"857"/>
      <c r="MOF272" s="885"/>
      <c r="MOG272" s="857"/>
      <c r="MOH272" s="885"/>
      <c r="MOI272" s="857"/>
      <c r="MOJ272" s="885"/>
      <c r="MOK272" s="857"/>
      <c r="MOL272" s="885"/>
      <c r="MOM272" s="857"/>
      <c r="MON272" s="885"/>
      <c r="MOO272" s="857"/>
      <c r="MOP272" s="885"/>
      <c r="MOQ272" s="857"/>
      <c r="MOR272" s="885"/>
      <c r="MOS272" s="857"/>
      <c r="MOT272" s="885"/>
      <c r="MOU272" s="857"/>
      <c r="MOV272" s="885"/>
      <c r="MOW272" s="857"/>
      <c r="MOX272" s="885"/>
      <c r="MOY272" s="857"/>
      <c r="MOZ272" s="885"/>
      <c r="MPA272" s="857"/>
      <c r="MPB272" s="885"/>
      <c r="MPC272" s="857"/>
      <c r="MPD272" s="885"/>
      <c r="MPE272" s="857"/>
      <c r="MPF272" s="885"/>
      <c r="MPG272" s="857"/>
      <c r="MPH272" s="885"/>
      <c r="MPI272" s="857"/>
      <c r="MPJ272" s="885"/>
      <c r="MPK272" s="857"/>
      <c r="MPL272" s="885"/>
      <c r="MPM272" s="857"/>
      <c r="MPN272" s="885"/>
      <c r="MPO272" s="857"/>
      <c r="MPP272" s="885"/>
      <c r="MPQ272" s="857"/>
      <c r="MPR272" s="885"/>
      <c r="MPS272" s="857"/>
      <c r="MPT272" s="885"/>
      <c r="MPU272" s="857"/>
      <c r="MPV272" s="885"/>
      <c r="MPW272" s="857"/>
      <c r="MPX272" s="885"/>
      <c r="MPY272" s="857"/>
      <c r="MPZ272" s="885"/>
      <c r="MQA272" s="857"/>
      <c r="MQB272" s="885"/>
      <c r="MQC272" s="857"/>
      <c r="MQD272" s="885"/>
      <c r="MQE272" s="857"/>
      <c r="MQF272" s="885"/>
      <c r="MQG272" s="857"/>
      <c r="MQH272" s="885"/>
      <c r="MQI272" s="857"/>
      <c r="MQJ272" s="885"/>
      <c r="MQK272" s="857"/>
      <c r="MQL272" s="885"/>
      <c r="MQM272" s="857"/>
      <c r="MQN272" s="885"/>
      <c r="MQO272" s="857"/>
      <c r="MQP272" s="885"/>
      <c r="MQQ272" s="857"/>
      <c r="MQR272" s="885"/>
      <c r="MQS272" s="857"/>
      <c r="MQT272" s="885"/>
      <c r="MQU272" s="857"/>
      <c r="MQV272" s="885"/>
      <c r="MQW272" s="857"/>
      <c r="MQX272" s="885"/>
      <c r="MQY272" s="857"/>
      <c r="MQZ272" s="885"/>
      <c r="MRA272" s="857"/>
      <c r="MRB272" s="885"/>
      <c r="MRC272" s="857"/>
      <c r="MRD272" s="885"/>
      <c r="MRE272" s="857"/>
      <c r="MRF272" s="885"/>
      <c r="MRG272" s="857"/>
      <c r="MRH272" s="885"/>
      <c r="MRI272" s="857"/>
      <c r="MRJ272" s="885"/>
      <c r="MRK272" s="857"/>
      <c r="MRL272" s="885"/>
      <c r="MRM272" s="857"/>
      <c r="MRN272" s="885"/>
      <c r="MRO272" s="857"/>
      <c r="MRP272" s="885"/>
      <c r="MRQ272" s="857"/>
      <c r="MRR272" s="885"/>
      <c r="MRS272" s="857"/>
      <c r="MRT272" s="885"/>
      <c r="MRU272" s="857"/>
      <c r="MRV272" s="885"/>
      <c r="MRW272" s="857"/>
      <c r="MRX272" s="885"/>
      <c r="MRY272" s="857"/>
      <c r="MRZ272" s="885"/>
      <c r="MSA272" s="857"/>
      <c r="MSB272" s="885"/>
      <c r="MSC272" s="857"/>
      <c r="MSD272" s="885"/>
      <c r="MSE272" s="857"/>
      <c r="MSF272" s="885"/>
      <c r="MSG272" s="857"/>
      <c r="MSH272" s="885"/>
      <c r="MSI272" s="857"/>
      <c r="MSJ272" s="885"/>
      <c r="MSK272" s="857"/>
      <c r="MSL272" s="885"/>
      <c r="MSM272" s="857"/>
      <c r="MSN272" s="885"/>
      <c r="MSO272" s="857"/>
      <c r="MSP272" s="885"/>
      <c r="MSQ272" s="857"/>
      <c r="MSR272" s="885"/>
      <c r="MSS272" s="857"/>
      <c r="MST272" s="885"/>
      <c r="MSU272" s="857"/>
      <c r="MSV272" s="885"/>
      <c r="MSW272" s="857"/>
      <c r="MSX272" s="885"/>
      <c r="MSY272" s="857"/>
      <c r="MSZ272" s="885"/>
      <c r="MTA272" s="857"/>
      <c r="MTB272" s="885"/>
      <c r="MTC272" s="857"/>
      <c r="MTD272" s="885"/>
      <c r="MTE272" s="857"/>
      <c r="MTF272" s="885"/>
      <c r="MTG272" s="857"/>
      <c r="MTH272" s="885"/>
      <c r="MTI272" s="857"/>
      <c r="MTJ272" s="885"/>
      <c r="MTK272" s="857"/>
      <c r="MTL272" s="885"/>
      <c r="MTM272" s="857"/>
      <c r="MTN272" s="885"/>
      <c r="MTO272" s="857"/>
      <c r="MTP272" s="885"/>
      <c r="MTQ272" s="857"/>
      <c r="MTR272" s="885"/>
      <c r="MTS272" s="857"/>
      <c r="MTT272" s="885"/>
      <c r="MTU272" s="857"/>
      <c r="MTV272" s="885"/>
      <c r="MTW272" s="857"/>
      <c r="MTX272" s="885"/>
      <c r="MTY272" s="857"/>
      <c r="MTZ272" s="885"/>
      <c r="MUA272" s="857"/>
      <c r="MUB272" s="885"/>
      <c r="MUC272" s="857"/>
      <c r="MUD272" s="885"/>
      <c r="MUE272" s="857"/>
      <c r="MUF272" s="885"/>
      <c r="MUG272" s="857"/>
      <c r="MUH272" s="885"/>
      <c r="MUI272" s="857"/>
      <c r="MUJ272" s="885"/>
      <c r="MUK272" s="857"/>
      <c r="MUL272" s="885"/>
      <c r="MUM272" s="857"/>
      <c r="MUN272" s="885"/>
      <c r="MUO272" s="857"/>
      <c r="MUP272" s="885"/>
      <c r="MUQ272" s="857"/>
      <c r="MUR272" s="885"/>
      <c r="MUS272" s="857"/>
      <c r="MUT272" s="885"/>
      <c r="MUU272" s="857"/>
      <c r="MUV272" s="885"/>
      <c r="MUW272" s="857"/>
      <c r="MUX272" s="885"/>
      <c r="MUY272" s="857"/>
      <c r="MUZ272" s="885"/>
      <c r="MVA272" s="857"/>
      <c r="MVB272" s="885"/>
      <c r="MVC272" s="857"/>
      <c r="MVD272" s="885"/>
      <c r="MVE272" s="857"/>
      <c r="MVF272" s="885"/>
      <c r="MVG272" s="857"/>
      <c r="MVH272" s="885"/>
      <c r="MVI272" s="857"/>
      <c r="MVJ272" s="885"/>
      <c r="MVK272" s="857"/>
      <c r="MVL272" s="885"/>
      <c r="MVM272" s="857"/>
      <c r="MVN272" s="885"/>
      <c r="MVO272" s="857"/>
      <c r="MVP272" s="885"/>
      <c r="MVQ272" s="857"/>
      <c r="MVR272" s="885"/>
      <c r="MVS272" s="857"/>
      <c r="MVT272" s="885"/>
      <c r="MVU272" s="857"/>
      <c r="MVV272" s="885"/>
      <c r="MVW272" s="857"/>
      <c r="MVX272" s="885"/>
      <c r="MVY272" s="857"/>
      <c r="MVZ272" s="885"/>
      <c r="MWA272" s="857"/>
      <c r="MWB272" s="885"/>
      <c r="MWC272" s="857"/>
      <c r="MWD272" s="885"/>
      <c r="MWE272" s="857"/>
      <c r="MWF272" s="885"/>
      <c r="MWG272" s="857"/>
      <c r="MWH272" s="885"/>
      <c r="MWI272" s="857"/>
      <c r="MWJ272" s="885"/>
      <c r="MWK272" s="857"/>
      <c r="MWL272" s="885"/>
      <c r="MWM272" s="857"/>
      <c r="MWN272" s="885"/>
      <c r="MWO272" s="857"/>
      <c r="MWP272" s="885"/>
      <c r="MWQ272" s="857"/>
      <c r="MWR272" s="885"/>
      <c r="MWS272" s="857"/>
      <c r="MWT272" s="885"/>
      <c r="MWU272" s="857"/>
      <c r="MWV272" s="885"/>
      <c r="MWW272" s="857"/>
      <c r="MWX272" s="885"/>
      <c r="MWY272" s="857"/>
      <c r="MWZ272" s="885"/>
      <c r="MXA272" s="857"/>
      <c r="MXB272" s="885"/>
      <c r="MXC272" s="857"/>
      <c r="MXD272" s="885"/>
      <c r="MXE272" s="857"/>
      <c r="MXF272" s="885"/>
      <c r="MXG272" s="857"/>
      <c r="MXH272" s="885"/>
      <c r="MXI272" s="857"/>
      <c r="MXJ272" s="885"/>
      <c r="MXK272" s="857"/>
      <c r="MXL272" s="885"/>
      <c r="MXM272" s="857"/>
      <c r="MXN272" s="885"/>
      <c r="MXO272" s="857"/>
      <c r="MXP272" s="885"/>
      <c r="MXQ272" s="857"/>
      <c r="MXR272" s="885"/>
      <c r="MXS272" s="857"/>
      <c r="MXT272" s="885"/>
      <c r="MXU272" s="857"/>
      <c r="MXV272" s="885"/>
      <c r="MXW272" s="857"/>
      <c r="MXX272" s="885"/>
      <c r="MXY272" s="857"/>
      <c r="MXZ272" s="885"/>
      <c r="MYA272" s="857"/>
      <c r="MYB272" s="885"/>
      <c r="MYC272" s="857"/>
      <c r="MYD272" s="885"/>
      <c r="MYE272" s="857"/>
      <c r="MYF272" s="885"/>
      <c r="MYG272" s="857"/>
      <c r="MYH272" s="885"/>
      <c r="MYI272" s="857"/>
      <c r="MYJ272" s="885"/>
      <c r="MYK272" s="857"/>
      <c r="MYL272" s="885"/>
      <c r="MYM272" s="857"/>
      <c r="MYN272" s="885"/>
      <c r="MYO272" s="857"/>
      <c r="MYP272" s="885"/>
      <c r="MYQ272" s="857"/>
      <c r="MYR272" s="885"/>
      <c r="MYS272" s="857"/>
      <c r="MYT272" s="885"/>
      <c r="MYU272" s="857"/>
      <c r="MYV272" s="885"/>
      <c r="MYW272" s="857"/>
      <c r="MYX272" s="885"/>
      <c r="MYY272" s="857"/>
      <c r="MYZ272" s="885"/>
      <c r="MZA272" s="857"/>
      <c r="MZB272" s="885"/>
      <c r="MZC272" s="857"/>
      <c r="MZD272" s="885"/>
      <c r="MZE272" s="857"/>
      <c r="MZF272" s="885"/>
      <c r="MZG272" s="857"/>
      <c r="MZH272" s="885"/>
      <c r="MZI272" s="857"/>
      <c r="MZJ272" s="885"/>
      <c r="MZK272" s="857"/>
      <c r="MZL272" s="885"/>
      <c r="MZM272" s="857"/>
      <c r="MZN272" s="885"/>
      <c r="MZO272" s="857"/>
      <c r="MZP272" s="885"/>
      <c r="MZQ272" s="857"/>
      <c r="MZR272" s="885"/>
      <c r="MZS272" s="857"/>
      <c r="MZT272" s="885"/>
      <c r="MZU272" s="857"/>
      <c r="MZV272" s="885"/>
      <c r="MZW272" s="857"/>
      <c r="MZX272" s="885"/>
      <c r="MZY272" s="857"/>
      <c r="MZZ272" s="885"/>
      <c r="NAA272" s="857"/>
      <c r="NAB272" s="885"/>
      <c r="NAC272" s="857"/>
      <c r="NAD272" s="885"/>
      <c r="NAE272" s="857"/>
      <c r="NAF272" s="885"/>
      <c r="NAG272" s="857"/>
      <c r="NAH272" s="885"/>
      <c r="NAI272" s="857"/>
      <c r="NAJ272" s="885"/>
      <c r="NAK272" s="857"/>
      <c r="NAL272" s="885"/>
      <c r="NAM272" s="857"/>
      <c r="NAN272" s="885"/>
      <c r="NAO272" s="857"/>
      <c r="NAP272" s="885"/>
      <c r="NAQ272" s="857"/>
      <c r="NAR272" s="885"/>
      <c r="NAS272" s="857"/>
      <c r="NAT272" s="885"/>
      <c r="NAU272" s="857"/>
      <c r="NAV272" s="885"/>
      <c r="NAW272" s="857"/>
      <c r="NAX272" s="885"/>
      <c r="NAY272" s="857"/>
      <c r="NAZ272" s="885"/>
      <c r="NBA272" s="857"/>
      <c r="NBB272" s="885"/>
      <c r="NBC272" s="857"/>
      <c r="NBD272" s="885"/>
      <c r="NBE272" s="857"/>
      <c r="NBF272" s="885"/>
      <c r="NBG272" s="857"/>
      <c r="NBH272" s="885"/>
      <c r="NBI272" s="857"/>
      <c r="NBJ272" s="885"/>
      <c r="NBK272" s="857"/>
      <c r="NBL272" s="885"/>
      <c r="NBM272" s="857"/>
      <c r="NBN272" s="885"/>
      <c r="NBO272" s="857"/>
      <c r="NBP272" s="885"/>
      <c r="NBQ272" s="857"/>
      <c r="NBR272" s="885"/>
      <c r="NBS272" s="857"/>
      <c r="NBT272" s="885"/>
      <c r="NBU272" s="857"/>
      <c r="NBV272" s="885"/>
      <c r="NBW272" s="857"/>
      <c r="NBX272" s="885"/>
      <c r="NBY272" s="857"/>
      <c r="NBZ272" s="885"/>
    </row>
    <row r="273" spans="1:9542" x14ac:dyDescent="0.2">
      <c r="A273" s="885"/>
      <c r="B273" s="857" t="s">
        <v>4442</v>
      </c>
      <c r="C273" s="885"/>
      <c r="D273" s="857"/>
      <c r="E273" s="885"/>
      <c r="F273" s="857"/>
      <c r="G273" s="885"/>
      <c r="H273" s="857"/>
      <c r="I273" s="885"/>
      <c r="J273" s="857"/>
      <c r="K273" s="885"/>
      <c r="L273" s="857"/>
      <c r="M273" s="885"/>
      <c r="N273" s="857"/>
      <c r="O273" s="885"/>
      <c r="P273" s="857"/>
      <c r="Q273" s="885"/>
      <c r="R273" s="857"/>
      <c r="S273" s="885"/>
      <c r="T273" s="857"/>
      <c r="U273" s="885"/>
      <c r="V273" s="857"/>
      <c r="W273" s="885"/>
      <c r="X273" s="857"/>
      <c r="Y273" s="885"/>
      <c r="Z273" s="857"/>
      <c r="AA273" s="885"/>
      <c r="AB273" s="857"/>
      <c r="AC273" s="885"/>
      <c r="AD273" s="857"/>
      <c r="AE273" s="885"/>
      <c r="AF273" s="857"/>
      <c r="AG273" s="885"/>
      <c r="AH273" s="857"/>
      <c r="AI273" s="885"/>
      <c r="AJ273" s="857"/>
      <c r="AK273" s="885"/>
      <c r="AL273" s="857"/>
      <c r="AM273" s="885"/>
      <c r="AN273" s="857"/>
      <c r="AO273" s="885"/>
      <c r="AP273" s="857"/>
      <c r="AQ273" s="885"/>
      <c r="AR273" s="857"/>
      <c r="AS273" s="885"/>
      <c r="AT273" s="857"/>
      <c r="AU273" s="885"/>
      <c r="AV273" s="857"/>
      <c r="AW273" s="885"/>
      <c r="AX273" s="857"/>
      <c r="AY273" s="885"/>
      <c r="AZ273" s="857"/>
      <c r="BA273" s="885"/>
      <c r="BB273" s="857"/>
      <c r="BC273" s="885"/>
      <c r="BD273" s="857"/>
      <c r="BE273" s="885"/>
      <c r="BF273" s="857"/>
      <c r="BG273" s="885"/>
      <c r="BH273" s="857"/>
      <c r="BI273" s="885"/>
      <c r="BJ273" s="857"/>
      <c r="BK273" s="885"/>
      <c r="BL273" s="857"/>
      <c r="BM273" s="885"/>
      <c r="BN273" s="857"/>
      <c r="BO273" s="885"/>
      <c r="BP273" s="857"/>
      <c r="BQ273" s="885"/>
      <c r="BR273" s="857"/>
      <c r="BS273" s="885"/>
      <c r="BT273" s="857"/>
      <c r="BU273" s="885"/>
      <c r="BV273" s="857"/>
      <c r="BW273" s="885"/>
      <c r="BX273" s="857"/>
      <c r="BY273" s="885"/>
      <c r="BZ273" s="857"/>
      <c r="CA273" s="885"/>
      <c r="CB273" s="857"/>
      <c r="CC273" s="885"/>
      <c r="CD273" s="857"/>
      <c r="CE273" s="885"/>
      <c r="CF273" s="857"/>
      <c r="CG273" s="885"/>
      <c r="CH273" s="857"/>
      <c r="CI273" s="885"/>
      <c r="CJ273" s="857"/>
      <c r="CK273" s="885"/>
      <c r="CL273" s="857"/>
      <c r="CM273" s="885"/>
      <c r="CN273" s="857"/>
      <c r="CO273" s="885"/>
      <c r="CP273" s="857"/>
      <c r="CQ273" s="885"/>
      <c r="CR273" s="857"/>
      <c r="CS273" s="885"/>
      <c r="CT273" s="857"/>
      <c r="CU273" s="885"/>
      <c r="CV273" s="857"/>
      <c r="CW273" s="885"/>
      <c r="CX273" s="857"/>
      <c r="CY273" s="885"/>
      <c r="CZ273" s="857"/>
      <c r="DA273" s="885"/>
      <c r="DB273" s="857"/>
      <c r="DC273" s="885"/>
      <c r="DD273" s="857"/>
      <c r="DE273" s="885"/>
      <c r="DF273" s="857"/>
      <c r="DG273" s="885"/>
      <c r="DH273" s="857"/>
      <c r="DI273" s="885"/>
      <c r="DJ273" s="857"/>
      <c r="DK273" s="857"/>
      <c r="DL273" s="885"/>
      <c r="DM273" s="857"/>
      <c r="DN273" s="885"/>
      <c r="DO273" s="857"/>
      <c r="DP273" s="885"/>
      <c r="DQ273" s="857"/>
      <c r="DR273" s="885"/>
      <c r="DS273" s="857"/>
      <c r="DT273" s="885"/>
      <c r="DU273" s="857"/>
      <c r="DV273" s="885"/>
      <c r="DW273" s="857"/>
      <c r="DX273" s="885"/>
      <c r="DY273" s="857"/>
      <c r="DZ273" s="885"/>
      <c r="EA273" s="857"/>
      <c r="EB273" s="885"/>
      <c r="EC273" s="857"/>
      <c r="ED273" s="885"/>
      <c r="EE273" s="857"/>
      <c r="EF273" s="885"/>
      <c r="EG273" s="857"/>
      <c r="EH273" s="885"/>
      <c r="EI273" s="857"/>
      <c r="EJ273" s="885"/>
      <c r="EK273" s="857"/>
      <c r="EL273" s="885"/>
      <c r="EM273" s="857"/>
      <c r="EN273" s="885"/>
      <c r="EO273" s="857"/>
      <c r="EP273" s="885"/>
      <c r="EQ273" s="857"/>
      <c r="ER273" s="885"/>
      <c r="ES273" s="857"/>
      <c r="ET273" s="885"/>
      <c r="EU273" s="857"/>
      <c r="EV273" s="885"/>
      <c r="EW273" s="857"/>
      <c r="EX273" s="885"/>
      <c r="EY273" s="857"/>
      <c r="EZ273" s="885"/>
      <c r="FA273" s="857"/>
      <c r="FB273" s="885"/>
      <c r="FC273" s="857"/>
      <c r="FD273" s="885"/>
      <c r="FE273" s="857"/>
      <c r="FF273" s="885"/>
      <c r="FG273" s="857"/>
      <c r="FH273" s="885"/>
      <c r="FI273" s="857"/>
      <c r="FJ273" s="885"/>
      <c r="FK273" s="857"/>
      <c r="FL273" s="885"/>
      <c r="FM273" s="857"/>
      <c r="FN273" s="885"/>
      <c r="FO273" s="857"/>
      <c r="FP273" s="885"/>
      <c r="FQ273" s="857"/>
      <c r="FR273" s="885"/>
      <c r="FS273" s="857"/>
      <c r="FT273" s="885"/>
      <c r="FU273" s="857"/>
      <c r="FV273" s="885"/>
      <c r="FW273" s="857"/>
      <c r="FX273" s="885"/>
      <c r="FY273" s="857"/>
      <c r="FZ273" s="885"/>
      <c r="GA273" s="857"/>
      <c r="GB273" s="885"/>
      <c r="GC273" s="857"/>
      <c r="GD273" s="885"/>
      <c r="GE273" s="857"/>
      <c r="GF273" s="885"/>
      <c r="GG273" s="857"/>
      <c r="GH273" s="885"/>
      <c r="GI273" s="857"/>
      <c r="GJ273" s="885"/>
      <c r="GK273" s="857"/>
      <c r="GL273" s="885"/>
      <c r="GM273" s="857"/>
      <c r="GN273" s="885"/>
      <c r="GO273" s="857"/>
      <c r="GP273" s="885"/>
      <c r="GQ273" s="857"/>
      <c r="GR273" s="885"/>
      <c r="GS273" s="857"/>
      <c r="GT273" s="885"/>
      <c r="GU273" s="857"/>
      <c r="GV273" s="885"/>
      <c r="GW273" s="857"/>
      <c r="GX273" s="885"/>
      <c r="GY273" s="857"/>
      <c r="GZ273" s="885"/>
      <c r="HA273" s="857"/>
      <c r="HB273" s="885"/>
      <c r="HC273" s="857"/>
      <c r="HD273" s="885"/>
      <c r="HE273" s="857"/>
      <c r="HF273" s="885"/>
      <c r="HG273" s="857"/>
      <c r="HH273" s="885"/>
      <c r="HI273" s="857"/>
      <c r="HJ273" s="885"/>
      <c r="HK273" s="857"/>
      <c r="HL273" s="885"/>
      <c r="HM273" s="857"/>
      <c r="HN273" s="885"/>
      <c r="HO273" s="857"/>
      <c r="HP273" s="885"/>
      <c r="HQ273" s="857"/>
      <c r="HR273" s="885"/>
      <c r="HS273" s="857"/>
      <c r="HT273" s="885"/>
      <c r="HU273" s="857"/>
      <c r="HV273" s="885"/>
      <c r="HW273" s="857"/>
      <c r="HX273" s="885"/>
      <c r="HY273" s="857"/>
      <c r="HZ273" s="885"/>
      <c r="IA273" s="857"/>
      <c r="IB273" s="885"/>
      <c r="IC273" s="857"/>
      <c r="ID273" s="885"/>
      <c r="IE273" s="857"/>
      <c r="IF273" s="885"/>
      <c r="IG273" s="857"/>
      <c r="IH273" s="885"/>
      <c r="II273" s="857"/>
      <c r="IJ273" s="885"/>
      <c r="IK273" s="857"/>
      <c r="IL273" s="885"/>
      <c r="IM273" s="857"/>
      <c r="IN273" s="885"/>
      <c r="IO273" s="857"/>
      <c r="IP273" s="885"/>
      <c r="IQ273" s="857"/>
      <c r="IR273" s="885"/>
      <c r="IS273" s="857"/>
      <c r="IT273" s="885"/>
      <c r="IU273" s="857"/>
      <c r="IV273" s="885"/>
      <c r="IW273" s="857"/>
      <c r="IX273" s="885"/>
      <c r="IY273" s="857"/>
      <c r="IZ273" s="885"/>
      <c r="JA273" s="857"/>
      <c r="JB273" s="885"/>
      <c r="JC273" s="857"/>
      <c r="JD273" s="885"/>
      <c r="JE273" s="857"/>
      <c r="JF273" s="885"/>
      <c r="JG273" s="857"/>
      <c r="JH273" s="885"/>
      <c r="JI273" s="857"/>
      <c r="JJ273" s="885"/>
      <c r="JK273" s="857"/>
      <c r="JL273" s="885"/>
      <c r="JM273" s="857"/>
      <c r="JN273" s="885"/>
      <c r="JO273" s="857"/>
      <c r="JP273" s="885"/>
      <c r="JQ273" s="857"/>
      <c r="JR273" s="885"/>
      <c r="JS273" s="857"/>
      <c r="JT273" s="885"/>
      <c r="JU273" s="857"/>
      <c r="JV273" s="885"/>
      <c r="JW273" s="857"/>
      <c r="JX273" s="885"/>
      <c r="JY273" s="857"/>
      <c r="JZ273" s="885"/>
      <c r="KA273" s="857"/>
      <c r="KB273" s="885"/>
      <c r="KC273" s="857"/>
      <c r="KD273" s="885"/>
      <c r="KE273" s="857"/>
      <c r="KF273" s="885"/>
      <c r="KG273" s="857"/>
      <c r="KH273" s="885"/>
      <c r="KI273" s="857"/>
      <c r="KJ273" s="885"/>
      <c r="KK273" s="857"/>
      <c r="KL273" s="885"/>
      <c r="KM273" s="857"/>
      <c r="KN273" s="885"/>
      <c r="KO273" s="857"/>
      <c r="KP273" s="885"/>
      <c r="KQ273" s="857"/>
      <c r="KR273" s="885"/>
      <c r="KS273" s="857"/>
      <c r="KT273" s="885"/>
      <c r="KU273" s="857"/>
      <c r="KV273" s="885"/>
      <c r="KW273" s="857"/>
      <c r="KX273" s="885"/>
      <c r="KY273" s="857"/>
      <c r="KZ273" s="885"/>
      <c r="LA273" s="857"/>
      <c r="LB273" s="885"/>
      <c r="LC273" s="857"/>
      <c r="LD273" s="885"/>
      <c r="LE273" s="857"/>
      <c r="LF273" s="885"/>
      <c r="LG273" s="857"/>
      <c r="LH273" s="885"/>
      <c r="LI273" s="857"/>
      <c r="LJ273" s="885"/>
      <c r="LK273" s="857"/>
      <c r="LL273" s="885"/>
      <c r="LM273" s="857"/>
      <c r="LN273" s="885"/>
      <c r="LO273" s="857"/>
      <c r="LP273" s="885"/>
      <c r="LQ273" s="857"/>
      <c r="LR273" s="885"/>
      <c r="LS273" s="857"/>
      <c r="LT273" s="885"/>
      <c r="LU273" s="857"/>
      <c r="LV273" s="885"/>
      <c r="LW273" s="857"/>
      <c r="LX273" s="885"/>
      <c r="LY273" s="857"/>
      <c r="LZ273" s="885"/>
      <c r="MA273" s="857"/>
      <c r="MB273" s="885"/>
      <c r="MC273" s="857"/>
      <c r="MD273" s="885"/>
      <c r="ME273" s="857"/>
      <c r="MF273" s="885"/>
      <c r="MG273" s="857"/>
      <c r="MH273" s="885"/>
      <c r="MI273" s="857"/>
      <c r="MJ273" s="885"/>
      <c r="MK273" s="857"/>
      <c r="ML273" s="885"/>
      <c r="MM273" s="857"/>
      <c r="MN273" s="885"/>
      <c r="MO273" s="857"/>
      <c r="MP273" s="885"/>
      <c r="MQ273" s="857"/>
      <c r="MR273" s="885"/>
      <c r="MS273" s="857"/>
      <c r="MT273" s="885"/>
      <c r="MU273" s="857"/>
      <c r="MV273" s="885"/>
      <c r="MW273" s="857"/>
      <c r="MX273" s="885"/>
      <c r="MY273" s="857"/>
      <c r="MZ273" s="885"/>
      <c r="NA273" s="857"/>
      <c r="NB273" s="885"/>
      <c r="NC273" s="857"/>
      <c r="ND273" s="885"/>
      <c r="NE273" s="857"/>
      <c r="NF273" s="885"/>
      <c r="NG273" s="857"/>
      <c r="NH273" s="885"/>
      <c r="NI273" s="857"/>
      <c r="NJ273" s="885"/>
      <c r="NK273" s="857"/>
      <c r="NL273" s="885"/>
      <c r="NM273" s="857"/>
      <c r="NN273" s="885"/>
      <c r="NO273" s="857"/>
      <c r="NP273" s="885"/>
      <c r="NQ273" s="857"/>
      <c r="NR273" s="885"/>
      <c r="NS273" s="857"/>
      <c r="NT273" s="885"/>
      <c r="NU273" s="857"/>
      <c r="NV273" s="885"/>
      <c r="NW273" s="857"/>
      <c r="NX273" s="885"/>
      <c r="NY273" s="857"/>
      <c r="NZ273" s="885"/>
      <c r="OA273" s="857"/>
      <c r="OB273" s="885"/>
      <c r="OC273" s="857"/>
      <c r="OD273" s="885"/>
      <c r="OE273" s="857"/>
      <c r="OF273" s="885"/>
      <c r="OG273" s="857"/>
      <c r="OH273" s="885"/>
      <c r="OI273" s="857"/>
      <c r="OJ273" s="885"/>
      <c r="OK273" s="857"/>
      <c r="OL273" s="885"/>
      <c r="OM273" s="857"/>
      <c r="ON273" s="885"/>
      <c r="OO273" s="857"/>
      <c r="OP273" s="885"/>
      <c r="OQ273" s="857"/>
      <c r="OR273" s="885"/>
      <c r="OS273" s="857"/>
      <c r="OT273" s="885"/>
      <c r="OU273" s="857"/>
      <c r="OV273" s="885"/>
      <c r="OW273" s="857"/>
      <c r="OX273" s="885"/>
      <c r="OY273" s="857"/>
      <c r="OZ273" s="885"/>
      <c r="PA273" s="857"/>
      <c r="PB273" s="885"/>
      <c r="PC273" s="857"/>
      <c r="PD273" s="885"/>
      <c r="PE273" s="857"/>
      <c r="PF273" s="885"/>
      <c r="PG273" s="857"/>
      <c r="PH273" s="885"/>
      <c r="PI273" s="857"/>
      <c r="PJ273" s="885"/>
      <c r="PK273" s="857"/>
      <c r="PL273" s="885"/>
      <c r="PM273" s="857"/>
      <c r="PN273" s="885"/>
      <c r="PO273" s="857"/>
      <c r="PP273" s="885"/>
      <c r="PQ273" s="857"/>
      <c r="PR273" s="885"/>
      <c r="PS273" s="857"/>
      <c r="PT273" s="885"/>
      <c r="PU273" s="857"/>
      <c r="PV273" s="885"/>
      <c r="PW273" s="857"/>
      <c r="PX273" s="885"/>
      <c r="PY273" s="857"/>
      <c r="PZ273" s="885"/>
      <c r="QA273" s="857"/>
      <c r="QB273" s="885"/>
      <c r="QC273" s="857"/>
      <c r="QD273" s="885"/>
      <c r="QE273" s="857"/>
      <c r="QF273" s="885"/>
      <c r="QG273" s="857"/>
      <c r="QH273" s="885"/>
      <c r="QI273" s="857"/>
      <c r="QJ273" s="885"/>
      <c r="QK273" s="857"/>
      <c r="QL273" s="885"/>
      <c r="QM273" s="857"/>
      <c r="QN273" s="885"/>
      <c r="QO273" s="857"/>
      <c r="QP273" s="885"/>
      <c r="QQ273" s="857"/>
      <c r="QR273" s="885"/>
      <c r="QS273" s="857"/>
      <c r="QT273" s="885"/>
      <c r="QU273" s="857"/>
      <c r="QV273" s="885"/>
      <c r="QW273" s="857"/>
      <c r="QX273" s="885"/>
      <c r="QY273" s="857"/>
      <c r="QZ273" s="885"/>
      <c r="RA273" s="857"/>
      <c r="RB273" s="885"/>
      <c r="RC273" s="857"/>
      <c r="RD273" s="885"/>
      <c r="RE273" s="857"/>
      <c r="RF273" s="885"/>
      <c r="RG273" s="857"/>
      <c r="RH273" s="885"/>
      <c r="RI273" s="857"/>
      <c r="RJ273" s="885"/>
      <c r="RK273" s="857"/>
      <c r="RL273" s="885"/>
      <c r="RM273" s="857"/>
      <c r="RN273" s="885"/>
      <c r="RO273" s="857"/>
      <c r="RP273" s="885"/>
      <c r="RQ273" s="857"/>
      <c r="RR273" s="885"/>
      <c r="RS273" s="857"/>
      <c r="RT273" s="885"/>
      <c r="RU273" s="857"/>
      <c r="RV273" s="885"/>
      <c r="RW273" s="857"/>
      <c r="RX273" s="885"/>
      <c r="RY273" s="857"/>
      <c r="RZ273" s="885"/>
      <c r="SA273" s="857"/>
      <c r="SB273" s="885"/>
      <c r="SC273" s="857"/>
      <c r="SD273" s="885"/>
      <c r="SE273" s="857"/>
      <c r="SF273" s="885"/>
      <c r="SG273" s="857"/>
      <c r="SH273" s="885"/>
      <c r="SI273" s="857"/>
      <c r="SJ273" s="885"/>
      <c r="SK273" s="857"/>
      <c r="SL273" s="885"/>
      <c r="SM273" s="857"/>
      <c r="SN273" s="885"/>
      <c r="SO273" s="857"/>
      <c r="SP273" s="885"/>
      <c r="SQ273" s="857"/>
      <c r="SR273" s="885"/>
      <c r="SS273" s="857"/>
      <c r="ST273" s="885"/>
      <c r="SU273" s="857"/>
      <c r="SV273" s="885"/>
      <c r="SW273" s="857"/>
      <c r="SX273" s="885"/>
      <c r="SY273" s="857"/>
      <c r="SZ273" s="885"/>
      <c r="TA273" s="857"/>
      <c r="TB273" s="885"/>
      <c r="TC273" s="857"/>
      <c r="TD273" s="885"/>
      <c r="TE273" s="857"/>
      <c r="TF273" s="885"/>
      <c r="TG273" s="857"/>
      <c r="TH273" s="885"/>
      <c r="TI273" s="857"/>
      <c r="TJ273" s="885"/>
      <c r="TK273" s="857"/>
      <c r="TL273" s="885"/>
      <c r="TM273" s="857"/>
      <c r="TN273" s="885"/>
      <c r="TO273" s="857"/>
      <c r="TP273" s="885"/>
      <c r="TQ273" s="857"/>
      <c r="TR273" s="885"/>
      <c r="TS273" s="857"/>
      <c r="TT273" s="885"/>
      <c r="TU273" s="857"/>
      <c r="TV273" s="885"/>
      <c r="TW273" s="857"/>
      <c r="TX273" s="885"/>
      <c r="TY273" s="857"/>
      <c r="TZ273" s="885"/>
      <c r="UA273" s="857"/>
      <c r="UB273" s="885"/>
      <c r="UC273" s="857"/>
      <c r="UD273" s="885"/>
      <c r="UE273" s="857"/>
      <c r="UF273" s="885"/>
      <c r="UG273" s="857"/>
      <c r="UH273" s="885"/>
      <c r="UI273" s="857"/>
      <c r="UJ273" s="885"/>
      <c r="UK273" s="857"/>
      <c r="UL273" s="885"/>
      <c r="UM273" s="857"/>
      <c r="UN273" s="885"/>
      <c r="UO273" s="857"/>
      <c r="UP273" s="885"/>
      <c r="UQ273" s="857"/>
      <c r="UR273" s="885"/>
      <c r="US273" s="857"/>
      <c r="UT273" s="885"/>
      <c r="UU273" s="857"/>
      <c r="UV273" s="885"/>
      <c r="UW273" s="857"/>
      <c r="UX273" s="885"/>
      <c r="UY273" s="857"/>
      <c r="UZ273" s="885"/>
      <c r="VA273" s="857"/>
      <c r="VB273" s="885"/>
      <c r="VC273" s="857"/>
      <c r="VD273" s="885"/>
      <c r="VE273" s="857"/>
      <c r="VF273" s="885"/>
      <c r="VG273" s="857"/>
      <c r="VH273" s="885"/>
      <c r="VI273" s="857"/>
      <c r="VJ273" s="885"/>
      <c r="VK273" s="857"/>
      <c r="VL273" s="885"/>
      <c r="VM273" s="857"/>
      <c r="VN273" s="885"/>
      <c r="VO273" s="857"/>
      <c r="VP273" s="885"/>
      <c r="VQ273" s="857"/>
      <c r="VR273" s="885"/>
      <c r="VS273" s="857"/>
      <c r="VT273" s="885"/>
      <c r="VU273" s="857"/>
      <c r="VV273" s="885"/>
      <c r="VW273" s="857"/>
      <c r="VX273" s="885"/>
      <c r="VY273" s="857"/>
      <c r="VZ273" s="885"/>
      <c r="WA273" s="857"/>
      <c r="WB273" s="885"/>
      <c r="WC273" s="857"/>
      <c r="WD273" s="885"/>
      <c r="WE273" s="857"/>
      <c r="WF273" s="885"/>
      <c r="WG273" s="857"/>
      <c r="WH273" s="885"/>
      <c r="WI273" s="857"/>
      <c r="WJ273" s="885"/>
      <c r="WK273" s="857"/>
      <c r="WL273" s="885"/>
      <c r="WM273" s="857"/>
      <c r="WN273" s="885"/>
      <c r="WO273" s="857"/>
      <c r="WP273" s="885"/>
      <c r="WQ273" s="857"/>
      <c r="WR273" s="885"/>
      <c r="WS273" s="857"/>
      <c r="WT273" s="885"/>
      <c r="WU273" s="857"/>
      <c r="WV273" s="885"/>
      <c r="WW273" s="857"/>
      <c r="WX273" s="885"/>
      <c r="WY273" s="857"/>
      <c r="WZ273" s="885"/>
      <c r="XA273" s="857"/>
      <c r="XB273" s="885"/>
      <c r="XC273" s="857"/>
      <c r="XD273" s="885"/>
      <c r="XE273" s="857"/>
      <c r="XF273" s="885"/>
      <c r="XG273" s="857"/>
      <c r="XH273" s="885"/>
      <c r="XI273" s="857"/>
      <c r="XJ273" s="885"/>
      <c r="XK273" s="857"/>
      <c r="XL273" s="885"/>
      <c r="XM273" s="857"/>
      <c r="XN273" s="885"/>
      <c r="XO273" s="857"/>
      <c r="XP273" s="885"/>
      <c r="XQ273" s="857"/>
      <c r="XR273" s="885"/>
      <c r="XS273" s="857"/>
      <c r="XT273" s="885"/>
      <c r="XU273" s="857"/>
      <c r="XV273" s="885"/>
      <c r="XW273" s="857"/>
      <c r="XX273" s="885"/>
      <c r="XY273" s="857"/>
      <c r="XZ273" s="885"/>
      <c r="YA273" s="857"/>
      <c r="YB273" s="885"/>
      <c r="YC273" s="857"/>
      <c r="YD273" s="885"/>
      <c r="YE273" s="857"/>
      <c r="YF273" s="885"/>
      <c r="YG273" s="857"/>
      <c r="YH273" s="885"/>
      <c r="YI273" s="857"/>
      <c r="YJ273" s="885"/>
      <c r="YK273" s="857"/>
      <c r="YL273" s="885"/>
      <c r="YM273" s="857"/>
      <c r="YN273" s="885"/>
      <c r="YO273" s="857"/>
      <c r="YP273" s="885"/>
      <c r="YQ273" s="857"/>
      <c r="YR273" s="885"/>
      <c r="YS273" s="857"/>
      <c r="YT273" s="885"/>
      <c r="YU273" s="857"/>
      <c r="YV273" s="885"/>
      <c r="YW273" s="857"/>
      <c r="YX273" s="885"/>
      <c r="YY273" s="857"/>
      <c r="YZ273" s="885"/>
      <c r="ZA273" s="857"/>
      <c r="ZB273" s="885"/>
      <c r="ZC273" s="857"/>
      <c r="ZD273" s="885"/>
      <c r="ZE273" s="857"/>
      <c r="ZF273" s="885"/>
      <c r="ZG273" s="857"/>
      <c r="ZH273" s="885"/>
      <c r="ZI273" s="857"/>
      <c r="ZJ273" s="885"/>
      <c r="ZK273" s="857"/>
      <c r="ZL273" s="885"/>
      <c r="ZM273" s="857"/>
      <c r="ZN273" s="885"/>
      <c r="ZO273" s="857"/>
      <c r="ZP273" s="885"/>
      <c r="ZQ273" s="857"/>
      <c r="ZR273" s="885"/>
      <c r="ZS273" s="857"/>
      <c r="ZT273" s="885"/>
      <c r="ZU273" s="857"/>
      <c r="ZV273" s="885"/>
      <c r="ZW273" s="857"/>
      <c r="ZX273" s="885"/>
      <c r="ZY273" s="857"/>
      <c r="ZZ273" s="885"/>
      <c r="AAA273" s="857"/>
      <c r="AAB273" s="885"/>
      <c r="AAC273" s="857"/>
      <c r="AAD273" s="885"/>
      <c r="AAE273" s="857"/>
      <c r="AAF273" s="885"/>
      <c r="AAG273" s="857"/>
      <c r="AAH273" s="885"/>
      <c r="AAI273" s="857"/>
      <c r="AAJ273" s="885"/>
      <c r="AAK273" s="857"/>
      <c r="AAL273" s="885"/>
      <c r="AAM273" s="857"/>
      <c r="AAN273" s="885"/>
      <c r="AAO273" s="857"/>
      <c r="AAP273" s="885"/>
      <c r="AAQ273" s="857"/>
      <c r="AAR273" s="885"/>
      <c r="AAS273" s="857"/>
      <c r="AAT273" s="885"/>
      <c r="AAU273" s="857"/>
      <c r="AAV273" s="885"/>
      <c r="AAW273" s="857"/>
      <c r="AAX273" s="885"/>
      <c r="AAY273" s="857"/>
      <c r="AAZ273" s="885"/>
      <c r="ABA273" s="857"/>
      <c r="ABB273" s="885"/>
      <c r="ABC273" s="857"/>
      <c r="ABD273" s="885"/>
      <c r="ABE273" s="857"/>
      <c r="ABF273" s="885"/>
      <c r="ABG273" s="857"/>
      <c r="ABH273" s="885"/>
      <c r="ABI273" s="857"/>
      <c r="ABJ273" s="885"/>
      <c r="ABK273" s="857"/>
      <c r="ABL273" s="885"/>
      <c r="ABM273" s="857"/>
      <c r="ABN273" s="885"/>
      <c r="ABO273" s="857"/>
      <c r="ABP273" s="885"/>
      <c r="ABQ273" s="857"/>
      <c r="ABR273" s="885"/>
      <c r="ABS273" s="857"/>
      <c r="ABT273" s="885"/>
      <c r="ABU273" s="857"/>
      <c r="ABV273" s="885"/>
      <c r="ABW273" s="857"/>
      <c r="ABX273" s="885"/>
      <c r="ABY273" s="857"/>
      <c r="ABZ273" s="885"/>
      <c r="ACA273" s="857"/>
      <c r="ACB273" s="885"/>
      <c r="ACC273" s="857"/>
      <c r="ACD273" s="885"/>
      <c r="ACE273" s="857"/>
      <c r="ACF273" s="885"/>
      <c r="ACG273" s="857"/>
      <c r="ACH273" s="885"/>
      <c r="ACI273" s="857"/>
      <c r="ACJ273" s="885"/>
      <c r="ACK273" s="857"/>
      <c r="ACL273" s="885"/>
      <c r="ACM273" s="857"/>
      <c r="ACN273" s="885"/>
      <c r="ACO273" s="857"/>
      <c r="ACP273" s="885"/>
      <c r="ACQ273" s="857"/>
      <c r="ACR273" s="885"/>
      <c r="ACS273" s="857"/>
      <c r="ACT273" s="885"/>
      <c r="ACU273" s="857"/>
      <c r="ACV273" s="885"/>
      <c r="ACW273" s="857"/>
      <c r="ACX273" s="885"/>
      <c r="ACY273" s="857"/>
      <c r="ACZ273" s="885"/>
      <c r="ADA273" s="857"/>
      <c r="ADB273" s="885"/>
      <c r="ADC273" s="857"/>
      <c r="ADD273" s="885"/>
      <c r="ADE273" s="857"/>
      <c r="ADF273" s="885"/>
      <c r="ADG273" s="857"/>
      <c r="ADH273" s="885"/>
      <c r="ADI273" s="857"/>
      <c r="ADJ273" s="885"/>
      <c r="ADK273" s="857"/>
      <c r="ADL273" s="885"/>
      <c r="ADM273" s="857"/>
      <c r="ADN273" s="885"/>
      <c r="ADO273" s="857"/>
      <c r="ADP273" s="885"/>
      <c r="ADQ273" s="857"/>
      <c r="ADR273" s="885"/>
      <c r="ADS273" s="857"/>
      <c r="ADT273" s="885"/>
      <c r="ADU273" s="857"/>
      <c r="ADV273" s="885"/>
      <c r="ADW273" s="857"/>
      <c r="ADX273" s="885"/>
      <c r="ADY273" s="857"/>
      <c r="ADZ273" s="885"/>
      <c r="AEA273" s="857"/>
      <c r="AEB273" s="885"/>
      <c r="AEC273" s="857"/>
      <c r="AED273" s="885"/>
      <c r="AEE273" s="857"/>
      <c r="AEF273" s="885"/>
      <c r="AEG273" s="857"/>
      <c r="AEH273" s="885"/>
      <c r="AEI273" s="857"/>
      <c r="AEJ273" s="885"/>
      <c r="AEK273" s="857"/>
      <c r="AEL273" s="885"/>
      <c r="AEM273" s="857"/>
      <c r="AEN273" s="885"/>
      <c r="AEO273" s="857"/>
      <c r="AEP273" s="885"/>
      <c r="AEQ273" s="857"/>
      <c r="AER273" s="885"/>
      <c r="AES273" s="857"/>
      <c r="AET273" s="885"/>
      <c r="AEU273" s="857"/>
      <c r="AEV273" s="885"/>
      <c r="AEW273" s="857"/>
      <c r="AEX273" s="885"/>
      <c r="AEY273" s="857"/>
      <c r="AEZ273" s="885"/>
      <c r="AFA273" s="857"/>
      <c r="AFB273" s="885"/>
      <c r="AFC273" s="857"/>
      <c r="AFD273" s="885"/>
      <c r="AFE273" s="857"/>
      <c r="AFF273" s="885"/>
      <c r="AFG273" s="857"/>
      <c r="AFH273" s="885"/>
      <c r="AFI273" s="857"/>
      <c r="AFJ273" s="885"/>
      <c r="AFK273" s="857"/>
      <c r="AFL273" s="885"/>
      <c r="AFM273" s="857"/>
      <c r="AFN273" s="885"/>
      <c r="AFO273" s="857"/>
      <c r="AFP273" s="885"/>
      <c r="AFQ273" s="857"/>
      <c r="AFR273" s="885"/>
      <c r="AFS273" s="857"/>
      <c r="AFT273" s="885"/>
      <c r="AFU273" s="857"/>
      <c r="AFV273" s="885"/>
      <c r="AFW273" s="857"/>
      <c r="AFX273" s="885"/>
      <c r="AFY273" s="857"/>
      <c r="AFZ273" s="885"/>
      <c r="AGA273" s="857"/>
      <c r="AGB273" s="885"/>
      <c r="AGC273" s="857"/>
      <c r="AGD273" s="885"/>
      <c r="AGE273" s="857"/>
      <c r="AGF273" s="885"/>
      <c r="AGG273" s="857"/>
      <c r="AGH273" s="885"/>
      <c r="AGI273" s="857"/>
      <c r="AGJ273" s="885"/>
      <c r="AGK273" s="857"/>
      <c r="AGL273" s="885"/>
      <c r="AGM273" s="857"/>
      <c r="AGN273" s="885"/>
      <c r="AGO273" s="857"/>
      <c r="AGP273" s="885"/>
      <c r="AGQ273" s="857"/>
      <c r="AGR273" s="885"/>
      <c r="AGS273" s="857"/>
      <c r="AGT273" s="885"/>
      <c r="AGU273" s="857"/>
      <c r="AGV273" s="885"/>
      <c r="AGW273" s="857"/>
      <c r="AGX273" s="885"/>
      <c r="AGY273" s="857"/>
      <c r="AGZ273" s="885"/>
      <c r="AHA273" s="857"/>
      <c r="AHB273" s="885"/>
      <c r="AHC273" s="857"/>
      <c r="AHD273" s="885"/>
      <c r="AHE273" s="857"/>
      <c r="AHF273" s="885"/>
      <c r="AHG273" s="857"/>
      <c r="AHH273" s="885"/>
      <c r="AHI273" s="857"/>
      <c r="AHJ273" s="885"/>
      <c r="AHK273" s="857"/>
      <c r="AHL273" s="885"/>
      <c r="AHM273" s="857"/>
      <c r="AHN273" s="885"/>
      <c r="AHO273" s="857"/>
      <c r="AHP273" s="885"/>
      <c r="AHQ273" s="857"/>
      <c r="AHR273" s="885"/>
      <c r="AHS273" s="857"/>
      <c r="AHT273" s="885"/>
      <c r="AHU273" s="857"/>
      <c r="AHV273" s="885"/>
      <c r="AHW273" s="857"/>
      <c r="AHX273" s="885"/>
      <c r="AHY273" s="857"/>
      <c r="AHZ273" s="885"/>
      <c r="AIA273" s="857"/>
      <c r="AIB273" s="885"/>
      <c r="AIC273" s="857"/>
      <c r="AID273" s="885"/>
      <c r="AIE273" s="857"/>
      <c r="AIF273" s="885"/>
      <c r="AIG273" s="857"/>
      <c r="AIH273" s="885"/>
      <c r="AII273" s="857"/>
      <c r="AIJ273" s="885"/>
      <c r="AIK273" s="857"/>
      <c r="AIL273" s="885"/>
      <c r="AIM273" s="857"/>
      <c r="AIN273" s="885"/>
      <c r="AIO273" s="857"/>
      <c r="AIP273" s="885"/>
      <c r="AIQ273" s="857"/>
      <c r="AIR273" s="885"/>
      <c r="AIS273" s="857"/>
      <c r="AIT273" s="885"/>
      <c r="AIU273" s="857"/>
      <c r="AIV273" s="885"/>
      <c r="AIW273" s="857"/>
      <c r="AIX273" s="885"/>
      <c r="AIY273" s="857"/>
      <c r="AIZ273" s="885"/>
      <c r="AJA273" s="857"/>
      <c r="AJB273" s="885"/>
      <c r="AJC273" s="857"/>
      <c r="AJD273" s="885"/>
      <c r="AJE273" s="857"/>
      <c r="AJF273" s="885"/>
      <c r="AJG273" s="857"/>
      <c r="AJH273" s="885"/>
      <c r="AJI273" s="857"/>
      <c r="AJJ273" s="885"/>
      <c r="AJK273" s="857"/>
      <c r="AJL273" s="885"/>
      <c r="AJM273" s="857"/>
      <c r="AJN273" s="885"/>
      <c r="AJO273" s="857"/>
      <c r="AJP273" s="885"/>
      <c r="AJQ273" s="857"/>
      <c r="AJR273" s="885"/>
      <c r="AJS273" s="857"/>
      <c r="AJT273" s="885"/>
      <c r="AJU273" s="857"/>
      <c r="AJV273" s="885"/>
      <c r="AJW273" s="857"/>
      <c r="AJX273" s="885"/>
      <c r="AJY273" s="857"/>
      <c r="AJZ273" s="885"/>
      <c r="AKA273" s="857"/>
      <c r="AKB273" s="885"/>
      <c r="AKC273" s="857"/>
      <c r="AKD273" s="885"/>
      <c r="AKE273" s="857"/>
      <c r="AKF273" s="885"/>
      <c r="AKG273" s="857"/>
      <c r="AKH273" s="885"/>
      <c r="AKI273" s="857"/>
      <c r="AKJ273" s="885"/>
      <c r="AKK273" s="857"/>
      <c r="AKL273" s="885"/>
      <c r="AKM273" s="857"/>
      <c r="AKN273" s="885"/>
      <c r="AKO273" s="857"/>
      <c r="AKP273" s="885"/>
      <c r="AKQ273" s="857"/>
      <c r="AKR273" s="885"/>
      <c r="AKS273" s="857"/>
      <c r="AKT273" s="885"/>
      <c r="AKU273" s="857"/>
      <c r="AKV273" s="885"/>
      <c r="AKW273" s="857"/>
      <c r="AKX273" s="885"/>
      <c r="AKY273" s="857"/>
      <c r="AKZ273" s="885"/>
      <c r="ALA273" s="857"/>
      <c r="ALB273" s="885"/>
      <c r="ALC273" s="857"/>
      <c r="ALD273" s="885"/>
      <c r="ALE273" s="857"/>
      <c r="ALF273" s="885"/>
      <c r="ALG273" s="857"/>
      <c r="ALH273" s="885"/>
      <c r="ALI273" s="857"/>
      <c r="ALJ273" s="885"/>
      <c r="ALK273" s="857"/>
      <c r="ALL273" s="885"/>
      <c r="ALM273" s="857"/>
      <c r="ALN273" s="885"/>
      <c r="ALO273" s="857"/>
      <c r="ALP273" s="885"/>
      <c r="ALQ273" s="857"/>
      <c r="ALR273" s="885"/>
      <c r="ALS273" s="857"/>
      <c r="ALT273" s="885"/>
      <c r="ALU273" s="857"/>
      <c r="ALV273" s="885"/>
      <c r="ALW273" s="857"/>
      <c r="ALX273" s="885"/>
      <c r="ALY273" s="857"/>
      <c r="ALZ273" s="885"/>
      <c r="AMA273" s="857"/>
      <c r="AMB273" s="885"/>
      <c r="AMC273" s="857"/>
      <c r="AMD273" s="885"/>
      <c r="AME273" s="857"/>
      <c r="AMF273" s="885"/>
      <c r="AMG273" s="857"/>
      <c r="AMH273" s="885"/>
      <c r="AMI273" s="857"/>
      <c r="AMJ273" s="885"/>
      <c r="AMK273" s="857"/>
      <c r="AML273" s="885"/>
      <c r="AMM273" s="857"/>
      <c r="AMN273" s="885"/>
      <c r="AMO273" s="857"/>
      <c r="AMP273" s="885"/>
      <c r="AMQ273" s="857"/>
      <c r="AMR273" s="885"/>
      <c r="AMS273" s="857"/>
      <c r="AMT273" s="885"/>
      <c r="AMU273" s="857"/>
      <c r="AMV273" s="885"/>
      <c r="AMW273" s="857"/>
      <c r="AMX273" s="885"/>
      <c r="AMY273" s="857"/>
      <c r="AMZ273" s="885"/>
      <c r="ANA273" s="857"/>
      <c r="ANB273" s="885"/>
      <c r="ANC273" s="857"/>
      <c r="AND273" s="885"/>
      <c r="ANE273" s="857"/>
      <c r="ANF273" s="885"/>
      <c r="ANG273" s="857"/>
      <c r="ANH273" s="885"/>
      <c r="ANI273" s="857"/>
      <c r="ANJ273" s="885"/>
      <c r="ANK273" s="857"/>
      <c r="ANL273" s="885"/>
      <c r="ANM273" s="857"/>
      <c r="ANN273" s="885"/>
      <c r="ANO273" s="857"/>
      <c r="ANP273" s="885"/>
      <c r="ANQ273" s="857"/>
      <c r="ANR273" s="885"/>
      <c r="ANS273" s="857"/>
      <c r="ANT273" s="885"/>
      <c r="ANU273" s="857"/>
      <c r="ANV273" s="885"/>
      <c r="ANW273" s="857"/>
      <c r="ANX273" s="885"/>
      <c r="ANY273" s="857"/>
      <c r="ANZ273" s="885"/>
      <c r="AOA273" s="857"/>
      <c r="AOB273" s="885"/>
      <c r="AOC273" s="857"/>
      <c r="AOD273" s="885"/>
      <c r="AOE273" s="857"/>
      <c r="AOF273" s="885"/>
      <c r="AOG273" s="857"/>
      <c r="AOH273" s="885"/>
      <c r="AOI273" s="857"/>
      <c r="AOJ273" s="885"/>
      <c r="AOK273" s="857"/>
      <c r="AOL273" s="885"/>
      <c r="AOM273" s="857"/>
      <c r="AON273" s="885"/>
      <c r="AOO273" s="857"/>
      <c r="AOP273" s="885"/>
      <c r="AOQ273" s="857"/>
      <c r="AOR273" s="885"/>
      <c r="AOS273" s="857"/>
      <c r="AOT273" s="885"/>
      <c r="AOU273" s="857"/>
      <c r="AOV273" s="885"/>
      <c r="AOW273" s="857"/>
      <c r="AOX273" s="885"/>
      <c r="AOY273" s="857"/>
      <c r="AOZ273" s="885"/>
      <c r="APA273" s="857"/>
      <c r="APB273" s="885"/>
      <c r="APC273" s="857"/>
      <c r="APD273" s="885"/>
      <c r="APE273" s="857"/>
      <c r="APF273" s="885"/>
      <c r="APG273" s="857"/>
      <c r="APH273" s="885"/>
      <c r="API273" s="857"/>
      <c r="APJ273" s="885"/>
      <c r="APK273" s="857"/>
      <c r="APL273" s="885"/>
      <c r="APM273" s="857"/>
      <c r="APN273" s="885"/>
      <c r="APO273" s="857"/>
      <c r="APP273" s="885"/>
      <c r="APQ273" s="857"/>
      <c r="APR273" s="885"/>
      <c r="APS273" s="857"/>
      <c r="APT273" s="885"/>
      <c r="APU273" s="857"/>
      <c r="APV273" s="885"/>
      <c r="APW273" s="857"/>
      <c r="APX273" s="885"/>
      <c r="APY273" s="857"/>
      <c r="APZ273" s="885"/>
      <c r="AQA273" s="857"/>
      <c r="AQB273" s="885"/>
      <c r="AQC273" s="857"/>
      <c r="AQD273" s="885"/>
      <c r="AQE273" s="857"/>
      <c r="AQF273" s="885"/>
      <c r="AQG273" s="857"/>
      <c r="AQH273" s="885"/>
      <c r="AQI273" s="857"/>
      <c r="AQJ273" s="885"/>
      <c r="AQK273" s="857"/>
      <c r="AQL273" s="885"/>
      <c r="AQM273" s="857"/>
      <c r="AQN273" s="885"/>
      <c r="AQO273" s="857"/>
      <c r="AQP273" s="885"/>
      <c r="AQQ273" s="857"/>
      <c r="AQR273" s="885"/>
      <c r="AQS273" s="857"/>
      <c r="AQT273" s="885"/>
      <c r="AQU273" s="857"/>
      <c r="AQV273" s="885"/>
      <c r="AQW273" s="857"/>
      <c r="AQX273" s="885"/>
      <c r="AQY273" s="857"/>
      <c r="AQZ273" s="885"/>
      <c r="ARA273" s="857"/>
      <c r="ARB273" s="885"/>
      <c r="ARC273" s="857"/>
      <c r="ARD273" s="885"/>
      <c r="ARE273" s="857"/>
      <c r="ARF273" s="885"/>
      <c r="ARG273" s="857"/>
      <c r="ARH273" s="885"/>
      <c r="ARI273" s="857"/>
      <c r="ARJ273" s="885"/>
      <c r="ARK273" s="857"/>
      <c r="ARL273" s="885"/>
      <c r="ARM273" s="857"/>
      <c r="ARN273" s="885"/>
      <c r="ARO273" s="857"/>
      <c r="ARP273" s="885"/>
      <c r="ARQ273" s="857"/>
      <c r="ARR273" s="885"/>
      <c r="ARS273" s="857"/>
      <c r="ART273" s="885"/>
      <c r="ARU273" s="857"/>
      <c r="ARV273" s="885"/>
      <c r="ARW273" s="857"/>
      <c r="ARX273" s="885"/>
      <c r="ARY273" s="857"/>
      <c r="ARZ273" s="885"/>
      <c r="ASA273" s="857"/>
      <c r="ASB273" s="885"/>
      <c r="ASC273" s="857"/>
      <c r="ASD273" s="885"/>
      <c r="ASE273" s="857"/>
      <c r="ASF273" s="885"/>
      <c r="ASG273" s="857"/>
      <c r="ASH273" s="885"/>
      <c r="ASI273" s="857"/>
      <c r="ASJ273" s="885"/>
      <c r="ASK273" s="857"/>
      <c r="ASL273" s="885"/>
      <c r="ASM273" s="857"/>
      <c r="ASN273" s="885"/>
      <c r="ASO273" s="857"/>
      <c r="ASP273" s="885"/>
      <c r="ASQ273" s="857"/>
      <c r="ASR273" s="885"/>
      <c r="ASS273" s="857"/>
      <c r="AST273" s="885"/>
      <c r="ASU273" s="857"/>
      <c r="ASV273" s="885"/>
      <c r="ASW273" s="857"/>
      <c r="ASX273" s="885"/>
      <c r="ASY273" s="857"/>
      <c r="ASZ273" s="885"/>
      <c r="ATA273" s="857"/>
      <c r="ATB273" s="885"/>
      <c r="ATC273" s="857"/>
      <c r="ATD273" s="885"/>
      <c r="ATE273" s="857"/>
      <c r="ATF273" s="885"/>
      <c r="ATG273" s="857"/>
      <c r="ATH273" s="885"/>
      <c r="ATI273" s="857"/>
      <c r="ATJ273" s="885"/>
      <c r="ATK273" s="857"/>
      <c r="ATL273" s="885"/>
      <c r="ATM273" s="857"/>
      <c r="ATN273" s="885"/>
      <c r="ATO273" s="857"/>
      <c r="ATP273" s="885"/>
      <c r="ATQ273" s="857"/>
      <c r="ATR273" s="885"/>
      <c r="ATS273" s="857"/>
      <c r="ATT273" s="885"/>
      <c r="ATU273" s="857"/>
      <c r="ATV273" s="885"/>
      <c r="ATW273" s="857"/>
      <c r="ATX273" s="885"/>
      <c r="ATY273" s="857"/>
      <c r="ATZ273" s="885"/>
      <c r="AUA273" s="857"/>
      <c r="AUB273" s="885"/>
      <c r="AUC273" s="857"/>
      <c r="AUD273" s="885"/>
      <c r="AUE273" s="857"/>
      <c r="AUF273" s="885"/>
      <c r="AUG273" s="857"/>
      <c r="AUH273" s="885"/>
      <c r="AUI273" s="857"/>
      <c r="AUJ273" s="885"/>
      <c r="AUK273" s="857"/>
      <c r="AUL273" s="885"/>
      <c r="AUM273" s="857"/>
      <c r="AUN273" s="885"/>
      <c r="AUO273" s="857"/>
      <c r="AUP273" s="885"/>
      <c r="AUQ273" s="857"/>
      <c r="AUR273" s="885"/>
      <c r="AUS273" s="857"/>
      <c r="AUT273" s="885"/>
      <c r="AUU273" s="857"/>
      <c r="AUV273" s="885"/>
      <c r="AUW273" s="857"/>
      <c r="AUX273" s="885"/>
      <c r="AUY273" s="857"/>
      <c r="AUZ273" s="885"/>
      <c r="AVA273" s="857"/>
      <c r="AVB273" s="885"/>
      <c r="AVC273" s="857"/>
      <c r="AVD273" s="885"/>
      <c r="AVE273" s="857"/>
      <c r="AVF273" s="885"/>
      <c r="AVG273" s="857"/>
      <c r="AVH273" s="885"/>
      <c r="AVI273" s="857"/>
      <c r="AVJ273" s="885"/>
      <c r="AVK273" s="857"/>
      <c r="AVL273" s="885"/>
      <c r="AVM273" s="857"/>
      <c r="AVN273" s="885"/>
      <c r="AVO273" s="857"/>
      <c r="AVP273" s="885"/>
      <c r="AVQ273" s="857"/>
      <c r="AVR273" s="885"/>
      <c r="AVS273" s="857"/>
      <c r="AVT273" s="885"/>
      <c r="AVU273" s="857"/>
      <c r="AVV273" s="885"/>
      <c r="AVW273" s="857"/>
      <c r="AVX273" s="885"/>
      <c r="AVY273" s="857"/>
      <c r="AVZ273" s="885"/>
      <c r="AWA273" s="857"/>
      <c r="AWB273" s="885"/>
      <c r="AWC273" s="857"/>
      <c r="AWD273" s="885"/>
      <c r="AWE273" s="857"/>
      <c r="AWF273" s="885"/>
      <c r="AWG273" s="857"/>
      <c r="AWH273" s="885"/>
      <c r="AWI273" s="857"/>
      <c r="AWJ273" s="885"/>
      <c r="AWK273" s="857"/>
      <c r="AWL273" s="885"/>
      <c r="AWM273" s="857"/>
      <c r="AWN273" s="885"/>
      <c r="AWO273" s="857"/>
      <c r="AWP273" s="885"/>
      <c r="AWQ273" s="857"/>
      <c r="AWR273" s="885"/>
      <c r="AWS273" s="857"/>
      <c r="AWT273" s="885"/>
      <c r="AWU273" s="857"/>
      <c r="AWV273" s="885"/>
      <c r="AWW273" s="857"/>
      <c r="AWX273" s="885"/>
      <c r="AWY273" s="857"/>
      <c r="AWZ273" s="885"/>
      <c r="AXA273" s="857"/>
      <c r="AXB273" s="885"/>
      <c r="AXC273" s="857"/>
      <c r="AXD273" s="885"/>
      <c r="AXE273" s="857"/>
      <c r="AXF273" s="885"/>
      <c r="AXG273" s="857"/>
      <c r="AXH273" s="885"/>
      <c r="AXI273" s="857"/>
      <c r="AXJ273" s="885"/>
      <c r="AXK273" s="857"/>
      <c r="AXL273" s="885"/>
      <c r="AXM273" s="857"/>
      <c r="AXN273" s="885"/>
      <c r="AXO273" s="857"/>
      <c r="AXP273" s="885"/>
      <c r="AXQ273" s="857"/>
      <c r="AXR273" s="885"/>
      <c r="AXS273" s="857"/>
      <c r="AXT273" s="885"/>
      <c r="AXU273" s="857"/>
      <c r="AXV273" s="885"/>
      <c r="AXW273" s="857"/>
      <c r="AXX273" s="885"/>
      <c r="AXY273" s="857"/>
      <c r="AXZ273" s="885"/>
      <c r="AYA273" s="857"/>
      <c r="AYB273" s="885"/>
      <c r="AYC273" s="857"/>
      <c r="AYD273" s="885"/>
      <c r="AYE273" s="857"/>
      <c r="AYF273" s="885"/>
      <c r="AYG273" s="857"/>
      <c r="AYH273" s="885"/>
      <c r="AYI273" s="857"/>
      <c r="AYJ273" s="885"/>
      <c r="AYK273" s="857"/>
      <c r="AYL273" s="885"/>
      <c r="AYM273" s="857"/>
      <c r="AYN273" s="885"/>
      <c r="AYO273" s="857"/>
      <c r="AYP273" s="885"/>
      <c r="AYQ273" s="857"/>
      <c r="AYR273" s="885"/>
      <c r="AYS273" s="857"/>
      <c r="AYT273" s="885"/>
      <c r="AYU273" s="857"/>
      <c r="AYV273" s="885"/>
      <c r="AYW273" s="857"/>
      <c r="AYX273" s="885"/>
      <c r="AYY273" s="857"/>
      <c r="AYZ273" s="885"/>
      <c r="AZA273" s="857"/>
      <c r="AZB273" s="885"/>
      <c r="AZC273" s="857"/>
      <c r="AZD273" s="885"/>
      <c r="AZE273" s="857"/>
      <c r="AZF273" s="885"/>
      <c r="AZG273" s="857"/>
      <c r="AZH273" s="885"/>
      <c r="AZI273" s="857"/>
      <c r="AZJ273" s="885"/>
      <c r="AZK273" s="857"/>
      <c r="AZL273" s="885"/>
      <c r="AZM273" s="857"/>
      <c r="AZN273" s="885"/>
      <c r="AZO273" s="857"/>
      <c r="AZP273" s="885"/>
      <c r="AZQ273" s="857"/>
      <c r="AZR273" s="885"/>
      <c r="AZS273" s="857"/>
      <c r="AZT273" s="885"/>
      <c r="AZU273" s="857"/>
      <c r="AZV273" s="885"/>
      <c r="AZW273" s="857"/>
      <c r="AZX273" s="885"/>
      <c r="AZY273" s="857"/>
      <c r="AZZ273" s="885"/>
      <c r="BAA273" s="857"/>
      <c r="BAB273" s="885"/>
      <c r="BAC273" s="857"/>
      <c r="BAD273" s="885"/>
      <c r="BAE273" s="857"/>
      <c r="BAF273" s="885"/>
      <c r="BAG273" s="857"/>
      <c r="BAH273" s="885"/>
      <c r="BAI273" s="857"/>
      <c r="BAJ273" s="885"/>
      <c r="BAK273" s="857"/>
      <c r="BAL273" s="885"/>
      <c r="BAM273" s="857"/>
      <c r="BAN273" s="885"/>
      <c r="BAO273" s="857"/>
      <c r="BAP273" s="885"/>
      <c r="BAQ273" s="857"/>
      <c r="BAR273" s="885"/>
      <c r="BAS273" s="857"/>
      <c r="BAT273" s="885"/>
      <c r="BAU273" s="857"/>
      <c r="BAV273" s="885"/>
      <c r="BAW273" s="857"/>
      <c r="BAX273" s="885"/>
      <c r="BAY273" s="857"/>
      <c r="BAZ273" s="885"/>
      <c r="BBA273" s="857"/>
      <c r="BBB273" s="885"/>
      <c r="BBC273" s="857"/>
      <c r="BBD273" s="885"/>
      <c r="BBE273" s="857"/>
      <c r="BBF273" s="885"/>
      <c r="BBG273" s="857"/>
      <c r="BBH273" s="885"/>
      <c r="BBI273" s="857"/>
      <c r="BBJ273" s="885"/>
      <c r="BBK273" s="857"/>
      <c r="BBL273" s="885"/>
      <c r="BBM273" s="857"/>
      <c r="BBN273" s="885"/>
      <c r="BBO273" s="857"/>
      <c r="BBP273" s="885"/>
      <c r="BBQ273" s="857"/>
      <c r="BBR273" s="885"/>
      <c r="BBS273" s="857"/>
      <c r="BBT273" s="885"/>
      <c r="BBU273" s="857"/>
      <c r="BBV273" s="885"/>
      <c r="BBW273" s="857"/>
      <c r="BBX273" s="885"/>
      <c r="BBY273" s="857"/>
      <c r="BBZ273" s="885"/>
      <c r="BCA273" s="857"/>
      <c r="BCB273" s="885"/>
      <c r="BCC273" s="857"/>
      <c r="BCD273" s="885"/>
      <c r="BCE273" s="857"/>
      <c r="BCF273" s="885"/>
      <c r="BCG273" s="857"/>
      <c r="BCH273" s="885"/>
      <c r="BCI273" s="857"/>
      <c r="BCJ273" s="885"/>
      <c r="BCK273" s="857"/>
      <c r="BCL273" s="885"/>
      <c r="BCM273" s="857"/>
      <c r="BCN273" s="885"/>
      <c r="BCO273" s="857"/>
      <c r="BCP273" s="885"/>
      <c r="BCQ273" s="857"/>
      <c r="BCR273" s="885"/>
      <c r="BCS273" s="857"/>
      <c r="BCT273" s="885"/>
      <c r="BCU273" s="857"/>
      <c r="BCV273" s="885"/>
      <c r="BCW273" s="857"/>
      <c r="BCX273" s="885"/>
      <c r="BCY273" s="857"/>
      <c r="BCZ273" s="885"/>
      <c r="BDA273" s="857"/>
      <c r="BDB273" s="885"/>
      <c r="BDC273" s="857"/>
      <c r="BDD273" s="885"/>
      <c r="BDE273" s="857"/>
      <c r="BDF273" s="885"/>
      <c r="BDG273" s="857"/>
      <c r="BDH273" s="885"/>
      <c r="BDI273" s="857"/>
      <c r="BDJ273" s="885"/>
      <c r="BDK273" s="857"/>
      <c r="BDL273" s="885"/>
      <c r="BDM273" s="857"/>
      <c r="BDN273" s="885"/>
      <c r="BDO273" s="857"/>
      <c r="BDP273" s="885"/>
      <c r="BDQ273" s="857"/>
      <c r="BDR273" s="885"/>
      <c r="BDS273" s="857"/>
      <c r="BDT273" s="885"/>
      <c r="BDU273" s="857"/>
      <c r="BDV273" s="885"/>
      <c r="BDW273" s="857"/>
      <c r="BDX273" s="885"/>
      <c r="BDY273" s="857"/>
      <c r="BDZ273" s="885"/>
      <c r="BEA273" s="857"/>
      <c r="BEB273" s="885"/>
      <c r="BEC273" s="857"/>
      <c r="BED273" s="885"/>
      <c r="BEE273" s="857"/>
      <c r="BEF273" s="885"/>
      <c r="BEG273" s="857"/>
      <c r="BEH273" s="885"/>
      <c r="BEI273" s="857"/>
      <c r="BEJ273" s="885"/>
      <c r="BEK273" s="857"/>
      <c r="BEL273" s="885"/>
      <c r="BEM273" s="857"/>
      <c r="BEN273" s="885"/>
      <c r="BEO273" s="857"/>
      <c r="BEP273" s="885"/>
      <c r="BEQ273" s="857"/>
      <c r="BER273" s="885"/>
      <c r="BES273" s="857"/>
      <c r="BET273" s="885"/>
      <c r="BEU273" s="857"/>
      <c r="BEV273" s="885"/>
      <c r="BEW273" s="857"/>
      <c r="BEX273" s="885"/>
      <c r="BEY273" s="857"/>
      <c r="BEZ273" s="885"/>
      <c r="BFA273" s="857"/>
      <c r="BFB273" s="885"/>
      <c r="BFC273" s="857"/>
      <c r="BFD273" s="885"/>
      <c r="BFE273" s="857"/>
      <c r="BFF273" s="885"/>
      <c r="BFG273" s="857"/>
      <c r="BFH273" s="885"/>
      <c r="BFI273" s="857"/>
      <c r="BFJ273" s="885"/>
      <c r="BFK273" s="857"/>
      <c r="BFL273" s="885"/>
      <c r="BFM273" s="857"/>
      <c r="BFN273" s="885"/>
      <c r="BFO273" s="857"/>
      <c r="BFP273" s="885"/>
      <c r="BFQ273" s="857"/>
      <c r="BFR273" s="885"/>
      <c r="BFS273" s="857"/>
      <c r="BFT273" s="885"/>
      <c r="BFU273" s="857"/>
      <c r="BFV273" s="885"/>
      <c r="BFW273" s="857"/>
      <c r="BFX273" s="885"/>
      <c r="BFY273" s="857"/>
      <c r="BFZ273" s="885"/>
      <c r="BGA273" s="857"/>
      <c r="BGB273" s="885"/>
      <c r="BGC273" s="857"/>
      <c r="BGD273" s="885"/>
      <c r="BGE273" s="857"/>
      <c r="BGF273" s="885"/>
      <c r="BGG273" s="857"/>
      <c r="BGH273" s="885"/>
      <c r="BGI273" s="857"/>
      <c r="BGJ273" s="885"/>
      <c r="BGK273" s="857"/>
      <c r="BGL273" s="885"/>
      <c r="BGM273" s="857"/>
      <c r="BGN273" s="885"/>
      <c r="BGO273" s="857"/>
      <c r="BGP273" s="885"/>
      <c r="BGQ273" s="857"/>
      <c r="BGR273" s="885"/>
      <c r="BGS273" s="857"/>
      <c r="BGT273" s="885"/>
      <c r="BGU273" s="857"/>
      <c r="BGV273" s="885"/>
      <c r="BGW273" s="857"/>
      <c r="BGX273" s="885"/>
      <c r="BGY273" s="857"/>
      <c r="BGZ273" s="885"/>
      <c r="BHA273" s="857"/>
      <c r="BHB273" s="885"/>
      <c r="BHC273" s="857"/>
      <c r="BHD273" s="885"/>
      <c r="BHE273" s="857"/>
      <c r="BHF273" s="885"/>
      <c r="BHG273" s="857"/>
      <c r="BHH273" s="885"/>
      <c r="BHI273" s="857"/>
      <c r="BHJ273" s="885"/>
      <c r="BHK273" s="857"/>
      <c r="BHL273" s="885"/>
      <c r="BHM273" s="857"/>
      <c r="BHN273" s="885"/>
      <c r="BHO273" s="857"/>
      <c r="BHP273" s="885"/>
      <c r="BHQ273" s="857"/>
      <c r="BHR273" s="885"/>
      <c r="BHS273" s="857"/>
      <c r="BHT273" s="885"/>
      <c r="BHU273" s="857"/>
      <c r="BHV273" s="885"/>
      <c r="BHW273" s="857"/>
      <c r="BHX273" s="885"/>
      <c r="BHY273" s="857"/>
      <c r="BHZ273" s="885"/>
      <c r="BIA273" s="857"/>
      <c r="BIB273" s="885"/>
      <c r="BIC273" s="857"/>
      <c r="BID273" s="885"/>
      <c r="BIE273" s="857"/>
      <c r="BIF273" s="885"/>
      <c r="BIG273" s="857"/>
      <c r="BIH273" s="885"/>
      <c r="BII273" s="857"/>
      <c r="BIJ273" s="885"/>
      <c r="BIK273" s="857"/>
      <c r="BIL273" s="885"/>
      <c r="BIM273" s="857"/>
      <c r="BIN273" s="885"/>
      <c r="BIO273" s="857"/>
      <c r="BIP273" s="885"/>
      <c r="BIQ273" s="857"/>
      <c r="BIR273" s="885"/>
      <c r="BIS273" s="857"/>
      <c r="BIT273" s="885"/>
      <c r="BIU273" s="857"/>
      <c r="BIV273" s="885"/>
      <c r="BIW273" s="857"/>
      <c r="BIX273" s="885"/>
      <c r="BIY273" s="857"/>
      <c r="BIZ273" s="885"/>
      <c r="BJA273" s="857"/>
      <c r="BJB273" s="885"/>
      <c r="BJC273" s="857"/>
      <c r="BJD273" s="885"/>
      <c r="BJE273" s="857"/>
      <c r="BJF273" s="885"/>
      <c r="BJG273" s="857"/>
      <c r="BJH273" s="885"/>
      <c r="BJI273" s="857"/>
      <c r="BJJ273" s="885"/>
      <c r="BJK273" s="857"/>
      <c r="BJL273" s="885"/>
      <c r="BJM273" s="857"/>
      <c r="BJN273" s="885"/>
      <c r="BJO273" s="857"/>
      <c r="BJP273" s="885"/>
      <c r="BJQ273" s="857"/>
      <c r="BJR273" s="885"/>
      <c r="BJS273" s="857"/>
      <c r="BJT273" s="885"/>
      <c r="BJU273" s="857"/>
      <c r="BJV273" s="885"/>
      <c r="BJW273" s="857"/>
      <c r="BJX273" s="885"/>
      <c r="BJY273" s="857"/>
      <c r="BJZ273" s="885"/>
      <c r="BKA273" s="857"/>
      <c r="BKB273" s="885"/>
      <c r="BKC273" s="857"/>
      <c r="BKD273" s="885"/>
      <c r="BKE273" s="857"/>
      <c r="BKF273" s="885"/>
      <c r="BKG273" s="857"/>
      <c r="BKH273" s="885"/>
      <c r="BKI273" s="857"/>
      <c r="BKJ273" s="885"/>
      <c r="BKK273" s="857"/>
      <c r="BKL273" s="885"/>
      <c r="BKM273" s="857"/>
      <c r="BKN273" s="885"/>
      <c r="BKO273" s="857"/>
      <c r="BKP273" s="885"/>
      <c r="BKQ273" s="857"/>
      <c r="BKR273" s="885"/>
      <c r="BKS273" s="857"/>
      <c r="BKT273" s="885"/>
      <c r="BKU273" s="857"/>
      <c r="BKV273" s="885"/>
      <c r="BKW273" s="857"/>
      <c r="BKX273" s="885"/>
      <c r="BKY273" s="857"/>
      <c r="BKZ273" s="885"/>
      <c r="BLA273" s="857"/>
      <c r="BLB273" s="885"/>
      <c r="BLC273" s="857"/>
      <c r="BLD273" s="885"/>
      <c r="BLE273" s="857"/>
      <c r="BLF273" s="885"/>
      <c r="BLG273" s="857"/>
      <c r="BLH273" s="885"/>
      <c r="BLI273" s="857"/>
      <c r="BLJ273" s="885"/>
      <c r="BLK273" s="857"/>
      <c r="BLL273" s="885"/>
      <c r="BLM273" s="857"/>
      <c r="BLN273" s="885"/>
      <c r="BLO273" s="857"/>
      <c r="BLP273" s="885"/>
      <c r="BLQ273" s="857"/>
      <c r="BLR273" s="885"/>
      <c r="BLS273" s="857"/>
      <c r="BLT273" s="885"/>
      <c r="BLU273" s="857"/>
      <c r="BLV273" s="885"/>
      <c r="BLW273" s="857"/>
      <c r="BLX273" s="885"/>
      <c r="BLY273" s="857"/>
      <c r="BLZ273" s="885"/>
      <c r="BMA273" s="857"/>
      <c r="BMB273" s="885"/>
      <c r="BMC273" s="857"/>
      <c r="BMD273" s="885"/>
      <c r="BME273" s="857"/>
      <c r="BMF273" s="885"/>
      <c r="BMG273" s="857"/>
      <c r="BMH273" s="885"/>
      <c r="BMI273" s="857"/>
      <c r="BMJ273" s="885"/>
      <c r="BMK273" s="857"/>
      <c r="BML273" s="885"/>
      <c r="BMM273" s="857"/>
      <c r="BMN273" s="885"/>
      <c r="BMO273" s="857"/>
      <c r="BMP273" s="885"/>
      <c r="BMQ273" s="857"/>
      <c r="BMR273" s="885"/>
      <c r="BMS273" s="857"/>
      <c r="BMT273" s="885"/>
      <c r="BMU273" s="857"/>
      <c r="BMV273" s="885"/>
      <c r="BMW273" s="857"/>
      <c r="BMX273" s="885"/>
      <c r="BMY273" s="857"/>
      <c r="BMZ273" s="885"/>
      <c r="BNA273" s="857"/>
      <c r="BNB273" s="885"/>
      <c r="BNC273" s="857"/>
      <c r="BND273" s="885"/>
      <c r="BNE273" s="857"/>
      <c r="BNF273" s="885"/>
      <c r="BNG273" s="857"/>
      <c r="BNH273" s="885"/>
      <c r="BNI273" s="857"/>
      <c r="BNJ273" s="885"/>
      <c r="BNK273" s="857"/>
      <c r="BNL273" s="885"/>
      <c r="BNM273" s="857"/>
      <c r="BNN273" s="885"/>
      <c r="BNO273" s="857"/>
      <c r="BNP273" s="885"/>
      <c r="BNQ273" s="857"/>
      <c r="BNR273" s="885"/>
      <c r="BNS273" s="857"/>
      <c r="BNT273" s="885"/>
      <c r="BNU273" s="857"/>
      <c r="BNV273" s="885"/>
      <c r="BNW273" s="857"/>
      <c r="BNX273" s="885"/>
      <c r="BNY273" s="857"/>
      <c r="BNZ273" s="885"/>
      <c r="BOA273" s="857"/>
      <c r="BOB273" s="885"/>
      <c r="BOC273" s="857"/>
      <c r="BOD273" s="885"/>
      <c r="BOE273" s="857"/>
      <c r="BOF273" s="885"/>
      <c r="BOG273" s="857"/>
      <c r="BOH273" s="885"/>
      <c r="BOI273" s="857"/>
      <c r="BOJ273" s="885"/>
      <c r="BOK273" s="857"/>
      <c r="BOL273" s="885"/>
      <c r="BOM273" s="857"/>
      <c r="BON273" s="885"/>
      <c r="BOO273" s="857"/>
      <c r="BOP273" s="885"/>
      <c r="BOQ273" s="857"/>
      <c r="BOR273" s="885"/>
      <c r="BOS273" s="857"/>
      <c r="BOT273" s="885"/>
      <c r="BOU273" s="857"/>
      <c r="BOV273" s="885"/>
      <c r="BOW273" s="857"/>
      <c r="BOX273" s="885"/>
      <c r="BOY273" s="857"/>
      <c r="BOZ273" s="885"/>
      <c r="BPA273" s="857"/>
      <c r="BPB273" s="885"/>
      <c r="BPC273" s="857"/>
      <c r="BPD273" s="885"/>
      <c r="BPE273" s="857"/>
      <c r="BPF273" s="885"/>
      <c r="BPG273" s="857"/>
      <c r="BPH273" s="885"/>
      <c r="BPI273" s="857"/>
      <c r="BPJ273" s="885"/>
      <c r="BPK273" s="857"/>
      <c r="BPL273" s="885"/>
      <c r="BPM273" s="857"/>
      <c r="BPN273" s="885"/>
      <c r="BPO273" s="857"/>
      <c r="BPP273" s="885"/>
      <c r="BPQ273" s="857"/>
      <c r="BPR273" s="885"/>
      <c r="BPS273" s="857"/>
      <c r="BPT273" s="885"/>
      <c r="BPU273" s="857"/>
      <c r="BPV273" s="885"/>
      <c r="BPW273" s="857"/>
      <c r="BPX273" s="885"/>
      <c r="BPY273" s="857"/>
      <c r="BPZ273" s="885"/>
      <c r="BQA273" s="857"/>
      <c r="BQB273" s="885"/>
      <c r="BQC273" s="857"/>
      <c r="BQD273" s="885"/>
      <c r="BQE273" s="857"/>
      <c r="BQF273" s="885"/>
      <c r="BQG273" s="857"/>
      <c r="BQH273" s="885"/>
      <c r="BQI273" s="857"/>
      <c r="BQJ273" s="885"/>
      <c r="BQK273" s="857"/>
      <c r="BQL273" s="885"/>
      <c r="BQM273" s="857"/>
      <c r="BQN273" s="885"/>
      <c r="BQO273" s="857"/>
      <c r="BQP273" s="885"/>
      <c r="BQQ273" s="857"/>
      <c r="BQR273" s="885"/>
      <c r="BQS273" s="857"/>
      <c r="BQT273" s="885"/>
      <c r="BQU273" s="857"/>
      <c r="BQV273" s="885"/>
      <c r="BQW273" s="857"/>
      <c r="BQX273" s="885"/>
      <c r="BQY273" s="857"/>
      <c r="BQZ273" s="885"/>
      <c r="BRA273" s="857"/>
      <c r="BRB273" s="885"/>
      <c r="BRC273" s="857"/>
      <c r="BRD273" s="885"/>
      <c r="BRE273" s="857"/>
      <c r="BRF273" s="885"/>
      <c r="BRG273" s="857"/>
      <c r="BRH273" s="885"/>
      <c r="BRI273" s="857"/>
      <c r="BRJ273" s="885"/>
      <c r="BRK273" s="857"/>
      <c r="BRL273" s="885"/>
      <c r="BRM273" s="857"/>
      <c r="BRN273" s="885"/>
      <c r="BRO273" s="857"/>
      <c r="BRP273" s="885"/>
      <c r="BRQ273" s="857"/>
      <c r="BRR273" s="885"/>
      <c r="BRS273" s="857"/>
      <c r="BRT273" s="885"/>
      <c r="BRU273" s="857"/>
      <c r="BRV273" s="885"/>
      <c r="BRW273" s="857"/>
      <c r="BRX273" s="885"/>
      <c r="BRY273" s="857"/>
      <c r="BRZ273" s="885"/>
      <c r="BSA273" s="857"/>
      <c r="BSB273" s="885"/>
      <c r="BSC273" s="857"/>
      <c r="BSD273" s="885"/>
      <c r="BSE273" s="857"/>
      <c r="BSF273" s="885"/>
      <c r="BSG273" s="857"/>
      <c r="BSH273" s="885"/>
      <c r="BSI273" s="857"/>
      <c r="BSJ273" s="885"/>
      <c r="BSK273" s="857"/>
      <c r="BSL273" s="885"/>
      <c r="BSM273" s="857"/>
      <c r="BSN273" s="885"/>
      <c r="BSO273" s="857"/>
      <c r="BSP273" s="885"/>
      <c r="BSQ273" s="857"/>
      <c r="BSR273" s="885"/>
      <c r="BSS273" s="857"/>
      <c r="BST273" s="885"/>
      <c r="BSU273" s="857"/>
      <c r="BSV273" s="885"/>
      <c r="BSW273" s="857"/>
      <c r="BSX273" s="885"/>
      <c r="BSY273" s="857"/>
      <c r="BSZ273" s="885"/>
      <c r="BTA273" s="857"/>
      <c r="BTB273" s="885"/>
      <c r="BTC273" s="857"/>
      <c r="BTD273" s="885"/>
      <c r="BTE273" s="857"/>
      <c r="BTF273" s="885"/>
      <c r="BTG273" s="857"/>
      <c r="BTH273" s="885"/>
      <c r="BTI273" s="857"/>
      <c r="BTJ273" s="885"/>
      <c r="BTK273" s="857"/>
      <c r="BTL273" s="885"/>
      <c r="BTM273" s="857"/>
      <c r="BTN273" s="885"/>
      <c r="BTO273" s="857"/>
      <c r="BTP273" s="885"/>
      <c r="BTQ273" s="857"/>
      <c r="BTR273" s="885"/>
      <c r="BTS273" s="857"/>
      <c r="BTT273" s="885"/>
      <c r="BTU273" s="857"/>
      <c r="BTV273" s="885"/>
      <c r="BTW273" s="857"/>
      <c r="BTX273" s="885"/>
      <c r="BTY273" s="857"/>
      <c r="BTZ273" s="885"/>
      <c r="BUA273" s="857"/>
      <c r="BUB273" s="885"/>
      <c r="BUC273" s="857"/>
      <c r="BUD273" s="885"/>
      <c r="BUE273" s="857"/>
      <c r="BUF273" s="885"/>
      <c r="BUG273" s="857"/>
      <c r="BUH273" s="885"/>
      <c r="BUI273" s="857"/>
      <c r="BUJ273" s="885"/>
      <c r="BUK273" s="857"/>
      <c r="BUL273" s="885"/>
      <c r="BUM273" s="857"/>
      <c r="BUN273" s="885"/>
      <c r="BUO273" s="857"/>
      <c r="BUP273" s="885"/>
      <c r="BUQ273" s="857"/>
      <c r="BUR273" s="885"/>
      <c r="BUS273" s="857"/>
      <c r="BUT273" s="885"/>
      <c r="BUU273" s="857"/>
      <c r="BUV273" s="885"/>
      <c r="BUW273" s="857"/>
      <c r="BUX273" s="885"/>
      <c r="BUY273" s="857"/>
      <c r="BUZ273" s="885"/>
      <c r="BVA273" s="857"/>
      <c r="BVB273" s="885"/>
      <c r="BVC273" s="857"/>
      <c r="BVD273" s="885"/>
      <c r="BVE273" s="857"/>
      <c r="BVF273" s="885"/>
      <c r="BVG273" s="857"/>
      <c r="BVH273" s="885"/>
      <c r="BVI273" s="857"/>
      <c r="BVJ273" s="885"/>
      <c r="BVK273" s="857"/>
      <c r="BVL273" s="885"/>
      <c r="BVM273" s="857"/>
      <c r="BVN273" s="885"/>
      <c r="BVO273" s="857"/>
      <c r="BVP273" s="885"/>
      <c r="BVQ273" s="857"/>
      <c r="BVR273" s="885"/>
      <c r="BVS273" s="857"/>
      <c r="BVT273" s="885"/>
      <c r="BVU273" s="857"/>
      <c r="BVV273" s="885"/>
      <c r="BVW273" s="857"/>
      <c r="BVX273" s="885"/>
      <c r="BVY273" s="857"/>
      <c r="BVZ273" s="885"/>
      <c r="BWA273" s="857"/>
      <c r="BWB273" s="885"/>
      <c r="BWC273" s="857"/>
      <c r="BWD273" s="885"/>
      <c r="BWE273" s="857"/>
      <c r="BWF273" s="885"/>
      <c r="BWG273" s="857"/>
      <c r="BWH273" s="885"/>
      <c r="BWI273" s="857"/>
      <c r="BWJ273" s="885"/>
      <c r="BWK273" s="857"/>
      <c r="BWL273" s="885"/>
      <c r="BWM273" s="857"/>
      <c r="BWN273" s="885"/>
      <c r="BWO273" s="857"/>
      <c r="BWP273" s="885"/>
      <c r="BWQ273" s="857"/>
      <c r="BWR273" s="885"/>
      <c r="BWS273" s="857"/>
      <c r="BWT273" s="885"/>
      <c r="BWU273" s="857"/>
      <c r="BWV273" s="885"/>
      <c r="BWW273" s="857"/>
      <c r="BWX273" s="885"/>
      <c r="BWY273" s="857"/>
      <c r="BWZ273" s="885"/>
      <c r="BXA273" s="857"/>
      <c r="BXB273" s="885"/>
      <c r="BXC273" s="857"/>
      <c r="BXD273" s="885"/>
      <c r="BXE273" s="857"/>
      <c r="BXF273" s="885"/>
      <c r="BXG273" s="857"/>
      <c r="BXH273" s="885"/>
      <c r="BXI273" s="857"/>
      <c r="BXJ273" s="885"/>
      <c r="BXK273" s="857"/>
      <c r="BXL273" s="885"/>
      <c r="BXM273" s="857"/>
      <c r="BXN273" s="885"/>
      <c r="BXO273" s="857"/>
      <c r="BXP273" s="885"/>
      <c r="BXQ273" s="857"/>
      <c r="BXR273" s="885"/>
      <c r="BXS273" s="857"/>
      <c r="BXT273" s="885"/>
      <c r="BXU273" s="857"/>
      <c r="BXV273" s="885"/>
      <c r="BXW273" s="857"/>
      <c r="BXX273" s="885"/>
      <c r="BXY273" s="857"/>
      <c r="BXZ273" s="885"/>
      <c r="BYA273" s="857"/>
      <c r="BYB273" s="885"/>
      <c r="BYC273" s="857"/>
      <c r="BYD273" s="885"/>
      <c r="BYE273" s="857"/>
      <c r="BYF273" s="885"/>
      <c r="BYG273" s="857"/>
      <c r="BYH273" s="885"/>
      <c r="BYI273" s="857"/>
      <c r="BYJ273" s="885"/>
      <c r="BYK273" s="857"/>
      <c r="BYL273" s="885"/>
      <c r="BYM273" s="857"/>
      <c r="BYN273" s="885"/>
      <c r="BYO273" s="857"/>
      <c r="BYP273" s="885"/>
      <c r="BYQ273" s="857"/>
      <c r="BYR273" s="885"/>
      <c r="BYS273" s="857"/>
      <c r="BYT273" s="885"/>
      <c r="BYU273" s="857"/>
      <c r="BYV273" s="885"/>
      <c r="BYW273" s="857"/>
      <c r="BYX273" s="885"/>
      <c r="BYY273" s="857"/>
      <c r="BYZ273" s="885"/>
      <c r="BZA273" s="857"/>
      <c r="BZB273" s="885"/>
      <c r="BZC273" s="857"/>
      <c r="BZD273" s="885"/>
      <c r="BZE273" s="857"/>
      <c r="BZF273" s="885"/>
      <c r="BZG273" s="857"/>
      <c r="BZH273" s="885"/>
      <c r="BZI273" s="857"/>
      <c r="BZJ273" s="885"/>
      <c r="BZK273" s="857"/>
      <c r="BZL273" s="885"/>
      <c r="BZM273" s="857"/>
      <c r="BZN273" s="885"/>
      <c r="BZO273" s="857"/>
      <c r="BZP273" s="885"/>
      <c r="BZQ273" s="857"/>
      <c r="BZR273" s="885"/>
      <c r="BZS273" s="857"/>
      <c r="BZT273" s="885"/>
      <c r="BZU273" s="857"/>
      <c r="BZV273" s="885"/>
      <c r="BZW273" s="857"/>
      <c r="BZX273" s="885"/>
      <c r="BZY273" s="857"/>
      <c r="BZZ273" s="885"/>
      <c r="CAA273" s="857"/>
      <c r="CAB273" s="885"/>
      <c r="CAC273" s="857"/>
      <c r="CAD273" s="885"/>
      <c r="CAE273" s="857"/>
      <c r="CAF273" s="885"/>
      <c r="CAG273" s="857"/>
      <c r="CAH273" s="885"/>
      <c r="CAI273" s="857"/>
      <c r="CAJ273" s="885"/>
      <c r="CAK273" s="857"/>
      <c r="CAL273" s="885"/>
      <c r="CAM273" s="857"/>
      <c r="CAN273" s="885"/>
      <c r="CAO273" s="857"/>
      <c r="CAP273" s="885"/>
      <c r="CAQ273" s="857"/>
      <c r="CAR273" s="885"/>
      <c r="CAS273" s="857"/>
      <c r="CAT273" s="885"/>
      <c r="CAU273" s="857"/>
      <c r="CAV273" s="885"/>
      <c r="CAW273" s="857"/>
      <c r="CAX273" s="885"/>
      <c r="CAY273" s="857"/>
      <c r="CAZ273" s="885"/>
      <c r="CBA273" s="857"/>
      <c r="CBB273" s="885"/>
      <c r="CBC273" s="857"/>
      <c r="CBD273" s="885"/>
      <c r="CBE273" s="857"/>
      <c r="CBF273" s="885"/>
      <c r="CBG273" s="857"/>
      <c r="CBH273" s="885"/>
      <c r="CBI273" s="857"/>
      <c r="CBJ273" s="885"/>
      <c r="CBK273" s="857"/>
      <c r="CBL273" s="885"/>
      <c r="CBM273" s="857"/>
      <c r="CBN273" s="885"/>
      <c r="CBO273" s="857"/>
      <c r="CBP273" s="885"/>
      <c r="CBQ273" s="857"/>
      <c r="CBR273" s="885"/>
      <c r="CBS273" s="857"/>
      <c r="CBT273" s="885"/>
      <c r="CBU273" s="857"/>
      <c r="CBV273" s="885"/>
      <c r="CBW273" s="857"/>
      <c r="CBX273" s="885"/>
      <c r="CBY273" s="857"/>
      <c r="CBZ273" s="885"/>
      <c r="CCA273" s="857"/>
      <c r="CCB273" s="885"/>
      <c r="CCC273" s="857"/>
      <c r="CCD273" s="885"/>
      <c r="CCE273" s="857"/>
      <c r="CCF273" s="885"/>
      <c r="CCG273" s="857"/>
      <c r="CCH273" s="885"/>
      <c r="CCI273" s="857"/>
      <c r="CCJ273" s="885"/>
      <c r="CCK273" s="857"/>
      <c r="CCL273" s="885"/>
      <c r="CCM273" s="857"/>
      <c r="CCN273" s="885"/>
      <c r="CCO273" s="857"/>
      <c r="CCP273" s="885"/>
      <c r="CCQ273" s="857"/>
      <c r="CCR273" s="885"/>
      <c r="CCS273" s="857"/>
      <c r="CCT273" s="885"/>
      <c r="CCU273" s="857"/>
      <c r="CCV273" s="885"/>
      <c r="CCW273" s="857"/>
      <c r="CCX273" s="885"/>
      <c r="CCY273" s="857"/>
      <c r="CCZ273" s="885"/>
      <c r="CDA273" s="857"/>
      <c r="CDB273" s="885"/>
      <c r="CDC273" s="857"/>
      <c r="CDD273" s="885"/>
      <c r="CDE273" s="857"/>
      <c r="CDF273" s="885"/>
      <c r="CDG273" s="857"/>
      <c r="CDH273" s="885"/>
      <c r="CDI273" s="857"/>
      <c r="CDJ273" s="885"/>
      <c r="CDK273" s="857"/>
      <c r="CDL273" s="885"/>
      <c r="CDM273" s="857"/>
      <c r="CDN273" s="885"/>
      <c r="CDO273" s="857"/>
      <c r="CDP273" s="885"/>
      <c r="CDQ273" s="857"/>
      <c r="CDR273" s="885"/>
      <c r="CDS273" s="857"/>
      <c r="CDT273" s="885"/>
      <c r="CDU273" s="857"/>
      <c r="CDV273" s="885"/>
      <c r="CDW273" s="857"/>
      <c r="CDX273" s="885"/>
      <c r="CDY273" s="857"/>
      <c r="CDZ273" s="885"/>
      <c r="CEA273" s="857"/>
      <c r="CEB273" s="885"/>
      <c r="CEC273" s="857"/>
      <c r="CED273" s="885"/>
      <c r="CEE273" s="857"/>
      <c r="CEF273" s="885"/>
      <c r="CEG273" s="857"/>
      <c r="CEH273" s="885"/>
      <c r="CEI273" s="857"/>
      <c r="CEJ273" s="885"/>
      <c r="CEK273" s="857"/>
      <c r="CEL273" s="885"/>
      <c r="CEM273" s="857"/>
      <c r="CEN273" s="885"/>
      <c r="CEO273" s="857"/>
      <c r="CEP273" s="885"/>
      <c r="CEQ273" s="857"/>
      <c r="CER273" s="885"/>
      <c r="CES273" s="857"/>
      <c r="CET273" s="885"/>
      <c r="CEU273" s="857"/>
      <c r="CEV273" s="885"/>
      <c r="CEW273" s="857"/>
      <c r="CEX273" s="885"/>
      <c r="CEY273" s="857"/>
      <c r="CEZ273" s="885"/>
      <c r="CFA273" s="857"/>
      <c r="CFB273" s="885"/>
      <c r="CFC273" s="857"/>
      <c r="CFD273" s="885"/>
      <c r="CFE273" s="857"/>
      <c r="CFF273" s="885"/>
      <c r="CFG273" s="857"/>
      <c r="CFH273" s="885"/>
      <c r="CFI273" s="857"/>
      <c r="CFJ273" s="885"/>
      <c r="CFK273" s="857"/>
      <c r="CFL273" s="885"/>
      <c r="CFM273" s="857"/>
      <c r="CFN273" s="885"/>
      <c r="CFO273" s="857"/>
      <c r="CFP273" s="885"/>
      <c r="CFQ273" s="857"/>
      <c r="CFR273" s="885"/>
      <c r="CFS273" s="857"/>
      <c r="CFT273" s="885"/>
      <c r="CFU273" s="857"/>
      <c r="CFV273" s="885"/>
      <c r="CFW273" s="857"/>
      <c r="CFX273" s="885"/>
      <c r="CFY273" s="857"/>
      <c r="CFZ273" s="885"/>
      <c r="CGA273" s="857"/>
      <c r="CGB273" s="885"/>
      <c r="CGC273" s="857"/>
      <c r="CGD273" s="885"/>
      <c r="CGE273" s="857"/>
      <c r="CGF273" s="885"/>
      <c r="CGG273" s="857"/>
      <c r="CGH273" s="885"/>
      <c r="CGI273" s="857"/>
      <c r="CGJ273" s="885"/>
      <c r="CGK273" s="857"/>
      <c r="CGL273" s="885"/>
      <c r="CGM273" s="857"/>
      <c r="CGN273" s="885"/>
      <c r="CGO273" s="857"/>
      <c r="CGP273" s="885"/>
      <c r="CGQ273" s="857"/>
      <c r="CGR273" s="885"/>
      <c r="CGS273" s="857"/>
      <c r="CGT273" s="885"/>
      <c r="CGU273" s="857"/>
      <c r="CGV273" s="885"/>
      <c r="CGW273" s="857"/>
      <c r="CGX273" s="885"/>
      <c r="CGY273" s="857"/>
      <c r="CGZ273" s="885"/>
      <c r="CHA273" s="857"/>
      <c r="CHB273" s="885"/>
      <c r="CHC273" s="857"/>
      <c r="CHD273" s="885"/>
      <c r="CHE273" s="857"/>
      <c r="CHF273" s="885"/>
      <c r="CHG273" s="857"/>
      <c r="CHH273" s="885"/>
      <c r="CHI273" s="857"/>
      <c r="CHJ273" s="885"/>
      <c r="CHK273" s="857"/>
      <c r="CHL273" s="885"/>
      <c r="CHM273" s="857"/>
      <c r="CHN273" s="885"/>
      <c r="CHO273" s="857"/>
      <c r="CHP273" s="885"/>
      <c r="CHQ273" s="857"/>
      <c r="CHR273" s="885"/>
      <c r="CHS273" s="857"/>
      <c r="CHT273" s="885"/>
      <c r="CHU273" s="857"/>
      <c r="CHV273" s="885"/>
      <c r="CHW273" s="857"/>
      <c r="CHX273" s="885"/>
      <c r="CHY273" s="857"/>
      <c r="CHZ273" s="885"/>
      <c r="CIA273" s="857"/>
      <c r="CIB273" s="885"/>
      <c r="CIC273" s="857"/>
      <c r="CID273" s="885"/>
      <c r="CIE273" s="857"/>
      <c r="CIF273" s="885"/>
      <c r="CIG273" s="857"/>
      <c r="CIH273" s="885"/>
      <c r="CII273" s="857"/>
      <c r="CIJ273" s="885"/>
      <c r="CIK273" s="857"/>
      <c r="CIL273" s="885"/>
      <c r="CIM273" s="857"/>
      <c r="CIN273" s="885"/>
      <c r="CIO273" s="857"/>
      <c r="CIP273" s="885"/>
      <c r="CIQ273" s="857"/>
      <c r="CIR273" s="885"/>
      <c r="CIS273" s="857"/>
      <c r="CIT273" s="885"/>
      <c r="CIU273" s="857"/>
      <c r="CIV273" s="885"/>
      <c r="CIW273" s="857"/>
      <c r="CIX273" s="885"/>
      <c r="CIY273" s="857"/>
      <c r="CIZ273" s="885"/>
      <c r="CJA273" s="857"/>
      <c r="CJB273" s="885"/>
      <c r="CJC273" s="857"/>
      <c r="CJD273" s="885"/>
      <c r="CJE273" s="857"/>
      <c r="CJF273" s="885"/>
      <c r="CJG273" s="857"/>
      <c r="CJH273" s="885"/>
      <c r="CJI273" s="857"/>
      <c r="CJJ273" s="885"/>
      <c r="CJK273" s="857"/>
      <c r="CJL273" s="885"/>
      <c r="CJM273" s="857"/>
      <c r="CJN273" s="885"/>
      <c r="CJO273" s="857"/>
      <c r="CJP273" s="885"/>
      <c r="CJQ273" s="857"/>
      <c r="CJR273" s="885"/>
      <c r="CJS273" s="857"/>
      <c r="CJT273" s="885"/>
      <c r="CJU273" s="857"/>
      <c r="CJV273" s="885"/>
      <c r="CJW273" s="857"/>
      <c r="CJX273" s="885"/>
      <c r="CJY273" s="857"/>
      <c r="CJZ273" s="885"/>
      <c r="CKA273" s="857"/>
      <c r="CKB273" s="885"/>
      <c r="CKC273" s="857"/>
      <c r="CKD273" s="885"/>
      <c r="CKE273" s="857"/>
      <c r="CKF273" s="885"/>
      <c r="CKG273" s="857"/>
      <c r="CKH273" s="885"/>
      <c r="CKI273" s="857"/>
      <c r="CKJ273" s="885"/>
      <c r="CKK273" s="857"/>
      <c r="CKL273" s="885"/>
      <c r="CKM273" s="857"/>
      <c r="CKN273" s="885"/>
      <c r="CKO273" s="857"/>
      <c r="CKP273" s="885"/>
      <c r="CKQ273" s="857"/>
      <c r="CKR273" s="885"/>
      <c r="CKS273" s="857"/>
      <c r="CKT273" s="885"/>
      <c r="CKU273" s="857"/>
      <c r="CKV273" s="885"/>
      <c r="CKW273" s="857"/>
      <c r="CKX273" s="885"/>
      <c r="CKY273" s="857"/>
      <c r="CKZ273" s="885"/>
      <c r="CLA273" s="857"/>
      <c r="CLB273" s="885"/>
      <c r="CLC273" s="857"/>
      <c r="CLD273" s="885"/>
      <c r="CLE273" s="857"/>
      <c r="CLF273" s="885"/>
      <c r="CLG273" s="857"/>
      <c r="CLH273" s="885"/>
      <c r="CLI273" s="857"/>
      <c r="CLJ273" s="885"/>
      <c r="CLK273" s="857"/>
      <c r="CLL273" s="885"/>
      <c r="CLM273" s="857"/>
      <c r="CLN273" s="885"/>
      <c r="CLO273" s="857"/>
      <c r="CLP273" s="885"/>
      <c r="CLQ273" s="857"/>
      <c r="CLR273" s="885"/>
      <c r="CLS273" s="857"/>
      <c r="CLT273" s="885"/>
      <c r="CLU273" s="857"/>
      <c r="CLV273" s="885"/>
      <c r="CLW273" s="857"/>
      <c r="CLX273" s="885"/>
      <c r="CLY273" s="857"/>
      <c r="CLZ273" s="885"/>
      <c r="CMA273" s="857"/>
      <c r="CMB273" s="885"/>
      <c r="CMC273" s="857"/>
      <c r="CMD273" s="885"/>
      <c r="CME273" s="857"/>
      <c r="CMF273" s="885"/>
      <c r="CMG273" s="857"/>
      <c r="CMH273" s="885"/>
      <c r="CMI273" s="857"/>
      <c r="CMJ273" s="885"/>
      <c r="CMK273" s="857"/>
      <c r="CML273" s="885"/>
      <c r="CMM273" s="857"/>
      <c r="CMN273" s="885"/>
      <c r="CMO273" s="857"/>
      <c r="CMP273" s="885"/>
      <c r="CMQ273" s="857"/>
      <c r="CMR273" s="885"/>
      <c r="CMS273" s="857"/>
      <c r="CMT273" s="885"/>
      <c r="CMU273" s="857"/>
      <c r="CMV273" s="885"/>
      <c r="CMW273" s="857"/>
      <c r="CMX273" s="885"/>
      <c r="CMY273" s="857"/>
      <c r="CMZ273" s="885"/>
      <c r="CNA273" s="857"/>
      <c r="CNB273" s="885"/>
      <c r="CNC273" s="857"/>
      <c r="CND273" s="885"/>
      <c r="CNE273" s="857"/>
      <c r="CNF273" s="885"/>
      <c r="CNG273" s="857"/>
      <c r="CNH273" s="885"/>
      <c r="CNI273" s="857"/>
      <c r="CNJ273" s="885"/>
      <c r="CNK273" s="857"/>
      <c r="CNL273" s="885"/>
      <c r="CNM273" s="857"/>
      <c r="CNN273" s="885"/>
      <c r="CNO273" s="857"/>
      <c r="CNP273" s="885"/>
      <c r="CNQ273" s="857"/>
      <c r="CNR273" s="885"/>
      <c r="CNS273" s="857"/>
      <c r="CNT273" s="885"/>
      <c r="CNU273" s="857"/>
      <c r="CNV273" s="885"/>
      <c r="CNW273" s="857"/>
      <c r="CNX273" s="885"/>
      <c r="CNY273" s="857"/>
      <c r="CNZ273" s="885"/>
      <c r="COA273" s="857"/>
      <c r="COB273" s="885"/>
      <c r="COC273" s="857"/>
      <c r="COD273" s="885"/>
      <c r="COE273" s="857"/>
      <c r="COF273" s="885"/>
      <c r="COG273" s="857"/>
      <c r="COH273" s="885"/>
      <c r="COI273" s="857"/>
      <c r="COJ273" s="885"/>
      <c r="COK273" s="857"/>
      <c r="COL273" s="885"/>
      <c r="COM273" s="857"/>
      <c r="CON273" s="885"/>
      <c r="COO273" s="857"/>
      <c r="COP273" s="885"/>
      <c r="COQ273" s="857"/>
      <c r="COR273" s="885"/>
      <c r="COS273" s="857"/>
      <c r="COT273" s="885"/>
      <c r="COU273" s="857"/>
      <c r="COV273" s="885"/>
      <c r="COW273" s="857"/>
      <c r="COX273" s="885"/>
      <c r="COY273" s="857"/>
      <c r="COZ273" s="885"/>
      <c r="CPA273" s="857"/>
      <c r="CPB273" s="885"/>
      <c r="CPC273" s="857"/>
      <c r="CPD273" s="885"/>
      <c r="CPE273" s="857"/>
      <c r="CPF273" s="885"/>
      <c r="CPG273" s="857"/>
      <c r="CPH273" s="885"/>
      <c r="CPI273" s="857"/>
      <c r="CPJ273" s="885"/>
      <c r="CPK273" s="857"/>
      <c r="CPL273" s="885"/>
      <c r="CPM273" s="857"/>
      <c r="CPN273" s="885"/>
      <c r="CPO273" s="857"/>
      <c r="CPP273" s="885"/>
      <c r="CPQ273" s="857"/>
      <c r="CPR273" s="885"/>
      <c r="CPS273" s="857"/>
      <c r="CPT273" s="885"/>
      <c r="CPU273" s="857"/>
      <c r="CPV273" s="885"/>
      <c r="CPW273" s="857"/>
      <c r="CPX273" s="885"/>
      <c r="CPY273" s="857"/>
      <c r="CPZ273" s="885"/>
      <c r="CQA273" s="857"/>
      <c r="CQB273" s="885"/>
      <c r="CQC273" s="857"/>
      <c r="CQD273" s="885"/>
      <c r="CQE273" s="857"/>
      <c r="CQF273" s="885"/>
      <c r="CQG273" s="857"/>
      <c r="CQH273" s="885"/>
      <c r="CQI273" s="857"/>
      <c r="CQJ273" s="885"/>
      <c r="CQK273" s="857"/>
      <c r="CQL273" s="885"/>
      <c r="CQM273" s="857"/>
      <c r="CQN273" s="885"/>
      <c r="CQO273" s="857"/>
      <c r="CQP273" s="885"/>
      <c r="CQQ273" s="857"/>
      <c r="CQR273" s="885"/>
      <c r="CQS273" s="857"/>
      <c r="CQT273" s="885"/>
      <c r="CQU273" s="857"/>
      <c r="CQV273" s="885"/>
      <c r="CQW273" s="857"/>
      <c r="CQX273" s="885"/>
      <c r="CQY273" s="857"/>
      <c r="CQZ273" s="885"/>
      <c r="CRA273" s="857"/>
      <c r="CRB273" s="885"/>
      <c r="CRC273" s="857"/>
      <c r="CRD273" s="885"/>
      <c r="CRE273" s="857"/>
      <c r="CRF273" s="885"/>
      <c r="CRG273" s="857"/>
      <c r="CRH273" s="885"/>
      <c r="CRI273" s="857"/>
      <c r="CRJ273" s="885"/>
      <c r="CRK273" s="857"/>
      <c r="CRL273" s="885"/>
      <c r="CRM273" s="857"/>
      <c r="CRN273" s="885"/>
      <c r="CRO273" s="857"/>
      <c r="CRP273" s="885"/>
      <c r="CRQ273" s="857"/>
      <c r="CRR273" s="885"/>
      <c r="CRS273" s="857"/>
      <c r="CRT273" s="885"/>
      <c r="CRU273" s="857"/>
      <c r="CRV273" s="885"/>
      <c r="CRW273" s="857"/>
      <c r="CRX273" s="885"/>
      <c r="CRY273" s="857"/>
      <c r="CRZ273" s="885"/>
      <c r="CSA273" s="857"/>
      <c r="CSB273" s="885"/>
      <c r="CSC273" s="857"/>
      <c r="CSD273" s="885"/>
      <c r="CSE273" s="857"/>
      <c r="CSF273" s="885"/>
      <c r="CSG273" s="857"/>
      <c r="CSH273" s="885"/>
      <c r="CSI273" s="857"/>
      <c r="CSJ273" s="885"/>
      <c r="CSK273" s="857"/>
      <c r="CSL273" s="885"/>
      <c r="CSM273" s="857"/>
      <c r="CSN273" s="885"/>
      <c r="CSO273" s="857"/>
      <c r="CSP273" s="885"/>
      <c r="CSQ273" s="857"/>
      <c r="CSR273" s="885"/>
      <c r="CSS273" s="857"/>
      <c r="CST273" s="885"/>
      <c r="CSU273" s="857"/>
      <c r="CSV273" s="885"/>
      <c r="CSW273" s="857"/>
      <c r="CSX273" s="885"/>
      <c r="CSY273" s="857"/>
      <c r="CSZ273" s="885"/>
      <c r="CTA273" s="857"/>
      <c r="CTB273" s="885"/>
      <c r="CTC273" s="857"/>
      <c r="CTD273" s="885"/>
      <c r="CTE273" s="857"/>
      <c r="CTF273" s="885"/>
      <c r="CTG273" s="857"/>
      <c r="CTH273" s="885"/>
      <c r="CTI273" s="857"/>
      <c r="CTJ273" s="885"/>
      <c r="CTK273" s="857"/>
      <c r="CTL273" s="885"/>
      <c r="CTM273" s="857"/>
      <c r="CTN273" s="885"/>
      <c r="CTO273" s="857"/>
      <c r="CTP273" s="885"/>
      <c r="CTQ273" s="857"/>
      <c r="CTR273" s="885"/>
      <c r="CTS273" s="857"/>
      <c r="CTT273" s="885"/>
      <c r="CTU273" s="857"/>
      <c r="CTV273" s="885"/>
      <c r="CTW273" s="857"/>
      <c r="CTX273" s="885"/>
      <c r="CTY273" s="857"/>
      <c r="CTZ273" s="885"/>
      <c r="CUA273" s="857"/>
      <c r="CUB273" s="885"/>
      <c r="CUC273" s="857"/>
      <c r="CUD273" s="885"/>
      <c r="CUE273" s="857"/>
      <c r="CUF273" s="885"/>
      <c r="CUG273" s="857"/>
      <c r="CUH273" s="885"/>
      <c r="CUI273" s="857"/>
      <c r="CUJ273" s="885"/>
      <c r="CUK273" s="857"/>
      <c r="CUL273" s="885"/>
      <c r="CUM273" s="857"/>
      <c r="CUN273" s="885"/>
      <c r="CUO273" s="857"/>
      <c r="CUP273" s="885"/>
      <c r="CUQ273" s="857"/>
      <c r="CUR273" s="885"/>
      <c r="CUS273" s="857"/>
      <c r="CUT273" s="885"/>
      <c r="CUU273" s="857"/>
      <c r="CUV273" s="885"/>
      <c r="CUW273" s="857"/>
      <c r="CUX273" s="885"/>
      <c r="CUY273" s="857"/>
      <c r="CUZ273" s="885"/>
      <c r="CVA273" s="857"/>
      <c r="CVB273" s="885"/>
      <c r="CVC273" s="857"/>
      <c r="CVD273" s="885"/>
      <c r="CVE273" s="857"/>
      <c r="CVF273" s="885"/>
      <c r="CVG273" s="857"/>
      <c r="CVH273" s="885"/>
      <c r="CVI273" s="857"/>
      <c r="CVJ273" s="885"/>
      <c r="CVK273" s="857"/>
      <c r="CVL273" s="885"/>
      <c r="CVM273" s="857"/>
      <c r="CVN273" s="885"/>
      <c r="CVO273" s="857"/>
      <c r="CVP273" s="885"/>
      <c r="CVQ273" s="857"/>
      <c r="CVR273" s="885"/>
      <c r="CVS273" s="857"/>
      <c r="CVT273" s="885"/>
      <c r="CVU273" s="857"/>
      <c r="CVV273" s="885"/>
      <c r="CVW273" s="857"/>
      <c r="CVX273" s="885"/>
      <c r="CVY273" s="857"/>
      <c r="CVZ273" s="885"/>
      <c r="CWA273" s="857"/>
      <c r="CWB273" s="885"/>
      <c r="CWC273" s="857"/>
      <c r="CWD273" s="885"/>
      <c r="CWE273" s="857"/>
      <c r="CWF273" s="885"/>
      <c r="CWG273" s="857"/>
      <c r="CWH273" s="885"/>
      <c r="CWI273" s="857"/>
      <c r="CWJ273" s="885"/>
      <c r="CWK273" s="857"/>
      <c r="CWL273" s="885"/>
      <c r="CWM273" s="857"/>
      <c r="CWN273" s="885"/>
      <c r="CWO273" s="857"/>
      <c r="CWP273" s="885"/>
      <c r="CWQ273" s="857"/>
      <c r="CWR273" s="885"/>
      <c r="CWS273" s="857"/>
      <c r="CWT273" s="885"/>
      <c r="CWU273" s="857"/>
      <c r="CWV273" s="885"/>
      <c r="CWW273" s="857"/>
      <c r="CWX273" s="885"/>
      <c r="CWY273" s="857"/>
      <c r="CWZ273" s="885"/>
      <c r="CXA273" s="857"/>
      <c r="CXB273" s="885"/>
      <c r="CXC273" s="857"/>
      <c r="CXD273" s="885"/>
      <c r="CXE273" s="857"/>
      <c r="CXF273" s="885"/>
      <c r="CXG273" s="857"/>
      <c r="CXH273" s="885"/>
      <c r="CXI273" s="857"/>
      <c r="CXJ273" s="885"/>
      <c r="CXK273" s="857"/>
      <c r="CXL273" s="885"/>
      <c r="CXM273" s="857"/>
      <c r="CXN273" s="885"/>
      <c r="CXO273" s="857"/>
      <c r="CXP273" s="885"/>
      <c r="CXQ273" s="857"/>
      <c r="CXR273" s="885"/>
      <c r="CXS273" s="857"/>
      <c r="CXT273" s="885"/>
      <c r="CXU273" s="857"/>
      <c r="CXV273" s="885"/>
      <c r="CXW273" s="857"/>
      <c r="CXX273" s="885"/>
      <c r="CXY273" s="857"/>
      <c r="CXZ273" s="885"/>
      <c r="CYA273" s="857"/>
      <c r="CYB273" s="885"/>
      <c r="CYC273" s="857"/>
      <c r="CYD273" s="885"/>
      <c r="CYE273" s="857"/>
      <c r="CYF273" s="885"/>
      <c r="CYG273" s="857"/>
      <c r="CYH273" s="885"/>
      <c r="CYI273" s="857"/>
      <c r="CYJ273" s="885"/>
      <c r="CYK273" s="857"/>
      <c r="CYL273" s="885"/>
      <c r="CYM273" s="857"/>
      <c r="CYN273" s="885"/>
      <c r="CYO273" s="857"/>
      <c r="CYP273" s="885"/>
      <c r="CYQ273" s="857"/>
      <c r="CYR273" s="885"/>
      <c r="CYS273" s="857"/>
      <c r="CYT273" s="885"/>
      <c r="CYU273" s="857"/>
      <c r="CYV273" s="885"/>
      <c r="CYW273" s="857"/>
      <c r="CYX273" s="885"/>
      <c r="CYY273" s="857"/>
      <c r="CYZ273" s="885"/>
      <c r="CZA273" s="857"/>
      <c r="CZB273" s="885"/>
      <c r="CZC273" s="857"/>
      <c r="CZD273" s="885"/>
      <c r="CZE273" s="857"/>
      <c r="CZF273" s="885"/>
      <c r="CZG273" s="857"/>
      <c r="CZH273" s="885"/>
      <c r="CZI273" s="857"/>
      <c r="CZJ273" s="885"/>
      <c r="CZK273" s="857"/>
      <c r="CZL273" s="885"/>
      <c r="CZM273" s="857"/>
      <c r="CZN273" s="885"/>
      <c r="CZO273" s="857"/>
      <c r="CZP273" s="885"/>
      <c r="CZQ273" s="857"/>
      <c r="CZR273" s="885"/>
      <c r="CZS273" s="857"/>
      <c r="CZT273" s="885"/>
      <c r="CZU273" s="857"/>
      <c r="CZV273" s="885"/>
      <c r="CZW273" s="857"/>
      <c r="CZX273" s="885"/>
      <c r="CZY273" s="857"/>
      <c r="CZZ273" s="885"/>
      <c r="DAA273" s="857"/>
      <c r="DAB273" s="885"/>
      <c r="DAC273" s="857"/>
      <c r="DAD273" s="885"/>
      <c r="DAE273" s="857"/>
      <c r="DAF273" s="885"/>
      <c r="DAG273" s="857"/>
      <c r="DAH273" s="885"/>
      <c r="DAI273" s="857"/>
      <c r="DAJ273" s="885"/>
      <c r="DAK273" s="857"/>
      <c r="DAL273" s="885"/>
      <c r="DAM273" s="857"/>
      <c r="DAN273" s="885"/>
      <c r="DAO273" s="857"/>
      <c r="DAP273" s="885"/>
      <c r="DAQ273" s="857"/>
      <c r="DAR273" s="885"/>
      <c r="DAS273" s="857"/>
      <c r="DAT273" s="885"/>
      <c r="DAU273" s="857"/>
      <c r="DAV273" s="885"/>
      <c r="DAW273" s="857"/>
      <c r="DAX273" s="885"/>
      <c r="DAY273" s="857"/>
      <c r="DAZ273" s="885"/>
      <c r="DBA273" s="857"/>
      <c r="DBB273" s="885"/>
      <c r="DBC273" s="857"/>
      <c r="DBD273" s="885"/>
      <c r="DBE273" s="857"/>
      <c r="DBF273" s="885"/>
      <c r="DBG273" s="857"/>
      <c r="DBH273" s="885"/>
      <c r="DBI273" s="857"/>
      <c r="DBJ273" s="885"/>
      <c r="DBK273" s="857"/>
      <c r="DBL273" s="885"/>
      <c r="DBM273" s="857"/>
      <c r="DBN273" s="885"/>
      <c r="DBO273" s="857"/>
      <c r="DBP273" s="885"/>
      <c r="DBQ273" s="857"/>
      <c r="DBR273" s="885"/>
      <c r="DBS273" s="857"/>
      <c r="DBT273" s="885"/>
      <c r="DBU273" s="857"/>
      <c r="DBV273" s="885"/>
      <c r="DBW273" s="857"/>
      <c r="DBX273" s="885"/>
      <c r="DBY273" s="857"/>
      <c r="DBZ273" s="885"/>
      <c r="DCA273" s="857"/>
      <c r="DCB273" s="885"/>
      <c r="DCC273" s="857"/>
      <c r="DCD273" s="885"/>
      <c r="DCE273" s="857"/>
      <c r="DCF273" s="885"/>
      <c r="DCG273" s="857"/>
      <c r="DCH273" s="885"/>
      <c r="DCI273" s="857"/>
      <c r="DCJ273" s="885"/>
      <c r="DCK273" s="857"/>
      <c r="DCL273" s="885"/>
      <c r="DCM273" s="857"/>
      <c r="DCN273" s="885"/>
      <c r="DCO273" s="857"/>
      <c r="DCP273" s="885"/>
      <c r="DCQ273" s="857"/>
      <c r="DCR273" s="885"/>
      <c r="DCS273" s="857"/>
      <c r="DCT273" s="885"/>
      <c r="DCU273" s="857"/>
      <c r="DCV273" s="885"/>
      <c r="DCW273" s="857"/>
      <c r="DCX273" s="885"/>
      <c r="DCY273" s="857"/>
      <c r="DCZ273" s="885"/>
      <c r="DDA273" s="857"/>
      <c r="DDB273" s="885"/>
      <c r="DDC273" s="857"/>
      <c r="DDD273" s="885"/>
      <c r="DDE273" s="857"/>
      <c r="DDF273" s="885"/>
      <c r="DDG273" s="857"/>
      <c r="DDH273" s="885"/>
      <c r="DDI273" s="857"/>
      <c r="DDJ273" s="885"/>
      <c r="DDK273" s="857"/>
      <c r="DDL273" s="885"/>
      <c r="DDM273" s="857"/>
      <c r="DDN273" s="885"/>
      <c r="DDO273" s="857"/>
      <c r="DDP273" s="885"/>
      <c r="DDQ273" s="857"/>
      <c r="DDR273" s="885"/>
      <c r="DDS273" s="857"/>
      <c r="DDT273" s="885"/>
      <c r="DDU273" s="857"/>
      <c r="DDV273" s="885"/>
      <c r="DDW273" s="857"/>
      <c r="DDX273" s="885"/>
      <c r="DDY273" s="857"/>
      <c r="DDZ273" s="885"/>
      <c r="DEA273" s="857"/>
      <c r="DEB273" s="885"/>
      <c r="DEC273" s="857"/>
      <c r="DED273" s="885"/>
      <c r="DEE273" s="857"/>
      <c r="DEF273" s="885"/>
      <c r="DEG273" s="857"/>
      <c r="DEH273" s="885"/>
      <c r="DEI273" s="857"/>
      <c r="DEJ273" s="885"/>
      <c r="DEK273" s="857"/>
      <c r="DEL273" s="885"/>
      <c r="DEM273" s="857"/>
      <c r="DEN273" s="885"/>
      <c r="DEO273" s="857"/>
      <c r="DEP273" s="885"/>
      <c r="DEQ273" s="857"/>
      <c r="DER273" s="885"/>
      <c r="DES273" s="857"/>
      <c r="DET273" s="885"/>
      <c r="DEU273" s="857"/>
      <c r="DEV273" s="885"/>
      <c r="DEW273" s="857"/>
      <c r="DEX273" s="885"/>
      <c r="DEY273" s="857"/>
      <c r="DEZ273" s="885"/>
      <c r="DFA273" s="857"/>
      <c r="DFB273" s="885"/>
      <c r="DFC273" s="857"/>
      <c r="DFD273" s="885"/>
      <c r="DFE273" s="857"/>
      <c r="DFF273" s="885"/>
      <c r="DFG273" s="857"/>
      <c r="DFH273" s="885"/>
      <c r="DFI273" s="857"/>
      <c r="DFJ273" s="885"/>
      <c r="DFK273" s="857"/>
      <c r="DFL273" s="885"/>
      <c r="DFM273" s="857"/>
      <c r="DFN273" s="885"/>
      <c r="DFO273" s="857"/>
      <c r="DFP273" s="885"/>
      <c r="DFQ273" s="857"/>
      <c r="DFR273" s="885"/>
      <c r="DFS273" s="857"/>
      <c r="DFT273" s="885"/>
      <c r="DFU273" s="857"/>
      <c r="DFV273" s="885"/>
      <c r="DFW273" s="857"/>
      <c r="DFX273" s="885"/>
      <c r="DFY273" s="857"/>
      <c r="DFZ273" s="885"/>
      <c r="DGA273" s="857"/>
      <c r="DGB273" s="885"/>
      <c r="DGC273" s="857"/>
      <c r="DGD273" s="885"/>
      <c r="DGE273" s="857"/>
      <c r="DGF273" s="885"/>
      <c r="DGG273" s="857"/>
      <c r="DGH273" s="885"/>
      <c r="DGI273" s="857"/>
      <c r="DGJ273" s="885"/>
      <c r="DGK273" s="857"/>
      <c r="DGL273" s="885"/>
      <c r="DGM273" s="857"/>
      <c r="DGN273" s="885"/>
      <c r="DGO273" s="857"/>
      <c r="DGP273" s="885"/>
      <c r="DGQ273" s="857"/>
      <c r="DGR273" s="885"/>
      <c r="DGS273" s="857"/>
      <c r="DGT273" s="885"/>
      <c r="DGU273" s="857"/>
      <c r="DGV273" s="885"/>
      <c r="DGW273" s="857"/>
      <c r="DGX273" s="885"/>
      <c r="DGY273" s="857"/>
      <c r="DGZ273" s="885"/>
      <c r="DHA273" s="857"/>
      <c r="DHB273" s="885"/>
      <c r="DHC273" s="857"/>
      <c r="DHD273" s="885"/>
      <c r="DHE273" s="857"/>
      <c r="DHF273" s="885"/>
      <c r="DHG273" s="857"/>
      <c r="DHH273" s="885"/>
      <c r="DHI273" s="857"/>
      <c r="DHJ273" s="885"/>
      <c r="DHK273" s="857"/>
      <c r="DHL273" s="885"/>
      <c r="DHM273" s="857"/>
      <c r="DHN273" s="885"/>
      <c r="DHO273" s="857"/>
      <c r="DHP273" s="885"/>
      <c r="DHQ273" s="857"/>
      <c r="DHR273" s="885"/>
      <c r="DHS273" s="857"/>
      <c r="DHT273" s="885"/>
      <c r="DHU273" s="857"/>
      <c r="DHV273" s="885"/>
      <c r="DHW273" s="857"/>
      <c r="DHX273" s="885"/>
      <c r="DHY273" s="857"/>
      <c r="DHZ273" s="885"/>
      <c r="DIA273" s="857"/>
      <c r="DIB273" s="885"/>
      <c r="DIC273" s="857"/>
      <c r="DID273" s="885"/>
      <c r="DIE273" s="857"/>
      <c r="DIF273" s="885"/>
      <c r="DIG273" s="857"/>
      <c r="DIH273" s="885"/>
      <c r="DII273" s="857"/>
      <c r="DIJ273" s="885"/>
      <c r="DIK273" s="857"/>
      <c r="DIL273" s="885"/>
      <c r="DIM273" s="857"/>
      <c r="DIN273" s="885"/>
      <c r="DIO273" s="857"/>
      <c r="DIP273" s="885"/>
      <c r="DIQ273" s="857"/>
      <c r="DIR273" s="885"/>
      <c r="DIS273" s="857"/>
      <c r="DIT273" s="885"/>
      <c r="DIU273" s="857"/>
      <c r="DIV273" s="885"/>
      <c r="DIW273" s="857"/>
      <c r="DIX273" s="885"/>
      <c r="DIY273" s="857"/>
      <c r="DIZ273" s="885"/>
      <c r="DJA273" s="857"/>
      <c r="DJB273" s="885"/>
      <c r="DJC273" s="857"/>
      <c r="DJD273" s="885"/>
      <c r="DJE273" s="857"/>
      <c r="DJF273" s="885"/>
      <c r="DJG273" s="857"/>
      <c r="DJH273" s="885"/>
      <c r="DJI273" s="857"/>
      <c r="DJJ273" s="885"/>
      <c r="DJK273" s="857"/>
      <c r="DJL273" s="885"/>
      <c r="DJM273" s="857"/>
      <c r="DJN273" s="885"/>
      <c r="DJO273" s="857"/>
      <c r="DJP273" s="885"/>
      <c r="DJQ273" s="857"/>
      <c r="DJR273" s="885"/>
      <c r="DJS273" s="857"/>
      <c r="DJT273" s="885"/>
      <c r="DJU273" s="857"/>
      <c r="DJV273" s="885"/>
      <c r="DJW273" s="857"/>
      <c r="DJX273" s="885"/>
      <c r="DJY273" s="857"/>
      <c r="DJZ273" s="885"/>
      <c r="DKA273" s="857"/>
      <c r="DKB273" s="885"/>
      <c r="DKC273" s="857"/>
      <c r="DKD273" s="885"/>
      <c r="DKE273" s="857"/>
      <c r="DKF273" s="885"/>
      <c r="DKG273" s="857"/>
      <c r="DKH273" s="885"/>
      <c r="DKI273" s="857"/>
      <c r="DKJ273" s="885"/>
      <c r="DKK273" s="857"/>
      <c r="DKL273" s="885"/>
      <c r="DKM273" s="857"/>
      <c r="DKN273" s="885"/>
      <c r="DKO273" s="857"/>
      <c r="DKP273" s="885"/>
      <c r="DKQ273" s="857"/>
      <c r="DKR273" s="885"/>
      <c r="DKS273" s="857"/>
      <c r="DKT273" s="885"/>
      <c r="DKU273" s="857"/>
      <c r="DKV273" s="885"/>
      <c r="DKW273" s="857"/>
      <c r="DKX273" s="885"/>
      <c r="DKY273" s="857"/>
      <c r="DKZ273" s="885"/>
      <c r="DLA273" s="857"/>
      <c r="DLB273" s="885"/>
      <c r="DLC273" s="857"/>
      <c r="DLD273" s="885"/>
      <c r="DLE273" s="857"/>
      <c r="DLF273" s="885"/>
      <c r="DLG273" s="857"/>
      <c r="DLH273" s="885"/>
      <c r="DLI273" s="857"/>
      <c r="DLJ273" s="885"/>
      <c r="DLK273" s="857"/>
      <c r="DLL273" s="885"/>
      <c r="DLM273" s="857"/>
      <c r="DLN273" s="885"/>
      <c r="DLO273" s="857"/>
      <c r="DLP273" s="885"/>
      <c r="DLQ273" s="857"/>
      <c r="DLR273" s="885"/>
      <c r="DLS273" s="857"/>
      <c r="DLT273" s="885"/>
      <c r="DLU273" s="857"/>
      <c r="DLV273" s="885"/>
      <c r="DLW273" s="857"/>
      <c r="DLX273" s="885"/>
      <c r="DLY273" s="857"/>
      <c r="DLZ273" s="885"/>
      <c r="DMA273" s="857"/>
      <c r="DMB273" s="885"/>
      <c r="DMC273" s="857"/>
      <c r="DMD273" s="885"/>
      <c r="DME273" s="857"/>
      <c r="DMF273" s="885"/>
      <c r="DMG273" s="857"/>
      <c r="DMH273" s="885"/>
      <c r="DMI273" s="857"/>
      <c r="DMJ273" s="885"/>
      <c r="DMK273" s="857"/>
      <c r="DML273" s="885"/>
      <c r="DMM273" s="857"/>
      <c r="DMN273" s="885"/>
      <c r="DMO273" s="857"/>
      <c r="DMP273" s="885"/>
      <c r="DMQ273" s="857"/>
      <c r="DMR273" s="885"/>
      <c r="DMS273" s="857"/>
      <c r="DMT273" s="885"/>
      <c r="DMU273" s="857"/>
      <c r="DMV273" s="885"/>
      <c r="DMW273" s="857"/>
      <c r="DMX273" s="885"/>
      <c r="DMY273" s="857"/>
      <c r="DMZ273" s="885"/>
      <c r="DNA273" s="857"/>
      <c r="DNB273" s="885"/>
      <c r="DNC273" s="857"/>
      <c r="DND273" s="885"/>
      <c r="DNE273" s="857"/>
      <c r="DNF273" s="885"/>
      <c r="DNG273" s="857"/>
      <c r="DNH273" s="885"/>
      <c r="DNI273" s="857"/>
      <c r="DNJ273" s="885"/>
      <c r="DNK273" s="857"/>
      <c r="DNL273" s="885"/>
      <c r="DNM273" s="857"/>
      <c r="DNN273" s="885"/>
      <c r="DNO273" s="857"/>
      <c r="DNP273" s="885"/>
      <c r="DNQ273" s="857"/>
      <c r="DNR273" s="885"/>
      <c r="DNS273" s="857"/>
      <c r="DNT273" s="885"/>
      <c r="DNU273" s="857"/>
      <c r="DNV273" s="885"/>
      <c r="DNW273" s="857"/>
      <c r="DNX273" s="885"/>
      <c r="DNY273" s="857"/>
      <c r="DNZ273" s="885"/>
      <c r="DOA273" s="857"/>
      <c r="DOB273" s="885"/>
      <c r="DOC273" s="857"/>
      <c r="DOD273" s="885"/>
      <c r="DOE273" s="857"/>
      <c r="DOF273" s="885"/>
      <c r="DOG273" s="857"/>
      <c r="DOH273" s="885"/>
      <c r="DOI273" s="857"/>
      <c r="DOJ273" s="885"/>
      <c r="DOK273" s="857"/>
      <c r="DOL273" s="885"/>
      <c r="DOM273" s="857"/>
      <c r="DON273" s="885"/>
      <c r="DOO273" s="857"/>
      <c r="DOP273" s="885"/>
      <c r="DOQ273" s="857"/>
      <c r="DOR273" s="885"/>
      <c r="DOS273" s="857"/>
      <c r="DOT273" s="885"/>
      <c r="DOU273" s="857"/>
      <c r="DOV273" s="885"/>
      <c r="DOW273" s="857"/>
      <c r="DOX273" s="885"/>
      <c r="DOY273" s="857"/>
      <c r="DOZ273" s="885"/>
      <c r="DPA273" s="857"/>
      <c r="DPB273" s="885"/>
      <c r="DPC273" s="857"/>
      <c r="DPD273" s="885"/>
      <c r="DPE273" s="857"/>
      <c r="DPF273" s="885"/>
      <c r="DPG273" s="857"/>
      <c r="DPH273" s="885"/>
      <c r="DPI273" s="857"/>
      <c r="DPJ273" s="885"/>
      <c r="DPK273" s="857"/>
      <c r="DPL273" s="885"/>
      <c r="DPM273" s="857"/>
      <c r="DPN273" s="885"/>
      <c r="DPO273" s="857"/>
      <c r="DPP273" s="885"/>
      <c r="DPQ273" s="857"/>
      <c r="DPR273" s="885"/>
      <c r="DPS273" s="857"/>
      <c r="DPT273" s="885"/>
      <c r="DPU273" s="857"/>
      <c r="DPV273" s="885"/>
      <c r="DPW273" s="857"/>
      <c r="DPX273" s="885"/>
      <c r="DPY273" s="857"/>
      <c r="DPZ273" s="885"/>
      <c r="DQA273" s="857"/>
      <c r="DQB273" s="885"/>
      <c r="DQC273" s="857"/>
      <c r="DQD273" s="885"/>
      <c r="DQE273" s="857"/>
      <c r="DQF273" s="885"/>
      <c r="DQG273" s="857"/>
      <c r="DQH273" s="885"/>
      <c r="DQI273" s="857"/>
      <c r="DQJ273" s="885"/>
      <c r="DQK273" s="857"/>
      <c r="DQL273" s="885"/>
      <c r="DQM273" s="857"/>
      <c r="DQN273" s="885"/>
      <c r="DQO273" s="857"/>
      <c r="DQP273" s="885"/>
      <c r="DQQ273" s="857"/>
      <c r="DQR273" s="885"/>
      <c r="DQS273" s="857"/>
      <c r="DQT273" s="885"/>
      <c r="DQU273" s="857"/>
      <c r="DQV273" s="885"/>
      <c r="DQW273" s="857"/>
      <c r="DQX273" s="885"/>
      <c r="DQY273" s="857"/>
      <c r="DQZ273" s="885"/>
      <c r="DRA273" s="857"/>
      <c r="DRB273" s="885"/>
      <c r="DRC273" s="857"/>
      <c r="DRD273" s="885"/>
      <c r="DRE273" s="857"/>
      <c r="DRF273" s="885"/>
      <c r="DRG273" s="857"/>
      <c r="DRH273" s="885"/>
      <c r="DRI273" s="857"/>
      <c r="DRJ273" s="885"/>
      <c r="DRK273" s="857"/>
      <c r="DRL273" s="885"/>
      <c r="DRM273" s="857"/>
      <c r="DRN273" s="885"/>
      <c r="DRO273" s="857"/>
      <c r="DRP273" s="885"/>
      <c r="DRQ273" s="857"/>
      <c r="DRR273" s="885"/>
      <c r="DRS273" s="857"/>
      <c r="DRT273" s="885"/>
      <c r="DRU273" s="857"/>
      <c r="DRV273" s="885"/>
      <c r="DRW273" s="857"/>
      <c r="DRX273" s="885"/>
      <c r="DRY273" s="857"/>
      <c r="DRZ273" s="885"/>
      <c r="DSA273" s="857"/>
      <c r="DSB273" s="885"/>
      <c r="DSC273" s="857"/>
      <c r="DSD273" s="885"/>
      <c r="DSE273" s="857"/>
      <c r="DSF273" s="885"/>
      <c r="DSG273" s="857"/>
      <c r="DSH273" s="885"/>
      <c r="DSI273" s="857"/>
      <c r="DSJ273" s="885"/>
      <c r="DSK273" s="857"/>
      <c r="DSL273" s="885"/>
      <c r="DSM273" s="857"/>
      <c r="DSN273" s="885"/>
      <c r="DSO273" s="857"/>
      <c r="DSP273" s="885"/>
      <c r="DSQ273" s="857"/>
      <c r="DSR273" s="885"/>
      <c r="DSS273" s="857"/>
      <c r="DST273" s="885"/>
      <c r="DSU273" s="857"/>
      <c r="DSV273" s="885"/>
      <c r="DSW273" s="857"/>
      <c r="DSX273" s="885"/>
      <c r="DSY273" s="857"/>
      <c r="DSZ273" s="885"/>
      <c r="DTA273" s="857"/>
      <c r="DTB273" s="885"/>
      <c r="DTC273" s="857"/>
      <c r="DTD273" s="885"/>
      <c r="DTE273" s="857"/>
      <c r="DTF273" s="885"/>
      <c r="DTG273" s="857"/>
      <c r="DTH273" s="885"/>
      <c r="DTI273" s="857"/>
      <c r="DTJ273" s="885"/>
      <c r="DTK273" s="857"/>
      <c r="DTL273" s="885"/>
      <c r="DTM273" s="857"/>
      <c r="DTN273" s="885"/>
      <c r="DTO273" s="857"/>
      <c r="DTP273" s="885"/>
      <c r="DTQ273" s="857"/>
      <c r="DTR273" s="885"/>
      <c r="DTS273" s="857"/>
      <c r="DTT273" s="885"/>
      <c r="DTU273" s="857"/>
      <c r="DTV273" s="885"/>
      <c r="DTW273" s="857"/>
      <c r="DTX273" s="885"/>
      <c r="DTY273" s="857"/>
      <c r="DTZ273" s="885"/>
      <c r="DUA273" s="857"/>
      <c r="DUB273" s="885"/>
      <c r="DUC273" s="857"/>
      <c r="DUD273" s="885"/>
      <c r="DUE273" s="857"/>
      <c r="DUF273" s="885"/>
      <c r="DUG273" s="857"/>
      <c r="DUH273" s="885"/>
      <c r="DUI273" s="857"/>
      <c r="DUJ273" s="885"/>
      <c r="DUK273" s="857"/>
      <c r="DUL273" s="885"/>
      <c r="DUM273" s="857"/>
      <c r="DUN273" s="885"/>
      <c r="DUO273" s="857"/>
      <c r="DUP273" s="885"/>
      <c r="DUQ273" s="857"/>
      <c r="DUR273" s="885"/>
      <c r="DUS273" s="857"/>
      <c r="DUT273" s="885"/>
      <c r="DUU273" s="857"/>
      <c r="DUV273" s="885"/>
      <c r="DUW273" s="857"/>
      <c r="DUX273" s="885"/>
      <c r="DUY273" s="857"/>
      <c r="DUZ273" s="885"/>
      <c r="DVA273" s="857"/>
      <c r="DVB273" s="885"/>
      <c r="DVC273" s="857"/>
      <c r="DVD273" s="885"/>
      <c r="DVE273" s="857"/>
      <c r="DVF273" s="885"/>
      <c r="DVG273" s="857"/>
      <c r="DVH273" s="885"/>
      <c r="DVI273" s="857"/>
      <c r="DVJ273" s="885"/>
      <c r="DVK273" s="857"/>
      <c r="DVL273" s="885"/>
      <c r="DVM273" s="857"/>
      <c r="DVN273" s="885"/>
      <c r="DVO273" s="857"/>
      <c r="DVP273" s="885"/>
      <c r="DVQ273" s="857"/>
      <c r="DVR273" s="885"/>
      <c r="DVS273" s="857"/>
      <c r="DVT273" s="885"/>
      <c r="DVU273" s="857"/>
      <c r="DVV273" s="885"/>
      <c r="DVW273" s="857"/>
      <c r="DVX273" s="885"/>
      <c r="DVY273" s="857"/>
      <c r="DVZ273" s="885"/>
      <c r="DWA273" s="857"/>
      <c r="DWB273" s="885"/>
      <c r="DWC273" s="857"/>
      <c r="DWD273" s="885"/>
      <c r="DWE273" s="857"/>
      <c r="DWF273" s="885"/>
      <c r="DWG273" s="857"/>
      <c r="DWH273" s="885"/>
      <c r="DWI273" s="857"/>
      <c r="DWJ273" s="885"/>
      <c r="DWK273" s="857"/>
      <c r="DWL273" s="885"/>
      <c r="DWM273" s="857"/>
      <c r="DWN273" s="885"/>
      <c r="DWO273" s="857"/>
      <c r="DWP273" s="885"/>
      <c r="DWQ273" s="857"/>
      <c r="DWR273" s="885"/>
      <c r="DWS273" s="857"/>
      <c r="DWT273" s="885"/>
      <c r="DWU273" s="857"/>
      <c r="DWV273" s="885"/>
      <c r="DWW273" s="857"/>
      <c r="DWX273" s="885"/>
      <c r="DWY273" s="857"/>
      <c r="DWZ273" s="885"/>
      <c r="DXA273" s="857"/>
      <c r="DXB273" s="885"/>
      <c r="DXC273" s="857"/>
      <c r="DXD273" s="885"/>
      <c r="DXE273" s="857"/>
      <c r="DXF273" s="885"/>
      <c r="DXG273" s="857"/>
      <c r="DXH273" s="885"/>
      <c r="DXI273" s="857"/>
      <c r="DXJ273" s="885"/>
      <c r="DXK273" s="857"/>
      <c r="DXL273" s="885"/>
      <c r="DXM273" s="857"/>
      <c r="DXN273" s="885"/>
      <c r="DXO273" s="857"/>
      <c r="DXP273" s="885"/>
      <c r="DXQ273" s="857"/>
      <c r="DXR273" s="885"/>
      <c r="DXS273" s="857"/>
      <c r="DXT273" s="885"/>
      <c r="DXU273" s="857"/>
      <c r="DXV273" s="885"/>
      <c r="DXW273" s="857"/>
      <c r="DXX273" s="885"/>
      <c r="DXY273" s="857"/>
      <c r="DXZ273" s="885"/>
      <c r="DYA273" s="857"/>
      <c r="DYB273" s="885"/>
      <c r="DYC273" s="857"/>
      <c r="DYD273" s="885"/>
      <c r="DYE273" s="857"/>
      <c r="DYF273" s="885"/>
      <c r="DYG273" s="857"/>
      <c r="DYH273" s="885"/>
      <c r="DYI273" s="857"/>
      <c r="DYJ273" s="885"/>
      <c r="DYK273" s="857"/>
      <c r="DYL273" s="885"/>
      <c r="DYM273" s="857"/>
      <c r="DYN273" s="885"/>
      <c r="DYO273" s="857"/>
      <c r="DYP273" s="885"/>
      <c r="DYQ273" s="857"/>
      <c r="DYR273" s="885"/>
      <c r="DYS273" s="857"/>
      <c r="DYT273" s="885"/>
      <c r="DYU273" s="857"/>
      <c r="DYV273" s="885"/>
      <c r="DYW273" s="857"/>
      <c r="DYX273" s="885"/>
      <c r="DYY273" s="857"/>
      <c r="DYZ273" s="885"/>
      <c r="DZA273" s="857"/>
      <c r="DZB273" s="885"/>
      <c r="DZC273" s="857"/>
      <c r="DZD273" s="885"/>
      <c r="DZE273" s="857"/>
      <c r="DZF273" s="885"/>
      <c r="DZG273" s="857"/>
      <c r="DZH273" s="885"/>
      <c r="DZI273" s="857"/>
      <c r="DZJ273" s="885"/>
      <c r="DZK273" s="857"/>
      <c r="DZL273" s="885"/>
      <c r="DZM273" s="857"/>
      <c r="DZN273" s="885"/>
      <c r="DZO273" s="857"/>
      <c r="DZP273" s="885"/>
      <c r="DZQ273" s="857"/>
      <c r="DZR273" s="885"/>
      <c r="DZS273" s="857"/>
      <c r="DZT273" s="885"/>
      <c r="DZU273" s="857"/>
      <c r="DZV273" s="885"/>
      <c r="DZW273" s="857"/>
      <c r="DZX273" s="885"/>
      <c r="DZY273" s="857"/>
      <c r="DZZ273" s="885"/>
      <c r="EAA273" s="857"/>
      <c r="EAB273" s="885"/>
      <c r="EAC273" s="857"/>
      <c r="EAD273" s="885"/>
      <c r="EAE273" s="857"/>
      <c r="EAF273" s="885"/>
      <c r="EAG273" s="857"/>
      <c r="EAH273" s="885"/>
      <c r="EAI273" s="857"/>
      <c r="EAJ273" s="885"/>
      <c r="EAK273" s="857"/>
      <c r="EAL273" s="885"/>
      <c r="EAM273" s="857"/>
      <c r="EAN273" s="885"/>
      <c r="EAO273" s="857"/>
      <c r="EAP273" s="885"/>
      <c r="EAQ273" s="857"/>
      <c r="EAR273" s="885"/>
      <c r="EAS273" s="857"/>
      <c r="EAT273" s="885"/>
      <c r="EAU273" s="857"/>
      <c r="EAV273" s="885"/>
      <c r="EAW273" s="857"/>
      <c r="EAX273" s="885"/>
      <c r="EAY273" s="857"/>
      <c r="EAZ273" s="885"/>
      <c r="EBA273" s="857"/>
      <c r="EBB273" s="885"/>
      <c r="EBC273" s="857"/>
      <c r="EBD273" s="885"/>
      <c r="EBE273" s="857"/>
      <c r="EBF273" s="885"/>
      <c r="EBG273" s="857"/>
      <c r="EBH273" s="885"/>
      <c r="EBI273" s="857"/>
      <c r="EBJ273" s="885"/>
      <c r="EBK273" s="857"/>
      <c r="EBL273" s="885"/>
      <c r="EBM273" s="857"/>
      <c r="EBN273" s="885"/>
      <c r="EBO273" s="857"/>
      <c r="EBP273" s="885"/>
      <c r="EBQ273" s="857"/>
      <c r="EBR273" s="885"/>
      <c r="EBS273" s="857"/>
      <c r="EBT273" s="885"/>
      <c r="EBU273" s="857"/>
      <c r="EBV273" s="885"/>
      <c r="EBW273" s="857"/>
      <c r="EBX273" s="885"/>
      <c r="EBY273" s="857"/>
      <c r="EBZ273" s="885"/>
      <c r="ECA273" s="857"/>
      <c r="ECB273" s="885"/>
      <c r="ECC273" s="857"/>
      <c r="ECD273" s="885"/>
      <c r="ECE273" s="857"/>
      <c r="ECF273" s="885"/>
      <c r="ECG273" s="857"/>
      <c r="ECH273" s="885"/>
      <c r="ECI273" s="857"/>
      <c r="ECJ273" s="885"/>
      <c r="ECK273" s="857"/>
      <c r="ECL273" s="885"/>
      <c r="ECM273" s="857"/>
      <c r="ECN273" s="885"/>
      <c r="ECO273" s="857"/>
      <c r="ECP273" s="885"/>
      <c r="ECQ273" s="857"/>
      <c r="ECR273" s="885"/>
      <c r="ECS273" s="857"/>
      <c r="ECT273" s="885"/>
      <c r="ECU273" s="857"/>
      <c r="ECV273" s="885"/>
      <c r="ECW273" s="857"/>
      <c r="ECX273" s="885"/>
      <c r="ECY273" s="857"/>
      <c r="ECZ273" s="885"/>
      <c r="EDA273" s="857"/>
      <c r="EDB273" s="885"/>
      <c r="EDC273" s="857"/>
      <c r="EDD273" s="885"/>
      <c r="EDE273" s="857"/>
      <c r="EDF273" s="885"/>
      <c r="EDG273" s="857"/>
      <c r="EDH273" s="885"/>
      <c r="EDI273" s="857"/>
      <c r="EDJ273" s="885"/>
      <c r="EDK273" s="857"/>
      <c r="EDL273" s="885"/>
      <c r="EDM273" s="857"/>
      <c r="EDN273" s="885"/>
      <c r="EDO273" s="857"/>
      <c r="EDP273" s="885"/>
      <c r="EDQ273" s="857"/>
      <c r="EDR273" s="885"/>
      <c r="EDS273" s="857"/>
      <c r="EDT273" s="885"/>
      <c r="EDU273" s="857"/>
      <c r="EDV273" s="885"/>
      <c r="EDW273" s="857"/>
      <c r="EDX273" s="885"/>
      <c r="EDY273" s="857"/>
      <c r="EDZ273" s="885"/>
      <c r="EEA273" s="857"/>
      <c r="EEB273" s="885"/>
      <c r="EEC273" s="857"/>
      <c r="EED273" s="885"/>
      <c r="EEE273" s="857"/>
      <c r="EEF273" s="885"/>
      <c r="EEG273" s="857"/>
      <c r="EEH273" s="885"/>
      <c r="EEI273" s="857"/>
      <c r="EEJ273" s="885"/>
      <c r="EEK273" s="857"/>
      <c r="EEL273" s="885"/>
      <c r="EEM273" s="857"/>
      <c r="EEN273" s="885"/>
      <c r="EEO273" s="857"/>
      <c r="EEP273" s="885"/>
      <c r="EEQ273" s="857"/>
      <c r="EER273" s="885"/>
      <c r="EES273" s="857"/>
      <c r="EET273" s="885"/>
      <c r="EEU273" s="857"/>
      <c r="EEV273" s="885"/>
      <c r="EEW273" s="857"/>
      <c r="EEX273" s="885"/>
      <c r="EEY273" s="857"/>
      <c r="EEZ273" s="885"/>
      <c r="EFA273" s="857"/>
      <c r="EFB273" s="885"/>
      <c r="EFC273" s="857"/>
      <c r="EFD273" s="885"/>
      <c r="EFE273" s="857"/>
      <c r="EFF273" s="885"/>
      <c r="EFG273" s="857"/>
      <c r="EFH273" s="885"/>
      <c r="EFI273" s="857"/>
      <c r="EFJ273" s="885"/>
      <c r="EFK273" s="857"/>
      <c r="EFL273" s="885"/>
      <c r="EFM273" s="857"/>
      <c r="EFN273" s="885"/>
      <c r="EFO273" s="857"/>
      <c r="EFP273" s="885"/>
      <c r="EFQ273" s="857"/>
      <c r="EFR273" s="885"/>
      <c r="EFS273" s="857"/>
      <c r="EFT273" s="885"/>
      <c r="EFU273" s="857"/>
      <c r="EFV273" s="885"/>
      <c r="EFW273" s="857"/>
      <c r="EFX273" s="885"/>
      <c r="EFY273" s="857"/>
      <c r="EFZ273" s="885"/>
      <c r="EGA273" s="857"/>
      <c r="EGB273" s="885"/>
      <c r="EGC273" s="857"/>
      <c r="EGD273" s="885"/>
      <c r="EGE273" s="857"/>
      <c r="EGF273" s="885"/>
      <c r="EGG273" s="857"/>
      <c r="EGH273" s="885"/>
      <c r="EGI273" s="857"/>
      <c r="EGJ273" s="885"/>
      <c r="EGK273" s="857"/>
      <c r="EGL273" s="885"/>
      <c r="EGM273" s="857"/>
      <c r="EGN273" s="885"/>
      <c r="EGO273" s="857"/>
      <c r="EGP273" s="885"/>
      <c r="EGQ273" s="857"/>
      <c r="EGR273" s="885"/>
      <c r="EGS273" s="857"/>
      <c r="EGT273" s="885"/>
      <c r="EGU273" s="857"/>
      <c r="EGV273" s="885"/>
      <c r="EGW273" s="857"/>
      <c r="EGX273" s="885"/>
      <c r="EGY273" s="857"/>
      <c r="EGZ273" s="885"/>
      <c r="EHA273" s="857"/>
      <c r="EHB273" s="885"/>
      <c r="EHC273" s="857"/>
      <c r="EHD273" s="885"/>
      <c r="EHE273" s="857"/>
      <c r="EHF273" s="885"/>
      <c r="EHG273" s="857"/>
      <c r="EHH273" s="885"/>
      <c r="EHI273" s="857"/>
      <c r="EHJ273" s="885"/>
      <c r="EHK273" s="857"/>
      <c r="EHL273" s="885"/>
      <c r="EHM273" s="857"/>
      <c r="EHN273" s="885"/>
      <c r="EHO273" s="857"/>
      <c r="EHP273" s="885"/>
      <c r="EHQ273" s="857"/>
      <c r="EHR273" s="885"/>
      <c r="EHS273" s="857"/>
      <c r="EHT273" s="885"/>
      <c r="EHU273" s="857"/>
      <c r="EHV273" s="885"/>
      <c r="EHW273" s="857"/>
      <c r="EHX273" s="885"/>
      <c r="EHY273" s="857"/>
      <c r="EHZ273" s="885"/>
      <c r="EIA273" s="857"/>
      <c r="EIB273" s="885"/>
      <c r="EIC273" s="857"/>
      <c r="EID273" s="885"/>
      <c r="EIE273" s="857"/>
      <c r="EIF273" s="885"/>
      <c r="EIG273" s="857"/>
      <c r="EIH273" s="885"/>
      <c r="EII273" s="857"/>
      <c r="EIJ273" s="885"/>
      <c r="EIK273" s="857"/>
      <c r="EIL273" s="885"/>
      <c r="EIM273" s="857"/>
      <c r="EIN273" s="885"/>
      <c r="EIO273" s="857"/>
      <c r="EIP273" s="885"/>
      <c r="EIQ273" s="857"/>
      <c r="EIR273" s="885"/>
      <c r="EIS273" s="857"/>
      <c r="EIT273" s="885"/>
      <c r="EIU273" s="857"/>
      <c r="EIV273" s="885"/>
      <c r="EIW273" s="857"/>
      <c r="EIX273" s="885"/>
      <c r="EIY273" s="857"/>
      <c r="EIZ273" s="885"/>
      <c r="EJA273" s="857"/>
      <c r="EJB273" s="885"/>
      <c r="EJC273" s="857"/>
      <c r="EJD273" s="885"/>
      <c r="EJE273" s="857"/>
      <c r="EJF273" s="885"/>
      <c r="EJG273" s="857"/>
      <c r="EJH273" s="885"/>
      <c r="EJI273" s="857"/>
      <c r="EJJ273" s="885"/>
      <c r="EJK273" s="857"/>
      <c r="EJL273" s="885"/>
      <c r="EJM273" s="857"/>
      <c r="EJN273" s="885"/>
      <c r="EJO273" s="857"/>
      <c r="EJP273" s="885"/>
      <c r="EJQ273" s="857"/>
      <c r="EJR273" s="885"/>
      <c r="EJS273" s="857"/>
      <c r="EJT273" s="885"/>
      <c r="EJU273" s="857"/>
      <c r="EJV273" s="885"/>
      <c r="EJW273" s="857"/>
      <c r="EJX273" s="885"/>
      <c r="EJY273" s="857"/>
      <c r="EJZ273" s="885"/>
      <c r="EKA273" s="857"/>
      <c r="EKB273" s="885"/>
      <c r="EKC273" s="857"/>
      <c r="EKD273" s="885"/>
      <c r="EKE273" s="857"/>
      <c r="EKF273" s="885"/>
      <c r="EKG273" s="857"/>
      <c r="EKH273" s="885"/>
      <c r="EKI273" s="857"/>
      <c r="EKJ273" s="885"/>
      <c r="EKK273" s="857"/>
      <c r="EKL273" s="885"/>
      <c r="EKM273" s="857"/>
      <c r="EKN273" s="885"/>
      <c r="EKO273" s="857"/>
      <c r="EKP273" s="885"/>
      <c r="EKQ273" s="857"/>
      <c r="EKR273" s="885"/>
      <c r="EKS273" s="857"/>
      <c r="EKT273" s="885"/>
      <c r="EKU273" s="857"/>
      <c r="EKV273" s="885"/>
      <c r="EKW273" s="857"/>
      <c r="EKX273" s="885"/>
      <c r="EKY273" s="857"/>
      <c r="EKZ273" s="885"/>
      <c r="ELA273" s="857"/>
      <c r="ELB273" s="885"/>
      <c r="ELC273" s="857"/>
      <c r="ELD273" s="885"/>
      <c r="ELE273" s="857"/>
      <c r="ELF273" s="885"/>
      <c r="ELG273" s="857"/>
      <c r="ELH273" s="885"/>
      <c r="ELI273" s="857"/>
      <c r="ELJ273" s="885"/>
      <c r="ELK273" s="857"/>
      <c r="ELL273" s="885"/>
      <c r="ELM273" s="857"/>
      <c r="ELN273" s="885"/>
      <c r="ELO273" s="857"/>
      <c r="ELP273" s="885"/>
      <c r="ELQ273" s="857"/>
      <c r="ELR273" s="885"/>
      <c r="ELS273" s="857"/>
      <c r="ELT273" s="885"/>
      <c r="ELU273" s="857"/>
      <c r="ELV273" s="885"/>
      <c r="ELW273" s="857"/>
      <c r="ELX273" s="885"/>
      <c r="ELY273" s="857"/>
      <c r="ELZ273" s="885"/>
      <c r="EMA273" s="857"/>
      <c r="EMB273" s="885"/>
      <c r="EMC273" s="857"/>
      <c r="EMD273" s="885"/>
      <c r="EME273" s="857"/>
      <c r="EMF273" s="885"/>
      <c r="EMG273" s="857"/>
      <c r="EMH273" s="885"/>
      <c r="EMI273" s="857"/>
      <c r="EMJ273" s="885"/>
      <c r="EMK273" s="857"/>
      <c r="EML273" s="885"/>
      <c r="EMM273" s="857"/>
      <c r="EMN273" s="885"/>
      <c r="EMO273" s="857"/>
      <c r="EMP273" s="885"/>
      <c r="EMQ273" s="857"/>
      <c r="EMR273" s="885"/>
      <c r="EMS273" s="857"/>
      <c r="EMT273" s="885"/>
      <c r="EMU273" s="857"/>
      <c r="EMV273" s="885"/>
      <c r="EMW273" s="857"/>
      <c r="EMX273" s="885"/>
      <c r="EMY273" s="857"/>
      <c r="EMZ273" s="885"/>
      <c r="ENA273" s="857"/>
      <c r="ENB273" s="885"/>
      <c r="ENC273" s="857"/>
      <c r="END273" s="885"/>
      <c r="ENE273" s="857"/>
      <c r="ENF273" s="885"/>
      <c r="ENG273" s="857"/>
      <c r="ENH273" s="885"/>
      <c r="ENI273" s="857"/>
      <c r="ENJ273" s="885"/>
      <c r="ENK273" s="857"/>
      <c r="ENL273" s="885"/>
      <c r="ENM273" s="857"/>
      <c r="ENN273" s="885"/>
      <c r="ENO273" s="857"/>
      <c r="ENP273" s="885"/>
      <c r="ENQ273" s="857"/>
      <c r="ENR273" s="885"/>
      <c r="ENS273" s="857"/>
      <c r="ENT273" s="885"/>
      <c r="ENU273" s="857"/>
      <c r="ENV273" s="885"/>
      <c r="ENW273" s="857"/>
      <c r="ENX273" s="885"/>
      <c r="ENY273" s="857"/>
      <c r="ENZ273" s="885"/>
      <c r="EOA273" s="857"/>
      <c r="EOB273" s="885"/>
      <c r="EOC273" s="857"/>
      <c r="EOD273" s="885"/>
      <c r="EOE273" s="857"/>
      <c r="EOF273" s="885"/>
      <c r="EOG273" s="857"/>
      <c r="EOH273" s="885"/>
      <c r="EOI273" s="857"/>
      <c r="EOJ273" s="885"/>
      <c r="EOK273" s="857"/>
      <c r="EOL273" s="885"/>
      <c r="EOM273" s="857"/>
      <c r="EON273" s="885"/>
      <c r="EOO273" s="857"/>
      <c r="EOP273" s="885"/>
      <c r="EOQ273" s="857"/>
      <c r="EOR273" s="885"/>
      <c r="EOS273" s="857"/>
      <c r="EOT273" s="885"/>
      <c r="EOU273" s="857"/>
      <c r="EOV273" s="885"/>
      <c r="EOW273" s="857"/>
      <c r="EOX273" s="885"/>
      <c r="EOY273" s="857"/>
      <c r="EOZ273" s="885"/>
      <c r="EPA273" s="857"/>
      <c r="EPB273" s="885"/>
      <c r="EPC273" s="857"/>
      <c r="EPD273" s="885"/>
      <c r="EPE273" s="857"/>
      <c r="EPF273" s="885"/>
      <c r="EPG273" s="857"/>
      <c r="EPH273" s="885"/>
      <c r="EPI273" s="857"/>
      <c r="EPJ273" s="885"/>
      <c r="EPK273" s="857"/>
      <c r="EPL273" s="885"/>
      <c r="EPM273" s="857"/>
      <c r="EPN273" s="885"/>
      <c r="EPO273" s="857"/>
      <c r="EPP273" s="885"/>
      <c r="EPQ273" s="857"/>
      <c r="EPR273" s="885"/>
      <c r="EPS273" s="857"/>
      <c r="EPT273" s="885"/>
      <c r="EPU273" s="857"/>
      <c r="EPV273" s="885"/>
      <c r="EPW273" s="857"/>
      <c r="EPX273" s="885"/>
      <c r="EPY273" s="857"/>
      <c r="EPZ273" s="885"/>
      <c r="EQA273" s="857"/>
      <c r="EQB273" s="885"/>
      <c r="EQC273" s="857"/>
      <c r="EQD273" s="885"/>
      <c r="EQE273" s="857"/>
      <c r="EQF273" s="885"/>
      <c r="EQG273" s="857"/>
      <c r="EQH273" s="885"/>
      <c r="EQI273" s="857"/>
      <c r="EQJ273" s="885"/>
      <c r="EQK273" s="857"/>
      <c r="EQL273" s="885"/>
      <c r="EQM273" s="857"/>
      <c r="EQN273" s="885"/>
      <c r="EQO273" s="857"/>
      <c r="EQP273" s="885"/>
      <c r="EQQ273" s="857"/>
      <c r="EQR273" s="885"/>
      <c r="EQS273" s="857"/>
      <c r="EQT273" s="885"/>
      <c r="EQU273" s="857"/>
      <c r="EQV273" s="885"/>
      <c r="EQW273" s="857"/>
      <c r="EQX273" s="885"/>
      <c r="EQY273" s="857"/>
      <c r="EQZ273" s="885"/>
      <c r="ERA273" s="857"/>
      <c r="ERB273" s="885"/>
      <c r="ERC273" s="857"/>
      <c r="ERD273" s="885"/>
      <c r="ERE273" s="857"/>
      <c r="ERF273" s="885"/>
      <c r="ERG273" s="857"/>
      <c r="ERH273" s="885"/>
      <c r="ERI273" s="857"/>
      <c r="ERJ273" s="885"/>
      <c r="ERK273" s="857"/>
      <c r="ERL273" s="885"/>
      <c r="ERM273" s="857"/>
      <c r="ERN273" s="885"/>
      <c r="ERO273" s="857"/>
      <c r="ERP273" s="885"/>
      <c r="ERQ273" s="857"/>
      <c r="ERR273" s="885"/>
      <c r="ERS273" s="857"/>
      <c r="ERT273" s="885"/>
      <c r="ERU273" s="857"/>
      <c r="ERV273" s="885"/>
      <c r="ERW273" s="857"/>
      <c r="ERX273" s="885"/>
      <c r="ERY273" s="857"/>
      <c r="ERZ273" s="885"/>
      <c r="ESA273" s="857"/>
      <c r="ESB273" s="885"/>
      <c r="ESC273" s="857"/>
      <c r="ESD273" s="885"/>
      <c r="ESE273" s="857"/>
      <c r="ESF273" s="885"/>
      <c r="ESG273" s="857"/>
      <c r="ESH273" s="885"/>
      <c r="ESI273" s="857"/>
      <c r="ESJ273" s="885"/>
      <c r="ESK273" s="857"/>
      <c r="ESL273" s="885"/>
      <c r="ESM273" s="857"/>
      <c r="ESN273" s="885"/>
      <c r="ESO273" s="857"/>
      <c r="ESP273" s="885"/>
      <c r="ESQ273" s="857"/>
      <c r="ESR273" s="885"/>
      <c r="ESS273" s="857"/>
      <c r="EST273" s="885"/>
      <c r="ESU273" s="857"/>
      <c r="ESV273" s="885"/>
      <c r="ESW273" s="857"/>
      <c r="ESX273" s="885"/>
      <c r="ESY273" s="857"/>
      <c r="ESZ273" s="885"/>
      <c r="ETA273" s="857"/>
      <c r="ETB273" s="885"/>
      <c r="ETC273" s="857"/>
      <c r="ETD273" s="885"/>
      <c r="ETE273" s="857"/>
      <c r="ETF273" s="885"/>
      <c r="ETG273" s="857"/>
      <c r="ETH273" s="885"/>
      <c r="ETI273" s="857"/>
      <c r="ETJ273" s="885"/>
      <c r="ETK273" s="857"/>
      <c r="ETL273" s="885"/>
      <c r="ETM273" s="857"/>
      <c r="ETN273" s="885"/>
      <c r="ETO273" s="857"/>
      <c r="ETP273" s="885"/>
      <c r="ETQ273" s="857"/>
      <c r="ETR273" s="885"/>
      <c r="ETS273" s="857"/>
      <c r="ETT273" s="885"/>
      <c r="ETU273" s="857"/>
      <c r="ETV273" s="885"/>
      <c r="ETW273" s="857"/>
      <c r="ETX273" s="885"/>
      <c r="ETY273" s="857"/>
      <c r="ETZ273" s="885"/>
      <c r="EUA273" s="857"/>
      <c r="EUB273" s="885"/>
      <c r="EUC273" s="857"/>
      <c r="EUD273" s="885"/>
      <c r="EUE273" s="857"/>
      <c r="EUF273" s="885"/>
      <c r="EUG273" s="857"/>
      <c r="EUH273" s="885"/>
      <c r="EUI273" s="857"/>
      <c r="EUJ273" s="885"/>
      <c r="EUK273" s="857"/>
      <c r="EUL273" s="885"/>
      <c r="EUM273" s="857"/>
      <c r="EUN273" s="885"/>
      <c r="EUO273" s="857"/>
      <c r="EUP273" s="885"/>
      <c r="EUQ273" s="857"/>
      <c r="EUR273" s="885"/>
      <c r="EUS273" s="857"/>
      <c r="EUT273" s="885"/>
      <c r="EUU273" s="857"/>
      <c r="EUV273" s="885"/>
      <c r="EUW273" s="857"/>
      <c r="EUX273" s="885"/>
      <c r="EUY273" s="857"/>
      <c r="EUZ273" s="885"/>
      <c r="EVA273" s="857"/>
      <c r="EVB273" s="885"/>
      <c r="EVC273" s="857"/>
      <c r="EVD273" s="885"/>
      <c r="EVE273" s="857"/>
      <c r="EVF273" s="885"/>
      <c r="EVG273" s="857"/>
      <c r="EVH273" s="885"/>
      <c r="EVI273" s="857"/>
      <c r="EVJ273" s="885"/>
      <c r="EVK273" s="857"/>
      <c r="EVL273" s="885"/>
      <c r="EVM273" s="857"/>
      <c r="EVN273" s="885"/>
      <c r="EVO273" s="857"/>
      <c r="EVP273" s="885"/>
      <c r="EVQ273" s="857"/>
      <c r="EVR273" s="885"/>
      <c r="EVS273" s="857"/>
      <c r="EVT273" s="885"/>
      <c r="EVU273" s="857"/>
      <c r="EVV273" s="885"/>
      <c r="EVW273" s="857"/>
      <c r="EVX273" s="885"/>
      <c r="EVY273" s="857"/>
      <c r="EVZ273" s="885"/>
      <c r="EWA273" s="857"/>
      <c r="EWB273" s="885"/>
      <c r="EWC273" s="857"/>
      <c r="EWD273" s="885"/>
      <c r="EWE273" s="857"/>
      <c r="EWF273" s="885"/>
      <c r="EWG273" s="857"/>
      <c r="EWH273" s="885"/>
      <c r="EWI273" s="857"/>
      <c r="EWJ273" s="885"/>
      <c r="EWK273" s="857"/>
      <c r="EWL273" s="885"/>
      <c r="EWM273" s="857"/>
      <c r="EWN273" s="885"/>
      <c r="EWO273" s="857"/>
      <c r="EWP273" s="885"/>
      <c r="EWQ273" s="857"/>
      <c r="EWR273" s="885"/>
      <c r="EWS273" s="857"/>
      <c r="EWT273" s="885"/>
      <c r="EWU273" s="857"/>
      <c r="EWV273" s="885"/>
      <c r="EWW273" s="857"/>
      <c r="EWX273" s="885"/>
      <c r="EWY273" s="857"/>
      <c r="EWZ273" s="885"/>
      <c r="EXA273" s="857"/>
      <c r="EXB273" s="885"/>
      <c r="EXC273" s="857"/>
      <c r="EXD273" s="885"/>
      <c r="EXE273" s="857"/>
      <c r="EXF273" s="885"/>
      <c r="EXG273" s="857"/>
      <c r="EXH273" s="885"/>
      <c r="EXI273" s="857"/>
      <c r="EXJ273" s="885"/>
      <c r="EXK273" s="857"/>
      <c r="EXL273" s="885"/>
      <c r="EXM273" s="857"/>
      <c r="EXN273" s="885"/>
      <c r="EXO273" s="857"/>
      <c r="EXP273" s="885"/>
      <c r="EXQ273" s="857"/>
      <c r="EXR273" s="885"/>
      <c r="EXS273" s="857"/>
      <c r="EXT273" s="885"/>
      <c r="EXU273" s="857"/>
      <c r="EXV273" s="885"/>
      <c r="EXW273" s="857"/>
      <c r="EXX273" s="885"/>
      <c r="EXY273" s="857"/>
      <c r="EXZ273" s="885"/>
      <c r="EYA273" s="857"/>
      <c r="EYB273" s="885"/>
      <c r="EYC273" s="857"/>
      <c r="EYD273" s="885"/>
      <c r="EYE273" s="857"/>
      <c r="EYF273" s="885"/>
      <c r="EYG273" s="857"/>
      <c r="EYH273" s="885"/>
      <c r="EYI273" s="857"/>
      <c r="EYJ273" s="885"/>
      <c r="EYK273" s="857"/>
      <c r="EYL273" s="885"/>
      <c r="EYM273" s="857"/>
      <c r="EYN273" s="885"/>
      <c r="EYO273" s="857"/>
      <c r="EYP273" s="885"/>
      <c r="EYQ273" s="857"/>
      <c r="EYR273" s="885"/>
      <c r="EYS273" s="857"/>
      <c r="EYT273" s="885"/>
      <c r="EYU273" s="857"/>
      <c r="EYV273" s="885"/>
      <c r="EYW273" s="857"/>
      <c r="EYX273" s="885"/>
      <c r="EYY273" s="857"/>
      <c r="EYZ273" s="885"/>
      <c r="EZA273" s="857"/>
      <c r="EZB273" s="885"/>
      <c r="EZC273" s="857"/>
      <c r="EZD273" s="885"/>
      <c r="EZE273" s="857"/>
      <c r="EZF273" s="885"/>
      <c r="EZG273" s="857"/>
      <c r="EZH273" s="885"/>
      <c r="EZI273" s="857"/>
      <c r="EZJ273" s="885"/>
      <c r="EZK273" s="857"/>
      <c r="EZL273" s="885"/>
      <c r="EZM273" s="857"/>
      <c r="EZN273" s="885"/>
      <c r="EZO273" s="857"/>
      <c r="EZP273" s="885"/>
      <c r="EZQ273" s="857"/>
      <c r="EZR273" s="885"/>
      <c r="EZS273" s="857"/>
      <c r="EZT273" s="885"/>
      <c r="EZU273" s="857"/>
      <c r="EZV273" s="885"/>
      <c r="EZW273" s="857"/>
      <c r="EZX273" s="885"/>
      <c r="EZY273" s="857"/>
      <c r="EZZ273" s="885"/>
      <c r="FAA273" s="857"/>
      <c r="FAB273" s="885"/>
      <c r="FAC273" s="857"/>
      <c r="FAD273" s="885"/>
      <c r="FAE273" s="857"/>
      <c r="FAF273" s="885"/>
      <c r="FAG273" s="857"/>
      <c r="FAH273" s="885"/>
      <c r="FAI273" s="857"/>
      <c r="FAJ273" s="885"/>
      <c r="FAK273" s="857"/>
      <c r="FAL273" s="885"/>
      <c r="FAM273" s="857"/>
      <c r="FAN273" s="885"/>
      <c r="FAO273" s="857"/>
      <c r="FAP273" s="885"/>
      <c r="FAQ273" s="857"/>
      <c r="FAR273" s="885"/>
      <c r="FAS273" s="857"/>
      <c r="FAT273" s="885"/>
      <c r="FAU273" s="857"/>
      <c r="FAV273" s="885"/>
      <c r="FAW273" s="857"/>
      <c r="FAX273" s="885"/>
      <c r="FAY273" s="857"/>
      <c r="FAZ273" s="885"/>
      <c r="FBA273" s="857"/>
      <c r="FBB273" s="885"/>
      <c r="FBC273" s="857"/>
      <c r="FBD273" s="885"/>
      <c r="FBE273" s="857"/>
      <c r="FBF273" s="885"/>
      <c r="FBG273" s="857"/>
      <c r="FBH273" s="885"/>
      <c r="FBI273" s="857"/>
      <c r="FBJ273" s="885"/>
      <c r="FBK273" s="857"/>
      <c r="FBL273" s="885"/>
      <c r="FBM273" s="857"/>
      <c r="FBN273" s="885"/>
      <c r="FBO273" s="857"/>
      <c r="FBP273" s="885"/>
      <c r="FBQ273" s="857"/>
      <c r="FBR273" s="885"/>
      <c r="FBS273" s="857"/>
      <c r="FBT273" s="885"/>
      <c r="FBU273" s="857"/>
      <c r="FBV273" s="885"/>
      <c r="FBW273" s="857"/>
      <c r="FBX273" s="885"/>
      <c r="FBY273" s="857"/>
      <c r="FBZ273" s="885"/>
      <c r="FCA273" s="857"/>
      <c r="FCB273" s="885"/>
      <c r="FCC273" s="857"/>
      <c r="FCD273" s="885"/>
      <c r="FCE273" s="857"/>
      <c r="FCF273" s="885"/>
      <c r="FCG273" s="857"/>
      <c r="FCH273" s="885"/>
      <c r="FCI273" s="857"/>
      <c r="FCJ273" s="885"/>
      <c r="FCK273" s="857"/>
      <c r="FCL273" s="885"/>
      <c r="FCM273" s="857"/>
      <c r="FCN273" s="885"/>
      <c r="FCO273" s="857"/>
      <c r="FCP273" s="885"/>
      <c r="FCQ273" s="857"/>
      <c r="FCR273" s="885"/>
      <c r="FCS273" s="857"/>
      <c r="FCT273" s="885"/>
      <c r="FCU273" s="857"/>
      <c r="FCV273" s="885"/>
      <c r="FCW273" s="857"/>
      <c r="FCX273" s="885"/>
      <c r="FCY273" s="857"/>
      <c r="FCZ273" s="885"/>
      <c r="FDA273" s="857"/>
      <c r="FDB273" s="885"/>
      <c r="FDC273" s="857"/>
      <c r="FDD273" s="885"/>
      <c r="FDE273" s="857"/>
      <c r="FDF273" s="885"/>
      <c r="FDG273" s="857"/>
      <c r="FDH273" s="885"/>
      <c r="FDI273" s="857"/>
      <c r="FDJ273" s="885"/>
      <c r="FDK273" s="857"/>
      <c r="FDL273" s="885"/>
      <c r="FDM273" s="857"/>
      <c r="FDN273" s="885"/>
      <c r="FDO273" s="857"/>
      <c r="FDP273" s="885"/>
      <c r="FDQ273" s="857"/>
      <c r="FDR273" s="885"/>
      <c r="FDS273" s="857"/>
      <c r="FDT273" s="885"/>
      <c r="FDU273" s="857"/>
      <c r="FDV273" s="885"/>
      <c r="FDW273" s="857"/>
      <c r="FDX273" s="885"/>
      <c r="FDY273" s="857"/>
      <c r="FDZ273" s="885"/>
      <c r="FEA273" s="857"/>
      <c r="FEB273" s="885"/>
      <c r="FEC273" s="857"/>
      <c r="FED273" s="885"/>
      <c r="FEE273" s="857"/>
      <c r="FEF273" s="885"/>
      <c r="FEG273" s="857"/>
      <c r="FEH273" s="885"/>
      <c r="FEI273" s="857"/>
      <c r="FEJ273" s="885"/>
      <c r="FEK273" s="857"/>
      <c r="FEL273" s="885"/>
      <c r="FEM273" s="857"/>
      <c r="FEN273" s="885"/>
      <c r="FEO273" s="857"/>
      <c r="FEP273" s="885"/>
      <c r="FEQ273" s="857"/>
      <c r="FER273" s="885"/>
      <c r="FES273" s="857"/>
      <c r="FET273" s="885"/>
      <c r="FEU273" s="857"/>
      <c r="FEV273" s="885"/>
      <c r="FEW273" s="857"/>
      <c r="FEX273" s="885"/>
      <c r="FEY273" s="857"/>
      <c r="FEZ273" s="885"/>
      <c r="FFA273" s="857"/>
      <c r="FFB273" s="885"/>
      <c r="FFC273" s="857"/>
      <c r="FFD273" s="885"/>
      <c r="FFE273" s="857"/>
      <c r="FFF273" s="885"/>
      <c r="FFG273" s="857"/>
      <c r="FFH273" s="885"/>
      <c r="FFI273" s="857"/>
      <c r="FFJ273" s="885"/>
      <c r="FFK273" s="857"/>
      <c r="FFL273" s="885"/>
      <c r="FFM273" s="857"/>
      <c r="FFN273" s="885"/>
      <c r="FFO273" s="857"/>
      <c r="FFP273" s="885"/>
      <c r="FFQ273" s="857"/>
      <c r="FFR273" s="885"/>
      <c r="FFS273" s="857"/>
      <c r="FFT273" s="885"/>
      <c r="FFU273" s="857"/>
      <c r="FFV273" s="885"/>
      <c r="FFW273" s="857"/>
      <c r="FFX273" s="885"/>
      <c r="FFY273" s="857"/>
      <c r="FFZ273" s="885"/>
      <c r="FGA273" s="857"/>
      <c r="FGB273" s="885"/>
      <c r="FGC273" s="857"/>
      <c r="FGD273" s="885"/>
      <c r="FGE273" s="857"/>
      <c r="FGF273" s="885"/>
      <c r="FGG273" s="857"/>
      <c r="FGH273" s="885"/>
      <c r="FGI273" s="857"/>
      <c r="FGJ273" s="885"/>
      <c r="FGK273" s="857"/>
      <c r="FGL273" s="885"/>
      <c r="FGM273" s="857"/>
      <c r="FGN273" s="885"/>
      <c r="FGO273" s="857"/>
      <c r="FGP273" s="885"/>
      <c r="FGQ273" s="857"/>
      <c r="FGR273" s="885"/>
      <c r="FGS273" s="857"/>
      <c r="FGT273" s="885"/>
      <c r="FGU273" s="857"/>
      <c r="FGV273" s="885"/>
      <c r="FGW273" s="857"/>
      <c r="FGX273" s="885"/>
      <c r="FGY273" s="857"/>
      <c r="FGZ273" s="885"/>
      <c r="FHA273" s="857"/>
      <c r="FHB273" s="885"/>
      <c r="FHC273" s="857"/>
      <c r="FHD273" s="885"/>
      <c r="FHE273" s="857"/>
      <c r="FHF273" s="885"/>
      <c r="FHG273" s="857"/>
      <c r="FHH273" s="885"/>
      <c r="FHI273" s="857"/>
      <c r="FHJ273" s="885"/>
      <c r="FHK273" s="857"/>
      <c r="FHL273" s="885"/>
      <c r="FHM273" s="857"/>
      <c r="FHN273" s="885"/>
      <c r="FHO273" s="857"/>
      <c r="FHP273" s="885"/>
      <c r="FHQ273" s="857"/>
      <c r="FHR273" s="885"/>
      <c r="FHS273" s="857"/>
      <c r="FHT273" s="885"/>
      <c r="FHU273" s="857"/>
      <c r="FHV273" s="885"/>
      <c r="FHW273" s="857"/>
      <c r="FHX273" s="885"/>
      <c r="FHY273" s="857"/>
      <c r="FHZ273" s="885"/>
      <c r="FIA273" s="857"/>
      <c r="FIB273" s="885"/>
      <c r="FIC273" s="857"/>
      <c r="FID273" s="885"/>
      <c r="FIE273" s="857"/>
      <c r="FIF273" s="885"/>
      <c r="FIG273" s="857"/>
      <c r="FIH273" s="885"/>
      <c r="FII273" s="857"/>
      <c r="FIJ273" s="885"/>
      <c r="FIK273" s="857"/>
      <c r="FIL273" s="885"/>
      <c r="FIM273" s="857"/>
      <c r="FIN273" s="885"/>
      <c r="FIO273" s="857"/>
      <c r="FIP273" s="885"/>
      <c r="FIQ273" s="857"/>
      <c r="FIR273" s="885"/>
      <c r="FIS273" s="857"/>
      <c r="FIT273" s="885"/>
      <c r="FIU273" s="857"/>
      <c r="FIV273" s="885"/>
      <c r="FIW273" s="857"/>
      <c r="FIX273" s="885"/>
      <c r="FIY273" s="857"/>
      <c r="FIZ273" s="885"/>
      <c r="FJA273" s="857"/>
      <c r="FJB273" s="885"/>
      <c r="FJC273" s="857"/>
      <c r="FJD273" s="885"/>
      <c r="FJE273" s="857"/>
      <c r="FJF273" s="885"/>
      <c r="FJG273" s="857"/>
      <c r="FJH273" s="885"/>
      <c r="FJI273" s="857"/>
      <c r="FJJ273" s="885"/>
      <c r="FJK273" s="857"/>
      <c r="FJL273" s="885"/>
      <c r="FJM273" s="857"/>
      <c r="FJN273" s="885"/>
      <c r="FJO273" s="857"/>
      <c r="FJP273" s="885"/>
      <c r="FJQ273" s="857"/>
      <c r="FJR273" s="885"/>
      <c r="FJS273" s="857"/>
      <c r="FJT273" s="885"/>
      <c r="FJU273" s="857"/>
      <c r="FJV273" s="885"/>
      <c r="FJW273" s="857"/>
      <c r="FJX273" s="885"/>
      <c r="FJY273" s="857"/>
      <c r="FJZ273" s="885"/>
      <c r="FKA273" s="857"/>
      <c r="FKB273" s="885"/>
      <c r="FKC273" s="857"/>
      <c r="FKD273" s="885"/>
      <c r="FKE273" s="857"/>
      <c r="FKF273" s="885"/>
      <c r="FKG273" s="857"/>
      <c r="FKH273" s="885"/>
      <c r="FKI273" s="857"/>
      <c r="FKJ273" s="885"/>
      <c r="FKK273" s="857"/>
      <c r="FKL273" s="885"/>
      <c r="FKM273" s="857"/>
      <c r="FKN273" s="885"/>
      <c r="FKO273" s="857"/>
      <c r="FKP273" s="885"/>
      <c r="FKQ273" s="857"/>
      <c r="FKR273" s="885"/>
      <c r="FKS273" s="857"/>
      <c r="FKT273" s="885"/>
      <c r="FKU273" s="857"/>
      <c r="FKV273" s="885"/>
      <c r="FKW273" s="857"/>
      <c r="FKX273" s="885"/>
      <c r="FKY273" s="857"/>
      <c r="FKZ273" s="885"/>
      <c r="FLA273" s="857"/>
      <c r="FLB273" s="885"/>
      <c r="FLC273" s="857"/>
      <c r="FLD273" s="885"/>
      <c r="FLE273" s="857"/>
      <c r="FLF273" s="885"/>
      <c r="FLG273" s="857"/>
      <c r="FLH273" s="885"/>
      <c r="FLI273" s="857"/>
      <c r="FLJ273" s="885"/>
      <c r="FLK273" s="857"/>
      <c r="FLL273" s="885"/>
      <c r="FLM273" s="857"/>
      <c r="FLN273" s="885"/>
      <c r="FLO273" s="857"/>
      <c r="FLP273" s="885"/>
      <c r="FLQ273" s="857"/>
      <c r="FLR273" s="885"/>
      <c r="FLS273" s="857"/>
      <c r="FLT273" s="885"/>
      <c r="FLU273" s="857"/>
      <c r="FLV273" s="885"/>
      <c r="FLW273" s="857"/>
      <c r="FLX273" s="885"/>
      <c r="FLY273" s="857"/>
      <c r="FLZ273" s="885"/>
      <c r="FMA273" s="857"/>
      <c r="FMB273" s="885"/>
      <c r="FMC273" s="857"/>
      <c r="FMD273" s="885"/>
      <c r="FME273" s="857"/>
      <c r="FMF273" s="885"/>
      <c r="FMG273" s="857"/>
      <c r="FMH273" s="885"/>
      <c r="FMI273" s="857"/>
      <c r="FMJ273" s="885"/>
      <c r="FMK273" s="857"/>
      <c r="FML273" s="885"/>
      <c r="FMM273" s="857"/>
      <c r="FMN273" s="885"/>
      <c r="FMO273" s="857"/>
      <c r="FMP273" s="885"/>
      <c r="FMQ273" s="857"/>
      <c r="FMR273" s="885"/>
      <c r="FMS273" s="857"/>
      <c r="FMT273" s="885"/>
      <c r="FMU273" s="857"/>
      <c r="FMV273" s="885"/>
      <c r="FMW273" s="857"/>
      <c r="FMX273" s="885"/>
      <c r="FMY273" s="857"/>
      <c r="FMZ273" s="885"/>
      <c r="FNA273" s="857"/>
      <c r="FNB273" s="885"/>
      <c r="FNC273" s="857"/>
      <c r="FND273" s="885"/>
      <c r="FNE273" s="857"/>
      <c r="FNF273" s="885"/>
      <c r="FNG273" s="857"/>
      <c r="FNH273" s="885"/>
      <c r="FNI273" s="857"/>
      <c r="FNJ273" s="885"/>
      <c r="FNK273" s="857"/>
      <c r="FNL273" s="885"/>
      <c r="FNM273" s="857"/>
      <c r="FNN273" s="885"/>
      <c r="FNO273" s="857"/>
      <c r="FNP273" s="885"/>
      <c r="FNQ273" s="857"/>
      <c r="FNR273" s="885"/>
      <c r="FNS273" s="857"/>
      <c r="FNT273" s="885"/>
      <c r="FNU273" s="857"/>
      <c r="FNV273" s="885"/>
      <c r="FNW273" s="857"/>
      <c r="FNX273" s="885"/>
      <c r="FNY273" s="857"/>
      <c r="FNZ273" s="885"/>
      <c r="FOA273" s="857"/>
      <c r="FOB273" s="885"/>
      <c r="FOC273" s="857"/>
      <c r="FOD273" s="885"/>
      <c r="FOE273" s="857"/>
      <c r="FOF273" s="885"/>
      <c r="FOG273" s="857"/>
      <c r="FOH273" s="885"/>
      <c r="FOI273" s="857"/>
      <c r="FOJ273" s="885"/>
      <c r="FOK273" s="857"/>
      <c r="FOL273" s="885"/>
      <c r="FOM273" s="857"/>
      <c r="FON273" s="885"/>
      <c r="FOO273" s="857"/>
      <c r="FOP273" s="885"/>
      <c r="FOQ273" s="857"/>
      <c r="FOR273" s="885"/>
      <c r="FOS273" s="857"/>
      <c r="FOT273" s="885"/>
      <c r="FOU273" s="857"/>
      <c r="FOV273" s="885"/>
      <c r="FOW273" s="857"/>
      <c r="FOX273" s="885"/>
      <c r="FOY273" s="857"/>
      <c r="FOZ273" s="885"/>
      <c r="FPA273" s="857"/>
      <c r="FPB273" s="885"/>
      <c r="FPC273" s="857"/>
      <c r="FPD273" s="885"/>
      <c r="FPE273" s="857"/>
      <c r="FPF273" s="885"/>
      <c r="FPG273" s="857"/>
      <c r="FPH273" s="885"/>
      <c r="FPI273" s="857"/>
      <c r="FPJ273" s="885"/>
      <c r="FPK273" s="857"/>
      <c r="FPL273" s="885"/>
      <c r="FPM273" s="857"/>
      <c r="FPN273" s="885"/>
      <c r="FPO273" s="857"/>
      <c r="FPP273" s="885"/>
      <c r="FPQ273" s="857"/>
      <c r="FPR273" s="885"/>
      <c r="FPS273" s="857"/>
      <c r="FPT273" s="885"/>
      <c r="FPU273" s="857"/>
      <c r="FPV273" s="885"/>
      <c r="FPW273" s="857"/>
      <c r="FPX273" s="885"/>
      <c r="FPY273" s="857"/>
      <c r="FPZ273" s="885"/>
      <c r="FQA273" s="857"/>
      <c r="FQB273" s="885"/>
      <c r="FQC273" s="857"/>
      <c r="FQD273" s="885"/>
      <c r="FQE273" s="857"/>
      <c r="FQF273" s="885"/>
      <c r="FQG273" s="857"/>
      <c r="FQH273" s="885"/>
      <c r="FQI273" s="857"/>
      <c r="FQJ273" s="885"/>
      <c r="FQK273" s="857"/>
      <c r="FQL273" s="885"/>
      <c r="FQM273" s="857"/>
      <c r="FQN273" s="885"/>
      <c r="FQO273" s="857"/>
      <c r="FQP273" s="885"/>
      <c r="FQQ273" s="857"/>
      <c r="FQR273" s="885"/>
      <c r="FQS273" s="857"/>
      <c r="FQT273" s="885"/>
      <c r="FQU273" s="857"/>
      <c r="FQV273" s="885"/>
      <c r="FQW273" s="857"/>
      <c r="FQX273" s="885"/>
      <c r="FQY273" s="857"/>
      <c r="FQZ273" s="885"/>
      <c r="FRA273" s="857"/>
      <c r="FRB273" s="885"/>
      <c r="FRC273" s="857"/>
      <c r="FRD273" s="885"/>
      <c r="FRE273" s="857"/>
      <c r="FRF273" s="885"/>
      <c r="FRG273" s="857"/>
      <c r="FRH273" s="885"/>
      <c r="FRI273" s="857"/>
      <c r="FRJ273" s="885"/>
      <c r="FRK273" s="857"/>
      <c r="FRL273" s="885"/>
      <c r="FRM273" s="857"/>
      <c r="FRN273" s="885"/>
      <c r="FRO273" s="857"/>
      <c r="FRP273" s="885"/>
      <c r="FRQ273" s="857"/>
      <c r="FRR273" s="885"/>
      <c r="FRS273" s="857"/>
      <c r="FRT273" s="885"/>
      <c r="FRU273" s="857"/>
      <c r="FRV273" s="885"/>
      <c r="FRW273" s="857"/>
      <c r="FRX273" s="885"/>
      <c r="FRY273" s="857"/>
      <c r="FRZ273" s="885"/>
      <c r="FSA273" s="857"/>
      <c r="FSB273" s="885"/>
      <c r="FSC273" s="857"/>
      <c r="FSD273" s="885"/>
      <c r="FSE273" s="857"/>
      <c r="FSF273" s="885"/>
      <c r="FSG273" s="857"/>
      <c r="FSH273" s="885"/>
      <c r="FSI273" s="857"/>
      <c r="FSJ273" s="885"/>
      <c r="FSK273" s="857"/>
      <c r="FSL273" s="885"/>
      <c r="FSM273" s="857"/>
      <c r="FSN273" s="885"/>
      <c r="FSO273" s="857"/>
      <c r="FSP273" s="885"/>
      <c r="FSQ273" s="857"/>
      <c r="FSR273" s="885"/>
      <c r="FSS273" s="857"/>
      <c r="FST273" s="885"/>
      <c r="FSU273" s="857"/>
      <c r="FSV273" s="885"/>
      <c r="FSW273" s="857"/>
      <c r="FSX273" s="885"/>
      <c r="FSY273" s="857"/>
      <c r="FSZ273" s="885"/>
      <c r="FTA273" s="857"/>
      <c r="FTB273" s="885"/>
      <c r="FTC273" s="857"/>
      <c r="FTD273" s="885"/>
      <c r="FTE273" s="857"/>
      <c r="FTF273" s="885"/>
      <c r="FTG273" s="857"/>
      <c r="FTH273" s="885"/>
      <c r="FTI273" s="857"/>
      <c r="FTJ273" s="885"/>
      <c r="FTK273" s="857"/>
      <c r="FTL273" s="885"/>
      <c r="FTM273" s="857"/>
      <c r="FTN273" s="885"/>
      <c r="FTO273" s="857"/>
      <c r="FTP273" s="885"/>
      <c r="FTQ273" s="857"/>
      <c r="FTR273" s="885"/>
      <c r="FTS273" s="857"/>
      <c r="FTT273" s="885"/>
      <c r="FTU273" s="857"/>
      <c r="FTV273" s="885"/>
      <c r="FTW273" s="857"/>
      <c r="FTX273" s="885"/>
      <c r="FTY273" s="857"/>
      <c r="FTZ273" s="885"/>
      <c r="FUA273" s="857"/>
      <c r="FUB273" s="885"/>
      <c r="FUC273" s="857"/>
      <c r="FUD273" s="885"/>
      <c r="FUE273" s="857"/>
      <c r="FUF273" s="885"/>
      <c r="FUG273" s="857"/>
      <c r="FUH273" s="885"/>
      <c r="FUI273" s="857"/>
      <c r="FUJ273" s="885"/>
      <c r="FUK273" s="857"/>
      <c r="FUL273" s="885"/>
      <c r="FUM273" s="857"/>
      <c r="FUN273" s="885"/>
      <c r="FUO273" s="857"/>
      <c r="FUP273" s="885"/>
      <c r="FUQ273" s="857"/>
      <c r="FUR273" s="885"/>
      <c r="FUS273" s="857"/>
      <c r="FUT273" s="885"/>
      <c r="FUU273" s="857"/>
      <c r="FUV273" s="885"/>
      <c r="FUW273" s="857"/>
      <c r="FUX273" s="885"/>
      <c r="FUY273" s="857"/>
      <c r="FUZ273" s="885"/>
      <c r="FVA273" s="857"/>
      <c r="FVB273" s="885"/>
      <c r="FVC273" s="857"/>
      <c r="FVD273" s="885"/>
      <c r="FVE273" s="857"/>
      <c r="FVF273" s="885"/>
      <c r="FVG273" s="857"/>
      <c r="FVH273" s="885"/>
      <c r="FVI273" s="857"/>
      <c r="FVJ273" s="885"/>
      <c r="FVK273" s="857"/>
      <c r="FVL273" s="885"/>
      <c r="FVM273" s="857"/>
      <c r="FVN273" s="885"/>
      <c r="FVO273" s="857"/>
      <c r="FVP273" s="885"/>
      <c r="FVQ273" s="857"/>
      <c r="FVR273" s="885"/>
      <c r="FVS273" s="857"/>
      <c r="FVT273" s="885"/>
      <c r="FVU273" s="857"/>
      <c r="FVV273" s="885"/>
      <c r="FVW273" s="857"/>
      <c r="FVX273" s="885"/>
      <c r="FVY273" s="857"/>
      <c r="FVZ273" s="885"/>
      <c r="FWA273" s="857"/>
      <c r="FWB273" s="885"/>
      <c r="FWC273" s="857"/>
      <c r="FWD273" s="885"/>
      <c r="FWE273" s="857"/>
      <c r="FWF273" s="885"/>
      <c r="FWG273" s="857"/>
      <c r="FWH273" s="885"/>
      <c r="FWI273" s="857"/>
      <c r="FWJ273" s="885"/>
      <c r="FWK273" s="857"/>
      <c r="FWL273" s="885"/>
      <c r="FWM273" s="857"/>
      <c r="FWN273" s="885"/>
      <c r="FWO273" s="857"/>
      <c r="FWP273" s="885"/>
      <c r="FWQ273" s="857"/>
      <c r="FWR273" s="885"/>
      <c r="FWS273" s="857"/>
      <c r="FWT273" s="885"/>
      <c r="FWU273" s="857"/>
      <c r="FWV273" s="885"/>
      <c r="FWW273" s="857"/>
      <c r="FWX273" s="885"/>
      <c r="FWY273" s="857"/>
      <c r="FWZ273" s="885"/>
      <c r="FXA273" s="857"/>
      <c r="FXB273" s="885"/>
      <c r="FXC273" s="857"/>
      <c r="FXD273" s="885"/>
      <c r="FXE273" s="857"/>
      <c r="FXF273" s="885"/>
      <c r="FXG273" s="857"/>
      <c r="FXH273" s="885"/>
      <c r="FXI273" s="857"/>
      <c r="FXJ273" s="885"/>
      <c r="FXK273" s="857"/>
      <c r="FXL273" s="885"/>
      <c r="FXM273" s="857"/>
      <c r="FXN273" s="885"/>
      <c r="FXO273" s="857"/>
      <c r="FXP273" s="885"/>
      <c r="FXQ273" s="857"/>
      <c r="FXR273" s="885"/>
      <c r="FXS273" s="857"/>
      <c r="FXT273" s="885"/>
      <c r="FXU273" s="857"/>
      <c r="FXV273" s="885"/>
      <c r="FXW273" s="857"/>
      <c r="FXX273" s="885"/>
      <c r="FXY273" s="857"/>
      <c r="FXZ273" s="885"/>
      <c r="FYA273" s="857"/>
      <c r="FYB273" s="885"/>
      <c r="FYC273" s="857"/>
      <c r="FYD273" s="885"/>
      <c r="FYE273" s="857"/>
      <c r="FYF273" s="885"/>
      <c r="FYG273" s="857"/>
      <c r="FYH273" s="885"/>
      <c r="FYI273" s="857"/>
      <c r="FYJ273" s="885"/>
      <c r="FYK273" s="857"/>
      <c r="FYL273" s="885"/>
      <c r="FYM273" s="857"/>
      <c r="FYN273" s="885"/>
      <c r="FYO273" s="857"/>
      <c r="FYP273" s="885"/>
      <c r="FYQ273" s="857"/>
      <c r="FYR273" s="885"/>
      <c r="FYS273" s="857"/>
      <c r="FYT273" s="885"/>
      <c r="FYU273" s="857"/>
      <c r="FYV273" s="885"/>
      <c r="FYW273" s="857"/>
      <c r="FYX273" s="885"/>
      <c r="FYY273" s="857"/>
      <c r="FYZ273" s="885"/>
      <c r="FZA273" s="857"/>
      <c r="FZB273" s="885"/>
      <c r="FZC273" s="857"/>
      <c r="FZD273" s="885"/>
      <c r="FZE273" s="857"/>
      <c r="FZF273" s="885"/>
      <c r="FZG273" s="857"/>
      <c r="FZH273" s="885"/>
      <c r="FZI273" s="857"/>
      <c r="FZJ273" s="885"/>
      <c r="FZK273" s="857"/>
      <c r="FZL273" s="885"/>
      <c r="FZM273" s="857"/>
      <c r="FZN273" s="885"/>
      <c r="FZO273" s="857"/>
      <c r="FZP273" s="885"/>
      <c r="FZQ273" s="857"/>
      <c r="FZR273" s="885"/>
      <c r="FZS273" s="857"/>
      <c r="FZT273" s="885"/>
      <c r="FZU273" s="857"/>
      <c r="FZV273" s="885"/>
      <c r="FZW273" s="857"/>
      <c r="FZX273" s="885"/>
      <c r="FZY273" s="857"/>
      <c r="FZZ273" s="885"/>
      <c r="GAA273" s="857"/>
      <c r="GAB273" s="885"/>
      <c r="GAC273" s="857"/>
      <c r="GAD273" s="885"/>
      <c r="GAE273" s="857"/>
      <c r="GAF273" s="885"/>
      <c r="GAG273" s="857"/>
      <c r="GAH273" s="885"/>
      <c r="GAI273" s="857"/>
      <c r="GAJ273" s="885"/>
      <c r="GAK273" s="857"/>
      <c r="GAL273" s="885"/>
      <c r="GAM273" s="857"/>
      <c r="GAN273" s="885"/>
      <c r="GAO273" s="857"/>
      <c r="GAP273" s="885"/>
      <c r="GAQ273" s="857"/>
      <c r="GAR273" s="885"/>
      <c r="GAS273" s="857"/>
      <c r="GAT273" s="885"/>
      <c r="GAU273" s="857"/>
      <c r="GAV273" s="885"/>
      <c r="GAW273" s="857"/>
      <c r="GAX273" s="885"/>
      <c r="GAY273" s="857"/>
      <c r="GAZ273" s="885"/>
      <c r="GBA273" s="857"/>
      <c r="GBB273" s="885"/>
      <c r="GBC273" s="857"/>
      <c r="GBD273" s="885"/>
      <c r="GBE273" s="857"/>
      <c r="GBF273" s="885"/>
      <c r="GBG273" s="857"/>
      <c r="GBH273" s="885"/>
      <c r="GBI273" s="857"/>
      <c r="GBJ273" s="885"/>
      <c r="GBK273" s="857"/>
      <c r="GBL273" s="885"/>
      <c r="GBM273" s="857"/>
      <c r="GBN273" s="885"/>
      <c r="GBO273" s="857"/>
      <c r="GBP273" s="885"/>
      <c r="GBQ273" s="857"/>
      <c r="GBR273" s="885"/>
      <c r="GBS273" s="857"/>
      <c r="GBT273" s="885"/>
      <c r="GBU273" s="857"/>
      <c r="GBV273" s="885"/>
      <c r="GBW273" s="857"/>
      <c r="GBX273" s="885"/>
      <c r="GBY273" s="857"/>
      <c r="GBZ273" s="885"/>
      <c r="GCA273" s="857"/>
      <c r="GCB273" s="885"/>
      <c r="GCC273" s="857"/>
      <c r="GCD273" s="885"/>
      <c r="GCE273" s="857"/>
      <c r="GCF273" s="885"/>
      <c r="GCG273" s="857"/>
      <c r="GCH273" s="885"/>
      <c r="GCI273" s="857"/>
      <c r="GCJ273" s="885"/>
      <c r="GCK273" s="857"/>
      <c r="GCL273" s="885"/>
      <c r="GCM273" s="857"/>
      <c r="GCN273" s="885"/>
      <c r="GCO273" s="857"/>
      <c r="GCP273" s="885"/>
      <c r="GCQ273" s="857"/>
      <c r="GCR273" s="885"/>
      <c r="GCS273" s="857"/>
      <c r="GCT273" s="885"/>
      <c r="GCU273" s="857"/>
      <c r="GCV273" s="885"/>
      <c r="GCW273" s="857"/>
      <c r="GCX273" s="885"/>
      <c r="GCY273" s="857"/>
      <c r="GCZ273" s="885"/>
      <c r="GDA273" s="857"/>
      <c r="GDB273" s="885"/>
      <c r="GDC273" s="857"/>
      <c r="GDD273" s="885"/>
      <c r="GDE273" s="857"/>
      <c r="GDF273" s="885"/>
      <c r="GDG273" s="857"/>
      <c r="GDH273" s="885"/>
      <c r="GDI273" s="857"/>
      <c r="GDJ273" s="885"/>
      <c r="GDK273" s="857"/>
      <c r="GDL273" s="885"/>
      <c r="GDM273" s="857"/>
      <c r="GDN273" s="885"/>
      <c r="GDO273" s="857"/>
      <c r="GDP273" s="885"/>
      <c r="GDQ273" s="857"/>
      <c r="GDR273" s="885"/>
      <c r="GDS273" s="857"/>
      <c r="GDT273" s="885"/>
      <c r="GDU273" s="857"/>
      <c r="GDV273" s="885"/>
      <c r="GDW273" s="857"/>
      <c r="GDX273" s="885"/>
      <c r="GDY273" s="857"/>
      <c r="GDZ273" s="885"/>
      <c r="GEA273" s="857"/>
      <c r="GEB273" s="885"/>
      <c r="GEC273" s="857"/>
      <c r="GED273" s="885"/>
      <c r="GEE273" s="857"/>
      <c r="GEF273" s="885"/>
      <c r="GEG273" s="857"/>
      <c r="GEH273" s="885"/>
      <c r="GEI273" s="857"/>
      <c r="GEJ273" s="885"/>
      <c r="GEK273" s="857"/>
      <c r="GEL273" s="885"/>
      <c r="GEM273" s="857"/>
      <c r="GEN273" s="885"/>
      <c r="GEO273" s="857"/>
      <c r="GEP273" s="885"/>
      <c r="GEQ273" s="857"/>
      <c r="GER273" s="885"/>
      <c r="GES273" s="857"/>
      <c r="GET273" s="885"/>
      <c r="GEU273" s="857"/>
      <c r="GEV273" s="885"/>
      <c r="GEW273" s="857"/>
      <c r="GEX273" s="885"/>
      <c r="GEY273" s="857"/>
      <c r="GEZ273" s="885"/>
      <c r="GFA273" s="857"/>
      <c r="GFB273" s="885"/>
      <c r="GFC273" s="857"/>
      <c r="GFD273" s="885"/>
      <c r="GFE273" s="857"/>
      <c r="GFF273" s="885"/>
      <c r="GFG273" s="857"/>
      <c r="GFH273" s="885"/>
      <c r="GFI273" s="857"/>
      <c r="GFJ273" s="885"/>
      <c r="GFK273" s="857"/>
      <c r="GFL273" s="885"/>
      <c r="GFM273" s="857"/>
      <c r="GFN273" s="885"/>
      <c r="GFO273" s="857"/>
      <c r="GFP273" s="885"/>
      <c r="GFQ273" s="857"/>
      <c r="GFR273" s="885"/>
      <c r="GFS273" s="857"/>
      <c r="GFT273" s="885"/>
      <c r="GFU273" s="857"/>
      <c r="GFV273" s="885"/>
      <c r="GFW273" s="857"/>
      <c r="GFX273" s="885"/>
      <c r="GFY273" s="857"/>
      <c r="GFZ273" s="885"/>
      <c r="GGA273" s="857"/>
      <c r="GGB273" s="885"/>
      <c r="GGC273" s="857"/>
      <c r="GGD273" s="885"/>
      <c r="GGE273" s="857"/>
      <c r="GGF273" s="885"/>
      <c r="GGG273" s="857"/>
      <c r="GGH273" s="885"/>
      <c r="GGI273" s="857"/>
      <c r="GGJ273" s="885"/>
      <c r="GGK273" s="857"/>
      <c r="GGL273" s="885"/>
      <c r="GGM273" s="857"/>
      <c r="GGN273" s="885"/>
      <c r="GGO273" s="857"/>
      <c r="GGP273" s="885"/>
      <c r="GGQ273" s="857"/>
      <c r="GGR273" s="885"/>
      <c r="GGS273" s="857"/>
      <c r="GGT273" s="885"/>
      <c r="GGU273" s="857"/>
      <c r="GGV273" s="885"/>
      <c r="GGW273" s="857"/>
      <c r="GGX273" s="885"/>
      <c r="GGY273" s="857"/>
      <c r="GGZ273" s="885"/>
      <c r="GHA273" s="857"/>
      <c r="GHB273" s="885"/>
      <c r="GHC273" s="857"/>
      <c r="GHD273" s="885"/>
      <c r="GHE273" s="857"/>
      <c r="GHF273" s="885"/>
      <c r="GHG273" s="857"/>
      <c r="GHH273" s="885"/>
      <c r="GHI273" s="857"/>
      <c r="GHJ273" s="885"/>
      <c r="GHK273" s="857"/>
      <c r="GHL273" s="885"/>
      <c r="GHM273" s="857"/>
      <c r="GHN273" s="885"/>
      <c r="GHO273" s="857"/>
      <c r="GHP273" s="885"/>
      <c r="GHQ273" s="857"/>
      <c r="GHR273" s="885"/>
      <c r="GHS273" s="857"/>
      <c r="GHT273" s="885"/>
      <c r="GHU273" s="857"/>
      <c r="GHV273" s="885"/>
      <c r="GHW273" s="857"/>
      <c r="GHX273" s="885"/>
      <c r="GHY273" s="857"/>
      <c r="GHZ273" s="885"/>
      <c r="GIA273" s="857"/>
      <c r="GIB273" s="885"/>
      <c r="GIC273" s="857"/>
      <c r="GID273" s="885"/>
      <c r="GIE273" s="857"/>
      <c r="GIF273" s="885"/>
      <c r="GIG273" s="857"/>
      <c r="GIH273" s="885"/>
      <c r="GII273" s="857"/>
      <c r="GIJ273" s="885"/>
      <c r="GIK273" s="857"/>
      <c r="GIL273" s="885"/>
      <c r="GIM273" s="857"/>
      <c r="GIN273" s="885"/>
      <c r="GIO273" s="857"/>
      <c r="GIP273" s="885"/>
      <c r="GIQ273" s="857"/>
      <c r="GIR273" s="885"/>
      <c r="GIS273" s="857"/>
      <c r="GIT273" s="885"/>
      <c r="GIU273" s="857"/>
      <c r="GIV273" s="885"/>
      <c r="GIW273" s="857"/>
      <c r="GIX273" s="885"/>
      <c r="GIY273" s="857"/>
      <c r="GIZ273" s="885"/>
      <c r="GJA273" s="857"/>
      <c r="GJB273" s="885"/>
      <c r="GJC273" s="857"/>
      <c r="GJD273" s="885"/>
      <c r="GJE273" s="857"/>
      <c r="GJF273" s="885"/>
      <c r="GJG273" s="857"/>
      <c r="GJH273" s="885"/>
      <c r="GJI273" s="857"/>
      <c r="GJJ273" s="885"/>
      <c r="GJK273" s="857"/>
      <c r="GJL273" s="885"/>
      <c r="GJM273" s="857"/>
      <c r="GJN273" s="885"/>
      <c r="GJO273" s="857"/>
      <c r="GJP273" s="885"/>
      <c r="GJQ273" s="857"/>
      <c r="GJR273" s="885"/>
      <c r="GJS273" s="857"/>
      <c r="GJT273" s="885"/>
      <c r="GJU273" s="857"/>
      <c r="GJV273" s="885"/>
      <c r="GJW273" s="857"/>
      <c r="GJX273" s="885"/>
      <c r="GJY273" s="857"/>
      <c r="GJZ273" s="885"/>
      <c r="GKA273" s="857"/>
      <c r="GKB273" s="885"/>
      <c r="GKC273" s="857"/>
      <c r="GKD273" s="885"/>
      <c r="GKE273" s="857"/>
      <c r="GKF273" s="885"/>
      <c r="GKG273" s="857"/>
      <c r="GKH273" s="885"/>
      <c r="GKI273" s="857"/>
      <c r="GKJ273" s="885"/>
      <c r="GKK273" s="857"/>
      <c r="GKL273" s="885"/>
      <c r="GKM273" s="857"/>
      <c r="GKN273" s="885"/>
      <c r="GKO273" s="857"/>
      <c r="GKP273" s="885"/>
      <c r="GKQ273" s="857"/>
      <c r="GKR273" s="885"/>
      <c r="GKS273" s="857"/>
      <c r="GKT273" s="885"/>
      <c r="GKU273" s="857"/>
      <c r="GKV273" s="885"/>
      <c r="GKW273" s="857"/>
      <c r="GKX273" s="885"/>
      <c r="GKY273" s="857"/>
      <c r="GKZ273" s="885"/>
      <c r="GLA273" s="857"/>
      <c r="GLB273" s="885"/>
      <c r="GLC273" s="857"/>
      <c r="GLD273" s="885"/>
      <c r="GLE273" s="857"/>
      <c r="GLF273" s="885"/>
      <c r="GLG273" s="857"/>
      <c r="GLH273" s="885"/>
      <c r="GLI273" s="857"/>
      <c r="GLJ273" s="885"/>
      <c r="GLK273" s="857"/>
      <c r="GLL273" s="885"/>
      <c r="GLM273" s="857"/>
      <c r="GLN273" s="885"/>
      <c r="GLO273" s="857"/>
      <c r="GLP273" s="885"/>
      <c r="GLQ273" s="857"/>
      <c r="GLR273" s="885"/>
      <c r="GLS273" s="857"/>
      <c r="GLT273" s="885"/>
      <c r="GLU273" s="857"/>
      <c r="GLV273" s="885"/>
      <c r="GLW273" s="857"/>
      <c r="GLX273" s="885"/>
      <c r="GLY273" s="857"/>
      <c r="GLZ273" s="885"/>
      <c r="GMA273" s="857"/>
      <c r="GMB273" s="885"/>
      <c r="GMC273" s="857"/>
      <c r="GMD273" s="885"/>
      <c r="GME273" s="857"/>
      <c r="GMF273" s="885"/>
      <c r="GMG273" s="857"/>
      <c r="GMH273" s="885"/>
      <c r="GMI273" s="857"/>
      <c r="GMJ273" s="885"/>
      <c r="GMK273" s="857"/>
      <c r="GML273" s="885"/>
      <c r="GMM273" s="857"/>
      <c r="GMN273" s="885"/>
      <c r="GMO273" s="857"/>
      <c r="GMP273" s="885"/>
      <c r="GMQ273" s="857"/>
      <c r="GMR273" s="885"/>
      <c r="GMS273" s="857"/>
      <c r="GMT273" s="885"/>
      <c r="GMU273" s="857"/>
      <c r="GMV273" s="885"/>
      <c r="GMW273" s="857"/>
      <c r="GMX273" s="885"/>
      <c r="GMY273" s="857"/>
      <c r="GMZ273" s="885"/>
      <c r="GNA273" s="857"/>
      <c r="GNB273" s="885"/>
      <c r="GNC273" s="857"/>
      <c r="GND273" s="885"/>
      <c r="GNE273" s="857"/>
      <c r="GNF273" s="885"/>
      <c r="GNG273" s="857"/>
      <c r="GNH273" s="885"/>
      <c r="GNI273" s="857"/>
      <c r="GNJ273" s="885"/>
      <c r="GNK273" s="857"/>
      <c r="GNL273" s="885"/>
      <c r="GNM273" s="857"/>
      <c r="GNN273" s="885"/>
      <c r="GNO273" s="857"/>
      <c r="GNP273" s="885"/>
      <c r="GNQ273" s="857"/>
      <c r="GNR273" s="885"/>
      <c r="GNS273" s="857"/>
      <c r="GNT273" s="885"/>
      <c r="GNU273" s="857"/>
      <c r="GNV273" s="885"/>
      <c r="GNW273" s="857"/>
      <c r="GNX273" s="885"/>
      <c r="GNY273" s="857"/>
      <c r="GNZ273" s="885"/>
      <c r="GOA273" s="857"/>
      <c r="GOB273" s="885"/>
      <c r="GOC273" s="857"/>
      <c r="GOD273" s="885"/>
      <c r="GOE273" s="857"/>
      <c r="GOF273" s="885"/>
      <c r="GOG273" s="857"/>
      <c r="GOH273" s="885"/>
      <c r="GOI273" s="857"/>
      <c r="GOJ273" s="885"/>
      <c r="GOK273" s="857"/>
      <c r="GOL273" s="885"/>
      <c r="GOM273" s="857"/>
      <c r="GON273" s="885"/>
      <c r="GOO273" s="857"/>
      <c r="GOP273" s="885"/>
      <c r="GOQ273" s="857"/>
      <c r="GOR273" s="885"/>
      <c r="GOS273" s="857"/>
      <c r="GOT273" s="885"/>
      <c r="GOU273" s="857"/>
      <c r="GOV273" s="885"/>
      <c r="GOW273" s="857"/>
      <c r="GOX273" s="885"/>
      <c r="GOY273" s="857"/>
      <c r="GOZ273" s="885"/>
      <c r="GPA273" s="857"/>
      <c r="GPB273" s="885"/>
      <c r="GPC273" s="857"/>
      <c r="GPD273" s="885"/>
      <c r="GPE273" s="857"/>
      <c r="GPF273" s="885"/>
      <c r="GPG273" s="857"/>
      <c r="GPH273" s="885"/>
      <c r="GPI273" s="857"/>
      <c r="GPJ273" s="885"/>
      <c r="GPK273" s="857"/>
      <c r="GPL273" s="885"/>
      <c r="GPM273" s="857"/>
      <c r="GPN273" s="885"/>
      <c r="GPO273" s="857"/>
      <c r="GPP273" s="885"/>
      <c r="GPQ273" s="857"/>
      <c r="GPR273" s="885"/>
      <c r="GPS273" s="857"/>
      <c r="GPT273" s="885"/>
      <c r="GPU273" s="857"/>
      <c r="GPV273" s="885"/>
      <c r="GPW273" s="857"/>
      <c r="GPX273" s="885"/>
      <c r="GPY273" s="857"/>
      <c r="GPZ273" s="885"/>
      <c r="GQA273" s="857"/>
      <c r="GQB273" s="885"/>
      <c r="GQC273" s="857"/>
      <c r="GQD273" s="885"/>
      <c r="GQE273" s="857"/>
      <c r="GQF273" s="885"/>
      <c r="GQG273" s="857"/>
      <c r="GQH273" s="885"/>
      <c r="GQI273" s="857"/>
      <c r="GQJ273" s="885"/>
      <c r="GQK273" s="857"/>
      <c r="GQL273" s="885"/>
      <c r="GQM273" s="857"/>
      <c r="GQN273" s="885"/>
      <c r="GQO273" s="857"/>
      <c r="GQP273" s="885"/>
      <c r="GQQ273" s="857"/>
      <c r="GQR273" s="885"/>
      <c r="GQS273" s="857"/>
      <c r="GQT273" s="885"/>
      <c r="GQU273" s="857"/>
      <c r="GQV273" s="885"/>
      <c r="GQW273" s="857"/>
      <c r="GQX273" s="885"/>
      <c r="GQY273" s="857"/>
      <c r="GQZ273" s="885"/>
      <c r="GRA273" s="857"/>
      <c r="GRB273" s="885"/>
      <c r="GRC273" s="857"/>
      <c r="GRD273" s="885"/>
      <c r="GRE273" s="857"/>
      <c r="GRF273" s="885"/>
      <c r="GRG273" s="857"/>
      <c r="GRH273" s="885"/>
      <c r="GRI273" s="857"/>
      <c r="GRJ273" s="885"/>
      <c r="GRK273" s="857"/>
      <c r="GRL273" s="885"/>
      <c r="GRM273" s="857"/>
      <c r="GRN273" s="885"/>
      <c r="GRO273" s="857"/>
      <c r="GRP273" s="885"/>
      <c r="GRQ273" s="857"/>
      <c r="GRR273" s="885"/>
      <c r="GRS273" s="857"/>
      <c r="GRT273" s="885"/>
      <c r="GRU273" s="857"/>
      <c r="GRV273" s="885"/>
      <c r="GRW273" s="857"/>
      <c r="GRX273" s="885"/>
      <c r="GRY273" s="857"/>
      <c r="GRZ273" s="885"/>
      <c r="GSA273" s="857"/>
      <c r="GSB273" s="885"/>
      <c r="GSC273" s="857"/>
      <c r="GSD273" s="885"/>
      <c r="GSE273" s="857"/>
      <c r="GSF273" s="885"/>
      <c r="GSG273" s="857"/>
      <c r="GSH273" s="885"/>
      <c r="GSI273" s="857"/>
      <c r="GSJ273" s="885"/>
      <c r="GSK273" s="857"/>
      <c r="GSL273" s="885"/>
      <c r="GSM273" s="857"/>
      <c r="GSN273" s="885"/>
      <c r="GSO273" s="857"/>
      <c r="GSP273" s="885"/>
      <c r="GSQ273" s="857"/>
      <c r="GSR273" s="885"/>
      <c r="GSS273" s="857"/>
      <c r="GST273" s="885"/>
      <c r="GSU273" s="857"/>
      <c r="GSV273" s="885"/>
      <c r="GSW273" s="857"/>
      <c r="GSX273" s="885"/>
      <c r="GSY273" s="857"/>
      <c r="GSZ273" s="885"/>
      <c r="GTA273" s="857"/>
      <c r="GTB273" s="885"/>
      <c r="GTC273" s="857"/>
      <c r="GTD273" s="885"/>
      <c r="GTE273" s="857"/>
      <c r="GTF273" s="885"/>
      <c r="GTG273" s="857"/>
      <c r="GTH273" s="885"/>
      <c r="GTI273" s="857"/>
      <c r="GTJ273" s="885"/>
      <c r="GTK273" s="857"/>
      <c r="GTL273" s="885"/>
      <c r="GTM273" s="857"/>
      <c r="GTN273" s="885"/>
      <c r="GTO273" s="857"/>
      <c r="GTP273" s="885"/>
      <c r="GTQ273" s="857"/>
      <c r="GTR273" s="885"/>
      <c r="GTS273" s="857"/>
      <c r="GTT273" s="885"/>
      <c r="GTU273" s="857"/>
      <c r="GTV273" s="885"/>
      <c r="GTW273" s="857"/>
      <c r="GTX273" s="885"/>
      <c r="GTY273" s="857"/>
      <c r="GTZ273" s="885"/>
      <c r="GUA273" s="857"/>
      <c r="GUB273" s="885"/>
      <c r="GUC273" s="857"/>
      <c r="GUD273" s="885"/>
      <c r="GUE273" s="857"/>
      <c r="GUF273" s="885"/>
      <c r="GUG273" s="857"/>
      <c r="GUH273" s="885"/>
      <c r="GUI273" s="857"/>
      <c r="GUJ273" s="885"/>
      <c r="GUK273" s="857"/>
      <c r="GUL273" s="885"/>
      <c r="GUM273" s="857"/>
      <c r="GUN273" s="885"/>
      <c r="GUO273" s="857"/>
      <c r="GUP273" s="885"/>
      <c r="GUQ273" s="857"/>
      <c r="GUR273" s="885"/>
      <c r="GUS273" s="857"/>
      <c r="GUT273" s="885"/>
      <c r="GUU273" s="857"/>
      <c r="GUV273" s="885"/>
      <c r="GUW273" s="857"/>
      <c r="GUX273" s="885"/>
      <c r="GUY273" s="857"/>
      <c r="GUZ273" s="885"/>
      <c r="GVA273" s="857"/>
      <c r="GVB273" s="885"/>
      <c r="GVC273" s="857"/>
      <c r="GVD273" s="885"/>
      <c r="GVE273" s="857"/>
      <c r="GVF273" s="885"/>
      <c r="GVG273" s="857"/>
      <c r="GVH273" s="885"/>
      <c r="GVI273" s="857"/>
      <c r="GVJ273" s="885"/>
      <c r="GVK273" s="857"/>
      <c r="GVL273" s="885"/>
      <c r="GVM273" s="857"/>
      <c r="GVN273" s="885"/>
      <c r="GVO273" s="857"/>
      <c r="GVP273" s="885"/>
      <c r="GVQ273" s="857"/>
      <c r="GVR273" s="885"/>
      <c r="GVS273" s="857"/>
      <c r="GVT273" s="885"/>
      <c r="GVU273" s="857"/>
      <c r="GVV273" s="885"/>
      <c r="GVW273" s="857"/>
      <c r="GVX273" s="885"/>
      <c r="GVY273" s="857"/>
      <c r="GVZ273" s="885"/>
      <c r="GWA273" s="857"/>
      <c r="GWB273" s="885"/>
      <c r="GWC273" s="857"/>
      <c r="GWD273" s="885"/>
      <c r="GWE273" s="857"/>
      <c r="GWF273" s="885"/>
      <c r="GWG273" s="857"/>
      <c r="GWH273" s="885"/>
      <c r="GWI273" s="857"/>
      <c r="GWJ273" s="885"/>
      <c r="GWK273" s="857"/>
      <c r="GWL273" s="885"/>
      <c r="GWM273" s="857"/>
      <c r="GWN273" s="885"/>
      <c r="GWO273" s="857"/>
      <c r="GWP273" s="885"/>
      <c r="GWQ273" s="857"/>
      <c r="GWR273" s="885"/>
      <c r="GWS273" s="857"/>
      <c r="GWT273" s="885"/>
      <c r="GWU273" s="857"/>
      <c r="GWV273" s="885"/>
      <c r="GWW273" s="857"/>
      <c r="GWX273" s="885"/>
      <c r="GWY273" s="857"/>
      <c r="GWZ273" s="885"/>
      <c r="GXA273" s="857"/>
      <c r="GXB273" s="885"/>
      <c r="GXC273" s="857"/>
      <c r="GXD273" s="885"/>
      <c r="GXE273" s="857"/>
      <c r="GXF273" s="885"/>
      <c r="GXG273" s="857"/>
      <c r="GXH273" s="885"/>
      <c r="GXI273" s="857"/>
      <c r="GXJ273" s="885"/>
      <c r="GXK273" s="857"/>
      <c r="GXL273" s="885"/>
      <c r="GXM273" s="857"/>
      <c r="GXN273" s="885"/>
      <c r="GXO273" s="857"/>
      <c r="GXP273" s="885"/>
      <c r="GXQ273" s="857"/>
      <c r="GXR273" s="885"/>
      <c r="GXS273" s="857"/>
      <c r="GXT273" s="885"/>
      <c r="GXU273" s="857"/>
      <c r="GXV273" s="885"/>
      <c r="GXW273" s="857"/>
      <c r="GXX273" s="885"/>
      <c r="GXY273" s="857"/>
      <c r="GXZ273" s="885"/>
      <c r="GYA273" s="857"/>
      <c r="GYB273" s="885"/>
      <c r="GYC273" s="857"/>
      <c r="GYD273" s="885"/>
      <c r="GYE273" s="857"/>
      <c r="GYF273" s="885"/>
      <c r="GYG273" s="857"/>
      <c r="GYH273" s="885"/>
      <c r="GYI273" s="857"/>
      <c r="GYJ273" s="885"/>
      <c r="GYK273" s="857"/>
      <c r="GYL273" s="885"/>
      <c r="GYM273" s="857"/>
      <c r="GYN273" s="885"/>
      <c r="GYO273" s="857"/>
      <c r="GYP273" s="885"/>
      <c r="GYQ273" s="857"/>
      <c r="GYR273" s="885"/>
      <c r="GYS273" s="857"/>
      <c r="GYT273" s="885"/>
      <c r="GYU273" s="857"/>
      <c r="GYV273" s="885"/>
      <c r="GYW273" s="857"/>
      <c r="GYX273" s="885"/>
      <c r="GYY273" s="857"/>
      <c r="GYZ273" s="885"/>
      <c r="GZA273" s="857"/>
      <c r="GZB273" s="885"/>
      <c r="GZC273" s="857"/>
      <c r="GZD273" s="885"/>
      <c r="GZE273" s="857"/>
      <c r="GZF273" s="885"/>
      <c r="GZG273" s="857"/>
      <c r="GZH273" s="885"/>
      <c r="GZI273" s="857"/>
      <c r="GZJ273" s="885"/>
      <c r="GZK273" s="857"/>
      <c r="GZL273" s="885"/>
      <c r="GZM273" s="857"/>
      <c r="GZN273" s="885"/>
      <c r="GZO273" s="857"/>
      <c r="GZP273" s="885"/>
      <c r="GZQ273" s="857"/>
      <c r="GZR273" s="885"/>
      <c r="GZS273" s="857"/>
      <c r="GZT273" s="885"/>
      <c r="GZU273" s="857"/>
      <c r="GZV273" s="885"/>
      <c r="GZW273" s="857"/>
      <c r="GZX273" s="885"/>
      <c r="GZY273" s="857"/>
      <c r="GZZ273" s="885"/>
      <c r="HAA273" s="857"/>
      <c r="HAB273" s="885"/>
      <c r="HAC273" s="857"/>
      <c r="HAD273" s="885"/>
      <c r="HAE273" s="857"/>
      <c r="HAF273" s="885"/>
      <c r="HAG273" s="857"/>
      <c r="HAH273" s="885"/>
      <c r="HAI273" s="857"/>
      <c r="HAJ273" s="885"/>
      <c r="HAK273" s="857"/>
      <c r="HAL273" s="885"/>
      <c r="HAM273" s="857"/>
      <c r="HAN273" s="885"/>
      <c r="HAO273" s="857"/>
      <c r="HAP273" s="885"/>
      <c r="HAQ273" s="857"/>
      <c r="HAR273" s="885"/>
      <c r="HAS273" s="857"/>
      <c r="HAT273" s="885"/>
      <c r="HAU273" s="857"/>
      <c r="HAV273" s="885"/>
      <c r="HAW273" s="857"/>
      <c r="HAX273" s="885"/>
      <c r="HAY273" s="857"/>
      <c r="HAZ273" s="885"/>
      <c r="HBA273" s="857"/>
      <c r="HBB273" s="885"/>
      <c r="HBC273" s="857"/>
      <c r="HBD273" s="885"/>
      <c r="HBE273" s="857"/>
      <c r="HBF273" s="885"/>
      <c r="HBG273" s="857"/>
      <c r="HBH273" s="885"/>
      <c r="HBI273" s="857"/>
      <c r="HBJ273" s="885"/>
      <c r="HBK273" s="857"/>
      <c r="HBL273" s="885"/>
      <c r="HBM273" s="857"/>
      <c r="HBN273" s="885"/>
      <c r="HBO273" s="857"/>
      <c r="HBP273" s="885"/>
      <c r="HBQ273" s="857"/>
      <c r="HBR273" s="885"/>
      <c r="HBS273" s="857"/>
      <c r="HBT273" s="885"/>
      <c r="HBU273" s="857"/>
      <c r="HBV273" s="885"/>
      <c r="HBW273" s="857"/>
      <c r="HBX273" s="885"/>
      <c r="HBY273" s="857"/>
      <c r="HBZ273" s="885"/>
      <c r="HCA273" s="857"/>
      <c r="HCB273" s="885"/>
      <c r="HCC273" s="857"/>
      <c r="HCD273" s="885"/>
      <c r="HCE273" s="857"/>
      <c r="HCF273" s="885"/>
      <c r="HCG273" s="857"/>
      <c r="HCH273" s="885"/>
      <c r="HCI273" s="857"/>
      <c r="HCJ273" s="885"/>
      <c r="HCK273" s="857"/>
      <c r="HCL273" s="885"/>
      <c r="HCM273" s="857"/>
      <c r="HCN273" s="885"/>
      <c r="HCO273" s="857"/>
      <c r="HCP273" s="885"/>
      <c r="HCQ273" s="857"/>
      <c r="HCR273" s="885"/>
      <c r="HCS273" s="857"/>
      <c r="HCT273" s="885"/>
      <c r="HCU273" s="857"/>
      <c r="HCV273" s="885"/>
      <c r="HCW273" s="857"/>
      <c r="HCX273" s="885"/>
      <c r="HCY273" s="857"/>
      <c r="HCZ273" s="885"/>
      <c r="HDA273" s="857"/>
      <c r="HDB273" s="885"/>
      <c r="HDC273" s="857"/>
      <c r="HDD273" s="885"/>
      <c r="HDE273" s="857"/>
      <c r="HDF273" s="885"/>
      <c r="HDG273" s="857"/>
      <c r="HDH273" s="885"/>
      <c r="HDI273" s="857"/>
      <c r="HDJ273" s="885"/>
      <c r="HDK273" s="857"/>
      <c r="HDL273" s="885"/>
      <c r="HDM273" s="857"/>
      <c r="HDN273" s="885"/>
      <c r="HDO273" s="857"/>
      <c r="HDP273" s="885"/>
      <c r="HDQ273" s="857"/>
      <c r="HDR273" s="885"/>
      <c r="HDS273" s="857"/>
      <c r="HDT273" s="885"/>
      <c r="HDU273" s="857"/>
      <c r="HDV273" s="885"/>
      <c r="HDW273" s="857"/>
      <c r="HDX273" s="885"/>
      <c r="HDY273" s="857"/>
      <c r="HDZ273" s="885"/>
      <c r="HEA273" s="857"/>
      <c r="HEB273" s="885"/>
      <c r="HEC273" s="857"/>
      <c r="HED273" s="885"/>
      <c r="HEE273" s="857"/>
      <c r="HEF273" s="885"/>
      <c r="HEG273" s="857"/>
      <c r="HEH273" s="885"/>
      <c r="HEI273" s="857"/>
      <c r="HEJ273" s="885"/>
      <c r="HEK273" s="857"/>
      <c r="HEL273" s="885"/>
      <c r="HEM273" s="857"/>
      <c r="HEN273" s="885"/>
      <c r="HEO273" s="857"/>
      <c r="HEP273" s="885"/>
      <c r="HEQ273" s="857"/>
      <c r="HER273" s="885"/>
      <c r="HES273" s="857"/>
      <c r="HET273" s="885"/>
      <c r="HEU273" s="857"/>
      <c r="HEV273" s="885"/>
      <c r="HEW273" s="857"/>
      <c r="HEX273" s="885"/>
      <c r="HEY273" s="857"/>
      <c r="HEZ273" s="885"/>
      <c r="HFA273" s="857"/>
      <c r="HFB273" s="885"/>
      <c r="HFC273" s="857"/>
      <c r="HFD273" s="885"/>
      <c r="HFE273" s="857"/>
      <c r="HFF273" s="885"/>
      <c r="HFG273" s="857"/>
      <c r="HFH273" s="885"/>
      <c r="HFI273" s="857"/>
      <c r="HFJ273" s="885"/>
      <c r="HFK273" s="857"/>
      <c r="HFL273" s="885"/>
      <c r="HFM273" s="857"/>
      <c r="HFN273" s="885"/>
      <c r="HFO273" s="857"/>
      <c r="HFP273" s="885"/>
      <c r="HFQ273" s="857"/>
      <c r="HFR273" s="885"/>
      <c r="HFS273" s="857"/>
      <c r="HFT273" s="885"/>
      <c r="HFU273" s="857"/>
      <c r="HFV273" s="885"/>
      <c r="HFW273" s="857"/>
      <c r="HFX273" s="885"/>
      <c r="HFY273" s="857"/>
      <c r="HFZ273" s="885"/>
      <c r="HGA273" s="857"/>
      <c r="HGB273" s="885"/>
      <c r="HGC273" s="857"/>
      <c r="HGD273" s="885"/>
      <c r="HGE273" s="857"/>
      <c r="HGF273" s="885"/>
      <c r="HGG273" s="857"/>
      <c r="HGH273" s="885"/>
      <c r="HGI273" s="857"/>
      <c r="HGJ273" s="885"/>
      <c r="HGK273" s="857"/>
      <c r="HGL273" s="885"/>
      <c r="HGM273" s="857"/>
      <c r="HGN273" s="885"/>
      <c r="HGO273" s="857"/>
      <c r="HGP273" s="885"/>
      <c r="HGQ273" s="857"/>
      <c r="HGR273" s="885"/>
      <c r="HGS273" s="857"/>
      <c r="HGT273" s="885"/>
      <c r="HGU273" s="857"/>
      <c r="HGV273" s="885"/>
      <c r="HGW273" s="857"/>
      <c r="HGX273" s="885"/>
      <c r="HGY273" s="857"/>
      <c r="HGZ273" s="885"/>
      <c r="HHA273" s="857"/>
      <c r="HHB273" s="885"/>
      <c r="HHC273" s="857"/>
      <c r="HHD273" s="885"/>
      <c r="HHE273" s="857"/>
      <c r="HHF273" s="885"/>
      <c r="HHG273" s="857"/>
      <c r="HHH273" s="885"/>
      <c r="HHI273" s="857"/>
      <c r="HHJ273" s="885"/>
      <c r="HHK273" s="857"/>
      <c r="HHL273" s="885"/>
      <c r="HHM273" s="857"/>
      <c r="HHN273" s="885"/>
      <c r="HHO273" s="857"/>
      <c r="HHP273" s="885"/>
      <c r="HHQ273" s="857"/>
      <c r="HHR273" s="885"/>
      <c r="HHS273" s="857"/>
      <c r="HHT273" s="885"/>
      <c r="HHU273" s="857"/>
      <c r="HHV273" s="885"/>
      <c r="HHW273" s="857"/>
      <c r="HHX273" s="885"/>
      <c r="HHY273" s="857"/>
      <c r="HHZ273" s="885"/>
      <c r="HIA273" s="857"/>
      <c r="HIB273" s="885"/>
      <c r="HIC273" s="857"/>
      <c r="HID273" s="885"/>
      <c r="HIE273" s="857"/>
      <c r="HIF273" s="885"/>
      <c r="HIG273" s="857"/>
      <c r="HIH273" s="885"/>
      <c r="HII273" s="857"/>
      <c r="HIJ273" s="885"/>
      <c r="HIK273" s="857"/>
      <c r="HIL273" s="885"/>
      <c r="HIM273" s="857"/>
      <c r="HIN273" s="885"/>
      <c r="HIO273" s="857"/>
      <c r="HIP273" s="885"/>
      <c r="HIQ273" s="857"/>
      <c r="HIR273" s="885"/>
      <c r="HIS273" s="857"/>
      <c r="HIT273" s="885"/>
      <c r="HIU273" s="857"/>
      <c r="HIV273" s="885"/>
      <c r="HIW273" s="857"/>
      <c r="HIX273" s="885"/>
      <c r="HIY273" s="857"/>
      <c r="HIZ273" s="885"/>
      <c r="HJA273" s="857"/>
      <c r="HJB273" s="885"/>
      <c r="HJC273" s="857"/>
      <c r="HJD273" s="885"/>
      <c r="HJE273" s="857"/>
      <c r="HJF273" s="885"/>
      <c r="HJG273" s="857"/>
      <c r="HJH273" s="885"/>
      <c r="HJI273" s="857"/>
      <c r="HJJ273" s="885"/>
      <c r="HJK273" s="857"/>
      <c r="HJL273" s="885"/>
      <c r="HJM273" s="857"/>
      <c r="HJN273" s="885"/>
      <c r="HJO273" s="857"/>
      <c r="HJP273" s="885"/>
      <c r="HJQ273" s="857"/>
      <c r="HJR273" s="885"/>
      <c r="HJS273" s="857"/>
      <c r="HJT273" s="885"/>
      <c r="HJU273" s="857"/>
      <c r="HJV273" s="885"/>
      <c r="HJW273" s="857"/>
      <c r="HJX273" s="885"/>
      <c r="HJY273" s="857"/>
      <c r="HJZ273" s="885"/>
      <c r="HKA273" s="857"/>
      <c r="HKB273" s="885"/>
      <c r="HKC273" s="857"/>
      <c r="HKD273" s="885"/>
      <c r="HKE273" s="857"/>
      <c r="HKF273" s="885"/>
      <c r="HKG273" s="857"/>
      <c r="HKH273" s="885"/>
      <c r="HKI273" s="857"/>
      <c r="HKJ273" s="885"/>
      <c r="HKK273" s="857"/>
      <c r="HKL273" s="885"/>
      <c r="HKM273" s="857"/>
      <c r="HKN273" s="885"/>
      <c r="HKO273" s="857"/>
      <c r="HKP273" s="885"/>
      <c r="HKQ273" s="857"/>
      <c r="HKR273" s="885"/>
      <c r="HKS273" s="857"/>
      <c r="HKT273" s="885"/>
      <c r="HKU273" s="857"/>
      <c r="HKV273" s="885"/>
      <c r="HKW273" s="857"/>
      <c r="HKX273" s="885"/>
      <c r="HKY273" s="857"/>
      <c r="HKZ273" s="885"/>
      <c r="HLA273" s="857"/>
      <c r="HLB273" s="885"/>
      <c r="HLC273" s="857"/>
      <c r="HLD273" s="885"/>
      <c r="HLE273" s="857"/>
      <c r="HLF273" s="885"/>
      <c r="HLG273" s="857"/>
      <c r="HLH273" s="885"/>
      <c r="HLI273" s="857"/>
      <c r="HLJ273" s="885"/>
      <c r="HLK273" s="857"/>
      <c r="HLL273" s="885"/>
      <c r="HLM273" s="857"/>
      <c r="HLN273" s="885"/>
      <c r="HLO273" s="857"/>
      <c r="HLP273" s="885"/>
      <c r="HLQ273" s="857"/>
      <c r="HLR273" s="885"/>
      <c r="HLS273" s="857"/>
      <c r="HLT273" s="885"/>
      <c r="HLU273" s="857"/>
      <c r="HLV273" s="885"/>
      <c r="HLW273" s="857"/>
      <c r="HLX273" s="885"/>
      <c r="HLY273" s="857"/>
      <c r="HLZ273" s="885"/>
      <c r="HMA273" s="857"/>
      <c r="HMB273" s="885"/>
      <c r="HMC273" s="857"/>
      <c r="HMD273" s="885"/>
      <c r="HME273" s="857"/>
      <c r="HMF273" s="885"/>
      <c r="HMG273" s="857"/>
      <c r="HMH273" s="885"/>
      <c r="HMI273" s="857"/>
      <c r="HMJ273" s="885"/>
      <c r="HMK273" s="857"/>
      <c r="HML273" s="885"/>
      <c r="HMM273" s="857"/>
      <c r="HMN273" s="885"/>
      <c r="HMO273" s="857"/>
      <c r="HMP273" s="885"/>
      <c r="HMQ273" s="857"/>
      <c r="HMR273" s="885"/>
      <c r="HMS273" s="857"/>
      <c r="HMT273" s="885"/>
      <c r="HMU273" s="857"/>
      <c r="HMV273" s="885"/>
      <c r="HMW273" s="857"/>
      <c r="HMX273" s="885"/>
      <c r="HMY273" s="857"/>
      <c r="HMZ273" s="885"/>
      <c r="HNA273" s="857"/>
      <c r="HNB273" s="885"/>
      <c r="HNC273" s="857"/>
      <c r="HND273" s="885"/>
      <c r="HNE273" s="857"/>
      <c r="HNF273" s="885"/>
      <c r="HNG273" s="857"/>
      <c r="HNH273" s="885"/>
      <c r="HNI273" s="857"/>
      <c r="HNJ273" s="885"/>
      <c r="HNK273" s="857"/>
      <c r="HNL273" s="885"/>
      <c r="HNM273" s="857"/>
      <c r="HNN273" s="885"/>
      <c r="HNO273" s="857"/>
      <c r="HNP273" s="885"/>
      <c r="HNQ273" s="857"/>
      <c r="HNR273" s="885"/>
      <c r="HNS273" s="857"/>
      <c r="HNT273" s="885"/>
      <c r="HNU273" s="857"/>
      <c r="HNV273" s="885"/>
      <c r="HNW273" s="857"/>
      <c r="HNX273" s="885"/>
      <c r="HNY273" s="857"/>
      <c r="HNZ273" s="885"/>
      <c r="HOA273" s="857"/>
      <c r="HOB273" s="885"/>
      <c r="HOC273" s="857"/>
      <c r="HOD273" s="885"/>
      <c r="HOE273" s="857"/>
      <c r="HOF273" s="885"/>
      <c r="HOG273" s="857"/>
      <c r="HOH273" s="885"/>
      <c r="HOI273" s="857"/>
      <c r="HOJ273" s="885"/>
      <c r="HOK273" s="857"/>
      <c r="HOL273" s="885"/>
      <c r="HOM273" s="857"/>
      <c r="HON273" s="885"/>
      <c r="HOO273" s="857"/>
      <c r="HOP273" s="885"/>
      <c r="HOQ273" s="857"/>
      <c r="HOR273" s="885"/>
      <c r="HOS273" s="857"/>
      <c r="HOT273" s="885"/>
      <c r="HOU273" s="857"/>
      <c r="HOV273" s="885"/>
      <c r="HOW273" s="857"/>
      <c r="HOX273" s="885"/>
      <c r="HOY273" s="857"/>
      <c r="HOZ273" s="885"/>
      <c r="HPA273" s="857"/>
      <c r="HPB273" s="885"/>
      <c r="HPC273" s="857"/>
      <c r="HPD273" s="885"/>
      <c r="HPE273" s="857"/>
      <c r="HPF273" s="885"/>
      <c r="HPG273" s="857"/>
      <c r="HPH273" s="885"/>
      <c r="HPI273" s="857"/>
      <c r="HPJ273" s="885"/>
      <c r="HPK273" s="857"/>
      <c r="HPL273" s="885"/>
      <c r="HPM273" s="857"/>
      <c r="HPN273" s="885"/>
      <c r="HPO273" s="857"/>
      <c r="HPP273" s="885"/>
      <c r="HPQ273" s="857"/>
      <c r="HPR273" s="885"/>
      <c r="HPS273" s="857"/>
      <c r="HPT273" s="885"/>
      <c r="HPU273" s="857"/>
      <c r="HPV273" s="885"/>
      <c r="HPW273" s="857"/>
      <c r="HPX273" s="885"/>
      <c r="HPY273" s="857"/>
      <c r="HPZ273" s="885"/>
      <c r="HQA273" s="857"/>
      <c r="HQB273" s="885"/>
      <c r="HQC273" s="857"/>
      <c r="HQD273" s="885"/>
      <c r="HQE273" s="857"/>
      <c r="HQF273" s="885"/>
      <c r="HQG273" s="857"/>
      <c r="HQH273" s="885"/>
      <c r="HQI273" s="857"/>
      <c r="HQJ273" s="885"/>
      <c r="HQK273" s="857"/>
      <c r="HQL273" s="885"/>
      <c r="HQM273" s="857"/>
      <c r="HQN273" s="885"/>
      <c r="HQO273" s="857"/>
      <c r="HQP273" s="885"/>
      <c r="HQQ273" s="857"/>
      <c r="HQR273" s="885"/>
      <c r="HQS273" s="857"/>
      <c r="HQT273" s="885"/>
      <c r="HQU273" s="857"/>
      <c r="HQV273" s="885"/>
      <c r="HQW273" s="857"/>
      <c r="HQX273" s="885"/>
      <c r="HQY273" s="857"/>
      <c r="HQZ273" s="885"/>
      <c r="HRA273" s="857"/>
      <c r="HRB273" s="885"/>
      <c r="HRC273" s="857"/>
      <c r="HRD273" s="885"/>
      <c r="HRE273" s="857"/>
      <c r="HRF273" s="885"/>
      <c r="HRG273" s="857"/>
      <c r="HRH273" s="885"/>
      <c r="HRI273" s="857"/>
      <c r="HRJ273" s="885"/>
      <c r="HRK273" s="857"/>
      <c r="HRL273" s="885"/>
      <c r="HRM273" s="857"/>
      <c r="HRN273" s="885"/>
      <c r="HRO273" s="857"/>
      <c r="HRP273" s="885"/>
      <c r="HRQ273" s="857"/>
      <c r="HRR273" s="885"/>
      <c r="HRS273" s="857"/>
      <c r="HRT273" s="885"/>
      <c r="HRU273" s="857"/>
      <c r="HRV273" s="885"/>
      <c r="HRW273" s="857"/>
      <c r="HRX273" s="885"/>
      <c r="HRY273" s="857"/>
      <c r="HRZ273" s="885"/>
      <c r="HSA273" s="857"/>
      <c r="HSB273" s="885"/>
      <c r="HSC273" s="857"/>
      <c r="HSD273" s="885"/>
      <c r="HSE273" s="857"/>
      <c r="HSF273" s="885"/>
      <c r="HSG273" s="857"/>
      <c r="HSH273" s="885"/>
      <c r="HSI273" s="857"/>
      <c r="HSJ273" s="885"/>
      <c r="HSK273" s="857"/>
      <c r="HSL273" s="885"/>
      <c r="HSM273" s="857"/>
      <c r="HSN273" s="885"/>
      <c r="HSO273" s="857"/>
      <c r="HSP273" s="885"/>
      <c r="HSQ273" s="857"/>
      <c r="HSR273" s="885"/>
      <c r="HSS273" s="857"/>
      <c r="HST273" s="885"/>
      <c r="HSU273" s="857"/>
      <c r="HSV273" s="885"/>
      <c r="HSW273" s="857"/>
      <c r="HSX273" s="885"/>
      <c r="HSY273" s="857"/>
      <c r="HSZ273" s="885"/>
      <c r="HTA273" s="857"/>
      <c r="HTB273" s="885"/>
      <c r="HTC273" s="857"/>
      <c r="HTD273" s="885"/>
      <c r="HTE273" s="857"/>
      <c r="HTF273" s="885"/>
      <c r="HTG273" s="857"/>
      <c r="HTH273" s="885"/>
      <c r="HTI273" s="857"/>
      <c r="HTJ273" s="885"/>
      <c r="HTK273" s="857"/>
      <c r="HTL273" s="885"/>
      <c r="HTM273" s="857"/>
      <c r="HTN273" s="885"/>
      <c r="HTO273" s="857"/>
      <c r="HTP273" s="885"/>
      <c r="HTQ273" s="857"/>
      <c r="HTR273" s="885"/>
      <c r="HTS273" s="857"/>
      <c r="HTT273" s="885"/>
      <c r="HTU273" s="857"/>
      <c r="HTV273" s="885"/>
      <c r="HTW273" s="857"/>
      <c r="HTX273" s="885"/>
      <c r="HTY273" s="857"/>
      <c r="HTZ273" s="885"/>
      <c r="HUA273" s="857"/>
      <c r="HUB273" s="885"/>
      <c r="HUC273" s="857"/>
      <c r="HUD273" s="885"/>
      <c r="HUE273" s="857"/>
      <c r="HUF273" s="885"/>
      <c r="HUG273" s="857"/>
      <c r="HUH273" s="885"/>
      <c r="HUI273" s="857"/>
      <c r="HUJ273" s="885"/>
      <c r="HUK273" s="857"/>
      <c r="HUL273" s="885"/>
      <c r="HUM273" s="857"/>
      <c r="HUN273" s="885"/>
      <c r="HUO273" s="857"/>
      <c r="HUP273" s="885"/>
      <c r="HUQ273" s="857"/>
      <c r="HUR273" s="885"/>
      <c r="HUS273" s="857"/>
      <c r="HUT273" s="885"/>
      <c r="HUU273" s="857"/>
      <c r="HUV273" s="885"/>
      <c r="HUW273" s="857"/>
      <c r="HUX273" s="885"/>
      <c r="HUY273" s="857"/>
      <c r="HUZ273" s="885"/>
      <c r="HVA273" s="857"/>
      <c r="HVB273" s="885"/>
      <c r="HVC273" s="857"/>
      <c r="HVD273" s="885"/>
      <c r="HVE273" s="857"/>
      <c r="HVF273" s="885"/>
      <c r="HVG273" s="857"/>
      <c r="HVH273" s="885"/>
      <c r="HVI273" s="857"/>
      <c r="HVJ273" s="885"/>
      <c r="HVK273" s="857"/>
      <c r="HVL273" s="885"/>
      <c r="HVM273" s="857"/>
      <c r="HVN273" s="885"/>
      <c r="HVO273" s="857"/>
      <c r="HVP273" s="885"/>
      <c r="HVQ273" s="857"/>
      <c r="HVR273" s="885"/>
      <c r="HVS273" s="857"/>
      <c r="HVT273" s="885"/>
      <c r="HVU273" s="857"/>
      <c r="HVV273" s="885"/>
      <c r="HVW273" s="857"/>
      <c r="HVX273" s="885"/>
      <c r="HVY273" s="857"/>
      <c r="HVZ273" s="885"/>
      <c r="HWA273" s="857"/>
      <c r="HWB273" s="885"/>
      <c r="HWC273" s="857"/>
      <c r="HWD273" s="885"/>
      <c r="HWE273" s="857"/>
      <c r="HWF273" s="885"/>
      <c r="HWG273" s="857"/>
      <c r="HWH273" s="885"/>
      <c r="HWI273" s="857"/>
      <c r="HWJ273" s="885"/>
      <c r="HWK273" s="857"/>
      <c r="HWL273" s="885"/>
      <c r="HWM273" s="857"/>
      <c r="HWN273" s="885"/>
      <c r="HWO273" s="857"/>
      <c r="HWP273" s="885"/>
      <c r="HWQ273" s="857"/>
      <c r="HWR273" s="885"/>
      <c r="HWS273" s="857"/>
      <c r="HWT273" s="885"/>
      <c r="HWU273" s="857"/>
      <c r="HWV273" s="885"/>
      <c r="HWW273" s="857"/>
      <c r="HWX273" s="885"/>
      <c r="HWY273" s="857"/>
      <c r="HWZ273" s="885"/>
      <c r="HXA273" s="857"/>
      <c r="HXB273" s="885"/>
      <c r="HXC273" s="857"/>
      <c r="HXD273" s="885"/>
      <c r="HXE273" s="857"/>
      <c r="HXF273" s="885"/>
      <c r="HXG273" s="857"/>
      <c r="HXH273" s="885"/>
      <c r="HXI273" s="857"/>
      <c r="HXJ273" s="885"/>
      <c r="HXK273" s="857"/>
      <c r="HXL273" s="885"/>
      <c r="HXM273" s="857"/>
      <c r="HXN273" s="885"/>
      <c r="HXO273" s="857"/>
      <c r="HXP273" s="885"/>
      <c r="HXQ273" s="857"/>
      <c r="HXR273" s="885"/>
      <c r="HXS273" s="857"/>
      <c r="HXT273" s="885"/>
      <c r="HXU273" s="857"/>
      <c r="HXV273" s="885"/>
      <c r="HXW273" s="857"/>
      <c r="HXX273" s="885"/>
      <c r="HXY273" s="857"/>
      <c r="HXZ273" s="885"/>
      <c r="HYA273" s="857"/>
      <c r="HYB273" s="885"/>
      <c r="HYC273" s="857"/>
      <c r="HYD273" s="885"/>
      <c r="HYE273" s="857"/>
      <c r="HYF273" s="885"/>
      <c r="HYG273" s="857"/>
      <c r="HYH273" s="885"/>
      <c r="HYI273" s="857"/>
      <c r="HYJ273" s="885"/>
      <c r="HYK273" s="857"/>
      <c r="HYL273" s="885"/>
      <c r="HYM273" s="857"/>
      <c r="HYN273" s="885"/>
      <c r="HYO273" s="857"/>
      <c r="HYP273" s="885"/>
      <c r="HYQ273" s="857"/>
      <c r="HYR273" s="885"/>
      <c r="HYS273" s="857"/>
      <c r="HYT273" s="885"/>
      <c r="HYU273" s="857"/>
      <c r="HYV273" s="885"/>
      <c r="HYW273" s="857"/>
      <c r="HYX273" s="885"/>
      <c r="HYY273" s="857"/>
      <c r="HYZ273" s="885"/>
      <c r="HZA273" s="857"/>
      <c r="HZB273" s="885"/>
      <c r="HZC273" s="857"/>
      <c r="HZD273" s="885"/>
      <c r="HZE273" s="857"/>
      <c r="HZF273" s="885"/>
      <c r="HZG273" s="857"/>
      <c r="HZH273" s="885"/>
      <c r="HZI273" s="857"/>
      <c r="HZJ273" s="885"/>
      <c r="HZK273" s="857"/>
      <c r="HZL273" s="885"/>
      <c r="HZM273" s="857"/>
      <c r="HZN273" s="885"/>
      <c r="HZO273" s="857"/>
      <c r="HZP273" s="885"/>
      <c r="HZQ273" s="857"/>
      <c r="HZR273" s="885"/>
      <c r="HZS273" s="857"/>
      <c r="HZT273" s="885"/>
      <c r="HZU273" s="857"/>
      <c r="HZV273" s="885"/>
      <c r="HZW273" s="857"/>
      <c r="HZX273" s="885"/>
      <c r="HZY273" s="857"/>
      <c r="HZZ273" s="885"/>
      <c r="IAA273" s="857"/>
      <c r="IAB273" s="885"/>
      <c r="IAC273" s="857"/>
      <c r="IAD273" s="885"/>
      <c r="IAE273" s="857"/>
      <c r="IAF273" s="885"/>
      <c r="IAG273" s="857"/>
      <c r="IAH273" s="885"/>
      <c r="IAI273" s="857"/>
      <c r="IAJ273" s="885"/>
      <c r="IAK273" s="857"/>
      <c r="IAL273" s="885"/>
      <c r="IAM273" s="857"/>
      <c r="IAN273" s="885"/>
      <c r="IAO273" s="857"/>
      <c r="IAP273" s="885"/>
      <c r="IAQ273" s="857"/>
      <c r="IAR273" s="885"/>
      <c r="IAS273" s="857"/>
      <c r="IAT273" s="885"/>
      <c r="IAU273" s="857"/>
      <c r="IAV273" s="885"/>
      <c r="IAW273" s="857"/>
      <c r="IAX273" s="885"/>
      <c r="IAY273" s="857"/>
      <c r="IAZ273" s="885"/>
      <c r="IBA273" s="857"/>
      <c r="IBB273" s="885"/>
      <c r="IBC273" s="857"/>
      <c r="IBD273" s="885"/>
      <c r="IBE273" s="857"/>
      <c r="IBF273" s="885"/>
      <c r="IBG273" s="857"/>
      <c r="IBH273" s="885"/>
      <c r="IBI273" s="857"/>
      <c r="IBJ273" s="885"/>
      <c r="IBK273" s="857"/>
      <c r="IBL273" s="885"/>
      <c r="IBM273" s="857"/>
      <c r="IBN273" s="885"/>
      <c r="IBO273" s="857"/>
      <c r="IBP273" s="885"/>
      <c r="IBQ273" s="857"/>
      <c r="IBR273" s="885"/>
      <c r="IBS273" s="857"/>
      <c r="IBT273" s="885"/>
      <c r="IBU273" s="857"/>
      <c r="IBV273" s="885"/>
      <c r="IBW273" s="857"/>
      <c r="IBX273" s="885"/>
      <c r="IBY273" s="857"/>
      <c r="IBZ273" s="885"/>
      <c r="ICA273" s="857"/>
      <c r="ICB273" s="885"/>
      <c r="ICC273" s="857"/>
      <c r="ICD273" s="885"/>
      <c r="ICE273" s="857"/>
      <c r="ICF273" s="885"/>
      <c r="ICG273" s="857"/>
      <c r="ICH273" s="885"/>
      <c r="ICI273" s="857"/>
      <c r="ICJ273" s="885"/>
      <c r="ICK273" s="857"/>
      <c r="ICL273" s="885"/>
      <c r="ICM273" s="857"/>
      <c r="ICN273" s="885"/>
      <c r="ICO273" s="857"/>
      <c r="ICP273" s="885"/>
      <c r="ICQ273" s="857"/>
      <c r="ICR273" s="885"/>
      <c r="ICS273" s="857"/>
      <c r="ICT273" s="885"/>
      <c r="ICU273" s="857"/>
      <c r="ICV273" s="885"/>
      <c r="ICW273" s="857"/>
      <c r="ICX273" s="885"/>
      <c r="ICY273" s="857"/>
      <c r="ICZ273" s="885"/>
      <c r="IDA273" s="857"/>
      <c r="IDB273" s="885"/>
      <c r="IDC273" s="857"/>
      <c r="IDD273" s="885"/>
      <c r="IDE273" s="857"/>
      <c r="IDF273" s="885"/>
      <c r="IDG273" s="857"/>
      <c r="IDH273" s="885"/>
      <c r="IDI273" s="857"/>
      <c r="IDJ273" s="885"/>
      <c r="IDK273" s="857"/>
      <c r="IDL273" s="885"/>
      <c r="IDM273" s="857"/>
      <c r="IDN273" s="885"/>
      <c r="IDO273" s="857"/>
      <c r="IDP273" s="885"/>
      <c r="IDQ273" s="857"/>
      <c r="IDR273" s="885"/>
      <c r="IDS273" s="857"/>
      <c r="IDT273" s="885"/>
      <c r="IDU273" s="857"/>
      <c r="IDV273" s="885"/>
      <c r="IDW273" s="857"/>
      <c r="IDX273" s="885"/>
      <c r="IDY273" s="857"/>
      <c r="IDZ273" s="885"/>
      <c r="IEA273" s="857"/>
      <c r="IEB273" s="885"/>
      <c r="IEC273" s="857"/>
      <c r="IED273" s="885"/>
      <c r="IEE273" s="857"/>
      <c r="IEF273" s="885"/>
      <c r="IEG273" s="857"/>
      <c r="IEH273" s="885"/>
      <c r="IEI273" s="857"/>
      <c r="IEJ273" s="885"/>
      <c r="IEK273" s="857"/>
      <c r="IEL273" s="885"/>
      <c r="IEM273" s="857"/>
      <c r="IEN273" s="885"/>
      <c r="IEO273" s="857"/>
      <c r="IEP273" s="885"/>
      <c r="IEQ273" s="857"/>
      <c r="IER273" s="885"/>
      <c r="IES273" s="857"/>
      <c r="IET273" s="885"/>
      <c r="IEU273" s="857"/>
      <c r="IEV273" s="885"/>
      <c r="IEW273" s="857"/>
      <c r="IEX273" s="885"/>
      <c r="IEY273" s="857"/>
      <c r="IEZ273" s="885"/>
      <c r="IFA273" s="857"/>
      <c r="IFB273" s="885"/>
      <c r="IFC273" s="857"/>
      <c r="IFD273" s="885"/>
      <c r="IFE273" s="857"/>
      <c r="IFF273" s="885"/>
      <c r="IFG273" s="857"/>
      <c r="IFH273" s="885"/>
      <c r="IFI273" s="857"/>
      <c r="IFJ273" s="885"/>
      <c r="IFK273" s="857"/>
      <c r="IFL273" s="885"/>
      <c r="IFM273" s="857"/>
      <c r="IFN273" s="885"/>
      <c r="IFO273" s="857"/>
      <c r="IFP273" s="885"/>
      <c r="IFQ273" s="857"/>
      <c r="IFR273" s="885"/>
      <c r="IFS273" s="857"/>
      <c r="IFT273" s="885"/>
      <c r="IFU273" s="857"/>
      <c r="IFV273" s="885"/>
      <c r="IFW273" s="857"/>
      <c r="IFX273" s="885"/>
      <c r="IFY273" s="857"/>
      <c r="IFZ273" s="885"/>
      <c r="IGA273" s="857"/>
      <c r="IGB273" s="885"/>
      <c r="IGC273" s="857"/>
      <c r="IGD273" s="885"/>
      <c r="IGE273" s="857"/>
      <c r="IGF273" s="885"/>
      <c r="IGG273" s="857"/>
      <c r="IGH273" s="885"/>
      <c r="IGI273" s="857"/>
      <c r="IGJ273" s="885"/>
      <c r="IGK273" s="857"/>
      <c r="IGL273" s="885"/>
      <c r="IGM273" s="857"/>
      <c r="IGN273" s="885"/>
      <c r="IGO273" s="857"/>
      <c r="IGP273" s="885"/>
      <c r="IGQ273" s="857"/>
      <c r="IGR273" s="885"/>
      <c r="IGS273" s="857"/>
      <c r="IGT273" s="885"/>
      <c r="IGU273" s="857"/>
      <c r="IGV273" s="885"/>
      <c r="IGW273" s="857"/>
      <c r="IGX273" s="885"/>
      <c r="IGY273" s="857"/>
      <c r="IGZ273" s="885"/>
      <c r="IHA273" s="857"/>
      <c r="IHB273" s="885"/>
      <c r="IHC273" s="857"/>
      <c r="IHD273" s="885"/>
      <c r="IHE273" s="857"/>
      <c r="IHF273" s="885"/>
      <c r="IHG273" s="857"/>
      <c r="IHH273" s="885"/>
      <c r="IHI273" s="857"/>
      <c r="IHJ273" s="885"/>
      <c r="IHK273" s="857"/>
      <c r="IHL273" s="885"/>
      <c r="IHM273" s="857"/>
      <c r="IHN273" s="885"/>
      <c r="IHO273" s="857"/>
      <c r="IHP273" s="885"/>
      <c r="IHQ273" s="857"/>
      <c r="IHR273" s="885"/>
      <c r="IHS273" s="857"/>
      <c r="IHT273" s="885"/>
      <c r="IHU273" s="857"/>
      <c r="IHV273" s="885"/>
      <c r="IHW273" s="857"/>
      <c r="IHX273" s="885"/>
      <c r="IHY273" s="857"/>
      <c r="IHZ273" s="885"/>
      <c r="IIA273" s="857"/>
      <c r="IIB273" s="885"/>
      <c r="IIC273" s="857"/>
      <c r="IID273" s="885"/>
      <c r="IIE273" s="857"/>
      <c r="IIF273" s="885"/>
      <c r="IIG273" s="857"/>
      <c r="IIH273" s="885"/>
      <c r="III273" s="857"/>
      <c r="IIJ273" s="885"/>
      <c r="IIK273" s="857"/>
      <c r="IIL273" s="885"/>
      <c r="IIM273" s="857"/>
      <c r="IIN273" s="885"/>
      <c r="IIO273" s="857"/>
      <c r="IIP273" s="885"/>
      <c r="IIQ273" s="857"/>
      <c r="IIR273" s="885"/>
      <c r="IIS273" s="857"/>
      <c r="IIT273" s="885"/>
      <c r="IIU273" s="857"/>
      <c r="IIV273" s="885"/>
      <c r="IIW273" s="857"/>
      <c r="IIX273" s="885"/>
      <c r="IIY273" s="857"/>
      <c r="IIZ273" s="885"/>
      <c r="IJA273" s="857"/>
      <c r="IJB273" s="885"/>
      <c r="IJC273" s="857"/>
      <c r="IJD273" s="885"/>
      <c r="IJE273" s="857"/>
      <c r="IJF273" s="885"/>
      <c r="IJG273" s="857"/>
      <c r="IJH273" s="885"/>
      <c r="IJI273" s="857"/>
      <c r="IJJ273" s="885"/>
      <c r="IJK273" s="857"/>
      <c r="IJL273" s="885"/>
      <c r="IJM273" s="857"/>
      <c r="IJN273" s="885"/>
      <c r="IJO273" s="857"/>
      <c r="IJP273" s="885"/>
      <c r="IJQ273" s="857"/>
      <c r="IJR273" s="885"/>
      <c r="IJS273" s="857"/>
      <c r="IJT273" s="885"/>
      <c r="IJU273" s="857"/>
      <c r="IJV273" s="885"/>
      <c r="IJW273" s="857"/>
      <c r="IJX273" s="885"/>
      <c r="IJY273" s="857"/>
      <c r="IJZ273" s="885"/>
      <c r="IKA273" s="857"/>
      <c r="IKB273" s="885"/>
      <c r="IKC273" s="857"/>
      <c r="IKD273" s="885"/>
      <c r="IKE273" s="857"/>
      <c r="IKF273" s="885"/>
      <c r="IKG273" s="857"/>
      <c r="IKH273" s="885"/>
      <c r="IKI273" s="857"/>
      <c r="IKJ273" s="885"/>
      <c r="IKK273" s="857"/>
      <c r="IKL273" s="885"/>
      <c r="IKM273" s="857"/>
      <c r="IKN273" s="885"/>
      <c r="IKO273" s="857"/>
      <c r="IKP273" s="885"/>
      <c r="IKQ273" s="857"/>
      <c r="IKR273" s="885"/>
      <c r="IKS273" s="857"/>
      <c r="IKT273" s="885"/>
      <c r="IKU273" s="857"/>
      <c r="IKV273" s="885"/>
      <c r="IKW273" s="857"/>
      <c r="IKX273" s="885"/>
      <c r="IKY273" s="857"/>
      <c r="IKZ273" s="885"/>
      <c r="ILA273" s="857"/>
      <c r="ILB273" s="885"/>
      <c r="ILC273" s="857"/>
      <c r="ILD273" s="885"/>
      <c r="ILE273" s="857"/>
      <c r="ILF273" s="885"/>
      <c r="ILG273" s="857"/>
      <c r="ILH273" s="885"/>
      <c r="ILI273" s="857"/>
      <c r="ILJ273" s="885"/>
      <c r="ILK273" s="857"/>
      <c r="ILL273" s="885"/>
      <c r="ILM273" s="857"/>
      <c r="ILN273" s="885"/>
      <c r="ILO273" s="857"/>
      <c r="ILP273" s="885"/>
      <c r="ILQ273" s="857"/>
      <c r="ILR273" s="885"/>
      <c r="ILS273" s="857"/>
      <c r="ILT273" s="885"/>
      <c r="ILU273" s="857"/>
      <c r="ILV273" s="885"/>
      <c r="ILW273" s="857"/>
      <c r="ILX273" s="885"/>
      <c r="ILY273" s="857"/>
      <c r="ILZ273" s="885"/>
      <c r="IMA273" s="857"/>
      <c r="IMB273" s="885"/>
      <c r="IMC273" s="857"/>
      <c r="IMD273" s="885"/>
      <c r="IME273" s="857"/>
      <c r="IMF273" s="885"/>
      <c r="IMG273" s="857"/>
      <c r="IMH273" s="885"/>
      <c r="IMI273" s="857"/>
      <c r="IMJ273" s="885"/>
      <c r="IMK273" s="857"/>
      <c r="IML273" s="885"/>
      <c r="IMM273" s="857"/>
      <c r="IMN273" s="885"/>
      <c r="IMO273" s="857"/>
      <c r="IMP273" s="885"/>
      <c r="IMQ273" s="857"/>
      <c r="IMR273" s="885"/>
      <c r="IMS273" s="857"/>
      <c r="IMT273" s="885"/>
      <c r="IMU273" s="857"/>
      <c r="IMV273" s="885"/>
      <c r="IMW273" s="857"/>
      <c r="IMX273" s="885"/>
      <c r="IMY273" s="857"/>
      <c r="IMZ273" s="885"/>
      <c r="INA273" s="857"/>
      <c r="INB273" s="885"/>
      <c r="INC273" s="857"/>
      <c r="IND273" s="885"/>
      <c r="INE273" s="857"/>
      <c r="INF273" s="885"/>
      <c r="ING273" s="857"/>
      <c r="INH273" s="885"/>
      <c r="INI273" s="857"/>
      <c r="INJ273" s="885"/>
      <c r="INK273" s="857"/>
      <c r="INL273" s="885"/>
      <c r="INM273" s="857"/>
      <c r="INN273" s="885"/>
      <c r="INO273" s="857"/>
      <c r="INP273" s="885"/>
      <c r="INQ273" s="857"/>
      <c r="INR273" s="885"/>
      <c r="INS273" s="857"/>
      <c r="INT273" s="885"/>
      <c r="INU273" s="857"/>
      <c r="INV273" s="885"/>
      <c r="INW273" s="857"/>
      <c r="INX273" s="885"/>
      <c r="INY273" s="857"/>
      <c r="INZ273" s="885"/>
      <c r="IOA273" s="857"/>
      <c r="IOB273" s="885"/>
      <c r="IOC273" s="857"/>
      <c r="IOD273" s="885"/>
      <c r="IOE273" s="857"/>
      <c r="IOF273" s="885"/>
      <c r="IOG273" s="857"/>
      <c r="IOH273" s="885"/>
      <c r="IOI273" s="857"/>
      <c r="IOJ273" s="885"/>
      <c r="IOK273" s="857"/>
      <c r="IOL273" s="885"/>
      <c r="IOM273" s="857"/>
      <c r="ION273" s="885"/>
      <c r="IOO273" s="857"/>
      <c r="IOP273" s="885"/>
      <c r="IOQ273" s="857"/>
      <c r="IOR273" s="885"/>
      <c r="IOS273" s="857"/>
      <c r="IOT273" s="885"/>
      <c r="IOU273" s="857"/>
      <c r="IOV273" s="885"/>
      <c r="IOW273" s="857"/>
      <c r="IOX273" s="885"/>
      <c r="IOY273" s="857"/>
      <c r="IOZ273" s="885"/>
      <c r="IPA273" s="857"/>
      <c r="IPB273" s="885"/>
      <c r="IPC273" s="857"/>
      <c r="IPD273" s="885"/>
      <c r="IPE273" s="857"/>
      <c r="IPF273" s="885"/>
      <c r="IPG273" s="857"/>
      <c r="IPH273" s="885"/>
      <c r="IPI273" s="857"/>
      <c r="IPJ273" s="885"/>
      <c r="IPK273" s="857"/>
      <c r="IPL273" s="885"/>
      <c r="IPM273" s="857"/>
      <c r="IPN273" s="885"/>
      <c r="IPO273" s="857"/>
      <c r="IPP273" s="885"/>
      <c r="IPQ273" s="857"/>
      <c r="IPR273" s="885"/>
      <c r="IPS273" s="857"/>
      <c r="IPT273" s="885"/>
      <c r="IPU273" s="857"/>
      <c r="IPV273" s="885"/>
      <c r="IPW273" s="857"/>
      <c r="IPX273" s="885"/>
      <c r="IPY273" s="857"/>
      <c r="IPZ273" s="885"/>
      <c r="IQA273" s="857"/>
      <c r="IQB273" s="885"/>
      <c r="IQC273" s="857"/>
      <c r="IQD273" s="885"/>
      <c r="IQE273" s="857"/>
      <c r="IQF273" s="885"/>
      <c r="IQG273" s="857"/>
      <c r="IQH273" s="885"/>
      <c r="IQI273" s="857"/>
      <c r="IQJ273" s="885"/>
      <c r="IQK273" s="857"/>
      <c r="IQL273" s="885"/>
      <c r="IQM273" s="857"/>
      <c r="IQN273" s="885"/>
      <c r="IQO273" s="857"/>
      <c r="IQP273" s="885"/>
      <c r="IQQ273" s="857"/>
      <c r="IQR273" s="885"/>
      <c r="IQS273" s="857"/>
      <c r="IQT273" s="885"/>
      <c r="IQU273" s="857"/>
      <c r="IQV273" s="885"/>
      <c r="IQW273" s="857"/>
      <c r="IQX273" s="885"/>
      <c r="IQY273" s="857"/>
      <c r="IQZ273" s="885"/>
      <c r="IRA273" s="857"/>
      <c r="IRB273" s="885"/>
      <c r="IRC273" s="857"/>
      <c r="IRD273" s="885"/>
      <c r="IRE273" s="857"/>
      <c r="IRF273" s="885"/>
      <c r="IRG273" s="857"/>
      <c r="IRH273" s="885"/>
      <c r="IRI273" s="857"/>
      <c r="IRJ273" s="885"/>
      <c r="IRK273" s="857"/>
      <c r="IRL273" s="885"/>
      <c r="IRM273" s="857"/>
      <c r="IRN273" s="885"/>
      <c r="IRO273" s="857"/>
      <c r="IRP273" s="885"/>
      <c r="IRQ273" s="857"/>
      <c r="IRR273" s="885"/>
      <c r="IRS273" s="857"/>
      <c r="IRT273" s="885"/>
      <c r="IRU273" s="857"/>
      <c r="IRV273" s="885"/>
      <c r="IRW273" s="857"/>
      <c r="IRX273" s="885"/>
      <c r="IRY273" s="857"/>
      <c r="IRZ273" s="885"/>
      <c r="ISA273" s="857"/>
      <c r="ISB273" s="885"/>
      <c r="ISC273" s="857"/>
      <c r="ISD273" s="885"/>
      <c r="ISE273" s="857"/>
      <c r="ISF273" s="885"/>
      <c r="ISG273" s="857"/>
      <c r="ISH273" s="885"/>
      <c r="ISI273" s="857"/>
      <c r="ISJ273" s="885"/>
      <c r="ISK273" s="857"/>
      <c r="ISL273" s="885"/>
      <c r="ISM273" s="857"/>
      <c r="ISN273" s="885"/>
      <c r="ISO273" s="857"/>
      <c r="ISP273" s="885"/>
      <c r="ISQ273" s="857"/>
      <c r="ISR273" s="885"/>
      <c r="ISS273" s="857"/>
      <c r="IST273" s="885"/>
      <c r="ISU273" s="857"/>
      <c r="ISV273" s="885"/>
      <c r="ISW273" s="857"/>
      <c r="ISX273" s="885"/>
      <c r="ISY273" s="857"/>
      <c r="ISZ273" s="885"/>
      <c r="ITA273" s="857"/>
      <c r="ITB273" s="885"/>
      <c r="ITC273" s="857"/>
      <c r="ITD273" s="885"/>
      <c r="ITE273" s="857"/>
      <c r="ITF273" s="885"/>
      <c r="ITG273" s="857"/>
      <c r="ITH273" s="885"/>
      <c r="ITI273" s="857"/>
      <c r="ITJ273" s="885"/>
      <c r="ITK273" s="857"/>
      <c r="ITL273" s="885"/>
      <c r="ITM273" s="857"/>
      <c r="ITN273" s="885"/>
      <c r="ITO273" s="857"/>
      <c r="ITP273" s="885"/>
      <c r="ITQ273" s="857"/>
      <c r="ITR273" s="885"/>
      <c r="ITS273" s="857"/>
      <c r="ITT273" s="885"/>
      <c r="ITU273" s="857"/>
      <c r="ITV273" s="885"/>
      <c r="ITW273" s="857"/>
      <c r="ITX273" s="885"/>
      <c r="ITY273" s="857"/>
      <c r="ITZ273" s="885"/>
      <c r="IUA273" s="857"/>
      <c r="IUB273" s="885"/>
      <c r="IUC273" s="857"/>
      <c r="IUD273" s="885"/>
      <c r="IUE273" s="857"/>
      <c r="IUF273" s="885"/>
      <c r="IUG273" s="857"/>
      <c r="IUH273" s="885"/>
      <c r="IUI273" s="857"/>
      <c r="IUJ273" s="885"/>
      <c r="IUK273" s="857"/>
      <c r="IUL273" s="885"/>
      <c r="IUM273" s="857"/>
      <c r="IUN273" s="885"/>
      <c r="IUO273" s="857"/>
      <c r="IUP273" s="885"/>
      <c r="IUQ273" s="857"/>
      <c r="IUR273" s="885"/>
      <c r="IUS273" s="857"/>
      <c r="IUT273" s="885"/>
      <c r="IUU273" s="857"/>
      <c r="IUV273" s="885"/>
      <c r="IUW273" s="857"/>
      <c r="IUX273" s="885"/>
      <c r="IUY273" s="857"/>
      <c r="IUZ273" s="885"/>
      <c r="IVA273" s="857"/>
      <c r="IVB273" s="885"/>
      <c r="IVC273" s="857"/>
      <c r="IVD273" s="885"/>
      <c r="IVE273" s="857"/>
      <c r="IVF273" s="885"/>
      <c r="IVG273" s="857"/>
      <c r="IVH273" s="885"/>
      <c r="IVI273" s="857"/>
      <c r="IVJ273" s="885"/>
      <c r="IVK273" s="857"/>
      <c r="IVL273" s="885"/>
      <c r="IVM273" s="857"/>
      <c r="IVN273" s="885"/>
      <c r="IVO273" s="857"/>
      <c r="IVP273" s="885"/>
      <c r="IVQ273" s="857"/>
      <c r="IVR273" s="885"/>
      <c r="IVS273" s="857"/>
      <c r="IVT273" s="885"/>
      <c r="IVU273" s="857"/>
      <c r="IVV273" s="885"/>
      <c r="IVW273" s="857"/>
      <c r="IVX273" s="885"/>
      <c r="IVY273" s="857"/>
      <c r="IVZ273" s="885"/>
      <c r="IWA273" s="857"/>
      <c r="IWB273" s="885"/>
      <c r="IWC273" s="857"/>
      <c r="IWD273" s="885"/>
      <c r="IWE273" s="857"/>
      <c r="IWF273" s="885"/>
      <c r="IWG273" s="857"/>
      <c r="IWH273" s="885"/>
      <c r="IWI273" s="857"/>
      <c r="IWJ273" s="885"/>
      <c r="IWK273" s="857"/>
      <c r="IWL273" s="885"/>
      <c r="IWM273" s="857"/>
      <c r="IWN273" s="885"/>
      <c r="IWO273" s="857"/>
      <c r="IWP273" s="885"/>
      <c r="IWQ273" s="857"/>
      <c r="IWR273" s="885"/>
      <c r="IWS273" s="857"/>
      <c r="IWT273" s="885"/>
      <c r="IWU273" s="857"/>
      <c r="IWV273" s="885"/>
      <c r="IWW273" s="857"/>
      <c r="IWX273" s="885"/>
      <c r="IWY273" s="857"/>
      <c r="IWZ273" s="885"/>
      <c r="IXA273" s="857"/>
      <c r="IXB273" s="885"/>
      <c r="IXC273" s="857"/>
      <c r="IXD273" s="885"/>
      <c r="IXE273" s="857"/>
      <c r="IXF273" s="885"/>
      <c r="IXG273" s="857"/>
      <c r="IXH273" s="885"/>
      <c r="IXI273" s="857"/>
      <c r="IXJ273" s="885"/>
      <c r="IXK273" s="857"/>
      <c r="IXL273" s="885"/>
      <c r="IXM273" s="857"/>
      <c r="IXN273" s="885"/>
      <c r="IXO273" s="857"/>
      <c r="IXP273" s="885"/>
      <c r="IXQ273" s="857"/>
      <c r="IXR273" s="885"/>
      <c r="IXS273" s="857"/>
      <c r="IXT273" s="885"/>
      <c r="IXU273" s="857"/>
      <c r="IXV273" s="885"/>
      <c r="IXW273" s="857"/>
      <c r="IXX273" s="885"/>
      <c r="IXY273" s="857"/>
      <c r="IXZ273" s="885"/>
      <c r="IYA273" s="857"/>
      <c r="IYB273" s="885"/>
      <c r="IYC273" s="857"/>
      <c r="IYD273" s="885"/>
      <c r="IYE273" s="857"/>
      <c r="IYF273" s="885"/>
      <c r="IYG273" s="857"/>
      <c r="IYH273" s="885"/>
      <c r="IYI273" s="857"/>
      <c r="IYJ273" s="885"/>
      <c r="IYK273" s="857"/>
      <c r="IYL273" s="885"/>
      <c r="IYM273" s="857"/>
      <c r="IYN273" s="885"/>
      <c r="IYO273" s="857"/>
      <c r="IYP273" s="885"/>
      <c r="IYQ273" s="857"/>
      <c r="IYR273" s="885"/>
      <c r="IYS273" s="857"/>
      <c r="IYT273" s="885"/>
      <c r="IYU273" s="857"/>
      <c r="IYV273" s="885"/>
      <c r="IYW273" s="857"/>
      <c r="IYX273" s="885"/>
      <c r="IYY273" s="857"/>
      <c r="IYZ273" s="885"/>
      <c r="IZA273" s="857"/>
      <c r="IZB273" s="885"/>
      <c r="IZC273" s="857"/>
      <c r="IZD273" s="885"/>
      <c r="IZE273" s="857"/>
      <c r="IZF273" s="885"/>
      <c r="IZG273" s="857"/>
      <c r="IZH273" s="885"/>
      <c r="IZI273" s="857"/>
      <c r="IZJ273" s="885"/>
      <c r="IZK273" s="857"/>
      <c r="IZL273" s="885"/>
      <c r="IZM273" s="857"/>
      <c r="IZN273" s="885"/>
      <c r="IZO273" s="857"/>
      <c r="IZP273" s="885"/>
      <c r="IZQ273" s="857"/>
      <c r="IZR273" s="885"/>
      <c r="IZS273" s="857"/>
      <c r="IZT273" s="885"/>
      <c r="IZU273" s="857"/>
      <c r="IZV273" s="885"/>
      <c r="IZW273" s="857"/>
      <c r="IZX273" s="885"/>
      <c r="IZY273" s="857"/>
      <c r="IZZ273" s="885"/>
      <c r="JAA273" s="857"/>
      <c r="JAB273" s="885"/>
      <c r="JAC273" s="857"/>
      <c r="JAD273" s="885"/>
      <c r="JAE273" s="857"/>
      <c r="JAF273" s="885"/>
      <c r="JAG273" s="857"/>
      <c r="JAH273" s="885"/>
      <c r="JAI273" s="857"/>
      <c r="JAJ273" s="885"/>
      <c r="JAK273" s="857"/>
      <c r="JAL273" s="885"/>
      <c r="JAM273" s="857"/>
      <c r="JAN273" s="885"/>
      <c r="JAO273" s="857"/>
      <c r="JAP273" s="885"/>
      <c r="JAQ273" s="857"/>
      <c r="JAR273" s="885"/>
      <c r="JAS273" s="857"/>
      <c r="JAT273" s="885"/>
      <c r="JAU273" s="857"/>
      <c r="JAV273" s="885"/>
      <c r="JAW273" s="857"/>
      <c r="JAX273" s="885"/>
      <c r="JAY273" s="857"/>
      <c r="JAZ273" s="885"/>
      <c r="JBA273" s="857"/>
      <c r="JBB273" s="885"/>
      <c r="JBC273" s="857"/>
      <c r="JBD273" s="885"/>
      <c r="JBE273" s="857"/>
      <c r="JBF273" s="885"/>
      <c r="JBG273" s="857"/>
      <c r="JBH273" s="885"/>
      <c r="JBI273" s="857"/>
      <c r="JBJ273" s="885"/>
      <c r="JBK273" s="857"/>
      <c r="JBL273" s="885"/>
      <c r="JBM273" s="857"/>
      <c r="JBN273" s="885"/>
      <c r="JBO273" s="857"/>
      <c r="JBP273" s="885"/>
      <c r="JBQ273" s="857"/>
      <c r="JBR273" s="885"/>
      <c r="JBS273" s="857"/>
      <c r="JBT273" s="885"/>
      <c r="JBU273" s="857"/>
      <c r="JBV273" s="885"/>
      <c r="JBW273" s="857"/>
      <c r="JBX273" s="885"/>
      <c r="JBY273" s="857"/>
      <c r="JBZ273" s="885"/>
      <c r="JCA273" s="857"/>
      <c r="JCB273" s="885"/>
      <c r="JCC273" s="857"/>
      <c r="JCD273" s="885"/>
      <c r="JCE273" s="857"/>
      <c r="JCF273" s="885"/>
      <c r="JCG273" s="857"/>
      <c r="JCH273" s="885"/>
      <c r="JCI273" s="857"/>
      <c r="JCJ273" s="885"/>
      <c r="JCK273" s="857"/>
      <c r="JCL273" s="885"/>
      <c r="JCM273" s="857"/>
      <c r="JCN273" s="885"/>
      <c r="JCO273" s="857"/>
      <c r="JCP273" s="885"/>
      <c r="JCQ273" s="857"/>
      <c r="JCR273" s="885"/>
      <c r="JCS273" s="857"/>
      <c r="JCT273" s="885"/>
      <c r="JCU273" s="857"/>
      <c r="JCV273" s="885"/>
      <c r="JCW273" s="857"/>
      <c r="JCX273" s="885"/>
      <c r="JCY273" s="857"/>
      <c r="JCZ273" s="885"/>
      <c r="JDA273" s="857"/>
      <c r="JDB273" s="885"/>
      <c r="JDC273" s="857"/>
      <c r="JDD273" s="885"/>
      <c r="JDE273" s="857"/>
      <c r="JDF273" s="885"/>
      <c r="JDG273" s="857"/>
      <c r="JDH273" s="885"/>
      <c r="JDI273" s="857"/>
      <c r="JDJ273" s="885"/>
      <c r="JDK273" s="857"/>
      <c r="JDL273" s="885"/>
      <c r="JDM273" s="857"/>
      <c r="JDN273" s="885"/>
      <c r="JDO273" s="857"/>
      <c r="JDP273" s="885"/>
      <c r="JDQ273" s="857"/>
      <c r="JDR273" s="885"/>
      <c r="JDS273" s="857"/>
      <c r="JDT273" s="885"/>
      <c r="JDU273" s="857"/>
      <c r="JDV273" s="885"/>
      <c r="JDW273" s="857"/>
      <c r="JDX273" s="885"/>
      <c r="JDY273" s="857"/>
      <c r="JDZ273" s="885"/>
      <c r="JEA273" s="857"/>
      <c r="JEB273" s="885"/>
      <c r="JEC273" s="857"/>
      <c r="JED273" s="885"/>
      <c r="JEE273" s="857"/>
      <c r="JEF273" s="885"/>
      <c r="JEG273" s="857"/>
      <c r="JEH273" s="885"/>
      <c r="JEI273" s="857"/>
      <c r="JEJ273" s="885"/>
      <c r="JEK273" s="857"/>
      <c r="JEL273" s="885"/>
      <c r="JEM273" s="857"/>
      <c r="JEN273" s="885"/>
      <c r="JEO273" s="857"/>
      <c r="JEP273" s="885"/>
      <c r="JEQ273" s="857"/>
      <c r="JER273" s="885"/>
      <c r="JES273" s="857"/>
      <c r="JET273" s="885"/>
      <c r="JEU273" s="857"/>
      <c r="JEV273" s="885"/>
      <c r="JEW273" s="857"/>
      <c r="JEX273" s="885"/>
      <c r="JEY273" s="857"/>
      <c r="JEZ273" s="885"/>
      <c r="JFA273" s="857"/>
      <c r="JFB273" s="885"/>
      <c r="JFC273" s="857"/>
      <c r="JFD273" s="885"/>
      <c r="JFE273" s="857"/>
      <c r="JFF273" s="885"/>
      <c r="JFG273" s="857"/>
      <c r="JFH273" s="885"/>
      <c r="JFI273" s="857"/>
      <c r="JFJ273" s="885"/>
      <c r="JFK273" s="857"/>
      <c r="JFL273" s="885"/>
      <c r="JFM273" s="857"/>
      <c r="JFN273" s="885"/>
      <c r="JFO273" s="857"/>
      <c r="JFP273" s="885"/>
      <c r="JFQ273" s="857"/>
      <c r="JFR273" s="885"/>
      <c r="JFS273" s="857"/>
      <c r="JFT273" s="885"/>
      <c r="JFU273" s="857"/>
      <c r="JFV273" s="885"/>
      <c r="JFW273" s="857"/>
      <c r="JFX273" s="885"/>
      <c r="JFY273" s="857"/>
      <c r="JFZ273" s="885"/>
      <c r="JGA273" s="857"/>
      <c r="JGB273" s="885"/>
      <c r="JGC273" s="857"/>
      <c r="JGD273" s="885"/>
      <c r="JGE273" s="857"/>
      <c r="JGF273" s="885"/>
      <c r="JGG273" s="857"/>
      <c r="JGH273" s="885"/>
      <c r="JGI273" s="857"/>
      <c r="JGJ273" s="885"/>
      <c r="JGK273" s="857"/>
      <c r="JGL273" s="885"/>
      <c r="JGM273" s="857"/>
      <c r="JGN273" s="885"/>
      <c r="JGO273" s="857"/>
      <c r="JGP273" s="885"/>
      <c r="JGQ273" s="857"/>
      <c r="JGR273" s="885"/>
      <c r="JGS273" s="857"/>
      <c r="JGT273" s="885"/>
      <c r="JGU273" s="857"/>
      <c r="JGV273" s="885"/>
      <c r="JGW273" s="857"/>
      <c r="JGX273" s="885"/>
      <c r="JGY273" s="857"/>
      <c r="JGZ273" s="885"/>
      <c r="JHA273" s="857"/>
      <c r="JHB273" s="885"/>
      <c r="JHC273" s="857"/>
      <c r="JHD273" s="885"/>
      <c r="JHE273" s="857"/>
      <c r="JHF273" s="885"/>
      <c r="JHG273" s="857"/>
      <c r="JHH273" s="885"/>
      <c r="JHI273" s="857"/>
      <c r="JHJ273" s="885"/>
      <c r="JHK273" s="857"/>
      <c r="JHL273" s="885"/>
      <c r="JHM273" s="857"/>
      <c r="JHN273" s="885"/>
      <c r="JHO273" s="857"/>
      <c r="JHP273" s="885"/>
      <c r="JHQ273" s="857"/>
      <c r="JHR273" s="885"/>
      <c r="JHS273" s="857"/>
      <c r="JHT273" s="885"/>
      <c r="JHU273" s="857"/>
      <c r="JHV273" s="885"/>
      <c r="JHW273" s="857"/>
      <c r="JHX273" s="885"/>
      <c r="JHY273" s="857"/>
      <c r="JHZ273" s="885"/>
      <c r="JIA273" s="857"/>
      <c r="JIB273" s="885"/>
      <c r="JIC273" s="857"/>
      <c r="JID273" s="885"/>
      <c r="JIE273" s="857"/>
      <c r="JIF273" s="885"/>
      <c r="JIG273" s="857"/>
      <c r="JIH273" s="885"/>
      <c r="JII273" s="857"/>
      <c r="JIJ273" s="885"/>
      <c r="JIK273" s="857"/>
      <c r="JIL273" s="885"/>
      <c r="JIM273" s="857"/>
      <c r="JIN273" s="885"/>
      <c r="JIO273" s="857"/>
      <c r="JIP273" s="885"/>
      <c r="JIQ273" s="857"/>
      <c r="JIR273" s="885"/>
      <c r="JIS273" s="857"/>
      <c r="JIT273" s="885"/>
      <c r="JIU273" s="857"/>
      <c r="JIV273" s="885"/>
      <c r="JIW273" s="857"/>
      <c r="JIX273" s="885"/>
      <c r="JIY273" s="857"/>
      <c r="JIZ273" s="885"/>
      <c r="JJA273" s="857"/>
      <c r="JJB273" s="885"/>
      <c r="JJC273" s="857"/>
      <c r="JJD273" s="885"/>
      <c r="JJE273" s="857"/>
      <c r="JJF273" s="885"/>
      <c r="JJG273" s="857"/>
      <c r="JJH273" s="885"/>
      <c r="JJI273" s="857"/>
      <c r="JJJ273" s="885"/>
      <c r="JJK273" s="857"/>
      <c r="JJL273" s="885"/>
      <c r="JJM273" s="857"/>
      <c r="JJN273" s="885"/>
      <c r="JJO273" s="857"/>
      <c r="JJP273" s="885"/>
      <c r="JJQ273" s="857"/>
      <c r="JJR273" s="885"/>
      <c r="JJS273" s="857"/>
      <c r="JJT273" s="885"/>
      <c r="JJU273" s="857"/>
      <c r="JJV273" s="885"/>
      <c r="JJW273" s="857"/>
      <c r="JJX273" s="885"/>
      <c r="JJY273" s="857"/>
      <c r="JJZ273" s="885"/>
      <c r="JKA273" s="857"/>
      <c r="JKB273" s="885"/>
      <c r="JKC273" s="857"/>
      <c r="JKD273" s="885"/>
      <c r="JKE273" s="857"/>
      <c r="JKF273" s="885"/>
      <c r="JKG273" s="857"/>
      <c r="JKH273" s="885"/>
      <c r="JKI273" s="857"/>
      <c r="JKJ273" s="885"/>
      <c r="JKK273" s="857"/>
      <c r="JKL273" s="885"/>
      <c r="JKM273" s="857"/>
      <c r="JKN273" s="885"/>
      <c r="JKO273" s="857"/>
      <c r="JKP273" s="885"/>
      <c r="JKQ273" s="857"/>
      <c r="JKR273" s="885"/>
      <c r="JKS273" s="857"/>
      <c r="JKT273" s="885"/>
      <c r="JKU273" s="857"/>
      <c r="JKV273" s="885"/>
      <c r="JKW273" s="857"/>
      <c r="JKX273" s="885"/>
      <c r="JKY273" s="857"/>
      <c r="JKZ273" s="885"/>
      <c r="JLA273" s="857"/>
      <c r="JLB273" s="885"/>
      <c r="JLC273" s="857"/>
      <c r="JLD273" s="885"/>
      <c r="JLE273" s="857"/>
      <c r="JLF273" s="885"/>
      <c r="JLG273" s="857"/>
      <c r="JLH273" s="885"/>
      <c r="JLI273" s="857"/>
      <c r="JLJ273" s="885"/>
      <c r="JLK273" s="857"/>
      <c r="JLL273" s="885"/>
      <c r="JLM273" s="857"/>
      <c r="JLN273" s="885"/>
      <c r="JLO273" s="857"/>
      <c r="JLP273" s="885"/>
      <c r="JLQ273" s="857"/>
      <c r="JLR273" s="885"/>
      <c r="JLS273" s="857"/>
      <c r="JLT273" s="885"/>
      <c r="JLU273" s="857"/>
      <c r="JLV273" s="885"/>
      <c r="JLW273" s="857"/>
      <c r="JLX273" s="885"/>
      <c r="JLY273" s="857"/>
      <c r="JLZ273" s="885"/>
      <c r="JMA273" s="857"/>
      <c r="JMB273" s="885"/>
      <c r="JMC273" s="857"/>
      <c r="JMD273" s="885"/>
      <c r="JME273" s="857"/>
      <c r="JMF273" s="885"/>
      <c r="JMG273" s="857"/>
      <c r="JMH273" s="885"/>
      <c r="JMI273" s="857"/>
      <c r="JMJ273" s="885"/>
      <c r="JMK273" s="857"/>
      <c r="JML273" s="885"/>
      <c r="JMM273" s="857"/>
      <c r="JMN273" s="885"/>
      <c r="JMO273" s="857"/>
      <c r="JMP273" s="885"/>
      <c r="JMQ273" s="857"/>
      <c r="JMR273" s="885"/>
      <c r="JMS273" s="857"/>
      <c r="JMT273" s="885"/>
      <c r="JMU273" s="857"/>
      <c r="JMV273" s="885"/>
      <c r="JMW273" s="857"/>
      <c r="JMX273" s="885"/>
      <c r="JMY273" s="857"/>
      <c r="JMZ273" s="885"/>
      <c r="JNA273" s="857"/>
      <c r="JNB273" s="885"/>
      <c r="JNC273" s="857"/>
      <c r="JND273" s="885"/>
      <c r="JNE273" s="857"/>
      <c r="JNF273" s="885"/>
      <c r="JNG273" s="857"/>
      <c r="JNH273" s="885"/>
      <c r="JNI273" s="857"/>
      <c r="JNJ273" s="885"/>
      <c r="JNK273" s="857"/>
      <c r="JNL273" s="885"/>
      <c r="JNM273" s="857"/>
      <c r="JNN273" s="885"/>
      <c r="JNO273" s="857"/>
      <c r="JNP273" s="885"/>
      <c r="JNQ273" s="857"/>
      <c r="JNR273" s="885"/>
      <c r="JNS273" s="857"/>
      <c r="JNT273" s="885"/>
      <c r="JNU273" s="857"/>
      <c r="JNV273" s="885"/>
      <c r="JNW273" s="857"/>
      <c r="JNX273" s="885"/>
      <c r="JNY273" s="857"/>
      <c r="JNZ273" s="885"/>
      <c r="JOA273" s="857"/>
      <c r="JOB273" s="885"/>
      <c r="JOC273" s="857"/>
      <c r="JOD273" s="885"/>
      <c r="JOE273" s="857"/>
      <c r="JOF273" s="885"/>
      <c r="JOG273" s="857"/>
      <c r="JOH273" s="885"/>
      <c r="JOI273" s="857"/>
      <c r="JOJ273" s="885"/>
      <c r="JOK273" s="857"/>
      <c r="JOL273" s="885"/>
      <c r="JOM273" s="857"/>
      <c r="JON273" s="885"/>
      <c r="JOO273" s="857"/>
      <c r="JOP273" s="885"/>
      <c r="JOQ273" s="857"/>
      <c r="JOR273" s="885"/>
      <c r="JOS273" s="857"/>
      <c r="JOT273" s="885"/>
      <c r="JOU273" s="857"/>
      <c r="JOV273" s="885"/>
      <c r="JOW273" s="857"/>
      <c r="JOX273" s="885"/>
      <c r="JOY273" s="857"/>
      <c r="JOZ273" s="885"/>
      <c r="JPA273" s="857"/>
      <c r="JPB273" s="885"/>
      <c r="JPC273" s="857"/>
      <c r="JPD273" s="885"/>
      <c r="JPE273" s="857"/>
      <c r="JPF273" s="885"/>
      <c r="JPG273" s="857"/>
      <c r="JPH273" s="885"/>
      <c r="JPI273" s="857"/>
      <c r="JPJ273" s="885"/>
      <c r="JPK273" s="857"/>
      <c r="JPL273" s="885"/>
      <c r="JPM273" s="857"/>
      <c r="JPN273" s="885"/>
      <c r="JPO273" s="857"/>
      <c r="JPP273" s="885"/>
      <c r="JPQ273" s="857"/>
      <c r="JPR273" s="885"/>
      <c r="JPS273" s="857"/>
      <c r="JPT273" s="885"/>
      <c r="JPU273" s="857"/>
      <c r="JPV273" s="885"/>
      <c r="JPW273" s="857"/>
      <c r="JPX273" s="885"/>
      <c r="JPY273" s="857"/>
      <c r="JPZ273" s="885"/>
      <c r="JQA273" s="857"/>
      <c r="JQB273" s="885"/>
      <c r="JQC273" s="857"/>
      <c r="JQD273" s="885"/>
      <c r="JQE273" s="857"/>
      <c r="JQF273" s="885"/>
      <c r="JQG273" s="857"/>
      <c r="JQH273" s="885"/>
      <c r="JQI273" s="857"/>
      <c r="JQJ273" s="885"/>
      <c r="JQK273" s="857"/>
      <c r="JQL273" s="885"/>
      <c r="JQM273" s="857"/>
      <c r="JQN273" s="885"/>
      <c r="JQO273" s="857"/>
      <c r="JQP273" s="885"/>
      <c r="JQQ273" s="857"/>
      <c r="JQR273" s="885"/>
      <c r="JQS273" s="857"/>
      <c r="JQT273" s="885"/>
      <c r="JQU273" s="857"/>
      <c r="JQV273" s="885"/>
      <c r="JQW273" s="857"/>
      <c r="JQX273" s="885"/>
      <c r="JQY273" s="857"/>
      <c r="JQZ273" s="885"/>
      <c r="JRA273" s="857"/>
      <c r="JRB273" s="885"/>
      <c r="JRC273" s="857"/>
      <c r="JRD273" s="885"/>
      <c r="JRE273" s="857"/>
      <c r="JRF273" s="885"/>
      <c r="JRG273" s="857"/>
      <c r="JRH273" s="885"/>
      <c r="JRI273" s="857"/>
      <c r="JRJ273" s="885"/>
      <c r="JRK273" s="857"/>
      <c r="JRL273" s="885"/>
      <c r="JRM273" s="857"/>
      <c r="JRN273" s="885"/>
      <c r="JRO273" s="857"/>
      <c r="JRP273" s="885"/>
      <c r="JRQ273" s="857"/>
      <c r="JRR273" s="885"/>
      <c r="JRS273" s="857"/>
      <c r="JRT273" s="885"/>
      <c r="JRU273" s="857"/>
      <c r="JRV273" s="885"/>
      <c r="JRW273" s="857"/>
      <c r="JRX273" s="885"/>
      <c r="JRY273" s="857"/>
      <c r="JRZ273" s="885"/>
      <c r="JSA273" s="857"/>
      <c r="JSB273" s="885"/>
      <c r="JSC273" s="857"/>
      <c r="JSD273" s="885"/>
      <c r="JSE273" s="857"/>
      <c r="JSF273" s="885"/>
      <c r="JSG273" s="857"/>
      <c r="JSH273" s="885"/>
      <c r="JSI273" s="857"/>
      <c r="JSJ273" s="885"/>
      <c r="JSK273" s="857"/>
      <c r="JSL273" s="885"/>
      <c r="JSM273" s="857"/>
      <c r="JSN273" s="885"/>
      <c r="JSO273" s="857"/>
      <c r="JSP273" s="885"/>
      <c r="JSQ273" s="857"/>
      <c r="JSR273" s="885"/>
      <c r="JSS273" s="857"/>
      <c r="JST273" s="885"/>
      <c r="JSU273" s="857"/>
      <c r="JSV273" s="885"/>
      <c r="JSW273" s="857"/>
      <c r="JSX273" s="885"/>
      <c r="JSY273" s="857"/>
      <c r="JSZ273" s="885"/>
      <c r="JTA273" s="857"/>
      <c r="JTB273" s="885"/>
      <c r="JTC273" s="857"/>
      <c r="JTD273" s="885"/>
      <c r="JTE273" s="857"/>
      <c r="JTF273" s="885"/>
      <c r="JTG273" s="857"/>
      <c r="JTH273" s="885"/>
      <c r="JTI273" s="857"/>
      <c r="JTJ273" s="885"/>
      <c r="JTK273" s="857"/>
      <c r="JTL273" s="885"/>
      <c r="JTM273" s="857"/>
      <c r="JTN273" s="885"/>
      <c r="JTO273" s="857"/>
      <c r="JTP273" s="885"/>
      <c r="JTQ273" s="857"/>
      <c r="JTR273" s="885"/>
      <c r="JTS273" s="857"/>
      <c r="JTT273" s="885"/>
      <c r="JTU273" s="857"/>
      <c r="JTV273" s="885"/>
      <c r="JTW273" s="857"/>
      <c r="JTX273" s="885"/>
      <c r="JTY273" s="857"/>
      <c r="JTZ273" s="885"/>
      <c r="JUA273" s="857"/>
      <c r="JUB273" s="885"/>
      <c r="JUC273" s="857"/>
      <c r="JUD273" s="885"/>
      <c r="JUE273" s="857"/>
      <c r="JUF273" s="885"/>
      <c r="JUG273" s="857"/>
      <c r="JUH273" s="885"/>
      <c r="JUI273" s="857"/>
      <c r="JUJ273" s="885"/>
      <c r="JUK273" s="857"/>
      <c r="JUL273" s="885"/>
      <c r="JUM273" s="857"/>
      <c r="JUN273" s="885"/>
      <c r="JUO273" s="857"/>
      <c r="JUP273" s="885"/>
      <c r="JUQ273" s="857"/>
      <c r="JUR273" s="885"/>
      <c r="JUS273" s="857"/>
      <c r="JUT273" s="885"/>
      <c r="JUU273" s="857"/>
      <c r="JUV273" s="885"/>
      <c r="JUW273" s="857"/>
      <c r="JUX273" s="885"/>
      <c r="JUY273" s="857"/>
      <c r="JUZ273" s="885"/>
      <c r="JVA273" s="857"/>
      <c r="JVB273" s="885"/>
      <c r="JVC273" s="857"/>
      <c r="JVD273" s="885"/>
      <c r="JVE273" s="857"/>
      <c r="JVF273" s="885"/>
      <c r="JVG273" s="857"/>
      <c r="JVH273" s="885"/>
      <c r="JVI273" s="857"/>
      <c r="JVJ273" s="885"/>
      <c r="JVK273" s="857"/>
      <c r="JVL273" s="885"/>
      <c r="JVM273" s="857"/>
      <c r="JVN273" s="885"/>
      <c r="JVO273" s="857"/>
      <c r="JVP273" s="885"/>
      <c r="JVQ273" s="857"/>
      <c r="JVR273" s="885"/>
      <c r="JVS273" s="857"/>
      <c r="JVT273" s="885"/>
      <c r="JVU273" s="857"/>
      <c r="JVV273" s="885"/>
      <c r="JVW273" s="857"/>
      <c r="JVX273" s="885"/>
      <c r="JVY273" s="857"/>
      <c r="JVZ273" s="885"/>
      <c r="JWA273" s="857"/>
      <c r="JWB273" s="885"/>
      <c r="JWC273" s="857"/>
      <c r="JWD273" s="885"/>
      <c r="JWE273" s="857"/>
      <c r="JWF273" s="885"/>
      <c r="JWG273" s="857"/>
      <c r="JWH273" s="885"/>
      <c r="JWI273" s="857"/>
      <c r="JWJ273" s="885"/>
      <c r="JWK273" s="857"/>
      <c r="JWL273" s="885"/>
      <c r="JWM273" s="857"/>
      <c r="JWN273" s="885"/>
      <c r="JWO273" s="857"/>
      <c r="JWP273" s="885"/>
      <c r="JWQ273" s="857"/>
      <c r="JWR273" s="885"/>
      <c r="JWS273" s="857"/>
      <c r="JWT273" s="885"/>
      <c r="JWU273" s="857"/>
      <c r="JWV273" s="885"/>
      <c r="JWW273" s="857"/>
      <c r="JWX273" s="885"/>
      <c r="JWY273" s="857"/>
      <c r="JWZ273" s="885"/>
      <c r="JXA273" s="857"/>
      <c r="JXB273" s="885"/>
      <c r="JXC273" s="857"/>
      <c r="JXD273" s="885"/>
      <c r="JXE273" s="857"/>
      <c r="JXF273" s="885"/>
      <c r="JXG273" s="857"/>
      <c r="JXH273" s="885"/>
      <c r="JXI273" s="857"/>
      <c r="JXJ273" s="885"/>
      <c r="JXK273" s="857"/>
      <c r="JXL273" s="885"/>
      <c r="JXM273" s="857"/>
      <c r="JXN273" s="885"/>
      <c r="JXO273" s="857"/>
      <c r="JXP273" s="885"/>
      <c r="JXQ273" s="857"/>
      <c r="JXR273" s="885"/>
      <c r="JXS273" s="857"/>
      <c r="JXT273" s="885"/>
      <c r="JXU273" s="857"/>
      <c r="JXV273" s="885"/>
      <c r="JXW273" s="857"/>
      <c r="JXX273" s="885"/>
      <c r="JXY273" s="857"/>
      <c r="JXZ273" s="885"/>
      <c r="JYA273" s="857"/>
      <c r="JYB273" s="885"/>
      <c r="JYC273" s="857"/>
      <c r="JYD273" s="885"/>
      <c r="JYE273" s="857"/>
      <c r="JYF273" s="885"/>
      <c r="JYG273" s="857"/>
      <c r="JYH273" s="885"/>
      <c r="JYI273" s="857"/>
      <c r="JYJ273" s="885"/>
      <c r="JYK273" s="857"/>
      <c r="JYL273" s="885"/>
      <c r="JYM273" s="857"/>
      <c r="JYN273" s="885"/>
      <c r="JYO273" s="857"/>
      <c r="JYP273" s="885"/>
      <c r="JYQ273" s="857"/>
      <c r="JYR273" s="885"/>
      <c r="JYS273" s="857"/>
      <c r="JYT273" s="885"/>
      <c r="JYU273" s="857"/>
      <c r="JYV273" s="885"/>
      <c r="JYW273" s="857"/>
      <c r="JYX273" s="885"/>
      <c r="JYY273" s="857"/>
      <c r="JYZ273" s="885"/>
      <c r="JZA273" s="857"/>
      <c r="JZB273" s="885"/>
      <c r="JZC273" s="857"/>
      <c r="JZD273" s="885"/>
      <c r="JZE273" s="857"/>
      <c r="JZF273" s="885"/>
      <c r="JZG273" s="857"/>
      <c r="JZH273" s="885"/>
      <c r="JZI273" s="857"/>
      <c r="JZJ273" s="885"/>
      <c r="JZK273" s="857"/>
      <c r="JZL273" s="885"/>
      <c r="JZM273" s="857"/>
      <c r="JZN273" s="885"/>
      <c r="JZO273" s="857"/>
      <c r="JZP273" s="885"/>
      <c r="JZQ273" s="857"/>
      <c r="JZR273" s="885"/>
      <c r="JZS273" s="857"/>
      <c r="JZT273" s="885"/>
      <c r="JZU273" s="857"/>
      <c r="JZV273" s="885"/>
      <c r="JZW273" s="857"/>
      <c r="JZX273" s="885"/>
      <c r="JZY273" s="857"/>
      <c r="JZZ273" s="885"/>
      <c r="KAA273" s="857"/>
      <c r="KAB273" s="885"/>
      <c r="KAC273" s="857"/>
      <c r="KAD273" s="885"/>
      <c r="KAE273" s="857"/>
      <c r="KAF273" s="885"/>
      <c r="KAG273" s="857"/>
      <c r="KAH273" s="885"/>
      <c r="KAI273" s="857"/>
      <c r="KAJ273" s="885"/>
      <c r="KAK273" s="857"/>
      <c r="KAL273" s="885"/>
      <c r="KAM273" s="857"/>
      <c r="KAN273" s="885"/>
      <c r="KAO273" s="857"/>
      <c r="KAP273" s="885"/>
      <c r="KAQ273" s="857"/>
      <c r="KAR273" s="885"/>
      <c r="KAS273" s="857"/>
      <c r="KAT273" s="885"/>
      <c r="KAU273" s="857"/>
      <c r="KAV273" s="885"/>
      <c r="KAW273" s="857"/>
      <c r="KAX273" s="885"/>
      <c r="KAY273" s="857"/>
      <c r="KAZ273" s="885"/>
      <c r="KBA273" s="857"/>
      <c r="KBB273" s="885"/>
      <c r="KBC273" s="857"/>
      <c r="KBD273" s="885"/>
      <c r="KBE273" s="857"/>
      <c r="KBF273" s="885"/>
      <c r="KBG273" s="857"/>
      <c r="KBH273" s="885"/>
      <c r="KBI273" s="857"/>
      <c r="KBJ273" s="885"/>
      <c r="KBK273" s="857"/>
      <c r="KBL273" s="885"/>
      <c r="KBM273" s="857"/>
      <c r="KBN273" s="885"/>
      <c r="KBO273" s="857"/>
      <c r="KBP273" s="885"/>
      <c r="KBQ273" s="857"/>
      <c r="KBR273" s="885"/>
      <c r="KBS273" s="857"/>
      <c r="KBT273" s="885"/>
      <c r="KBU273" s="857"/>
      <c r="KBV273" s="885"/>
      <c r="KBW273" s="857"/>
      <c r="KBX273" s="885"/>
      <c r="KBY273" s="857"/>
      <c r="KBZ273" s="885"/>
      <c r="KCA273" s="857"/>
      <c r="KCB273" s="885"/>
      <c r="KCC273" s="857"/>
      <c r="KCD273" s="885"/>
      <c r="KCE273" s="857"/>
      <c r="KCF273" s="885"/>
      <c r="KCG273" s="857"/>
      <c r="KCH273" s="885"/>
      <c r="KCI273" s="857"/>
      <c r="KCJ273" s="885"/>
      <c r="KCK273" s="857"/>
      <c r="KCL273" s="885"/>
      <c r="KCM273" s="857"/>
      <c r="KCN273" s="885"/>
      <c r="KCO273" s="857"/>
      <c r="KCP273" s="885"/>
      <c r="KCQ273" s="857"/>
      <c r="KCR273" s="885"/>
      <c r="KCS273" s="857"/>
      <c r="KCT273" s="885"/>
      <c r="KCU273" s="857"/>
      <c r="KCV273" s="885"/>
      <c r="KCW273" s="857"/>
      <c r="KCX273" s="885"/>
      <c r="KCY273" s="857"/>
      <c r="KCZ273" s="885"/>
      <c r="KDA273" s="857"/>
      <c r="KDB273" s="885"/>
      <c r="KDC273" s="857"/>
      <c r="KDD273" s="885"/>
      <c r="KDE273" s="857"/>
      <c r="KDF273" s="885"/>
      <c r="KDG273" s="857"/>
      <c r="KDH273" s="885"/>
      <c r="KDI273" s="857"/>
      <c r="KDJ273" s="885"/>
      <c r="KDK273" s="857"/>
      <c r="KDL273" s="885"/>
      <c r="KDM273" s="857"/>
      <c r="KDN273" s="885"/>
      <c r="KDO273" s="857"/>
      <c r="KDP273" s="885"/>
      <c r="KDQ273" s="857"/>
      <c r="KDR273" s="885"/>
      <c r="KDS273" s="857"/>
      <c r="KDT273" s="885"/>
      <c r="KDU273" s="857"/>
      <c r="KDV273" s="885"/>
      <c r="KDW273" s="857"/>
      <c r="KDX273" s="885"/>
      <c r="KDY273" s="857"/>
      <c r="KDZ273" s="885"/>
      <c r="KEA273" s="857"/>
      <c r="KEB273" s="885"/>
      <c r="KEC273" s="857"/>
      <c r="KED273" s="885"/>
      <c r="KEE273" s="857"/>
      <c r="KEF273" s="885"/>
      <c r="KEG273" s="857"/>
      <c r="KEH273" s="885"/>
      <c r="KEI273" s="857"/>
      <c r="KEJ273" s="885"/>
      <c r="KEK273" s="857"/>
      <c r="KEL273" s="885"/>
      <c r="KEM273" s="857"/>
      <c r="KEN273" s="885"/>
      <c r="KEO273" s="857"/>
      <c r="KEP273" s="885"/>
      <c r="KEQ273" s="857"/>
      <c r="KER273" s="885"/>
      <c r="KES273" s="857"/>
      <c r="KET273" s="885"/>
      <c r="KEU273" s="857"/>
      <c r="KEV273" s="885"/>
      <c r="KEW273" s="857"/>
      <c r="KEX273" s="885"/>
      <c r="KEY273" s="857"/>
      <c r="KEZ273" s="885"/>
      <c r="KFA273" s="857"/>
      <c r="KFB273" s="885"/>
      <c r="KFC273" s="857"/>
      <c r="KFD273" s="885"/>
      <c r="KFE273" s="857"/>
      <c r="KFF273" s="885"/>
      <c r="KFG273" s="857"/>
      <c r="KFH273" s="885"/>
      <c r="KFI273" s="857"/>
      <c r="KFJ273" s="885"/>
      <c r="KFK273" s="857"/>
      <c r="KFL273" s="885"/>
      <c r="KFM273" s="857"/>
      <c r="KFN273" s="885"/>
      <c r="KFO273" s="857"/>
      <c r="KFP273" s="885"/>
      <c r="KFQ273" s="857"/>
      <c r="KFR273" s="885"/>
      <c r="KFS273" s="857"/>
      <c r="KFT273" s="885"/>
      <c r="KFU273" s="857"/>
      <c r="KFV273" s="885"/>
      <c r="KFW273" s="857"/>
      <c r="KFX273" s="885"/>
      <c r="KFY273" s="857"/>
      <c r="KFZ273" s="885"/>
      <c r="KGA273" s="857"/>
      <c r="KGB273" s="885"/>
      <c r="KGC273" s="857"/>
      <c r="KGD273" s="885"/>
      <c r="KGE273" s="857"/>
      <c r="KGF273" s="885"/>
      <c r="KGG273" s="857"/>
      <c r="KGH273" s="885"/>
      <c r="KGI273" s="857"/>
      <c r="KGJ273" s="885"/>
      <c r="KGK273" s="857"/>
      <c r="KGL273" s="885"/>
      <c r="KGM273" s="857"/>
      <c r="KGN273" s="885"/>
      <c r="KGO273" s="857"/>
      <c r="KGP273" s="885"/>
      <c r="KGQ273" s="857"/>
      <c r="KGR273" s="885"/>
      <c r="KGS273" s="857"/>
      <c r="KGT273" s="885"/>
      <c r="KGU273" s="857"/>
      <c r="KGV273" s="885"/>
      <c r="KGW273" s="857"/>
      <c r="KGX273" s="885"/>
      <c r="KGY273" s="857"/>
      <c r="KGZ273" s="885"/>
      <c r="KHA273" s="857"/>
      <c r="KHB273" s="885"/>
      <c r="KHC273" s="857"/>
      <c r="KHD273" s="885"/>
      <c r="KHE273" s="857"/>
      <c r="KHF273" s="885"/>
      <c r="KHG273" s="857"/>
      <c r="KHH273" s="885"/>
      <c r="KHI273" s="857"/>
      <c r="KHJ273" s="885"/>
      <c r="KHK273" s="857"/>
      <c r="KHL273" s="885"/>
      <c r="KHM273" s="857"/>
      <c r="KHN273" s="885"/>
      <c r="KHO273" s="857"/>
      <c r="KHP273" s="885"/>
      <c r="KHQ273" s="857"/>
      <c r="KHR273" s="885"/>
      <c r="KHS273" s="857"/>
      <c r="KHT273" s="885"/>
      <c r="KHU273" s="857"/>
      <c r="KHV273" s="885"/>
      <c r="KHW273" s="857"/>
      <c r="KHX273" s="885"/>
      <c r="KHY273" s="857"/>
      <c r="KHZ273" s="885"/>
      <c r="KIA273" s="857"/>
      <c r="KIB273" s="885"/>
      <c r="KIC273" s="857"/>
      <c r="KID273" s="885"/>
      <c r="KIE273" s="857"/>
      <c r="KIF273" s="885"/>
      <c r="KIG273" s="857"/>
      <c r="KIH273" s="885"/>
      <c r="KII273" s="857"/>
      <c r="KIJ273" s="885"/>
      <c r="KIK273" s="857"/>
      <c r="KIL273" s="885"/>
      <c r="KIM273" s="857"/>
      <c r="KIN273" s="885"/>
      <c r="KIO273" s="857"/>
      <c r="KIP273" s="885"/>
      <c r="KIQ273" s="857"/>
      <c r="KIR273" s="885"/>
      <c r="KIS273" s="857"/>
      <c r="KIT273" s="885"/>
      <c r="KIU273" s="857"/>
      <c r="KIV273" s="885"/>
      <c r="KIW273" s="857"/>
      <c r="KIX273" s="885"/>
      <c r="KIY273" s="857"/>
      <c r="KIZ273" s="885"/>
      <c r="KJA273" s="857"/>
      <c r="KJB273" s="885"/>
      <c r="KJC273" s="857"/>
      <c r="KJD273" s="885"/>
      <c r="KJE273" s="857"/>
      <c r="KJF273" s="885"/>
      <c r="KJG273" s="857"/>
      <c r="KJH273" s="885"/>
      <c r="KJI273" s="857"/>
      <c r="KJJ273" s="885"/>
      <c r="KJK273" s="857"/>
      <c r="KJL273" s="885"/>
      <c r="KJM273" s="857"/>
      <c r="KJN273" s="885"/>
      <c r="KJO273" s="857"/>
      <c r="KJP273" s="885"/>
      <c r="KJQ273" s="857"/>
      <c r="KJR273" s="885"/>
      <c r="KJS273" s="857"/>
      <c r="KJT273" s="885"/>
      <c r="KJU273" s="857"/>
      <c r="KJV273" s="885"/>
      <c r="KJW273" s="857"/>
      <c r="KJX273" s="885"/>
      <c r="KJY273" s="857"/>
      <c r="KJZ273" s="885"/>
      <c r="KKA273" s="857"/>
      <c r="KKB273" s="885"/>
      <c r="KKC273" s="857"/>
      <c r="KKD273" s="885"/>
      <c r="KKE273" s="857"/>
      <c r="KKF273" s="885"/>
      <c r="KKG273" s="857"/>
      <c r="KKH273" s="885"/>
      <c r="KKI273" s="857"/>
      <c r="KKJ273" s="885"/>
      <c r="KKK273" s="857"/>
      <c r="KKL273" s="885"/>
      <c r="KKM273" s="857"/>
      <c r="KKN273" s="885"/>
      <c r="KKO273" s="857"/>
      <c r="KKP273" s="885"/>
      <c r="KKQ273" s="857"/>
      <c r="KKR273" s="885"/>
      <c r="KKS273" s="857"/>
      <c r="KKT273" s="885"/>
      <c r="KKU273" s="857"/>
      <c r="KKV273" s="885"/>
      <c r="KKW273" s="857"/>
      <c r="KKX273" s="885"/>
      <c r="KKY273" s="857"/>
      <c r="KKZ273" s="885"/>
      <c r="KLA273" s="857"/>
      <c r="KLB273" s="885"/>
      <c r="KLC273" s="857"/>
      <c r="KLD273" s="885"/>
      <c r="KLE273" s="857"/>
      <c r="KLF273" s="885"/>
      <c r="KLG273" s="857"/>
      <c r="KLH273" s="885"/>
      <c r="KLI273" s="857"/>
      <c r="KLJ273" s="885"/>
      <c r="KLK273" s="857"/>
      <c r="KLL273" s="885"/>
      <c r="KLM273" s="857"/>
      <c r="KLN273" s="885"/>
      <c r="KLO273" s="857"/>
      <c r="KLP273" s="885"/>
      <c r="KLQ273" s="857"/>
      <c r="KLR273" s="885"/>
      <c r="KLS273" s="857"/>
      <c r="KLT273" s="885"/>
      <c r="KLU273" s="857"/>
      <c r="KLV273" s="885"/>
      <c r="KLW273" s="857"/>
      <c r="KLX273" s="885"/>
      <c r="KLY273" s="857"/>
      <c r="KLZ273" s="885"/>
      <c r="KMA273" s="857"/>
      <c r="KMB273" s="885"/>
      <c r="KMC273" s="857"/>
      <c r="KMD273" s="885"/>
      <c r="KME273" s="857"/>
      <c r="KMF273" s="885"/>
      <c r="KMG273" s="857"/>
      <c r="KMH273" s="885"/>
      <c r="KMI273" s="857"/>
      <c r="KMJ273" s="885"/>
      <c r="KMK273" s="857"/>
      <c r="KML273" s="885"/>
      <c r="KMM273" s="857"/>
      <c r="KMN273" s="885"/>
      <c r="KMO273" s="857"/>
      <c r="KMP273" s="885"/>
      <c r="KMQ273" s="857"/>
      <c r="KMR273" s="885"/>
      <c r="KMS273" s="857"/>
      <c r="KMT273" s="885"/>
      <c r="KMU273" s="857"/>
      <c r="KMV273" s="885"/>
      <c r="KMW273" s="857"/>
      <c r="KMX273" s="885"/>
      <c r="KMY273" s="857"/>
      <c r="KMZ273" s="885"/>
      <c r="KNA273" s="857"/>
      <c r="KNB273" s="885"/>
      <c r="KNC273" s="857"/>
      <c r="KND273" s="885"/>
      <c r="KNE273" s="857"/>
      <c r="KNF273" s="885"/>
      <c r="KNG273" s="857"/>
      <c r="KNH273" s="885"/>
      <c r="KNI273" s="857"/>
      <c r="KNJ273" s="885"/>
      <c r="KNK273" s="857"/>
      <c r="KNL273" s="885"/>
      <c r="KNM273" s="857"/>
      <c r="KNN273" s="885"/>
      <c r="KNO273" s="857"/>
      <c r="KNP273" s="885"/>
      <c r="KNQ273" s="857"/>
      <c r="KNR273" s="885"/>
      <c r="KNS273" s="857"/>
      <c r="KNT273" s="885"/>
      <c r="KNU273" s="857"/>
      <c r="KNV273" s="885"/>
      <c r="KNW273" s="857"/>
      <c r="KNX273" s="885"/>
      <c r="KNY273" s="857"/>
      <c r="KNZ273" s="885"/>
      <c r="KOA273" s="857"/>
      <c r="KOB273" s="885"/>
      <c r="KOC273" s="857"/>
      <c r="KOD273" s="885"/>
      <c r="KOE273" s="857"/>
      <c r="KOF273" s="885"/>
      <c r="KOG273" s="857"/>
      <c r="KOH273" s="885"/>
      <c r="KOI273" s="857"/>
      <c r="KOJ273" s="885"/>
      <c r="KOK273" s="857"/>
      <c r="KOL273" s="885"/>
      <c r="KOM273" s="857"/>
      <c r="KON273" s="885"/>
      <c r="KOO273" s="857"/>
      <c r="KOP273" s="885"/>
      <c r="KOQ273" s="857"/>
      <c r="KOR273" s="885"/>
      <c r="KOS273" s="857"/>
      <c r="KOT273" s="885"/>
      <c r="KOU273" s="857"/>
      <c r="KOV273" s="885"/>
      <c r="KOW273" s="857"/>
      <c r="KOX273" s="885"/>
      <c r="KOY273" s="857"/>
      <c r="KOZ273" s="885"/>
      <c r="KPA273" s="857"/>
      <c r="KPB273" s="885"/>
      <c r="KPC273" s="857"/>
      <c r="KPD273" s="885"/>
      <c r="KPE273" s="857"/>
      <c r="KPF273" s="885"/>
      <c r="KPG273" s="857"/>
      <c r="KPH273" s="885"/>
      <c r="KPI273" s="857"/>
      <c r="KPJ273" s="885"/>
      <c r="KPK273" s="857"/>
      <c r="KPL273" s="885"/>
      <c r="KPM273" s="857"/>
      <c r="KPN273" s="885"/>
      <c r="KPO273" s="857"/>
      <c r="KPP273" s="885"/>
      <c r="KPQ273" s="857"/>
      <c r="KPR273" s="885"/>
      <c r="KPS273" s="857"/>
      <c r="KPT273" s="885"/>
      <c r="KPU273" s="857"/>
      <c r="KPV273" s="885"/>
      <c r="KPW273" s="857"/>
      <c r="KPX273" s="885"/>
      <c r="KPY273" s="857"/>
      <c r="KPZ273" s="885"/>
      <c r="KQA273" s="857"/>
      <c r="KQB273" s="885"/>
      <c r="KQC273" s="857"/>
      <c r="KQD273" s="885"/>
      <c r="KQE273" s="857"/>
      <c r="KQF273" s="885"/>
      <c r="KQG273" s="857"/>
      <c r="KQH273" s="885"/>
      <c r="KQI273" s="857"/>
      <c r="KQJ273" s="885"/>
      <c r="KQK273" s="857"/>
      <c r="KQL273" s="885"/>
      <c r="KQM273" s="857"/>
      <c r="KQN273" s="885"/>
      <c r="KQO273" s="857"/>
      <c r="KQP273" s="885"/>
      <c r="KQQ273" s="857"/>
      <c r="KQR273" s="885"/>
      <c r="KQS273" s="857"/>
      <c r="KQT273" s="885"/>
      <c r="KQU273" s="857"/>
      <c r="KQV273" s="885"/>
      <c r="KQW273" s="857"/>
      <c r="KQX273" s="885"/>
      <c r="KQY273" s="857"/>
      <c r="KQZ273" s="885"/>
      <c r="KRA273" s="857"/>
      <c r="KRB273" s="885"/>
      <c r="KRC273" s="857"/>
      <c r="KRD273" s="885"/>
      <c r="KRE273" s="857"/>
      <c r="KRF273" s="885"/>
      <c r="KRG273" s="857"/>
      <c r="KRH273" s="885"/>
      <c r="KRI273" s="857"/>
      <c r="KRJ273" s="885"/>
      <c r="KRK273" s="857"/>
      <c r="KRL273" s="885"/>
      <c r="KRM273" s="857"/>
      <c r="KRN273" s="885"/>
      <c r="KRO273" s="857"/>
      <c r="KRP273" s="885"/>
      <c r="KRQ273" s="857"/>
      <c r="KRR273" s="885"/>
      <c r="KRS273" s="857"/>
      <c r="KRT273" s="885"/>
      <c r="KRU273" s="857"/>
      <c r="KRV273" s="885"/>
      <c r="KRW273" s="857"/>
      <c r="KRX273" s="885"/>
      <c r="KRY273" s="857"/>
      <c r="KRZ273" s="885"/>
      <c r="KSA273" s="857"/>
      <c r="KSB273" s="885"/>
      <c r="KSC273" s="857"/>
      <c r="KSD273" s="885"/>
      <c r="KSE273" s="857"/>
      <c r="KSF273" s="885"/>
      <c r="KSG273" s="857"/>
      <c r="KSH273" s="885"/>
      <c r="KSI273" s="857"/>
      <c r="KSJ273" s="885"/>
      <c r="KSK273" s="857"/>
      <c r="KSL273" s="885"/>
      <c r="KSM273" s="857"/>
      <c r="KSN273" s="885"/>
      <c r="KSO273" s="857"/>
      <c r="KSP273" s="885"/>
      <c r="KSQ273" s="857"/>
      <c r="KSR273" s="885"/>
      <c r="KSS273" s="857"/>
      <c r="KST273" s="885"/>
      <c r="KSU273" s="857"/>
      <c r="KSV273" s="885"/>
      <c r="KSW273" s="857"/>
      <c r="KSX273" s="885"/>
      <c r="KSY273" s="857"/>
      <c r="KSZ273" s="885"/>
      <c r="KTA273" s="857"/>
      <c r="KTB273" s="885"/>
      <c r="KTC273" s="857"/>
      <c r="KTD273" s="885"/>
      <c r="KTE273" s="857"/>
      <c r="KTF273" s="885"/>
      <c r="KTG273" s="857"/>
      <c r="KTH273" s="885"/>
      <c r="KTI273" s="857"/>
      <c r="KTJ273" s="885"/>
      <c r="KTK273" s="857"/>
      <c r="KTL273" s="885"/>
      <c r="KTM273" s="857"/>
      <c r="KTN273" s="885"/>
      <c r="KTO273" s="857"/>
      <c r="KTP273" s="885"/>
      <c r="KTQ273" s="857"/>
      <c r="KTR273" s="885"/>
      <c r="KTS273" s="857"/>
      <c r="KTT273" s="885"/>
      <c r="KTU273" s="857"/>
      <c r="KTV273" s="885"/>
      <c r="KTW273" s="857"/>
      <c r="KTX273" s="885"/>
      <c r="KTY273" s="857"/>
      <c r="KTZ273" s="885"/>
      <c r="KUA273" s="857"/>
      <c r="KUB273" s="885"/>
      <c r="KUC273" s="857"/>
      <c r="KUD273" s="885"/>
      <c r="KUE273" s="857"/>
      <c r="KUF273" s="885"/>
      <c r="KUG273" s="857"/>
      <c r="KUH273" s="885"/>
      <c r="KUI273" s="857"/>
      <c r="KUJ273" s="885"/>
      <c r="KUK273" s="857"/>
      <c r="KUL273" s="885"/>
      <c r="KUM273" s="857"/>
      <c r="KUN273" s="885"/>
      <c r="KUO273" s="857"/>
      <c r="KUP273" s="885"/>
      <c r="KUQ273" s="857"/>
      <c r="KUR273" s="885"/>
      <c r="KUS273" s="857"/>
      <c r="KUT273" s="885"/>
      <c r="KUU273" s="857"/>
      <c r="KUV273" s="885"/>
      <c r="KUW273" s="857"/>
      <c r="KUX273" s="885"/>
      <c r="KUY273" s="857"/>
      <c r="KUZ273" s="885"/>
      <c r="KVA273" s="857"/>
      <c r="KVB273" s="885"/>
      <c r="KVC273" s="857"/>
      <c r="KVD273" s="885"/>
      <c r="KVE273" s="857"/>
      <c r="KVF273" s="885"/>
      <c r="KVG273" s="857"/>
      <c r="KVH273" s="885"/>
      <c r="KVI273" s="857"/>
      <c r="KVJ273" s="885"/>
      <c r="KVK273" s="857"/>
      <c r="KVL273" s="885"/>
      <c r="KVM273" s="857"/>
      <c r="KVN273" s="885"/>
      <c r="KVO273" s="857"/>
      <c r="KVP273" s="885"/>
      <c r="KVQ273" s="857"/>
      <c r="KVR273" s="885"/>
      <c r="KVS273" s="857"/>
      <c r="KVT273" s="885"/>
      <c r="KVU273" s="857"/>
      <c r="KVV273" s="885"/>
      <c r="KVW273" s="857"/>
      <c r="KVX273" s="885"/>
      <c r="KVY273" s="857"/>
      <c r="KVZ273" s="885"/>
      <c r="KWA273" s="857"/>
      <c r="KWB273" s="885"/>
      <c r="KWC273" s="857"/>
      <c r="KWD273" s="885"/>
      <c r="KWE273" s="857"/>
      <c r="KWF273" s="885"/>
      <c r="KWG273" s="857"/>
      <c r="KWH273" s="885"/>
      <c r="KWI273" s="857"/>
      <c r="KWJ273" s="885"/>
      <c r="KWK273" s="857"/>
      <c r="KWL273" s="885"/>
      <c r="KWM273" s="857"/>
      <c r="KWN273" s="885"/>
      <c r="KWO273" s="857"/>
      <c r="KWP273" s="885"/>
      <c r="KWQ273" s="857"/>
      <c r="KWR273" s="885"/>
      <c r="KWS273" s="857"/>
      <c r="KWT273" s="885"/>
      <c r="KWU273" s="857"/>
      <c r="KWV273" s="885"/>
      <c r="KWW273" s="857"/>
      <c r="KWX273" s="885"/>
      <c r="KWY273" s="857"/>
      <c r="KWZ273" s="885"/>
      <c r="KXA273" s="857"/>
      <c r="KXB273" s="885"/>
      <c r="KXC273" s="857"/>
      <c r="KXD273" s="885"/>
      <c r="KXE273" s="857"/>
      <c r="KXF273" s="885"/>
      <c r="KXG273" s="857"/>
      <c r="KXH273" s="885"/>
      <c r="KXI273" s="857"/>
      <c r="KXJ273" s="885"/>
      <c r="KXK273" s="857"/>
      <c r="KXL273" s="885"/>
      <c r="KXM273" s="857"/>
      <c r="KXN273" s="885"/>
      <c r="KXO273" s="857"/>
      <c r="KXP273" s="885"/>
      <c r="KXQ273" s="857"/>
      <c r="KXR273" s="885"/>
      <c r="KXS273" s="857"/>
      <c r="KXT273" s="885"/>
      <c r="KXU273" s="857"/>
      <c r="KXV273" s="885"/>
      <c r="KXW273" s="857"/>
      <c r="KXX273" s="885"/>
      <c r="KXY273" s="857"/>
      <c r="KXZ273" s="885"/>
      <c r="KYA273" s="857"/>
      <c r="KYB273" s="885"/>
      <c r="KYC273" s="857"/>
      <c r="KYD273" s="885"/>
      <c r="KYE273" s="857"/>
      <c r="KYF273" s="885"/>
      <c r="KYG273" s="857"/>
      <c r="KYH273" s="885"/>
      <c r="KYI273" s="857"/>
      <c r="KYJ273" s="885"/>
      <c r="KYK273" s="857"/>
      <c r="KYL273" s="885"/>
      <c r="KYM273" s="857"/>
      <c r="KYN273" s="885"/>
      <c r="KYO273" s="857"/>
      <c r="KYP273" s="885"/>
      <c r="KYQ273" s="857"/>
      <c r="KYR273" s="885"/>
      <c r="KYS273" s="857"/>
      <c r="KYT273" s="885"/>
      <c r="KYU273" s="857"/>
      <c r="KYV273" s="885"/>
      <c r="KYW273" s="857"/>
      <c r="KYX273" s="885"/>
      <c r="KYY273" s="857"/>
      <c r="KYZ273" s="885"/>
      <c r="KZA273" s="857"/>
      <c r="KZB273" s="885"/>
      <c r="KZC273" s="857"/>
      <c r="KZD273" s="885"/>
      <c r="KZE273" s="857"/>
      <c r="KZF273" s="885"/>
      <c r="KZG273" s="857"/>
      <c r="KZH273" s="885"/>
      <c r="KZI273" s="857"/>
      <c r="KZJ273" s="885"/>
      <c r="KZK273" s="857"/>
      <c r="KZL273" s="885"/>
      <c r="KZM273" s="857"/>
      <c r="KZN273" s="885"/>
      <c r="KZO273" s="857"/>
      <c r="KZP273" s="885"/>
      <c r="KZQ273" s="857"/>
      <c r="KZR273" s="885"/>
      <c r="KZS273" s="857"/>
      <c r="KZT273" s="885"/>
      <c r="KZU273" s="857"/>
      <c r="KZV273" s="885"/>
      <c r="KZW273" s="857"/>
      <c r="KZX273" s="885"/>
      <c r="KZY273" s="857"/>
      <c r="KZZ273" s="885"/>
      <c r="LAA273" s="857"/>
      <c r="LAB273" s="885"/>
      <c r="LAC273" s="857"/>
      <c r="LAD273" s="885"/>
      <c r="LAE273" s="857"/>
      <c r="LAF273" s="885"/>
      <c r="LAG273" s="857"/>
      <c r="LAH273" s="885"/>
      <c r="LAI273" s="857"/>
      <c r="LAJ273" s="885"/>
      <c r="LAK273" s="857"/>
      <c r="LAL273" s="885"/>
      <c r="LAM273" s="857"/>
      <c r="LAN273" s="885"/>
      <c r="LAO273" s="857"/>
      <c r="LAP273" s="885"/>
      <c r="LAQ273" s="857"/>
      <c r="LAR273" s="885"/>
      <c r="LAS273" s="857"/>
      <c r="LAT273" s="885"/>
      <c r="LAU273" s="857"/>
      <c r="LAV273" s="885"/>
      <c r="LAW273" s="857"/>
      <c r="LAX273" s="885"/>
      <c r="LAY273" s="857"/>
      <c r="LAZ273" s="885"/>
      <c r="LBA273" s="857"/>
      <c r="LBB273" s="885"/>
      <c r="LBC273" s="857"/>
      <c r="LBD273" s="885"/>
      <c r="LBE273" s="857"/>
      <c r="LBF273" s="885"/>
      <c r="LBG273" s="857"/>
      <c r="LBH273" s="885"/>
      <c r="LBI273" s="857"/>
      <c r="LBJ273" s="885"/>
      <c r="LBK273" s="857"/>
      <c r="LBL273" s="885"/>
      <c r="LBM273" s="857"/>
      <c r="LBN273" s="885"/>
      <c r="LBO273" s="857"/>
      <c r="LBP273" s="885"/>
      <c r="LBQ273" s="857"/>
      <c r="LBR273" s="885"/>
      <c r="LBS273" s="857"/>
      <c r="LBT273" s="885"/>
      <c r="LBU273" s="857"/>
      <c r="LBV273" s="885"/>
      <c r="LBW273" s="857"/>
      <c r="LBX273" s="885"/>
      <c r="LBY273" s="857"/>
      <c r="LBZ273" s="885"/>
      <c r="LCA273" s="857"/>
      <c r="LCB273" s="885"/>
      <c r="LCC273" s="857"/>
      <c r="LCD273" s="885"/>
      <c r="LCE273" s="857"/>
      <c r="LCF273" s="885"/>
      <c r="LCG273" s="857"/>
      <c r="LCH273" s="885"/>
      <c r="LCI273" s="857"/>
      <c r="LCJ273" s="885"/>
      <c r="LCK273" s="857"/>
      <c r="LCL273" s="885"/>
      <c r="LCM273" s="857"/>
      <c r="LCN273" s="885"/>
      <c r="LCO273" s="857"/>
      <c r="LCP273" s="885"/>
      <c r="LCQ273" s="857"/>
      <c r="LCR273" s="885"/>
      <c r="LCS273" s="857"/>
      <c r="LCT273" s="885"/>
      <c r="LCU273" s="857"/>
      <c r="LCV273" s="885"/>
      <c r="LCW273" s="857"/>
      <c r="LCX273" s="885"/>
      <c r="LCY273" s="857"/>
      <c r="LCZ273" s="885"/>
      <c r="LDA273" s="857"/>
      <c r="LDB273" s="885"/>
      <c r="LDC273" s="857"/>
      <c r="LDD273" s="885"/>
      <c r="LDE273" s="857"/>
      <c r="LDF273" s="885"/>
      <c r="LDG273" s="857"/>
      <c r="LDH273" s="885"/>
      <c r="LDI273" s="857"/>
      <c r="LDJ273" s="885"/>
      <c r="LDK273" s="857"/>
      <c r="LDL273" s="885"/>
      <c r="LDM273" s="857"/>
      <c r="LDN273" s="885"/>
      <c r="LDO273" s="857"/>
      <c r="LDP273" s="885"/>
      <c r="LDQ273" s="857"/>
      <c r="LDR273" s="885"/>
      <c r="LDS273" s="857"/>
      <c r="LDT273" s="885"/>
      <c r="LDU273" s="857"/>
      <c r="LDV273" s="885"/>
      <c r="LDW273" s="857"/>
      <c r="LDX273" s="885"/>
      <c r="LDY273" s="857"/>
      <c r="LDZ273" s="885"/>
      <c r="LEA273" s="857"/>
      <c r="LEB273" s="885"/>
      <c r="LEC273" s="857"/>
      <c r="LED273" s="885"/>
      <c r="LEE273" s="857"/>
      <c r="LEF273" s="885"/>
      <c r="LEG273" s="857"/>
      <c r="LEH273" s="885"/>
      <c r="LEI273" s="857"/>
      <c r="LEJ273" s="885"/>
      <c r="LEK273" s="857"/>
      <c r="LEL273" s="885"/>
      <c r="LEM273" s="857"/>
      <c r="LEN273" s="885"/>
      <c r="LEO273" s="857"/>
      <c r="LEP273" s="885"/>
      <c r="LEQ273" s="857"/>
      <c r="LER273" s="885"/>
      <c r="LES273" s="857"/>
      <c r="LET273" s="885"/>
      <c r="LEU273" s="857"/>
      <c r="LEV273" s="885"/>
      <c r="LEW273" s="857"/>
      <c r="LEX273" s="885"/>
      <c r="LEY273" s="857"/>
      <c r="LEZ273" s="885"/>
      <c r="LFA273" s="857"/>
      <c r="LFB273" s="885"/>
      <c r="LFC273" s="857"/>
      <c r="LFD273" s="885"/>
      <c r="LFE273" s="857"/>
      <c r="LFF273" s="885"/>
      <c r="LFG273" s="857"/>
      <c r="LFH273" s="885"/>
      <c r="LFI273" s="857"/>
      <c r="LFJ273" s="885"/>
      <c r="LFK273" s="857"/>
      <c r="LFL273" s="885"/>
      <c r="LFM273" s="857"/>
      <c r="LFN273" s="885"/>
      <c r="LFO273" s="857"/>
      <c r="LFP273" s="885"/>
      <c r="LFQ273" s="857"/>
      <c r="LFR273" s="885"/>
      <c r="LFS273" s="857"/>
      <c r="LFT273" s="885"/>
      <c r="LFU273" s="857"/>
      <c r="LFV273" s="885"/>
      <c r="LFW273" s="857"/>
      <c r="LFX273" s="885"/>
      <c r="LFY273" s="857"/>
      <c r="LFZ273" s="885"/>
      <c r="LGA273" s="857"/>
      <c r="LGB273" s="885"/>
      <c r="LGC273" s="857"/>
      <c r="LGD273" s="885"/>
      <c r="LGE273" s="857"/>
      <c r="LGF273" s="885"/>
      <c r="LGG273" s="857"/>
      <c r="LGH273" s="885"/>
      <c r="LGI273" s="857"/>
      <c r="LGJ273" s="885"/>
      <c r="LGK273" s="857"/>
      <c r="LGL273" s="885"/>
      <c r="LGM273" s="857"/>
      <c r="LGN273" s="885"/>
      <c r="LGO273" s="857"/>
      <c r="LGP273" s="885"/>
      <c r="LGQ273" s="857"/>
      <c r="LGR273" s="885"/>
      <c r="LGS273" s="857"/>
      <c r="LGT273" s="885"/>
      <c r="LGU273" s="857"/>
      <c r="LGV273" s="885"/>
      <c r="LGW273" s="857"/>
      <c r="LGX273" s="885"/>
      <c r="LGY273" s="857"/>
      <c r="LGZ273" s="885"/>
      <c r="LHA273" s="857"/>
      <c r="LHB273" s="885"/>
      <c r="LHC273" s="857"/>
      <c r="LHD273" s="885"/>
      <c r="LHE273" s="857"/>
      <c r="LHF273" s="885"/>
      <c r="LHG273" s="857"/>
      <c r="LHH273" s="885"/>
      <c r="LHI273" s="857"/>
      <c r="LHJ273" s="885"/>
      <c r="LHK273" s="857"/>
      <c r="LHL273" s="885"/>
      <c r="LHM273" s="857"/>
      <c r="LHN273" s="885"/>
      <c r="LHO273" s="857"/>
      <c r="LHP273" s="885"/>
      <c r="LHQ273" s="857"/>
      <c r="LHR273" s="885"/>
      <c r="LHS273" s="857"/>
      <c r="LHT273" s="885"/>
      <c r="LHU273" s="857"/>
      <c r="LHV273" s="885"/>
      <c r="LHW273" s="857"/>
      <c r="LHX273" s="885"/>
      <c r="LHY273" s="857"/>
      <c r="LHZ273" s="885"/>
      <c r="LIA273" s="857"/>
      <c r="LIB273" s="885"/>
      <c r="LIC273" s="857"/>
      <c r="LID273" s="885"/>
      <c r="LIE273" s="857"/>
      <c r="LIF273" s="885"/>
      <c r="LIG273" s="857"/>
      <c r="LIH273" s="885"/>
      <c r="LII273" s="857"/>
      <c r="LIJ273" s="885"/>
      <c r="LIK273" s="857"/>
      <c r="LIL273" s="885"/>
      <c r="LIM273" s="857"/>
      <c r="LIN273" s="885"/>
      <c r="LIO273" s="857"/>
      <c r="LIP273" s="885"/>
      <c r="LIQ273" s="857"/>
      <c r="LIR273" s="885"/>
      <c r="LIS273" s="857"/>
      <c r="LIT273" s="885"/>
      <c r="LIU273" s="857"/>
      <c r="LIV273" s="885"/>
      <c r="LIW273" s="857"/>
      <c r="LIX273" s="885"/>
      <c r="LIY273" s="857"/>
      <c r="LIZ273" s="885"/>
      <c r="LJA273" s="857"/>
      <c r="LJB273" s="885"/>
      <c r="LJC273" s="857"/>
      <c r="LJD273" s="885"/>
      <c r="LJE273" s="857"/>
      <c r="LJF273" s="885"/>
      <c r="LJG273" s="857"/>
      <c r="LJH273" s="885"/>
      <c r="LJI273" s="857"/>
      <c r="LJJ273" s="885"/>
      <c r="LJK273" s="857"/>
      <c r="LJL273" s="885"/>
      <c r="LJM273" s="857"/>
      <c r="LJN273" s="885"/>
      <c r="LJO273" s="857"/>
      <c r="LJP273" s="885"/>
      <c r="LJQ273" s="857"/>
      <c r="LJR273" s="885"/>
      <c r="LJS273" s="857"/>
      <c r="LJT273" s="885"/>
      <c r="LJU273" s="857"/>
      <c r="LJV273" s="885"/>
      <c r="LJW273" s="857"/>
      <c r="LJX273" s="885"/>
      <c r="LJY273" s="857"/>
      <c r="LJZ273" s="885"/>
      <c r="LKA273" s="857"/>
      <c r="LKB273" s="885"/>
      <c r="LKC273" s="857"/>
      <c r="LKD273" s="885"/>
      <c r="LKE273" s="857"/>
      <c r="LKF273" s="885"/>
      <c r="LKG273" s="857"/>
      <c r="LKH273" s="885"/>
      <c r="LKI273" s="857"/>
      <c r="LKJ273" s="885"/>
      <c r="LKK273" s="857"/>
      <c r="LKL273" s="885"/>
      <c r="LKM273" s="857"/>
      <c r="LKN273" s="885"/>
      <c r="LKO273" s="857"/>
      <c r="LKP273" s="885"/>
      <c r="LKQ273" s="857"/>
      <c r="LKR273" s="885"/>
      <c r="LKS273" s="857"/>
      <c r="LKT273" s="885"/>
      <c r="LKU273" s="857"/>
      <c r="LKV273" s="885"/>
      <c r="LKW273" s="857"/>
      <c r="LKX273" s="885"/>
      <c r="LKY273" s="857"/>
      <c r="LKZ273" s="885"/>
      <c r="LLA273" s="857"/>
      <c r="LLB273" s="885"/>
      <c r="LLC273" s="857"/>
      <c r="LLD273" s="885"/>
      <c r="LLE273" s="857"/>
      <c r="LLF273" s="885"/>
      <c r="LLG273" s="857"/>
      <c r="LLH273" s="885"/>
      <c r="LLI273" s="857"/>
      <c r="LLJ273" s="885"/>
      <c r="LLK273" s="857"/>
      <c r="LLL273" s="885"/>
      <c r="LLM273" s="857"/>
      <c r="LLN273" s="885"/>
      <c r="LLO273" s="857"/>
      <c r="LLP273" s="885"/>
      <c r="LLQ273" s="857"/>
      <c r="LLR273" s="885"/>
      <c r="LLS273" s="857"/>
      <c r="LLT273" s="885"/>
      <c r="LLU273" s="857"/>
      <c r="LLV273" s="885"/>
      <c r="LLW273" s="857"/>
      <c r="LLX273" s="885"/>
      <c r="LLY273" s="857"/>
      <c r="LLZ273" s="885"/>
      <c r="LMA273" s="857"/>
      <c r="LMB273" s="885"/>
      <c r="LMC273" s="857"/>
      <c r="LMD273" s="885"/>
      <c r="LME273" s="857"/>
      <c r="LMF273" s="885"/>
      <c r="LMG273" s="857"/>
      <c r="LMH273" s="885"/>
      <c r="LMI273" s="857"/>
      <c r="LMJ273" s="885"/>
      <c r="LMK273" s="857"/>
      <c r="LML273" s="885"/>
      <c r="LMM273" s="857"/>
      <c r="LMN273" s="885"/>
      <c r="LMO273" s="857"/>
      <c r="LMP273" s="885"/>
      <c r="LMQ273" s="857"/>
      <c r="LMR273" s="885"/>
      <c r="LMS273" s="857"/>
      <c r="LMT273" s="885"/>
      <c r="LMU273" s="857"/>
      <c r="LMV273" s="885"/>
      <c r="LMW273" s="857"/>
      <c r="LMX273" s="885"/>
      <c r="LMY273" s="857"/>
      <c r="LMZ273" s="885"/>
      <c r="LNA273" s="857"/>
      <c r="LNB273" s="885"/>
      <c r="LNC273" s="857"/>
      <c r="LND273" s="885"/>
      <c r="LNE273" s="857"/>
      <c r="LNF273" s="885"/>
      <c r="LNG273" s="857"/>
      <c r="LNH273" s="885"/>
      <c r="LNI273" s="857"/>
      <c r="LNJ273" s="885"/>
      <c r="LNK273" s="857"/>
      <c r="LNL273" s="885"/>
      <c r="LNM273" s="857"/>
      <c r="LNN273" s="885"/>
      <c r="LNO273" s="857"/>
      <c r="LNP273" s="885"/>
      <c r="LNQ273" s="857"/>
      <c r="LNR273" s="885"/>
      <c r="LNS273" s="857"/>
      <c r="LNT273" s="885"/>
      <c r="LNU273" s="857"/>
      <c r="LNV273" s="885"/>
      <c r="LNW273" s="857"/>
      <c r="LNX273" s="885"/>
      <c r="LNY273" s="857"/>
      <c r="LNZ273" s="885"/>
      <c r="LOA273" s="857"/>
      <c r="LOB273" s="885"/>
      <c r="LOC273" s="857"/>
      <c r="LOD273" s="885"/>
      <c r="LOE273" s="857"/>
      <c r="LOF273" s="885"/>
      <c r="LOG273" s="857"/>
      <c r="LOH273" s="885"/>
      <c r="LOI273" s="857"/>
      <c r="LOJ273" s="885"/>
      <c r="LOK273" s="857"/>
      <c r="LOL273" s="885"/>
      <c r="LOM273" s="857"/>
      <c r="LON273" s="885"/>
      <c r="LOO273" s="857"/>
      <c r="LOP273" s="885"/>
      <c r="LOQ273" s="857"/>
      <c r="LOR273" s="885"/>
      <c r="LOS273" s="857"/>
      <c r="LOT273" s="885"/>
      <c r="LOU273" s="857"/>
      <c r="LOV273" s="885"/>
      <c r="LOW273" s="857"/>
      <c r="LOX273" s="885"/>
      <c r="LOY273" s="857"/>
      <c r="LOZ273" s="885"/>
      <c r="LPA273" s="857"/>
      <c r="LPB273" s="885"/>
      <c r="LPC273" s="857"/>
      <c r="LPD273" s="885"/>
      <c r="LPE273" s="857"/>
      <c r="LPF273" s="885"/>
      <c r="LPG273" s="857"/>
      <c r="LPH273" s="885"/>
      <c r="LPI273" s="857"/>
      <c r="LPJ273" s="885"/>
      <c r="LPK273" s="857"/>
      <c r="LPL273" s="885"/>
      <c r="LPM273" s="857"/>
      <c r="LPN273" s="885"/>
      <c r="LPO273" s="857"/>
      <c r="LPP273" s="885"/>
      <c r="LPQ273" s="857"/>
      <c r="LPR273" s="885"/>
      <c r="LPS273" s="857"/>
      <c r="LPT273" s="885"/>
      <c r="LPU273" s="857"/>
      <c r="LPV273" s="885"/>
      <c r="LPW273" s="857"/>
      <c r="LPX273" s="885"/>
      <c r="LPY273" s="857"/>
      <c r="LPZ273" s="885"/>
      <c r="LQA273" s="857"/>
      <c r="LQB273" s="885"/>
      <c r="LQC273" s="857"/>
      <c r="LQD273" s="885"/>
      <c r="LQE273" s="857"/>
      <c r="LQF273" s="885"/>
      <c r="LQG273" s="857"/>
      <c r="LQH273" s="885"/>
      <c r="LQI273" s="857"/>
      <c r="LQJ273" s="885"/>
      <c r="LQK273" s="857"/>
      <c r="LQL273" s="885"/>
      <c r="LQM273" s="857"/>
      <c r="LQN273" s="885"/>
      <c r="LQO273" s="857"/>
      <c r="LQP273" s="885"/>
      <c r="LQQ273" s="857"/>
      <c r="LQR273" s="885"/>
      <c r="LQS273" s="857"/>
      <c r="LQT273" s="885"/>
      <c r="LQU273" s="857"/>
      <c r="LQV273" s="885"/>
      <c r="LQW273" s="857"/>
      <c r="LQX273" s="885"/>
      <c r="LQY273" s="857"/>
      <c r="LQZ273" s="885"/>
      <c r="LRA273" s="857"/>
      <c r="LRB273" s="885"/>
      <c r="LRC273" s="857"/>
      <c r="LRD273" s="885"/>
      <c r="LRE273" s="857"/>
      <c r="LRF273" s="885"/>
      <c r="LRG273" s="857"/>
      <c r="LRH273" s="885"/>
      <c r="LRI273" s="857"/>
      <c r="LRJ273" s="885"/>
      <c r="LRK273" s="857"/>
      <c r="LRL273" s="885"/>
      <c r="LRM273" s="857"/>
      <c r="LRN273" s="885"/>
      <c r="LRO273" s="857"/>
      <c r="LRP273" s="885"/>
      <c r="LRQ273" s="857"/>
      <c r="LRR273" s="885"/>
      <c r="LRS273" s="857"/>
      <c r="LRT273" s="885"/>
      <c r="LRU273" s="857"/>
      <c r="LRV273" s="885"/>
      <c r="LRW273" s="857"/>
      <c r="LRX273" s="885"/>
      <c r="LRY273" s="857"/>
      <c r="LRZ273" s="885"/>
      <c r="LSA273" s="857"/>
      <c r="LSB273" s="885"/>
      <c r="LSC273" s="857"/>
      <c r="LSD273" s="885"/>
      <c r="LSE273" s="857"/>
      <c r="LSF273" s="885"/>
      <c r="LSG273" s="857"/>
      <c r="LSH273" s="885"/>
      <c r="LSI273" s="857"/>
      <c r="LSJ273" s="885"/>
      <c r="LSK273" s="857"/>
      <c r="LSL273" s="885"/>
      <c r="LSM273" s="857"/>
      <c r="LSN273" s="885"/>
      <c r="LSO273" s="857"/>
      <c r="LSP273" s="885"/>
      <c r="LSQ273" s="857"/>
      <c r="LSR273" s="885"/>
      <c r="LSS273" s="857"/>
      <c r="LST273" s="885"/>
      <c r="LSU273" s="857"/>
      <c r="LSV273" s="885"/>
      <c r="LSW273" s="857"/>
      <c r="LSX273" s="885"/>
      <c r="LSY273" s="857"/>
      <c r="LSZ273" s="885"/>
      <c r="LTA273" s="857"/>
      <c r="LTB273" s="885"/>
      <c r="LTC273" s="857"/>
      <c r="LTD273" s="885"/>
      <c r="LTE273" s="857"/>
      <c r="LTF273" s="885"/>
      <c r="LTG273" s="857"/>
      <c r="LTH273" s="885"/>
      <c r="LTI273" s="857"/>
      <c r="LTJ273" s="885"/>
      <c r="LTK273" s="857"/>
      <c r="LTL273" s="885"/>
      <c r="LTM273" s="857"/>
      <c r="LTN273" s="885"/>
      <c r="LTO273" s="857"/>
      <c r="LTP273" s="885"/>
      <c r="LTQ273" s="857"/>
      <c r="LTR273" s="885"/>
      <c r="LTS273" s="857"/>
      <c r="LTT273" s="885"/>
      <c r="LTU273" s="857"/>
      <c r="LTV273" s="885"/>
      <c r="LTW273" s="857"/>
      <c r="LTX273" s="885"/>
      <c r="LTY273" s="857"/>
      <c r="LTZ273" s="885"/>
      <c r="LUA273" s="857"/>
      <c r="LUB273" s="885"/>
      <c r="LUC273" s="857"/>
      <c r="LUD273" s="885"/>
      <c r="LUE273" s="857"/>
      <c r="LUF273" s="885"/>
      <c r="LUG273" s="857"/>
      <c r="LUH273" s="885"/>
      <c r="LUI273" s="857"/>
      <c r="LUJ273" s="885"/>
      <c r="LUK273" s="857"/>
      <c r="LUL273" s="885"/>
      <c r="LUM273" s="857"/>
      <c r="LUN273" s="885"/>
      <c r="LUO273" s="857"/>
      <c r="LUP273" s="885"/>
      <c r="LUQ273" s="857"/>
      <c r="LUR273" s="885"/>
      <c r="LUS273" s="857"/>
      <c r="LUT273" s="885"/>
      <c r="LUU273" s="857"/>
      <c r="LUV273" s="885"/>
      <c r="LUW273" s="857"/>
      <c r="LUX273" s="885"/>
      <c r="LUY273" s="857"/>
      <c r="LUZ273" s="885"/>
      <c r="LVA273" s="857"/>
      <c r="LVB273" s="885"/>
      <c r="LVC273" s="857"/>
      <c r="LVD273" s="885"/>
      <c r="LVE273" s="857"/>
      <c r="LVF273" s="885"/>
      <c r="LVG273" s="857"/>
      <c r="LVH273" s="885"/>
      <c r="LVI273" s="857"/>
      <c r="LVJ273" s="885"/>
      <c r="LVK273" s="857"/>
      <c r="LVL273" s="885"/>
      <c r="LVM273" s="857"/>
      <c r="LVN273" s="885"/>
      <c r="LVO273" s="857"/>
      <c r="LVP273" s="885"/>
      <c r="LVQ273" s="857"/>
      <c r="LVR273" s="885"/>
      <c r="LVS273" s="857"/>
      <c r="LVT273" s="885"/>
      <c r="LVU273" s="857"/>
      <c r="LVV273" s="885"/>
      <c r="LVW273" s="857"/>
      <c r="LVX273" s="885"/>
      <c r="LVY273" s="857"/>
      <c r="LVZ273" s="885"/>
      <c r="LWA273" s="857"/>
      <c r="LWB273" s="885"/>
      <c r="LWC273" s="857"/>
      <c r="LWD273" s="885"/>
      <c r="LWE273" s="857"/>
      <c r="LWF273" s="885"/>
      <c r="LWG273" s="857"/>
      <c r="LWH273" s="885"/>
      <c r="LWI273" s="857"/>
      <c r="LWJ273" s="885"/>
      <c r="LWK273" s="857"/>
      <c r="LWL273" s="885"/>
      <c r="LWM273" s="857"/>
      <c r="LWN273" s="885"/>
      <c r="LWO273" s="857"/>
      <c r="LWP273" s="885"/>
      <c r="LWQ273" s="857"/>
      <c r="LWR273" s="885"/>
      <c r="LWS273" s="857"/>
      <c r="LWT273" s="885"/>
      <c r="LWU273" s="857"/>
      <c r="LWV273" s="885"/>
      <c r="LWW273" s="857"/>
      <c r="LWX273" s="885"/>
      <c r="LWY273" s="857"/>
      <c r="LWZ273" s="885"/>
      <c r="LXA273" s="857"/>
      <c r="LXB273" s="885"/>
      <c r="LXC273" s="857"/>
      <c r="LXD273" s="885"/>
      <c r="LXE273" s="857"/>
      <c r="LXF273" s="885"/>
      <c r="LXG273" s="857"/>
      <c r="LXH273" s="885"/>
      <c r="LXI273" s="857"/>
      <c r="LXJ273" s="885"/>
      <c r="LXK273" s="857"/>
      <c r="LXL273" s="885"/>
      <c r="LXM273" s="857"/>
      <c r="LXN273" s="885"/>
      <c r="LXO273" s="857"/>
      <c r="LXP273" s="885"/>
      <c r="LXQ273" s="857"/>
      <c r="LXR273" s="885"/>
      <c r="LXS273" s="857"/>
      <c r="LXT273" s="885"/>
      <c r="LXU273" s="857"/>
      <c r="LXV273" s="885"/>
      <c r="LXW273" s="857"/>
      <c r="LXX273" s="885"/>
      <c r="LXY273" s="857"/>
      <c r="LXZ273" s="885"/>
      <c r="LYA273" s="857"/>
      <c r="LYB273" s="885"/>
      <c r="LYC273" s="857"/>
      <c r="LYD273" s="885"/>
      <c r="LYE273" s="857"/>
      <c r="LYF273" s="885"/>
      <c r="LYG273" s="857"/>
      <c r="LYH273" s="885"/>
      <c r="LYI273" s="857"/>
      <c r="LYJ273" s="885"/>
      <c r="LYK273" s="857"/>
      <c r="LYL273" s="885"/>
      <c r="LYM273" s="857"/>
      <c r="LYN273" s="885"/>
      <c r="LYO273" s="857"/>
      <c r="LYP273" s="885"/>
      <c r="LYQ273" s="857"/>
      <c r="LYR273" s="885"/>
      <c r="LYS273" s="857"/>
      <c r="LYT273" s="885"/>
      <c r="LYU273" s="857"/>
      <c r="LYV273" s="885"/>
      <c r="LYW273" s="857"/>
      <c r="LYX273" s="885"/>
      <c r="LYY273" s="857"/>
      <c r="LYZ273" s="885"/>
      <c r="LZA273" s="857"/>
      <c r="LZB273" s="885"/>
      <c r="LZC273" s="857"/>
      <c r="LZD273" s="885"/>
      <c r="LZE273" s="857"/>
      <c r="LZF273" s="885"/>
      <c r="LZG273" s="857"/>
      <c r="LZH273" s="885"/>
      <c r="LZI273" s="857"/>
      <c r="LZJ273" s="885"/>
      <c r="LZK273" s="857"/>
      <c r="LZL273" s="885"/>
      <c r="LZM273" s="857"/>
      <c r="LZN273" s="885"/>
      <c r="LZO273" s="857"/>
      <c r="LZP273" s="885"/>
      <c r="LZQ273" s="857"/>
      <c r="LZR273" s="885"/>
      <c r="LZS273" s="857"/>
      <c r="LZT273" s="885"/>
      <c r="LZU273" s="857"/>
      <c r="LZV273" s="885"/>
      <c r="LZW273" s="857"/>
      <c r="LZX273" s="885"/>
      <c r="LZY273" s="857"/>
      <c r="LZZ273" s="885"/>
      <c r="MAA273" s="857"/>
      <c r="MAB273" s="885"/>
      <c r="MAC273" s="857"/>
      <c r="MAD273" s="885"/>
      <c r="MAE273" s="857"/>
      <c r="MAF273" s="885"/>
      <c r="MAG273" s="857"/>
      <c r="MAH273" s="885"/>
      <c r="MAI273" s="857"/>
      <c r="MAJ273" s="885"/>
      <c r="MAK273" s="857"/>
      <c r="MAL273" s="885"/>
      <c r="MAM273" s="857"/>
      <c r="MAN273" s="885"/>
      <c r="MAO273" s="857"/>
      <c r="MAP273" s="885"/>
      <c r="MAQ273" s="857"/>
      <c r="MAR273" s="885"/>
      <c r="MAS273" s="857"/>
      <c r="MAT273" s="885"/>
      <c r="MAU273" s="857"/>
      <c r="MAV273" s="885"/>
      <c r="MAW273" s="857"/>
      <c r="MAX273" s="885"/>
      <c r="MAY273" s="857"/>
      <c r="MAZ273" s="885"/>
      <c r="MBA273" s="857"/>
      <c r="MBB273" s="885"/>
      <c r="MBC273" s="857"/>
      <c r="MBD273" s="885"/>
      <c r="MBE273" s="857"/>
      <c r="MBF273" s="885"/>
      <c r="MBG273" s="857"/>
      <c r="MBH273" s="885"/>
      <c r="MBI273" s="857"/>
      <c r="MBJ273" s="885"/>
      <c r="MBK273" s="857"/>
      <c r="MBL273" s="885"/>
      <c r="MBM273" s="857"/>
      <c r="MBN273" s="885"/>
      <c r="MBO273" s="857"/>
      <c r="MBP273" s="885"/>
      <c r="MBQ273" s="857"/>
      <c r="MBR273" s="885"/>
      <c r="MBS273" s="857"/>
      <c r="MBT273" s="885"/>
      <c r="MBU273" s="857"/>
      <c r="MBV273" s="885"/>
      <c r="MBW273" s="857"/>
      <c r="MBX273" s="885"/>
      <c r="MBY273" s="857"/>
      <c r="MBZ273" s="885"/>
      <c r="MCA273" s="857"/>
      <c r="MCB273" s="885"/>
      <c r="MCC273" s="857"/>
      <c r="MCD273" s="885"/>
      <c r="MCE273" s="857"/>
      <c r="MCF273" s="885"/>
      <c r="MCG273" s="857"/>
      <c r="MCH273" s="885"/>
      <c r="MCI273" s="857"/>
      <c r="MCJ273" s="885"/>
      <c r="MCK273" s="857"/>
      <c r="MCL273" s="885"/>
      <c r="MCM273" s="857"/>
      <c r="MCN273" s="885"/>
      <c r="MCO273" s="857"/>
      <c r="MCP273" s="885"/>
      <c r="MCQ273" s="857"/>
      <c r="MCR273" s="885"/>
      <c r="MCS273" s="857"/>
      <c r="MCT273" s="885"/>
      <c r="MCU273" s="857"/>
      <c r="MCV273" s="885"/>
      <c r="MCW273" s="857"/>
      <c r="MCX273" s="885"/>
      <c r="MCY273" s="857"/>
      <c r="MCZ273" s="885"/>
      <c r="MDA273" s="857"/>
      <c r="MDB273" s="885"/>
      <c r="MDC273" s="857"/>
      <c r="MDD273" s="885"/>
      <c r="MDE273" s="857"/>
      <c r="MDF273" s="885"/>
      <c r="MDG273" s="857"/>
      <c r="MDH273" s="885"/>
      <c r="MDI273" s="857"/>
      <c r="MDJ273" s="885"/>
      <c r="MDK273" s="857"/>
      <c r="MDL273" s="885"/>
      <c r="MDM273" s="857"/>
      <c r="MDN273" s="885"/>
      <c r="MDO273" s="857"/>
      <c r="MDP273" s="885"/>
      <c r="MDQ273" s="857"/>
      <c r="MDR273" s="885"/>
      <c r="MDS273" s="857"/>
      <c r="MDT273" s="885"/>
      <c r="MDU273" s="857"/>
      <c r="MDV273" s="885"/>
      <c r="MDW273" s="857"/>
      <c r="MDX273" s="885"/>
      <c r="MDY273" s="857"/>
      <c r="MDZ273" s="885"/>
      <c r="MEA273" s="857"/>
      <c r="MEB273" s="885"/>
      <c r="MEC273" s="857"/>
      <c r="MED273" s="885"/>
      <c r="MEE273" s="857"/>
      <c r="MEF273" s="885"/>
      <c r="MEG273" s="857"/>
      <c r="MEH273" s="885"/>
      <c r="MEI273" s="857"/>
      <c r="MEJ273" s="885"/>
      <c r="MEK273" s="857"/>
      <c r="MEL273" s="885"/>
      <c r="MEM273" s="857"/>
      <c r="MEN273" s="885"/>
      <c r="MEO273" s="857"/>
      <c r="MEP273" s="885"/>
      <c r="MEQ273" s="857"/>
      <c r="MER273" s="885"/>
      <c r="MES273" s="857"/>
      <c r="MET273" s="885"/>
      <c r="MEU273" s="857"/>
      <c r="MEV273" s="885"/>
      <c r="MEW273" s="857"/>
      <c r="MEX273" s="885"/>
      <c r="MEY273" s="857"/>
      <c r="MEZ273" s="885"/>
      <c r="MFA273" s="857"/>
      <c r="MFB273" s="885"/>
      <c r="MFC273" s="857"/>
      <c r="MFD273" s="885"/>
      <c r="MFE273" s="857"/>
      <c r="MFF273" s="885"/>
      <c r="MFG273" s="857"/>
      <c r="MFH273" s="885"/>
      <c r="MFI273" s="857"/>
      <c r="MFJ273" s="885"/>
      <c r="MFK273" s="857"/>
      <c r="MFL273" s="885"/>
      <c r="MFM273" s="857"/>
      <c r="MFN273" s="885"/>
      <c r="MFO273" s="857"/>
      <c r="MFP273" s="885"/>
      <c r="MFQ273" s="857"/>
      <c r="MFR273" s="885"/>
      <c r="MFS273" s="857"/>
      <c r="MFT273" s="885"/>
      <c r="MFU273" s="857"/>
      <c r="MFV273" s="885"/>
      <c r="MFW273" s="857"/>
      <c r="MFX273" s="885"/>
      <c r="MFY273" s="857"/>
      <c r="MFZ273" s="885"/>
      <c r="MGA273" s="857"/>
      <c r="MGB273" s="885"/>
      <c r="MGC273" s="857"/>
      <c r="MGD273" s="885"/>
      <c r="MGE273" s="857"/>
      <c r="MGF273" s="885"/>
      <c r="MGG273" s="857"/>
      <c r="MGH273" s="885"/>
      <c r="MGI273" s="857"/>
      <c r="MGJ273" s="885"/>
      <c r="MGK273" s="857"/>
      <c r="MGL273" s="885"/>
      <c r="MGM273" s="857"/>
      <c r="MGN273" s="885"/>
      <c r="MGO273" s="857"/>
      <c r="MGP273" s="885"/>
      <c r="MGQ273" s="857"/>
      <c r="MGR273" s="885"/>
      <c r="MGS273" s="857"/>
      <c r="MGT273" s="885"/>
      <c r="MGU273" s="857"/>
      <c r="MGV273" s="885"/>
      <c r="MGW273" s="857"/>
      <c r="MGX273" s="885"/>
      <c r="MGY273" s="857"/>
      <c r="MGZ273" s="885"/>
      <c r="MHA273" s="857"/>
      <c r="MHB273" s="885"/>
      <c r="MHC273" s="857"/>
      <c r="MHD273" s="885"/>
      <c r="MHE273" s="857"/>
      <c r="MHF273" s="885"/>
      <c r="MHG273" s="857"/>
      <c r="MHH273" s="885"/>
      <c r="MHI273" s="857"/>
      <c r="MHJ273" s="885"/>
      <c r="MHK273" s="857"/>
      <c r="MHL273" s="885"/>
      <c r="MHM273" s="857"/>
      <c r="MHN273" s="885"/>
      <c r="MHO273" s="857"/>
      <c r="MHP273" s="885"/>
      <c r="MHQ273" s="857"/>
      <c r="MHR273" s="885"/>
      <c r="MHS273" s="857"/>
      <c r="MHT273" s="885"/>
      <c r="MHU273" s="857"/>
      <c r="MHV273" s="885"/>
      <c r="MHW273" s="857"/>
      <c r="MHX273" s="885"/>
      <c r="MHY273" s="857"/>
      <c r="MHZ273" s="885"/>
      <c r="MIA273" s="857"/>
      <c r="MIB273" s="885"/>
      <c r="MIC273" s="857"/>
      <c r="MID273" s="885"/>
      <c r="MIE273" s="857"/>
      <c r="MIF273" s="885"/>
      <c r="MIG273" s="857"/>
      <c r="MIH273" s="885"/>
      <c r="MII273" s="857"/>
      <c r="MIJ273" s="885"/>
      <c r="MIK273" s="857"/>
      <c r="MIL273" s="885"/>
      <c r="MIM273" s="857"/>
      <c r="MIN273" s="885"/>
      <c r="MIO273" s="857"/>
      <c r="MIP273" s="885"/>
      <c r="MIQ273" s="857"/>
      <c r="MIR273" s="885"/>
      <c r="MIS273" s="857"/>
      <c r="MIT273" s="885"/>
      <c r="MIU273" s="857"/>
      <c r="MIV273" s="885"/>
      <c r="MIW273" s="857"/>
      <c r="MIX273" s="885"/>
      <c r="MIY273" s="857"/>
      <c r="MIZ273" s="885"/>
      <c r="MJA273" s="857"/>
      <c r="MJB273" s="885"/>
      <c r="MJC273" s="857"/>
      <c r="MJD273" s="885"/>
      <c r="MJE273" s="857"/>
      <c r="MJF273" s="885"/>
      <c r="MJG273" s="857"/>
      <c r="MJH273" s="885"/>
      <c r="MJI273" s="857"/>
      <c r="MJJ273" s="885"/>
      <c r="MJK273" s="857"/>
      <c r="MJL273" s="885"/>
      <c r="MJM273" s="857"/>
      <c r="MJN273" s="885"/>
      <c r="MJO273" s="857"/>
      <c r="MJP273" s="885"/>
      <c r="MJQ273" s="857"/>
      <c r="MJR273" s="885"/>
      <c r="MJS273" s="857"/>
      <c r="MJT273" s="885"/>
      <c r="MJU273" s="857"/>
      <c r="MJV273" s="885"/>
      <c r="MJW273" s="857"/>
      <c r="MJX273" s="885"/>
      <c r="MJY273" s="857"/>
      <c r="MJZ273" s="885"/>
      <c r="MKA273" s="857"/>
      <c r="MKB273" s="885"/>
      <c r="MKC273" s="857"/>
      <c r="MKD273" s="885"/>
      <c r="MKE273" s="857"/>
      <c r="MKF273" s="885"/>
      <c r="MKG273" s="857"/>
      <c r="MKH273" s="885"/>
      <c r="MKI273" s="857"/>
      <c r="MKJ273" s="885"/>
      <c r="MKK273" s="857"/>
      <c r="MKL273" s="885"/>
      <c r="MKM273" s="857"/>
      <c r="MKN273" s="885"/>
      <c r="MKO273" s="857"/>
      <c r="MKP273" s="885"/>
      <c r="MKQ273" s="857"/>
      <c r="MKR273" s="885"/>
      <c r="MKS273" s="857"/>
      <c r="MKT273" s="885"/>
      <c r="MKU273" s="857"/>
      <c r="MKV273" s="885"/>
      <c r="MKW273" s="857"/>
      <c r="MKX273" s="885"/>
      <c r="MKY273" s="857"/>
      <c r="MKZ273" s="885"/>
      <c r="MLA273" s="857"/>
      <c r="MLB273" s="885"/>
      <c r="MLC273" s="857"/>
      <c r="MLD273" s="885"/>
      <c r="MLE273" s="857"/>
      <c r="MLF273" s="885"/>
      <c r="MLG273" s="857"/>
      <c r="MLH273" s="885"/>
      <c r="MLI273" s="857"/>
      <c r="MLJ273" s="885"/>
      <c r="MLK273" s="857"/>
      <c r="MLL273" s="885"/>
      <c r="MLM273" s="857"/>
      <c r="MLN273" s="885"/>
      <c r="MLO273" s="857"/>
      <c r="MLP273" s="885"/>
      <c r="MLQ273" s="857"/>
      <c r="MLR273" s="885"/>
      <c r="MLS273" s="857"/>
      <c r="MLT273" s="885"/>
      <c r="MLU273" s="857"/>
      <c r="MLV273" s="885"/>
      <c r="MLW273" s="857"/>
      <c r="MLX273" s="885"/>
      <c r="MLY273" s="857"/>
      <c r="MLZ273" s="885"/>
      <c r="MMA273" s="857"/>
      <c r="MMB273" s="885"/>
      <c r="MMC273" s="857"/>
      <c r="MMD273" s="885"/>
      <c r="MME273" s="857"/>
      <c r="MMF273" s="885"/>
      <c r="MMG273" s="857"/>
      <c r="MMH273" s="885"/>
      <c r="MMI273" s="857"/>
      <c r="MMJ273" s="885"/>
      <c r="MMK273" s="857"/>
      <c r="MML273" s="885"/>
      <c r="MMM273" s="857"/>
      <c r="MMN273" s="885"/>
      <c r="MMO273" s="857"/>
      <c r="MMP273" s="885"/>
      <c r="MMQ273" s="857"/>
      <c r="MMR273" s="885"/>
      <c r="MMS273" s="857"/>
      <c r="MMT273" s="885"/>
      <c r="MMU273" s="857"/>
      <c r="MMV273" s="885"/>
      <c r="MMW273" s="857"/>
      <c r="MMX273" s="885"/>
      <c r="MMY273" s="857"/>
      <c r="MMZ273" s="885"/>
      <c r="MNA273" s="857"/>
      <c r="MNB273" s="885"/>
      <c r="MNC273" s="857"/>
      <c r="MND273" s="885"/>
      <c r="MNE273" s="857"/>
      <c r="MNF273" s="885"/>
      <c r="MNG273" s="857"/>
      <c r="MNH273" s="885"/>
      <c r="MNI273" s="857"/>
      <c r="MNJ273" s="885"/>
      <c r="MNK273" s="857"/>
      <c r="MNL273" s="885"/>
      <c r="MNM273" s="857"/>
      <c r="MNN273" s="885"/>
      <c r="MNO273" s="857"/>
      <c r="MNP273" s="885"/>
      <c r="MNQ273" s="857"/>
      <c r="MNR273" s="885"/>
      <c r="MNS273" s="857"/>
      <c r="MNT273" s="885"/>
      <c r="MNU273" s="857"/>
      <c r="MNV273" s="885"/>
      <c r="MNW273" s="857"/>
      <c r="MNX273" s="885"/>
      <c r="MNY273" s="857"/>
      <c r="MNZ273" s="885"/>
      <c r="MOA273" s="857"/>
      <c r="MOB273" s="885"/>
      <c r="MOC273" s="857"/>
      <c r="MOD273" s="885"/>
      <c r="MOE273" s="857"/>
      <c r="MOF273" s="885"/>
      <c r="MOG273" s="857"/>
      <c r="MOH273" s="885"/>
      <c r="MOI273" s="857"/>
      <c r="MOJ273" s="885"/>
      <c r="MOK273" s="857"/>
      <c r="MOL273" s="885"/>
      <c r="MOM273" s="857"/>
      <c r="MON273" s="885"/>
      <c r="MOO273" s="857"/>
      <c r="MOP273" s="885"/>
      <c r="MOQ273" s="857"/>
      <c r="MOR273" s="885"/>
      <c r="MOS273" s="857"/>
      <c r="MOT273" s="885"/>
      <c r="MOU273" s="857"/>
      <c r="MOV273" s="885"/>
      <c r="MOW273" s="857"/>
      <c r="MOX273" s="885"/>
      <c r="MOY273" s="857"/>
      <c r="MOZ273" s="885"/>
      <c r="MPA273" s="857"/>
      <c r="MPB273" s="885"/>
      <c r="MPC273" s="857"/>
      <c r="MPD273" s="885"/>
      <c r="MPE273" s="857"/>
      <c r="MPF273" s="885"/>
      <c r="MPG273" s="857"/>
      <c r="MPH273" s="885"/>
      <c r="MPI273" s="857"/>
      <c r="MPJ273" s="885"/>
      <c r="MPK273" s="857"/>
      <c r="MPL273" s="885"/>
      <c r="MPM273" s="857"/>
      <c r="MPN273" s="885"/>
      <c r="MPO273" s="857"/>
      <c r="MPP273" s="885"/>
      <c r="MPQ273" s="857"/>
      <c r="MPR273" s="885"/>
      <c r="MPS273" s="857"/>
      <c r="MPT273" s="885"/>
      <c r="MPU273" s="857"/>
      <c r="MPV273" s="885"/>
      <c r="MPW273" s="857"/>
      <c r="MPX273" s="885"/>
      <c r="MPY273" s="857"/>
      <c r="MPZ273" s="885"/>
      <c r="MQA273" s="857"/>
      <c r="MQB273" s="885"/>
      <c r="MQC273" s="857"/>
      <c r="MQD273" s="885"/>
      <c r="MQE273" s="857"/>
      <c r="MQF273" s="885"/>
      <c r="MQG273" s="857"/>
      <c r="MQH273" s="885"/>
      <c r="MQI273" s="857"/>
      <c r="MQJ273" s="885"/>
      <c r="MQK273" s="857"/>
      <c r="MQL273" s="885"/>
      <c r="MQM273" s="857"/>
      <c r="MQN273" s="885"/>
      <c r="MQO273" s="857"/>
      <c r="MQP273" s="885"/>
      <c r="MQQ273" s="857"/>
      <c r="MQR273" s="885"/>
      <c r="MQS273" s="857"/>
      <c r="MQT273" s="885"/>
      <c r="MQU273" s="857"/>
      <c r="MQV273" s="885"/>
      <c r="MQW273" s="857"/>
      <c r="MQX273" s="885"/>
      <c r="MQY273" s="857"/>
      <c r="MQZ273" s="885"/>
      <c r="MRA273" s="857"/>
      <c r="MRB273" s="885"/>
      <c r="MRC273" s="857"/>
      <c r="MRD273" s="885"/>
      <c r="MRE273" s="857"/>
      <c r="MRF273" s="885"/>
      <c r="MRG273" s="857"/>
      <c r="MRH273" s="885"/>
      <c r="MRI273" s="857"/>
      <c r="MRJ273" s="885"/>
      <c r="MRK273" s="857"/>
      <c r="MRL273" s="885"/>
      <c r="MRM273" s="857"/>
      <c r="MRN273" s="885"/>
      <c r="MRO273" s="857"/>
      <c r="MRP273" s="885"/>
      <c r="MRQ273" s="857"/>
      <c r="MRR273" s="885"/>
      <c r="MRS273" s="857"/>
      <c r="MRT273" s="885"/>
      <c r="MRU273" s="857"/>
      <c r="MRV273" s="885"/>
      <c r="MRW273" s="857"/>
      <c r="MRX273" s="885"/>
      <c r="MRY273" s="857"/>
      <c r="MRZ273" s="885"/>
      <c r="MSA273" s="857"/>
      <c r="MSB273" s="885"/>
      <c r="MSC273" s="857"/>
      <c r="MSD273" s="885"/>
      <c r="MSE273" s="857"/>
      <c r="MSF273" s="885"/>
      <c r="MSG273" s="857"/>
      <c r="MSH273" s="885"/>
      <c r="MSI273" s="857"/>
      <c r="MSJ273" s="885"/>
      <c r="MSK273" s="857"/>
      <c r="MSL273" s="885"/>
      <c r="MSM273" s="857"/>
      <c r="MSN273" s="885"/>
      <c r="MSO273" s="857"/>
      <c r="MSP273" s="885"/>
      <c r="MSQ273" s="857"/>
      <c r="MSR273" s="885"/>
      <c r="MSS273" s="857"/>
      <c r="MST273" s="885"/>
      <c r="MSU273" s="857"/>
      <c r="MSV273" s="885"/>
      <c r="MSW273" s="857"/>
      <c r="MSX273" s="885"/>
      <c r="MSY273" s="857"/>
      <c r="MSZ273" s="885"/>
      <c r="MTA273" s="857"/>
      <c r="MTB273" s="885"/>
      <c r="MTC273" s="857"/>
      <c r="MTD273" s="885"/>
      <c r="MTE273" s="857"/>
      <c r="MTF273" s="885"/>
      <c r="MTG273" s="857"/>
      <c r="MTH273" s="885"/>
      <c r="MTI273" s="857"/>
      <c r="MTJ273" s="885"/>
      <c r="MTK273" s="857"/>
      <c r="MTL273" s="885"/>
      <c r="MTM273" s="857"/>
      <c r="MTN273" s="885"/>
      <c r="MTO273" s="857"/>
      <c r="MTP273" s="885"/>
      <c r="MTQ273" s="857"/>
      <c r="MTR273" s="885"/>
      <c r="MTS273" s="857"/>
      <c r="MTT273" s="885"/>
      <c r="MTU273" s="857"/>
      <c r="MTV273" s="885"/>
      <c r="MTW273" s="857"/>
      <c r="MTX273" s="885"/>
      <c r="MTY273" s="857"/>
      <c r="MTZ273" s="885"/>
      <c r="MUA273" s="857"/>
      <c r="MUB273" s="885"/>
      <c r="MUC273" s="857"/>
      <c r="MUD273" s="885"/>
      <c r="MUE273" s="857"/>
      <c r="MUF273" s="885"/>
      <c r="MUG273" s="857"/>
      <c r="MUH273" s="885"/>
      <c r="MUI273" s="857"/>
      <c r="MUJ273" s="885"/>
      <c r="MUK273" s="857"/>
      <c r="MUL273" s="885"/>
      <c r="MUM273" s="857"/>
      <c r="MUN273" s="885"/>
      <c r="MUO273" s="857"/>
      <c r="MUP273" s="885"/>
      <c r="MUQ273" s="857"/>
      <c r="MUR273" s="885"/>
      <c r="MUS273" s="857"/>
      <c r="MUT273" s="885"/>
      <c r="MUU273" s="857"/>
      <c r="MUV273" s="885"/>
      <c r="MUW273" s="857"/>
      <c r="MUX273" s="885"/>
      <c r="MUY273" s="857"/>
      <c r="MUZ273" s="885"/>
      <c r="MVA273" s="857"/>
      <c r="MVB273" s="885"/>
      <c r="MVC273" s="857"/>
      <c r="MVD273" s="885"/>
      <c r="MVE273" s="857"/>
      <c r="MVF273" s="885"/>
      <c r="MVG273" s="857"/>
      <c r="MVH273" s="885"/>
      <c r="MVI273" s="857"/>
      <c r="MVJ273" s="885"/>
      <c r="MVK273" s="857"/>
      <c r="MVL273" s="885"/>
      <c r="MVM273" s="857"/>
      <c r="MVN273" s="885"/>
      <c r="MVO273" s="857"/>
      <c r="MVP273" s="885"/>
      <c r="MVQ273" s="857"/>
      <c r="MVR273" s="885"/>
      <c r="MVS273" s="857"/>
      <c r="MVT273" s="885"/>
      <c r="MVU273" s="857"/>
      <c r="MVV273" s="885"/>
      <c r="MVW273" s="857"/>
      <c r="MVX273" s="885"/>
      <c r="MVY273" s="857"/>
      <c r="MVZ273" s="885"/>
      <c r="MWA273" s="857"/>
      <c r="MWB273" s="885"/>
      <c r="MWC273" s="857"/>
      <c r="MWD273" s="885"/>
      <c r="MWE273" s="857"/>
      <c r="MWF273" s="885"/>
      <c r="MWG273" s="857"/>
      <c r="MWH273" s="885"/>
      <c r="MWI273" s="857"/>
      <c r="MWJ273" s="885"/>
      <c r="MWK273" s="857"/>
      <c r="MWL273" s="885"/>
      <c r="MWM273" s="857"/>
      <c r="MWN273" s="885"/>
      <c r="MWO273" s="857"/>
      <c r="MWP273" s="885"/>
      <c r="MWQ273" s="857"/>
      <c r="MWR273" s="885"/>
      <c r="MWS273" s="857"/>
      <c r="MWT273" s="885"/>
      <c r="MWU273" s="857"/>
      <c r="MWV273" s="885"/>
      <c r="MWW273" s="857"/>
      <c r="MWX273" s="885"/>
      <c r="MWY273" s="857"/>
      <c r="MWZ273" s="885"/>
      <c r="MXA273" s="857"/>
      <c r="MXB273" s="885"/>
      <c r="MXC273" s="857"/>
      <c r="MXD273" s="885"/>
      <c r="MXE273" s="857"/>
      <c r="MXF273" s="885"/>
      <c r="MXG273" s="857"/>
      <c r="MXH273" s="885"/>
      <c r="MXI273" s="857"/>
      <c r="MXJ273" s="885"/>
      <c r="MXK273" s="857"/>
      <c r="MXL273" s="885"/>
      <c r="MXM273" s="857"/>
      <c r="MXN273" s="885"/>
      <c r="MXO273" s="857"/>
      <c r="MXP273" s="885"/>
      <c r="MXQ273" s="857"/>
      <c r="MXR273" s="885"/>
      <c r="MXS273" s="857"/>
      <c r="MXT273" s="885"/>
      <c r="MXU273" s="857"/>
      <c r="MXV273" s="885"/>
      <c r="MXW273" s="857"/>
      <c r="MXX273" s="885"/>
      <c r="MXY273" s="857"/>
      <c r="MXZ273" s="885"/>
      <c r="MYA273" s="857"/>
      <c r="MYB273" s="885"/>
      <c r="MYC273" s="857"/>
      <c r="MYD273" s="885"/>
      <c r="MYE273" s="857"/>
      <c r="MYF273" s="885"/>
      <c r="MYG273" s="857"/>
      <c r="MYH273" s="885"/>
      <c r="MYI273" s="857"/>
      <c r="MYJ273" s="885"/>
      <c r="MYK273" s="857"/>
      <c r="MYL273" s="885"/>
      <c r="MYM273" s="857"/>
      <c r="MYN273" s="885"/>
      <c r="MYO273" s="857"/>
      <c r="MYP273" s="885"/>
      <c r="MYQ273" s="857"/>
      <c r="MYR273" s="885"/>
      <c r="MYS273" s="857"/>
      <c r="MYT273" s="885"/>
      <c r="MYU273" s="857"/>
      <c r="MYV273" s="885"/>
      <c r="MYW273" s="857"/>
      <c r="MYX273" s="885"/>
      <c r="MYY273" s="857"/>
      <c r="MYZ273" s="885"/>
      <c r="MZA273" s="857"/>
      <c r="MZB273" s="885"/>
      <c r="MZC273" s="857"/>
      <c r="MZD273" s="885"/>
      <c r="MZE273" s="857"/>
      <c r="MZF273" s="885"/>
      <c r="MZG273" s="857"/>
      <c r="MZH273" s="885"/>
      <c r="MZI273" s="857"/>
      <c r="MZJ273" s="885"/>
      <c r="MZK273" s="857"/>
      <c r="MZL273" s="885"/>
      <c r="MZM273" s="857"/>
      <c r="MZN273" s="885"/>
      <c r="MZO273" s="857"/>
      <c r="MZP273" s="885"/>
      <c r="MZQ273" s="857"/>
      <c r="MZR273" s="885"/>
      <c r="MZS273" s="857"/>
      <c r="MZT273" s="885"/>
      <c r="MZU273" s="857"/>
      <c r="MZV273" s="885"/>
      <c r="MZW273" s="857"/>
      <c r="MZX273" s="885"/>
      <c r="MZY273" s="857"/>
      <c r="MZZ273" s="885"/>
      <c r="NAA273" s="857"/>
      <c r="NAB273" s="885"/>
      <c r="NAC273" s="857"/>
      <c r="NAD273" s="885"/>
      <c r="NAE273" s="857"/>
      <c r="NAF273" s="885"/>
      <c r="NAG273" s="857"/>
      <c r="NAH273" s="885"/>
      <c r="NAI273" s="857"/>
      <c r="NAJ273" s="885"/>
      <c r="NAK273" s="857"/>
      <c r="NAL273" s="885"/>
      <c r="NAM273" s="857"/>
      <c r="NAN273" s="885"/>
      <c r="NAO273" s="857"/>
      <c r="NAP273" s="885"/>
      <c r="NAQ273" s="857"/>
      <c r="NAR273" s="885"/>
      <c r="NAS273" s="857"/>
      <c r="NAT273" s="885"/>
      <c r="NAU273" s="857"/>
      <c r="NAV273" s="885"/>
      <c r="NAW273" s="857"/>
      <c r="NAX273" s="885"/>
      <c r="NAY273" s="857"/>
      <c r="NAZ273" s="885"/>
      <c r="NBA273" s="857"/>
      <c r="NBB273" s="885"/>
      <c r="NBC273" s="857"/>
      <c r="NBD273" s="885"/>
      <c r="NBE273" s="857"/>
      <c r="NBF273" s="885"/>
      <c r="NBG273" s="857"/>
      <c r="NBH273" s="885"/>
      <c r="NBI273" s="857"/>
      <c r="NBJ273" s="885"/>
      <c r="NBK273" s="857"/>
      <c r="NBL273" s="885"/>
      <c r="NBM273" s="857"/>
      <c r="NBN273" s="885"/>
      <c r="NBO273" s="857"/>
      <c r="NBP273" s="885"/>
      <c r="NBQ273" s="857"/>
      <c r="NBR273" s="885"/>
      <c r="NBS273" s="857"/>
      <c r="NBT273" s="885"/>
      <c r="NBU273" s="857"/>
      <c r="NBV273" s="885"/>
      <c r="NBW273" s="857"/>
      <c r="NBX273" s="885"/>
      <c r="NBY273" s="857"/>
      <c r="NBZ273" s="885"/>
    </row>
    <row r="274" spans="1:9542" x14ac:dyDescent="0.2">
      <c r="A274" s="885"/>
      <c r="B274" t="s">
        <v>4450</v>
      </c>
      <c r="C274" s="885"/>
      <c r="D274" s="857"/>
      <c r="E274" s="885"/>
      <c r="F274" s="857"/>
      <c r="G274" s="885"/>
      <c r="H274" s="857"/>
      <c r="I274" s="885"/>
      <c r="J274" s="857"/>
      <c r="K274" s="885"/>
      <c r="L274" s="857"/>
      <c r="M274" s="885"/>
      <c r="N274" s="857"/>
      <c r="O274" s="885"/>
      <c r="P274" s="857"/>
      <c r="Q274" s="885"/>
      <c r="R274" s="857"/>
      <c r="S274" s="885"/>
      <c r="T274" s="857"/>
      <c r="U274" s="885"/>
      <c r="V274" s="857"/>
      <c r="W274" s="885"/>
      <c r="X274" s="857"/>
      <c r="Y274" s="885"/>
      <c r="Z274" s="857"/>
      <c r="AA274" s="885"/>
      <c r="AB274" s="857"/>
      <c r="AC274" s="885"/>
      <c r="AD274" s="857"/>
      <c r="AE274" s="885"/>
      <c r="AF274" s="857"/>
      <c r="AG274" s="885"/>
      <c r="AH274" s="857"/>
      <c r="AI274" s="885"/>
      <c r="AJ274" s="857"/>
      <c r="AK274" s="885"/>
      <c r="AL274" s="857"/>
      <c r="AM274" s="885"/>
      <c r="AN274" s="857"/>
      <c r="AO274" s="885"/>
      <c r="AP274" s="857"/>
      <c r="AQ274" s="885"/>
      <c r="AR274" s="857"/>
      <c r="AS274" s="885"/>
      <c r="AT274" s="857"/>
      <c r="AU274" s="885"/>
      <c r="AV274" s="857"/>
      <c r="AW274" s="885"/>
      <c r="AX274" s="857"/>
      <c r="AY274" s="885"/>
      <c r="AZ274" s="857"/>
      <c r="BA274" s="885"/>
      <c r="BB274" s="857"/>
      <c r="BC274" s="885"/>
      <c r="BD274" s="857"/>
      <c r="BE274" s="885"/>
      <c r="BF274" s="857"/>
      <c r="BG274" s="885"/>
      <c r="BH274" s="857"/>
      <c r="BI274" s="885"/>
      <c r="BJ274" s="857"/>
      <c r="BK274" s="885"/>
      <c r="BL274" s="857"/>
      <c r="BM274" s="885"/>
      <c r="BN274" s="857"/>
      <c r="BO274" s="885"/>
      <c r="BP274" s="857"/>
      <c r="BQ274" s="885"/>
      <c r="BR274" s="857"/>
      <c r="BS274" s="885"/>
      <c r="BT274" s="857"/>
      <c r="BU274" s="885"/>
      <c r="BV274" s="857"/>
      <c r="BW274" s="885"/>
      <c r="BX274" s="857"/>
      <c r="BY274" s="885"/>
      <c r="BZ274" s="857"/>
      <c r="CA274" s="885"/>
      <c r="CB274" s="857"/>
      <c r="CC274" s="885"/>
      <c r="CD274" s="857"/>
      <c r="CE274" s="885"/>
      <c r="CF274" s="857"/>
      <c r="CG274" s="885"/>
      <c r="CH274" s="857"/>
      <c r="CI274" s="885"/>
      <c r="CJ274" s="857"/>
      <c r="CK274" s="885"/>
      <c r="CL274" s="857"/>
      <c r="CM274" s="885"/>
      <c r="CN274" s="857"/>
      <c r="CO274" s="885"/>
      <c r="CP274" s="857"/>
      <c r="CQ274" s="885"/>
      <c r="CR274" s="857"/>
      <c r="CS274" s="885"/>
      <c r="CT274" s="857"/>
      <c r="CU274" s="885"/>
      <c r="CV274" s="857"/>
      <c r="CW274" s="885"/>
      <c r="CX274" s="857"/>
      <c r="CY274" s="885"/>
      <c r="CZ274" s="857"/>
      <c r="DA274" s="885"/>
      <c r="DB274" s="857"/>
      <c r="DC274" s="885"/>
      <c r="DD274" s="857"/>
      <c r="DE274" s="885"/>
      <c r="DF274" s="857"/>
      <c r="DG274" s="885"/>
      <c r="DH274" s="857"/>
      <c r="DI274" s="885"/>
      <c r="DJ274" s="857"/>
      <c r="DK274" s="857"/>
      <c r="DL274" s="885"/>
      <c r="DM274" s="857"/>
      <c r="DN274" s="885"/>
      <c r="DO274" s="857"/>
      <c r="DP274" s="885"/>
      <c r="DQ274" s="857"/>
      <c r="DR274" s="885"/>
      <c r="DS274" s="857"/>
      <c r="DT274" s="885"/>
      <c r="DU274" s="857"/>
      <c r="DV274" s="885"/>
      <c r="DW274" s="857"/>
      <c r="DX274" s="885"/>
      <c r="DY274" s="857"/>
      <c r="DZ274" s="885"/>
      <c r="EA274" s="857"/>
      <c r="EB274" s="885"/>
      <c r="EC274" s="857"/>
      <c r="ED274" s="885"/>
      <c r="EE274" s="857"/>
      <c r="EF274" s="885"/>
      <c r="EG274" s="857"/>
      <c r="EH274" s="885"/>
      <c r="EI274" s="857"/>
      <c r="EJ274" s="885"/>
      <c r="EK274" s="857"/>
      <c r="EL274" s="885"/>
      <c r="EM274" s="857"/>
      <c r="EN274" s="885"/>
      <c r="EO274" s="857"/>
      <c r="EP274" s="885"/>
      <c r="EQ274" s="857"/>
      <c r="ER274" s="885"/>
      <c r="ES274" s="857"/>
      <c r="ET274" s="885"/>
      <c r="EU274" s="857"/>
      <c r="EV274" s="885"/>
      <c r="EW274" s="857"/>
      <c r="EX274" s="885"/>
      <c r="EY274" s="857"/>
      <c r="EZ274" s="885"/>
      <c r="FA274" s="857"/>
      <c r="FB274" s="885"/>
      <c r="FC274" s="857"/>
      <c r="FD274" s="885"/>
      <c r="FE274" s="857"/>
      <c r="FF274" s="885"/>
      <c r="FG274" s="857"/>
      <c r="FH274" s="885"/>
      <c r="FI274" s="857"/>
      <c r="FJ274" s="885"/>
      <c r="FK274" s="857"/>
      <c r="FL274" s="885"/>
      <c r="FM274" s="857"/>
      <c r="FN274" s="885"/>
      <c r="FO274" s="857"/>
      <c r="FP274" s="885"/>
      <c r="FQ274" s="857"/>
      <c r="FR274" s="885"/>
      <c r="FS274" s="857"/>
      <c r="FT274" s="885"/>
      <c r="FU274" s="857"/>
      <c r="FV274" s="885"/>
      <c r="FW274" s="857"/>
      <c r="FX274" s="885"/>
      <c r="FY274" s="857"/>
      <c r="FZ274" s="885"/>
      <c r="GA274" s="857"/>
      <c r="GB274" s="885"/>
      <c r="GC274" s="857"/>
      <c r="GD274" s="885"/>
      <c r="GE274" s="857"/>
      <c r="GF274" s="885"/>
      <c r="GG274" s="857"/>
      <c r="GH274" s="885"/>
      <c r="GI274" s="857"/>
      <c r="GJ274" s="885"/>
      <c r="GK274" s="857"/>
      <c r="GL274" s="885"/>
      <c r="GM274" s="857"/>
      <c r="GN274" s="885"/>
      <c r="GO274" s="857"/>
      <c r="GP274" s="885"/>
      <c r="GQ274" s="857"/>
      <c r="GR274" s="885"/>
      <c r="GS274" s="857"/>
      <c r="GT274" s="885"/>
      <c r="GU274" s="857"/>
      <c r="GV274" s="885"/>
      <c r="GW274" s="857"/>
      <c r="GX274" s="885"/>
      <c r="GY274" s="857"/>
      <c r="GZ274" s="885"/>
      <c r="HA274" s="857"/>
      <c r="HB274" s="885"/>
      <c r="HC274" s="857"/>
      <c r="HD274" s="885"/>
      <c r="HE274" s="857"/>
      <c r="HF274" s="885"/>
      <c r="HG274" s="857"/>
      <c r="HH274" s="885"/>
      <c r="HI274" s="857"/>
      <c r="HJ274" s="885"/>
      <c r="HK274" s="857"/>
      <c r="HL274" s="885"/>
      <c r="HM274" s="857"/>
      <c r="HN274" s="885"/>
      <c r="HO274" s="857"/>
      <c r="HP274" s="885"/>
      <c r="HQ274" s="857"/>
      <c r="HR274" s="885"/>
      <c r="HS274" s="857"/>
      <c r="HT274" s="885"/>
      <c r="HU274" s="857"/>
      <c r="HV274" s="885"/>
      <c r="HW274" s="857"/>
      <c r="HX274" s="885"/>
      <c r="HY274" s="857"/>
      <c r="HZ274" s="885"/>
      <c r="IA274" s="857"/>
      <c r="IB274" s="885"/>
      <c r="IC274" s="857"/>
      <c r="ID274" s="885"/>
      <c r="IE274" s="857"/>
      <c r="IF274" s="885"/>
      <c r="IG274" s="857"/>
      <c r="IH274" s="885"/>
      <c r="II274" s="857"/>
      <c r="IJ274" s="885"/>
      <c r="IK274" s="857"/>
      <c r="IL274" s="885"/>
      <c r="IM274" s="857"/>
      <c r="IN274" s="885"/>
      <c r="IO274" s="857"/>
      <c r="IP274" s="885"/>
      <c r="IQ274" s="857"/>
      <c r="IR274" s="885"/>
      <c r="IS274" s="857"/>
      <c r="IT274" s="885"/>
      <c r="IU274" s="857"/>
      <c r="IV274" s="885"/>
      <c r="IW274" s="857"/>
      <c r="IX274" s="885"/>
      <c r="IY274" s="857"/>
      <c r="IZ274" s="885"/>
      <c r="JA274" s="857"/>
      <c r="JB274" s="885"/>
      <c r="JC274" s="857"/>
      <c r="JD274" s="885"/>
      <c r="JE274" s="857"/>
      <c r="JF274" s="885"/>
      <c r="JG274" s="857"/>
      <c r="JH274" s="885"/>
      <c r="JI274" s="857"/>
      <c r="JJ274" s="885"/>
      <c r="JK274" s="857"/>
      <c r="JL274" s="885"/>
      <c r="JM274" s="857"/>
      <c r="JN274" s="885"/>
      <c r="JO274" s="857"/>
      <c r="JP274" s="885"/>
      <c r="JQ274" s="857"/>
      <c r="JR274" s="885"/>
      <c r="JS274" s="857"/>
      <c r="JT274" s="885"/>
      <c r="JU274" s="857"/>
      <c r="JV274" s="885"/>
      <c r="JW274" s="857"/>
      <c r="JX274" s="885"/>
      <c r="JY274" s="857"/>
      <c r="JZ274" s="885"/>
      <c r="KA274" s="857"/>
      <c r="KB274" s="885"/>
      <c r="KC274" s="857"/>
      <c r="KD274" s="885"/>
      <c r="KE274" s="857"/>
      <c r="KF274" s="885"/>
      <c r="KG274" s="857"/>
      <c r="KH274" s="885"/>
      <c r="KI274" s="857"/>
      <c r="KJ274" s="885"/>
      <c r="KK274" s="857"/>
      <c r="KL274" s="885"/>
      <c r="KM274" s="857"/>
      <c r="KN274" s="885"/>
      <c r="KO274" s="857"/>
      <c r="KP274" s="885"/>
      <c r="KQ274" s="857"/>
      <c r="KR274" s="885"/>
      <c r="KS274" s="857"/>
      <c r="KT274" s="885"/>
      <c r="KU274" s="857"/>
      <c r="KV274" s="885"/>
      <c r="KW274" s="857"/>
      <c r="KX274" s="885"/>
      <c r="KY274" s="857"/>
      <c r="KZ274" s="885"/>
      <c r="LA274" s="857"/>
      <c r="LB274" s="885"/>
      <c r="LC274" s="857"/>
      <c r="LD274" s="885"/>
      <c r="LE274" s="857"/>
      <c r="LF274" s="885"/>
      <c r="LG274" s="857"/>
      <c r="LH274" s="885"/>
      <c r="LI274" s="857"/>
      <c r="LJ274" s="885"/>
      <c r="LK274" s="857"/>
      <c r="LL274" s="885"/>
      <c r="LM274" s="857"/>
      <c r="LN274" s="885"/>
      <c r="LO274" s="857"/>
      <c r="LP274" s="885"/>
      <c r="LQ274" s="857"/>
      <c r="LR274" s="885"/>
      <c r="LS274" s="857"/>
      <c r="LT274" s="885"/>
      <c r="LU274" s="857"/>
      <c r="LV274" s="885"/>
      <c r="LW274" s="857"/>
      <c r="LX274" s="885"/>
      <c r="LY274" s="857"/>
      <c r="LZ274" s="885"/>
      <c r="MA274" s="857"/>
      <c r="MB274" s="885"/>
      <c r="MC274" s="857"/>
      <c r="MD274" s="885"/>
      <c r="ME274" s="857"/>
      <c r="MF274" s="885"/>
      <c r="MG274" s="857"/>
      <c r="MH274" s="885"/>
      <c r="MI274" s="857"/>
      <c r="MJ274" s="885"/>
      <c r="MK274" s="857"/>
      <c r="ML274" s="885"/>
      <c r="MM274" s="857"/>
      <c r="MN274" s="885"/>
      <c r="MO274" s="857"/>
      <c r="MP274" s="885"/>
      <c r="MQ274" s="857"/>
      <c r="MR274" s="885"/>
      <c r="MS274" s="857"/>
      <c r="MT274" s="885"/>
      <c r="MU274" s="857"/>
      <c r="MV274" s="885"/>
      <c r="MW274" s="857"/>
      <c r="MX274" s="885"/>
      <c r="MY274" s="857"/>
      <c r="MZ274" s="885"/>
      <c r="NA274" s="857"/>
      <c r="NB274" s="885"/>
      <c r="NC274" s="857"/>
      <c r="ND274" s="885"/>
      <c r="NE274" s="857"/>
      <c r="NF274" s="885"/>
      <c r="NG274" s="857"/>
      <c r="NH274" s="885"/>
      <c r="NI274" s="857"/>
      <c r="NJ274" s="885"/>
      <c r="NK274" s="857"/>
      <c r="NL274" s="885"/>
      <c r="NM274" s="857"/>
      <c r="NN274" s="885"/>
      <c r="NO274" s="857"/>
      <c r="NP274" s="885"/>
      <c r="NQ274" s="857"/>
      <c r="NR274" s="885"/>
      <c r="NS274" s="857"/>
      <c r="NT274" s="885"/>
      <c r="NU274" s="857"/>
      <c r="NV274" s="885"/>
      <c r="NW274" s="857"/>
      <c r="NX274" s="885"/>
      <c r="NY274" s="857"/>
      <c r="NZ274" s="885"/>
      <c r="OA274" s="857"/>
      <c r="OB274" s="885"/>
      <c r="OC274" s="857"/>
      <c r="OD274" s="885"/>
      <c r="OE274" s="857"/>
      <c r="OF274" s="885"/>
      <c r="OG274" s="857"/>
      <c r="OH274" s="885"/>
      <c r="OI274" s="857"/>
      <c r="OJ274" s="885"/>
      <c r="OK274" s="857"/>
      <c r="OL274" s="885"/>
      <c r="OM274" s="857"/>
      <c r="ON274" s="885"/>
      <c r="OO274" s="857"/>
      <c r="OP274" s="885"/>
      <c r="OQ274" s="857"/>
      <c r="OR274" s="885"/>
      <c r="OS274" s="857"/>
      <c r="OT274" s="885"/>
      <c r="OU274" s="857"/>
      <c r="OV274" s="885"/>
      <c r="OW274" s="857"/>
      <c r="OX274" s="885"/>
      <c r="OY274" s="857"/>
      <c r="OZ274" s="885"/>
      <c r="PA274" s="857"/>
      <c r="PB274" s="885"/>
      <c r="PC274" s="857"/>
      <c r="PD274" s="885"/>
      <c r="PE274" s="857"/>
      <c r="PF274" s="885"/>
      <c r="PG274" s="857"/>
      <c r="PH274" s="885"/>
      <c r="PI274" s="857"/>
      <c r="PJ274" s="885"/>
      <c r="PK274" s="857"/>
      <c r="PL274" s="885"/>
      <c r="PM274" s="857"/>
      <c r="PN274" s="885"/>
      <c r="PO274" s="857"/>
      <c r="PP274" s="885"/>
      <c r="PQ274" s="857"/>
      <c r="PR274" s="885"/>
      <c r="PS274" s="857"/>
      <c r="PT274" s="885"/>
      <c r="PU274" s="857"/>
      <c r="PV274" s="885"/>
      <c r="PW274" s="857"/>
      <c r="PX274" s="885"/>
      <c r="PY274" s="857"/>
      <c r="PZ274" s="885"/>
      <c r="QA274" s="857"/>
      <c r="QB274" s="885"/>
      <c r="QC274" s="857"/>
      <c r="QD274" s="885"/>
      <c r="QE274" s="857"/>
      <c r="QF274" s="885"/>
      <c r="QG274" s="857"/>
      <c r="QH274" s="885"/>
      <c r="QI274" s="857"/>
      <c r="QJ274" s="885"/>
      <c r="QK274" s="857"/>
      <c r="QL274" s="885"/>
      <c r="QM274" s="857"/>
      <c r="QN274" s="885"/>
      <c r="QO274" s="857"/>
      <c r="QP274" s="885"/>
      <c r="QQ274" s="857"/>
      <c r="QR274" s="885"/>
      <c r="QS274" s="857"/>
      <c r="QT274" s="885"/>
      <c r="QU274" s="857"/>
      <c r="QV274" s="885"/>
      <c r="QW274" s="857"/>
      <c r="QX274" s="885"/>
      <c r="QY274" s="857"/>
      <c r="QZ274" s="885"/>
      <c r="RA274" s="857"/>
      <c r="RB274" s="885"/>
      <c r="RC274" s="857"/>
      <c r="RD274" s="885"/>
      <c r="RE274" s="857"/>
      <c r="RF274" s="885"/>
      <c r="RG274" s="857"/>
      <c r="RH274" s="885"/>
      <c r="RI274" s="857"/>
      <c r="RJ274" s="885"/>
      <c r="RK274" s="857"/>
      <c r="RL274" s="885"/>
      <c r="RM274" s="857"/>
      <c r="RN274" s="885"/>
      <c r="RO274" s="857"/>
      <c r="RP274" s="885"/>
      <c r="RQ274" s="857"/>
      <c r="RR274" s="885"/>
      <c r="RS274" s="857"/>
      <c r="RT274" s="885"/>
      <c r="RU274" s="857"/>
      <c r="RV274" s="885"/>
      <c r="RW274" s="857"/>
      <c r="RX274" s="885"/>
      <c r="RY274" s="857"/>
      <c r="RZ274" s="885"/>
      <c r="SA274" s="857"/>
      <c r="SB274" s="885"/>
      <c r="SC274" s="857"/>
      <c r="SD274" s="885"/>
      <c r="SE274" s="857"/>
      <c r="SF274" s="885"/>
      <c r="SG274" s="857"/>
      <c r="SH274" s="885"/>
      <c r="SI274" s="857"/>
      <c r="SJ274" s="885"/>
      <c r="SK274" s="857"/>
      <c r="SL274" s="885"/>
      <c r="SM274" s="857"/>
      <c r="SN274" s="885"/>
      <c r="SO274" s="857"/>
      <c r="SP274" s="885"/>
      <c r="SQ274" s="857"/>
      <c r="SR274" s="885"/>
      <c r="SS274" s="857"/>
      <c r="ST274" s="885"/>
      <c r="SU274" s="857"/>
      <c r="SV274" s="885"/>
      <c r="SW274" s="857"/>
      <c r="SX274" s="885"/>
      <c r="SY274" s="857"/>
      <c r="SZ274" s="885"/>
      <c r="TA274" s="857"/>
      <c r="TB274" s="885"/>
      <c r="TC274" s="857"/>
      <c r="TD274" s="885"/>
      <c r="TE274" s="857"/>
      <c r="TF274" s="885"/>
      <c r="TG274" s="857"/>
      <c r="TH274" s="885"/>
      <c r="TI274" s="857"/>
      <c r="TJ274" s="885"/>
      <c r="TK274" s="857"/>
      <c r="TL274" s="885"/>
      <c r="TM274" s="857"/>
      <c r="TN274" s="885"/>
      <c r="TO274" s="857"/>
      <c r="TP274" s="885"/>
      <c r="TQ274" s="857"/>
      <c r="TR274" s="885"/>
      <c r="TS274" s="857"/>
      <c r="TT274" s="885"/>
      <c r="TU274" s="857"/>
      <c r="TV274" s="885"/>
      <c r="TW274" s="857"/>
      <c r="TX274" s="885"/>
      <c r="TY274" s="857"/>
      <c r="TZ274" s="885"/>
      <c r="UA274" s="857"/>
      <c r="UB274" s="885"/>
      <c r="UC274" s="857"/>
      <c r="UD274" s="885"/>
      <c r="UE274" s="857"/>
      <c r="UF274" s="885"/>
      <c r="UG274" s="857"/>
      <c r="UH274" s="885"/>
      <c r="UI274" s="857"/>
      <c r="UJ274" s="885"/>
      <c r="UK274" s="857"/>
      <c r="UL274" s="885"/>
      <c r="UM274" s="857"/>
      <c r="UN274" s="885"/>
      <c r="UO274" s="857"/>
      <c r="UP274" s="885"/>
      <c r="UQ274" s="857"/>
      <c r="UR274" s="885"/>
      <c r="US274" s="857"/>
      <c r="UT274" s="885"/>
      <c r="UU274" s="857"/>
      <c r="UV274" s="885"/>
      <c r="UW274" s="857"/>
      <c r="UX274" s="885"/>
      <c r="UY274" s="857"/>
      <c r="UZ274" s="885"/>
      <c r="VA274" s="857"/>
      <c r="VB274" s="885"/>
      <c r="VC274" s="857"/>
      <c r="VD274" s="885"/>
      <c r="VE274" s="857"/>
      <c r="VF274" s="885"/>
      <c r="VG274" s="857"/>
      <c r="VH274" s="885"/>
      <c r="VI274" s="857"/>
      <c r="VJ274" s="885"/>
      <c r="VK274" s="857"/>
      <c r="VL274" s="885"/>
      <c r="VM274" s="857"/>
      <c r="VN274" s="885"/>
      <c r="VO274" s="857"/>
      <c r="VP274" s="885"/>
      <c r="VQ274" s="857"/>
      <c r="VR274" s="885"/>
      <c r="VS274" s="857"/>
      <c r="VT274" s="885"/>
      <c r="VU274" s="857"/>
      <c r="VV274" s="885"/>
      <c r="VW274" s="857"/>
      <c r="VX274" s="885"/>
      <c r="VY274" s="857"/>
      <c r="VZ274" s="885"/>
      <c r="WA274" s="857"/>
      <c r="WB274" s="885"/>
      <c r="WC274" s="857"/>
      <c r="WD274" s="885"/>
      <c r="WE274" s="857"/>
      <c r="WF274" s="885"/>
      <c r="WG274" s="857"/>
      <c r="WH274" s="885"/>
      <c r="WI274" s="857"/>
      <c r="WJ274" s="885"/>
      <c r="WK274" s="857"/>
      <c r="WL274" s="885"/>
      <c r="WM274" s="857"/>
      <c r="WN274" s="885"/>
      <c r="WO274" s="857"/>
      <c r="WP274" s="885"/>
      <c r="WQ274" s="857"/>
      <c r="WR274" s="885"/>
      <c r="WS274" s="857"/>
      <c r="WT274" s="885"/>
      <c r="WU274" s="857"/>
      <c r="WV274" s="885"/>
      <c r="WW274" s="857"/>
      <c r="WX274" s="885"/>
      <c r="WY274" s="857"/>
      <c r="WZ274" s="885"/>
      <c r="XA274" s="857"/>
      <c r="XB274" s="885"/>
      <c r="XC274" s="857"/>
      <c r="XD274" s="885"/>
      <c r="XE274" s="857"/>
      <c r="XF274" s="885"/>
      <c r="XG274" s="857"/>
      <c r="XH274" s="885"/>
      <c r="XI274" s="857"/>
      <c r="XJ274" s="885"/>
      <c r="XK274" s="857"/>
      <c r="XL274" s="885"/>
      <c r="XM274" s="857"/>
      <c r="XN274" s="885"/>
      <c r="XO274" s="857"/>
      <c r="XP274" s="885"/>
      <c r="XQ274" s="857"/>
      <c r="XR274" s="885"/>
      <c r="XS274" s="857"/>
      <c r="XT274" s="885"/>
      <c r="XU274" s="857"/>
      <c r="XV274" s="885"/>
      <c r="XW274" s="857"/>
      <c r="XX274" s="885"/>
      <c r="XY274" s="857"/>
      <c r="XZ274" s="885"/>
      <c r="YA274" s="857"/>
      <c r="YB274" s="885"/>
      <c r="YC274" s="857"/>
      <c r="YD274" s="885"/>
      <c r="YE274" s="857"/>
      <c r="YF274" s="885"/>
      <c r="YG274" s="857"/>
      <c r="YH274" s="885"/>
      <c r="YI274" s="857"/>
      <c r="YJ274" s="885"/>
      <c r="YK274" s="857"/>
      <c r="YL274" s="885"/>
      <c r="YM274" s="857"/>
      <c r="YN274" s="885"/>
      <c r="YO274" s="857"/>
      <c r="YP274" s="885"/>
      <c r="YQ274" s="857"/>
      <c r="YR274" s="885"/>
      <c r="YS274" s="857"/>
      <c r="YT274" s="885"/>
      <c r="YU274" s="857"/>
      <c r="YV274" s="885"/>
      <c r="YW274" s="857"/>
      <c r="YX274" s="885"/>
      <c r="YY274" s="857"/>
      <c r="YZ274" s="885"/>
      <c r="ZA274" s="857"/>
      <c r="ZB274" s="885"/>
      <c r="ZC274" s="857"/>
      <c r="ZD274" s="885"/>
      <c r="ZE274" s="857"/>
      <c r="ZF274" s="885"/>
      <c r="ZG274" s="857"/>
      <c r="ZH274" s="885"/>
      <c r="ZI274" s="857"/>
      <c r="ZJ274" s="885"/>
      <c r="ZK274" s="857"/>
      <c r="ZL274" s="885"/>
      <c r="ZM274" s="857"/>
      <c r="ZN274" s="885"/>
      <c r="ZO274" s="857"/>
      <c r="ZP274" s="885"/>
      <c r="ZQ274" s="857"/>
      <c r="ZR274" s="885"/>
      <c r="ZS274" s="857"/>
      <c r="ZT274" s="885"/>
      <c r="ZU274" s="857"/>
      <c r="ZV274" s="885"/>
      <c r="ZW274" s="857"/>
      <c r="ZX274" s="885"/>
      <c r="ZY274" s="857"/>
      <c r="ZZ274" s="885"/>
      <c r="AAA274" s="857"/>
      <c r="AAB274" s="885"/>
      <c r="AAC274" s="857"/>
      <c r="AAD274" s="885"/>
      <c r="AAE274" s="857"/>
      <c r="AAF274" s="885"/>
      <c r="AAG274" s="857"/>
      <c r="AAH274" s="885"/>
      <c r="AAI274" s="857"/>
      <c r="AAJ274" s="885"/>
      <c r="AAK274" s="857"/>
      <c r="AAL274" s="885"/>
      <c r="AAM274" s="857"/>
      <c r="AAN274" s="885"/>
      <c r="AAO274" s="857"/>
      <c r="AAP274" s="885"/>
      <c r="AAQ274" s="857"/>
      <c r="AAR274" s="885"/>
      <c r="AAS274" s="857"/>
      <c r="AAT274" s="885"/>
      <c r="AAU274" s="857"/>
      <c r="AAV274" s="885"/>
      <c r="AAW274" s="857"/>
      <c r="AAX274" s="885"/>
      <c r="AAY274" s="857"/>
      <c r="AAZ274" s="885"/>
      <c r="ABA274" s="857"/>
      <c r="ABB274" s="885"/>
      <c r="ABC274" s="857"/>
      <c r="ABD274" s="885"/>
      <c r="ABE274" s="857"/>
      <c r="ABF274" s="885"/>
      <c r="ABG274" s="857"/>
      <c r="ABH274" s="885"/>
      <c r="ABI274" s="857"/>
      <c r="ABJ274" s="885"/>
      <c r="ABK274" s="857"/>
      <c r="ABL274" s="885"/>
      <c r="ABM274" s="857"/>
      <c r="ABN274" s="885"/>
      <c r="ABO274" s="857"/>
      <c r="ABP274" s="885"/>
      <c r="ABQ274" s="857"/>
      <c r="ABR274" s="885"/>
      <c r="ABS274" s="857"/>
      <c r="ABT274" s="885"/>
      <c r="ABU274" s="857"/>
      <c r="ABV274" s="885"/>
      <c r="ABW274" s="857"/>
      <c r="ABX274" s="885"/>
      <c r="ABY274" s="857"/>
      <c r="ABZ274" s="885"/>
      <c r="ACA274" s="857"/>
      <c r="ACB274" s="885"/>
      <c r="ACC274" s="857"/>
      <c r="ACD274" s="885"/>
      <c r="ACE274" s="857"/>
      <c r="ACF274" s="885"/>
      <c r="ACG274" s="857"/>
      <c r="ACH274" s="885"/>
      <c r="ACI274" s="857"/>
      <c r="ACJ274" s="885"/>
      <c r="ACK274" s="857"/>
      <c r="ACL274" s="885"/>
      <c r="ACM274" s="857"/>
      <c r="ACN274" s="885"/>
      <c r="ACO274" s="857"/>
      <c r="ACP274" s="885"/>
      <c r="ACQ274" s="857"/>
      <c r="ACR274" s="885"/>
      <c r="ACS274" s="857"/>
      <c r="ACT274" s="885"/>
      <c r="ACU274" s="857"/>
      <c r="ACV274" s="885"/>
      <c r="ACW274" s="857"/>
      <c r="ACX274" s="885"/>
      <c r="ACY274" s="857"/>
      <c r="ACZ274" s="885"/>
      <c r="ADA274" s="857"/>
      <c r="ADB274" s="885"/>
      <c r="ADC274" s="857"/>
      <c r="ADD274" s="885"/>
      <c r="ADE274" s="857"/>
      <c r="ADF274" s="885"/>
      <c r="ADG274" s="857"/>
      <c r="ADH274" s="885"/>
      <c r="ADI274" s="857"/>
      <c r="ADJ274" s="885"/>
      <c r="ADK274" s="857"/>
      <c r="ADL274" s="885"/>
      <c r="ADM274" s="857"/>
      <c r="ADN274" s="885"/>
      <c r="ADO274" s="857"/>
      <c r="ADP274" s="885"/>
      <c r="ADQ274" s="857"/>
      <c r="ADR274" s="885"/>
      <c r="ADS274" s="857"/>
      <c r="ADT274" s="885"/>
      <c r="ADU274" s="857"/>
      <c r="ADV274" s="885"/>
      <c r="ADW274" s="857"/>
      <c r="ADX274" s="885"/>
      <c r="ADY274" s="857"/>
      <c r="ADZ274" s="885"/>
      <c r="AEA274" s="857"/>
      <c r="AEB274" s="885"/>
      <c r="AEC274" s="857"/>
      <c r="AED274" s="885"/>
      <c r="AEE274" s="857"/>
      <c r="AEF274" s="885"/>
      <c r="AEG274" s="857"/>
      <c r="AEH274" s="885"/>
      <c r="AEI274" s="857"/>
      <c r="AEJ274" s="885"/>
      <c r="AEK274" s="857"/>
      <c r="AEL274" s="885"/>
      <c r="AEM274" s="857"/>
      <c r="AEN274" s="885"/>
      <c r="AEO274" s="857"/>
      <c r="AEP274" s="885"/>
      <c r="AEQ274" s="857"/>
      <c r="AER274" s="885"/>
      <c r="AES274" s="857"/>
      <c r="AET274" s="885"/>
      <c r="AEU274" s="857"/>
      <c r="AEV274" s="885"/>
      <c r="AEW274" s="857"/>
      <c r="AEX274" s="885"/>
      <c r="AEY274" s="857"/>
      <c r="AEZ274" s="885"/>
      <c r="AFA274" s="857"/>
      <c r="AFB274" s="885"/>
      <c r="AFC274" s="857"/>
      <c r="AFD274" s="885"/>
      <c r="AFE274" s="857"/>
      <c r="AFF274" s="885"/>
      <c r="AFG274" s="857"/>
      <c r="AFH274" s="885"/>
      <c r="AFI274" s="857"/>
      <c r="AFJ274" s="885"/>
      <c r="AFK274" s="857"/>
      <c r="AFL274" s="885"/>
      <c r="AFM274" s="857"/>
      <c r="AFN274" s="885"/>
      <c r="AFO274" s="857"/>
      <c r="AFP274" s="885"/>
      <c r="AFQ274" s="857"/>
      <c r="AFR274" s="885"/>
      <c r="AFS274" s="857"/>
      <c r="AFT274" s="885"/>
      <c r="AFU274" s="857"/>
      <c r="AFV274" s="885"/>
      <c r="AFW274" s="857"/>
      <c r="AFX274" s="885"/>
      <c r="AFY274" s="857"/>
      <c r="AFZ274" s="885"/>
      <c r="AGA274" s="857"/>
      <c r="AGB274" s="885"/>
      <c r="AGC274" s="857"/>
      <c r="AGD274" s="885"/>
      <c r="AGE274" s="857"/>
      <c r="AGF274" s="885"/>
      <c r="AGG274" s="857"/>
      <c r="AGH274" s="885"/>
      <c r="AGI274" s="857"/>
      <c r="AGJ274" s="885"/>
      <c r="AGK274" s="857"/>
      <c r="AGL274" s="885"/>
      <c r="AGM274" s="857"/>
      <c r="AGN274" s="885"/>
      <c r="AGO274" s="857"/>
      <c r="AGP274" s="885"/>
      <c r="AGQ274" s="857"/>
      <c r="AGR274" s="885"/>
      <c r="AGS274" s="857"/>
      <c r="AGT274" s="885"/>
      <c r="AGU274" s="857"/>
      <c r="AGV274" s="885"/>
      <c r="AGW274" s="857"/>
      <c r="AGX274" s="885"/>
      <c r="AGY274" s="857"/>
      <c r="AGZ274" s="885"/>
      <c r="AHA274" s="857"/>
      <c r="AHB274" s="885"/>
      <c r="AHC274" s="857"/>
      <c r="AHD274" s="885"/>
      <c r="AHE274" s="857"/>
      <c r="AHF274" s="885"/>
      <c r="AHG274" s="857"/>
      <c r="AHH274" s="885"/>
      <c r="AHI274" s="857"/>
      <c r="AHJ274" s="885"/>
      <c r="AHK274" s="857"/>
      <c r="AHL274" s="885"/>
      <c r="AHM274" s="857"/>
      <c r="AHN274" s="885"/>
      <c r="AHO274" s="857"/>
      <c r="AHP274" s="885"/>
      <c r="AHQ274" s="857"/>
      <c r="AHR274" s="885"/>
      <c r="AHS274" s="857"/>
      <c r="AHT274" s="885"/>
      <c r="AHU274" s="857"/>
      <c r="AHV274" s="885"/>
      <c r="AHW274" s="857"/>
      <c r="AHX274" s="885"/>
      <c r="AHY274" s="857"/>
      <c r="AHZ274" s="885"/>
      <c r="AIA274" s="857"/>
      <c r="AIB274" s="885"/>
      <c r="AIC274" s="857"/>
      <c r="AID274" s="885"/>
      <c r="AIE274" s="857"/>
      <c r="AIF274" s="885"/>
      <c r="AIG274" s="857"/>
      <c r="AIH274" s="885"/>
      <c r="AII274" s="857"/>
      <c r="AIJ274" s="885"/>
      <c r="AIK274" s="857"/>
      <c r="AIL274" s="885"/>
      <c r="AIM274" s="857"/>
      <c r="AIN274" s="885"/>
      <c r="AIO274" s="857"/>
      <c r="AIP274" s="885"/>
      <c r="AIQ274" s="857"/>
      <c r="AIR274" s="885"/>
      <c r="AIS274" s="857"/>
      <c r="AIT274" s="885"/>
      <c r="AIU274" s="857"/>
      <c r="AIV274" s="885"/>
      <c r="AIW274" s="857"/>
      <c r="AIX274" s="885"/>
      <c r="AIY274" s="857"/>
      <c r="AIZ274" s="885"/>
      <c r="AJA274" s="857"/>
      <c r="AJB274" s="885"/>
      <c r="AJC274" s="857"/>
      <c r="AJD274" s="885"/>
      <c r="AJE274" s="857"/>
      <c r="AJF274" s="885"/>
      <c r="AJG274" s="857"/>
      <c r="AJH274" s="885"/>
      <c r="AJI274" s="857"/>
      <c r="AJJ274" s="885"/>
      <c r="AJK274" s="857"/>
      <c r="AJL274" s="885"/>
      <c r="AJM274" s="857"/>
      <c r="AJN274" s="885"/>
      <c r="AJO274" s="857"/>
      <c r="AJP274" s="885"/>
      <c r="AJQ274" s="857"/>
      <c r="AJR274" s="885"/>
      <c r="AJS274" s="857"/>
      <c r="AJT274" s="885"/>
      <c r="AJU274" s="857"/>
      <c r="AJV274" s="885"/>
      <c r="AJW274" s="857"/>
      <c r="AJX274" s="885"/>
      <c r="AJY274" s="857"/>
      <c r="AJZ274" s="885"/>
      <c r="AKA274" s="857"/>
      <c r="AKB274" s="885"/>
      <c r="AKC274" s="857"/>
      <c r="AKD274" s="885"/>
      <c r="AKE274" s="857"/>
      <c r="AKF274" s="885"/>
      <c r="AKG274" s="857"/>
      <c r="AKH274" s="885"/>
      <c r="AKI274" s="857"/>
      <c r="AKJ274" s="885"/>
      <c r="AKK274" s="857"/>
      <c r="AKL274" s="885"/>
      <c r="AKM274" s="857"/>
      <c r="AKN274" s="885"/>
      <c r="AKO274" s="857"/>
      <c r="AKP274" s="885"/>
      <c r="AKQ274" s="857"/>
      <c r="AKR274" s="885"/>
      <c r="AKS274" s="857"/>
      <c r="AKT274" s="885"/>
      <c r="AKU274" s="857"/>
      <c r="AKV274" s="885"/>
      <c r="AKW274" s="857"/>
      <c r="AKX274" s="885"/>
      <c r="AKY274" s="857"/>
      <c r="AKZ274" s="885"/>
      <c r="ALA274" s="857"/>
      <c r="ALB274" s="885"/>
      <c r="ALC274" s="857"/>
      <c r="ALD274" s="885"/>
      <c r="ALE274" s="857"/>
      <c r="ALF274" s="885"/>
      <c r="ALG274" s="857"/>
      <c r="ALH274" s="885"/>
      <c r="ALI274" s="857"/>
      <c r="ALJ274" s="885"/>
      <c r="ALK274" s="857"/>
      <c r="ALL274" s="885"/>
      <c r="ALM274" s="857"/>
      <c r="ALN274" s="885"/>
      <c r="ALO274" s="857"/>
      <c r="ALP274" s="885"/>
      <c r="ALQ274" s="857"/>
      <c r="ALR274" s="885"/>
      <c r="ALS274" s="857"/>
      <c r="ALT274" s="885"/>
      <c r="ALU274" s="857"/>
      <c r="ALV274" s="885"/>
      <c r="ALW274" s="857"/>
      <c r="ALX274" s="885"/>
      <c r="ALY274" s="857"/>
      <c r="ALZ274" s="885"/>
      <c r="AMA274" s="857"/>
      <c r="AMB274" s="885"/>
      <c r="AMC274" s="857"/>
      <c r="AMD274" s="885"/>
      <c r="AME274" s="857"/>
      <c r="AMF274" s="885"/>
      <c r="AMG274" s="857"/>
      <c r="AMH274" s="885"/>
      <c r="AMI274" s="857"/>
      <c r="AMJ274" s="885"/>
      <c r="AMK274" s="857"/>
      <c r="AML274" s="885"/>
      <c r="AMM274" s="857"/>
      <c r="AMN274" s="885"/>
      <c r="AMO274" s="857"/>
      <c r="AMP274" s="885"/>
      <c r="AMQ274" s="857"/>
      <c r="AMR274" s="885"/>
      <c r="AMS274" s="857"/>
      <c r="AMT274" s="885"/>
      <c r="AMU274" s="857"/>
      <c r="AMV274" s="885"/>
      <c r="AMW274" s="857"/>
      <c r="AMX274" s="885"/>
      <c r="AMY274" s="857"/>
      <c r="AMZ274" s="885"/>
      <c r="ANA274" s="857"/>
      <c r="ANB274" s="885"/>
      <c r="ANC274" s="857"/>
      <c r="AND274" s="885"/>
      <c r="ANE274" s="857"/>
      <c r="ANF274" s="885"/>
      <c r="ANG274" s="857"/>
      <c r="ANH274" s="885"/>
      <c r="ANI274" s="857"/>
      <c r="ANJ274" s="885"/>
      <c r="ANK274" s="857"/>
      <c r="ANL274" s="885"/>
      <c r="ANM274" s="857"/>
      <c r="ANN274" s="885"/>
      <c r="ANO274" s="857"/>
      <c r="ANP274" s="885"/>
      <c r="ANQ274" s="857"/>
      <c r="ANR274" s="885"/>
      <c r="ANS274" s="857"/>
      <c r="ANT274" s="885"/>
      <c r="ANU274" s="857"/>
      <c r="ANV274" s="885"/>
      <c r="ANW274" s="857"/>
      <c r="ANX274" s="885"/>
      <c r="ANY274" s="857"/>
      <c r="ANZ274" s="885"/>
      <c r="AOA274" s="857"/>
      <c r="AOB274" s="885"/>
      <c r="AOC274" s="857"/>
      <c r="AOD274" s="885"/>
      <c r="AOE274" s="857"/>
      <c r="AOF274" s="885"/>
      <c r="AOG274" s="857"/>
      <c r="AOH274" s="885"/>
      <c r="AOI274" s="857"/>
      <c r="AOJ274" s="885"/>
      <c r="AOK274" s="857"/>
      <c r="AOL274" s="885"/>
      <c r="AOM274" s="857"/>
      <c r="AON274" s="885"/>
      <c r="AOO274" s="857"/>
      <c r="AOP274" s="885"/>
      <c r="AOQ274" s="857"/>
      <c r="AOR274" s="885"/>
      <c r="AOS274" s="857"/>
      <c r="AOT274" s="885"/>
      <c r="AOU274" s="857"/>
      <c r="AOV274" s="885"/>
      <c r="AOW274" s="857"/>
      <c r="AOX274" s="885"/>
      <c r="AOY274" s="857"/>
      <c r="AOZ274" s="885"/>
      <c r="APA274" s="857"/>
      <c r="APB274" s="885"/>
      <c r="APC274" s="857"/>
      <c r="APD274" s="885"/>
      <c r="APE274" s="857"/>
      <c r="APF274" s="885"/>
      <c r="APG274" s="857"/>
      <c r="APH274" s="885"/>
      <c r="API274" s="857"/>
      <c r="APJ274" s="885"/>
      <c r="APK274" s="857"/>
      <c r="APL274" s="885"/>
      <c r="APM274" s="857"/>
      <c r="APN274" s="885"/>
      <c r="APO274" s="857"/>
      <c r="APP274" s="885"/>
      <c r="APQ274" s="857"/>
      <c r="APR274" s="885"/>
      <c r="APS274" s="857"/>
      <c r="APT274" s="885"/>
      <c r="APU274" s="857"/>
      <c r="APV274" s="885"/>
      <c r="APW274" s="857"/>
      <c r="APX274" s="885"/>
      <c r="APY274" s="857"/>
      <c r="APZ274" s="885"/>
      <c r="AQA274" s="857"/>
      <c r="AQB274" s="885"/>
      <c r="AQC274" s="857"/>
      <c r="AQD274" s="885"/>
      <c r="AQE274" s="857"/>
      <c r="AQF274" s="885"/>
      <c r="AQG274" s="857"/>
      <c r="AQH274" s="885"/>
      <c r="AQI274" s="857"/>
      <c r="AQJ274" s="885"/>
      <c r="AQK274" s="857"/>
      <c r="AQL274" s="885"/>
      <c r="AQM274" s="857"/>
      <c r="AQN274" s="885"/>
      <c r="AQO274" s="857"/>
      <c r="AQP274" s="885"/>
      <c r="AQQ274" s="857"/>
      <c r="AQR274" s="885"/>
      <c r="AQS274" s="857"/>
      <c r="AQT274" s="885"/>
      <c r="AQU274" s="857"/>
      <c r="AQV274" s="885"/>
      <c r="AQW274" s="857"/>
      <c r="AQX274" s="885"/>
      <c r="AQY274" s="857"/>
      <c r="AQZ274" s="885"/>
      <c r="ARA274" s="857"/>
      <c r="ARB274" s="885"/>
      <c r="ARC274" s="857"/>
      <c r="ARD274" s="885"/>
      <c r="ARE274" s="857"/>
      <c r="ARF274" s="885"/>
      <c r="ARG274" s="857"/>
      <c r="ARH274" s="885"/>
      <c r="ARI274" s="857"/>
      <c r="ARJ274" s="885"/>
      <c r="ARK274" s="857"/>
      <c r="ARL274" s="885"/>
      <c r="ARM274" s="857"/>
      <c r="ARN274" s="885"/>
      <c r="ARO274" s="857"/>
      <c r="ARP274" s="885"/>
      <c r="ARQ274" s="857"/>
      <c r="ARR274" s="885"/>
      <c r="ARS274" s="857"/>
      <c r="ART274" s="885"/>
      <c r="ARU274" s="857"/>
      <c r="ARV274" s="885"/>
      <c r="ARW274" s="857"/>
      <c r="ARX274" s="885"/>
      <c r="ARY274" s="857"/>
      <c r="ARZ274" s="885"/>
      <c r="ASA274" s="857"/>
      <c r="ASB274" s="885"/>
      <c r="ASC274" s="857"/>
      <c r="ASD274" s="885"/>
      <c r="ASE274" s="857"/>
      <c r="ASF274" s="885"/>
      <c r="ASG274" s="857"/>
      <c r="ASH274" s="885"/>
      <c r="ASI274" s="857"/>
      <c r="ASJ274" s="885"/>
      <c r="ASK274" s="857"/>
      <c r="ASL274" s="885"/>
      <c r="ASM274" s="857"/>
      <c r="ASN274" s="885"/>
      <c r="ASO274" s="857"/>
      <c r="ASP274" s="885"/>
      <c r="ASQ274" s="857"/>
      <c r="ASR274" s="885"/>
      <c r="ASS274" s="857"/>
      <c r="AST274" s="885"/>
      <c r="ASU274" s="857"/>
      <c r="ASV274" s="885"/>
      <c r="ASW274" s="857"/>
      <c r="ASX274" s="885"/>
      <c r="ASY274" s="857"/>
      <c r="ASZ274" s="885"/>
      <c r="ATA274" s="857"/>
      <c r="ATB274" s="885"/>
      <c r="ATC274" s="857"/>
      <c r="ATD274" s="885"/>
      <c r="ATE274" s="857"/>
      <c r="ATF274" s="885"/>
      <c r="ATG274" s="857"/>
      <c r="ATH274" s="885"/>
      <c r="ATI274" s="857"/>
      <c r="ATJ274" s="885"/>
      <c r="ATK274" s="857"/>
      <c r="ATL274" s="885"/>
      <c r="ATM274" s="857"/>
      <c r="ATN274" s="885"/>
      <c r="ATO274" s="857"/>
      <c r="ATP274" s="885"/>
      <c r="ATQ274" s="857"/>
      <c r="ATR274" s="885"/>
      <c r="ATS274" s="857"/>
      <c r="ATT274" s="885"/>
      <c r="ATU274" s="857"/>
      <c r="ATV274" s="885"/>
      <c r="ATW274" s="857"/>
      <c r="ATX274" s="885"/>
      <c r="ATY274" s="857"/>
      <c r="ATZ274" s="885"/>
      <c r="AUA274" s="857"/>
      <c r="AUB274" s="885"/>
      <c r="AUC274" s="857"/>
      <c r="AUD274" s="885"/>
      <c r="AUE274" s="857"/>
      <c r="AUF274" s="885"/>
      <c r="AUG274" s="857"/>
      <c r="AUH274" s="885"/>
      <c r="AUI274" s="857"/>
      <c r="AUJ274" s="885"/>
      <c r="AUK274" s="857"/>
      <c r="AUL274" s="885"/>
      <c r="AUM274" s="857"/>
      <c r="AUN274" s="885"/>
      <c r="AUO274" s="857"/>
      <c r="AUP274" s="885"/>
      <c r="AUQ274" s="857"/>
      <c r="AUR274" s="885"/>
      <c r="AUS274" s="857"/>
      <c r="AUT274" s="885"/>
      <c r="AUU274" s="857"/>
      <c r="AUV274" s="885"/>
      <c r="AUW274" s="857"/>
      <c r="AUX274" s="885"/>
      <c r="AUY274" s="857"/>
      <c r="AUZ274" s="885"/>
      <c r="AVA274" s="857"/>
      <c r="AVB274" s="885"/>
      <c r="AVC274" s="857"/>
      <c r="AVD274" s="885"/>
      <c r="AVE274" s="857"/>
      <c r="AVF274" s="885"/>
      <c r="AVG274" s="857"/>
      <c r="AVH274" s="885"/>
      <c r="AVI274" s="857"/>
      <c r="AVJ274" s="885"/>
      <c r="AVK274" s="857"/>
      <c r="AVL274" s="885"/>
      <c r="AVM274" s="857"/>
      <c r="AVN274" s="885"/>
      <c r="AVO274" s="857"/>
      <c r="AVP274" s="885"/>
      <c r="AVQ274" s="857"/>
      <c r="AVR274" s="885"/>
      <c r="AVS274" s="857"/>
      <c r="AVT274" s="885"/>
      <c r="AVU274" s="857"/>
      <c r="AVV274" s="885"/>
      <c r="AVW274" s="857"/>
      <c r="AVX274" s="885"/>
      <c r="AVY274" s="857"/>
      <c r="AVZ274" s="885"/>
      <c r="AWA274" s="857"/>
      <c r="AWB274" s="885"/>
      <c r="AWC274" s="857"/>
      <c r="AWD274" s="885"/>
      <c r="AWE274" s="857"/>
      <c r="AWF274" s="885"/>
      <c r="AWG274" s="857"/>
      <c r="AWH274" s="885"/>
      <c r="AWI274" s="857"/>
      <c r="AWJ274" s="885"/>
      <c r="AWK274" s="857"/>
      <c r="AWL274" s="885"/>
      <c r="AWM274" s="857"/>
      <c r="AWN274" s="885"/>
      <c r="AWO274" s="857"/>
      <c r="AWP274" s="885"/>
      <c r="AWQ274" s="857"/>
      <c r="AWR274" s="885"/>
      <c r="AWS274" s="857"/>
      <c r="AWT274" s="885"/>
      <c r="AWU274" s="857"/>
      <c r="AWV274" s="885"/>
      <c r="AWW274" s="857"/>
      <c r="AWX274" s="885"/>
      <c r="AWY274" s="857"/>
      <c r="AWZ274" s="885"/>
      <c r="AXA274" s="857"/>
      <c r="AXB274" s="885"/>
      <c r="AXC274" s="857"/>
      <c r="AXD274" s="885"/>
      <c r="AXE274" s="857"/>
      <c r="AXF274" s="885"/>
      <c r="AXG274" s="857"/>
      <c r="AXH274" s="885"/>
      <c r="AXI274" s="857"/>
      <c r="AXJ274" s="885"/>
      <c r="AXK274" s="857"/>
      <c r="AXL274" s="885"/>
      <c r="AXM274" s="857"/>
      <c r="AXN274" s="885"/>
      <c r="AXO274" s="857"/>
      <c r="AXP274" s="885"/>
      <c r="AXQ274" s="857"/>
      <c r="AXR274" s="885"/>
      <c r="AXS274" s="857"/>
      <c r="AXT274" s="885"/>
      <c r="AXU274" s="857"/>
      <c r="AXV274" s="885"/>
      <c r="AXW274" s="857"/>
      <c r="AXX274" s="885"/>
      <c r="AXY274" s="857"/>
      <c r="AXZ274" s="885"/>
      <c r="AYA274" s="857"/>
      <c r="AYB274" s="885"/>
      <c r="AYC274" s="857"/>
      <c r="AYD274" s="885"/>
      <c r="AYE274" s="857"/>
      <c r="AYF274" s="885"/>
      <c r="AYG274" s="857"/>
      <c r="AYH274" s="885"/>
      <c r="AYI274" s="857"/>
      <c r="AYJ274" s="885"/>
      <c r="AYK274" s="857"/>
      <c r="AYL274" s="885"/>
      <c r="AYM274" s="857"/>
      <c r="AYN274" s="885"/>
      <c r="AYO274" s="857"/>
      <c r="AYP274" s="885"/>
      <c r="AYQ274" s="857"/>
      <c r="AYR274" s="885"/>
      <c r="AYS274" s="857"/>
      <c r="AYT274" s="885"/>
      <c r="AYU274" s="857"/>
      <c r="AYV274" s="885"/>
      <c r="AYW274" s="857"/>
      <c r="AYX274" s="885"/>
      <c r="AYY274" s="857"/>
      <c r="AYZ274" s="885"/>
      <c r="AZA274" s="857"/>
      <c r="AZB274" s="885"/>
      <c r="AZC274" s="857"/>
      <c r="AZD274" s="885"/>
      <c r="AZE274" s="857"/>
      <c r="AZF274" s="885"/>
      <c r="AZG274" s="857"/>
      <c r="AZH274" s="885"/>
      <c r="AZI274" s="857"/>
      <c r="AZJ274" s="885"/>
      <c r="AZK274" s="857"/>
      <c r="AZL274" s="885"/>
      <c r="AZM274" s="857"/>
      <c r="AZN274" s="885"/>
      <c r="AZO274" s="857"/>
      <c r="AZP274" s="885"/>
      <c r="AZQ274" s="857"/>
      <c r="AZR274" s="885"/>
      <c r="AZS274" s="857"/>
      <c r="AZT274" s="885"/>
      <c r="AZU274" s="857"/>
      <c r="AZV274" s="885"/>
      <c r="AZW274" s="857"/>
      <c r="AZX274" s="885"/>
      <c r="AZY274" s="857"/>
      <c r="AZZ274" s="885"/>
      <c r="BAA274" s="857"/>
      <c r="BAB274" s="885"/>
      <c r="BAC274" s="857"/>
      <c r="BAD274" s="885"/>
      <c r="BAE274" s="857"/>
      <c r="BAF274" s="885"/>
      <c r="BAG274" s="857"/>
      <c r="BAH274" s="885"/>
      <c r="BAI274" s="857"/>
      <c r="BAJ274" s="885"/>
      <c r="BAK274" s="857"/>
      <c r="BAL274" s="885"/>
      <c r="BAM274" s="857"/>
      <c r="BAN274" s="885"/>
      <c r="BAO274" s="857"/>
      <c r="BAP274" s="885"/>
      <c r="BAQ274" s="857"/>
      <c r="BAR274" s="885"/>
      <c r="BAS274" s="857"/>
      <c r="BAT274" s="885"/>
      <c r="BAU274" s="857"/>
      <c r="BAV274" s="885"/>
      <c r="BAW274" s="857"/>
      <c r="BAX274" s="885"/>
      <c r="BAY274" s="857"/>
      <c r="BAZ274" s="885"/>
      <c r="BBA274" s="857"/>
      <c r="BBB274" s="885"/>
      <c r="BBC274" s="857"/>
      <c r="BBD274" s="885"/>
      <c r="BBE274" s="857"/>
      <c r="BBF274" s="885"/>
      <c r="BBG274" s="857"/>
      <c r="BBH274" s="885"/>
      <c r="BBI274" s="857"/>
      <c r="BBJ274" s="885"/>
      <c r="BBK274" s="857"/>
      <c r="BBL274" s="885"/>
      <c r="BBM274" s="857"/>
      <c r="BBN274" s="885"/>
      <c r="BBO274" s="857"/>
      <c r="BBP274" s="885"/>
      <c r="BBQ274" s="857"/>
      <c r="BBR274" s="885"/>
      <c r="BBS274" s="857"/>
      <c r="BBT274" s="885"/>
      <c r="BBU274" s="857"/>
      <c r="BBV274" s="885"/>
      <c r="BBW274" s="857"/>
      <c r="BBX274" s="885"/>
      <c r="BBY274" s="857"/>
      <c r="BBZ274" s="885"/>
      <c r="BCA274" s="857"/>
      <c r="BCB274" s="885"/>
      <c r="BCC274" s="857"/>
      <c r="BCD274" s="885"/>
      <c r="BCE274" s="857"/>
      <c r="BCF274" s="885"/>
      <c r="BCG274" s="857"/>
      <c r="BCH274" s="885"/>
      <c r="BCI274" s="857"/>
      <c r="BCJ274" s="885"/>
      <c r="BCK274" s="857"/>
      <c r="BCL274" s="885"/>
      <c r="BCM274" s="857"/>
      <c r="BCN274" s="885"/>
      <c r="BCO274" s="857"/>
      <c r="BCP274" s="885"/>
      <c r="BCQ274" s="857"/>
      <c r="BCR274" s="885"/>
      <c r="BCS274" s="857"/>
      <c r="BCT274" s="885"/>
      <c r="BCU274" s="857"/>
      <c r="BCV274" s="885"/>
      <c r="BCW274" s="857"/>
      <c r="BCX274" s="885"/>
      <c r="BCY274" s="857"/>
      <c r="BCZ274" s="885"/>
      <c r="BDA274" s="857"/>
      <c r="BDB274" s="885"/>
      <c r="BDC274" s="857"/>
      <c r="BDD274" s="885"/>
      <c r="BDE274" s="857"/>
      <c r="BDF274" s="885"/>
      <c r="BDG274" s="857"/>
      <c r="BDH274" s="885"/>
      <c r="BDI274" s="857"/>
      <c r="BDJ274" s="885"/>
      <c r="BDK274" s="857"/>
      <c r="BDL274" s="885"/>
      <c r="BDM274" s="857"/>
      <c r="BDN274" s="885"/>
      <c r="BDO274" s="857"/>
      <c r="BDP274" s="885"/>
      <c r="BDQ274" s="857"/>
      <c r="BDR274" s="885"/>
      <c r="BDS274" s="857"/>
      <c r="BDT274" s="885"/>
      <c r="BDU274" s="857"/>
      <c r="BDV274" s="885"/>
      <c r="BDW274" s="857"/>
      <c r="BDX274" s="885"/>
      <c r="BDY274" s="857"/>
      <c r="BDZ274" s="885"/>
      <c r="BEA274" s="857"/>
      <c r="BEB274" s="885"/>
      <c r="BEC274" s="857"/>
      <c r="BED274" s="885"/>
      <c r="BEE274" s="857"/>
      <c r="BEF274" s="885"/>
      <c r="BEG274" s="857"/>
      <c r="BEH274" s="885"/>
      <c r="BEI274" s="857"/>
      <c r="BEJ274" s="885"/>
      <c r="BEK274" s="857"/>
      <c r="BEL274" s="885"/>
      <c r="BEM274" s="857"/>
      <c r="BEN274" s="885"/>
      <c r="BEO274" s="857"/>
      <c r="BEP274" s="885"/>
      <c r="BEQ274" s="857"/>
      <c r="BER274" s="885"/>
      <c r="BES274" s="857"/>
      <c r="BET274" s="885"/>
      <c r="BEU274" s="857"/>
      <c r="BEV274" s="885"/>
      <c r="BEW274" s="857"/>
      <c r="BEX274" s="885"/>
      <c r="BEY274" s="857"/>
      <c r="BEZ274" s="885"/>
      <c r="BFA274" s="857"/>
      <c r="BFB274" s="885"/>
      <c r="BFC274" s="857"/>
      <c r="BFD274" s="885"/>
      <c r="BFE274" s="857"/>
      <c r="BFF274" s="885"/>
      <c r="BFG274" s="857"/>
      <c r="BFH274" s="885"/>
      <c r="BFI274" s="857"/>
      <c r="BFJ274" s="885"/>
      <c r="BFK274" s="857"/>
      <c r="BFL274" s="885"/>
      <c r="BFM274" s="857"/>
      <c r="BFN274" s="885"/>
      <c r="BFO274" s="857"/>
      <c r="BFP274" s="885"/>
      <c r="BFQ274" s="857"/>
      <c r="BFR274" s="885"/>
      <c r="BFS274" s="857"/>
      <c r="BFT274" s="885"/>
      <c r="BFU274" s="857"/>
      <c r="BFV274" s="885"/>
      <c r="BFW274" s="857"/>
      <c r="BFX274" s="885"/>
      <c r="BFY274" s="857"/>
      <c r="BFZ274" s="885"/>
      <c r="BGA274" s="857"/>
      <c r="BGB274" s="885"/>
      <c r="BGC274" s="857"/>
      <c r="BGD274" s="885"/>
      <c r="BGE274" s="857"/>
      <c r="BGF274" s="885"/>
      <c r="BGG274" s="857"/>
      <c r="BGH274" s="885"/>
      <c r="BGI274" s="857"/>
      <c r="BGJ274" s="885"/>
      <c r="BGK274" s="857"/>
      <c r="BGL274" s="885"/>
      <c r="BGM274" s="857"/>
      <c r="BGN274" s="885"/>
      <c r="BGO274" s="857"/>
      <c r="BGP274" s="885"/>
      <c r="BGQ274" s="857"/>
      <c r="BGR274" s="885"/>
      <c r="BGS274" s="857"/>
      <c r="BGT274" s="885"/>
      <c r="BGU274" s="857"/>
      <c r="BGV274" s="885"/>
      <c r="BGW274" s="857"/>
      <c r="BGX274" s="885"/>
      <c r="BGY274" s="857"/>
      <c r="BGZ274" s="885"/>
      <c r="BHA274" s="857"/>
      <c r="BHB274" s="885"/>
      <c r="BHC274" s="857"/>
      <c r="BHD274" s="885"/>
      <c r="BHE274" s="857"/>
      <c r="BHF274" s="885"/>
      <c r="BHG274" s="857"/>
      <c r="BHH274" s="885"/>
      <c r="BHI274" s="857"/>
      <c r="BHJ274" s="885"/>
      <c r="BHK274" s="857"/>
      <c r="BHL274" s="885"/>
      <c r="BHM274" s="857"/>
      <c r="BHN274" s="885"/>
      <c r="BHO274" s="857"/>
      <c r="BHP274" s="885"/>
      <c r="BHQ274" s="857"/>
      <c r="BHR274" s="885"/>
      <c r="BHS274" s="857"/>
      <c r="BHT274" s="885"/>
      <c r="BHU274" s="857"/>
      <c r="BHV274" s="885"/>
      <c r="BHW274" s="857"/>
      <c r="BHX274" s="885"/>
      <c r="BHY274" s="857"/>
      <c r="BHZ274" s="885"/>
      <c r="BIA274" s="857"/>
      <c r="BIB274" s="885"/>
      <c r="BIC274" s="857"/>
      <c r="BID274" s="885"/>
      <c r="BIE274" s="857"/>
      <c r="BIF274" s="885"/>
      <c r="BIG274" s="857"/>
      <c r="BIH274" s="885"/>
      <c r="BII274" s="857"/>
      <c r="BIJ274" s="885"/>
      <c r="BIK274" s="857"/>
      <c r="BIL274" s="885"/>
      <c r="BIM274" s="857"/>
      <c r="BIN274" s="885"/>
      <c r="BIO274" s="857"/>
      <c r="BIP274" s="885"/>
      <c r="BIQ274" s="857"/>
      <c r="BIR274" s="885"/>
      <c r="BIS274" s="857"/>
      <c r="BIT274" s="885"/>
      <c r="BIU274" s="857"/>
      <c r="BIV274" s="885"/>
      <c r="BIW274" s="857"/>
      <c r="BIX274" s="885"/>
      <c r="BIY274" s="857"/>
      <c r="BIZ274" s="885"/>
      <c r="BJA274" s="857"/>
      <c r="BJB274" s="885"/>
      <c r="BJC274" s="857"/>
      <c r="BJD274" s="885"/>
      <c r="BJE274" s="857"/>
      <c r="BJF274" s="885"/>
      <c r="BJG274" s="857"/>
      <c r="BJH274" s="885"/>
      <c r="BJI274" s="857"/>
      <c r="BJJ274" s="885"/>
      <c r="BJK274" s="857"/>
      <c r="BJL274" s="885"/>
      <c r="BJM274" s="857"/>
      <c r="BJN274" s="885"/>
      <c r="BJO274" s="857"/>
      <c r="BJP274" s="885"/>
      <c r="BJQ274" s="857"/>
      <c r="BJR274" s="885"/>
      <c r="BJS274" s="857"/>
      <c r="BJT274" s="885"/>
      <c r="BJU274" s="857"/>
      <c r="BJV274" s="885"/>
      <c r="BJW274" s="857"/>
      <c r="BJX274" s="885"/>
      <c r="BJY274" s="857"/>
      <c r="BJZ274" s="885"/>
      <c r="BKA274" s="857"/>
      <c r="BKB274" s="885"/>
      <c r="BKC274" s="857"/>
      <c r="BKD274" s="885"/>
      <c r="BKE274" s="857"/>
      <c r="BKF274" s="885"/>
      <c r="BKG274" s="857"/>
      <c r="BKH274" s="885"/>
      <c r="BKI274" s="857"/>
      <c r="BKJ274" s="885"/>
      <c r="BKK274" s="857"/>
      <c r="BKL274" s="885"/>
      <c r="BKM274" s="857"/>
      <c r="BKN274" s="885"/>
      <c r="BKO274" s="857"/>
      <c r="BKP274" s="885"/>
      <c r="BKQ274" s="857"/>
      <c r="BKR274" s="885"/>
      <c r="BKS274" s="857"/>
      <c r="BKT274" s="885"/>
      <c r="BKU274" s="857"/>
      <c r="BKV274" s="885"/>
      <c r="BKW274" s="857"/>
      <c r="BKX274" s="885"/>
      <c r="BKY274" s="857"/>
      <c r="BKZ274" s="885"/>
      <c r="BLA274" s="857"/>
      <c r="BLB274" s="885"/>
      <c r="BLC274" s="857"/>
      <c r="BLD274" s="885"/>
      <c r="BLE274" s="857"/>
      <c r="BLF274" s="885"/>
      <c r="BLG274" s="857"/>
      <c r="BLH274" s="885"/>
      <c r="BLI274" s="857"/>
      <c r="BLJ274" s="885"/>
      <c r="BLK274" s="857"/>
      <c r="BLL274" s="885"/>
      <c r="BLM274" s="857"/>
      <c r="BLN274" s="885"/>
      <c r="BLO274" s="857"/>
      <c r="BLP274" s="885"/>
      <c r="BLQ274" s="857"/>
      <c r="BLR274" s="885"/>
      <c r="BLS274" s="857"/>
      <c r="BLT274" s="885"/>
      <c r="BLU274" s="857"/>
      <c r="BLV274" s="885"/>
      <c r="BLW274" s="857"/>
      <c r="BLX274" s="885"/>
      <c r="BLY274" s="857"/>
      <c r="BLZ274" s="885"/>
      <c r="BMA274" s="857"/>
      <c r="BMB274" s="885"/>
      <c r="BMC274" s="857"/>
      <c r="BMD274" s="885"/>
      <c r="BME274" s="857"/>
      <c r="BMF274" s="885"/>
      <c r="BMG274" s="857"/>
      <c r="BMH274" s="885"/>
      <c r="BMI274" s="857"/>
      <c r="BMJ274" s="885"/>
      <c r="BMK274" s="857"/>
      <c r="BML274" s="885"/>
      <c r="BMM274" s="857"/>
      <c r="BMN274" s="885"/>
      <c r="BMO274" s="857"/>
      <c r="BMP274" s="885"/>
      <c r="BMQ274" s="857"/>
      <c r="BMR274" s="885"/>
      <c r="BMS274" s="857"/>
      <c r="BMT274" s="885"/>
      <c r="BMU274" s="857"/>
      <c r="BMV274" s="885"/>
      <c r="BMW274" s="857"/>
      <c r="BMX274" s="885"/>
      <c r="BMY274" s="857"/>
      <c r="BMZ274" s="885"/>
      <c r="BNA274" s="857"/>
      <c r="BNB274" s="885"/>
      <c r="BNC274" s="857"/>
      <c r="BND274" s="885"/>
      <c r="BNE274" s="857"/>
      <c r="BNF274" s="885"/>
      <c r="BNG274" s="857"/>
      <c r="BNH274" s="885"/>
      <c r="BNI274" s="857"/>
      <c r="BNJ274" s="885"/>
      <c r="BNK274" s="857"/>
      <c r="BNL274" s="885"/>
      <c r="BNM274" s="857"/>
      <c r="BNN274" s="885"/>
      <c r="BNO274" s="857"/>
      <c r="BNP274" s="885"/>
      <c r="BNQ274" s="857"/>
      <c r="BNR274" s="885"/>
      <c r="BNS274" s="857"/>
      <c r="BNT274" s="885"/>
      <c r="BNU274" s="857"/>
      <c r="BNV274" s="885"/>
      <c r="BNW274" s="857"/>
      <c r="BNX274" s="885"/>
      <c r="BNY274" s="857"/>
      <c r="BNZ274" s="885"/>
      <c r="BOA274" s="857"/>
      <c r="BOB274" s="885"/>
      <c r="BOC274" s="857"/>
      <c r="BOD274" s="885"/>
      <c r="BOE274" s="857"/>
      <c r="BOF274" s="885"/>
      <c r="BOG274" s="857"/>
      <c r="BOH274" s="885"/>
      <c r="BOI274" s="857"/>
      <c r="BOJ274" s="885"/>
      <c r="BOK274" s="857"/>
      <c r="BOL274" s="885"/>
      <c r="BOM274" s="857"/>
      <c r="BON274" s="885"/>
      <c r="BOO274" s="857"/>
      <c r="BOP274" s="885"/>
      <c r="BOQ274" s="857"/>
      <c r="BOR274" s="885"/>
      <c r="BOS274" s="857"/>
      <c r="BOT274" s="885"/>
      <c r="BOU274" s="857"/>
      <c r="BOV274" s="885"/>
      <c r="BOW274" s="857"/>
      <c r="BOX274" s="885"/>
      <c r="BOY274" s="857"/>
      <c r="BOZ274" s="885"/>
      <c r="BPA274" s="857"/>
      <c r="BPB274" s="885"/>
      <c r="BPC274" s="857"/>
      <c r="BPD274" s="885"/>
      <c r="BPE274" s="857"/>
      <c r="BPF274" s="885"/>
      <c r="BPG274" s="857"/>
      <c r="BPH274" s="885"/>
      <c r="BPI274" s="857"/>
      <c r="BPJ274" s="885"/>
      <c r="BPK274" s="857"/>
      <c r="BPL274" s="885"/>
      <c r="BPM274" s="857"/>
      <c r="BPN274" s="885"/>
      <c r="BPO274" s="857"/>
      <c r="BPP274" s="885"/>
      <c r="BPQ274" s="857"/>
      <c r="BPR274" s="885"/>
      <c r="BPS274" s="857"/>
      <c r="BPT274" s="885"/>
      <c r="BPU274" s="857"/>
      <c r="BPV274" s="885"/>
      <c r="BPW274" s="857"/>
      <c r="BPX274" s="885"/>
      <c r="BPY274" s="857"/>
      <c r="BPZ274" s="885"/>
      <c r="BQA274" s="857"/>
      <c r="BQB274" s="885"/>
      <c r="BQC274" s="857"/>
      <c r="BQD274" s="885"/>
      <c r="BQE274" s="857"/>
      <c r="BQF274" s="885"/>
      <c r="BQG274" s="857"/>
      <c r="BQH274" s="885"/>
      <c r="BQI274" s="857"/>
      <c r="BQJ274" s="885"/>
      <c r="BQK274" s="857"/>
      <c r="BQL274" s="885"/>
      <c r="BQM274" s="857"/>
      <c r="BQN274" s="885"/>
      <c r="BQO274" s="857"/>
      <c r="BQP274" s="885"/>
      <c r="BQQ274" s="857"/>
      <c r="BQR274" s="885"/>
      <c r="BQS274" s="857"/>
      <c r="BQT274" s="885"/>
      <c r="BQU274" s="857"/>
      <c r="BQV274" s="885"/>
      <c r="BQW274" s="857"/>
      <c r="BQX274" s="885"/>
      <c r="BQY274" s="857"/>
      <c r="BQZ274" s="885"/>
      <c r="BRA274" s="857"/>
      <c r="BRB274" s="885"/>
      <c r="BRC274" s="857"/>
      <c r="BRD274" s="885"/>
      <c r="BRE274" s="857"/>
      <c r="BRF274" s="885"/>
      <c r="BRG274" s="857"/>
      <c r="BRH274" s="885"/>
      <c r="BRI274" s="857"/>
      <c r="BRJ274" s="885"/>
      <c r="BRK274" s="857"/>
      <c r="BRL274" s="885"/>
      <c r="BRM274" s="857"/>
      <c r="BRN274" s="885"/>
      <c r="BRO274" s="857"/>
      <c r="BRP274" s="885"/>
      <c r="BRQ274" s="857"/>
      <c r="BRR274" s="885"/>
      <c r="BRS274" s="857"/>
      <c r="BRT274" s="885"/>
      <c r="BRU274" s="857"/>
      <c r="BRV274" s="885"/>
      <c r="BRW274" s="857"/>
      <c r="BRX274" s="885"/>
      <c r="BRY274" s="857"/>
      <c r="BRZ274" s="885"/>
      <c r="BSA274" s="857"/>
      <c r="BSB274" s="885"/>
      <c r="BSC274" s="857"/>
      <c r="BSD274" s="885"/>
      <c r="BSE274" s="857"/>
      <c r="BSF274" s="885"/>
      <c r="BSG274" s="857"/>
      <c r="BSH274" s="885"/>
      <c r="BSI274" s="857"/>
      <c r="BSJ274" s="885"/>
      <c r="BSK274" s="857"/>
      <c r="BSL274" s="885"/>
      <c r="BSM274" s="857"/>
      <c r="BSN274" s="885"/>
      <c r="BSO274" s="857"/>
      <c r="BSP274" s="885"/>
      <c r="BSQ274" s="857"/>
      <c r="BSR274" s="885"/>
      <c r="BSS274" s="857"/>
      <c r="BST274" s="885"/>
      <c r="BSU274" s="857"/>
      <c r="BSV274" s="885"/>
      <c r="BSW274" s="857"/>
      <c r="BSX274" s="885"/>
      <c r="BSY274" s="857"/>
      <c r="BSZ274" s="885"/>
      <c r="BTA274" s="857"/>
      <c r="BTB274" s="885"/>
      <c r="BTC274" s="857"/>
      <c r="BTD274" s="885"/>
      <c r="BTE274" s="857"/>
      <c r="BTF274" s="885"/>
      <c r="BTG274" s="857"/>
      <c r="BTH274" s="885"/>
      <c r="BTI274" s="857"/>
      <c r="BTJ274" s="885"/>
      <c r="BTK274" s="857"/>
      <c r="BTL274" s="885"/>
      <c r="BTM274" s="857"/>
      <c r="BTN274" s="885"/>
      <c r="BTO274" s="857"/>
      <c r="BTP274" s="885"/>
      <c r="BTQ274" s="857"/>
      <c r="BTR274" s="885"/>
      <c r="BTS274" s="857"/>
      <c r="BTT274" s="885"/>
      <c r="BTU274" s="857"/>
      <c r="BTV274" s="885"/>
      <c r="BTW274" s="857"/>
      <c r="BTX274" s="885"/>
      <c r="BTY274" s="857"/>
      <c r="BTZ274" s="885"/>
      <c r="BUA274" s="857"/>
      <c r="BUB274" s="885"/>
      <c r="BUC274" s="857"/>
      <c r="BUD274" s="885"/>
      <c r="BUE274" s="857"/>
      <c r="BUF274" s="885"/>
      <c r="BUG274" s="857"/>
      <c r="BUH274" s="885"/>
      <c r="BUI274" s="857"/>
      <c r="BUJ274" s="885"/>
      <c r="BUK274" s="857"/>
      <c r="BUL274" s="885"/>
      <c r="BUM274" s="857"/>
      <c r="BUN274" s="885"/>
      <c r="BUO274" s="857"/>
      <c r="BUP274" s="885"/>
      <c r="BUQ274" s="857"/>
      <c r="BUR274" s="885"/>
      <c r="BUS274" s="857"/>
      <c r="BUT274" s="885"/>
      <c r="BUU274" s="857"/>
      <c r="BUV274" s="885"/>
      <c r="BUW274" s="857"/>
      <c r="BUX274" s="885"/>
      <c r="BUY274" s="857"/>
      <c r="BUZ274" s="885"/>
      <c r="BVA274" s="857"/>
      <c r="BVB274" s="885"/>
      <c r="BVC274" s="857"/>
      <c r="BVD274" s="885"/>
      <c r="BVE274" s="857"/>
      <c r="BVF274" s="885"/>
      <c r="BVG274" s="857"/>
      <c r="BVH274" s="885"/>
      <c r="BVI274" s="857"/>
      <c r="BVJ274" s="885"/>
      <c r="BVK274" s="857"/>
      <c r="BVL274" s="885"/>
      <c r="BVM274" s="857"/>
      <c r="BVN274" s="885"/>
      <c r="BVO274" s="857"/>
      <c r="BVP274" s="885"/>
      <c r="BVQ274" s="857"/>
      <c r="BVR274" s="885"/>
      <c r="BVS274" s="857"/>
      <c r="BVT274" s="885"/>
      <c r="BVU274" s="857"/>
      <c r="BVV274" s="885"/>
      <c r="BVW274" s="857"/>
      <c r="BVX274" s="885"/>
      <c r="BVY274" s="857"/>
      <c r="BVZ274" s="885"/>
      <c r="BWA274" s="857"/>
      <c r="BWB274" s="885"/>
      <c r="BWC274" s="857"/>
      <c r="BWD274" s="885"/>
      <c r="BWE274" s="857"/>
      <c r="BWF274" s="885"/>
      <c r="BWG274" s="857"/>
      <c r="BWH274" s="885"/>
      <c r="BWI274" s="857"/>
      <c r="BWJ274" s="885"/>
      <c r="BWK274" s="857"/>
      <c r="BWL274" s="885"/>
      <c r="BWM274" s="857"/>
      <c r="BWN274" s="885"/>
      <c r="BWO274" s="857"/>
      <c r="BWP274" s="885"/>
      <c r="BWQ274" s="857"/>
      <c r="BWR274" s="885"/>
      <c r="BWS274" s="857"/>
      <c r="BWT274" s="885"/>
      <c r="BWU274" s="857"/>
      <c r="BWV274" s="885"/>
      <c r="BWW274" s="857"/>
      <c r="BWX274" s="885"/>
      <c r="BWY274" s="857"/>
      <c r="BWZ274" s="885"/>
      <c r="BXA274" s="857"/>
      <c r="BXB274" s="885"/>
      <c r="BXC274" s="857"/>
      <c r="BXD274" s="885"/>
      <c r="BXE274" s="857"/>
      <c r="BXF274" s="885"/>
      <c r="BXG274" s="857"/>
      <c r="BXH274" s="885"/>
      <c r="BXI274" s="857"/>
      <c r="BXJ274" s="885"/>
      <c r="BXK274" s="857"/>
      <c r="BXL274" s="885"/>
      <c r="BXM274" s="857"/>
      <c r="BXN274" s="885"/>
      <c r="BXO274" s="857"/>
      <c r="BXP274" s="885"/>
      <c r="BXQ274" s="857"/>
      <c r="BXR274" s="885"/>
      <c r="BXS274" s="857"/>
      <c r="BXT274" s="885"/>
      <c r="BXU274" s="857"/>
      <c r="BXV274" s="885"/>
      <c r="BXW274" s="857"/>
      <c r="BXX274" s="885"/>
      <c r="BXY274" s="857"/>
      <c r="BXZ274" s="885"/>
      <c r="BYA274" s="857"/>
      <c r="BYB274" s="885"/>
      <c r="BYC274" s="857"/>
      <c r="BYD274" s="885"/>
      <c r="BYE274" s="857"/>
      <c r="BYF274" s="885"/>
      <c r="BYG274" s="857"/>
      <c r="BYH274" s="885"/>
      <c r="BYI274" s="857"/>
      <c r="BYJ274" s="885"/>
      <c r="BYK274" s="857"/>
      <c r="BYL274" s="885"/>
      <c r="BYM274" s="857"/>
      <c r="BYN274" s="885"/>
      <c r="BYO274" s="857"/>
      <c r="BYP274" s="885"/>
      <c r="BYQ274" s="857"/>
      <c r="BYR274" s="885"/>
      <c r="BYS274" s="857"/>
      <c r="BYT274" s="885"/>
      <c r="BYU274" s="857"/>
      <c r="BYV274" s="885"/>
      <c r="BYW274" s="857"/>
      <c r="BYX274" s="885"/>
      <c r="BYY274" s="857"/>
      <c r="BYZ274" s="885"/>
      <c r="BZA274" s="857"/>
      <c r="BZB274" s="885"/>
      <c r="BZC274" s="857"/>
      <c r="BZD274" s="885"/>
      <c r="BZE274" s="857"/>
      <c r="BZF274" s="885"/>
      <c r="BZG274" s="857"/>
      <c r="BZH274" s="885"/>
      <c r="BZI274" s="857"/>
      <c r="BZJ274" s="885"/>
      <c r="BZK274" s="857"/>
      <c r="BZL274" s="885"/>
      <c r="BZM274" s="857"/>
      <c r="BZN274" s="885"/>
      <c r="BZO274" s="857"/>
      <c r="BZP274" s="885"/>
      <c r="BZQ274" s="857"/>
      <c r="BZR274" s="885"/>
      <c r="BZS274" s="857"/>
      <c r="BZT274" s="885"/>
      <c r="BZU274" s="857"/>
      <c r="BZV274" s="885"/>
      <c r="BZW274" s="857"/>
      <c r="BZX274" s="885"/>
      <c r="BZY274" s="857"/>
      <c r="BZZ274" s="885"/>
      <c r="CAA274" s="857"/>
      <c r="CAB274" s="885"/>
      <c r="CAC274" s="857"/>
      <c r="CAD274" s="885"/>
      <c r="CAE274" s="857"/>
      <c r="CAF274" s="885"/>
      <c r="CAG274" s="857"/>
      <c r="CAH274" s="885"/>
      <c r="CAI274" s="857"/>
      <c r="CAJ274" s="885"/>
      <c r="CAK274" s="857"/>
      <c r="CAL274" s="885"/>
      <c r="CAM274" s="857"/>
      <c r="CAN274" s="885"/>
      <c r="CAO274" s="857"/>
      <c r="CAP274" s="885"/>
      <c r="CAQ274" s="857"/>
      <c r="CAR274" s="885"/>
      <c r="CAS274" s="857"/>
      <c r="CAT274" s="885"/>
      <c r="CAU274" s="857"/>
      <c r="CAV274" s="885"/>
      <c r="CAW274" s="857"/>
      <c r="CAX274" s="885"/>
      <c r="CAY274" s="857"/>
      <c r="CAZ274" s="885"/>
      <c r="CBA274" s="857"/>
      <c r="CBB274" s="885"/>
      <c r="CBC274" s="857"/>
      <c r="CBD274" s="885"/>
      <c r="CBE274" s="857"/>
      <c r="CBF274" s="885"/>
      <c r="CBG274" s="857"/>
      <c r="CBH274" s="885"/>
      <c r="CBI274" s="857"/>
      <c r="CBJ274" s="885"/>
      <c r="CBK274" s="857"/>
      <c r="CBL274" s="885"/>
      <c r="CBM274" s="857"/>
      <c r="CBN274" s="885"/>
      <c r="CBO274" s="857"/>
      <c r="CBP274" s="885"/>
      <c r="CBQ274" s="857"/>
      <c r="CBR274" s="885"/>
      <c r="CBS274" s="857"/>
      <c r="CBT274" s="885"/>
      <c r="CBU274" s="857"/>
      <c r="CBV274" s="885"/>
      <c r="CBW274" s="857"/>
      <c r="CBX274" s="885"/>
      <c r="CBY274" s="857"/>
      <c r="CBZ274" s="885"/>
      <c r="CCA274" s="857"/>
      <c r="CCB274" s="885"/>
      <c r="CCC274" s="857"/>
      <c r="CCD274" s="885"/>
      <c r="CCE274" s="857"/>
      <c r="CCF274" s="885"/>
      <c r="CCG274" s="857"/>
      <c r="CCH274" s="885"/>
      <c r="CCI274" s="857"/>
      <c r="CCJ274" s="885"/>
      <c r="CCK274" s="857"/>
      <c r="CCL274" s="885"/>
      <c r="CCM274" s="857"/>
      <c r="CCN274" s="885"/>
      <c r="CCO274" s="857"/>
      <c r="CCP274" s="885"/>
      <c r="CCQ274" s="857"/>
      <c r="CCR274" s="885"/>
      <c r="CCS274" s="857"/>
      <c r="CCT274" s="885"/>
      <c r="CCU274" s="857"/>
      <c r="CCV274" s="885"/>
      <c r="CCW274" s="857"/>
      <c r="CCX274" s="885"/>
      <c r="CCY274" s="857"/>
      <c r="CCZ274" s="885"/>
      <c r="CDA274" s="857"/>
      <c r="CDB274" s="885"/>
      <c r="CDC274" s="857"/>
      <c r="CDD274" s="885"/>
      <c r="CDE274" s="857"/>
      <c r="CDF274" s="885"/>
      <c r="CDG274" s="857"/>
      <c r="CDH274" s="885"/>
      <c r="CDI274" s="857"/>
      <c r="CDJ274" s="885"/>
      <c r="CDK274" s="857"/>
      <c r="CDL274" s="885"/>
      <c r="CDM274" s="857"/>
      <c r="CDN274" s="885"/>
      <c r="CDO274" s="857"/>
      <c r="CDP274" s="885"/>
      <c r="CDQ274" s="857"/>
      <c r="CDR274" s="885"/>
      <c r="CDS274" s="857"/>
      <c r="CDT274" s="885"/>
      <c r="CDU274" s="857"/>
      <c r="CDV274" s="885"/>
      <c r="CDW274" s="857"/>
      <c r="CDX274" s="885"/>
      <c r="CDY274" s="857"/>
      <c r="CDZ274" s="885"/>
      <c r="CEA274" s="857"/>
      <c r="CEB274" s="885"/>
      <c r="CEC274" s="857"/>
      <c r="CED274" s="885"/>
      <c r="CEE274" s="857"/>
      <c r="CEF274" s="885"/>
      <c r="CEG274" s="857"/>
      <c r="CEH274" s="885"/>
      <c r="CEI274" s="857"/>
      <c r="CEJ274" s="885"/>
      <c r="CEK274" s="857"/>
      <c r="CEL274" s="885"/>
      <c r="CEM274" s="857"/>
      <c r="CEN274" s="885"/>
      <c r="CEO274" s="857"/>
      <c r="CEP274" s="885"/>
      <c r="CEQ274" s="857"/>
      <c r="CER274" s="885"/>
      <c r="CES274" s="857"/>
      <c r="CET274" s="885"/>
      <c r="CEU274" s="857"/>
      <c r="CEV274" s="885"/>
      <c r="CEW274" s="857"/>
      <c r="CEX274" s="885"/>
      <c r="CEY274" s="857"/>
      <c r="CEZ274" s="885"/>
      <c r="CFA274" s="857"/>
      <c r="CFB274" s="885"/>
      <c r="CFC274" s="857"/>
      <c r="CFD274" s="885"/>
      <c r="CFE274" s="857"/>
      <c r="CFF274" s="885"/>
      <c r="CFG274" s="857"/>
      <c r="CFH274" s="885"/>
      <c r="CFI274" s="857"/>
      <c r="CFJ274" s="885"/>
      <c r="CFK274" s="857"/>
      <c r="CFL274" s="885"/>
      <c r="CFM274" s="857"/>
      <c r="CFN274" s="885"/>
      <c r="CFO274" s="857"/>
      <c r="CFP274" s="885"/>
      <c r="CFQ274" s="857"/>
      <c r="CFR274" s="885"/>
      <c r="CFS274" s="857"/>
      <c r="CFT274" s="885"/>
      <c r="CFU274" s="857"/>
      <c r="CFV274" s="885"/>
      <c r="CFW274" s="857"/>
      <c r="CFX274" s="885"/>
      <c r="CFY274" s="857"/>
      <c r="CFZ274" s="885"/>
      <c r="CGA274" s="857"/>
      <c r="CGB274" s="885"/>
      <c r="CGC274" s="857"/>
      <c r="CGD274" s="885"/>
      <c r="CGE274" s="857"/>
      <c r="CGF274" s="885"/>
      <c r="CGG274" s="857"/>
      <c r="CGH274" s="885"/>
      <c r="CGI274" s="857"/>
      <c r="CGJ274" s="885"/>
      <c r="CGK274" s="857"/>
      <c r="CGL274" s="885"/>
      <c r="CGM274" s="857"/>
      <c r="CGN274" s="885"/>
      <c r="CGO274" s="857"/>
      <c r="CGP274" s="885"/>
      <c r="CGQ274" s="857"/>
      <c r="CGR274" s="885"/>
      <c r="CGS274" s="857"/>
      <c r="CGT274" s="885"/>
      <c r="CGU274" s="857"/>
      <c r="CGV274" s="885"/>
      <c r="CGW274" s="857"/>
      <c r="CGX274" s="885"/>
      <c r="CGY274" s="857"/>
      <c r="CGZ274" s="885"/>
      <c r="CHA274" s="857"/>
      <c r="CHB274" s="885"/>
      <c r="CHC274" s="857"/>
      <c r="CHD274" s="885"/>
      <c r="CHE274" s="857"/>
      <c r="CHF274" s="885"/>
      <c r="CHG274" s="857"/>
      <c r="CHH274" s="885"/>
      <c r="CHI274" s="857"/>
      <c r="CHJ274" s="885"/>
      <c r="CHK274" s="857"/>
      <c r="CHL274" s="885"/>
      <c r="CHM274" s="857"/>
      <c r="CHN274" s="885"/>
      <c r="CHO274" s="857"/>
      <c r="CHP274" s="885"/>
      <c r="CHQ274" s="857"/>
      <c r="CHR274" s="885"/>
      <c r="CHS274" s="857"/>
      <c r="CHT274" s="885"/>
      <c r="CHU274" s="857"/>
      <c r="CHV274" s="885"/>
      <c r="CHW274" s="857"/>
      <c r="CHX274" s="885"/>
      <c r="CHY274" s="857"/>
      <c r="CHZ274" s="885"/>
      <c r="CIA274" s="857"/>
      <c r="CIB274" s="885"/>
      <c r="CIC274" s="857"/>
      <c r="CID274" s="885"/>
      <c r="CIE274" s="857"/>
      <c r="CIF274" s="885"/>
      <c r="CIG274" s="857"/>
      <c r="CIH274" s="885"/>
      <c r="CII274" s="857"/>
      <c r="CIJ274" s="885"/>
      <c r="CIK274" s="857"/>
      <c r="CIL274" s="885"/>
      <c r="CIM274" s="857"/>
      <c r="CIN274" s="885"/>
      <c r="CIO274" s="857"/>
      <c r="CIP274" s="885"/>
      <c r="CIQ274" s="857"/>
      <c r="CIR274" s="885"/>
      <c r="CIS274" s="857"/>
      <c r="CIT274" s="885"/>
      <c r="CIU274" s="857"/>
      <c r="CIV274" s="885"/>
      <c r="CIW274" s="857"/>
      <c r="CIX274" s="885"/>
      <c r="CIY274" s="857"/>
      <c r="CIZ274" s="885"/>
      <c r="CJA274" s="857"/>
      <c r="CJB274" s="885"/>
      <c r="CJC274" s="857"/>
      <c r="CJD274" s="885"/>
      <c r="CJE274" s="857"/>
      <c r="CJF274" s="885"/>
      <c r="CJG274" s="857"/>
      <c r="CJH274" s="885"/>
      <c r="CJI274" s="857"/>
      <c r="CJJ274" s="885"/>
      <c r="CJK274" s="857"/>
      <c r="CJL274" s="885"/>
      <c r="CJM274" s="857"/>
      <c r="CJN274" s="885"/>
      <c r="CJO274" s="857"/>
      <c r="CJP274" s="885"/>
      <c r="CJQ274" s="857"/>
      <c r="CJR274" s="885"/>
      <c r="CJS274" s="857"/>
      <c r="CJT274" s="885"/>
      <c r="CJU274" s="857"/>
      <c r="CJV274" s="885"/>
      <c r="CJW274" s="857"/>
      <c r="CJX274" s="885"/>
      <c r="CJY274" s="857"/>
      <c r="CJZ274" s="885"/>
      <c r="CKA274" s="857"/>
      <c r="CKB274" s="885"/>
      <c r="CKC274" s="857"/>
      <c r="CKD274" s="885"/>
      <c r="CKE274" s="857"/>
      <c r="CKF274" s="885"/>
      <c r="CKG274" s="857"/>
      <c r="CKH274" s="885"/>
      <c r="CKI274" s="857"/>
      <c r="CKJ274" s="885"/>
      <c r="CKK274" s="857"/>
      <c r="CKL274" s="885"/>
      <c r="CKM274" s="857"/>
      <c r="CKN274" s="885"/>
      <c r="CKO274" s="857"/>
      <c r="CKP274" s="885"/>
      <c r="CKQ274" s="857"/>
      <c r="CKR274" s="885"/>
      <c r="CKS274" s="857"/>
      <c r="CKT274" s="885"/>
      <c r="CKU274" s="857"/>
      <c r="CKV274" s="885"/>
      <c r="CKW274" s="857"/>
      <c r="CKX274" s="885"/>
      <c r="CKY274" s="857"/>
      <c r="CKZ274" s="885"/>
      <c r="CLA274" s="857"/>
      <c r="CLB274" s="885"/>
      <c r="CLC274" s="857"/>
      <c r="CLD274" s="885"/>
      <c r="CLE274" s="857"/>
      <c r="CLF274" s="885"/>
      <c r="CLG274" s="857"/>
      <c r="CLH274" s="885"/>
      <c r="CLI274" s="857"/>
      <c r="CLJ274" s="885"/>
      <c r="CLK274" s="857"/>
      <c r="CLL274" s="885"/>
      <c r="CLM274" s="857"/>
      <c r="CLN274" s="885"/>
      <c r="CLO274" s="857"/>
      <c r="CLP274" s="885"/>
      <c r="CLQ274" s="857"/>
      <c r="CLR274" s="885"/>
      <c r="CLS274" s="857"/>
      <c r="CLT274" s="885"/>
      <c r="CLU274" s="857"/>
      <c r="CLV274" s="885"/>
      <c r="CLW274" s="857"/>
      <c r="CLX274" s="885"/>
      <c r="CLY274" s="857"/>
      <c r="CLZ274" s="885"/>
      <c r="CMA274" s="857"/>
      <c r="CMB274" s="885"/>
      <c r="CMC274" s="857"/>
      <c r="CMD274" s="885"/>
      <c r="CME274" s="857"/>
      <c r="CMF274" s="885"/>
      <c r="CMG274" s="857"/>
      <c r="CMH274" s="885"/>
      <c r="CMI274" s="857"/>
      <c r="CMJ274" s="885"/>
      <c r="CMK274" s="857"/>
      <c r="CML274" s="885"/>
      <c r="CMM274" s="857"/>
      <c r="CMN274" s="885"/>
      <c r="CMO274" s="857"/>
      <c r="CMP274" s="885"/>
      <c r="CMQ274" s="857"/>
      <c r="CMR274" s="885"/>
      <c r="CMS274" s="857"/>
      <c r="CMT274" s="885"/>
      <c r="CMU274" s="857"/>
      <c r="CMV274" s="885"/>
      <c r="CMW274" s="857"/>
      <c r="CMX274" s="885"/>
      <c r="CMY274" s="857"/>
      <c r="CMZ274" s="885"/>
      <c r="CNA274" s="857"/>
      <c r="CNB274" s="885"/>
      <c r="CNC274" s="857"/>
      <c r="CND274" s="885"/>
      <c r="CNE274" s="857"/>
      <c r="CNF274" s="885"/>
      <c r="CNG274" s="857"/>
      <c r="CNH274" s="885"/>
      <c r="CNI274" s="857"/>
      <c r="CNJ274" s="885"/>
      <c r="CNK274" s="857"/>
      <c r="CNL274" s="885"/>
      <c r="CNM274" s="857"/>
      <c r="CNN274" s="885"/>
      <c r="CNO274" s="857"/>
      <c r="CNP274" s="885"/>
      <c r="CNQ274" s="857"/>
      <c r="CNR274" s="885"/>
      <c r="CNS274" s="857"/>
      <c r="CNT274" s="885"/>
      <c r="CNU274" s="857"/>
      <c r="CNV274" s="885"/>
      <c r="CNW274" s="857"/>
      <c r="CNX274" s="885"/>
      <c r="CNY274" s="857"/>
      <c r="CNZ274" s="885"/>
      <c r="COA274" s="857"/>
      <c r="COB274" s="885"/>
      <c r="COC274" s="857"/>
      <c r="COD274" s="885"/>
      <c r="COE274" s="857"/>
      <c r="COF274" s="885"/>
      <c r="COG274" s="857"/>
      <c r="COH274" s="885"/>
      <c r="COI274" s="857"/>
      <c r="COJ274" s="885"/>
      <c r="COK274" s="857"/>
      <c r="COL274" s="885"/>
      <c r="COM274" s="857"/>
      <c r="CON274" s="885"/>
      <c r="COO274" s="857"/>
      <c r="COP274" s="885"/>
      <c r="COQ274" s="857"/>
      <c r="COR274" s="885"/>
      <c r="COS274" s="857"/>
      <c r="COT274" s="885"/>
      <c r="COU274" s="857"/>
      <c r="COV274" s="885"/>
      <c r="COW274" s="857"/>
      <c r="COX274" s="885"/>
      <c r="COY274" s="857"/>
      <c r="COZ274" s="885"/>
      <c r="CPA274" s="857"/>
      <c r="CPB274" s="885"/>
      <c r="CPC274" s="857"/>
      <c r="CPD274" s="885"/>
      <c r="CPE274" s="857"/>
      <c r="CPF274" s="885"/>
      <c r="CPG274" s="857"/>
      <c r="CPH274" s="885"/>
      <c r="CPI274" s="857"/>
      <c r="CPJ274" s="885"/>
      <c r="CPK274" s="857"/>
      <c r="CPL274" s="885"/>
      <c r="CPM274" s="857"/>
      <c r="CPN274" s="885"/>
      <c r="CPO274" s="857"/>
      <c r="CPP274" s="885"/>
      <c r="CPQ274" s="857"/>
      <c r="CPR274" s="885"/>
      <c r="CPS274" s="857"/>
      <c r="CPT274" s="885"/>
      <c r="CPU274" s="857"/>
      <c r="CPV274" s="885"/>
      <c r="CPW274" s="857"/>
      <c r="CPX274" s="885"/>
      <c r="CPY274" s="857"/>
      <c r="CPZ274" s="885"/>
      <c r="CQA274" s="857"/>
      <c r="CQB274" s="885"/>
      <c r="CQC274" s="857"/>
      <c r="CQD274" s="885"/>
      <c r="CQE274" s="857"/>
      <c r="CQF274" s="885"/>
      <c r="CQG274" s="857"/>
      <c r="CQH274" s="885"/>
      <c r="CQI274" s="857"/>
      <c r="CQJ274" s="885"/>
      <c r="CQK274" s="857"/>
      <c r="CQL274" s="885"/>
      <c r="CQM274" s="857"/>
      <c r="CQN274" s="885"/>
      <c r="CQO274" s="857"/>
      <c r="CQP274" s="885"/>
      <c r="CQQ274" s="857"/>
      <c r="CQR274" s="885"/>
      <c r="CQS274" s="857"/>
      <c r="CQT274" s="885"/>
      <c r="CQU274" s="857"/>
      <c r="CQV274" s="885"/>
      <c r="CQW274" s="857"/>
      <c r="CQX274" s="885"/>
      <c r="CQY274" s="857"/>
      <c r="CQZ274" s="885"/>
      <c r="CRA274" s="857"/>
      <c r="CRB274" s="885"/>
      <c r="CRC274" s="857"/>
      <c r="CRD274" s="885"/>
      <c r="CRE274" s="857"/>
      <c r="CRF274" s="885"/>
      <c r="CRG274" s="857"/>
      <c r="CRH274" s="885"/>
      <c r="CRI274" s="857"/>
      <c r="CRJ274" s="885"/>
      <c r="CRK274" s="857"/>
      <c r="CRL274" s="885"/>
      <c r="CRM274" s="857"/>
      <c r="CRN274" s="885"/>
      <c r="CRO274" s="857"/>
      <c r="CRP274" s="885"/>
      <c r="CRQ274" s="857"/>
      <c r="CRR274" s="885"/>
      <c r="CRS274" s="857"/>
      <c r="CRT274" s="885"/>
      <c r="CRU274" s="857"/>
      <c r="CRV274" s="885"/>
      <c r="CRW274" s="857"/>
      <c r="CRX274" s="885"/>
      <c r="CRY274" s="857"/>
      <c r="CRZ274" s="885"/>
      <c r="CSA274" s="857"/>
      <c r="CSB274" s="885"/>
      <c r="CSC274" s="857"/>
      <c r="CSD274" s="885"/>
      <c r="CSE274" s="857"/>
      <c r="CSF274" s="885"/>
      <c r="CSG274" s="857"/>
      <c r="CSH274" s="885"/>
      <c r="CSI274" s="857"/>
      <c r="CSJ274" s="885"/>
      <c r="CSK274" s="857"/>
      <c r="CSL274" s="885"/>
      <c r="CSM274" s="857"/>
      <c r="CSN274" s="885"/>
      <c r="CSO274" s="857"/>
      <c r="CSP274" s="885"/>
      <c r="CSQ274" s="857"/>
      <c r="CSR274" s="885"/>
      <c r="CSS274" s="857"/>
      <c r="CST274" s="885"/>
      <c r="CSU274" s="857"/>
      <c r="CSV274" s="885"/>
      <c r="CSW274" s="857"/>
      <c r="CSX274" s="885"/>
      <c r="CSY274" s="857"/>
      <c r="CSZ274" s="885"/>
      <c r="CTA274" s="857"/>
      <c r="CTB274" s="885"/>
      <c r="CTC274" s="857"/>
      <c r="CTD274" s="885"/>
      <c r="CTE274" s="857"/>
      <c r="CTF274" s="885"/>
      <c r="CTG274" s="857"/>
      <c r="CTH274" s="885"/>
      <c r="CTI274" s="857"/>
      <c r="CTJ274" s="885"/>
      <c r="CTK274" s="857"/>
      <c r="CTL274" s="885"/>
      <c r="CTM274" s="857"/>
      <c r="CTN274" s="885"/>
      <c r="CTO274" s="857"/>
      <c r="CTP274" s="885"/>
      <c r="CTQ274" s="857"/>
      <c r="CTR274" s="885"/>
      <c r="CTS274" s="857"/>
      <c r="CTT274" s="885"/>
      <c r="CTU274" s="857"/>
      <c r="CTV274" s="885"/>
      <c r="CTW274" s="857"/>
      <c r="CTX274" s="885"/>
      <c r="CTY274" s="857"/>
      <c r="CTZ274" s="885"/>
      <c r="CUA274" s="857"/>
      <c r="CUB274" s="885"/>
      <c r="CUC274" s="857"/>
      <c r="CUD274" s="885"/>
      <c r="CUE274" s="857"/>
      <c r="CUF274" s="885"/>
      <c r="CUG274" s="857"/>
      <c r="CUH274" s="885"/>
      <c r="CUI274" s="857"/>
      <c r="CUJ274" s="885"/>
      <c r="CUK274" s="857"/>
      <c r="CUL274" s="885"/>
      <c r="CUM274" s="857"/>
      <c r="CUN274" s="885"/>
      <c r="CUO274" s="857"/>
      <c r="CUP274" s="885"/>
      <c r="CUQ274" s="857"/>
      <c r="CUR274" s="885"/>
      <c r="CUS274" s="857"/>
      <c r="CUT274" s="885"/>
      <c r="CUU274" s="857"/>
      <c r="CUV274" s="885"/>
      <c r="CUW274" s="857"/>
      <c r="CUX274" s="885"/>
      <c r="CUY274" s="857"/>
      <c r="CUZ274" s="885"/>
      <c r="CVA274" s="857"/>
      <c r="CVB274" s="885"/>
      <c r="CVC274" s="857"/>
      <c r="CVD274" s="885"/>
      <c r="CVE274" s="857"/>
      <c r="CVF274" s="885"/>
      <c r="CVG274" s="857"/>
      <c r="CVH274" s="885"/>
      <c r="CVI274" s="857"/>
      <c r="CVJ274" s="885"/>
      <c r="CVK274" s="857"/>
      <c r="CVL274" s="885"/>
      <c r="CVM274" s="857"/>
      <c r="CVN274" s="885"/>
      <c r="CVO274" s="857"/>
      <c r="CVP274" s="885"/>
      <c r="CVQ274" s="857"/>
      <c r="CVR274" s="885"/>
      <c r="CVS274" s="857"/>
      <c r="CVT274" s="885"/>
      <c r="CVU274" s="857"/>
      <c r="CVV274" s="885"/>
      <c r="CVW274" s="857"/>
      <c r="CVX274" s="885"/>
      <c r="CVY274" s="857"/>
      <c r="CVZ274" s="885"/>
      <c r="CWA274" s="857"/>
      <c r="CWB274" s="885"/>
      <c r="CWC274" s="857"/>
      <c r="CWD274" s="885"/>
      <c r="CWE274" s="857"/>
      <c r="CWF274" s="885"/>
      <c r="CWG274" s="857"/>
      <c r="CWH274" s="885"/>
      <c r="CWI274" s="857"/>
      <c r="CWJ274" s="885"/>
      <c r="CWK274" s="857"/>
      <c r="CWL274" s="885"/>
      <c r="CWM274" s="857"/>
      <c r="CWN274" s="885"/>
      <c r="CWO274" s="857"/>
      <c r="CWP274" s="885"/>
      <c r="CWQ274" s="857"/>
      <c r="CWR274" s="885"/>
      <c r="CWS274" s="857"/>
      <c r="CWT274" s="885"/>
      <c r="CWU274" s="857"/>
      <c r="CWV274" s="885"/>
      <c r="CWW274" s="857"/>
      <c r="CWX274" s="885"/>
      <c r="CWY274" s="857"/>
      <c r="CWZ274" s="885"/>
      <c r="CXA274" s="857"/>
      <c r="CXB274" s="885"/>
      <c r="CXC274" s="857"/>
      <c r="CXD274" s="885"/>
      <c r="CXE274" s="857"/>
      <c r="CXF274" s="885"/>
      <c r="CXG274" s="857"/>
      <c r="CXH274" s="885"/>
      <c r="CXI274" s="857"/>
      <c r="CXJ274" s="885"/>
      <c r="CXK274" s="857"/>
      <c r="CXL274" s="885"/>
      <c r="CXM274" s="857"/>
      <c r="CXN274" s="885"/>
      <c r="CXO274" s="857"/>
      <c r="CXP274" s="885"/>
      <c r="CXQ274" s="857"/>
      <c r="CXR274" s="885"/>
      <c r="CXS274" s="857"/>
      <c r="CXT274" s="885"/>
      <c r="CXU274" s="857"/>
      <c r="CXV274" s="885"/>
      <c r="CXW274" s="857"/>
      <c r="CXX274" s="885"/>
      <c r="CXY274" s="857"/>
      <c r="CXZ274" s="885"/>
      <c r="CYA274" s="857"/>
      <c r="CYB274" s="885"/>
      <c r="CYC274" s="857"/>
      <c r="CYD274" s="885"/>
      <c r="CYE274" s="857"/>
      <c r="CYF274" s="885"/>
      <c r="CYG274" s="857"/>
      <c r="CYH274" s="885"/>
      <c r="CYI274" s="857"/>
      <c r="CYJ274" s="885"/>
      <c r="CYK274" s="857"/>
      <c r="CYL274" s="885"/>
      <c r="CYM274" s="857"/>
      <c r="CYN274" s="885"/>
      <c r="CYO274" s="857"/>
      <c r="CYP274" s="885"/>
      <c r="CYQ274" s="857"/>
      <c r="CYR274" s="885"/>
      <c r="CYS274" s="857"/>
      <c r="CYT274" s="885"/>
      <c r="CYU274" s="857"/>
      <c r="CYV274" s="885"/>
      <c r="CYW274" s="857"/>
      <c r="CYX274" s="885"/>
      <c r="CYY274" s="857"/>
      <c r="CYZ274" s="885"/>
      <c r="CZA274" s="857"/>
      <c r="CZB274" s="885"/>
      <c r="CZC274" s="857"/>
      <c r="CZD274" s="885"/>
      <c r="CZE274" s="857"/>
      <c r="CZF274" s="885"/>
      <c r="CZG274" s="857"/>
      <c r="CZH274" s="885"/>
      <c r="CZI274" s="857"/>
      <c r="CZJ274" s="885"/>
      <c r="CZK274" s="857"/>
      <c r="CZL274" s="885"/>
      <c r="CZM274" s="857"/>
      <c r="CZN274" s="885"/>
      <c r="CZO274" s="857"/>
      <c r="CZP274" s="885"/>
      <c r="CZQ274" s="857"/>
      <c r="CZR274" s="885"/>
      <c r="CZS274" s="857"/>
      <c r="CZT274" s="885"/>
      <c r="CZU274" s="857"/>
      <c r="CZV274" s="885"/>
      <c r="CZW274" s="857"/>
      <c r="CZX274" s="885"/>
      <c r="CZY274" s="857"/>
      <c r="CZZ274" s="885"/>
      <c r="DAA274" s="857"/>
      <c r="DAB274" s="885"/>
      <c r="DAC274" s="857"/>
      <c r="DAD274" s="885"/>
      <c r="DAE274" s="857"/>
      <c r="DAF274" s="885"/>
      <c r="DAG274" s="857"/>
      <c r="DAH274" s="885"/>
      <c r="DAI274" s="857"/>
      <c r="DAJ274" s="885"/>
      <c r="DAK274" s="857"/>
      <c r="DAL274" s="885"/>
      <c r="DAM274" s="857"/>
      <c r="DAN274" s="885"/>
      <c r="DAO274" s="857"/>
      <c r="DAP274" s="885"/>
      <c r="DAQ274" s="857"/>
      <c r="DAR274" s="885"/>
      <c r="DAS274" s="857"/>
      <c r="DAT274" s="885"/>
      <c r="DAU274" s="857"/>
      <c r="DAV274" s="885"/>
      <c r="DAW274" s="857"/>
      <c r="DAX274" s="885"/>
      <c r="DAY274" s="857"/>
      <c r="DAZ274" s="885"/>
      <c r="DBA274" s="857"/>
      <c r="DBB274" s="885"/>
      <c r="DBC274" s="857"/>
      <c r="DBD274" s="885"/>
      <c r="DBE274" s="857"/>
      <c r="DBF274" s="885"/>
      <c r="DBG274" s="857"/>
      <c r="DBH274" s="885"/>
      <c r="DBI274" s="857"/>
      <c r="DBJ274" s="885"/>
      <c r="DBK274" s="857"/>
      <c r="DBL274" s="885"/>
      <c r="DBM274" s="857"/>
      <c r="DBN274" s="885"/>
      <c r="DBO274" s="857"/>
      <c r="DBP274" s="885"/>
      <c r="DBQ274" s="857"/>
      <c r="DBR274" s="885"/>
      <c r="DBS274" s="857"/>
      <c r="DBT274" s="885"/>
      <c r="DBU274" s="857"/>
      <c r="DBV274" s="885"/>
      <c r="DBW274" s="857"/>
      <c r="DBX274" s="885"/>
      <c r="DBY274" s="857"/>
      <c r="DBZ274" s="885"/>
      <c r="DCA274" s="857"/>
      <c r="DCB274" s="885"/>
      <c r="DCC274" s="857"/>
      <c r="DCD274" s="885"/>
      <c r="DCE274" s="857"/>
      <c r="DCF274" s="885"/>
      <c r="DCG274" s="857"/>
      <c r="DCH274" s="885"/>
      <c r="DCI274" s="857"/>
      <c r="DCJ274" s="885"/>
      <c r="DCK274" s="857"/>
      <c r="DCL274" s="885"/>
      <c r="DCM274" s="857"/>
      <c r="DCN274" s="885"/>
      <c r="DCO274" s="857"/>
      <c r="DCP274" s="885"/>
      <c r="DCQ274" s="857"/>
      <c r="DCR274" s="885"/>
      <c r="DCS274" s="857"/>
      <c r="DCT274" s="885"/>
      <c r="DCU274" s="857"/>
      <c r="DCV274" s="885"/>
      <c r="DCW274" s="857"/>
      <c r="DCX274" s="885"/>
      <c r="DCY274" s="857"/>
      <c r="DCZ274" s="885"/>
      <c r="DDA274" s="857"/>
      <c r="DDB274" s="885"/>
      <c r="DDC274" s="857"/>
      <c r="DDD274" s="885"/>
      <c r="DDE274" s="857"/>
      <c r="DDF274" s="885"/>
      <c r="DDG274" s="857"/>
      <c r="DDH274" s="885"/>
      <c r="DDI274" s="857"/>
      <c r="DDJ274" s="885"/>
      <c r="DDK274" s="857"/>
      <c r="DDL274" s="885"/>
      <c r="DDM274" s="857"/>
      <c r="DDN274" s="885"/>
      <c r="DDO274" s="857"/>
      <c r="DDP274" s="885"/>
      <c r="DDQ274" s="857"/>
      <c r="DDR274" s="885"/>
      <c r="DDS274" s="857"/>
      <c r="DDT274" s="885"/>
      <c r="DDU274" s="857"/>
      <c r="DDV274" s="885"/>
      <c r="DDW274" s="857"/>
      <c r="DDX274" s="885"/>
      <c r="DDY274" s="857"/>
      <c r="DDZ274" s="885"/>
      <c r="DEA274" s="857"/>
      <c r="DEB274" s="885"/>
      <c r="DEC274" s="857"/>
      <c r="DED274" s="885"/>
      <c r="DEE274" s="857"/>
      <c r="DEF274" s="885"/>
      <c r="DEG274" s="857"/>
      <c r="DEH274" s="885"/>
      <c r="DEI274" s="857"/>
      <c r="DEJ274" s="885"/>
      <c r="DEK274" s="857"/>
      <c r="DEL274" s="885"/>
      <c r="DEM274" s="857"/>
      <c r="DEN274" s="885"/>
      <c r="DEO274" s="857"/>
      <c r="DEP274" s="885"/>
      <c r="DEQ274" s="857"/>
      <c r="DER274" s="885"/>
      <c r="DES274" s="857"/>
      <c r="DET274" s="885"/>
      <c r="DEU274" s="857"/>
      <c r="DEV274" s="885"/>
      <c r="DEW274" s="857"/>
      <c r="DEX274" s="885"/>
      <c r="DEY274" s="857"/>
      <c r="DEZ274" s="885"/>
      <c r="DFA274" s="857"/>
      <c r="DFB274" s="885"/>
      <c r="DFC274" s="857"/>
      <c r="DFD274" s="885"/>
      <c r="DFE274" s="857"/>
      <c r="DFF274" s="885"/>
      <c r="DFG274" s="857"/>
      <c r="DFH274" s="885"/>
      <c r="DFI274" s="857"/>
      <c r="DFJ274" s="885"/>
      <c r="DFK274" s="857"/>
      <c r="DFL274" s="885"/>
      <c r="DFM274" s="857"/>
      <c r="DFN274" s="885"/>
      <c r="DFO274" s="857"/>
      <c r="DFP274" s="885"/>
      <c r="DFQ274" s="857"/>
      <c r="DFR274" s="885"/>
      <c r="DFS274" s="857"/>
      <c r="DFT274" s="885"/>
      <c r="DFU274" s="857"/>
      <c r="DFV274" s="885"/>
      <c r="DFW274" s="857"/>
      <c r="DFX274" s="885"/>
      <c r="DFY274" s="857"/>
      <c r="DFZ274" s="885"/>
      <c r="DGA274" s="857"/>
      <c r="DGB274" s="885"/>
      <c r="DGC274" s="857"/>
      <c r="DGD274" s="885"/>
      <c r="DGE274" s="857"/>
      <c r="DGF274" s="885"/>
      <c r="DGG274" s="857"/>
      <c r="DGH274" s="885"/>
      <c r="DGI274" s="857"/>
      <c r="DGJ274" s="885"/>
      <c r="DGK274" s="857"/>
      <c r="DGL274" s="885"/>
      <c r="DGM274" s="857"/>
      <c r="DGN274" s="885"/>
      <c r="DGO274" s="857"/>
      <c r="DGP274" s="885"/>
      <c r="DGQ274" s="857"/>
      <c r="DGR274" s="885"/>
      <c r="DGS274" s="857"/>
      <c r="DGT274" s="885"/>
      <c r="DGU274" s="857"/>
      <c r="DGV274" s="885"/>
      <c r="DGW274" s="857"/>
      <c r="DGX274" s="885"/>
      <c r="DGY274" s="857"/>
      <c r="DGZ274" s="885"/>
      <c r="DHA274" s="857"/>
      <c r="DHB274" s="885"/>
      <c r="DHC274" s="857"/>
      <c r="DHD274" s="885"/>
      <c r="DHE274" s="857"/>
      <c r="DHF274" s="885"/>
      <c r="DHG274" s="857"/>
      <c r="DHH274" s="885"/>
      <c r="DHI274" s="857"/>
      <c r="DHJ274" s="885"/>
      <c r="DHK274" s="857"/>
      <c r="DHL274" s="885"/>
      <c r="DHM274" s="857"/>
      <c r="DHN274" s="885"/>
      <c r="DHO274" s="857"/>
      <c r="DHP274" s="885"/>
      <c r="DHQ274" s="857"/>
      <c r="DHR274" s="885"/>
      <c r="DHS274" s="857"/>
      <c r="DHT274" s="885"/>
      <c r="DHU274" s="857"/>
      <c r="DHV274" s="885"/>
      <c r="DHW274" s="857"/>
      <c r="DHX274" s="885"/>
      <c r="DHY274" s="857"/>
      <c r="DHZ274" s="885"/>
      <c r="DIA274" s="857"/>
      <c r="DIB274" s="885"/>
      <c r="DIC274" s="857"/>
      <c r="DID274" s="885"/>
      <c r="DIE274" s="857"/>
      <c r="DIF274" s="885"/>
      <c r="DIG274" s="857"/>
      <c r="DIH274" s="885"/>
      <c r="DII274" s="857"/>
      <c r="DIJ274" s="885"/>
      <c r="DIK274" s="857"/>
      <c r="DIL274" s="885"/>
      <c r="DIM274" s="857"/>
      <c r="DIN274" s="885"/>
      <c r="DIO274" s="857"/>
      <c r="DIP274" s="885"/>
      <c r="DIQ274" s="857"/>
      <c r="DIR274" s="885"/>
      <c r="DIS274" s="857"/>
      <c r="DIT274" s="885"/>
      <c r="DIU274" s="857"/>
      <c r="DIV274" s="885"/>
      <c r="DIW274" s="857"/>
      <c r="DIX274" s="885"/>
      <c r="DIY274" s="857"/>
      <c r="DIZ274" s="885"/>
      <c r="DJA274" s="857"/>
      <c r="DJB274" s="885"/>
      <c r="DJC274" s="857"/>
      <c r="DJD274" s="885"/>
      <c r="DJE274" s="857"/>
      <c r="DJF274" s="885"/>
      <c r="DJG274" s="857"/>
      <c r="DJH274" s="885"/>
      <c r="DJI274" s="857"/>
      <c r="DJJ274" s="885"/>
      <c r="DJK274" s="857"/>
      <c r="DJL274" s="885"/>
      <c r="DJM274" s="857"/>
      <c r="DJN274" s="885"/>
      <c r="DJO274" s="857"/>
      <c r="DJP274" s="885"/>
      <c r="DJQ274" s="857"/>
      <c r="DJR274" s="885"/>
      <c r="DJS274" s="857"/>
      <c r="DJT274" s="885"/>
      <c r="DJU274" s="857"/>
      <c r="DJV274" s="885"/>
      <c r="DJW274" s="857"/>
      <c r="DJX274" s="885"/>
      <c r="DJY274" s="857"/>
      <c r="DJZ274" s="885"/>
      <c r="DKA274" s="857"/>
      <c r="DKB274" s="885"/>
      <c r="DKC274" s="857"/>
      <c r="DKD274" s="885"/>
      <c r="DKE274" s="857"/>
      <c r="DKF274" s="885"/>
      <c r="DKG274" s="857"/>
      <c r="DKH274" s="885"/>
      <c r="DKI274" s="857"/>
      <c r="DKJ274" s="885"/>
      <c r="DKK274" s="857"/>
      <c r="DKL274" s="885"/>
      <c r="DKM274" s="857"/>
      <c r="DKN274" s="885"/>
      <c r="DKO274" s="857"/>
      <c r="DKP274" s="885"/>
      <c r="DKQ274" s="857"/>
      <c r="DKR274" s="885"/>
      <c r="DKS274" s="857"/>
      <c r="DKT274" s="885"/>
      <c r="DKU274" s="857"/>
      <c r="DKV274" s="885"/>
      <c r="DKW274" s="857"/>
      <c r="DKX274" s="885"/>
      <c r="DKY274" s="857"/>
      <c r="DKZ274" s="885"/>
      <c r="DLA274" s="857"/>
      <c r="DLB274" s="885"/>
      <c r="DLC274" s="857"/>
      <c r="DLD274" s="885"/>
      <c r="DLE274" s="857"/>
      <c r="DLF274" s="885"/>
      <c r="DLG274" s="857"/>
      <c r="DLH274" s="885"/>
      <c r="DLI274" s="857"/>
      <c r="DLJ274" s="885"/>
      <c r="DLK274" s="857"/>
      <c r="DLL274" s="885"/>
      <c r="DLM274" s="857"/>
      <c r="DLN274" s="885"/>
      <c r="DLO274" s="857"/>
      <c r="DLP274" s="885"/>
      <c r="DLQ274" s="857"/>
      <c r="DLR274" s="885"/>
      <c r="DLS274" s="857"/>
      <c r="DLT274" s="885"/>
      <c r="DLU274" s="857"/>
      <c r="DLV274" s="885"/>
      <c r="DLW274" s="857"/>
      <c r="DLX274" s="885"/>
      <c r="DLY274" s="857"/>
      <c r="DLZ274" s="885"/>
      <c r="DMA274" s="857"/>
      <c r="DMB274" s="885"/>
      <c r="DMC274" s="857"/>
      <c r="DMD274" s="885"/>
      <c r="DME274" s="857"/>
      <c r="DMF274" s="885"/>
      <c r="DMG274" s="857"/>
      <c r="DMH274" s="885"/>
      <c r="DMI274" s="857"/>
      <c r="DMJ274" s="885"/>
      <c r="DMK274" s="857"/>
      <c r="DML274" s="885"/>
      <c r="DMM274" s="857"/>
      <c r="DMN274" s="885"/>
      <c r="DMO274" s="857"/>
      <c r="DMP274" s="885"/>
      <c r="DMQ274" s="857"/>
      <c r="DMR274" s="885"/>
      <c r="DMS274" s="857"/>
      <c r="DMT274" s="885"/>
      <c r="DMU274" s="857"/>
      <c r="DMV274" s="885"/>
      <c r="DMW274" s="857"/>
      <c r="DMX274" s="885"/>
      <c r="DMY274" s="857"/>
      <c r="DMZ274" s="885"/>
      <c r="DNA274" s="857"/>
      <c r="DNB274" s="885"/>
      <c r="DNC274" s="857"/>
      <c r="DND274" s="885"/>
      <c r="DNE274" s="857"/>
      <c r="DNF274" s="885"/>
      <c r="DNG274" s="857"/>
      <c r="DNH274" s="885"/>
      <c r="DNI274" s="857"/>
      <c r="DNJ274" s="885"/>
      <c r="DNK274" s="857"/>
      <c r="DNL274" s="885"/>
      <c r="DNM274" s="857"/>
      <c r="DNN274" s="885"/>
      <c r="DNO274" s="857"/>
      <c r="DNP274" s="885"/>
      <c r="DNQ274" s="857"/>
      <c r="DNR274" s="885"/>
      <c r="DNS274" s="857"/>
      <c r="DNT274" s="885"/>
      <c r="DNU274" s="857"/>
      <c r="DNV274" s="885"/>
      <c r="DNW274" s="857"/>
      <c r="DNX274" s="885"/>
      <c r="DNY274" s="857"/>
      <c r="DNZ274" s="885"/>
      <c r="DOA274" s="857"/>
      <c r="DOB274" s="885"/>
      <c r="DOC274" s="857"/>
      <c r="DOD274" s="885"/>
      <c r="DOE274" s="857"/>
      <c r="DOF274" s="885"/>
      <c r="DOG274" s="857"/>
      <c r="DOH274" s="885"/>
      <c r="DOI274" s="857"/>
      <c r="DOJ274" s="885"/>
      <c r="DOK274" s="857"/>
      <c r="DOL274" s="885"/>
      <c r="DOM274" s="857"/>
      <c r="DON274" s="885"/>
      <c r="DOO274" s="857"/>
      <c r="DOP274" s="885"/>
      <c r="DOQ274" s="857"/>
      <c r="DOR274" s="885"/>
      <c r="DOS274" s="857"/>
      <c r="DOT274" s="885"/>
      <c r="DOU274" s="857"/>
      <c r="DOV274" s="885"/>
      <c r="DOW274" s="857"/>
      <c r="DOX274" s="885"/>
      <c r="DOY274" s="857"/>
      <c r="DOZ274" s="885"/>
      <c r="DPA274" s="857"/>
      <c r="DPB274" s="885"/>
      <c r="DPC274" s="857"/>
      <c r="DPD274" s="885"/>
      <c r="DPE274" s="857"/>
      <c r="DPF274" s="885"/>
      <c r="DPG274" s="857"/>
      <c r="DPH274" s="885"/>
      <c r="DPI274" s="857"/>
      <c r="DPJ274" s="885"/>
      <c r="DPK274" s="857"/>
      <c r="DPL274" s="885"/>
      <c r="DPM274" s="857"/>
      <c r="DPN274" s="885"/>
      <c r="DPO274" s="857"/>
      <c r="DPP274" s="885"/>
      <c r="DPQ274" s="857"/>
      <c r="DPR274" s="885"/>
      <c r="DPS274" s="857"/>
      <c r="DPT274" s="885"/>
      <c r="DPU274" s="857"/>
      <c r="DPV274" s="885"/>
      <c r="DPW274" s="857"/>
      <c r="DPX274" s="885"/>
      <c r="DPY274" s="857"/>
      <c r="DPZ274" s="885"/>
      <c r="DQA274" s="857"/>
      <c r="DQB274" s="885"/>
      <c r="DQC274" s="857"/>
      <c r="DQD274" s="885"/>
      <c r="DQE274" s="857"/>
      <c r="DQF274" s="885"/>
      <c r="DQG274" s="857"/>
      <c r="DQH274" s="885"/>
      <c r="DQI274" s="857"/>
      <c r="DQJ274" s="885"/>
      <c r="DQK274" s="857"/>
      <c r="DQL274" s="885"/>
      <c r="DQM274" s="857"/>
      <c r="DQN274" s="885"/>
      <c r="DQO274" s="857"/>
      <c r="DQP274" s="885"/>
      <c r="DQQ274" s="857"/>
      <c r="DQR274" s="885"/>
      <c r="DQS274" s="857"/>
      <c r="DQT274" s="885"/>
      <c r="DQU274" s="857"/>
      <c r="DQV274" s="885"/>
      <c r="DQW274" s="857"/>
      <c r="DQX274" s="885"/>
      <c r="DQY274" s="857"/>
      <c r="DQZ274" s="885"/>
      <c r="DRA274" s="857"/>
      <c r="DRB274" s="885"/>
      <c r="DRC274" s="857"/>
      <c r="DRD274" s="885"/>
      <c r="DRE274" s="857"/>
      <c r="DRF274" s="885"/>
      <c r="DRG274" s="857"/>
      <c r="DRH274" s="885"/>
      <c r="DRI274" s="857"/>
      <c r="DRJ274" s="885"/>
      <c r="DRK274" s="857"/>
      <c r="DRL274" s="885"/>
      <c r="DRM274" s="857"/>
      <c r="DRN274" s="885"/>
      <c r="DRO274" s="857"/>
      <c r="DRP274" s="885"/>
      <c r="DRQ274" s="857"/>
      <c r="DRR274" s="885"/>
      <c r="DRS274" s="857"/>
      <c r="DRT274" s="885"/>
      <c r="DRU274" s="857"/>
      <c r="DRV274" s="885"/>
      <c r="DRW274" s="857"/>
      <c r="DRX274" s="885"/>
      <c r="DRY274" s="857"/>
      <c r="DRZ274" s="885"/>
      <c r="DSA274" s="857"/>
      <c r="DSB274" s="885"/>
      <c r="DSC274" s="857"/>
      <c r="DSD274" s="885"/>
      <c r="DSE274" s="857"/>
      <c r="DSF274" s="885"/>
      <c r="DSG274" s="857"/>
      <c r="DSH274" s="885"/>
      <c r="DSI274" s="857"/>
      <c r="DSJ274" s="885"/>
      <c r="DSK274" s="857"/>
      <c r="DSL274" s="885"/>
      <c r="DSM274" s="857"/>
      <c r="DSN274" s="885"/>
      <c r="DSO274" s="857"/>
      <c r="DSP274" s="885"/>
      <c r="DSQ274" s="857"/>
      <c r="DSR274" s="885"/>
      <c r="DSS274" s="857"/>
      <c r="DST274" s="885"/>
      <c r="DSU274" s="857"/>
      <c r="DSV274" s="885"/>
      <c r="DSW274" s="857"/>
      <c r="DSX274" s="885"/>
      <c r="DSY274" s="857"/>
      <c r="DSZ274" s="885"/>
      <c r="DTA274" s="857"/>
      <c r="DTB274" s="885"/>
      <c r="DTC274" s="857"/>
      <c r="DTD274" s="885"/>
      <c r="DTE274" s="857"/>
      <c r="DTF274" s="885"/>
      <c r="DTG274" s="857"/>
      <c r="DTH274" s="885"/>
      <c r="DTI274" s="857"/>
      <c r="DTJ274" s="885"/>
      <c r="DTK274" s="857"/>
      <c r="DTL274" s="885"/>
      <c r="DTM274" s="857"/>
      <c r="DTN274" s="885"/>
      <c r="DTO274" s="857"/>
      <c r="DTP274" s="885"/>
      <c r="DTQ274" s="857"/>
      <c r="DTR274" s="885"/>
      <c r="DTS274" s="857"/>
      <c r="DTT274" s="885"/>
      <c r="DTU274" s="857"/>
      <c r="DTV274" s="885"/>
      <c r="DTW274" s="857"/>
      <c r="DTX274" s="885"/>
      <c r="DTY274" s="857"/>
      <c r="DTZ274" s="885"/>
      <c r="DUA274" s="857"/>
      <c r="DUB274" s="885"/>
      <c r="DUC274" s="857"/>
      <c r="DUD274" s="885"/>
      <c r="DUE274" s="857"/>
      <c r="DUF274" s="885"/>
      <c r="DUG274" s="857"/>
      <c r="DUH274" s="885"/>
      <c r="DUI274" s="857"/>
      <c r="DUJ274" s="885"/>
      <c r="DUK274" s="857"/>
      <c r="DUL274" s="885"/>
      <c r="DUM274" s="857"/>
      <c r="DUN274" s="885"/>
      <c r="DUO274" s="857"/>
      <c r="DUP274" s="885"/>
      <c r="DUQ274" s="857"/>
      <c r="DUR274" s="885"/>
      <c r="DUS274" s="857"/>
      <c r="DUT274" s="885"/>
      <c r="DUU274" s="857"/>
      <c r="DUV274" s="885"/>
      <c r="DUW274" s="857"/>
      <c r="DUX274" s="885"/>
      <c r="DUY274" s="857"/>
      <c r="DUZ274" s="885"/>
      <c r="DVA274" s="857"/>
      <c r="DVB274" s="885"/>
      <c r="DVC274" s="857"/>
      <c r="DVD274" s="885"/>
      <c r="DVE274" s="857"/>
      <c r="DVF274" s="885"/>
      <c r="DVG274" s="857"/>
      <c r="DVH274" s="885"/>
      <c r="DVI274" s="857"/>
      <c r="DVJ274" s="885"/>
      <c r="DVK274" s="857"/>
      <c r="DVL274" s="885"/>
      <c r="DVM274" s="857"/>
      <c r="DVN274" s="885"/>
      <c r="DVO274" s="857"/>
      <c r="DVP274" s="885"/>
      <c r="DVQ274" s="857"/>
      <c r="DVR274" s="885"/>
      <c r="DVS274" s="857"/>
      <c r="DVT274" s="885"/>
      <c r="DVU274" s="857"/>
      <c r="DVV274" s="885"/>
      <c r="DVW274" s="857"/>
      <c r="DVX274" s="885"/>
      <c r="DVY274" s="857"/>
      <c r="DVZ274" s="885"/>
      <c r="DWA274" s="857"/>
      <c r="DWB274" s="885"/>
      <c r="DWC274" s="857"/>
      <c r="DWD274" s="885"/>
      <c r="DWE274" s="857"/>
      <c r="DWF274" s="885"/>
      <c r="DWG274" s="857"/>
      <c r="DWH274" s="885"/>
      <c r="DWI274" s="857"/>
      <c r="DWJ274" s="885"/>
      <c r="DWK274" s="857"/>
      <c r="DWL274" s="885"/>
      <c r="DWM274" s="857"/>
      <c r="DWN274" s="885"/>
      <c r="DWO274" s="857"/>
      <c r="DWP274" s="885"/>
      <c r="DWQ274" s="857"/>
      <c r="DWR274" s="885"/>
      <c r="DWS274" s="857"/>
      <c r="DWT274" s="885"/>
      <c r="DWU274" s="857"/>
      <c r="DWV274" s="885"/>
      <c r="DWW274" s="857"/>
      <c r="DWX274" s="885"/>
      <c r="DWY274" s="857"/>
      <c r="DWZ274" s="885"/>
      <c r="DXA274" s="857"/>
      <c r="DXB274" s="885"/>
      <c r="DXC274" s="857"/>
      <c r="DXD274" s="885"/>
      <c r="DXE274" s="857"/>
      <c r="DXF274" s="885"/>
      <c r="DXG274" s="857"/>
      <c r="DXH274" s="885"/>
      <c r="DXI274" s="857"/>
      <c r="DXJ274" s="885"/>
      <c r="DXK274" s="857"/>
      <c r="DXL274" s="885"/>
      <c r="DXM274" s="857"/>
      <c r="DXN274" s="885"/>
      <c r="DXO274" s="857"/>
      <c r="DXP274" s="885"/>
      <c r="DXQ274" s="857"/>
      <c r="DXR274" s="885"/>
      <c r="DXS274" s="857"/>
      <c r="DXT274" s="885"/>
      <c r="DXU274" s="857"/>
      <c r="DXV274" s="885"/>
      <c r="DXW274" s="857"/>
      <c r="DXX274" s="885"/>
      <c r="DXY274" s="857"/>
      <c r="DXZ274" s="885"/>
      <c r="DYA274" s="857"/>
      <c r="DYB274" s="885"/>
      <c r="DYC274" s="857"/>
      <c r="DYD274" s="885"/>
      <c r="DYE274" s="857"/>
      <c r="DYF274" s="885"/>
      <c r="DYG274" s="857"/>
      <c r="DYH274" s="885"/>
      <c r="DYI274" s="857"/>
      <c r="DYJ274" s="885"/>
      <c r="DYK274" s="857"/>
      <c r="DYL274" s="885"/>
      <c r="DYM274" s="857"/>
      <c r="DYN274" s="885"/>
      <c r="DYO274" s="857"/>
      <c r="DYP274" s="885"/>
      <c r="DYQ274" s="857"/>
      <c r="DYR274" s="885"/>
      <c r="DYS274" s="857"/>
      <c r="DYT274" s="885"/>
      <c r="DYU274" s="857"/>
      <c r="DYV274" s="885"/>
      <c r="DYW274" s="857"/>
      <c r="DYX274" s="885"/>
      <c r="DYY274" s="857"/>
      <c r="DYZ274" s="885"/>
      <c r="DZA274" s="857"/>
      <c r="DZB274" s="885"/>
      <c r="DZC274" s="857"/>
      <c r="DZD274" s="885"/>
      <c r="DZE274" s="857"/>
      <c r="DZF274" s="885"/>
      <c r="DZG274" s="857"/>
      <c r="DZH274" s="885"/>
      <c r="DZI274" s="857"/>
      <c r="DZJ274" s="885"/>
      <c r="DZK274" s="857"/>
      <c r="DZL274" s="885"/>
      <c r="DZM274" s="857"/>
      <c r="DZN274" s="885"/>
      <c r="DZO274" s="857"/>
      <c r="DZP274" s="885"/>
      <c r="DZQ274" s="857"/>
      <c r="DZR274" s="885"/>
      <c r="DZS274" s="857"/>
      <c r="DZT274" s="885"/>
      <c r="DZU274" s="857"/>
      <c r="DZV274" s="885"/>
      <c r="DZW274" s="857"/>
      <c r="DZX274" s="885"/>
      <c r="DZY274" s="857"/>
      <c r="DZZ274" s="885"/>
      <c r="EAA274" s="857"/>
      <c r="EAB274" s="885"/>
      <c r="EAC274" s="857"/>
      <c r="EAD274" s="885"/>
      <c r="EAE274" s="857"/>
      <c r="EAF274" s="885"/>
      <c r="EAG274" s="857"/>
      <c r="EAH274" s="885"/>
      <c r="EAI274" s="857"/>
      <c r="EAJ274" s="885"/>
      <c r="EAK274" s="857"/>
      <c r="EAL274" s="885"/>
      <c r="EAM274" s="857"/>
      <c r="EAN274" s="885"/>
      <c r="EAO274" s="857"/>
      <c r="EAP274" s="885"/>
      <c r="EAQ274" s="857"/>
      <c r="EAR274" s="885"/>
      <c r="EAS274" s="857"/>
      <c r="EAT274" s="885"/>
      <c r="EAU274" s="857"/>
      <c r="EAV274" s="885"/>
      <c r="EAW274" s="857"/>
      <c r="EAX274" s="885"/>
      <c r="EAY274" s="857"/>
      <c r="EAZ274" s="885"/>
      <c r="EBA274" s="857"/>
      <c r="EBB274" s="885"/>
      <c r="EBC274" s="857"/>
      <c r="EBD274" s="885"/>
      <c r="EBE274" s="857"/>
      <c r="EBF274" s="885"/>
      <c r="EBG274" s="857"/>
      <c r="EBH274" s="885"/>
      <c r="EBI274" s="857"/>
      <c r="EBJ274" s="885"/>
      <c r="EBK274" s="857"/>
      <c r="EBL274" s="885"/>
      <c r="EBM274" s="857"/>
      <c r="EBN274" s="885"/>
      <c r="EBO274" s="857"/>
      <c r="EBP274" s="885"/>
      <c r="EBQ274" s="857"/>
      <c r="EBR274" s="885"/>
      <c r="EBS274" s="857"/>
      <c r="EBT274" s="885"/>
      <c r="EBU274" s="857"/>
      <c r="EBV274" s="885"/>
      <c r="EBW274" s="857"/>
      <c r="EBX274" s="885"/>
      <c r="EBY274" s="857"/>
      <c r="EBZ274" s="885"/>
      <c r="ECA274" s="857"/>
      <c r="ECB274" s="885"/>
      <c r="ECC274" s="857"/>
      <c r="ECD274" s="885"/>
      <c r="ECE274" s="857"/>
      <c r="ECF274" s="885"/>
      <c r="ECG274" s="857"/>
      <c r="ECH274" s="885"/>
      <c r="ECI274" s="857"/>
      <c r="ECJ274" s="885"/>
      <c r="ECK274" s="857"/>
      <c r="ECL274" s="885"/>
      <c r="ECM274" s="857"/>
      <c r="ECN274" s="885"/>
      <c r="ECO274" s="857"/>
      <c r="ECP274" s="885"/>
      <c r="ECQ274" s="857"/>
      <c r="ECR274" s="885"/>
      <c r="ECS274" s="857"/>
      <c r="ECT274" s="885"/>
      <c r="ECU274" s="857"/>
      <c r="ECV274" s="885"/>
      <c r="ECW274" s="857"/>
      <c r="ECX274" s="885"/>
      <c r="ECY274" s="857"/>
      <c r="ECZ274" s="885"/>
      <c r="EDA274" s="857"/>
      <c r="EDB274" s="885"/>
      <c r="EDC274" s="857"/>
      <c r="EDD274" s="885"/>
      <c r="EDE274" s="857"/>
      <c r="EDF274" s="885"/>
      <c r="EDG274" s="857"/>
      <c r="EDH274" s="885"/>
      <c r="EDI274" s="857"/>
      <c r="EDJ274" s="885"/>
      <c r="EDK274" s="857"/>
      <c r="EDL274" s="885"/>
      <c r="EDM274" s="857"/>
      <c r="EDN274" s="885"/>
      <c r="EDO274" s="857"/>
      <c r="EDP274" s="885"/>
      <c r="EDQ274" s="857"/>
      <c r="EDR274" s="885"/>
      <c r="EDS274" s="857"/>
      <c r="EDT274" s="885"/>
      <c r="EDU274" s="857"/>
      <c r="EDV274" s="885"/>
      <c r="EDW274" s="857"/>
      <c r="EDX274" s="885"/>
      <c r="EDY274" s="857"/>
      <c r="EDZ274" s="885"/>
      <c r="EEA274" s="857"/>
      <c r="EEB274" s="885"/>
      <c r="EEC274" s="857"/>
      <c r="EED274" s="885"/>
      <c r="EEE274" s="857"/>
      <c r="EEF274" s="885"/>
      <c r="EEG274" s="857"/>
      <c r="EEH274" s="885"/>
      <c r="EEI274" s="857"/>
      <c r="EEJ274" s="885"/>
      <c r="EEK274" s="857"/>
      <c r="EEL274" s="885"/>
      <c r="EEM274" s="857"/>
      <c r="EEN274" s="885"/>
      <c r="EEO274" s="857"/>
      <c r="EEP274" s="885"/>
      <c r="EEQ274" s="857"/>
      <c r="EER274" s="885"/>
      <c r="EES274" s="857"/>
      <c r="EET274" s="885"/>
      <c r="EEU274" s="857"/>
      <c r="EEV274" s="885"/>
      <c r="EEW274" s="857"/>
      <c r="EEX274" s="885"/>
      <c r="EEY274" s="857"/>
      <c r="EEZ274" s="885"/>
      <c r="EFA274" s="857"/>
      <c r="EFB274" s="885"/>
      <c r="EFC274" s="857"/>
      <c r="EFD274" s="885"/>
      <c r="EFE274" s="857"/>
      <c r="EFF274" s="885"/>
      <c r="EFG274" s="857"/>
      <c r="EFH274" s="885"/>
      <c r="EFI274" s="857"/>
      <c r="EFJ274" s="885"/>
      <c r="EFK274" s="857"/>
      <c r="EFL274" s="885"/>
      <c r="EFM274" s="857"/>
      <c r="EFN274" s="885"/>
      <c r="EFO274" s="857"/>
      <c r="EFP274" s="885"/>
      <c r="EFQ274" s="857"/>
      <c r="EFR274" s="885"/>
      <c r="EFS274" s="857"/>
      <c r="EFT274" s="885"/>
      <c r="EFU274" s="857"/>
      <c r="EFV274" s="885"/>
      <c r="EFW274" s="857"/>
      <c r="EFX274" s="885"/>
      <c r="EFY274" s="857"/>
      <c r="EFZ274" s="885"/>
      <c r="EGA274" s="857"/>
      <c r="EGB274" s="885"/>
      <c r="EGC274" s="857"/>
      <c r="EGD274" s="885"/>
      <c r="EGE274" s="857"/>
      <c r="EGF274" s="885"/>
      <c r="EGG274" s="857"/>
      <c r="EGH274" s="885"/>
      <c r="EGI274" s="857"/>
      <c r="EGJ274" s="885"/>
      <c r="EGK274" s="857"/>
      <c r="EGL274" s="885"/>
      <c r="EGM274" s="857"/>
      <c r="EGN274" s="885"/>
      <c r="EGO274" s="857"/>
      <c r="EGP274" s="885"/>
      <c r="EGQ274" s="857"/>
      <c r="EGR274" s="885"/>
      <c r="EGS274" s="857"/>
      <c r="EGT274" s="885"/>
      <c r="EGU274" s="857"/>
      <c r="EGV274" s="885"/>
      <c r="EGW274" s="857"/>
      <c r="EGX274" s="885"/>
      <c r="EGY274" s="857"/>
      <c r="EGZ274" s="885"/>
      <c r="EHA274" s="857"/>
      <c r="EHB274" s="885"/>
      <c r="EHC274" s="857"/>
      <c r="EHD274" s="885"/>
      <c r="EHE274" s="857"/>
      <c r="EHF274" s="885"/>
      <c r="EHG274" s="857"/>
      <c r="EHH274" s="885"/>
      <c r="EHI274" s="857"/>
      <c r="EHJ274" s="885"/>
      <c r="EHK274" s="857"/>
      <c r="EHL274" s="885"/>
      <c r="EHM274" s="857"/>
      <c r="EHN274" s="885"/>
      <c r="EHO274" s="857"/>
      <c r="EHP274" s="885"/>
      <c r="EHQ274" s="857"/>
      <c r="EHR274" s="885"/>
      <c r="EHS274" s="857"/>
      <c r="EHT274" s="885"/>
      <c r="EHU274" s="857"/>
      <c r="EHV274" s="885"/>
      <c r="EHW274" s="857"/>
      <c r="EHX274" s="885"/>
      <c r="EHY274" s="857"/>
      <c r="EHZ274" s="885"/>
      <c r="EIA274" s="857"/>
      <c r="EIB274" s="885"/>
      <c r="EIC274" s="857"/>
      <c r="EID274" s="885"/>
      <c r="EIE274" s="857"/>
      <c r="EIF274" s="885"/>
      <c r="EIG274" s="857"/>
      <c r="EIH274" s="885"/>
      <c r="EII274" s="857"/>
      <c r="EIJ274" s="885"/>
      <c r="EIK274" s="857"/>
      <c r="EIL274" s="885"/>
      <c r="EIM274" s="857"/>
      <c r="EIN274" s="885"/>
      <c r="EIO274" s="857"/>
      <c r="EIP274" s="885"/>
      <c r="EIQ274" s="857"/>
      <c r="EIR274" s="885"/>
      <c r="EIS274" s="857"/>
      <c r="EIT274" s="885"/>
      <c r="EIU274" s="857"/>
      <c r="EIV274" s="885"/>
      <c r="EIW274" s="857"/>
      <c r="EIX274" s="885"/>
      <c r="EIY274" s="857"/>
      <c r="EIZ274" s="885"/>
      <c r="EJA274" s="857"/>
      <c r="EJB274" s="885"/>
      <c r="EJC274" s="857"/>
      <c r="EJD274" s="885"/>
      <c r="EJE274" s="857"/>
      <c r="EJF274" s="885"/>
      <c r="EJG274" s="857"/>
      <c r="EJH274" s="885"/>
      <c r="EJI274" s="857"/>
      <c r="EJJ274" s="885"/>
      <c r="EJK274" s="857"/>
      <c r="EJL274" s="885"/>
      <c r="EJM274" s="857"/>
      <c r="EJN274" s="885"/>
      <c r="EJO274" s="857"/>
      <c r="EJP274" s="885"/>
      <c r="EJQ274" s="857"/>
      <c r="EJR274" s="885"/>
      <c r="EJS274" s="857"/>
      <c r="EJT274" s="885"/>
      <c r="EJU274" s="857"/>
      <c r="EJV274" s="885"/>
      <c r="EJW274" s="857"/>
      <c r="EJX274" s="885"/>
      <c r="EJY274" s="857"/>
      <c r="EJZ274" s="885"/>
      <c r="EKA274" s="857"/>
      <c r="EKB274" s="885"/>
      <c r="EKC274" s="857"/>
      <c r="EKD274" s="885"/>
      <c r="EKE274" s="857"/>
      <c r="EKF274" s="885"/>
      <c r="EKG274" s="857"/>
      <c r="EKH274" s="885"/>
      <c r="EKI274" s="857"/>
      <c r="EKJ274" s="885"/>
      <c r="EKK274" s="857"/>
      <c r="EKL274" s="885"/>
      <c r="EKM274" s="857"/>
      <c r="EKN274" s="885"/>
      <c r="EKO274" s="857"/>
      <c r="EKP274" s="885"/>
      <c r="EKQ274" s="857"/>
      <c r="EKR274" s="885"/>
      <c r="EKS274" s="857"/>
      <c r="EKT274" s="885"/>
      <c r="EKU274" s="857"/>
      <c r="EKV274" s="885"/>
      <c r="EKW274" s="857"/>
      <c r="EKX274" s="885"/>
      <c r="EKY274" s="857"/>
      <c r="EKZ274" s="885"/>
      <c r="ELA274" s="857"/>
      <c r="ELB274" s="885"/>
      <c r="ELC274" s="857"/>
      <c r="ELD274" s="885"/>
      <c r="ELE274" s="857"/>
      <c r="ELF274" s="885"/>
      <c r="ELG274" s="857"/>
      <c r="ELH274" s="885"/>
      <c r="ELI274" s="857"/>
      <c r="ELJ274" s="885"/>
      <c r="ELK274" s="857"/>
      <c r="ELL274" s="885"/>
      <c r="ELM274" s="857"/>
      <c r="ELN274" s="885"/>
      <c r="ELO274" s="857"/>
      <c r="ELP274" s="885"/>
      <c r="ELQ274" s="857"/>
      <c r="ELR274" s="885"/>
      <c r="ELS274" s="857"/>
      <c r="ELT274" s="885"/>
      <c r="ELU274" s="857"/>
      <c r="ELV274" s="885"/>
      <c r="ELW274" s="857"/>
      <c r="ELX274" s="885"/>
      <c r="ELY274" s="857"/>
      <c r="ELZ274" s="885"/>
      <c r="EMA274" s="857"/>
      <c r="EMB274" s="885"/>
      <c r="EMC274" s="857"/>
      <c r="EMD274" s="885"/>
      <c r="EME274" s="857"/>
      <c r="EMF274" s="885"/>
      <c r="EMG274" s="857"/>
      <c r="EMH274" s="885"/>
      <c r="EMI274" s="857"/>
      <c r="EMJ274" s="885"/>
      <c r="EMK274" s="857"/>
      <c r="EML274" s="885"/>
      <c r="EMM274" s="857"/>
      <c r="EMN274" s="885"/>
      <c r="EMO274" s="857"/>
      <c r="EMP274" s="885"/>
      <c r="EMQ274" s="857"/>
      <c r="EMR274" s="885"/>
      <c r="EMS274" s="857"/>
      <c r="EMT274" s="885"/>
      <c r="EMU274" s="857"/>
      <c r="EMV274" s="885"/>
      <c r="EMW274" s="857"/>
      <c r="EMX274" s="885"/>
      <c r="EMY274" s="857"/>
      <c r="EMZ274" s="885"/>
      <c r="ENA274" s="857"/>
      <c r="ENB274" s="885"/>
      <c r="ENC274" s="857"/>
      <c r="END274" s="885"/>
      <c r="ENE274" s="857"/>
      <c r="ENF274" s="885"/>
      <c r="ENG274" s="857"/>
      <c r="ENH274" s="885"/>
      <c r="ENI274" s="857"/>
      <c r="ENJ274" s="885"/>
      <c r="ENK274" s="857"/>
      <c r="ENL274" s="885"/>
      <c r="ENM274" s="857"/>
      <c r="ENN274" s="885"/>
      <c r="ENO274" s="857"/>
      <c r="ENP274" s="885"/>
      <c r="ENQ274" s="857"/>
      <c r="ENR274" s="885"/>
      <c r="ENS274" s="857"/>
      <c r="ENT274" s="885"/>
      <c r="ENU274" s="857"/>
      <c r="ENV274" s="885"/>
      <c r="ENW274" s="857"/>
      <c r="ENX274" s="885"/>
      <c r="ENY274" s="857"/>
      <c r="ENZ274" s="885"/>
      <c r="EOA274" s="857"/>
      <c r="EOB274" s="885"/>
      <c r="EOC274" s="857"/>
      <c r="EOD274" s="885"/>
      <c r="EOE274" s="857"/>
      <c r="EOF274" s="885"/>
      <c r="EOG274" s="857"/>
      <c r="EOH274" s="885"/>
      <c r="EOI274" s="857"/>
      <c r="EOJ274" s="885"/>
      <c r="EOK274" s="857"/>
      <c r="EOL274" s="885"/>
      <c r="EOM274" s="857"/>
      <c r="EON274" s="885"/>
      <c r="EOO274" s="857"/>
      <c r="EOP274" s="885"/>
      <c r="EOQ274" s="857"/>
      <c r="EOR274" s="885"/>
      <c r="EOS274" s="857"/>
      <c r="EOT274" s="885"/>
      <c r="EOU274" s="857"/>
      <c r="EOV274" s="885"/>
      <c r="EOW274" s="857"/>
      <c r="EOX274" s="885"/>
      <c r="EOY274" s="857"/>
      <c r="EOZ274" s="885"/>
      <c r="EPA274" s="857"/>
      <c r="EPB274" s="885"/>
      <c r="EPC274" s="857"/>
      <c r="EPD274" s="885"/>
      <c r="EPE274" s="857"/>
      <c r="EPF274" s="885"/>
      <c r="EPG274" s="857"/>
      <c r="EPH274" s="885"/>
      <c r="EPI274" s="857"/>
      <c r="EPJ274" s="885"/>
      <c r="EPK274" s="857"/>
      <c r="EPL274" s="885"/>
      <c r="EPM274" s="857"/>
      <c r="EPN274" s="885"/>
      <c r="EPO274" s="857"/>
      <c r="EPP274" s="885"/>
      <c r="EPQ274" s="857"/>
      <c r="EPR274" s="885"/>
      <c r="EPS274" s="857"/>
      <c r="EPT274" s="885"/>
      <c r="EPU274" s="857"/>
      <c r="EPV274" s="885"/>
      <c r="EPW274" s="857"/>
      <c r="EPX274" s="885"/>
      <c r="EPY274" s="857"/>
      <c r="EPZ274" s="885"/>
      <c r="EQA274" s="857"/>
      <c r="EQB274" s="885"/>
      <c r="EQC274" s="857"/>
      <c r="EQD274" s="885"/>
      <c r="EQE274" s="857"/>
      <c r="EQF274" s="885"/>
      <c r="EQG274" s="857"/>
      <c r="EQH274" s="885"/>
      <c r="EQI274" s="857"/>
      <c r="EQJ274" s="885"/>
      <c r="EQK274" s="857"/>
      <c r="EQL274" s="885"/>
      <c r="EQM274" s="857"/>
      <c r="EQN274" s="885"/>
      <c r="EQO274" s="857"/>
      <c r="EQP274" s="885"/>
      <c r="EQQ274" s="857"/>
      <c r="EQR274" s="885"/>
      <c r="EQS274" s="857"/>
      <c r="EQT274" s="885"/>
      <c r="EQU274" s="857"/>
      <c r="EQV274" s="885"/>
      <c r="EQW274" s="857"/>
      <c r="EQX274" s="885"/>
      <c r="EQY274" s="857"/>
      <c r="EQZ274" s="885"/>
      <c r="ERA274" s="857"/>
      <c r="ERB274" s="885"/>
      <c r="ERC274" s="857"/>
      <c r="ERD274" s="885"/>
      <c r="ERE274" s="857"/>
      <c r="ERF274" s="885"/>
      <c r="ERG274" s="857"/>
      <c r="ERH274" s="885"/>
      <c r="ERI274" s="857"/>
      <c r="ERJ274" s="885"/>
      <c r="ERK274" s="857"/>
      <c r="ERL274" s="885"/>
      <c r="ERM274" s="857"/>
      <c r="ERN274" s="885"/>
      <c r="ERO274" s="857"/>
      <c r="ERP274" s="885"/>
      <c r="ERQ274" s="857"/>
      <c r="ERR274" s="885"/>
      <c r="ERS274" s="857"/>
      <c r="ERT274" s="885"/>
      <c r="ERU274" s="857"/>
      <c r="ERV274" s="885"/>
      <c r="ERW274" s="857"/>
      <c r="ERX274" s="885"/>
      <c r="ERY274" s="857"/>
      <c r="ERZ274" s="885"/>
      <c r="ESA274" s="857"/>
      <c r="ESB274" s="885"/>
      <c r="ESC274" s="857"/>
      <c r="ESD274" s="885"/>
      <c r="ESE274" s="857"/>
      <c r="ESF274" s="885"/>
      <c r="ESG274" s="857"/>
      <c r="ESH274" s="885"/>
      <c r="ESI274" s="857"/>
      <c r="ESJ274" s="885"/>
      <c r="ESK274" s="857"/>
      <c r="ESL274" s="885"/>
      <c r="ESM274" s="857"/>
      <c r="ESN274" s="885"/>
      <c r="ESO274" s="857"/>
      <c r="ESP274" s="885"/>
      <c r="ESQ274" s="857"/>
      <c r="ESR274" s="885"/>
      <c r="ESS274" s="857"/>
      <c r="EST274" s="885"/>
      <c r="ESU274" s="857"/>
      <c r="ESV274" s="885"/>
      <c r="ESW274" s="857"/>
      <c r="ESX274" s="885"/>
      <c r="ESY274" s="857"/>
      <c r="ESZ274" s="885"/>
      <c r="ETA274" s="857"/>
      <c r="ETB274" s="885"/>
      <c r="ETC274" s="857"/>
      <c r="ETD274" s="885"/>
      <c r="ETE274" s="857"/>
      <c r="ETF274" s="885"/>
      <c r="ETG274" s="857"/>
      <c r="ETH274" s="885"/>
      <c r="ETI274" s="857"/>
      <c r="ETJ274" s="885"/>
      <c r="ETK274" s="857"/>
      <c r="ETL274" s="885"/>
      <c r="ETM274" s="857"/>
      <c r="ETN274" s="885"/>
      <c r="ETO274" s="857"/>
      <c r="ETP274" s="885"/>
      <c r="ETQ274" s="857"/>
      <c r="ETR274" s="885"/>
      <c r="ETS274" s="857"/>
      <c r="ETT274" s="885"/>
      <c r="ETU274" s="857"/>
      <c r="ETV274" s="885"/>
      <c r="ETW274" s="857"/>
      <c r="ETX274" s="885"/>
      <c r="ETY274" s="857"/>
      <c r="ETZ274" s="885"/>
      <c r="EUA274" s="857"/>
      <c r="EUB274" s="885"/>
      <c r="EUC274" s="857"/>
      <c r="EUD274" s="885"/>
      <c r="EUE274" s="857"/>
      <c r="EUF274" s="885"/>
      <c r="EUG274" s="857"/>
      <c r="EUH274" s="885"/>
      <c r="EUI274" s="857"/>
      <c r="EUJ274" s="885"/>
      <c r="EUK274" s="857"/>
      <c r="EUL274" s="885"/>
      <c r="EUM274" s="857"/>
      <c r="EUN274" s="885"/>
      <c r="EUO274" s="857"/>
      <c r="EUP274" s="885"/>
      <c r="EUQ274" s="857"/>
      <c r="EUR274" s="885"/>
      <c r="EUS274" s="857"/>
      <c r="EUT274" s="885"/>
      <c r="EUU274" s="857"/>
      <c r="EUV274" s="885"/>
      <c r="EUW274" s="857"/>
      <c r="EUX274" s="885"/>
      <c r="EUY274" s="857"/>
      <c r="EUZ274" s="885"/>
      <c r="EVA274" s="857"/>
      <c r="EVB274" s="885"/>
      <c r="EVC274" s="857"/>
      <c r="EVD274" s="885"/>
      <c r="EVE274" s="857"/>
      <c r="EVF274" s="885"/>
      <c r="EVG274" s="857"/>
      <c r="EVH274" s="885"/>
      <c r="EVI274" s="857"/>
      <c r="EVJ274" s="885"/>
      <c r="EVK274" s="857"/>
      <c r="EVL274" s="885"/>
      <c r="EVM274" s="857"/>
      <c r="EVN274" s="885"/>
      <c r="EVO274" s="857"/>
      <c r="EVP274" s="885"/>
      <c r="EVQ274" s="857"/>
      <c r="EVR274" s="885"/>
      <c r="EVS274" s="857"/>
      <c r="EVT274" s="885"/>
      <c r="EVU274" s="857"/>
      <c r="EVV274" s="885"/>
      <c r="EVW274" s="857"/>
      <c r="EVX274" s="885"/>
      <c r="EVY274" s="857"/>
      <c r="EVZ274" s="885"/>
      <c r="EWA274" s="857"/>
      <c r="EWB274" s="885"/>
      <c r="EWC274" s="857"/>
      <c r="EWD274" s="885"/>
      <c r="EWE274" s="857"/>
      <c r="EWF274" s="885"/>
      <c r="EWG274" s="857"/>
      <c r="EWH274" s="885"/>
      <c r="EWI274" s="857"/>
      <c r="EWJ274" s="885"/>
      <c r="EWK274" s="857"/>
      <c r="EWL274" s="885"/>
      <c r="EWM274" s="857"/>
      <c r="EWN274" s="885"/>
      <c r="EWO274" s="857"/>
      <c r="EWP274" s="885"/>
      <c r="EWQ274" s="857"/>
      <c r="EWR274" s="885"/>
      <c r="EWS274" s="857"/>
      <c r="EWT274" s="885"/>
      <c r="EWU274" s="857"/>
      <c r="EWV274" s="885"/>
      <c r="EWW274" s="857"/>
      <c r="EWX274" s="885"/>
      <c r="EWY274" s="857"/>
      <c r="EWZ274" s="885"/>
      <c r="EXA274" s="857"/>
      <c r="EXB274" s="885"/>
      <c r="EXC274" s="857"/>
      <c r="EXD274" s="885"/>
      <c r="EXE274" s="857"/>
      <c r="EXF274" s="885"/>
      <c r="EXG274" s="857"/>
      <c r="EXH274" s="885"/>
      <c r="EXI274" s="857"/>
      <c r="EXJ274" s="885"/>
      <c r="EXK274" s="857"/>
      <c r="EXL274" s="885"/>
      <c r="EXM274" s="857"/>
      <c r="EXN274" s="885"/>
      <c r="EXO274" s="857"/>
      <c r="EXP274" s="885"/>
      <c r="EXQ274" s="857"/>
      <c r="EXR274" s="885"/>
      <c r="EXS274" s="857"/>
      <c r="EXT274" s="885"/>
      <c r="EXU274" s="857"/>
      <c r="EXV274" s="885"/>
      <c r="EXW274" s="857"/>
      <c r="EXX274" s="885"/>
      <c r="EXY274" s="857"/>
      <c r="EXZ274" s="885"/>
      <c r="EYA274" s="857"/>
      <c r="EYB274" s="885"/>
      <c r="EYC274" s="857"/>
      <c r="EYD274" s="885"/>
      <c r="EYE274" s="857"/>
      <c r="EYF274" s="885"/>
      <c r="EYG274" s="857"/>
      <c r="EYH274" s="885"/>
      <c r="EYI274" s="857"/>
      <c r="EYJ274" s="885"/>
      <c r="EYK274" s="857"/>
      <c r="EYL274" s="885"/>
      <c r="EYM274" s="857"/>
      <c r="EYN274" s="885"/>
      <c r="EYO274" s="857"/>
      <c r="EYP274" s="885"/>
      <c r="EYQ274" s="857"/>
      <c r="EYR274" s="885"/>
      <c r="EYS274" s="857"/>
      <c r="EYT274" s="885"/>
      <c r="EYU274" s="857"/>
      <c r="EYV274" s="885"/>
      <c r="EYW274" s="857"/>
      <c r="EYX274" s="885"/>
      <c r="EYY274" s="857"/>
      <c r="EYZ274" s="885"/>
      <c r="EZA274" s="857"/>
      <c r="EZB274" s="885"/>
      <c r="EZC274" s="857"/>
      <c r="EZD274" s="885"/>
      <c r="EZE274" s="857"/>
      <c r="EZF274" s="885"/>
      <c r="EZG274" s="857"/>
      <c r="EZH274" s="885"/>
      <c r="EZI274" s="857"/>
      <c r="EZJ274" s="885"/>
      <c r="EZK274" s="857"/>
      <c r="EZL274" s="885"/>
      <c r="EZM274" s="857"/>
      <c r="EZN274" s="885"/>
      <c r="EZO274" s="857"/>
      <c r="EZP274" s="885"/>
      <c r="EZQ274" s="857"/>
      <c r="EZR274" s="885"/>
      <c r="EZS274" s="857"/>
      <c r="EZT274" s="885"/>
      <c r="EZU274" s="857"/>
      <c r="EZV274" s="885"/>
      <c r="EZW274" s="857"/>
      <c r="EZX274" s="885"/>
      <c r="EZY274" s="857"/>
      <c r="EZZ274" s="885"/>
      <c r="FAA274" s="857"/>
      <c r="FAB274" s="885"/>
      <c r="FAC274" s="857"/>
      <c r="FAD274" s="885"/>
      <c r="FAE274" s="857"/>
      <c r="FAF274" s="885"/>
      <c r="FAG274" s="857"/>
      <c r="FAH274" s="885"/>
      <c r="FAI274" s="857"/>
      <c r="FAJ274" s="885"/>
      <c r="FAK274" s="857"/>
      <c r="FAL274" s="885"/>
      <c r="FAM274" s="857"/>
      <c r="FAN274" s="885"/>
      <c r="FAO274" s="857"/>
      <c r="FAP274" s="885"/>
      <c r="FAQ274" s="857"/>
      <c r="FAR274" s="885"/>
      <c r="FAS274" s="857"/>
      <c r="FAT274" s="885"/>
      <c r="FAU274" s="857"/>
      <c r="FAV274" s="885"/>
      <c r="FAW274" s="857"/>
      <c r="FAX274" s="885"/>
      <c r="FAY274" s="857"/>
      <c r="FAZ274" s="885"/>
      <c r="FBA274" s="857"/>
      <c r="FBB274" s="885"/>
      <c r="FBC274" s="857"/>
      <c r="FBD274" s="885"/>
      <c r="FBE274" s="857"/>
      <c r="FBF274" s="885"/>
      <c r="FBG274" s="857"/>
      <c r="FBH274" s="885"/>
      <c r="FBI274" s="857"/>
      <c r="FBJ274" s="885"/>
      <c r="FBK274" s="857"/>
      <c r="FBL274" s="885"/>
      <c r="FBM274" s="857"/>
      <c r="FBN274" s="885"/>
      <c r="FBO274" s="857"/>
      <c r="FBP274" s="885"/>
      <c r="FBQ274" s="857"/>
      <c r="FBR274" s="885"/>
      <c r="FBS274" s="857"/>
      <c r="FBT274" s="885"/>
      <c r="FBU274" s="857"/>
      <c r="FBV274" s="885"/>
      <c r="FBW274" s="857"/>
      <c r="FBX274" s="885"/>
      <c r="FBY274" s="857"/>
      <c r="FBZ274" s="885"/>
      <c r="FCA274" s="857"/>
      <c r="FCB274" s="885"/>
      <c r="FCC274" s="857"/>
      <c r="FCD274" s="885"/>
      <c r="FCE274" s="857"/>
      <c r="FCF274" s="885"/>
      <c r="FCG274" s="857"/>
      <c r="FCH274" s="885"/>
      <c r="FCI274" s="857"/>
      <c r="FCJ274" s="885"/>
      <c r="FCK274" s="857"/>
      <c r="FCL274" s="885"/>
      <c r="FCM274" s="857"/>
      <c r="FCN274" s="885"/>
      <c r="FCO274" s="857"/>
      <c r="FCP274" s="885"/>
      <c r="FCQ274" s="857"/>
      <c r="FCR274" s="885"/>
      <c r="FCS274" s="857"/>
      <c r="FCT274" s="885"/>
      <c r="FCU274" s="857"/>
      <c r="FCV274" s="885"/>
      <c r="FCW274" s="857"/>
      <c r="FCX274" s="885"/>
      <c r="FCY274" s="857"/>
      <c r="FCZ274" s="885"/>
      <c r="FDA274" s="857"/>
      <c r="FDB274" s="885"/>
      <c r="FDC274" s="857"/>
      <c r="FDD274" s="885"/>
      <c r="FDE274" s="857"/>
      <c r="FDF274" s="885"/>
      <c r="FDG274" s="857"/>
      <c r="FDH274" s="885"/>
      <c r="FDI274" s="857"/>
      <c r="FDJ274" s="885"/>
      <c r="FDK274" s="857"/>
      <c r="FDL274" s="885"/>
      <c r="FDM274" s="857"/>
      <c r="FDN274" s="885"/>
      <c r="FDO274" s="857"/>
      <c r="FDP274" s="885"/>
      <c r="FDQ274" s="857"/>
      <c r="FDR274" s="885"/>
      <c r="FDS274" s="857"/>
      <c r="FDT274" s="885"/>
      <c r="FDU274" s="857"/>
      <c r="FDV274" s="885"/>
      <c r="FDW274" s="857"/>
      <c r="FDX274" s="885"/>
      <c r="FDY274" s="857"/>
      <c r="FDZ274" s="885"/>
      <c r="FEA274" s="857"/>
      <c r="FEB274" s="885"/>
      <c r="FEC274" s="857"/>
      <c r="FED274" s="885"/>
      <c r="FEE274" s="857"/>
      <c r="FEF274" s="885"/>
      <c r="FEG274" s="857"/>
      <c r="FEH274" s="885"/>
      <c r="FEI274" s="857"/>
      <c r="FEJ274" s="885"/>
      <c r="FEK274" s="857"/>
      <c r="FEL274" s="885"/>
      <c r="FEM274" s="857"/>
      <c r="FEN274" s="885"/>
      <c r="FEO274" s="857"/>
      <c r="FEP274" s="885"/>
      <c r="FEQ274" s="857"/>
      <c r="FER274" s="885"/>
      <c r="FES274" s="857"/>
      <c r="FET274" s="885"/>
      <c r="FEU274" s="857"/>
      <c r="FEV274" s="885"/>
      <c r="FEW274" s="857"/>
      <c r="FEX274" s="885"/>
      <c r="FEY274" s="857"/>
      <c r="FEZ274" s="885"/>
      <c r="FFA274" s="857"/>
      <c r="FFB274" s="885"/>
      <c r="FFC274" s="857"/>
      <c r="FFD274" s="885"/>
      <c r="FFE274" s="857"/>
      <c r="FFF274" s="885"/>
      <c r="FFG274" s="857"/>
      <c r="FFH274" s="885"/>
      <c r="FFI274" s="857"/>
      <c r="FFJ274" s="885"/>
      <c r="FFK274" s="857"/>
      <c r="FFL274" s="885"/>
      <c r="FFM274" s="857"/>
      <c r="FFN274" s="885"/>
      <c r="FFO274" s="857"/>
      <c r="FFP274" s="885"/>
      <c r="FFQ274" s="857"/>
      <c r="FFR274" s="885"/>
      <c r="FFS274" s="857"/>
      <c r="FFT274" s="885"/>
      <c r="FFU274" s="857"/>
      <c r="FFV274" s="885"/>
      <c r="FFW274" s="857"/>
      <c r="FFX274" s="885"/>
      <c r="FFY274" s="857"/>
      <c r="FFZ274" s="885"/>
      <c r="FGA274" s="857"/>
      <c r="FGB274" s="885"/>
      <c r="FGC274" s="857"/>
      <c r="FGD274" s="885"/>
      <c r="FGE274" s="857"/>
      <c r="FGF274" s="885"/>
      <c r="FGG274" s="857"/>
      <c r="FGH274" s="885"/>
      <c r="FGI274" s="857"/>
      <c r="FGJ274" s="885"/>
      <c r="FGK274" s="857"/>
      <c r="FGL274" s="885"/>
      <c r="FGM274" s="857"/>
      <c r="FGN274" s="885"/>
      <c r="FGO274" s="857"/>
      <c r="FGP274" s="885"/>
      <c r="FGQ274" s="857"/>
      <c r="FGR274" s="885"/>
      <c r="FGS274" s="857"/>
      <c r="FGT274" s="885"/>
      <c r="FGU274" s="857"/>
      <c r="FGV274" s="885"/>
      <c r="FGW274" s="857"/>
      <c r="FGX274" s="885"/>
      <c r="FGY274" s="857"/>
      <c r="FGZ274" s="885"/>
      <c r="FHA274" s="857"/>
      <c r="FHB274" s="885"/>
      <c r="FHC274" s="857"/>
      <c r="FHD274" s="885"/>
      <c r="FHE274" s="857"/>
      <c r="FHF274" s="885"/>
      <c r="FHG274" s="857"/>
      <c r="FHH274" s="885"/>
      <c r="FHI274" s="857"/>
      <c r="FHJ274" s="885"/>
      <c r="FHK274" s="857"/>
      <c r="FHL274" s="885"/>
      <c r="FHM274" s="857"/>
      <c r="FHN274" s="885"/>
      <c r="FHO274" s="857"/>
      <c r="FHP274" s="885"/>
      <c r="FHQ274" s="857"/>
      <c r="FHR274" s="885"/>
      <c r="FHS274" s="857"/>
      <c r="FHT274" s="885"/>
      <c r="FHU274" s="857"/>
      <c r="FHV274" s="885"/>
      <c r="FHW274" s="857"/>
      <c r="FHX274" s="885"/>
      <c r="FHY274" s="857"/>
      <c r="FHZ274" s="885"/>
      <c r="FIA274" s="857"/>
      <c r="FIB274" s="885"/>
      <c r="FIC274" s="857"/>
      <c r="FID274" s="885"/>
      <c r="FIE274" s="857"/>
      <c r="FIF274" s="885"/>
      <c r="FIG274" s="857"/>
      <c r="FIH274" s="885"/>
      <c r="FII274" s="857"/>
      <c r="FIJ274" s="885"/>
      <c r="FIK274" s="857"/>
      <c r="FIL274" s="885"/>
      <c r="FIM274" s="857"/>
      <c r="FIN274" s="885"/>
      <c r="FIO274" s="857"/>
      <c r="FIP274" s="885"/>
      <c r="FIQ274" s="857"/>
      <c r="FIR274" s="885"/>
      <c r="FIS274" s="857"/>
      <c r="FIT274" s="885"/>
      <c r="FIU274" s="857"/>
      <c r="FIV274" s="885"/>
      <c r="FIW274" s="857"/>
      <c r="FIX274" s="885"/>
      <c r="FIY274" s="857"/>
      <c r="FIZ274" s="885"/>
      <c r="FJA274" s="857"/>
      <c r="FJB274" s="885"/>
      <c r="FJC274" s="857"/>
      <c r="FJD274" s="885"/>
      <c r="FJE274" s="857"/>
      <c r="FJF274" s="885"/>
      <c r="FJG274" s="857"/>
      <c r="FJH274" s="885"/>
      <c r="FJI274" s="857"/>
      <c r="FJJ274" s="885"/>
      <c r="FJK274" s="857"/>
      <c r="FJL274" s="885"/>
      <c r="FJM274" s="857"/>
      <c r="FJN274" s="885"/>
      <c r="FJO274" s="857"/>
      <c r="FJP274" s="885"/>
      <c r="FJQ274" s="857"/>
      <c r="FJR274" s="885"/>
      <c r="FJS274" s="857"/>
      <c r="FJT274" s="885"/>
      <c r="FJU274" s="857"/>
      <c r="FJV274" s="885"/>
      <c r="FJW274" s="857"/>
      <c r="FJX274" s="885"/>
      <c r="FJY274" s="857"/>
      <c r="FJZ274" s="885"/>
      <c r="FKA274" s="857"/>
      <c r="FKB274" s="885"/>
      <c r="FKC274" s="857"/>
      <c r="FKD274" s="885"/>
      <c r="FKE274" s="857"/>
      <c r="FKF274" s="885"/>
      <c r="FKG274" s="857"/>
      <c r="FKH274" s="885"/>
      <c r="FKI274" s="857"/>
      <c r="FKJ274" s="885"/>
      <c r="FKK274" s="857"/>
      <c r="FKL274" s="885"/>
      <c r="FKM274" s="857"/>
      <c r="FKN274" s="885"/>
      <c r="FKO274" s="857"/>
      <c r="FKP274" s="885"/>
      <c r="FKQ274" s="857"/>
      <c r="FKR274" s="885"/>
      <c r="FKS274" s="857"/>
      <c r="FKT274" s="885"/>
      <c r="FKU274" s="857"/>
      <c r="FKV274" s="885"/>
      <c r="FKW274" s="857"/>
      <c r="FKX274" s="885"/>
      <c r="FKY274" s="857"/>
      <c r="FKZ274" s="885"/>
      <c r="FLA274" s="857"/>
      <c r="FLB274" s="885"/>
      <c r="FLC274" s="857"/>
      <c r="FLD274" s="885"/>
      <c r="FLE274" s="857"/>
      <c r="FLF274" s="885"/>
      <c r="FLG274" s="857"/>
      <c r="FLH274" s="885"/>
      <c r="FLI274" s="857"/>
      <c r="FLJ274" s="885"/>
      <c r="FLK274" s="857"/>
      <c r="FLL274" s="885"/>
      <c r="FLM274" s="857"/>
      <c r="FLN274" s="885"/>
      <c r="FLO274" s="857"/>
      <c r="FLP274" s="885"/>
      <c r="FLQ274" s="857"/>
      <c r="FLR274" s="885"/>
      <c r="FLS274" s="857"/>
      <c r="FLT274" s="885"/>
      <c r="FLU274" s="857"/>
      <c r="FLV274" s="885"/>
      <c r="FLW274" s="857"/>
      <c r="FLX274" s="885"/>
      <c r="FLY274" s="857"/>
      <c r="FLZ274" s="885"/>
      <c r="FMA274" s="857"/>
      <c r="FMB274" s="885"/>
      <c r="FMC274" s="857"/>
      <c r="FMD274" s="885"/>
      <c r="FME274" s="857"/>
      <c r="FMF274" s="885"/>
      <c r="FMG274" s="857"/>
      <c r="FMH274" s="885"/>
      <c r="FMI274" s="857"/>
      <c r="FMJ274" s="885"/>
      <c r="FMK274" s="857"/>
      <c r="FML274" s="885"/>
      <c r="FMM274" s="857"/>
      <c r="FMN274" s="885"/>
      <c r="FMO274" s="857"/>
      <c r="FMP274" s="885"/>
      <c r="FMQ274" s="857"/>
      <c r="FMR274" s="885"/>
      <c r="FMS274" s="857"/>
      <c r="FMT274" s="885"/>
      <c r="FMU274" s="857"/>
      <c r="FMV274" s="885"/>
      <c r="FMW274" s="857"/>
      <c r="FMX274" s="885"/>
      <c r="FMY274" s="857"/>
      <c r="FMZ274" s="885"/>
      <c r="FNA274" s="857"/>
      <c r="FNB274" s="885"/>
      <c r="FNC274" s="857"/>
      <c r="FND274" s="885"/>
      <c r="FNE274" s="857"/>
      <c r="FNF274" s="885"/>
      <c r="FNG274" s="857"/>
      <c r="FNH274" s="885"/>
      <c r="FNI274" s="857"/>
      <c r="FNJ274" s="885"/>
      <c r="FNK274" s="857"/>
      <c r="FNL274" s="885"/>
      <c r="FNM274" s="857"/>
      <c r="FNN274" s="885"/>
      <c r="FNO274" s="857"/>
      <c r="FNP274" s="885"/>
      <c r="FNQ274" s="857"/>
      <c r="FNR274" s="885"/>
      <c r="FNS274" s="857"/>
      <c r="FNT274" s="885"/>
      <c r="FNU274" s="857"/>
      <c r="FNV274" s="885"/>
      <c r="FNW274" s="857"/>
      <c r="FNX274" s="885"/>
      <c r="FNY274" s="857"/>
      <c r="FNZ274" s="885"/>
      <c r="FOA274" s="857"/>
      <c r="FOB274" s="885"/>
      <c r="FOC274" s="857"/>
      <c r="FOD274" s="885"/>
      <c r="FOE274" s="857"/>
      <c r="FOF274" s="885"/>
      <c r="FOG274" s="857"/>
      <c r="FOH274" s="885"/>
      <c r="FOI274" s="857"/>
      <c r="FOJ274" s="885"/>
      <c r="FOK274" s="857"/>
      <c r="FOL274" s="885"/>
      <c r="FOM274" s="857"/>
      <c r="FON274" s="885"/>
      <c r="FOO274" s="857"/>
      <c r="FOP274" s="885"/>
      <c r="FOQ274" s="857"/>
      <c r="FOR274" s="885"/>
      <c r="FOS274" s="857"/>
      <c r="FOT274" s="885"/>
      <c r="FOU274" s="857"/>
      <c r="FOV274" s="885"/>
      <c r="FOW274" s="857"/>
      <c r="FOX274" s="885"/>
      <c r="FOY274" s="857"/>
      <c r="FOZ274" s="885"/>
      <c r="FPA274" s="857"/>
      <c r="FPB274" s="885"/>
      <c r="FPC274" s="857"/>
      <c r="FPD274" s="885"/>
      <c r="FPE274" s="857"/>
      <c r="FPF274" s="885"/>
      <c r="FPG274" s="857"/>
      <c r="FPH274" s="885"/>
      <c r="FPI274" s="857"/>
      <c r="FPJ274" s="885"/>
      <c r="FPK274" s="857"/>
      <c r="FPL274" s="885"/>
      <c r="FPM274" s="857"/>
      <c r="FPN274" s="885"/>
      <c r="FPO274" s="857"/>
      <c r="FPP274" s="885"/>
      <c r="FPQ274" s="857"/>
      <c r="FPR274" s="885"/>
      <c r="FPS274" s="857"/>
      <c r="FPT274" s="885"/>
      <c r="FPU274" s="857"/>
      <c r="FPV274" s="885"/>
      <c r="FPW274" s="857"/>
      <c r="FPX274" s="885"/>
      <c r="FPY274" s="857"/>
      <c r="FPZ274" s="885"/>
      <c r="FQA274" s="857"/>
      <c r="FQB274" s="885"/>
      <c r="FQC274" s="857"/>
      <c r="FQD274" s="885"/>
      <c r="FQE274" s="857"/>
      <c r="FQF274" s="885"/>
      <c r="FQG274" s="857"/>
      <c r="FQH274" s="885"/>
      <c r="FQI274" s="857"/>
      <c r="FQJ274" s="885"/>
      <c r="FQK274" s="857"/>
      <c r="FQL274" s="885"/>
      <c r="FQM274" s="857"/>
      <c r="FQN274" s="885"/>
      <c r="FQO274" s="857"/>
      <c r="FQP274" s="885"/>
      <c r="FQQ274" s="857"/>
      <c r="FQR274" s="885"/>
      <c r="FQS274" s="857"/>
      <c r="FQT274" s="885"/>
      <c r="FQU274" s="857"/>
      <c r="FQV274" s="885"/>
      <c r="FQW274" s="857"/>
      <c r="FQX274" s="885"/>
      <c r="FQY274" s="857"/>
      <c r="FQZ274" s="885"/>
      <c r="FRA274" s="857"/>
      <c r="FRB274" s="885"/>
      <c r="FRC274" s="857"/>
      <c r="FRD274" s="885"/>
      <c r="FRE274" s="857"/>
      <c r="FRF274" s="885"/>
      <c r="FRG274" s="857"/>
      <c r="FRH274" s="885"/>
      <c r="FRI274" s="857"/>
      <c r="FRJ274" s="885"/>
      <c r="FRK274" s="857"/>
      <c r="FRL274" s="885"/>
      <c r="FRM274" s="857"/>
      <c r="FRN274" s="885"/>
      <c r="FRO274" s="857"/>
      <c r="FRP274" s="885"/>
      <c r="FRQ274" s="857"/>
      <c r="FRR274" s="885"/>
      <c r="FRS274" s="857"/>
      <c r="FRT274" s="885"/>
      <c r="FRU274" s="857"/>
      <c r="FRV274" s="885"/>
      <c r="FRW274" s="857"/>
      <c r="FRX274" s="885"/>
      <c r="FRY274" s="857"/>
      <c r="FRZ274" s="885"/>
      <c r="FSA274" s="857"/>
      <c r="FSB274" s="885"/>
      <c r="FSC274" s="857"/>
      <c r="FSD274" s="885"/>
      <c r="FSE274" s="857"/>
      <c r="FSF274" s="885"/>
      <c r="FSG274" s="857"/>
      <c r="FSH274" s="885"/>
      <c r="FSI274" s="857"/>
      <c r="FSJ274" s="885"/>
      <c r="FSK274" s="857"/>
      <c r="FSL274" s="885"/>
      <c r="FSM274" s="857"/>
      <c r="FSN274" s="885"/>
      <c r="FSO274" s="857"/>
      <c r="FSP274" s="885"/>
      <c r="FSQ274" s="857"/>
      <c r="FSR274" s="885"/>
      <c r="FSS274" s="857"/>
      <c r="FST274" s="885"/>
      <c r="FSU274" s="857"/>
      <c r="FSV274" s="885"/>
      <c r="FSW274" s="857"/>
      <c r="FSX274" s="885"/>
      <c r="FSY274" s="857"/>
      <c r="FSZ274" s="885"/>
      <c r="FTA274" s="857"/>
      <c r="FTB274" s="885"/>
      <c r="FTC274" s="857"/>
      <c r="FTD274" s="885"/>
      <c r="FTE274" s="857"/>
      <c r="FTF274" s="885"/>
      <c r="FTG274" s="857"/>
      <c r="FTH274" s="885"/>
      <c r="FTI274" s="857"/>
      <c r="FTJ274" s="885"/>
      <c r="FTK274" s="857"/>
      <c r="FTL274" s="885"/>
      <c r="FTM274" s="857"/>
      <c r="FTN274" s="885"/>
      <c r="FTO274" s="857"/>
      <c r="FTP274" s="885"/>
      <c r="FTQ274" s="857"/>
      <c r="FTR274" s="885"/>
      <c r="FTS274" s="857"/>
      <c r="FTT274" s="885"/>
      <c r="FTU274" s="857"/>
      <c r="FTV274" s="885"/>
      <c r="FTW274" s="857"/>
      <c r="FTX274" s="885"/>
      <c r="FTY274" s="857"/>
      <c r="FTZ274" s="885"/>
      <c r="FUA274" s="857"/>
      <c r="FUB274" s="885"/>
      <c r="FUC274" s="857"/>
      <c r="FUD274" s="885"/>
      <c r="FUE274" s="857"/>
      <c r="FUF274" s="885"/>
      <c r="FUG274" s="857"/>
      <c r="FUH274" s="885"/>
      <c r="FUI274" s="857"/>
      <c r="FUJ274" s="885"/>
      <c r="FUK274" s="857"/>
      <c r="FUL274" s="885"/>
      <c r="FUM274" s="857"/>
      <c r="FUN274" s="885"/>
      <c r="FUO274" s="857"/>
      <c r="FUP274" s="885"/>
      <c r="FUQ274" s="857"/>
      <c r="FUR274" s="885"/>
      <c r="FUS274" s="857"/>
      <c r="FUT274" s="885"/>
      <c r="FUU274" s="857"/>
      <c r="FUV274" s="885"/>
      <c r="FUW274" s="857"/>
      <c r="FUX274" s="885"/>
      <c r="FUY274" s="857"/>
      <c r="FUZ274" s="885"/>
      <c r="FVA274" s="857"/>
      <c r="FVB274" s="885"/>
      <c r="FVC274" s="857"/>
      <c r="FVD274" s="885"/>
      <c r="FVE274" s="857"/>
      <c r="FVF274" s="885"/>
      <c r="FVG274" s="857"/>
      <c r="FVH274" s="885"/>
      <c r="FVI274" s="857"/>
      <c r="FVJ274" s="885"/>
      <c r="FVK274" s="857"/>
      <c r="FVL274" s="885"/>
      <c r="FVM274" s="857"/>
      <c r="FVN274" s="885"/>
      <c r="FVO274" s="857"/>
      <c r="FVP274" s="885"/>
      <c r="FVQ274" s="857"/>
      <c r="FVR274" s="885"/>
      <c r="FVS274" s="857"/>
      <c r="FVT274" s="885"/>
      <c r="FVU274" s="857"/>
      <c r="FVV274" s="885"/>
      <c r="FVW274" s="857"/>
      <c r="FVX274" s="885"/>
      <c r="FVY274" s="857"/>
      <c r="FVZ274" s="885"/>
      <c r="FWA274" s="857"/>
      <c r="FWB274" s="885"/>
      <c r="FWC274" s="857"/>
      <c r="FWD274" s="885"/>
      <c r="FWE274" s="857"/>
      <c r="FWF274" s="885"/>
      <c r="FWG274" s="857"/>
      <c r="FWH274" s="885"/>
      <c r="FWI274" s="857"/>
      <c r="FWJ274" s="885"/>
      <c r="FWK274" s="857"/>
      <c r="FWL274" s="885"/>
      <c r="FWM274" s="857"/>
      <c r="FWN274" s="885"/>
      <c r="FWO274" s="857"/>
      <c r="FWP274" s="885"/>
      <c r="FWQ274" s="857"/>
      <c r="FWR274" s="885"/>
      <c r="FWS274" s="857"/>
      <c r="FWT274" s="885"/>
      <c r="FWU274" s="857"/>
      <c r="FWV274" s="885"/>
      <c r="FWW274" s="857"/>
      <c r="FWX274" s="885"/>
      <c r="FWY274" s="857"/>
      <c r="FWZ274" s="885"/>
      <c r="FXA274" s="857"/>
      <c r="FXB274" s="885"/>
      <c r="FXC274" s="857"/>
      <c r="FXD274" s="885"/>
      <c r="FXE274" s="857"/>
      <c r="FXF274" s="885"/>
      <c r="FXG274" s="857"/>
      <c r="FXH274" s="885"/>
      <c r="FXI274" s="857"/>
      <c r="FXJ274" s="885"/>
      <c r="FXK274" s="857"/>
      <c r="FXL274" s="885"/>
      <c r="FXM274" s="857"/>
      <c r="FXN274" s="885"/>
      <c r="FXO274" s="857"/>
      <c r="FXP274" s="885"/>
      <c r="FXQ274" s="857"/>
      <c r="FXR274" s="885"/>
      <c r="FXS274" s="857"/>
      <c r="FXT274" s="885"/>
      <c r="FXU274" s="857"/>
      <c r="FXV274" s="885"/>
      <c r="FXW274" s="857"/>
      <c r="FXX274" s="885"/>
      <c r="FXY274" s="857"/>
      <c r="FXZ274" s="885"/>
      <c r="FYA274" s="857"/>
      <c r="FYB274" s="885"/>
      <c r="FYC274" s="857"/>
      <c r="FYD274" s="885"/>
      <c r="FYE274" s="857"/>
      <c r="FYF274" s="885"/>
      <c r="FYG274" s="857"/>
      <c r="FYH274" s="885"/>
      <c r="FYI274" s="857"/>
      <c r="FYJ274" s="885"/>
      <c r="FYK274" s="857"/>
      <c r="FYL274" s="885"/>
      <c r="FYM274" s="857"/>
      <c r="FYN274" s="885"/>
      <c r="FYO274" s="857"/>
      <c r="FYP274" s="885"/>
      <c r="FYQ274" s="857"/>
      <c r="FYR274" s="885"/>
      <c r="FYS274" s="857"/>
      <c r="FYT274" s="885"/>
      <c r="FYU274" s="857"/>
      <c r="FYV274" s="885"/>
      <c r="FYW274" s="857"/>
      <c r="FYX274" s="885"/>
      <c r="FYY274" s="857"/>
      <c r="FYZ274" s="885"/>
      <c r="FZA274" s="857"/>
      <c r="FZB274" s="885"/>
      <c r="FZC274" s="857"/>
      <c r="FZD274" s="885"/>
      <c r="FZE274" s="857"/>
      <c r="FZF274" s="885"/>
      <c r="FZG274" s="857"/>
      <c r="FZH274" s="885"/>
      <c r="FZI274" s="857"/>
      <c r="FZJ274" s="885"/>
      <c r="FZK274" s="857"/>
      <c r="FZL274" s="885"/>
      <c r="FZM274" s="857"/>
      <c r="FZN274" s="885"/>
      <c r="FZO274" s="857"/>
      <c r="FZP274" s="885"/>
      <c r="FZQ274" s="857"/>
      <c r="FZR274" s="885"/>
      <c r="FZS274" s="857"/>
      <c r="FZT274" s="885"/>
      <c r="FZU274" s="857"/>
      <c r="FZV274" s="885"/>
      <c r="FZW274" s="857"/>
      <c r="FZX274" s="885"/>
      <c r="FZY274" s="857"/>
      <c r="FZZ274" s="885"/>
      <c r="GAA274" s="857"/>
      <c r="GAB274" s="885"/>
      <c r="GAC274" s="857"/>
      <c r="GAD274" s="885"/>
      <c r="GAE274" s="857"/>
      <c r="GAF274" s="885"/>
      <c r="GAG274" s="857"/>
      <c r="GAH274" s="885"/>
      <c r="GAI274" s="857"/>
      <c r="GAJ274" s="885"/>
      <c r="GAK274" s="857"/>
      <c r="GAL274" s="885"/>
      <c r="GAM274" s="857"/>
      <c r="GAN274" s="885"/>
      <c r="GAO274" s="857"/>
      <c r="GAP274" s="885"/>
      <c r="GAQ274" s="857"/>
      <c r="GAR274" s="885"/>
      <c r="GAS274" s="857"/>
      <c r="GAT274" s="885"/>
      <c r="GAU274" s="857"/>
      <c r="GAV274" s="885"/>
      <c r="GAW274" s="857"/>
      <c r="GAX274" s="885"/>
      <c r="GAY274" s="857"/>
      <c r="GAZ274" s="885"/>
      <c r="GBA274" s="857"/>
      <c r="GBB274" s="885"/>
      <c r="GBC274" s="857"/>
      <c r="GBD274" s="885"/>
      <c r="GBE274" s="857"/>
      <c r="GBF274" s="885"/>
      <c r="GBG274" s="857"/>
      <c r="GBH274" s="885"/>
      <c r="GBI274" s="857"/>
      <c r="GBJ274" s="885"/>
      <c r="GBK274" s="857"/>
      <c r="GBL274" s="885"/>
      <c r="GBM274" s="857"/>
      <c r="GBN274" s="885"/>
      <c r="GBO274" s="857"/>
      <c r="GBP274" s="885"/>
      <c r="GBQ274" s="857"/>
      <c r="GBR274" s="885"/>
      <c r="GBS274" s="857"/>
      <c r="GBT274" s="885"/>
      <c r="GBU274" s="857"/>
      <c r="GBV274" s="885"/>
      <c r="GBW274" s="857"/>
      <c r="GBX274" s="885"/>
      <c r="GBY274" s="857"/>
      <c r="GBZ274" s="885"/>
      <c r="GCA274" s="857"/>
      <c r="GCB274" s="885"/>
      <c r="GCC274" s="857"/>
      <c r="GCD274" s="885"/>
      <c r="GCE274" s="857"/>
      <c r="GCF274" s="885"/>
      <c r="GCG274" s="857"/>
      <c r="GCH274" s="885"/>
      <c r="GCI274" s="857"/>
      <c r="GCJ274" s="885"/>
      <c r="GCK274" s="857"/>
      <c r="GCL274" s="885"/>
      <c r="GCM274" s="857"/>
      <c r="GCN274" s="885"/>
      <c r="GCO274" s="857"/>
      <c r="GCP274" s="885"/>
      <c r="GCQ274" s="857"/>
      <c r="GCR274" s="885"/>
      <c r="GCS274" s="857"/>
      <c r="GCT274" s="885"/>
      <c r="GCU274" s="857"/>
      <c r="GCV274" s="885"/>
      <c r="GCW274" s="857"/>
      <c r="GCX274" s="885"/>
      <c r="GCY274" s="857"/>
      <c r="GCZ274" s="885"/>
      <c r="GDA274" s="857"/>
      <c r="GDB274" s="885"/>
      <c r="GDC274" s="857"/>
      <c r="GDD274" s="885"/>
      <c r="GDE274" s="857"/>
      <c r="GDF274" s="885"/>
      <c r="GDG274" s="857"/>
      <c r="GDH274" s="885"/>
      <c r="GDI274" s="857"/>
      <c r="GDJ274" s="885"/>
      <c r="GDK274" s="857"/>
      <c r="GDL274" s="885"/>
      <c r="GDM274" s="857"/>
      <c r="GDN274" s="885"/>
      <c r="GDO274" s="857"/>
      <c r="GDP274" s="885"/>
      <c r="GDQ274" s="857"/>
      <c r="GDR274" s="885"/>
      <c r="GDS274" s="857"/>
      <c r="GDT274" s="885"/>
      <c r="GDU274" s="857"/>
      <c r="GDV274" s="885"/>
      <c r="GDW274" s="857"/>
      <c r="GDX274" s="885"/>
      <c r="GDY274" s="857"/>
      <c r="GDZ274" s="885"/>
      <c r="GEA274" s="857"/>
      <c r="GEB274" s="885"/>
      <c r="GEC274" s="857"/>
      <c r="GED274" s="885"/>
      <c r="GEE274" s="857"/>
      <c r="GEF274" s="885"/>
      <c r="GEG274" s="857"/>
      <c r="GEH274" s="885"/>
      <c r="GEI274" s="857"/>
      <c r="GEJ274" s="885"/>
      <c r="GEK274" s="857"/>
      <c r="GEL274" s="885"/>
      <c r="GEM274" s="857"/>
      <c r="GEN274" s="885"/>
      <c r="GEO274" s="857"/>
      <c r="GEP274" s="885"/>
      <c r="GEQ274" s="857"/>
      <c r="GER274" s="885"/>
      <c r="GES274" s="857"/>
      <c r="GET274" s="885"/>
      <c r="GEU274" s="857"/>
      <c r="GEV274" s="885"/>
      <c r="GEW274" s="857"/>
      <c r="GEX274" s="885"/>
      <c r="GEY274" s="857"/>
      <c r="GEZ274" s="885"/>
      <c r="GFA274" s="857"/>
      <c r="GFB274" s="885"/>
      <c r="GFC274" s="857"/>
      <c r="GFD274" s="885"/>
      <c r="GFE274" s="857"/>
      <c r="GFF274" s="885"/>
      <c r="GFG274" s="857"/>
      <c r="GFH274" s="885"/>
      <c r="GFI274" s="857"/>
      <c r="GFJ274" s="885"/>
      <c r="GFK274" s="857"/>
      <c r="GFL274" s="885"/>
      <c r="GFM274" s="857"/>
      <c r="GFN274" s="885"/>
      <c r="GFO274" s="857"/>
      <c r="GFP274" s="885"/>
      <c r="GFQ274" s="857"/>
      <c r="GFR274" s="885"/>
      <c r="GFS274" s="857"/>
      <c r="GFT274" s="885"/>
      <c r="GFU274" s="857"/>
      <c r="GFV274" s="885"/>
      <c r="GFW274" s="857"/>
      <c r="GFX274" s="885"/>
      <c r="GFY274" s="857"/>
      <c r="GFZ274" s="885"/>
      <c r="GGA274" s="857"/>
      <c r="GGB274" s="885"/>
      <c r="GGC274" s="857"/>
      <c r="GGD274" s="885"/>
      <c r="GGE274" s="857"/>
      <c r="GGF274" s="885"/>
      <c r="GGG274" s="857"/>
      <c r="GGH274" s="885"/>
      <c r="GGI274" s="857"/>
      <c r="GGJ274" s="885"/>
      <c r="GGK274" s="857"/>
      <c r="GGL274" s="885"/>
      <c r="GGM274" s="857"/>
      <c r="GGN274" s="885"/>
      <c r="GGO274" s="857"/>
      <c r="GGP274" s="885"/>
      <c r="GGQ274" s="857"/>
      <c r="GGR274" s="885"/>
      <c r="GGS274" s="857"/>
      <c r="GGT274" s="885"/>
      <c r="GGU274" s="857"/>
      <c r="GGV274" s="885"/>
      <c r="GGW274" s="857"/>
      <c r="GGX274" s="885"/>
      <c r="GGY274" s="857"/>
      <c r="GGZ274" s="885"/>
      <c r="GHA274" s="857"/>
      <c r="GHB274" s="885"/>
      <c r="GHC274" s="857"/>
      <c r="GHD274" s="885"/>
      <c r="GHE274" s="857"/>
      <c r="GHF274" s="885"/>
      <c r="GHG274" s="857"/>
      <c r="GHH274" s="885"/>
      <c r="GHI274" s="857"/>
      <c r="GHJ274" s="885"/>
      <c r="GHK274" s="857"/>
      <c r="GHL274" s="885"/>
      <c r="GHM274" s="857"/>
      <c r="GHN274" s="885"/>
      <c r="GHO274" s="857"/>
      <c r="GHP274" s="885"/>
      <c r="GHQ274" s="857"/>
      <c r="GHR274" s="885"/>
      <c r="GHS274" s="857"/>
      <c r="GHT274" s="885"/>
      <c r="GHU274" s="857"/>
      <c r="GHV274" s="885"/>
      <c r="GHW274" s="857"/>
      <c r="GHX274" s="885"/>
      <c r="GHY274" s="857"/>
      <c r="GHZ274" s="885"/>
      <c r="GIA274" s="857"/>
      <c r="GIB274" s="885"/>
      <c r="GIC274" s="857"/>
      <c r="GID274" s="885"/>
      <c r="GIE274" s="857"/>
      <c r="GIF274" s="885"/>
      <c r="GIG274" s="857"/>
      <c r="GIH274" s="885"/>
      <c r="GII274" s="857"/>
      <c r="GIJ274" s="885"/>
      <c r="GIK274" s="857"/>
      <c r="GIL274" s="885"/>
      <c r="GIM274" s="857"/>
      <c r="GIN274" s="885"/>
      <c r="GIO274" s="857"/>
      <c r="GIP274" s="885"/>
      <c r="GIQ274" s="857"/>
      <c r="GIR274" s="885"/>
      <c r="GIS274" s="857"/>
      <c r="GIT274" s="885"/>
      <c r="GIU274" s="857"/>
      <c r="GIV274" s="885"/>
      <c r="GIW274" s="857"/>
      <c r="GIX274" s="885"/>
      <c r="GIY274" s="857"/>
      <c r="GIZ274" s="885"/>
      <c r="GJA274" s="857"/>
      <c r="GJB274" s="885"/>
      <c r="GJC274" s="857"/>
      <c r="GJD274" s="885"/>
      <c r="GJE274" s="857"/>
      <c r="GJF274" s="885"/>
      <c r="GJG274" s="857"/>
      <c r="GJH274" s="885"/>
      <c r="GJI274" s="857"/>
      <c r="GJJ274" s="885"/>
      <c r="GJK274" s="857"/>
      <c r="GJL274" s="885"/>
      <c r="GJM274" s="857"/>
      <c r="GJN274" s="885"/>
      <c r="GJO274" s="857"/>
      <c r="GJP274" s="885"/>
      <c r="GJQ274" s="857"/>
      <c r="GJR274" s="885"/>
      <c r="GJS274" s="857"/>
      <c r="GJT274" s="885"/>
      <c r="GJU274" s="857"/>
      <c r="GJV274" s="885"/>
      <c r="GJW274" s="857"/>
      <c r="GJX274" s="885"/>
      <c r="GJY274" s="857"/>
      <c r="GJZ274" s="885"/>
      <c r="GKA274" s="857"/>
      <c r="GKB274" s="885"/>
      <c r="GKC274" s="857"/>
      <c r="GKD274" s="885"/>
      <c r="GKE274" s="857"/>
      <c r="GKF274" s="885"/>
      <c r="GKG274" s="857"/>
      <c r="GKH274" s="885"/>
      <c r="GKI274" s="857"/>
      <c r="GKJ274" s="885"/>
      <c r="GKK274" s="857"/>
      <c r="GKL274" s="885"/>
      <c r="GKM274" s="857"/>
      <c r="GKN274" s="885"/>
      <c r="GKO274" s="857"/>
      <c r="GKP274" s="885"/>
      <c r="GKQ274" s="857"/>
      <c r="GKR274" s="885"/>
      <c r="GKS274" s="857"/>
      <c r="GKT274" s="885"/>
      <c r="GKU274" s="857"/>
      <c r="GKV274" s="885"/>
      <c r="GKW274" s="857"/>
      <c r="GKX274" s="885"/>
      <c r="GKY274" s="857"/>
      <c r="GKZ274" s="885"/>
      <c r="GLA274" s="857"/>
      <c r="GLB274" s="885"/>
      <c r="GLC274" s="857"/>
      <c r="GLD274" s="885"/>
      <c r="GLE274" s="857"/>
      <c r="GLF274" s="885"/>
      <c r="GLG274" s="857"/>
      <c r="GLH274" s="885"/>
      <c r="GLI274" s="857"/>
      <c r="GLJ274" s="885"/>
      <c r="GLK274" s="857"/>
      <c r="GLL274" s="885"/>
      <c r="GLM274" s="857"/>
      <c r="GLN274" s="885"/>
      <c r="GLO274" s="857"/>
      <c r="GLP274" s="885"/>
      <c r="GLQ274" s="857"/>
      <c r="GLR274" s="885"/>
      <c r="GLS274" s="857"/>
      <c r="GLT274" s="885"/>
      <c r="GLU274" s="857"/>
      <c r="GLV274" s="885"/>
      <c r="GLW274" s="857"/>
      <c r="GLX274" s="885"/>
      <c r="GLY274" s="857"/>
      <c r="GLZ274" s="885"/>
      <c r="GMA274" s="857"/>
      <c r="GMB274" s="885"/>
      <c r="GMC274" s="857"/>
      <c r="GMD274" s="885"/>
      <c r="GME274" s="857"/>
      <c r="GMF274" s="885"/>
      <c r="GMG274" s="857"/>
      <c r="GMH274" s="885"/>
      <c r="GMI274" s="857"/>
      <c r="GMJ274" s="885"/>
      <c r="GMK274" s="857"/>
      <c r="GML274" s="885"/>
      <c r="GMM274" s="857"/>
      <c r="GMN274" s="885"/>
      <c r="GMO274" s="857"/>
      <c r="GMP274" s="885"/>
      <c r="GMQ274" s="857"/>
      <c r="GMR274" s="885"/>
      <c r="GMS274" s="857"/>
      <c r="GMT274" s="885"/>
      <c r="GMU274" s="857"/>
      <c r="GMV274" s="885"/>
      <c r="GMW274" s="857"/>
      <c r="GMX274" s="885"/>
      <c r="GMY274" s="857"/>
      <c r="GMZ274" s="885"/>
      <c r="GNA274" s="857"/>
      <c r="GNB274" s="885"/>
      <c r="GNC274" s="857"/>
      <c r="GND274" s="885"/>
      <c r="GNE274" s="857"/>
      <c r="GNF274" s="885"/>
      <c r="GNG274" s="857"/>
      <c r="GNH274" s="885"/>
      <c r="GNI274" s="857"/>
      <c r="GNJ274" s="885"/>
      <c r="GNK274" s="857"/>
      <c r="GNL274" s="885"/>
      <c r="GNM274" s="857"/>
      <c r="GNN274" s="885"/>
      <c r="GNO274" s="857"/>
      <c r="GNP274" s="885"/>
      <c r="GNQ274" s="857"/>
      <c r="GNR274" s="885"/>
      <c r="GNS274" s="857"/>
      <c r="GNT274" s="885"/>
      <c r="GNU274" s="857"/>
      <c r="GNV274" s="885"/>
      <c r="GNW274" s="857"/>
      <c r="GNX274" s="885"/>
      <c r="GNY274" s="857"/>
      <c r="GNZ274" s="885"/>
      <c r="GOA274" s="857"/>
      <c r="GOB274" s="885"/>
      <c r="GOC274" s="857"/>
      <c r="GOD274" s="885"/>
      <c r="GOE274" s="857"/>
      <c r="GOF274" s="885"/>
      <c r="GOG274" s="857"/>
      <c r="GOH274" s="885"/>
      <c r="GOI274" s="857"/>
      <c r="GOJ274" s="885"/>
      <c r="GOK274" s="857"/>
      <c r="GOL274" s="885"/>
      <c r="GOM274" s="857"/>
      <c r="GON274" s="885"/>
      <c r="GOO274" s="857"/>
      <c r="GOP274" s="885"/>
      <c r="GOQ274" s="857"/>
      <c r="GOR274" s="885"/>
      <c r="GOS274" s="857"/>
      <c r="GOT274" s="885"/>
      <c r="GOU274" s="857"/>
      <c r="GOV274" s="885"/>
      <c r="GOW274" s="857"/>
      <c r="GOX274" s="885"/>
      <c r="GOY274" s="857"/>
      <c r="GOZ274" s="885"/>
      <c r="GPA274" s="857"/>
      <c r="GPB274" s="885"/>
      <c r="GPC274" s="857"/>
      <c r="GPD274" s="885"/>
      <c r="GPE274" s="857"/>
      <c r="GPF274" s="885"/>
      <c r="GPG274" s="857"/>
      <c r="GPH274" s="885"/>
      <c r="GPI274" s="857"/>
      <c r="GPJ274" s="885"/>
      <c r="GPK274" s="857"/>
      <c r="GPL274" s="885"/>
      <c r="GPM274" s="857"/>
      <c r="GPN274" s="885"/>
      <c r="GPO274" s="857"/>
      <c r="GPP274" s="885"/>
      <c r="GPQ274" s="857"/>
      <c r="GPR274" s="885"/>
      <c r="GPS274" s="857"/>
      <c r="GPT274" s="885"/>
      <c r="GPU274" s="857"/>
      <c r="GPV274" s="885"/>
      <c r="GPW274" s="857"/>
      <c r="GPX274" s="885"/>
      <c r="GPY274" s="857"/>
      <c r="GPZ274" s="885"/>
      <c r="GQA274" s="857"/>
      <c r="GQB274" s="885"/>
      <c r="GQC274" s="857"/>
      <c r="GQD274" s="885"/>
      <c r="GQE274" s="857"/>
      <c r="GQF274" s="885"/>
      <c r="GQG274" s="857"/>
      <c r="GQH274" s="885"/>
      <c r="GQI274" s="857"/>
      <c r="GQJ274" s="885"/>
      <c r="GQK274" s="857"/>
      <c r="GQL274" s="885"/>
      <c r="GQM274" s="857"/>
      <c r="GQN274" s="885"/>
      <c r="GQO274" s="857"/>
      <c r="GQP274" s="885"/>
      <c r="GQQ274" s="857"/>
      <c r="GQR274" s="885"/>
      <c r="GQS274" s="857"/>
      <c r="GQT274" s="885"/>
      <c r="GQU274" s="857"/>
      <c r="GQV274" s="885"/>
      <c r="GQW274" s="857"/>
      <c r="GQX274" s="885"/>
      <c r="GQY274" s="857"/>
      <c r="GQZ274" s="885"/>
      <c r="GRA274" s="857"/>
      <c r="GRB274" s="885"/>
      <c r="GRC274" s="857"/>
      <c r="GRD274" s="885"/>
      <c r="GRE274" s="857"/>
      <c r="GRF274" s="885"/>
      <c r="GRG274" s="857"/>
      <c r="GRH274" s="885"/>
      <c r="GRI274" s="857"/>
      <c r="GRJ274" s="885"/>
      <c r="GRK274" s="857"/>
      <c r="GRL274" s="885"/>
      <c r="GRM274" s="857"/>
      <c r="GRN274" s="885"/>
      <c r="GRO274" s="857"/>
      <c r="GRP274" s="885"/>
      <c r="GRQ274" s="857"/>
      <c r="GRR274" s="885"/>
      <c r="GRS274" s="857"/>
      <c r="GRT274" s="885"/>
      <c r="GRU274" s="857"/>
      <c r="GRV274" s="885"/>
      <c r="GRW274" s="857"/>
      <c r="GRX274" s="885"/>
      <c r="GRY274" s="857"/>
      <c r="GRZ274" s="885"/>
      <c r="GSA274" s="857"/>
      <c r="GSB274" s="885"/>
      <c r="GSC274" s="857"/>
      <c r="GSD274" s="885"/>
      <c r="GSE274" s="857"/>
      <c r="GSF274" s="885"/>
      <c r="GSG274" s="857"/>
      <c r="GSH274" s="885"/>
      <c r="GSI274" s="857"/>
      <c r="GSJ274" s="885"/>
      <c r="GSK274" s="857"/>
      <c r="GSL274" s="885"/>
      <c r="GSM274" s="857"/>
      <c r="GSN274" s="885"/>
      <c r="GSO274" s="857"/>
      <c r="GSP274" s="885"/>
      <c r="GSQ274" s="857"/>
      <c r="GSR274" s="885"/>
      <c r="GSS274" s="857"/>
      <c r="GST274" s="885"/>
      <c r="GSU274" s="857"/>
      <c r="GSV274" s="885"/>
      <c r="GSW274" s="857"/>
      <c r="GSX274" s="885"/>
      <c r="GSY274" s="857"/>
      <c r="GSZ274" s="885"/>
      <c r="GTA274" s="857"/>
      <c r="GTB274" s="885"/>
      <c r="GTC274" s="857"/>
      <c r="GTD274" s="885"/>
      <c r="GTE274" s="857"/>
      <c r="GTF274" s="885"/>
      <c r="GTG274" s="857"/>
      <c r="GTH274" s="885"/>
      <c r="GTI274" s="857"/>
      <c r="GTJ274" s="885"/>
      <c r="GTK274" s="857"/>
      <c r="GTL274" s="885"/>
      <c r="GTM274" s="857"/>
      <c r="GTN274" s="885"/>
      <c r="GTO274" s="857"/>
      <c r="GTP274" s="885"/>
      <c r="GTQ274" s="857"/>
      <c r="GTR274" s="885"/>
      <c r="GTS274" s="857"/>
      <c r="GTT274" s="885"/>
      <c r="GTU274" s="857"/>
      <c r="GTV274" s="885"/>
      <c r="GTW274" s="857"/>
      <c r="GTX274" s="885"/>
      <c r="GTY274" s="857"/>
      <c r="GTZ274" s="885"/>
      <c r="GUA274" s="857"/>
      <c r="GUB274" s="885"/>
      <c r="GUC274" s="857"/>
      <c r="GUD274" s="885"/>
      <c r="GUE274" s="857"/>
      <c r="GUF274" s="885"/>
      <c r="GUG274" s="857"/>
      <c r="GUH274" s="885"/>
      <c r="GUI274" s="857"/>
      <c r="GUJ274" s="885"/>
      <c r="GUK274" s="857"/>
      <c r="GUL274" s="885"/>
      <c r="GUM274" s="857"/>
      <c r="GUN274" s="885"/>
      <c r="GUO274" s="857"/>
      <c r="GUP274" s="885"/>
      <c r="GUQ274" s="857"/>
      <c r="GUR274" s="885"/>
      <c r="GUS274" s="857"/>
      <c r="GUT274" s="885"/>
      <c r="GUU274" s="857"/>
      <c r="GUV274" s="885"/>
      <c r="GUW274" s="857"/>
      <c r="GUX274" s="885"/>
      <c r="GUY274" s="857"/>
      <c r="GUZ274" s="885"/>
      <c r="GVA274" s="857"/>
      <c r="GVB274" s="885"/>
      <c r="GVC274" s="857"/>
      <c r="GVD274" s="885"/>
      <c r="GVE274" s="857"/>
      <c r="GVF274" s="885"/>
      <c r="GVG274" s="857"/>
      <c r="GVH274" s="885"/>
      <c r="GVI274" s="857"/>
      <c r="GVJ274" s="885"/>
      <c r="GVK274" s="857"/>
      <c r="GVL274" s="885"/>
      <c r="GVM274" s="857"/>
      <c r="GVN274" s="885"/>
      <c r="GVO274" s="857"/>
      <c r="GVP274" s="885"/>
      <c r="GVQ274" s="857"/>
      <c r="GVR274" s="885"/>
      <c r="GVS274" s="857"/>
      <c r="GVT274" s="885"/>
      <c r="GVU274" s="857"/>
      <c r="GVV274" s="885"/>
      <c r="GVW274" s="857"/>
      <c r="GVX274" s="885"/>
      <c r="GVY274" s="857"/>
      <c r="GVZ274" s="885"/>
      <c r="GWA274" s="857"/>
      <c r="GWB274" s="885"/>
      <c r="GWC274" s="857"/>
      <c r="GWD274" s="885"/>
      <c r="GWE274" s="857"/>
      <c r="GWF274" s="885"/>
      <c r="GWG274" s="857"/>
      <c r="GWH274" s="885"/>
      <c r="GWI274" s="857"/>
      <c r="GWJ274" s="885"/>
      <c r="GWK274" s="857"/>
      <c r="GWL274" s="885"/>
      <c r="GWM274" s="857"/>
      <c r="GWN274" s="885"/>
      <c r="GWO274" s="857"/>
      <c r="GWP274" s="885"/>
      <c r="GWQ274" s="857"/>
      <c r="GWR274" s="885"/>
      <c r="GWS274" s="857"/>
      <c r="GWT274" s="885"/>
      <c r="GWU274" s="857"/>
      <c r="GWV274" s="885"/>
      <c r="GWW274" s="857"/>
      <c r="GWX274" s="885"/>
      <c r="GWY274" s="857"/>
      <c r="GWZ274" s="885"/>
      <c r="GXA274" s="857"/>
      <c r="GXB274" s="885"/>
      <c r="GXC274" s="857"/>
      <c r="GXD274" s="885"/>
      <c r="GXE274" s="857"/>
      <c r="GXF274" s="885"/>
      <c r="GXG274" s="857"/>
      <c r="GXH274" s="885"/>
      <c r="GXI274" s="857"/>
      <c r="GXJ274" s="885"/>
      <c r="GXK274" s="857"/>
      <c r="GXL274" s="885"/>
      <c r="GXM274" s="857"/>
      <c r="GXN274" s="885"/>
      <c r="GXO274" s="857"/>
      <c r="GXP274" s="885"/>
      <c r="GXQ274" s="857"/>
      <c r="GXR274" s="885"/>
      <c r="GXS274" s="857"/>
      <c r="GXT274" s="885"/>
      <c r="GXU274" s="857"/>
      <c r="GXV274" s="885"/>
      <c r="GXW274" s="857"/>
      <c r="GXX274" s="885"/>
      <c r="GXY274" s="857"/>
      <c r="GXZ274" s="885"/>
      <c r="GYA274" s="857"/>
      <c r="GYB274" s="885"/>
      <c r="GYC274" s="857"/>
      <c r="GYD274" s="885"/>
      <c r="GYE274" s="857"/>
      <c r="GYF274" s="885"/>
      <c r="GYG274" s="857"/>
      <c r="GYH274" s="885"/>
      <c r="GYI274" s="857"/>
      <c r="GYJ274" s="885"/>
      <c r="GYK274" s="857"/>
      <c r="GYL274" s="885"/>
      <c r="GYM274" s="857"/>
      <c r="GYN274" s="885"/>
      <c r="GYO274" s="857"/>
      <c r="GYP274" s="885"/>
      <c r="GYQ274" s="857"/>
      <c r="GYR274" s="885"/>
      <c r="GYS274" s="857"/>
      <c r="GYT274" s="885"/>
      <c r="GYU274" s="857"/>
      <c r="GYV274" s="885"/>
      <c r="GYW274" s="857"/>
      <c r="GYX274" s="885"/>
      <c r="GYY274" s="857"/>
      <c r="GYZ274" s="885"/>
      <c r="GZA274" s="857"/>
      <c r="GZB274" s="885"/>
      <c r="GZC274" s="857"/>
      <c r="GZD274" s="885"/>
      <c r="GZE274" s="857"/>
      <c r="GZF274" s="885"/>
      <c r="GZG274" s="857"/>
      <c r="GZH274" s="885"/>
      <c r="GZI274" s="857"/>
      <c r="GZJ274" s="885"/>
      <c r="GZK274" s="857"/>
      <c r="GZL274" s="885"/>
      <c r="GZM274" s="857"/>
      <c r="GZN274" s="885"/>
      <c r="GZO274" s="857"/>
      <c r="GZP274" s="885"/>
      <c r="GZQ274" s="857"/>
      <c r="GZR274" s="885"/>
      <c r="GZS274" s="857"/>
      <c r="GZT274" s="885"/>
      <c r="GZU274" s="857"/>
      <c r="GZV274" s="885"/>
      <c r="GZW274" s="857"/>
      <c r="GZX274" s="885"/>
      <c r="GZY274" s="857"/>
      <c r="GZZ274" s="885"/>
      <c r="HAA274" s="857"/>
      <c r="HAB274" s="885"/>
      <c r="HAC274" s="857"/>
      <c r="HAD274" s="885"/>
      <c r="HAE274" s="857"/>
      <c r="HAF274" s="885"/>
      <c r="HAG274" s="857"/>
      <c r="HAH274" s="885"/>
      <c r="HAI274" s="857"/>
      <c r="HAJ274" s="885"/>
      <c r="HAK274" s="857"/>
      <c r="HAL274" s="885"/>
      <c r="HAM274" s="857"/>
      <c r="HAN274" s="885"/>
      <c r="HAO274" s="857"/>
      <c r="HAP274" s="885"/>
      <c r="HAQ274" s="857"/>
      <c r="HAR274" s="885"/>
      <c r="HAS274" s="857"/>
      <c r="HAT274" s="885"/>
      <c r="HAU274" s="857"/>
      <c r="HAV274" s="885"/>
      <c r="HAW274" s="857"/>
      <c r="HAX274" s="885"/>
      <c r="HAY274" s="857"/>
      <c r="HAZ274" s="885"/>
      <c r="HBA274" s="857"/>
      <c r="HBB274" s="885"/>
      <c r="HBC274" s="857"/>
      <c r="HBD274" s="885"/>
      <c r="HBE274" s="857"/>
      <c r="HBF274" s="885"/>
      <c r="HBG274" s="857"/>
      <c r="HBH274" s="885"/>
      <c r="HBI274" s="857"/>
      <c r="HBJ274" s="885"/>
      <c r="HBK274" s="857"/>
      <c r="HBL274" s="885"/>
      <c r="HBM274" s="857"/>
      <c r="HBN274" s="885"/>
      <c r="HBO274" s="857"/>
      <c r="HBP274" s="885"/>
      <c r="HBQ274" s="857"/>
      <c r="HBR274" s="885"/>
      <c r="HBS274" s="857"/>
      <c r="HBT274" s="885"/>
      <c r="HBU274" s="857"/>
      <c r="HBV274" s="885"/>
      <c r="HBW274" s="857"/>
      <c r="HBX274" s="885"/>
      <c r="HBY274" s="857"/>
      <c r="HBZ274" s="885"/>
      <c r="HCA274" s="857"/>
      <c r="HCB274" s="885"/>
      <c r="HCC274" s="857"/>
      <c r="HCD274" s="885"/>
      <c r="HCE274" s="857"/>
      <c r="HCF274" s="885"/>
      <c r="HCG274" s="857"/>
      <c r="HCH274" s="885"/>
      <c r="HCI274" s="857"/>
      <c r="HCJ274" s="885"/>
      <c r="HCK274" s="857"/>
      <c r="HCL274" s="885"/>
      <c r="HCM274" s="857"/>
      <c r="HCN274" s="885"/>
      <c r="HCO274" s="857"/>
      <c r="HCP274" s="885"/>
      <c r="HCQ274" s="857"/>
      <c r="HCR274" s="885"/>
      <c r="HCS274" s="857"/>
      <c r="HCT274" s="885"/>
      <c r="HCU274" s="857"/>
      <c r="HCV274" s="885"/>
      <c r="HCW274" s="857"/>
      <c r="HCX274" s="885"/>
      <c r="HCY274" s="857"/>
      <c r="HCZ274" s="885"/>
      <c r="HDA274" s="857"/>
      <c r="HDB274" s="885"/>
      <c r="HDC274" s="857"/>
      <c r="HDD274" s="885"/>
      <c r="HDE274" s="857"/>
      <c r="HDF274" s="885"/>
      <c r="HDG274" s="857"/>
      <c r="HDH274" s="885"/>
      <c r="HDI274" s="857"/>
      <c r="HDJ274" s="885"/>
      <c r="HDK274" s="857"/>
      <c r="HDL274" s="885"/>
      <c r="HDM274" s="857"/>
      <c r="HDN274" s="885"/>
      <c r="HDO274" s="857"/>
      <c r="HDP274" s="885"/>
      <c r="HDQ274" s="857"/>
      <c r="HDR274" s="885"/>
      <c r="HDS274" s="857"/>
      <c r="HDT274" s="885"/>
      <c r="HDU274" s="857"/>
      <c r="HDV274" s="885"/>
      <c r="HDW274" s="857"/>
      <c r="HDX274" s="885"/>
      <c r="HDY274" s="857"/>
      <c r="HDZ274" s="885"/>
      <c r="HEA274" s="857"/>
      <c r="HEB274" s="885"/>
      <c r="HEC274" s="857"/>
      <c r="HED274" s="885"/>
      <c r="HEE274" s="857"/>
      <c r="HEF274" s="885"/>
      <c r="HEG274" s="857"/>
      <c r="HEH274" s="885"/>
      <c r="HEI274" s="857"/>
      <c r="HEJ274" s="885"/>
      <c r="HEK274" s="857"/>
      <c r="HEL274" s="885"/>
      <c r="HEM274" s="857"/>
      <c r="HEN274" s="885"/>
      <c r="HEO274" s="857"/>
      <c r="HEP274" s="885"/>
      <c r="HEQ274" s="857"/>
      <c r="HER274" s="885"/>
      <c r="HES274" s="857"/>
      <c r="HET274" s="885"/>
      <c r="HEU274" s="857"/>
      <c r="HEV274" s="885"/>
      <c r="HEW274" s="857"/>
      <c r="HEX274" s="885"/>
      <c r="HEY274" s="857"/>
      <c r="HEZ274" s="885"/>
      <c r="HFA274" s="857"/>
      <c r="HFB274" s="885"/>
      <c r="HFC274" s="857"/>
      <c r="HFD274" s="885"/>
      <c r="HFE274" s="857"/>
      <c r="HFF274" s="885"/>
      <c r="HFG274" s="857"/>
      <c r="HFH274" s="885"/>
      <c r="HFI274" s="857"/>
      <c r="HFJ274" s="885"/>
      <c r="HFK274" s="857"/>
      <c r="HFL274" s="885"/>
      <c r="HFM274" s="857"/>
      <c r="HFN274" s="885"/>
      <c r="HFO274" s="857"/>
      <c r="HFP274" s="885"/>
      <c r="HFQ274" s="857"/>
      <c r="HFR274" s="885"/>
      <c r="HFS274" s="857"/>
      <c r="HFT274" s="885"/>
      <c r="HFU274" s="857"/>
      <c r="HFV274" s="885"/>
      <c r="HFW274" s="857"/>
      <c r="HFX274" s="885"/>
      <c r="HFY274" s="857"/>
      <c r="HFZ274" s="885"/>
      <c r="HGA274" s="857"/>
      <c r="HGB274" s="885"/>
      <c r="HGC274" s="857"/>
      <c r="HGD274" s="885"/>
      <c r="HGE274" s="857"/>
      <c r="HGF274" s="885"/>
      <c r="HGG274" s="857"/>
      <c r="HGH274" s="885"/>
      <c r="HGI274" s="857"/>
      <c r="HGJ274" s="885"/>
      <c r="HGK274" s="857"/>
      <c r="HGL274" s="885"/>
      <c r="HGM274" s="857"/>
      <c r="HGN274" s="885"/>
      <c r="HGO274" s="857"/>
      <c r="HGP274" s="885"/>
      <c r="HGQ274" s="857"/>
      <c r="HGR274" s="885"/>
      <c r="HGS274" s="857"/>
      <c r="HGT274" s="885"/>
      <c r="HGU274" s="857"/>
      <c r="HGV274" s="885"/>
      <c r="HGW274" s="857"/>
      <c r="HGX274" s="885"/>
      <c r="HGY274" s="857"/>
      <c r="HGZ274" s="885"/>
      <c r="HHA274" s="857"/>
      <c r="HHB274" s="885"/>
      <c r="HHC274" s="857"/>
      <c r="HHD274" s="885"/>
      <c r="HHE274" s="857"/>
      <c r="HHF274" s="885"/>
      <c r="HHG274" s="857"/>
      <c r="HHH274" s="885"/>
      <c r="HHI274" s="857"/>
      <c r="HHJ274" s="885"/>
      <c r="HHK274" s="857"/>
      <c r="HHL274" s="885"/>
      <c r="HHM274" s="857"/>
      <c r="HHN274" s="885"/>
      <c r="HHO274" s="857"/>
      <c r="HHP274" s="885"/>
      <c r="HHQ274" s="857"/>
      <c r="HHR274" s="885"/>
      <c r="HHS274" s="857"/>
      <c r="HHT274" s="885"/>
      <c r="HHU274" s="857"/>
      <c r="HHV274" s="885"/>
      <c r="HHW274" s="857"/>
      <c r="HHX274" s="885"/>
      <c r="HHY274" s="857"/>
      <c r="HHZ274" s="885"/>
      <c r="HIA274" s="857"/>
      <c r="HIB274" s="885"/>
      <c r="HIC274" s="857"/>
      <c r="HID274" s="885"/>
      <c r="HIE274" s="857"/>
      <c r="HIF274" s="885"/>
      <c r="HIG274" s="857"/>
      <c r="HIH274" s="885"/>
      <c r="HII274" s="857"/>
      <c r="HIJ274" s="885"/>
      <c r="HIK274" s="857"/>
      <c r="HIL274" s="885"/>
      <c r="HIM274" s="857"/>
      <c r="HIN274" s="885"/>
      <c r="HIO274" s="857"/>
      <c r="HIP274" s="885"/>
      <c r="HIQ274" s="857"/>
      <c r="HIR274" s="885"/>
      <c r="HIS274" s="857"/>
      <c r="HIT274" s="885"/>
      <c r="HIU274" s="857"/>
      <c r="HIV274" s="885"/>
      <c r="HIW274" s="857"/>
      <c r="HIX274" s="885"/>
      <c r="HIY274" s="857"/>
      <c r="HIZ274" s="885"/>
      <c r="HJA274" s="857"/>
      <c r="HJB274" s="885"/>
      <c r="HJC274" s="857"/>
      <c r="HJD274" s="885"/>
      <c r="HJE274" s="857"/>
      <c r="HJF274" s="885"/>
      <c r="HJG274" s="857"/>
      <c r="HJH274" s="885"/>
      <c r="HJI274" s="857"/>
      <c r="HJJ274" s="885"/>
      <c r="HJK274" s="857"/>
      <c r="HJL274" s="885"/>
      <c r="HJM274" s="857"/>
      <c r="HJN274" s="885"/>
      <c r="HJO274" s="857"/>
      <c r="HJP274" s="885"/>
      <c r="HJQ274" s="857"/>
      <c r="HJR274" s="885"/>
      <c r="HJS274" s="857"/>
      <c r="HJT274" s="885"/>
      <c r="HJU274" s="857"/>
      <c r="HJV274" s="885"/>
      <c r="HJW274" s="857"/>
      <c r="HJX274" s="885"/>
      <c r="HJY274" s="857"/>
      <c r="HJZ274" s="885"/>
      <c r="HKA274" s="857"/>
      <c r="HKB274" s="885"/>
      <c r="HKC274" s="857"/>
      <c r="HKD274" s="885"/>
      <c r="HKE274" s="857"/>
      <c r="HKF274" s="885"/>
      <c r="HKG274" s="857"/>
      <c r="HKH274" s="885"/>
      <c r="HKI274" s="857"/>
      <c r="HKJ274" s="885"/>
      <c r="HKK274" s="857"/>
      <c r="HKL274" s="885"/>
      <c r="HKM274" s="857"/>
      <c r="HKN274" s="885"/>
      <c r="HKO274" s="857"/>
      <c r="HKP274" s="885"/>
      <c r="HKQ274" s="857"/>
      <c r="HKR274" s="885"/>
      <c r="HKS274" s="857"/>
      <c r="HKT274" s="885"/>
      <c r="HKU274" s="857"/>
      <c r="HKV274" s="885"/>
      <c r="HKW274" s="857"/>
      <c r="HKX274" s="885"/>
      <c r="HKY274" s="857"/>
      <c r="HKZ274" s="885"/>
      <c r="HLA274" s="857"/>
      <c r="HLB274" s="885"/>
      <c r="HLC274" s="857"/>
      <c r="HLD274" s="885"/>
      <c r="HLE274" s="857"/>
      <c r="HLF274" s="885"/>
      <c r="HLG274" s="857"/>
      <c r="HLH274" s="885"/>
      <c r="HLI274" s="857"/>
      <c r="HLJ274" s="885"/>
      <c r="HLK274" s="857"/>
      <c r="HLL274" s="885"/>
      <c r="HLM274" s="857"/>
      <c r="HLN274" s="885"/>
      <c r="HLO274" s="857"/>
      <c r="HLP274" s="885"/>
      <c r="HLQ274" s="857"/>
      <c r="HLR274" s="885"/>
      <c r="HLS274" s="857"/>
      <c r="HLT274" s="885"/>
      <c r="HLU274" s="857"/>
      <c r="HLV274" s="885"/>
      <c r="HLW274" s="857"/>
      <c r="HLX274" s="885"/>
      <c r="HLY274" s="857"/>
      <c r="HLZ274" s="885"/>
      <c r="HMA274" s="857"/>
      <c r="HMB274" s="885"/>
      <c r="HMC274" s="857"/>
      <c r="HMD274" s="885"/>
      <c r="HME274" s="857"/>
      <c r="HMF274" s="885"/>
      <c r="HMG274" s="857"/>
      <c r="HMH274" s="885"/>
      <c r="HMI274" s="857"/>
      <c r="HMJ274" s="885"/>
      <c r="HMK274" s="857"/>
      <c r="HML274" s="885"/>
      <c r="HMM274" s="857"/>
      <c r="HMN274" s="885"/>
      <c r="HMO274" s="857"/>
      <c r="HMP274" s="885"/>
      <c r="HMQ274" s="857"/>
      <c r="HMR274" s="885"/>
      <c r="HMS274" s="857"/>
      <c r="HMT274" s="885"/>
      <c r="HMU274" s="857"/>
      <c r="HMV274" s="885"/>
      <c r="HMW274" s="857"/>
      <c r="HMX274" s="885"/>
      <c r="HMY274" s="857"/>
      <c r="HMZ274" s="885"/>
      <c r="HNA274" s="857"/>
      <c r="HNB274" s="885"/>
      <c r="HNC274" s="857"/>
      <c r="HND274" s="885"/>
      <c r="HNE274" s="857"/>
      <c r="HNF274" s="885"/>
      <c r="HNG274" s="857"/>
      <c r="HNH274" s="885"/>
      <c r="HNI274" s="857"/>
      <c r="HNJ274" s="885"/>
      <c r="HNK274" s="857"/>
      <c r="HNL274" s="885"/>
      <c r="HNM274" s="857"/>
      <c r="HNN274" s="885"/>
      <c r="HNO274" s="857"/>
      <c r="HNP274" s="885"/>
      <c r="HNQ274" s="857"/>
      <c r="HNR274" s="885"/>
      <c r="HNS274" s="857"/>
      <c r="HNT274" s="885"/>
      <c r="HNU274" s="857"/>
      <c r="HNV274" s="885"/>
      <c r="HNW274" s="857"/>
      <c r="HNX274" s="885"/>
      <c r="HNY274" s="857"/>
      <c r="HNZ274" s="885"/>
      <c r="HOA274" s="857"/>
      <c r="HOB274" s="885"/>
      <c r="HOC274" s="857"/>
      <c r="HOD274" s="885"/>
      <c r="HOE274" s="857"/>
      <c r="HOF274" s="885"/>
      <c r="HOG274" s="857"/>
      <c r="HOH274" s="885"/>
      <c r="HOI274" s="857"/>
      <c r="HOJ274" s="885"/>
      <c r="HOK274" s="857"/>
      <c r="HOL274" s="885"/>
      <c r="HOM274" s="857"/>
      <c r="HON274" s="885"/>
      <c r="HOO274" s="857"/>
      <c r="HOP274" s="885"/>
      <c r="HOQ274" s="857"/>
      <c r="HOR274" s="885"/>
      <c r="HOS274" s="857"/>
      <c r="HOT274" s="885"/>
      <c r="HOU274" s="857"/>
      <c r="HOV274" s="885"/>
      <c r="HOW274" s="857"/>
      <c r="HOX274" s="885"/>
      <c r="HOY274" s="857"/>
      <c r="HOZ274" s="885"/>
      <c r="HPA274" s="857"/>
      <c r="HPB274" s="885"/>
      <c r="HPC274" s="857"/>
      <c r="HPD274" s="885"/>
      <c r="HPE274" s="857"/>
      <c r="HPF274" s="885"/>
      <c r="HPG274" s="857"/>
      <c r="HPH274" s="885"/>
      <c r="HPI274" s="857"/>
      <c r="HPJ274" s="885"/>
      <c r="HPK274" s="857"/>
      <c r="HPL274" s="885"/>
      <c r="HPM274" s="857"/>
      <c r="HPN274" s="885"/>
      <c r="HPO274" s="857"/>
      <c r="HPP274" s="885"/>
      <c r="HPQ274" s="857"/>
      <c r="HPR274" s="885"/>
      <c r="HPS274" s="857"/>
      <c r="HPT274" s="885"/>
      <c r="HPU274" s="857"/>
      <c r="HPV274" s="885"/>
      <c r="HPW274" s="857"/>
      <c r="HPX274" s="885"/>
      <c r="HPY274" s="857"/>
      <c r="HPZ274" s="885"/>
      <c r="HQA274" s="857"/>
      <c r="HQB274" s="885"/>
      <c r="HQC274" s="857"/>
      <c r="HQD274" s="885"/>
      <c r="HQE274" s="857"/>
      <c r="HQF274" s="885"/>
      <c r="HQG274" s="857"/>
      <c r="HQH274" s="885"/>
      <c r="HQI274" s="857"/>
      <c r="HQJ274" s="885"/>
      <c r="HQK274" s="857"/>
      <c r="HQL274" s="885"/>
      <c r="HQM274" s="857"/>
      <c r="HQN274" s="885"/>
      <c r="HQO274" s="857"/>
      <c r="HQP274" s="885"/>
      <c r="HQQ274" s="857"/>
      <c r="HQR274" s="885"/>
      <c r="HQS274" s="857"/>
      <c r="HQT274" s="885"/>
      <c r="HQU274" s="857"/>
      <c r="HQV274" s="885"/>
      <c r="HQW274" s="857"/>
      <c r="HQX274" s="885"/>
      <c r="HQY274" s="857"/>
      <c r="HQZ274" s="885"/>
      <c r="HRA274" s="857"/>
      <c r="HRB274" s="885"/>
      <c r="HRC274" s="857"/>
      <c r="HRD274" s="885"/>
      <c r="HRE274" s="857"/>
      <c r="HRF274" s="885"/>
      <c r="HRG274" s="857"/>
      <c r="HRH274" s="885"/>
      <c r="HRI274" s="857"/>
      <c r="HRJ274" s="885"/>
      <c r="HRK274" s="857"/>
      <c r="HRL274" s="885"/>
      <c r="HRM274" s="857"/>
      <c r="HRN274" s="885"/>
      <c r="HRO274" s="857"/>
      <c r="HRP274" s="885"/>
      <c r="HRQ274" s="857"/>
      <c r="HRR274" s="885"/>
      <c r="HRS274" s="857"/>
      <c r="HRT274" s="885"/>
      <c r="HRU274" s="857"/>
      <c r="HRV274" s="885"/>
      <c r="HRW274" s="857"/>
      <c r="HRX274" s="885"/>
      <c r="HRY274" s="857"/>
      <c r="HRZ274" s="885"/>
      <c r="HSA274" s="857"/>
      <c r="HSB274" s="885"/>
      <c r="HSC274" s="857"/>
      <c r="HSD274" s="885"/>
      <c r="HSE274" s="857"/>
      <c r="HSF274" s="885"/>
      <c r="HSG274" s="857"/>
      <c r="HSH274" s="885"/>
      <c r="HSI274" s="857"/>
      <c r="HSJ274" s="885"/>
      <c r="HSK274" s="857"/>
      <c r="HSL274" s="885"/>
      <c r="HSM274" s="857"/>
      <c r="HSN274" s="885"/>
      <c r="HSO274" s="857"/>
      <c r="HSP274" s="885"/>
      <c r="HSQ274" s="857"/>
      <c r="HSR274" s="885"/>
      <c r="HSS274" s="857"/>
      <c r="HST274" s="885"/>
      <c r="HSU274" s="857"/>
      <c r="HSV274" s="885"/>
      <c r="HSW274" s="857"/>
      <c r="HSX274" s="885"/>
      <c r="HSY274" s="857"/>
      <c r="HSZ274" s="885"/>
      <c r="HTA274" s="857"/>
      <c r="HTB274" s="885"/>
      <c r="HTC274" s="857"/>
      <c r="HTD274" s="885"/>
      <c r="HTE274" s="857"/>
      <c r="HTF274" s="885"/>
      <c r="HTG274" s="857"/>
      <c r="HTH274" s="885"/>
      <c r="HTI274" s="857"/>
      <c r="HTJ274" s="885"/>
      <c r="HTK274" s="857"/>
      <c r="HTL274" s="885"/>
      <c r="HTM274" s="857"/>
      <c r="HTN274" s="885"/>
      <c r="HTO274" s="857"/>
      <c r="HTP274" s="885"/>
      <c r="HTQ274" s="857"/>
      <c r="HTR274" s="885"/>
      <c r="HTS274" s="857"/>
      <c r="HTT274" s="885"/>
      <c r="HTU274" s="857"/>
      <c r="HTV274" s="885"/>
      <c r="HTW274" s="857"/>
      <c r="HTX274" s="885"/>
      <c r="HTY274" s="857"/>
      <c r="HTZ274" s="885"/>
      <c r="HUA274" s="857"/>
      <c r="HUB274" s="885"/>
      <c r="HUC274" s="857"/>
      <c r="HUD274" s="885"/>
      <c r="HUE274" s="857"/>
      <c r="HUF274" s="885"/>
      <c r="HUG274" s="857"/>
      <c r="HUH274" s="885"/>
      <c r="HUI274" s="857"/>
      <c r="HUJ274" s="885"/>
      <c r="HUK274" s="857"/>
      <c r="HUL274" s="885"/>
      <c r="HUM274" s="857"/>
      <c r="HUN274" s="885"/>
      <c r="HUO274" s="857"/>
      <c r="HUP274" s="885"/>
      <c r="HUQ274" s="857"/>
      <c r="HUR274" s="885"/>
      <c r="HUS274" s="857"/>
      <c r="HUT274" s="885"/>
      <c r="HUU274" s="857"/>
      <c r="HUV274" s="885"/>
      <c r="HUW274" s="857"/>
      <c r="HUX274" s="885"/>
      <c r="HUY274" s="857"/>
      <c r="HUZ274" s="885"/>
      <c r="HVA274" s="857"/>
      <c r="HVB274" s="885"/>
      <c r="HVC274" s="857"/>
      <c r="HVD274" s="885"/>
      <c r="HVE274" s="857"/>
      <c r="HVF274" s="885"/>
      <c r="HVG274" s="857"/>
      <c r="HVH274" s="885"/>
      <c r="HVI274" s="857"/>
      <c r="HVJ274" s="885"/>
      <c r="HVK274" s="857"/>
      <c r="HVL274" s="885"/>
      <c r="HVM274" s="857"/>
      <c r="HVN274" s="885"/>
      <c r="HVO274" s="857"/>
      <c r="HVP274" s="885"/>
      <c r="HVQ274" s="857"/>
      <c r="HVR274" s="885"/>
      <c r="HVS274" s="857"/>
      <c r="HVT274" s="885"/>
      <c r="HVU274" s="857"/>
      <c r="HVV274" s="885"/>
      <c r="HVW274" s="857"/>
      <c r="HVX274" s="885"/>
      <c r="HVY274" s="857"/>
      <c r="HVZ274" s="885"/>
      <c r="HWA274" s="857"/>
      <c r="HWB274" s="885"/>
      <c r="HWC274" s="857"/>
      <c r="HWD274" s="885"/>
      <c r="HWE274" s="857"/>
      <c r="HWF274" s="885"/>
      <c r="HWG274" s="857"/>
      <c r="HWH274" s="885"/>
      <c r="HWI274" s="857"/>
      <c r="HWJ274" s="885"/>
      <c r="HWK274" s="857"/>
      <c r="HWL274" s="885"/>
      <c r="HWM274" s="857"/>
      <c r="HWN274" s="885"/>
      <c r="HWO274" s="857"/>
      <c r="HWP274" s="885"/>
      <c r="HWQ274" s="857"/>
      <c r="HWR274" s="885"/>
      <c r="HWS274" s="857"/>
      <c r="HWT274" s="885"/>
      <c r="HWU274" s="857"/>
      <c r="HWV274" s="885"/>
      <c r="HWW274" s="857"/>
      <c r="HWX274" s="885"/>
      <c r="HWY274" s="857"/>
      <c r="HWZ274" s="885"/>
      <c r="HXA274" s="857"/>
      <c r="HXB274" s="885"/>
      <c r="HXC274" s="857"/>
      <c r="HXD274" s="885"/>
      <c r="HXE274" s="857"/>
      <c r="HXF274" s="885"/>
      <c r="HXG274" s="857"/>
      <c r="HXH274" s="885"/>
      <c r="HXI274" s="857"/>
      <c r="HXJ274" s="885"/>
      <c r="HXK274" s="857"/>
      <c r="HXL274" s="885"/>
      <c r="HXM274" s="857"/>
      <c r="HXN274" s="885"/>
      <c r="HXO274" s="857"/>
      <c r="HXP274" s="885"/>
      <c r="HXQ274" s="857"/>
      <c r="HXR274" s="885"/>
      <c r="HXS274" s="857"/>
      <c r="HXT274" s="885"/>
      <c r="HXU274" s="857"/>
      <c r="HXV274" s="885"/>
      <c r="HXW274" s="857"/>
      <c r="HXX274" s="885"/>
      <c r="HXY274" s="857"/>
      <c r="HXZ274" s="885"/>
      <c r="HYA274" s="857"/>
      <c r="HYB274" s="885"/>
      <c r="HYC274" s="857"/>
      <c r="HYD274" s="885"/>
      <c r="HYE274" s="857"/>
      <c r="HYF274" s="885"/>
      <c r="HYG274" s="857"/>
      <c r="HYH274" s="885"/>
      <c r="HYI274" s="857"/>
      <c r="HYJ274" s="885"/>
      <c r="HYK274" s="857"/>
      <c r="HYL274" s="885"/>
      <c r="HYM274" s="857"/>
      <c r="HYN274" s="885"/>
      <c r="HYO274" s="857"/>
      <c r="HYP274" s="885"/>
      <c r="HYQ274" s="857"/>
      <c r="HYR274" s="885"/>
      <c r="HYS274" s="857"/>
      <c r="HYT274" s="885"/>
      <c r="HYU274" s="857"/>
      <c r="HYV274" s="885"/>
      <c r="HYW274" s="857"/>
      <c r="HYX274" s="885"/>
      <c r="HYY274" s="857"/>
      <c r="HYZ274" s="885"/>
      <c r="HZA274" s="857"/>
      <c r="HZB274" s="885"/>
      <c r="HZC274" s="857"/>
      <c r="HZD274" s="885"/>
      <c r="HZE274" s="857"/>
      <c r="HZF274" s="885"/>
      <c r="HZG274" s="857"/>
      <c r="HZH274" s="885"/>
      <c r="HZI274" s="857"/>
      <c r="HZJ274" s="885"/>
      <c r="HZK274" s="857"/>
      <c r="HZL274" s="885"/>
      <c r="HZM274" s="857"/>
      <c r="HZN274" s="885"/>
      <c r="HZO274" s="857"/>
      <c r="HZP274" s="885"/>
      <c r="HZQ274" s="857"/>
      <c r="HZR274" s="885"/>
      <c r="HZS274" s="857"/>
      <c r="HZT274" s="885"/>
      <c r="HZU274" s="857"/>
      <c r="HZV274" s="885"/>
      <c r="HZW274" s="857"/>
      <c r="HZX274" s="885"/>
      <c r="HZY274" s="857"/>
      <c r="HZZ274" s="885"/>
      <c r="IAA274" s="857"/>
      <c r="IAB274" s="885"/>
      <c r="IAC274" s="857"/>
      <c r="IAD274" s="885"/>
      <c r="IAE274" s="857"/>
      <c r="IAF274" s="885"/>
      <c r="IAG274" s="857"/>
      <c r="IAH274" s="885"/>
      <c r="IAI274" s="857"/>
      <c r="IAJ274" s="885"/>
      <c r="IAK274" s="857"/>
      <c r="IAL274" s="885"/>
      <c r="IAM274" s="857"/>
      <c r="IAN274" s="885"/>
      <c r="IAO274" s="857"/>
      <c r="IAP274" s="885"/>
      <c r="IAQ274" s="857"/>
      <c r="IAR274" s="885"/>
      <c r="IAS274" s="857"/>
      <c r="IAT274" s="885"/>
      <c r="IAU274" s="857"/>
      <c r="IAV274" s="885"/>
      <c r="IAW274" s="857"/>
      <c r="IAX274" s="885"/>
      <c r="IAY274" s="857"/>
      <c r="IAZ274" s="885"/>
      <c r="IBA274" s="857"/>
      <c r="IBB274" s="885"/>
      <c r="IBC274" s="857"/>
      <c r="IBD274" s="885"/>
      <c r="IBE274" s="857"/>
      <c r="IBF274" s="885"/>
      <c r="IBG274" s="857"/>
      <c r="IBH274" s="885"/>
      <c r="IBI274" s="857"/>
      <c r="IBJ274" s="885"/>
      <c r="IBK274" s="857"/>
      <c r="IBL274" s="885"/>
      <c r="IBM274" s="857"/>
      <c r="IBN274" s="885"/>
      <c r="IBO274" s="857"/>
      <c r="IBP274" s="885"/>
      <c r="IBQ274" s="857"/>
      <c r="IBR274" s="885"/>
      <c r="IBS274" s="857"/>
      <c r="IBT274" s="885"/>
      <c r="IBU274" s="857"/>
      <c r="IBV274" s="885"/>
      <c r="IBW274" s="857"/>
      <c r="IBX274" s="885"/>
      <c r="IBY274" s="857"/>
      <c r="IBZ274" s="885"/>
      <c r="ICA274" s="857"/>
      <c r="ICB274" s="885"/>
      <c r="ICC274" s="857"/>
      <c r="ICD274" s="885"/>
      <c r="ICE274" s="857"/>
      <c r="ICF274" s="885"/>
      <c r="ICG274" s="857"/>
      <c r="ICH274" s="885"/>
      <c r="ICI274" s="857"/>
      <c r="ICJ274" s="885"/>
      <c r="ICK274" s="857"/>
      <c r="ICL274" s="885"/>
      <c r="ICM274" s="857"/>
      <c r="ICN274" s="885"/>
      <c r="ICO274" s="857"/>
      <c r="ICP274" s="885"/>
      <c r="ICQ274" s="857"/>
      <c r="ICR274" s="885"/>
      <c r="ICS274" s="857"/>
      <c r="ICT274" s="885"/>
      <c r="ICU274" s="857"/>
      <c r="ICV274" s="885"/>
      <c r="ICW274" s="857"/>
      <c r="ICX274" s="885"/>
      <c r="ICY274" s="857"/>
      <c r="ICZ274" s="885"/>
      <c r="IDA274" s="857"/>
      <c r="IDB274" s="885"/>
      <c r="IDC274" s="857"/>
      <c r="IDD274" s="885"/>
      <c r="IDE274" s="857"/>
      <c r="IDF274" s="885"/>
      <c r="IDG274" s="857"/>
      <c r="IDH274" s="885"/>
      <c r="IDI274" s="857"/>
      <c r="IDJ274" s="885"/>
      <c r="IDK274" s="857"/>
      <c r="IDL274" s="885"/>
      <c r="IDM274" s="857"/>
      <c r="IDN274" s="885"/>
      <c r="IDO274" s="857"/>
      <c r="IDP274" s="885"/>
      <c r="IDQ274" s="857"/>
      <c r="IDR274" s="885"/>
      <c r="IDS274" s="857"/>
      <c r="IDT274" s="885"/>
      <c r="IDU274" s="857"/>
      <c r="IDV274" s="885"/>
      <c r="IDW274" s="857"/>
      <c r="IDX274" s="885"/>
      <c r="IDY274" s="857"/>
      <c r="IDZ274" s="885"/>
      <c r="IEA274" s="857"/>
      <c r="IEB274" s="885"/>
      <c r="IEC274" s="857"/>
      <c r="IED274" s="885"/>
      <c r="IEE274" s="857"/>
      <c r="IEF274" s="885"/>
      <c r="IEG274" s="857"/>
      <c r="IEH274" s="885"/>
      <c r="IEI274" s="857"/>
      <c r="IEJ274" s="885"/>
      <c r="IEK274" s="857"/>
      <c r="IEL274" s="885"/>
      <c r="IEM274" s="857"/>
      <c r="IEN274" s="885"/>
      <c r="IEO274" s="857"/>
      <c r="IEP274" s="885"/>
      <c r="IEQ274" s="857"/>
      <c r="IER274" s="885"/>
      <c r="IES274" s="857"/>
      <c r="IET274" s="885"/>
      <c r="IEU274" s="857"/>
      <c r="IEV274" s="885"/>
      <c r="IEW274" s="857"/>
      <c r="IEX274" s="885"/>
      <c r="IEY274" s="857"/>
      <c r="IEZ274" s="885"/>
      <c r="IFA274" s="857"/>
      <c r="IFB274" s="885"/>
      <c r="IFC274" s="857"/>
      <c r="IFD274" s="885"/>
      <c r="IFE274" s="857"/>
      <c r="IFF274" s="885"/>
      <c r="IFG274" s="857"/>
      <c r="IFH274" s="885"/>
      <c r="IFI274" s="857"/>
      <c r="IFJ274" s="885"/>
      <c r="IFK274" s="857"/>
      <c r="IFL274" s="885"/>
      <c r="IFM274" s="857"/>
      <c r="IFN274" s="885"/>
      <c r="IFO274" s="857"/>
      <c r="IFP274" s="885"/>
      <c r="IFQ274" s="857"/>
      <c r="IFR274" s="885"/>
      <c r="IFS274" s="857"/>
      <c r="IFT274" s="885"/>
      <c r="IFU274" s="857"/>
      <c r="IFV274" s="885"/>
      <c r="IFW274" s="857"/>
      <c r="IFX274" s="885"/>
      <c r="IFY274" s="857"/>
      <c r="IFZ274" s="885"/>
      <c r="IGA274" s="857"/>
      <c r="IGB274" s="885"/>
      <c r="IGC274" s="857"/>
      <c r="IGD274" s="885"/>
      <c r="IGE274" s="857"/>
      <c r="IGF274" s="885"/>
      <c r="IGG274" s="857"/>
      <c r="IGH274" s="885"/>
      <c r="IGI274" s="857"/>
      <c r="IGJ274" s="885"/>
      <c r="IGK274" s="857"/>
      <c r="IGL274" s="885"/>
      <c r="IGM274" s="857"/>
      <c r="IGN274" s="885"/>
      <c r="IGO274" s="857"/>
      <c r="IGP274" s="885"/>
      <c r="IGQ274" s="857"/>
      <c r="IGR274" s="885"/>
      <c r="IGS274" s="857"/>
      <c r="IGT274" s="885"/>
      <c r="IGU274" s="857"/>
      <c r="IGV274" s="885"/>
      <c r="IGW274" s="857"/>
      <c r="IGX274" s="885"/>
      <c r="IGY274" s="857"/>
      <c r="IGZ274" s="885"/>
      <c r="IHA274" s="857"/>
      <c r="IHB274" s="885"/>
      <c r="IHC274" s="857"/>
      <c r="IHD274" s="885"/>
      <c r="IHE274" s="857"/>
      <c r="IHF274" s="885"/>
      <c r="IHG274" s="857"/>
      <c r="IHH274" s="885"/>
      <c r="IHI274" s="857"/>
      <c r="IHJ274" s="885"/>
      <c r="IHK274" s="857"/>
      <c r="IHL274" s="885"/>
      <c r="IHM274" s="857"/>
      <c r="IHN274" s="885"/>
      <c r="IHO274" s="857"/>
      <c r="IHP274" s="885"/>
      <c r="IHQ274" s="857"/>
      <c r="IHR274" s="885"/>
      <c r="IHS274" s="857"/>
      <c r="IHT274" s="885"/>
      <c r="IHU274" s="857"/>
      <c r="IHV274" s="885"/>
      <c r="IHW274" s="857"/>
      <c r="IHX274" s="885"/>
      <c r="IHY274" s="857"/>
      <c r="IHZ274" s="885"/>
      <c r="IIA274" s="857"/>
      <c r="IIB274" s="885"/>
      <c r="IIC274" s="857"/>
      <c r="IID274" s="885"/>
      <c r="IIE274" s="857"/>
      <c r="IIF274" s="885"/>
      <c r="IIG274" s="857"/>
      <c r="IIH274" s="885"/>
      <c r="III274" s="857"/>
      <c r="IIJ274" s="885"/>
      <c r="IIK274" s="857"/>
      <c r="IIL274" s="885"/>
      <c r="IIM274" s="857"/>
      <c r="IIN274" s="885"/>
      <c r="IIO274" s="857"/>
      <c r="IIP274" s="885"/>
      <c r="IIQ274" s="857"/>
      <c r="IIR274" s="885"/>
      <c r="IIS274" s="857"/>
      <c r="IIT274" s="885"/>
      <c r="IIU274" s="857"/>
      <c r="IIV274" s="885"/>
      <c r="IIW274" s="857"/>
      <c r="IIX274" s="885"/>
      <c r="IIY274" s="857"/>
      <c r="IIZ274" s="885"/>
      <c r="IJA274" s="857"/>
      <c r="IJB274" s="885"/>
      <c r="IJC274" s="857"/>
      <c r="IJD274" s="885"/>
      <c r="IJE274" s="857"/>
      <c r="IJF274" s="885"/>
      <c r="IJG274" s="857"/>
      <c r="IJH274" s="885"/>
      <c r="IJI274" s="857"/>
      <c r="IJJ274" s="885"/>
      <c r="IJK274" s="857"/>
      <c r="IJL274" s="885"/>
      <c r="IJM274" s="857"/>
      <c r="IJN274" s="885"/>
      <c r="IJO274" s="857"/>
      <c r="IJP274" s="885"/>
      <c r="IJQ274" s="857"/>
      <c r="IJR274" s="885"/>
      <c r="IJS274" s="857"/>
      <c r="IJT274" s="885"/>
      <c r="IJU274" s="857"/>
      <c r="IJV274" s="885"/>
      <c r="IJW274" s="857"/>
      <c r="IJX274" s="885"/>
      <c r="IJY274" s="857"/>
      <c r="IJZ274" s="885"/>
      <c r="IKA274" s="857"/>
      <c r="IKB274" s="885"/>
      <c r="IKC274" s="857"/>
      <c r="IKD274" s="885"/>
      <c r="IKE274" s="857"/>
      <c r="IKF274" s="885"/>
      <c r="IKG274" s="857"/>
      <c r="IKH274" s="885"/>
      <c r="IKI274" s="857"/>
      <c r="IKJ274" s="885"/>
      <c r="IKK274" s="857"/>
      <c r="IKL274" s="885"/>
      <c r="IKM274" s="857"/>
      <c r="IKN274" s="885"/>
      <c r="IKO274" s="857"/>
      <c r="IKP274" s="885"/>
      <c r="IKQ274" s="857"/>
      <c r="IKR274" s="885"/>
      <c r="IKS274" s="857"/>
      <c r="IKT274" s="885"/>
      <c r="IKU274" s="857"/>
      <c r="IKV274" s="885"/>
      <c r="IKW274" s="857"/>
      <c r="IKX274" s="885"/>
      <c r="IKY274" s="857"/>
      <c r="IKZ274" s="885"/>
      <c r="ILA274" s="857"/>
      <c r="ILB274" s="885"/>
      <c r="ILC274" s="857"/>
      <c r="ILD274" s="885"/>
      <c r="ILE274" s="857"/>
      <c r="ILF274" s="885"/>
      <c r="ILG274" s="857"/>
      <c r="ILH274" s="885"/>
      <c r="ILI274" s="857"/>
      <c r="ILJ274" s="885"/>
      <c r="ILK274" s="857"/>
      <c r="ILL274" s="885"/>
      <c r="ILM274" s="857"/>
      <c r="ILN274" s="885"/>
      <c r="ILO274" s="857"/>
      <c r="ILP274" s="885"/>
      <c r="ILQ274" s="857"/>
      <c r="ILR274" s="885"/>
      <c r="ILS274" s="857"/>
      <c r="ILT274" s="885"/>
      <c r="ILU274" s="857"/>
      <c r="ILV274" s="885"/>
      <c r="ILW274" s="857"/>
      <c r="ILX274" s="885"/>
      <c r="ILY274" s="857"/>
      <c r="ILZ274" s="885"/>
      <c r="IMA274" s="857"/>
      <c r="IMB274" s="885"/>
      <c r="IMC274" s="857"/>
      <c r="IMD274" s="885"/>
      <c r="IME274" s="857"/>
      <c r="IMF274" s="885"/>
      <c r="IMG274" s="857"/>
      <c r="IMH274" s="885"/>
      <c r="IMI274" s="857"/>
      <c r="IMJ274" s="885"/>
      <c r="IMK274" s="857"/>
      <c r="IML274" s="885"/>
      <c r="IMM274" s="857"/>
      <c r="IMN274" s="885"/>
      <c r="IMO274" s="857"/>
      <c r="IMP274" s="885"/>
      <c r="IMQ274" s="857"/>
      <c r="IMR274" s="885"/>
      <c r="IMS274" s="857"/>
      <c r="IMT274" s="885"/>
      <c r="IMU274" s="857"/>
      <c r="IMV274" s="885"/>
      <c r="IMW274" s="857"/>
      <c r="IMX274" s="885"/>
      <c r="IMY274" s="857"/>
      <c r="IMZ274" s="885"/>
      <c r="INA274" s="857"/>
      <c r="INB274" s="885"/>
      <c r="INC274" s="857"/>
      <c r="IND274" s="885"/>
      <c r="INE274" s="857"/>
      <c r="INF274" s="885"/>
      <c r="ING274" s="857"/>
      <c r="INH274" s="885"/>
      <c r="INI274" s="857"/>
      <c r="INJ274" s="885"/>
      <c r="INK274" s="857"/>
      <c r="INL274" s="885"/>
      <c r="INM274" s="857"/>
      <c r="INN274" s="885"/>
      <c r="INO274" s="857"/>
      <c r="INP274" s="885"/>
      <c r="INQ274" s="857"/>
      <c r="INR274" s="885"/>
      <c r="INS274" s="857"/>
      <c r="INT274" s="885"/>
      <c r="INU274" s="857"/>
      <c r="INV274" s="885"/>
      <c r="INW274" s="857"/>
      <c r="INX274" s="885"/>
      <c r="INY274" s="857"/>
      <c r="INZ274" s="885"/>
      <c r="IOA274" s="857"/>
      <c r="IOB274" s="885"/>
      <c r="IOC274" s="857"/>
      <c r="IOD274" s="885"/>
      <c r="IOE274" s="857"/>
      <c r="IOF274" s="885"/>
      <c r="IOG274" s="857"/>
      <c r="IOH274" s="885"/>
      <c r="IOI274" s="857"/>
      <c r="IOJ274" s="885"/>
      <c r="IOK274" s="857"/>
      <c r="IOL274" s="885"/>
      <c r="IOM274" s="857"/>
      <c r="ION274" s="885"/>
      <c r="IOO274" s="857"/>
      <c r="IOP274" s="885"/>
      <c r="IOQ274" s="857"/>
      <c r="IOR274" s="885"/>
      <c r="IOS274" s="857"/>
      <c r="IOT274" s="885"/>
      <c r="IOU274" s="857"/>
      <c r="IOV274" s="885"/>
      <c r="IOW274" s="857"/>
      <c r="IOX274" s="885"/>
      <c r="IOY274" s="857"/>
      <c r="IOZ274" s="885"/>
      <c r="IPA274" s="857"/>
      <c r="IPB274" s="885"/>
      <c r="IPC274" s="857"/>
      <c r="IPD274" s="885"/>
      <c r="IPE274" s="857"/>
      <c r="IPF274" s="885"/>
      <c r="IPG274" s="857"/>
      <c r="IPH274" s="885"/>
      <c r="IPI274" s="857"/>
      <c r="IPJ274" s="885"/>
      <c r="IPK274" s="857"/>
      <c r="IPL274" s="885"/>
      <c r="IPM274" s="857"/>
      <c r="IPN274" s="885"/>
      <c r="IPO274" s="857"/>
      <c r="IPP274" s="885"/>
      <c r="IPQ274" s="857"/>
      <c r="IPR274" s="885"/>
      <c r="IPS274" s="857"/>
      <c r="IPT274" s="885"/>
      <c r="IPU274" s="857"/>
      <c r="IPV274" s="885"/>
      <c r="IPW274" s="857"/>
      <c r="IPX274" s="885"/>
      <c r="IPY274" s="857"/>
      <c r="IPZ274" s="885"/>
      <c r="IQA274" s="857"/>
      <c r="IQB274" s="885"/>
      <c r="IQC274" s="857"/>
      <c r="IQD274" s="885"/>
      <c r="IQE274" s="857"/>
      <c r="IQF274" s="885"/>
      <c r="IQG274" s="857"/>
      <c r="IQH274" s="885"/>
      <c r="IQI274" s="857"/>
      <c r="IQJ274" s="885"/>
      <c r="IQK274" s="857"/>
      <c r="IQL274" s="885"/>
      <c r="IQM274" s="857"/>
      <c r="IQN274" s="885"/>
      <c r="IQO274" s="857"/>
      <c r="IQP274" s="885"/>
      <c r="IQQ274" s="857"/>
      <c r="IQR274" s="885"/>
      <c r="IQS274" s="857"/>
      <c r="IQT274" s="885"/>
      <c r="IQU274" s="857"/>
      <c r="IQV274" s="885"/>
      <c r="IQW274" s="857"/>
      <c r="IQX274" s="885"/>
      <c r="IQY274" s="857"/>
      <c r="IQZ274" s="885"/>
      <c r="IRA274" s="857"/>
      <c r="IRB274" s="885"/>
      <c r="IRC274" s="857"/>
      <c r="IRD274" s="885"/>
      <c r="IRE274" s="857"/>
      <c r="IRF274" s="885"/>
      <c r="IRG274" s="857"/>
      <c r="IRH274" s="885"/>
      <c r="IRI274" s="857"/>
      <c r="IRJ274" s="885"/>
      <c r="IRK274" s="857"/>
      <c r="IRL274" s="885"/>
      <c r="IRM274" s="857"/>
      <c r="IRN274" s="885"/>
      <c r="IRO274" s="857"/>
      <c r="IRP274" s="885"/>
      <c r="IRQ274" s="857"/>
      <c r="IRR274" s="885"/>
      <c r="IRS274" s="857"/>
      <c r="IRT274" s="885"/>
      <c r="IRU274" s="857"/>
      <c r="IRV274" s="885"/>
      <c r="IRW274" s="857"/>
      <c r="IRX274" s="885"/>
      <c r="IRY274" s="857"/>
      <c r="IRZ274" s="885"/>
      <c r="ISA274" s="857"/>
      <c r="ISB274" s="885"/>
      <c r="ISC274" s="857"/>
      <c r="ISD274" s="885"/>
      <c r="ISE274" s="857"/>
      <c r="ISF274" s="885"/>
      <c r="ISG274" s="857"/>
      <c r="ISH274" s="885"/>
      <c r="ISI274" s="857"/>
      <c r="ISJ274" s="885"/>
      <c r="ISK274" s="857"/>
      <c r="ISL274" s="885"/>
      <c r="ISM274" s="857"/>
      <c r="ISN274" s="885"/>
      <c r="ISO274" s="857"/>
      <c r="ISP274" s="885"/>
      <c r="ISQ274" s="857"/>
      <c r="ISR274" s="885"/>
      <c r="ISS274" s="857"/>
      <c r="IST274" s="885"/>
      <c r="ISU274" s="857"/>
      <c r="ISV274" s="885"/>
      <c r="ISW274" s="857"/>
      <c r="ISX274" s="885"/>
      <c r="ISY274" s="857"/>
      <c r="ISZ274" s="885"/>
      <c r="ITA274" s="857"/>
      <c r="ITB274" s="885"/>
      <c r="ITC274" s="857"/>
      <c r="ITD274" s="885"/>
      <c r="ITE274" s="857"/>
      <c r="ITF274" s="885"/>
      <c r="ITG274" s="857"/>
      <c r="ITH274" s="885"/>
      <c r="ITI274" s="857"/>
      <c r="ITJ274" s="885"/>
      <c r="ITK274" s="857"/>
      <c r="ITL274" s="885"/>
      <c r="ITM274" s="857"/>
      <c r="ITN274" s="885"/>
      <c r="ITO274" s="857"/>
      <c r="ITP274" s="885"/>
      <c r="ITQ274" s="857"/>
      <c r="ITR274" s="885"/>
      <c r="ITS274" s="857"/>
      <c r="ITT274" s="885"/>
      <c r="ITU274" s="857"/>
      <c r="ITV274" s="885"/>
      <c r="ITW274" s="857"/>
      <c r="ITX274" s="885"/>
      <c r="ITY274" s="857"/>
      <c r="ITZ274" s="885"/>
      <c r="IUA274" s="857"/>
      <c r="IUB274" s="885"/>
      <c r="IUC274" s="857"/>
      <c r="IUD274" s="885"/>
      <c r="IUE274" s="857"/>
      <c r="IUF274" s="885"/>
      <c r="IUG274" s="857"/>
      <c r="IUH274" s="885"/>
      <c r="IUI274" s="857"/>
      <c r="IUJ274" s="885"/>
      <c r="IUK274" s="857"/>
      <c r="IUL274" s="885"/>
      <c r="IUM274" s="857"/>
      <c r="IUN274" s="885"/>
      <c r="IUO274" s="857"/>
      <c r="IUP274" s="885"/>
      <c r="IUQ274" s="857"/>
      <c r="IUR274" s="885"/>
      <c r="IUS274" s="857"/>
      <c r="IUT274" s="885"/>
      <c r="IUU274" s="857"/>
      <c r="IUV274" s="885"/>
      <c r="IUW274" s="857"/>
      <c r="IUX274" s="885"/>
      <c r="IUY274" s="857"/>
      <c r="IUZ274" s="885"/>
      <c r="IVA274" s="857"/>
      <c r="IVB274" s="885"/>
      <c r="IVC274" s="857"/>
      <c r="IVD274" s="885"/>
      <c r="IVE274" s="857"/>
      <c r="IVF274" s="885"/>
      <c r="IVG274" s="857"/>
      <c r="IVH274" s="885"/>
      <c r="IVI274" s="857"/>
      <c r="IVJ274" s="885"/>
      <c r="IVK274" s="857"/>
      <c r="IVL274" s="885"/>
      <c r="IVM274" s="857"/>
      <c r="IVN274" s="885"/>
      <c r="IVO274" s="857"/>
      <c r="IVP274" s="885"/>
      <c r="IVQ274" s="857"/>
      <c r="IVR274" s="885"/>
      <c r="IVS274" s="857"/>
      <c r="IVT274" s="885"/>
      <c r="IVU274" s="857"/>
      <c r="IVV274" s="885"/>
      <c r="IVW274" s="857"/>
      <c r="IVX274" s="885"/>
      <c r="IVY274" s="857"/>
      <c r="IVZ274" s="885"/>
      <c r="IWA274" s="857"/>
      <c r="IWB274" s="885"/>
      <c r="IWC274" s="857"/>
      <c r="IWD274" s="885"/>
      <c r="IWE274" s="857"/>
      <c r="IWF274" s="885"/>
      <c r="IWG274" s="857"/>
      <c r="IWH274" s="885"/>
      <c r="IWI274" s="857"/>
      <c r="IWJ274" s="885"/>
      <c r="IWK274" s="857"/>
      <c r="IWL274" s="885"/>
      <c r="IWM274" s="857"/>
      <c r="IWN274" s="885"/>
      <c r="IWO274" s="857"/>
      <c r="IWP274" s="885"/>
      <c r="IWQ274" s="857"/>
      <c r="IWR274" s="885"/>
      <c r="IWS274" s="857"/>
      <c r="IWT274" s="885"/>
      <c r="IWU274" s="857"/>
      <c r="IWV274" s="885"/>
      <c r="IWW274" s="857"/>
      <c r="IWX274" s="885"/>
      <c r="IWY274" s="857"/>
      <c r="IWZ274" s="885"/>
      <c r="IXA274" s="857"/>
      <c r="IXB274" s="885"/>
      <c r="IXC274" s="857"/>
      <c r="IXD274" s="885"/>
      <c r="IXE274" s="857"/>
      <c r="IXF274" s="885"/>
      <c r="IXG274" s="857"/>
      <c r="IXH274" s="885"/>
      <c r="IXI274" s="857"/>
      <c r="IXJ274" s="885"/>
      <c r="IXK274" s="857"/>
      <c r="IXL274" s="885"/>
      <c r="IXM274" s="857"/>
      <c r="IXN274" s="885"/>
      <c r="IXO274" s="857"/>
      <c r="IXP274" s="885"/>
      <c r="IXQ274" s="857"/>
      <c r="IXR274" s="885"/>
      <c r="IXS274" s="857"/>
      <c r="IXT274" s="885"/>
      <c r="IXU274" s="857"/>
      <c r="IXV274" s="885"/>
      <c r="IXW274" s="857"/>
      <c r="IXX274" s="885"/>
      <c r="IXY274" s="857"/>
      <c r="IXZ274" s="885"/>
      <c r="IYA274" s="857"/>
      <c r="IYB274" s="885"/>
      <c r="IYC274" s="857"/>
      <c r="IYD274" s="885"/>
      <c r="IYE274" s="857"/>
      <c r="IYF274" s="885"/>
      <c r="IYG274" s="857"/>
      <c r="IYH274" s="885"/>
      <c r="IYI274" s="857"/>
      <c r="IYJ274" s="885"/>
      <c r="IYK274" s="857"/>
      <c r="IYL274" s="885"/>
      <c r="IYM274" s="857"/>
      <c r="IYN274" s="885"/>
      <c r="IYO274" s="857"/>
      <c r="IYP274" s="885"/>
      <c r="IYQ274" s="857"/>
      <c r="IYR274" s="885"/>
      <c r="IYS274" s="857"/>
      <c r="IYT274" s="885"/>
      <c r="IYU274" s="857"/>
      <c r="IYV274" s="885"/>
      <c r="IYW274" s="857"/>
      <c r="IYX274" s="885"/>
      <c r="IYY274" s="857"/>
      <c r="IYZ274" s="885"/>
      <c r="IZA274" s="857"/>
      <c r="IZB274" s="885"/>
      <c r="IZC274" s="857"/>
      <c r="IZD274" s="885"/>
      <c r="IZE274" s="857"/>
      <c r="IZF274" s="885"/>
      <c r="IZG274" s="857"/>
      <c r="IZH274" s="885"/>
      <c r="IZI274" s="857"/>
      <c r="IZJ274" s="885"/>
      <c r="IZK274" s="857"/>
      <c r="IZL274" s="885"/>
      <c r="IZM274" s="857"/>
      <c r="IZN274" s="885"/>
      <c r="IZO274" s="857"/>
      <c r="IZP274" s="885"/>
      <c r="IZQ274" s="857"/>
      <c r="IZR274" s="885"/>
      <c r="IZS274" s="857"/>
      <c r="IZT274" s="885"/>
      <c r="IZU274" s="857"/>
      <c r="IZV274" s="885"/>
      <c r="IZW274" s="857"/>
      <c r="IZX274" s="885"/>
      <c r="IZY274" s="857"/>
      <c r="IZZ274" s="885"/>
      <c r="JAA274" s="857"/>
      <c r="JAB274" s="885"/>
      <c r="JAC274" s="857"/>
      <c r="JAD274" s="885"/>
      <c r="JAE274" s="857"/>
      <c r="JAF274" s="885"/>
      <c r="JAG274" s="857"/>
      <c r="JAH274" s="885"/>
      <c r="JAI274" s="857"/>
      <c r="JAJ274" s="885"/>
      <c r="JAK274" s="857"/>
      <c r="JAL274" s="885"/>
      <c r="JAM274" s="857"/>
      <c r="JAN274" s="885"/>
      <c r="JAO274" s="857"/>
      <c r="JAP274" s="885"/>
      <c r="JAQ274" s="857"/>
      <c r="JAR274" s="885"/>
      <c r="JAS274" s="857"/>
      <c r="JAT274" s="885"/>
      <c r="JAU274" s="857"/>
      <c r="JAV274" s="885"/>
      <c r="JAW274" s="857"/>
      <c r="JAX274" s="885"/>
      <c r="JAY274" s="857"/>
      <c r="JAZ274" s="885"/>
      <c r="JBA274" s="857"/>
      <c r="JBB274" s="885"/>
      <c r="JBC274" s="857"/>
      <c r="JBD274" s="885"/>
      <c r="JBE274" s="857"/>
      <c r="JBF274" s="885"/>
      <c r="JBG274" s="857"/>
      <c r="JBH274" s="885"/>
      <c r="JBI274" s="857"/>
      <c r="JBJ274" s="885"/>
      <c r="JBK274" s="857"/>
      <c r="JBL274" s="885"/>
      <c r="JBM274" s="857"/>
      <c r="JBN274" s="885"/>
      <c r="JBO274" s="857"/>
      <c r="JBP274" s="885"/>
      <c r="JBQ274" s="857"/>
      <c r="JBR274" s="885"/>
      <c r="JBS274" s="857"/>
      <c r="JBT274" s="885"/>
      <c r="JBU274" s="857"/>
      <c r="JBV274" s="885"/>
      <c r="JBW274" s="857"/>
      <c r="JBX274" s="885"/>
      <c r="JBY274" s="857"/>
      <c r="JBZ274" s="885"/>
      <c r="JCA274" s="857"/>
      <c r="JCB274" s="885"/>
      <c r="JCC274" s="857"/>
      <c r="JCD274" s="885"/>
      <c r="JCE274" s="857"/>
      <c r="JCF274" s="885"/>
      <c r="JCG274" s="857"/>
      <c r="JCH274" s="885"/>
      <c r="JCI274" s="857"/>
      <c r="JCJ274" s="885"/>
      <c r="JCK274" s="857"/>
      <c r="JCL274" s="885"/>
      <c r="JCM274" s="857"/>
      <c r="JCN274" s="885"/>
      <c r="JCO274" s="857"/>
      <c r="JCP274" s="885"/>
      <c r="JCQ274" s="857"/>
      <c r="JCR274" s="885"/>
      <c r="JCS274" s="857"/>
      <c r="JCT274" s="885"/>
      <c r="JCU274" s="857"/>
      <c r="JCV274" s="885"/>
      <c r="JCW274" s="857"/>
      <c r="JCX274" s="885"/>
      <c r="JCY274" s="857"/>
      <c r="JCZ274" s="885"/>
      <c r="JDA274" s="857"/>
      <c r="JDB274" s="885"/>
      <c r="JDC274" s="857"/>
      <c r="JDD274" s="885"/>
      <c r="JDE274" s="857"/>
      <c r="JDF274" s="885"/>
      <c r="JDG274" s="857"/>
      <c r="JDH274" s="885"/>
      <c r="JDI274" s="857"/>
      <c r="JDJ274" s="885"/>
      <c r="JDK274" s="857"/>
      <c r="JDL274" s="885"/>
      <c r="JDM274" s="857"/>
      <c r="JDN274" s="885"/>
      <c r="JDO274" s="857"/>
      <c r="JDP274" s="885"/>
      <c r="JDQ274" s="857"/>
      <c r="JDR274" s="885"/>
      <c r="JDS274" s="857"/>
      <c r="JDT274" s="885"/>
      <c r="JDU274" s="857"/>
      <c r="JDV274" s="885"/>
      <c r="JDW274" s="857"/>
      <c r="JDX274" s="885"/>
      <c r="JDY274" s="857"/>
      <c r="JDZ274" s="885"/>
      <c r="JEA274" s="857"/>
      <c r="JEB274" s="885"/>
      <c r="JEC274" s="857"/>
      <c r="JED274" s="885"/>
      <c r="JEE274" s="857"/>
      <c r="JEF274" s="885"/>
      <c r="JEG274" s="857"/>
      <c r="JEH274" s="885"/>
      <c r="JEI274" s="857"/>
      <c r="JEJ274" s="885"/>
      <c r="JEK274" s="857"/>
      <c r="JEL274" s="885"/>
      <c r="JEM274" s="857"/>
      <c r="JEN274" s="885"/>
      <c r="JEO274" s="857"/>
      <c r="JEP274" s="885"/>
      <c r="JEQ274" s="857"/>
      <c r="JER274" s="885"/>
      <c r="JES274" s="857"/>
      <c r="JET274" s="885"/>
      <c r="JEU274" s="857"/>
      <c r="JEV274" s="885"/>
      <c r="JEW274" s="857"/>
      <c r="JEX274" s="885"/>
      <c r="JEY274" s="857"/>
      <c r="JEZ274" s="885"/>
      <c r="JFA274" s="857"/>
      <c r="JFB274" s="885"/>
      <c r="JFC274" s="857"/>
      <c r="JFD274" s="885"/>
      <c r="JFE274" s="857"/>
      <c r="JFF274" s="885"/>
      <c r="JFG274" s="857"/>
      <c r="JFH274" s="885"/>
      <c r="JFI274" s="857"/>
      <c r="JFJ274" s="885"/>
      <c r="JFK274" s="857"/>
      <c r="JFL274" s="885"/>
      <c r="JFM274" s="857"/>
      <c r="JFN274" s="885"/>
      <c r="JFO274" s="857"/>
      <c r="JFP274" s="885"/>
      <c r="JFQ274" s="857"/>
      <c r="JFR274" s="885"/>
      <c r="JFS274" s="857"/>
      <c r="JFT274" s="885"/>
      <c r="JFU274" s="857"/>
      <c r="JFV274" s="885"/>
      <c r="JFW274" s="857"/>
      <c r="JFX274" s="885"/>
      <c r="JFY274" s="857"/>
      <c r="JFZ274" s="885"/>
      <c r="JGA274" s="857"/>
      <c r="JGB274" s="885"/>
      <c r="JGC274" s="857"/>
      <c r="JGD274" s="885"/>
      <c r="JGE274" s="857"/>
      <c r="JGF274" s="885"/>
      <c r="JGG274" s="857"/>
      <c r="JGH274" s="885"/>
      <c r="JGI274" s="857"/>
      <c r="JGJ274" s="885"/>
      <c r="JGK274" s="857"/>
      <c r="JGL274" s="885"/>
      <c r="JGM274" s="857"/>
      <c r="JGN274" s="885"/>
      <c r="JGO274" s="857"/>
      <c r="JGP274" s="885"/>
      <c r="JGQ274" s="857"/>
      <c r="JGR274" s="885"/>
      <c r="JGS274" s="857"/>
      <c r="JGT274" s="885"/>
      <c r="JGU274" s="857"/>
      <c r="JGV274" s="885"/>
      <c r="JGW274" s="857"/>
      <c r="JGX274" s="885"/>
      <c r="JGY274" s="857"/>
      <c r="JGZ274" s="885"/>
      <c r="JHA274" s="857"/>
      <c r="JHB274" s="885"/>
      <c r="JHC274" s="857"/>
      <c r="JHD274" s="885"/>
      <c r="JHE274" s="857"/>
      <c r="JHF274" s="885"/>
      <c r="JHG274" s="857"/>
      <c r="JHH274" s="885"/>
      <c r="JHI274" s="857"/>
      <c r="JHJ274" s="885"/>
      <c r="JHK274" s="857"/>
      <c r="JHL274" s="885"/>
      <c r="JHM274" s="857"/>
      <c r="JHN274" s="885"/>
      <c r="JHO274" s="857"/>
      <c r="JHP274" s="885"/>
      <c r="JHQ274" s="857"/>
      <c r="JHR274" s="885"/>
      <c r="JHS274" s="857"/>
      <c r="JHT274" s="885"/>
      <c r="JHU274" s="857"/>
      <c r="JHV274" s="885"/>
      <c r="JHW274" s="857"/>
      <c r="JHX274" s="885"/>
      <c r="JHY274" s="857"/>
      <c r="JHZ274" s="885"/>
      <c r="JIA274" s="857"/>
      <c r="JIB274" s="885"/>
      <c r="JIC274" s="857"/>
      <c r="JID274" s="885"/>
      <c r="JIE274" s="857"/>
      <c r="JIF274" s="885"/>
      <c r="JIG274" s="857"/>
      <c r="JIH274" s="885"/>
      <c r="JII274" s="857"/>
      <c r="JIJ274" s="885"/>
      <c r="JIK274" s="857"/>
      <c r="JIL274" s="885"/>
      <c r="JIM274" s="857"/>
      <c r="JIN274" s="885"/>
      <c r="JIO274" s="857"/>
      <c r="JIP274" s="885"/>
      <c r="JIQ274" s="857"/>
      <c r="JIR274" s="885"/>
      <c r="JIS274" s="857"/>
      <c r="JIT274" s="885"/>
      <c r="JIU274" s="857"/>
      <c r="JIV274" s="885"/>
      <c r="JIW274" s="857"/>
      <c r="JIX274" s="885"/>
      <c r="JIY274" s="857"/>
      <c r="JIZ274" s="885"/>
      <c r="JJA274" s="857"/>
      <c r="JJB274" s="885"/>
      <c r="JJC274" s="857"/>
      <c r="JJD274" s="885"/>
      <c r="JJE274" s="857"/>
      <c r="JJF274" s="885"/>
      <c r="JJG274" s="857"/>
      <c r="JJH274" s="885"/>
      <c r="JJI274" s="857"/>
      <c r="JJJ274" s="885"/>
      <c r="JJK274" s="857"/>
      <c r="JJL274" s="885"/>
      <c r="JJM274" s="857"/>
      <c r="JJN274" s="885"/>
      <c r="JJO274" s="857"/>
      <c r="JJP274" s="885"/>
      <c r="JJQ274" s="857"/>
      <c r="JJR274" s="885"/>
      <c r="JJS274" s="857"/>
      <c r="JJT274" s="885"/>
      <c r="JJU274" s="857"/>
      <c r="JJV274" s="885"/>
      <c r="JJW274" s="857"/>
      <c r="JJX274" s="885"/>
      <c r="JJY274" s="857"/>
      <c r="JJZ274" s="885"/>
      <c r="JKA274" s="857"/>
      <c r="JKB274" s="885"/>
      <c r="JKC274" s="857"/>
      <c r="JKD274" s="885"/>
      <c r="JKE274" s="857"/>
      <c r="JKF274" s="885"/>
      <c r="JKG274" s="857"/>
      <c r="JKH274" s="885"/>
      <c r="JKI274" s="857"/>
      <c r="JKJ274" s="885"/>
      <c r="JKK274" s="857"/>
      <c r="JKL274" s="885"/>
      <c r="JKM274" s="857"/>
      <c r="JKN274" s="885"/>
      <c r="JKO274" s="857"/>
      <c r="JKP274" s="885"/>
      <c r="JKQ274" s="857"/>
      <c r="JKR274" s="885"/>
      <c r="JKS274" s="857"/>
      <c r="JKT274" s="885"/>
      <c r="JKU274" s="857"/>
      <c r="JKV274" s="885"/>
      <c r="JKW274" s="857"/>
      <c r="JKX274" s="885"/>
      <c r="JKY274" s="857"/>
      <c r="JKZ274" s="885"/>
      <c r="JLA274" s="857"/>
      <c r="JLB274" s="885"/>
      <c r="JLC274" s="857"/>
      <c r="JLD274" s="885"/>
      <c r="JLE274" s="857"/>
      <c r="JLF274" s="885"/>
      <c r="JLG274" s="857"/>
      <c r="JLH274" s="885"/>
      <c r="JLI274" s="857"/>
      <c r="JLJ274" s="885"/>
      <c r="JLK274" s="857"/>
      <c r="JLL274" s="885"/>
      <c r="JLM274" s="857"/>
      <c r="JLN274" s="885"/>
      <c r="JLO274" s="857"/>
      <c r="JLP274" s="885"/>
      <c r="JLQ274" s="857"/>
      <c r="JLR274" s="885"/>
      <c r="JLS274" s="857"/>
      <c r="JLT274" s="885"/>
      <c r="JLU274" s="857"/>
      <c r="JLV274" s="885"/>
      <c r="JLW274" s="857"/>
      <c r="JLX274" s="885"/>
      <c r="JLY274" s="857"/>
      <c r="JLZ274" s="885"/>
      <c r="JMA274" s="857"/>
      <c r="JMB274" s="885"/>
      <c r="JMC274" s="857"/>
      <c r="JMD274" s="885"/>
      <c r="JME274" s="857"/>
      <c r="JMF274" s="885"/>
      <c r="JMG274" s="857"/>
      <c r="JMH274" s="885"/>
      <c r="JMI274" s="857"/>
      <c r="JMJ274" s="885"/>
      <c r="JMK274" s="857"/>
      <c r="JML274" s="885"/>
      <c r="JMM274" s="857"/>
      <c r="JMN274" s="885"/>
      <c r="JMO274" s="857"/>
      <c r="JMP274" s="885"/>
      <c r="JMQ274" s="857"/>
      <c r="JMR274" s="885"/>
      <c r="JMS274" s="857"/>
      <c r="JMT274" s="885"/>
      <c r="JMU274" s="857"/>
      <c r="JMV274" s="885"/>
      <c r="JMW274" s="857"/>
      <c r="JMX274" s="885"/>
      <c r="JMY274" s="857"/>
      <c r="JMZ274" s="885"/>
      <c r="JNA274" s="857"/>
      <c r="JNB274" s="885"/>
      <c r="JNC274" s="857"/>
      <c r="JND274" s="885"/>
      <c r="JNE274" s="857"/>
      <c r="JNF274" s="885"/>
      <c r="JNG274" s="857"/>
      <c r="JNH274" s="885"/>
      <c r="JNI274" s="857"/>
      <c r="JNJ274" s="885"/>
      <c r="JNK274" s="857"/>
      <c r="JNL274" s="885"/>
      <c r="JNM274" s="857"/>
      <c r="JNN274" s="885"/>
      <c r="JNO274" s="857"/>
      <c r="JNP274" s="885"/>
      <c r="JNQ274" s="857"/>
      <c r="JNR274" s="885"/>
      <c r="JNS274" s="857"/>
      <c r="JNT274" s="885"/>
      <c r="JNU274" s="857"/>
      <c r="JNV274" s="885"/>
      <c r="JNW274" s="857"/>
      <c r="JNX274" s="885"/>
      <c r="JNY274" s="857"/>
      <c r="JNZ274" s="885"/>
      <c r="JOA274" s="857"/>
      <c r="JOB274" s="885"/>
      <c r="JOC274" s="857"/>
      <c r="JOD274" s="885"/>
      <c r="JOE274" s="857"/>
      <c r="JOF274" s="885"/>
      <c r="JOG274" s="857"/>
      <c r="JOH274" s="885"/>
      <c r="JOI274" s="857"/>
      <c r="JOJ274" s="885"/>
      <c r="JOK274" s="857"/>
      <c r="JOL274" s="885"/>
      <c r="JOM274" s="857"/>
      <c r="JON274" s="885"/>
      <c r="JOO274" s="857"/>
      <c r="JOP274" s="885"/>
      <c r="JOQ274" s="857"/>
      <c r="JOR274" s="885"/>
      <c r="JOS274" s="857"/>
      <c r="JOT274" s="885"/>
      <c r="JOU274" s="857"/>
      <c r="JOV274" s="885"/>
      <c r="JOW274" s="857"/>
      <c r="JOX274" s="885"/>
      <c r="JOY274" s="857"/>
      <c r="JOZ274" s="885"/>
      <c r="JPA274" s="857"/>
      <c r="JPB274" s="885"/>
      <c r="JPC274" s="857"/>
      <c r="JPD274" s="885"/>
      <c r="JPE274" s="857"/>
      <c r="JPF274" s="885"/>
      <c r="JPG274" s="857"/>
      <c r="JPH274" s="885"/>
      <c r="JPI274" s="857"/>
      <c r="JPJ274" s="885"/>
      <c r="JPK274" s="857"/>
      <c r="JPL274" s="885"/>
      <c r="JPM274" s="857"/>
      <c r="JPN274" s="885"/>
      <c r="JPO274" s="857"/>
      <c r="JPP274" s="885"/>
      <c r="JPQ274" s="857"/>
      <c r="JPR274" s="885"/>
      <c r="JPS274" s="857"/>
      <c r="JPT274" s="885"/>
      <c r="JPU274" s="857"/>
      <c r="JPV274" s="885"/>
      <c r="JPW274" s="857"/>
      <c r="JPX274" s="885"/>
      <c r="JPY274" s="857"/>
      <c r="JPZ274" s="885"/>
      <c r="JQA274" s="857"/>
      <c r="JQB274" s="885"/>
      <c r="JQC274" s="857"/>
      <c r="JQD274" s="885"/>
      <c r="JQE274" s="857"/>
      <c r="JQF274" s="885"/>
      <c r="JQG274" s="857"/>
      <c r="JQH274" s="885"/>
      <c r="JQI274" s="857"/>
      <c r="JQJ274" s="885"/>
      <c r="JQK274" s="857"/>
      <c r="JQL274" s="885"/>
      <c r="JQM274" s="857"/>
      <c r="JQN274" s="885"/>
      <c r="JQO274" s="857"/>
      <c r="JQP274" s="885"/>
      <c r="JQQ274" s="857"/>
      <c r="JQR274" s="885"/>
      <c r="JQS274" s="857"/>
      <c r="JQT274" s="885"/>
      <c r="JQU274" s="857"/>
      <c r="JQV274" s="885"/>
      <c r="JQW274" s="857"/>
      <c r="JQX274" s="885"/>
      <c r="JQY274" s="857"/>
      <c r="JQZ274" s="885"/>
      <c r="JRA274" s="857"/>
      <c r="JRB274" s="885"/>
      <c r="JRC274" s="857"/>
      <c r="JRD274" s="885"/>
      <c r="JRE274" s="857"/>
      <c r="JRF274" s="885"/>
      <c r="JRG274" s="857"/>
      <c r="JRH274" s="885"/>
      <c r="JRI274" s="857"/>
      <c r="JRJ274" s="885"/>
      <c r="JRK274" s="857"/>
      <c r="JRL274" s="885"/>
      <c r="JRM274" s="857"/>
      <c r="JRN274" s="885"/>
      <c r="JRO274" s="857"/>
      <c r="JRP274" s="885"/>
      <c r="JRQ274" s="857"/>
      <c r="JRR274" s="885"/>
      <c r="JRS274" s="857"/>
      <c r="JRT274" s="885"/>
      <c r="JRU274" s="857"/>
      <c r="JRV274" s="885"/>
      <c r="JRW274" s="857"/>
      <c r="JRX274" s="885"/>
      <c r="JRY274" s="857"/>
      <c r="JRZ274" s="885"/>
      <c r="JSA274" s="857"/>
      <c r="JSB274" s="885"/>
      <c r="JSC274" s="857"/>
      <c r="JSD274" s="885"/>
      <c r="JSE274" s="857"/>
      <c r="JSF274" s="885"/>
      <c r="JSG274" s="857"/>
      <c r="JSH274" s="885"/>
      <c r="JSI274" s="857"/>
      <c r="JSJ274" s="885"/>
      <c r="JSK274" s="857"/>
      <c r="JSL274" s="885"/>
      <c r="JSM274" s="857"/>
      <c r="JSN274" s="885"/>
      <c r="JSO274" s="857"/>
      <c r="JSP274" s="885"/>
      <c r="JSQ274" s="857"/>
      <c r="JSR274" s="885"/>
      <c r="JSS274" s="857"/>
      <c r="JST274" s="885"/>
      <c r="JSU274" s="857"/>
      <c r="JSV274" s="885"/>
      <c r="JSW274" s="857"/>
      <c r="JSX274" s="885"/>
      <c r="JSY274" s="857"/>
      <c r="JSZ274" s="885"/>
      <c r="JTA274" s="857"/>
      <c r="JTB274" s="885"/>
      <c r="JTC274" s="857"/>
      <c r="JTD274" s="885"/>
      <c r="JTE274" s="857"/>
      <c r="JTF274" s="885"/>
      <c r="JTG274" s="857"/>
      <c r="JTH274" s="885"/>
      <c r="JTI274" s="857"/>
      <c r="JTJ274" s="885"/>
      <c r="JTK274" s="857"/>
      <c r="JTL274" s="885"/>
      <c r="JTM274" s="857"/>
      <c r="JTN274" s="885"/>
      <c r="JTO274" s="857"/>
      <c r="JTP274" s="885"/>
      <c r="JTQ274" s="857"/>
      <c r="JTR274" s="885"/>
      <c r="JTS274" s="857"/>
      <c r="JTT274" s="885"/>
      <c r="JTU274" s="857"/>
      <c r="JTV274" s="885"/>
      <c r="JTW274" s="857"/>
      <c r="JTX274" s="885"/>
      <c r="JTY274" s="857"/>
      <c r="JTZ274" s="885"/>
      <c r="JUA274" s="857"/>
      <c r="JUB274" s="885"/>
      <c r="JUC274" s="857"/>
      <c r="JUD274" s="885"/>
      <c r="JUE274" s="857"/>
      <c r="JUF274" s="885"/>
      <c r="JUG274" s="857"/>
      <c r="JUH274" s="885"/>
      <c r="JUI274" s="857"/>
      <c r="JUJ274" s="885"/>
      <c r="JUK274" s="857"/>
      <c r="JUL274" s="885"/>
      <c r="JUM274" s="857"/>
      <c r="JUN274" s="885"/>
      <c r="JUO274" s="857"/>
      <c r="JUP274" s="885"/>
      <c r="JUQ274" s="857"/>
      <c r="JUR274" s="885"/>
      <c r="JUS274" s="857"/>
      <c r="JUT274" s="885"/>
      <c r="JUU274" s="857"/>
      <c r="JUV274" s="885"/>
      <c r="JUW274" s="857"/>
      <c r="JUX274" s="885"/>
      <c r="JUY274" s="857"/>
      <c r="JUZ274" s="885"/>
      <c r="JVA274" s="857"/>
      <c r="JVB274" s="885"/>
      <c r="JVC274" s="857"/>
      <c r="JVD274" s="885"/>
      <c r="JVE274" s="857"/>
      <c r="JVF274" s="885"/>
      <c r="JVG274" s="857"/>
      <c r="JVH274" s="885"/>
      <c r="JVI274" s="857"/>
      <c r="JVJ274" s="885"/>
      <c r="JVK274" s="857"/>
      <c r="JVL274" s="885"/>
      <c r="JVM274" s="857"/>
      <c r="JVN274" s="885"/>
      <c r="JVO274" s="857"/>
      <c r="JVP274" s="885"/>
      <c r="JVQ274" s="857"/>
      <c r="JVR274" s="885"/>
      <c r="JVS274" s="857"/>
      <c r="JVT274" s="885"/>
      <c r="JVU274" s="857"/>
      <c r="JVV274" s="885"/>
      <c r="JVW274" s="857"/>
      <c r="JVX274" s="885"/>
      <c r="JVY274" s="857"/>
      <c r="JVZ274" s="885"/>
      <c r="JWA274" s="857"/>
      <c r="JWB274" s="885"/>
      <c r="JWC274" s="857"/>
      <c r="JWD274" s="885"/>
      <c r="JWE274" s="857"/>
      <c r="JWF274" s="885"/>
      <c r="JWG274" s="857"/>
      <c r="JWH274" s="885"/>
      <c r="JWI274" s="857"/>
      <c r="JWJ274" s="885"/>
      <c r="JWK274" s="857"/>
      <c r="JWL274" s="885"/>
      <c r="JWM274" s="857"/>
      <c r="JWN274" s="885"/>
      <c r="JWO274" s="857"/>
      <c r="JWP274" s="885"/>
      <c r="JWQ274" s="857"/>
      <c r="JWR274" s="885"/>
      <c r="JWS274" s="857"/>
      <c r="JWT274" s="885"/>
      <c r="JWU274" s="857"/>
      <c r="JWV274" s="885"/>
      <c r="JWW274" s="857"/>
      <c r="JWX274" s="885"/>
      <c r="JWY274" s="857"/>
      <c r="JWZ274" s="885"/>
      <c r="JXA274" s="857"/>
      <c r="JXB274" s="885"/>
      <c r="JXC274" s="857"/>
      <c r="JXD274" s="885"/>
      <c r="JXE274" s="857"/>
      <c r="JXF274" s="885"/>
      <c r="JXG274" s="857"/>
      <c r="JXH274" s="885"/>
      <c r="JXI274" s="857"/>
      <c r="JXJ274" s="885"/>
      <c r="JXK274" s="857"/>
      <c r="JXL274" s="885"/>
      <c r="JXM274" s="857"/>
      <c r="JXN274" s="885"/>
      <c r="JXO274" s="857"/>
      <c r="JXP274" s="885"/>
      <c r="JXQ274" s="857"/>
      <c r="JXR274" s="885"/>
      <c r="JXS274" s="857"/>
      <c r="JXT274" s="885"/>
      <c r="JXU274" s="857"/>
      <c r="JXV274" s="885"/>
      <c r="JXW274" s="857"/>
      <c r="JXX274" s="885"/>
      <c r="JXY274" s="857"/>
      <c r="JXZ274" s="885"/>
      <c r="JYA274" s="857"/>
      <c r="JYB274" s="885"/>
      <c r="JYC274" s="857"/>
      <c r="JYD274" s="885"/>
      <c r="JYE274" s="857"/>
      <c r="JYF274" s="885"/>
      <c r="JYG274" s="857"/>
      <c r="JYH274" s="885"/>
      <c r="JYI274" s="857"/>
      <c r="JYJ274" s="885"/>
      <c r="JYK274" s="857"/>
      <c r="JYL274" s="885"/>
      <c r="JYM274" s="857"/>
      <c r="JYN274" s="885"/>
      <c r="JYO274" s="857"/>
      <c r="JYP274" s="885"/>
      <c r="JYQ274" s="857"/>
      <c r="JYR274" s="885"/>
      <c r="JYS274" s="857"/>
      <c r="JYT274" s="885"/>
      <c r="JYU274" s="857"/>
      <c r="JYV274" s="885"/>
      <c r="JYW274" s="857"/>
      <c r="JYX274" s="885"/>
      <c r="JYY274" s="857"/>
      <c r="JYZ274" s="885"/>
      <c r="JZA274" s="857"/>
      <c r="JZB274" s="885"/>
      <c r="JZC274" s="857"/>
      <c r="JZD274" s="885"/>
      <c r="JZE274" s="857"/>
      <c r="JZF274" s="885"/>
      <c r="JZG274" s="857"/>
      <c r="JZH274" s="885"/>
      <c r="JZI274" s="857"/>
      <c r="JZJ274" s="885"/>
      <c r="JZK274" s="857"/>
      <c r="JZL274" s="885"/>
      <c r="JZM274" s="857"/>
      <c r="JZN274" s="885"/>
      <c r="JZO274" s="857"/>
      <c r="JZP274" s="885"/>
      <c r="JZQ274" s="857"/>
      <c r="JZR274" s="885"/>
      <c r="JZS274" s="857"/>
      <c r="JZT274" s="885"/>
      <c r="JZU274" s="857"/>
      <c r="JZV274" s="885"/>
      <c r="JZW274" s="857"/>
      <c r="JZX274" s="885"/>
      <c r="JZY274" s="857"/>
      <c r="JZZ274" s="885"/>
      <c r="KAA274" s="857"/>
      <c r="KAB274" s="885"/>
      <c r="KAC274" s="857"/>
      <c r="KAD274" s="885"/>
      <c r="KAE274" s="857"/>
      <c r="KAF274" s="885"/>
      <c r="KAG274" s="857"/>
      <c r="KAH274" s="885"/>
      <c r="KAI274" s="857"/>
      <c r="KAJ274" s="885"/>
      <c r="KAK274" s="857"/>
      <c r="KAL274" s="885"/>
      <c r="KAM274" s="857"/>
      <c r="KAN274" s="885"/>
      <c r="KAO274" s="857"/>
      <c r="KAP274" s="885"/>
      <c r="KAQ274" s="857"/>
      <c r="KAR274" s="885"/>
      <c r="KAS274" s="857"/>
      <c r="KAT274" s="885"/>
      <c r="KAU274" s="857"/>
      <c r="KAV274" s="885"/>
      <c r="KAW274" s="857"/>
      <c r="KAX274" s="885"/>
      <c r="KAY274" s="857"/>
      <c r="KAZ274" s="885"/>
      <c r="KBA274" s="857"/>
      <c r="KBB274" s="885"/>
      <c r="KBC274" s="857"/>
      <c r="KBD274" s="885"/>
      <c r="KBE274" s="857"/>
      <c r="KBF274" s="885"/>
      <c r="KBG274" s="857"/>
      <c r="KBH274" s="885"/>
      <c r="KBI274" s="857"/>
      <c r="KBJ274" s="885"/>
      <c r="KBK274" s="857"/>
      <c r="KBL274" s="885"/>
      <c r="KBM274" s="857"/>
      <c r="KBN274" s="885"/>
      <c r="KBO274" s="857"/>
      <c r="KBP274" s="885"/>
      <c r="KBQ274" s="857"/>
      <c r="KBR274" s="885"/>
      <c r="KBS274" s="857"/>
      <c r="KBT274" s="885"/>
      <c r="KBU274" s="857"/>
      <c r="KBV274" s="885"/>
      <c r="KBW274" s="857"/>
      <c r="KBX274" s="885"/>
      <c r="KBY274" s="857"/>
      <c r="KBZ274" s="885"/>
      <c r="KCA274" s="857"/>
      <c r="KCB274" s="885"/>
      <c r="KCC274" s="857"/>
      <c r="KCD274" s="885"/>
      <c r="KCE274" s="857"/>
      <c r="KCF274" s="885"/>
      <c r="KCG274" s="857"/>
      <c r="KCH274" s="885"/>
      <c r="KCI274" s="857"/>
      <c r="KCJ274" s="885"/>
      <c r="KCK274" s="857"/>
      <c r="KCL274" s="885"/>
      <c r="KCM274" s="857"/>
      <c r="KCN274" s="885"/>
      <c r="KCO274" s="857"/>
      <c r="KCP274" s="885"/>
      <c r="KCQ274" s="857"/>
      <c r="KCR274" s="885"/>
      <c r="KCS274" s="857"/>
      <c r="KCT274" s="885"/>
      <c r="KCU274" s="857"/>
      <c r="KCV274" s="885"/>
      <c r="KCW274" s="857"/>
      <c r="KCX274" s="885"/>
      <c r="KCY274" s="857"/>
      <c r="KCZ274" s="885"/>
      <c r="KDA274" s="857"/>
      <c r="KDB274" s="885"/>
      <c r="KDC274" s="857"/>
      <c r="KDD274" s="885"/>
      <c r="KDE274" s="857"/>
      <c r="KDF274" s="885"/>
      <c r="KDG274" s="857"/>
      <c r="KDH274" s="885"/>
      <c r="KDI274" s="857"/>
      <c r="KDJ274" s="885"/>
      <c r="KDK274" s="857"/>
      <c r="KDL274" s="885"/>
      <c r="KDM274" s="857"/>
      <c r="KDN274" s="885"/>
      <c r="KDO274" s="857"/>
      <c r="KDP274" s="885"/>
      <c r="KDQ274" s="857"/>
      <c r="KDR274" s="885"/>
      <c r="KDS274" s="857"/>
      <c r="KDT274" s="885"/>
      <c r="KDU274" s="857"/>
      <c r="KDV274" s="885"/>
      <c r="KDW274" s="857"/>
      <c r="KDX274" s="885"/>
      <c r="KDY274" s="857"/>
      <c r="KDZ274" s="885"/>
      <c r="KEA274" s="857"/>
      <c r="KEB274" s="885"/>
      <c r="KEC274" s="857"/>
      <c r="KED274" s="885"/>
      <c r="KEE274" s="857"/>
      <c r="KEF274" s="885"/>
      <c r="KEG274" s="857"/>
      <c r="KEH274" s="885"/>
      <c r="KEI274" s="857"/>
      <c r="KEJ274" s="885"/>
      <c r="KEK274" s="857"/>
      <c r="KEL274" s="885"/>
      <c r="KEM274" s="857"/>
      <c r="KEN274" s="885"/>
      <c r="KEO274" s="857"/>
      <c r="KEP274" s="885"/>
      <c r="KEQ274" s="857"/>
      <c r="KER274" s="885"/>
      <c r="KES274" s="857"/>
      <c r="KET274" s="885"/>
      <c r="KEU274" s="857"/>
      <c r="KEV274" s="885"/>
      <c r="KEW274" s="857"/>
      <c r="KEX274" s="885"/>
      <c r="KEY274" s="857"/>
      <c r="KEZ274" s="885"/>
      <c r="KFA274" s="857"/>
      <c r="KFB274" s="885"/>
      <c r="KFC274" s="857"/>
      <c r="KFD274" s="885"/>
      <c r="KFE274" s="857"/>
      <c r="KFF274" s="885"/>
      <c r="KFG274" s="857"/>
      <c r="KFH274" s="885"/>
      <c r="KFI274" s="857"/>
      <c r="KFJ274" s="885"/>
      <c r="KFK274" s="857"/>
      <c r="KFL274" s="885"/>
      <c r="KFM274" s="857"/>
      <c r="KFN274" s="885"/>
      <c r="KFO274" s="857"/>
      <c r="KFP274" s="885"/>
      <c r="KFQ274" s="857"/>
      <c r="KFR274" s="885"/>
      <c r="KFS274" s="857"/>
      <c r="KFT274" s="885"/>
      <c r="KFU274" s="857"/>
      <c r="KFV274" s="885"/>
      <c r="KFW274" s="857"/>
      <c r="KFX274" s="885"/>
      <c r="KFY274" s="857"/>
      <c r="KFZ274" s="885"/>
      <c r="KGA274" s="857"/>
      <c r="KGB274" s="885"/>
      <c r="KGC274" s="857"/>
      <c r="KGD274" s="885"/>
      <c r="KGE274" s="857"/>
      <c r="KGF274" s="885"/>
      <c r="KGG274" s="857"/>
      <c r="KGH274" s="885"/>
      <c r="KGI274" s="857"/>
      <c r="KGJ274" s="885"/>
      <c r="KGK274" s="857"/>
      <c r="KGL274" s="885"/>
      <c r="KGM274" s="857"/>
      <c r="KGN274" s="885"/>
      <c r="KGO274" s="857"/>
      <c r="KGP274" s="885"/>
      <c r="KGQ274" s="857"/>
      <c r="KGR274" s="885"/>
      <c r="KGS274" s="857"/>
      <c r="KGT274" s="885"/>
      <c r="KGU274" s="857"/>
      <c r="KGV274" s="885"/>
      <c r="KGW274" s="857"/>
      <c r="KGX274" s="885"/>
      <c r="KGY274" s="857"/>
      <c r="KGZ274" s="885"/>
      <c r="KHA274" s="857"/>
      <c r="KHB274" s="885"/>
      <c r="KHC274" s="857"/>
      <c r="KHD274" s="885"/>
      <c r="KHE274" s="857"/>
      <c r="KHF274" s="885"/>
      <c r="KHG274" s="857"/>
      <c r="KHH274" s="885"/>
      <c r="KHI274" s="857"/>
      <c r="KHJ274" s="885"/>
      <c r="KHK274" s="857"/>
      <c r="KHL274" s="885"/>
      <c r="KHM274" s="857"/>
      <c r="KHN274" s="885"/>
      <c r="KHO274" s="857"/>
      <c r="KHP274" s="885"/>
      <c r="KHQ274" s="857"/>
      <c r="KHR274" s="885"/>
      <c r="KHS274" s="857"/>
      <c r="KHT274" s="885"/>
      <c r="KHU274" s="857"/>
      <c r="KHV274" s="885"/>
      <c r="KHW274" s="857"/>
      <c r="KHX274" s="885"/>
      <c r="KHY274" s="857"/>
      <c r="KHZ274" s="885"/>
      <c r="KIA274" s="857"/>
      <c r="KIB274" s="885"/>
      <c r="KIC274" s="857"/>
      <c r="KID274" s="885"/>
      <c r="KIE274" s="857"/>
      <c r="KIF274" s="885"/>
      <c r="KIG274" s="857"/>
      <c r="KIH274" s="885"/>
      <c r="KII274" s="857"/>
      <c r="KIJ274" s="885"/>
      <c r="KIK274" s="857"/>
      <c r="KIL274" s="885"/>
      <c r="KIM274" s="857"/>
      <c r="KIN274" s="885"/>
      <c r="KIO274" s="857"/>
      <c r="KIP274" s="885"/>
      <c r="KIQ274" s="857"/>
      <c r="KIR274" s="885"/>
      <c r="KIS274" s="857"/>
      <c r="KIT274" s="885"/>
      <c r="KIU274" s="857"/>
      <c r="KIV274" s="885"/>
      <c r="KIW274" s="857"/>
      <c r="KIX274" s="885"/>
      <c r="KIY274" s="857"/>
      <c r="KIZ274" s="885"/>
      <c r="KJA274" s="857"/>
      <c r="KJB274" s="885"/>
      <c r="KJC274" s="857"/>
      <c r="KJD274" s="885"/>
      <c r="KJE274" s="857"/>
      <c r="KJF274" s="885"/>
      <c r="KJG274" s="857"/>
      <c r="KJH274" s="885"/>
      <c r="KJI274" s="857"/>
      <c r="KJJ274" s="885"/>
      <c r="KJK274" s="857"/>
      <c r="KJL274" s="885"/>
      <c r="KJM274" s="857"/>
      <c r="KJN274" s="885"/>
      <c r="KJO274" s="857"/>
      <c r="KJP274" s="885"/>
      <c r="KJQ274" s="857"/>
      <c r="KJR274" s="885"/>
      <c r="KJS274" s="857"/>
      <c r="KJT274" s="885"/>
      <c r="KJU274" s="857"/>
      <c r="KJV274" s="885"/>
      <c r="KJW274" s="857"/>
      <c r="KJX274" s="885"/>
      <c r="KJY274" s="857"/>
      <c r="KJZ274" s="885"/>
      <c r="KKA274" s="857"/>
      <c r="KKB274" s="885"/>
      <c r="KKC274" s="857"/>
      <c r="KKD274" s="885"/>
      <c r="KKE274" s="857"/>
      <c r="KKF274" s="885"/>
      <c r="KKG274" s="857"/>
      <c r="KKH274" s="885"/>
      <c r="KKI274" s="857"/>
      <c r="KKJ274" s="885"/>
      <c r="KKK274" s="857"/>
      <c r="KKL274" s="885"/>
      <c r="KKM274" s="857"/>
      <c r="KKN274" s="885"/>
      <c r="KKO274" s="857"/>
      <c r="KKP274" s="885"/>
      <c r="KKQ274" s="857"/>
      <c r="KKR274" s="885"/>
      <c r="KKS274" s="857"/>
      <c r="KKT274" s="885"/>
      <c r="KKU274" s="857"/>
      <c r="KKV274" s="885"/>
      <c r="KKW274" s="857"/>
      <c r="KKX274" s="885"/>
      <c r="KKY274" s="857"/>
      <c r="KKZ274" s="885"/>
      <c r="KLA274" s="857"/>
      <c r="KLB274" s="885"/>
      <c r="KLC274" s="857"/>
      <c r="KLD274" s="885"/>
      <c r="KLE274" s="857"/>
      <c r="KLF274" s="885"/>
      <c r="KLG274" s="857"/>
      <c r="KLH274" s="885"/>
      <c r="KLI274" s="857"/>
      <c r="KLJ274" s="885"/>
      <c r="KLK274" s="857"/>
      <c r="KLL274" s="885"/>
      <c r="KLM274" s="857"/>
      <c r="KLN274" s="885"/>
      <c r="KLO274" s="857"/>
      <c r="KLP274" s="885"/>
      <c r="KLQ274" s="857"/>
      <c r="KLR274" s="885"/>
      <c r="KLS274" s="857"/>
      <c r="KLT274" s="885"/>
      <c r="KLU274" s="857"/>
      <c r="KLV274" s="885"/>
      <c r="KLW274" s="857"/>
      <c r="KLX274" s="885"/>
      <c r="KLY274" s="857"/>
      <c r="KLZ274" s="885"/>
      <c r="KMA274" s="857"/>
      <c r="KMB274" s="885"/>
      <c r="KMC274" s="857"/>
      <c r="KMD274" s="885"/>
      <c r="KME274" s="857"/>
      <c r="KMF274" s="885"/>
      <c r="KMG274" s="857"/>
      <c r="KMH274" s="885"/>
      <c r="KMI274" s="857"/>
      <c r="KMJ274" s="885"/>
      <c r="KMK274" s="857"/>
      <c r="KML274" s="885"/>
      <c r="KMM274" s="857"/>
      <c r="KMN274" s="885"/>
      <c r="KMO274" s="857"/>
      <c r="KMP274" s="885"/>
      <c r="KMQ274" s="857"/>
      <c r="KMR274" s="885"/>
      <c r="KMS274" s="857"/>
      <c r="KMT274" s="885"/>
      <c r="KMU274" s="857"/>
      <c r="KMV274" s="885"/>
      <c r="KMW274" s="857"/>
      <c r="KMX274" s="885"/>
      <c r="KMY274" s="857"/>
      <c r="KMZ274" s="885"/>
      <c r="KNA274" s="857"/>
      <c r="KNB274" s="885"/>
      <c r="KNC274" s="857"/>
      <c r="KND274" s="885"/>
      <c r="KNE274" s="857"/>
      <c r="KNF274" s="885"/>
      <c r="KNG274" s="857"/>
      <c r="KNH274" s="885"/>
      <c r="KNI274" s="857"/>
      <c r="KNJ274" s="885"/>
      <c r="KNK274" s="857"/>
      <c r="KNL274" s="885"/>
      <c r="KNM274" s="857"/>
      <c r="KNN274" s="885"/>
      <c r="KNO274" s="857"/>
      <c r="KNP274" s="885"/>
      <c r="KNQ274" s="857"/>
      <c r="KNR274" s="885"/>
      <c r="KNS274" s="857"/>
      <c r="KNT274" s="885"/>
      <c r="KNU274" s="857"/>
      <c r="KNV274" s="885"/>
      <c r="KNW274" s="857"/>
      <c r="KNX274" s="885"/>
      <c r="KNY274" s="857"/>
      <c r="KNZ274" s="885"/>
      <c r="KOA274" s="857"/>
      <c r="KOB274" s="885"/>
      <c r="KOC274" s="857"/>
      <c r="KOD274" s="885"/>
      <c r="KOE274" s="857"/>
      <c r="KOF274" s="885"/>
      <c r="KOG274" s="857"/>
      <c r="KOH274" s="885"/>
      <c r="KOI274" s="857"/>
      <c r="KOJ274" s="885"/>
      <c r="KOK274" s="857"/>
      <c r="KOL274" s="885"/>
      <c r="KOM274" s="857"/>
      <c r="KON274" s="885"/>
      <c r="KOO274" s="857"/>
      <c r="KOP274" s="885"/>
      <c r="KOQ274" s="857"/>
      <c r="KOR274" s="885"/>
      <c r="KOS274" s="857"/>
      <c r="KOT274" s="885"/>
      <c r="KOU274" s="857"/>
      <c r="KOV274" s="885"/>
      <c r="KOW274" s="857"/>
      <c r="KOX274" s="885"/>
      <c r="KOY274" s="857"/>
      <c r="KOZ274" s="885"/>
      <c r="KPA274" s="857"/>
      <c r="KPB274" s="885"/>
      <c r="KPC274" s="857"/>
      <c r="KPD274" s="885"/>
      <c r="KPE274" s="857"/>
      <c r="KPF274" s="885"/>
      <c r="KPG274" s="857"/>
      <c r="KPH274" s="885"/>
      <c r="KPI274" s="857"/>
      <c r="KPJ274" s="885"/>
      <c r="KPK274" s="857"/>
      <c r="KPL274" s="885"/>
      <c r="KPM274" s="857"/>
      <c r="KPN274" s="885"/>
      <c r="KPO274" s="857"/>
      <c r="KPP274" s="885"/>
      <c r="KPQ274" s="857"/>
      <c r="KPR274" s="885"/>
      <c r="KPS274" s="857"/>
      <c r="KPT274" s="885"/>
      <c r="KPU274" s="857"/>
      <c r="KPV274" s="885"/>
      <c r="KPW274" s="857"/>
      <c r="KPX274" s="885"/>
      <c r="KPY274" s="857"/>
      <c r="KPZ274" s="885"/>
      <c r="KQA274" s="857"/>
      <c r="KQB274" s="885"/>
      <c r="KQC274" s="857"/>
      <c r="KQD274" s="885"/>
      <c r="KQE274" s="857"/>
      <c r="KQF274" s="885"/>
      <c r="KQG274" s="857"/>
      <c r="KQH274" s="885"/>
      <c r="KQI274" s="857"/>
      <c r="KQJ274" s="885"/>
      <c r="KQK274" s="857"/>
      <c r="KQL274" s="885"/>
      <c r="KQM274" s="857"/>
      <c r="KQN274" s="885"/>
      <c r="KQO274" s="857"/>
      <c r="KQP274" s="885"/>
      <c r="KQQ274" s="857"/>
      <c r="KQR274" s="885"/>
      <c r="KQS274" s="857"/>
      <c r="KQT274" s="885"/>
      <c r="KQU274" s="857"/>
      <c r="KQV274" s="885"/>
      <c r="KQW274" s="857"/>
      <c r="KQX274" s="885"/>
      <c r="KQY274" s="857"/>
      <c r="KQZ274" s="885"/>
      <c r="KRA274" s="857"/>
      <c r="KRB274" s="885"/>
      <c r="KRC274" s="857"/>
      <c r="KRD274" s="885"/>
      <c r="KRE274" s="857"/>
      <c r="KRF274" s="885"/>
      <c r="KRG274" s="857"/>
      <c r="KRH274" s="885"/>
      <c r="KRI274" s="857"/>
      <c r="KRJ274" s="885"/>
      <c r="KRK274" s="857"/>
      <c r="KRL274" s="885"/>
      <c r="KRM274" s="857"/>
      <c r="KRN274" s="885"/>
      <c r="KRO274" s="857"/>
      <c r="KRP274" s="885"/>
      <c r="KRQ274" s="857"/>
      <c r="KRR274" s="885"/>
      <c r="KRS274" s="857"/>
      <c r="KRT274" s="885"/>
      <c r="KRU274" s="857"/>
      <c r="KRV274" s="885"/>
      <c r="KRW274" s="857"/>
      <c r="KRX274" s="885"/>
      <c r="KRY274" s="857"/>
      <c r="KRZ274" s="885"/>
      <c r="KSA274" s="857"/>
      <c r="KSB274" s="885"/>
      <c r="KSC274" s="857"/>
      <c r="KSD274" s="885"/>
      <c r="KSE274" s="857"/>
      <c r="KSF274" s="885"/>
      <c r="KSG274" s="857"/>
      <c r="KSH274" s="885"/>
      <c r="KSI274" s="857"/>
      <c r="KSJ274" s="885"/>
      <c r="KSK274" s="857"/>
      <c r="KSL274" s="885"/>
      <c r="KSM274" s="857"/>
      <c r="KSN274" s="885"/>
      <c r="KSO274" s="857"/>
      <c r="KSP274" s="885"/>
      <c r="KSQ274" s="857"/>
      <c r="KSR274" s="885"/>
      <c r="KSS274" s="857"/>
      <c r="KST274" s="885"/>
      <c r="KSU274" s="857"/>
      <c r="KSV274" s="885"/>
      <c r="KSW274" s="857"/>
      <c r="KSX274" s="885"/>
      <c r="KSY274" s="857"/>
      <c r="KSZ274" s="885"/>
      <c r="KTA274" s="857"/>
      <c r="KTB274" s="885"/>
      <c r="KTC274" s="857"/>
      <c r="KTD274" s="885"/>
      <c r="KTE274" s="857"/>
      <c r="KTF274" s="885"/>
      <c r="KTG274" s="857"/>
      <c r="KTH274" s="885"/>
      <c r="KTI274" s="857"/>
      <c r="KTJ274" s="885"/>
      <c r="KTK274" s="857"/>
      <c r="KTL274" s="885"/>
      <c r="KTM274" s="857"/>
      <c r="KTN274" s="885"/>
      <c r="KTO274" s="857"/>
      <c r="KTP274" s="885"/>
      <c r="KTQ274" s="857"/>
      <c r="KTR274" s="885"/>
      <c r="KTS274" s="857"/>
      <c r="KTT274" s="885"/>
      <c r="KTU274" s="857"/>
      <c r="KTV274" s="885"/>
      <c r="KTW274" s="857"/>
      <c r="KTX274" s="885"/>
      <c r="KTY274" s="857"/>
      <c r="KTZ274" s="885"/>
      <c r="KUA274" s="857"/>
      <c r="KUB274" s="885"/>
      <c r="KUC274" s="857"/>
      <c r="KUD274" s="885"/>
      <c r="KUE274" s="857"/>
      <c r="KUF274" s="885"/>
      <c r="KUG274" s="857"/>
      <c r="KUH274" s="885"/>
      <c r="KUI274" s="857"/>
      <c r="KUJ274" s="885"/>
      <c r="KUK274" s="857"/>
      <c r="KUL274" s="885"/>
      <c r="KUM274" s="857"/>
      <c r="KUN274" s="885"/>
      <c r="KUO274" s="857"/>
      <c r="KUP274" s="885"/>
      <c r="KUQ274" s="857"/>
      <c r="KUR274" s="885"/>
      <c r="KUS274" s="857"/>
      <c r="KUT274" s="885"/>
      <c r="KUU274" s="857"/>
      <c r="KUV274" s="885"/>
      <c r="KUW274" s="857"/>
      <c r="KUX274" s="885"/>
      <c r="KUY274" s="857"/>
      <c r="KUZ274" s="885"/>
      <c r="KVA274" s="857"/>
      <c r="KVB274" s="885"/>
      <c r="KVC274" s="857"/>
      <c r="KVD274" s="885"/>
      <c r="KVE274" s="857"/>
      <c r="KVF274" s="885"/>
      <c r="KVG274" s="857"/>
      <c r="KVH274" s="885"/>
      <c r="KVI274" s="857"/>
      <c r="KVJ274" s="885"/>
      <c r="KVK274" s="857"/>
      <c r="KVL274" s="885"/>
      <c r="KVM274" s="857"/>
      <c r="KVN274" s="885"/>
      <c r="KVO274" s="857"/>
      <c r="KVP274" s="885"/>
      <c r="KVQ274" s="857"/>
      <c r="KVR274" s="885"/>
      <c r="KVS274" s="857"/>
      <c r="KVT274" s="885"/>
      <c r="KVU274" s="857"/>
      <c r="KVV274" s="885"/>
      <c r="KVW274" s="857"/>
      <c r="KVX274" s="885"/>
      <c r="KVY274" s="857"/>
      <c r="KVZ274" s="885"/>
      <c r="KWA274" s="857"/>
      <c r="KWB274" s="885"/>
      <c r="KWC274" s="857"/>
      <c r="KWD274" s="885"/>
      <c r="KWE274" s="857"/>
      <c r="KWF274" s="885"/>
      <c r="KWG274" s="857"/>
      <c r="KWH274" s="885"/>
      <c r="KWI274" s="857"/>
      <c r="KWJ274" s="885"/>
      <c r="KWK274" s="857"/>
      <c r="KWL274" s="885"/>
      <c r="KWM274" s="857"/>
      <c r="KWN274" s="885"/>
      <c r="KWO274" s="857"/>
      <c r="KWP274" s="885"/>
      <c r="KWQ274" s="857"/>
      <c r="KWR274" s="885"/>
      <c r="KWS274" s="857"/>
      <c r="KWT274" s="885"/>
      <c r="KWU274" s="857"/>
      <c r="KWV274" s="885"/>
      <c r="KWW274" s="857"/>
      <c r="KWX274" s="885"/>
      <c r="KWY274" s="857"/>
      <c r="KWZ274" s="885"/>
      <c r="KXA274" s="857"/>
      <c r="KXB274" s="885"/>
      <c r="KXC274" s="857"/>
      <c r="KXD274" s="885"/>
      <c r="KXE274" s="857"/>
      <c r="KXF274" s="885"/>
      <c r="KXG274" s="857"/>
      <c r="KXH274" s="885"/>
      <c r="KXI274" s="857"/>
      <c r="KXJ274" s="885"/>
      <c r="KXK274" s="857"/>
      <c r="KXL274" s="885"/>
      <c r="KXM274" s="857"/>
      <c r="KXN274" s="885"/>
      <c r="KXO274" s="857"/>
      <c r="KXP274" s="885"/>
      <c r="KXQ274" s="857"/>
      <c r="KXR274" s="885"/>
      <c r="KXS274" s="857"/>
      <c r="KXT274" s="885"/>
      <c r="KXU274" s="857"/>
      <c r="KXV274" s="885"/>
      <c r="KXW274" s="857"/>
      <c r="KXX274" s="885"/>
      <c r="KXY274" s="857"/>
      <c r="KXZ274" s="885"/>
      <c r="KYA274" s="857"/>
      <c r="KYB274" s="885"/>
      <c r="KYC274" s="857"/>
      <c r="KYD274" s="885"/>
      <c r="KYE274" s="857"/>
      <c r="KYF274" s="885"/>
      <c r="KYG274" s="857"/>
      <c r="KYH274" s="885"/>
      <c r="KYI274" s="857"/>
      <c r="KYJ274" s="885"/>
      <c r="KYK274" s="857"/>
      <c r="KYL274" s="885"/>
      <c r="KYM274" s="857"/>
      <c r="KYN274" s="885"/>
      <c r="KYO274" s="857"/>
      <c r="KYP274" s="885"/>
      <c r="KYQ274" s="857"/>
      <c r="KYR274" s="885"/>
      <c r="KYS274" s="857"/>
      <c r="KYT274" s="885"/>
      <c r="KYU274" s="857"/>
      <c r="KYV274" s="885"/>
      <c r="KYW274" s="857"/>
      <c r="KYX274" s="885"/>
      <c r="KYY274" s="857"/>
      <c r="KYZ274" s="885"/>
      <c r="KZA274" s="857"/>
      <c r="KZB274" s="885"/>
      <c r="KZC274" s="857"/>
      <c r="KZD274" s="885"/>
      <c r="KZE274" s="857"/>
      <c r="KZF274" s="885"/>
      <c r="KZG274" s="857"/>
      <c r="KZH274" s="885"/>
      <c r="KZI274" s="857"/>
      <c r="KZJ274" s="885"/>
      <c r="KZK274" s="857"/>
      <c r="KZL274" s="885"/>
      <c r="KZM274" s="857"/>
      <c r="KZN274" s="885"/>
      <c r="KZO274" s="857"/>
      <c r="KZP274" s="885"/>
      <c r="KZQ274" s="857"/>
      <c r="KZR274" s="885"/>
      <c r="KZS274" s="857"/>
      <c r="KZT274" s="885"/>
      <c r="KZU274" s="857"/>
      <c r="KZV274" s="885"/>
      <c r="KZW274" s="857"/>
      <c r="KZX274" s="885"/>
      <c r="KZY274" s="857"/>
      <c r="KZZ274" s="885"/>
      <c r="LAA274" s="857"/>
      <c r="LAB274" s="885"/>
      <c r="LAC274" s="857"/>
      <c r="LAD274" s="885"/>
      <c r="LAE274" s="857"/>
      <c r="LAF274" s="885"/>
      <c r="LAG274" s="857"/>
      <c r="LAH274" s="885"/>
      <c r="LAI274" s="857"/>
      <c r="LAJ274" s="885"/>
      <c r="LAK274" s="857"/>
      <c r="LAL274" s="885"/>
      <c r="LAM274" s="857"/>
      <c r="LAN274" s="885"/>
      <c r="LAO274" s="857"/>
      <c r="LAP274" s="885"/>
      <c r="LAQ274" s="857"/>
      <c r="LAR274" s="885"/>
      <c r="LAS274" s="857"/>
      <c r="LAT274" s="885"/>
      <c r="LAU274" s="857"/>
      <c r="LAV274" s="885"/>
      <c r="LAW274" s="857"/>
      <c r="LAX274" s="885"/>
      <c r="LAY274" s="857"/>
      <c r="LAZ274" s="885"/>
      <c r="LBA274" s="857"/>
      <c r="LBB274" s="885"/>
      <c r="LBC274" s="857"/>
      <c r="LBD274" s="885"/>
      <c r="LBE274" s="857"/>
      <c r="LBF274" s="885"/>
      <c r="LBG274" s="857"/>
      <c r="LBH274" s="885"/>
      <c r="LBI274" s="857"/>
      <c r="LBJ274" s="885"/>
      <c r="LBK274" s="857"/>
      <c r="LBL274" s="885"/>
      <c r="LBM274" s="857"/>
      <c r="LBN274" s="885"/>
      <c r="LBO274" s="857"/>
      <c r="LBP274" s="885"/>
      <c r="LBQ274" s="857"/>
      <c r="LBR274" s="885"/>
      <c r="LBS274" s="857"/>
      <c r="LBT274" s="885"/>
      <c r="LBU274" s="857"/>
      <c r="LBV274" s="885"/>
      <c r="LBW274" s="857"/>
      <c r="LBX274" s="885"/>
      <c r="LBY274" s="857"/>
      <c r="LBZ274" s="885"/>
      <c r="LCA274" s="857"/>
      <c r="LCB274" s="885"/>
      <c r="LCC274" s="857"/>
      <c r="LCD274" s="885"/>
      <c r="LCE274" s="857"/>
      <c r="LCF274" s="885"/>
      <c r="LCG274" s="857"/>
      <c r="LCH274" s="885"/>
      <c r="LCI274" s="857"/>
      <c r="LCJ274" s="885"/>
      <c r="LCK274" s="857"/>
      <c r="LCL274" s="885"/>
      <c r="LCM274" s="857"/>
      <c r="LCN274" s="885"/>
      <c r="LCO274" s="857"/>
      <c r="LCP274" s="885"/>
      <c r="LCQ274" s="857"/>
      <c r="LCR274" s="885"/>
      <c r="LCS274" s="857"/>
      <c r="LCT274" s="885"/>
      <c r="LCU274" s="857"/>
      <c r="LCV274" s="885"/>
      <c r="LCW274" s="857"/>
      <c r="LCX274" s="885"/>
      <c r="LCY274" s="857"/>
      <c r="LCZ274" s="885"/>
      <c r="LDA274" s="857"/>
      <c r="LDB274" s="885"/>
      <c r="LDC274" s="857"/>
      <c r="LDD274" s="885"/>
      <c r="LDE274" s="857"/>
      <c r="LDF274" s="885"/>
      <c r="LDG274" s="857"/>
      <c r="LDH274" s="885"/>
      <c r="LDI274" s="857"/>
      <c r="LDJ274" s="885"/>
      <c r="LDK274" s="857"/>
      <c r="LDL274" s="885"/>
      <c r="LDM274" s="857"/>
      <c r="LDN274" s="885"/>
      <c r="LDO274" s="857"/>
      <c r="LDP274" s="885"/>
      <c r="LDQ274" s="857"/>
      <c r="LDR274" s="885"/>
      <c r="LDS274" s="857"/>
      <c r="LDT274" s="885"/>
      <c r="LDU274" s="857"/>
      <c r="LDV274" s="885"/>
      <c r="LDW274" s="857"/>
      <c r="LDX274" s="885"/>
      <c r="LDY274" s="857"/>
      <c r="LDZ274" s="885"/>
      <c r="LEA274" s="857"/>
      <c r="LEB274" s="885"/>
      <c r="LEC274" s="857"/>
      <c r="LED274" s="885"/>
      <c r="LEE274" s="857"/>
      <c r="LEF274" s="885"/>
      <c r="LEG274" s="857"/>
      <c r="LEH274" s="885"/>
      <c r="LEI274" s="857"/>
      <c r="LEJ274" s="885"/>
      <c r="LEK274" s="857"/>
      <c r="LEL274" s="885"/>
      <c r="LEM274" s="857"/>
      <c r="LEN274" s="885"/>
      <c r="LEO274" s="857"/>
      <c r="LEP274" s="885"/>
      <c r="LEQ274" s="857"/>
      <c r="LER274" s="885"/>
      <c r="LES274" s="857"/>
      <c r="LET274" s="885"/>
      <c r="LEU274" s="857"/>
      <c r="LEV274" s="885"/>
      <c r="LEW274" s="857"/>
      <c r="LEX274" s="885"/>
      <c r="LEY274" s="857"/>
      <c r="LEZ274" s="885"/>
      <c r="LFA274" s="857"/>
      <c r="LFB274" s="885"/>
      <c r="LFC274" s="857"/>
      <c r="LFD274" s="885"/>
      <c r="LFE274" s="857"/>
      <c r="LFF274" s="885"/>
      <c r="LFG274" s="857"/>
      <c r="LFH274" s="885"/>
      <c r="LFI274" s="857"/>
      <c r="LFJ274" s="885"/>
      <c r="LFK274" s="857"/>
      <c r="LFL274" s="885"/>
      <c r="LFM274" s="857"/>
      <c r="LFN274" s="885"/>
      <c r="LFO274" s="857"/>
      <c r="LFP274" s="885"/>
      <c r="LFQ274" s="857"/>
      <c r="LFR274" s="885"/>
      <c r="LFS274" s="857"/>
      <c r="LFT274" s="885"/>
      <c r="LFU274" s="857"/>
      <c r="LFV274" s="885"/>
      <c r="LFW274" s="857"/>
      <c r="LFX274" s="885"/>
      <c r="LFY274" s="857"/>
      <c r="LFZ274" s="885"/>
      <c r="LGA274" s="857"/>
      <c r="LGB274" s="885"/>
      <c r="LGC274" s="857"/>
      <c r="LGD274" s="885"/>
      <c r="LGE274" s="857"/>
      <c r="LGF274" s="885"/>
      <c r="LGG274" s="857"/>
      <c r="LGH274" s="885"/>
      <c r="LGI274" s="857"/>
      <c r="LGJ274" s="885"/>
      <c r="LGK274" s="857"/>
      <c r="LGL274" s="885"/>
      <c r="LGM274" s="857"/>
      <c r="LGN274" s="885"/>
      <c r="LGO274" s="857"/>
      <c r="LGP274" s="885"/>
      <c r="LGQ274" s="857"/>
      <c r="LGR274" s="885"/>
      <c r="LGS274" s="857"/>
      <c r="LGT274" s="885"/>
      <c r="LGU274" s="857"/>
      <c r="LGV274" s="885"/>
      <c r="LGW274" s="857"/>
      <c r="LGX274" s="885"/>
      <c r="LGY274" s="857"/>
      <c r="LGZ274" s="885"/>
      <c r="LHA274" s="857"/>
      <c r="LHB274" s="885"/>
      <c r="LHC274" s="857"/>
      <c r="LHD274" s="885"/>
      <c r="LHE274" s="857"/>
      <c r="LHF274" s="885"/>
      <c r="LHG274" s="857"/>
      <c r="LHH274" s="885"/>
      <c r="LHI274" s="857"/>
      <c r="LHJ274" s="885"/>
      <c r="LHK274" s="857"/>
      <c r="LHL274" s="885"/>
      <c r="LHM274" s="857"/>
      <c r="LHN274" s="885"/>
      <c r="LHO274" s="857"/>
      <c r="LHP274" s="885"/>
      <c r="LHQ274" s="857"/>
      <c r="LHR274" s="885"/>
      <c r="LHS274" s="857"/>
      <c r="LHT274" s="885"/>
      <c r="LHU274" s="857"/>
      <c r="LHV274" s="885"/>
      <c r="LHW274" s="857"/>
      <c r="LHX274" s="885"/>
      <c r="LHY274" s="857"/>
      <c r="LHZ274" s="885"/>
      <c r="LIA274" s="857"/>
      <c r="LIB274" s="885"/>
      <c r="LIC274" s="857"/>
      <c r="LID274" s="885"/>
      <c r="LIE274" s="857"/>
      <c r="LIF274" s="885"/>
      <c r="LIG274" s="857"/>
      <c r="LIH274" s="885"/>
      <c r="LII274" s="857"/>
      <c r="LIJ274" s="885"/>
      <c r="LIK274" s="857"/>
      <c r="LIL274" s="885"/>
      <c r="LIM274" s="857"/>
      <c r="LIN274" s="885"/>
      <c r="LIO274" s="857"/>
      <c r="LIP274" s="885"/>
      <c r="LIQ274" s="857"/>
      <c r="LIR274" s="885"/>
      <c r="LIS274" s="857"/>
      <c r="LIT274" s="885"/>
      <c r="LIU274" s="857"/>
      <c r="LIV274" s="885"/>
      <c r="LIW274" s="857"/>
      <c r="LIX274" s="885"/>
      <c r="LIY274" s="857"/>
      <c r="LIZ274" s="885"/>
      <c r="LJA274" s="857"/>
      <c r="LJB274" s="885"/>
      <c r="LJC274" s="857"/>
      <c r="LJD274" s="885"/>
      <c r="LJE274" s="857"/>
      <c r="LJF274" s="885"/>
      <c r="LJG274" s="857"/>
      <c r="LJH274" s="885"/>
      <c r="LJI274" s="857"/>
      <c r="LJJ274" s="885"/>
      <c r="LJK274" s="857"/>
      <c r="LJL274" s="885"/>
      <c r="LJM274" s="857"/>
      <c r="LJN274" s="885"/>
      <c r="LJO274" s="857"/>
      <c r="LJP274" s="885"/>
      <c r="LJQ274" s="857"/>
      <c r="LJR274" s="885"/>
      <c r="LJS274" s="857"/>
      <c r="LJT274" s="885"/>
      <c r="LJU274" s="857"/>
      <c r="LJV274" s="885"/>
      <c r="LJW274" s="857"/>
      <c r="LJX274" s="885"/>
      <c r="LJY274" s="857"/>
      <c r="LJZ274" s="885"/>
      <c r="LKA274" s="857"/>
      <c r="LKB274" s="885"/>
      <c r="LKC274" s="857"/>
      <c r="LKD274" s="885"/>
      <c r="LKE274" s="857"/>
      <c r="LKF274" s="885"/>
      <c r="LKG274" s="857"/>
      <c r="LKH274" s="885"/>
      <c r="LKI274" s="857"/>
      <c r="LKJ274" s="885"/>
      <c r="LKK274" s="857"/>
      <c r="LKL274" s="885"/>
      <c r="LKM274" s="857"/>
      <c r="LKN274" s="885"/>
      <c r="LKO274" s="857"/>
      <c r="LKP274" s="885"/>
      <c r="LKQ274" s="857"/>
      <c r="LKR274" s="885"/>
      <c r="LKS274" s="857"/>
      <c r="LKT274" s="885"/>
      <c r="LKU274" s="857"/>
      <c r="LKV274" s="885"/>
      <c r="LKW274" s="857"/>
      <c r="LKX274" s="885"/>
      <c r="LKY274" s="857"/>
      <c r="LKZ274" s="885"/>
      <c r="LLA274" s="857"/>
      <c r="LLB274" s="885"/>
      <c r="LLC274" s="857"/>
      <c r="LLD274" s="885"/>
      <c r="LLE274" s="857"/>
      <c r="LLF274" s="885"/>
      <c r="LLG274" s="857"/>
      <c r="LLH274" s="885"/>
      <c r="LLI274" s="857"/>
      <c r="LLJ274" s="885"/>
      <c r="LLK274" s="857"/>
      <c r="LLL274" s="885"/>
      <c r="LLM274" s="857"/>
      <c r="LLN274" s="885"/>
      <c r="LLO274" s="857"/>
      <c r="LLP274" s="885"/>
      <c r="LLQ274" s="857"/>
      <c r="LLR274" s="885"/>
      <c r="LLS274" s="857"/>
      <c r="LLT274" s="885"/>
      <c r="LLU274" s="857"/>
      <c r="LLV274" s="885"/>
      <c r="LLW274" s="857"/>
      <c r="LLX274" s="885"/>
      <c r="LLY274" s="857"/>
      <c r="LLZ274" s="885"/>
      <c r="LMA274" s="857"/>
      <c r="LMB274" s="885"/>
      <c r="LMC274" s="857"/>
      <c r="LMD274" s="885"/>
      <c r="LME274" s="857"/>
      <c r="LMF274" s="885"/>
      <c r="LMG274" s="857"/>
      <c r="LMH274" s="885"/>
      <c r="LMI274" s="857"/>
      <c r="LMJ274" s="885"/>
      <c r="LMK274" s="857"/>
      <c r="LML274" s="885"/>
      <c r="LMM274" s="857"/>
      <c r="LMN274" s="885"/>
      <c r="LMO274" s="857"/>
      <c r="LMP274" s="885"/>
      <c r="LMQ274" s="857"/>
      <c r="LMR274" s="885"/>
      <c r="LMS274" s="857"/>
      <c r="LMT274" s="885"/>
      <c r="LMU274" s="857"/>
      <c r="LMV274" s="885"/>
      <c r="LMW274" s="857"/>
      <c r="LMX274" s="885"/>
      <c r="LMY274" s="857"/>
      <c r="LMZ274" s="885"/>
      <c r="LNA274" s="857"/>
      <c r="LNB274" s="885"/>
      <c r="LNC274" s="857"/>
      <c r="LND274" s="885"/>
      <c r="LNE274" s="857"/>
      <c r="LNF274" s="885"/>
      <c r="LNG274" s="857"/>
      <c r="LNH274" s="885"/>
      <c r="LNI274" s="857"/>
      <c r="LNJ274" s="885"/>
      <c r="LNK274" s="857"/>
      <c r="LNL274" s="885"/>
      <c r="LNM274" s="857"/>
      <c r="LNN274" s="885"/>
      <c r="LNO274" s="857"/>
      <c r="LNP274" s="885"/>
      <c r="LNQ274" s="857"/>
      <c r="LNR274" s="885"/>
      <c r="LNS274" s="857"/>
      <c r="LNT274" s="885"/>
      <c r="LNU274" s="857"/>
      <c r="LNV274" s="885"/>
      <c r="LNW274" s="857"/>
      <c r="LNX274" s="885"/>
      <c r="LNY274" s="857"/>
      <c r="LNZ274" s="885"/>
      <c r="LOA274" s="857"/>
      <c r="LOB274" s="885"/>
      <c r="LOC274" s="857"/>
      <c r="LOD274" s="885"/>
      <c r="LOE274" s="857"/>
      <c r="LOF274" s="885"/>
      <c r="LOG274" s="857"/>
      <c r="LOH274" s="885"/>
      <c r="LOI274" s="857"/>
      <c r="LOJ274" s="885"/>
      <c r="LOK274" s="857"/>
      <c r="LOL274" s="885"/>
      <c r="LOM274" s="857"/>
      <c r="LON274" s="885"/>
      <c r="LOO274" s="857"/>
      <c r="LOP274" s="885"/>
      <c r="LOQ274" s="857"/>
      <c r="LOR274" s="885"/>
      <c r="LOS274" s="857"/>
      <c r="LOT274" s="885"/>
      <c r="LOU274" s="857"/>
      <c r="LOV274" s="885"/>
      <c r="LOW274" s="857"/>
      <c r="LOX274" s="885"/>
      <c r="LOY274" s="857"/>
      <c r="LOZ274" s="885"/>
      <c r="LPA274" s="857"/>
      <c r="LPB274" s="885"/>
      <c r="LPC274" s="857"/>
      <c r="LPD274" s="885"/>
      <c r="LPE274" s="857"/>
      <c r="LPF274" s="885"/>
      <c r="LPG274" s="857"/>
      <c r="LPH274" s="885"/>
      <c r="LPI274" s="857"/>
      <c r="LPJ274" s="885"/>
      <c r="LPK274" s="857"/>
      <c r="LPL274" s="885"/>
      <c r="LPM274" s="857"/>
      <c r="LPN274" s="885"/>
      <c r="LPO274" s="857"/>
      <c r="LPP274" s="885"/>
      <c r="LPQ274" s="857"/>
      <c r="LPR274" s="885"/>
      <c r="LPS274" s="857"/>
      <c r="LPT274" s="885"/>
      <c r="LPU274" s="857"/>
      <c r="LPV274" s="885"/>
      <c r="LPW274" s="857"/>
      <c r="LPX274" s="885"/>
      <c r="LPY274" s="857"/>
      <c r="LPZ274" s="885"/>
      <c r="LQA274" s="857"/>
      <c r="LQB274" s="885"/>
      <c r="LQC274" s="857"/>
      <c r="LQD274" s="885"/>
      <c r="LQE274" s="857"/>
      <c r="LQF274" s="885"/>
      <c r="LQG274" s="857"/>
      <c r="LQH274" s="885"/>
      <c r="LQI274" s="857"/>
      <c r="LQJ274" s="885"/>
      <c r="LQK274" s="857"/>
      <c r="LQL274" s="885"/>
      <c r="LQM274" s="857"/>
      <c r="LQN274" s="885"/>
      <c r="LQO274" s="857"/>
      <c r="LQP274" s="885"/>
      <c r="LQQ274" s="857"/>
      <c r="LQR274" s="885"/>
      <c r="LQS274" s="857"/>
      <c r="LQT274" s="885"/>
      <c r="LQU274" s="857"/>
      <c r="LQV274" s="885"/>
      <c r="LQW274" s="857"/>
      <c r="LQX274" s="885"/>
      <c r="LQY274" s="857"/>
      <c r="LQZ274" s="885"/>
      <c r="LRA274" s="857"/>
      <c r="LRB274" s="885"/>
      <c r="LRC274" s="857"/>
      <c r="LRD274" s="885"/>
      <c r="LRE274" s="857"/>
      <c r="LRF274" s="885"/>
      <c r="LRG274" s="857"/>
      <c r="LRH274" s="885"/>
      <c r="LRI274" s="857"/>
      <c r="LRJ274" s="885"/>
      <c r="LRK274" s="857"/>
      <c r="LRL274" s="885"/>
      <c r="LRM274" s="857"/>
      <c r="LRN274" s="885"/>
      <c r="LRO274" s="857"/>
      <c r="LRP274" s="885"/>
      <c r="LRQ274" s="857"/>
      <c r="LRR274" s="885"/>
      <c r="LRS274" s="857"/>
      <c r="LRT274" s="885"/>
      <c r="LRU274" s="857"/>
      <c r="LRV274" s="885"/>
      <c r="LRW274" s="857"/>
      <c r="LRX274" s="885"/>
      <c r="LRY274" s="857"/>
      <c r="LRZ274" s="885"/>
      <c r="LSA274" s="857"/>
      <c r="LSB274" s="885"/>
      <c r="LSC274" s="857"/>
      <c r="LSD274" s="885"/>
      <c r="LSE274" s="857"/>
      <c r="LSF274" s="885"/>
      <c r="LSG274" s="857"/>
      <c r="LSH274" s="885"/>
      <c r="LSI274" s="857"/>
      <c r="LSJ274" s="885"/>
      <c r="LSK274" s="857"/>
      <c r="LSL274" s="885"/>
      <c r="LSM274" s="857"/>
      <c r="LSN274" s="885"/>
      <c r="LSO274" s="857"/>
      <c r="LSP274" s="885"/>
      <c r="LSQ274" s="857"/>
      <c r="LSR274" s="885"/>
      <c r="LSS274" s="857"/>
      <c r="LST274" s="885"/>
      <c r="LSU274" s="857"/>
      <c r="LSV274" s="885"/>
      <c r="LSW274" s="857"/>
      <c r="LSX274" s="885"/>
      <c r="LSY274" s="857"/>
      <c r="LSZ274" s="885"/>
      <c r="LTA274" s="857"/>
      <c r="LTB274" s="885"/>
      <c r="LTC274" s="857"/>
      <c r="LTD274" s="885"/>
      <c r="LTE274" s="857"/>
      <c r="LTF274" s="885"/>
      <c r="LTG274" s="857"/>
      <c r="LTH274" s="885"/>
      <c r="LTI274" s="857"/>
      <c r="LTJ274" s="885"/>
      <c r="LTK274" s="857"/>
      <c r="LTL274" s="885"/>
      <c r="LTM274" s="857"/>
      <c r="LTN274" s="885"/>
      <c r="LTO274" s="857"/>
      <c r="LTP274" s="885"/>
      <c r="LTQ274" s="857"/>
      <c r="LTR274" s="885"/>
      <c r="LTS274" s="857"/>
      <c r="LTT274" s="885"/>
      <c r="LTU274" s="857"/>
      <c r="LTV274" s="885"/>
      <c r="LTW274" s="857"/>
      <c r="LTX274" s="885"/>
      <c r="LTY274" s="857"/>
      <c r="LTZ274" s="885"/>
      <c r="LUA274" s="857"/>
      <c r="LUB274" s="885"/>
      <c r="LUC274" s="857"/>
      <c r="LUD274" s="885"/>
      <c r="LUE274" s="857"/>
      <c r="LUF274" s="885"/>
      <c r="LUG274" s="857"/>
      <c r="LUH274" s="885"/>
      <c r="LUI274" s="857"/>
      <c r="LUJ274" s="885"/>
      <c r="LUK274" s="857"/>
      <c r="LUL274" s="885"/>
      <c r="LUM274" s="857"/>
      <c r="LUN274" s="885"/>
      <c r="LUO274" s="857"/>
      <c r="LUP274" s="885"/>
      <c r="LUQ274" s="857"/>
      <c r="LUR274" s="885"/>
      <c r="LUS274" s="857"/>
      <c r="LUT274" s="885"/>
      <c r="LUU274" s="857"/>
      <c r="LUV274" s="885"/>
      <c r="LUW274" s="857"/>
      <c r="LUX274" s="885"/>
      <c r="LUY274" s="857"/>
      <c r="LUZ274" s="885"/>
      <c r="LVA274" s="857"/>
      <c r="LVB274" s="885"/>
      <c r="LVC274" s="857"/>
      <c r="LVD274" s="885"/>
      <c r="LVE274" s="857"/>
      <c r="LVF274" s="885"/>
      <c r="LVG274" s="857"/>
      <c r="LVH274" s="885"/>
      <c r="LVI274" s="857"/>
      <c r="LVJ274" s="885"/>
      <c r="LVK274" s="857"/>
      <c r="LVL274" s="885"/>
      <c r="LVM274" s="857"/>
      <c r="LVN274" s="885"/>
      <c r="LVO274" s="857"/>
      <c r="LVP274" s="885"/>
      <c r="LVQ274" s="857"/>
      <c r="LVR274" s="885"/>
      <c r="LVS274" s="857"/>
      <c r="LVT274" s="885"/>
      <c r="LVU274" s="857"/>
      <c r="LVV274" s="885"/>
      <c r="LVW274" s="857"/>
      <c r="LVX274" s="885"/>
      <c r="LVY274" s="857"/>
      <c r="LVZ274" s="885"/>
      <c r="LWA274" s="857"/>
      <c r="LWB274" s="885"/>
      <c r="LWC274" s="857"/>
      <c r="LWD274" s="885"/>
      <c r="LWE274" s="857"/>
      <c r="LWF274" s="885"/>
      <c r="LWG274" s="857"/>
      <c r="LWH274" s="885"/>
      <c r="LWI274" s="857"/>
      <c r="LWJ274" s="885"/>
      <c r="LWK274" s="857"/>
      <c r="LWL274" s="885"/>
      <c r="LWM274" s="857"/>
      <c r="LWN274" s="885"/>
      <c r="LWO274" s="857"/>
      <c r="LWP274" s="885"/>
      <c r="LWQ274" s="857"/>
      <c r="LWR274" s="885"/>
      <c r="LWS274" s="857"/>
      <c r="LWT274" s="885"/>
      <c r="LWU274" s="857"/>
      <c r="LWV274" s="885"/>
      <c r="LWW274" s="857"/>
      <c r="LWX274" s="885"/>
      <c r="LWY274" s="857"/>
      <c r="LWZ274" s="885"/>
      <c r="LXA274" s="857"/>
      <c r="LXB274" s="885"/>
      <c r="LXC274" s="857"/>
      <c r="LXD274" s="885"/>
      <c r="LXE274" s="857"/>
      <c r="LXF274" s="885"/>
      <c r="LXG274" s="857"/>
      <c r="LXH274" s="885"/>
      <c r="LXI274" s="857"/>
      <c r="LXJ274" s="885"/>
      <c r="LXK274" s="857"/>
      <c r="LXL274" s="885"/>
      <c r="LXM274" s="857"/>
      <c r="LXN274" s="885"/>
      <c r="LXO274" s="857"/>
      <c r="LXP274" s="885"/>
      <c r="LXQ274" s="857"/>
      <c r="LXR274" s="885"/>
      <c r="LXS274" s="857"/>
      <c r="LXT274" s="885"/>
      <c r="LXU274" s="857"/>
      <c r="LXV274" s="885"/>
      <c r="LXW274" s="857"/>
      <c r="LXX274" s="885"/>
      <c r="LXY274" s="857"/>
      <c r="LXZ274" s="885"/>
      <c r="LYA274" s="857"/>
      <c r="LYB274" s="885"/>
      <c r="LYC274" s="857"/>
      <c r="LYD274" s="885"/>
      <c r="LYE274" s="857"/>
      <c r="LYF274" s="885"/>
      <c r="LYG274" s="857"/>
      <c r="LYH274" s="885"/>
      <c r="LYI274" s="857"/>
      <c r="LYJ274" s="885"/>
      <c r="LYK274" s="857"/>
      <c r="LYL274" s="885"/>
      <c r="LYM274" s="857"/>
      <c r="LYN274" s="885"/>
      <c r="LYO274" s="857"/>
      <c r="LYP274" s="885"/>
      <c r="LYQ274" s="857"/>
      <c r="LYR274" s="885"/>
      <c r="LYS274" s="857"/>
      <c r="LYT274" s="885"/>
      <c r="LYU274" s="857"/>
      <c r="LYV274" s="885"/>
      <c r="LYW274" s="857"/>
      <c r="LYX274" s="885"/>
      <c r="LYY274" s="857"/>
      <c r="LYZ274" s="885"/>
      <c r="LZA274" s="857"/>
      <c r="LZB274" s="885"/>
      <c r="LZC274" s="857"/>
      <c r="LZD274" s="885"/>
      <c r="LZE274" s="857"/>
      <c r="LZF274" s="885"/>
      <c r="LZG274" s="857"/>
      <c r="LZH274" s="885"/>
      <c r="LZI274" s="857"/>
      <c r="LZJ274" s="885"/>
      <c r="LZK274" s="857"/>
      <c r="LZL274" s="885"/>
      <c r="LZM274" s="857"/>
      <c r="LZN274" s="885"/>
      <c r="LZO274" s="857"/>
      <c r="LZP274" s="885"/>
      <c r="LZQ274" s="857"/>
      <c r="LZR274" s="885"/>
      <c r="LZS274" s="857"/>
      <c r="LZT274" s="885"/>
      <c r="LZU274" s="857"/>
      <c r="LZV274" s="885"/>
      <c r="LZW274" s="857"/>
      <c r="LZX274" s="885"/>
      <c r="LZY274" s="857"/>
      <c r="LZZ274" s="885"/>
      <c r="MAA274" s="857"/>
      <c r="MAB274" s="885"/>
      <c r="MAC274" s="857"/>
      <c r="MAD274" s="885"/>
      <c r="MAE274" s="857"/>
      <c r="MAF274" s="885"/>
      <c r="MAG274" s="857"/>
      <c r="MAH274" s="885"/>
      <c r="MAI274" s="857"/>
      <c r="MAJ274" s="885"/>
      <c r="MAK274" s="857"/>
      <c r="MAL274" s="885"/>
      <c r="MAM274" s="857"/>
      <c r="MAN274" s="885"/>
      <c r="MAO274" s="857"/>
      <c r="MAP274" s="885"/>
      <c r="MAQ274" s="857"/>
      <c r="MAR274" s="885"/>
      <c r="MAS274" s="857"/>
      <c r="MAT274" s="885"/>
      <c r="MAU274" s="857"/>
      <c r="MAV274" s="885"/>
      <c r="MAW274" s="857"/>
      <c r="MAX274" s="885"/>
      <c r="MAY274" s="857"/>
      <c r="MAZ274" s="885"/>
      <c r="MBA274" s="857"/>
      <c r="MBB274" s="885"/>
      <c r="MBC274" s="857"/>
      <c r="MBD274" s="885"/>
      <c r="MBE274" s="857"/>
      <c r="MBF274" s="885"/>
      <c r="MBG274" s="857"/>
      <c r="MBH274" s="885"/>
      <c r="MBI274" s="857"/>
      <c r="MBJ274" s="885"/>
      <c r="MBK274" s="857"/>
      <c r="MBL274" s="885"/>
      <c r="MBM274" s="857"/>
      <c r="MBN274" s="885"/>
      <c r="MBO274" s="857"/>
      <c r="MBP274" s="885"/>
      <c r="MBQ274" s="857"/>
      <c r="MBR274" s="885"/>
      <c r="MBS274" s="857"/>
      <c r="MBT274" s="885"/>
      <c r="MBU274" s="857"/>
      <c r="MBV274" s="885"/>
      <c r="MBW274" s="857"/>
      <c r="MBX274" s="885"/>
      <c r="MBY274" s="857"/>
      <c r="MBZ274" s="885"/>
      <c r="MCA274" s="857"/>
      <c r="MCB274" s="885"/>
      <c r="MCC274" s="857"/>
      <c r="MCD274" s="885"/>
      <c r="MCE274" s="857"/>
      <c r="MCF274" s="885"/>
      <c r="MCG274" s="857"/>
      <c r="MCH274" s="885"/>
      <c r="MCI274" s="857"/>
      <c r="MCJ274" s="885"/>
      <c r="MCK274" s="857"/>
      <c r="MCL274" s="885"/>
      <c r="MCM274" s="857"/>
      <c r="MCN274" s="885"/>
      <c r="MCO274" s="857"/>
      <c r="MCP274" s="885"/>
      <c r="MCQ274" s="857"/>
      <c r="MCR274" s="885"/>
      <c r="MCS274" s="857"/>
      <c r="MCT274" s="885"/>
      <c r="MCU274" s="857"/>
      <c r="MCV274" s="885"/>
      <c r="MCW274" s="857"/>
      <c r="MCX274" s="885"/>
      <c r="MCY274" s="857"/>
      <c r="MCZ274" s="885"/>
      <c r="MDA274" s="857"/>
      <c r="MDB274" s="885"/>
      <c r="MDC274" s="857"/>
      <c r="MDD274" s="885"/>
      <c r="MDE274" s="857"/>
      <c r="MDF274" s="885"/>
      <c r="MDG274" s="857"/>
      <c r="MDH274" s="885"/>
      <c r="MDI274" s="857"/>
      <c r="MDJ274" s="885"/>
      <c r="MDK274" s="857"/>
      <c r="MDL274" s="885"/>
      <c r="MDM274" s="857"/>
      <c r="MDN274" s="885"/>
      <c r="MDO274" s="857"/>
      <c r="MDP274" s="885"/>
      <c r="MDQ274" s="857"/>
      <c r="MDR274" s="885"/>
      <c r="MDS274" s="857"/>
      <c r="MDT274" s="885"/>
      <c r="MDU274" s="857"/>
      <c r="MDV274" s="885"/>
      <c r="MDW274" s="857"/>
      <c r="MDX274" s="885"/>
      <c r="MDY274" s="857"/>
      <c r="MDZ274" s="885"/>
      <c r="MEA274" s="857"/>
      <c r="MEB274" s="885"/>
      <c r="MEC274" s="857"/>
      <c r="MED274" s="885"/>
      <c r="MEE274" s="857"/>
      <c r="MEF274" s="885"/>
      <c r="MEG274" s="857"/>
      <c r="MEH274" s="885"/>
      <c r="MEI274" s="857"/>
      <c r="MEJ274" s="885"/>
      <c r="MEK274" s="857"/>
      <c r="MEL274" s="885"/>
      <c r="MEM274" s="857"/>
      <c r="MEN274" s="885"/>
      <c r="MEO274" s="857"/>
      <c r="MEP274" s="885"/>
      <c r="MEQ274" s="857"/>
      <c r="MER274" s="885"/>
      <c r="MES274" s="857"/>
      <c r="MET274" s="885"/>
      <c r="MEU274" s="857"/>
      <c r="MEV274" s="885"/>
      <c r="MEW274" s="857"/>
      <c r="MEX274" s="885"/>
      <c r="MEY274" s="857"/>
      <c r="MEZ274" s="885"/>
      <c r="MFA274" s="857"/>
      <c r="MFB274" s="885"/>
      <c r="MFC274" s="857"/>
      <c r="MFD274" s="885"/>
      <c r="MFE274" s="857"/>
      <c r="MFF274" s="885"/>
      <c r="MFG274" s="857"/>
      <c r="MFH274" s="885"/>
      <c r="MFI274" s="857"/>
      <c r="MFJ274" s="885"/>
      <c r="MFK274" s="857"/>
      <c r="MFL274" s="885"/>
      <c r="MFM274" s="857"/>
      <c r="MFN274" s="885"/>
      <c r="MFO274" s="857"/>
      <c r="MFP274" s="885"/>
      <c r="MFQ274" s="857"/>
      <c r="MFR274" s="885"/>
      <c r="MFS274" s="857"/>
      <c r="MFT274" s="885"/>
      <c r="MFU274" s="857"/>
      <c r="MFV274" s="885"/>
      <c r="MFW274" s="857"/>
      <c r="MFX274" s="885"/>
      <c r="MFY274" s="857"/>
      <c r="MFZ274" s="885"/>
      <c r="MGA274" s="857"/>
      <c r="MGB274" s="885"/>
      <c r="MGC274" s="857"/>
      <c r="MGD274" s="885"/>
      <c r="MGE274" s="857"/>
      <c r="MGF274" s="885"/>
      <c r="MGG274" s="857"/>
      <c r="MGH274" s="885"/>
      <c r="MGI274" s="857"/>
      <c r="MGJ274" s="885"/>
      <c r="MGK274" s="857"/>
      <c r="MGL274" s="885"/>
      <c r="MGM274" s="857"/>
      <c r="MGN274" s="885"/>
      <c r="MGO274" s="857"/>
      <c r="MGP274" s="885"/>
      <c r="MGQ274" s="857"/>
      <c r="MGR274" s="885"/>
      <c r="MGS274" s="857"/>
      <c r="MGT274" s="885"/>
      <c r="MGU274" s="857"/>
      <c r="MGV274" s="885"/>
      <c r="MGW274" s="857"/>
      <c r="MGX274" s="885"/>
      <c r="MGY274" s="857"/>
      <c r="MGZ274" s="885"/>
      <c r="MHA274" s="857"/>
      <c r="MHB274" s="885"/>
      <c r="MHC274" s="857"/>
      <c r="MHD274" s="885"/>
      <c r="MHE274" s="857"/>
      <c r="MHF274" s="885"/>
      <c r="MHG274" s="857"/>
      <c r="MHH274" s="885"/>
      <c r="MHI274" s="857"/>
      <c r="MHJ274" s="885"/>
      <c r="MHK274" s="857"/>
      <c r="MHL274" s="885"/>
      <c r="MHM274" s="857"/>
      <c r="MHN274" s="885"/>
      <c r="MHO274" s="857"/>
      <c r="MHP274" s="885"/>
      <c r="MHQ274" s="857"/>
      <c r="MHR274" s="885"/>
      <c r="MHS274" s="857"/>
      <c r="MHT274" s="885"/>
      <c r="MHU274" s="857"/>
      <c r="MHV274" s="885"/>
      <c r="MHW274" s="857"/>
      <c r="MHX274" s="885"/>
      <c r="MHY274" s="857"/>
      <c r="MHZ274" s="885"/>
      <c r="MIA274" s="857"/>
      <c r="MIB274" s="885"/>
      <c r="MIC274" s="857"/>
      <c r="MID274" s="885"/>
      <c r="MIE274" s="857"/>
      <c r="MIF274" s="885"/>
      <c r="MIG274" s="857"/>
      <c r="MIH274" s="885"/>
      <c r="MII274" s="857"/>
      <c r="MIJ274" s="885"/>
      <c r="MIK274" s="857"/>
      <c r="MIL274" s="885"/>
      <c r="MIM274" s="857"/>
      <c r="MIN274" s="885"/>
      <c r="MIO274" s="857"/>
      <c r="MIP274" s="885"/>
      <c r="MIQ274" s="857"/>
      <c r="MIR274" s="885"/>
      <c r="MIS274" s="857"/>
      <c r="MIT274" s="885"/>
      <c r="MIU274" s="857"/>
      <c r="MIV274" s="885"/>
      <c r="MIW274" s="857"/>
      <c r="MIX274" s="885"/>
      <c r="MIY274" s="857"/>
      <c r="MIZ274" s="885"/>
      <c r="MJA274" s="857"/>
      <c r="MJB274" s="885"/>
      <c r="MJC274" s="857"/>
      <c r="MJD274" s="885"/>
      <c r="MJE274" s="857"/>
      <c r="MJF274" s="885"/>
      <c r="MJG274" s="857"/>
      <c r="MJH274" s="885"/>
      <c r="MJI274" s="857"/>
      <c r="MJJ274" s="885"/>
      <c r="MJK274" s="857"/>
      <c r="MJL274" s="885"/>
      <c r="MJM274" s="857"/>
      <c r="MJN274" s="885"/>
      <c r="MJO274" s="857"/>
      <c r="MJP274" s="885"/>
      <c r="MJQ274" s="857"/>
      <c r="MJR274" s="885"/>
      <c r="MJS274" s="857"/>
      <c r="MJT274" s="885"/>
      <c r="MJU274" s="857"/>
      <c r="MJV274" s="885"/>
      <c r="MJW274" s="857"/>
      <c r="MJX274" s="885"/>
      <c r="MJY274" s="857"/>
      <c r="MJZ274" s="885"/>
      <c r="MKA274" s="857"/>
      <c r="MKB274" s="885"/>
      <c r="MKC274" s="857"/>
      <c r="MKD274" s="885"/>
      <c r="MKE274" s="857"/>
      <c r="MKF274" s="885"/>
      <c r="MKG274" s="857"/>
      <c r="MKH274" s="885"/>
      <c r="MKI274" s="857"/>
      <c r="MKJ274" s="885"/>
      <c r="MKK274" s="857"/>
      <c r="MKL274" s="885"/>
      <c r="MKM274" s="857"/>
      <c r="MKN274" s="885"/>
      <c r="MKO274" s="857"/>
      <c r="MKP274" s="885"/>
      <c r="MKQ274" s="857"/>
      <c r="MKR274" s="885"/>
      <c r="MKS274" s="857"/>
      <c r="MKT274" s="885"/>
      <c r="MKU274" s="857"/>
      <c r="MKV274" s="885"/>
      <c r="MKW274" s="857"/>
      <c r="MKX274" s="885"/>
      <c r="MKY274" s="857"/>
      <c r="MKZ274" s="885"/>
      <c r="MLA274" s="857"/>
      <c r="MLB274" s="885"/>
      <c r="MLC274" s="857"/>
      <c r="MLD274" s="885"/>
      <c r="MLE274" s="857"/>
      <c r="MLF274" s="885"/>
      <c r="MLG274" s="857"/>
      <c r="MLH274" s="885"/>
      <c r="MLI274" s="857"/>
      <c r="MLJ274" s="885"/>
      <c r="MLK274" s="857"/>
      <c r="MLL274" s="885"/>
      <c r="MLM274" s="857"/>
      <c r="MLN274" s="885"/>
      <c r="MLO274" s="857"/>
      <c r="MLP274" s="885"/>
      <c r="MLQ274" s="857"/>
      <c r="MLR274" s="885"/>
      <c r="MLS274" s="857"/>
      <c r="MLT274" s="885"/>
      <c r="MLU274" s="857"/>
      <c r="MLV274" s="885"/>
      <c r="MLW274" s="857"/>
      <c r="MLX274" s="885"/>
      <c r="MLY274" s="857"/>
      <c r="MLZ274" s="885"/>
      <c r="MMA274" s="857"/>
      <c r="MMB274" s="885"/>
      <c r="MMC274" s="857"/>
      <c r="MMD274" s="885"/>
      <c r="MME274" s="857"/>
      <c r="MMF274" s="885"/>
      <c r="MMG274" s="857"/>
      <c r="MMH274" s="885"/>
      <c r="MMI274" s="857"/>
      <c r="MMJ274" s="885"/>
      <c r="MMK274" s="857"/>
      <c r="MML274" s="885"/>
      <c r="MMM274" s="857"/>
      <c r="MMN274" s="885"/>
      <c r="MMO274" s="857"/>
      <c r="MMP274" s="885"/>
      <c r="MMQ274" s="857"/>
      <c r="MMR274" s="885"/>
      <c r="MMS274" s="857"/>
      <c r="MMT274" s="885"/>
      <c r="MMU274" s="857"/>
      <c r="MMV274" s="885"/>
      <c r="MMW274" s="857"/>
      <c r="MMX274" s="885"/>
      <c r="MMY274" s="857"/>
      <c r="MMZ274" s="885"/>
      <c r="MNA274" s="857"/>
      <c r="MNB274" s="885"/>
      <c r="MNC274" s="857"/>
      <c r="MND274" s="885"/>
      <c r="MNE274" s="857"/>
      <c r="MNF274" s="885"/>
      <c r="MNG274" s="857"/>
      <c r="MNH274" s="885"/>
      <c r="MNI274" s="857"/>
      <c r="MNJ274" s="885"/>
      <c r="MNK274" s="857"/>
      <c r="MNL274" s="885"/>
      <c r="MNM274" s="857"/>
      <c r="MNN274" s="885"/>
      <c r="MNO274" s="857"/>
      <c r="MNP274" s="885"/>
      <c r="MNQ274" s="857"/>
      <c r="MNR274" s="885"/>
      <c r="MNS274" s="857"/>
      <c r="MNT274" s="885"/>
      <c r="MNU274" s="857"/>
      <c r="MNV274" s="885"/>
      <c r="MNW274" s="857"/>
      <c r="MNX274" s="885"/>
      <c r="MNY274" s="857"/>
      <c r="MNZ274" s="885"/>
      <c r="MOA274" s="857"/>
      <c r="MOB274" s="885"/>
      <c r="MOC274" s="857"/>
      <c r="MOD274" s="885"/>
      <c r="MOE274" s="857"/>
      <c r="MOF274" s="885"/>
      <c r="MOG274" s="857"/>
      <c r="MOH274" s="885"/>
      <c r="MOI274" s="857"/>
      <c r="MOJ274" s="885"/>
      <c r="MOK274" s="857"/>
      <c r="MOL274" s="885"/>
      <c r="MOM274" s="857"/>
      <c r="MON274" s="885"/>
      <c r="MOO274" s="857"/>
      <c r="MOP274" s="885"/>
      <c r="MOQ274" s="857"/>
      <c r="MOR274" s="885"/>
      <c r="MOS274" s="857"/>
      <c r="MOT274" s="885"/>
      <c r="MOU274" s="857"/>
      <c r="MOV274" s="885"/>
      <c r="MOW274" s="857"/>
      <c r="MOX274" s="885"/>
      <c r="MOY274" s="857"/>
      <c r="MOZ274" s="885"/>
      <c r="MPA274" s="857"/>
      <c r="MPB274" s="885"/>
      <c r="MPC274" s="857"/>
      <c r="MPD274" s="885"/>
      <c r="MPE274" s="857"/>
      <c r="MPF274" s="885"/>
      <c r="MPG274" s="857"/>
      <c r="MPH274" s="885"/>
      <c r="MPI274" s="857"/>
      <c r="MPJ274" s="885"/>
      <c r="MPK274" s="857"/>
      <c r="MPL274" s="885"/>
      <c r="MPM274" s="857"/>
      <c r="MPN274" s="885"/>
      <c r="MPO274" s="857"/>
      <c r="MPP274" s="885"/>
      <c r="MPQ274" s="857"/>
      <c r="MPR274" s="885"/>
      <c r="MPS274" s="857"/>
      <c r="MPT274" s="885"/>
      <c r="MPU274" s="857"/>
      <c r="MPV274" s="885"/>
      <c r="MPW274" s="857"/>
      <c r="MPX274" s="885"/>
      <c r="MPY274" s="857"/>
      <c r="MPZ274" s="885"/>
      <c r="MQA274" s="857"/>
      <c r="MQB274" s="885"/>
      <c r="MQC274" s="857"/>
      <c r="MQD274" s="885"/>
      <c r="MQE274" s="857"/>
      <c r="MQF274" s="885"/>
      <c r="MQG274" s="857"/>
      <c r="MQH274" s="885"/>
      <c r="MQI274" s="857"/>
      <c r="MQJ274" s="885"/>
      <c r="MQK274" s="857"/>
      <c r="MQL274" s="885"/>
      <c r="MQM274" s="857"/>
      <c r="MQN274" s="885"/>
      <c r="MQO274" s="857"/>
      <c r="MQP274" s="885"/>
      <c r="MQQ274" s="857"/>
      <c r="MQR274" s="885"/>
      <c r="MQS274" s="857"/>
      <c r="MQT274" s="885"/>
      <c r="MQU274" s="857"/>
      <c r="MQV274" s="885"/>
      <c r="MQW274" s="857"/>
      <c r="MQX274" s="885"/>
      <c r="MQY274" s="857"/>
      <c r="MQZ274" s="885"/>
      <c r="MRA274" s="857"/>
      <c r="MRB274" s="885"/>
      <c r="MRC274" s="857"/>
      <c r="MRD274" s="885"/>
      <c r="MRE274" s="857"/>
      <c r="MRF274" s="885"/>
      <c r="MRG274" s="857"/>
      <c r="MRH274" s="885"/>
      <c r="MRI274" s="857"/>
      <c r="MRJ274" s="885"/>
      <c r="MRK274" s="857"/>
      <c r="MRL274" s="885"/>
      <c r="MRM274" s="857"/>
      <c r="MRN274" s="885"/>
      <c r="MRO274" s="857"/>
      <c r="MRP274" s="885"/>
      <c r="MRQ274" s="857"/>
      <c r="MRR274" s="885"/>
      <c r="MRS274" s="857"/>
      <c r="MRT274" s="885"/>
      <c r="MRU274" s="857"/>
      <c r="MRV274" s="885"/>
      <c r="MRW274" s="857"/>
      <c r="MRX274" s="885"/>
      <c r="MRY274" s="857"/>
      <c r="MRZ274" s="885"/>
      <c r="MSA274" s="857"/>
      <c r="MSB274" s="885"/>
      <c r="MSC274" s="857"/>
      <c r="MSD274" s="885"/>
      <c r="MSE274" s="857"/>
      <c r="MSF274" s="885"/>
      <c r="MSG274" s="857"/>
      <c r="MSH274" s="885"/>
      <c r="MSI274" s="857"/>
      <c r="MSJ274" s="885"/>
      <c r="MSK274" s="857"/>
      <c r="MSL274" s="885"/>
      <c r="MSM274" s="857"/>
      <c r="MSN274" s="885"/>
      <c r="MSO274" s="857"/>
      <c r="MSP274" s="885"/>
      <c r="MSQ274" s="857"/>
      <c r="MSR274" s="885"/>
      <c r="MSS274" s="857"/>
      <c r="MST274" s="885"/>
      <c r="MSU274" s="857"/>
      <c r="MSV274" s="885"/>
      <c r="MSW274" s="857"/>
      <c r="MSX274" s="885"/>
      <c r="MSY274" s="857"/>
      <c r="MSZ274" s="885"/>
      <c r="MTA274" s="857"/>
      <c r="MTB274" s="885"/>
      <c r="MTC274" s="857"/>
      <c r="MTD274" s="885"/>
      <c r="MTE274" s="857"/>
      <c r="MTF274" s="885"/>
      <c r="MTG274" s="857"/>
      <c r="MTH274" s="885"/>
      <c r="MTI274" s="857"/>
      <c r="MTJ274" s="885"/>
      <c r="MTK274" s="857"/>
      <c r="MTL274" s="885"/>
      <c r="MTM274" s="857"/>
      <c r="MTN274" s="885"/>
      <c r="MTO274" s="857"/>
      <c r="MTP274" s="885"/>
      <c r="MTQ274" s="857"/>
      <c r="MTR274" s="885"/>
      <c r="MTS274" s="857"/>
      <c r="MTT274" s="885"/>
      <c r="MTU274" s="857"/>
      <c r="MTV274" s="885"/>
      <c r="MTW274" s="857"/>
      <c r="MTX274" s="885"/>
      <c r="MTY274" s="857"/>
      <c r="MTZ274" s="885"/>
      <c r="MUA274" s="857"/>
      <c r="MUB274" s="885"/>
      <c r="MUC274" s="857"/>
      <c r="MUD274" s="885"/>
      <c r="MUE274" s="857"/>
      <c r="MUF274" s="885"/>
      <c r="MUG274" s="857"/>
      <c r="MUH274" s="885"/>
      <c r="MUI274" s="857"/>
      <c r="MUJ274" s="885"/>
      <c r="MUK274" s="857"/>
      <c r="MUL274" s="885"/>
      <c r="MUM274" s="857"/>
      <c r="MUN274" s="885"/>
      <c r="MUO274" s="857"/>
      <c r="MUP274" s="885"/>
      <c r="MUQ274" s="857"/>
      <c r="MUR274" s="885"/>
      <c r="MUS274" s="857"/>
      <c r="MUT274" s="885"/>
      <c r="MUU274" s="857"/>
      <c r="MUV274" s="885"/>
      <c r="MUW274" s="857"/>
      <c r="MUX274" s="885"/>
      <c r="MUY274" s="857"/>
      <c r="MUZ274" s="885"/>
      <c r="MVA274" s="857"/>
      <c r="MVB274" s="885"/>
      <c r="MVC274" s="857"/>
      <c r="MVD274" s="885"/>
      <c r="MVE274" s="857"/>
      <c r="MVF274" s="885"/>
      <c r="MVG274" s="857"/>
      <c r="MVH274" s="885"/>
      <c r="MVI274" s="857"/>
      <c r="MVJ274" s="885"/>
      <c r="MVK274" s="857"/>
      <c r="MVL274" s="885"/>
      <c r="MVM274" s="857"/>
      <c r="MVN274" s="885"/>
      <c r="MVO274" s="857"/>
      <c r="MVP274" s="885"/>
      <c r="MVQ274" s="857"/>
      <c r="MVR274" s="885"/>
      <c r="MVS274" s="857"/>
      <c r="MVT274" s="885"/>
      <c r="MVU274" s="857"/>
      <c r="MVV274" s="885"/>
      <c r="MVW274" s="857"/>
      <c r="MVX274" s="885"/>
      <c r="MVY274" s="857"/>
      <c r="MVZ274" s="885"/>
      <c r="MWA274" s="857"/>
      <c r="MWB274" s="885"/>
      <c r="MWC274" s="857"/>
      <c r="MWD274" s="885"/>
      <c r="MWE274" s="857"/>
      <c r="MWF274" s="885"/>
      <c r="MWG274" s="857"/>
      <c r="MWH274" s="885"/>
      <c r="MWI274" s="857"/>
      <c r="MWJ274" s="885"/>
      <c r="MWK274" s="857"/>
      <c r="MWL274" s="885"/>
      <c r="MWM274" s="857"/>
      <c r="MWN274" s="885"/>
      <c r="MWO274" s="857"/>
      <c r="MWP274" s="885"/>
      <c r="MWQ274" s="857"/>
      <c r="MWR274" s="885"/>
      <c r="MWS274" s="857"/>
      <c r="MWT274" s="885"/>
      <c r="MWU274" s="857"/>
      <c r="MWV274" s="885"/>
      <c r="MWW274" s="857"/>
      <c r="MWX274" s="885"/>
      <c r="MWY274" s="857"/>
      <c r="MWZ274" s="885"/>
      <c r="MXA274" s="857"/>
      <c r="MXB274" s="885"/>
      <c r="MXC274" s="857"/>
      <c r="MXD274" s="885"/>
      <c r="MXE274" s="857"/>
      <c r="MXF274" s="885"/>
      <c r="MXG274" s="857"/>
      <c r="MXH274" s="885"/>
      <c r="MXI274" s="857"/>
      <c r="MXJ274" s="885"/>
      <c r="MXK274" s="857"/>
      <c r="MXL274" s="885"/>
      <c r="MXM274" s="857"/>
      <c r="MXN274" s="885"/>
      <c r="MXO274" s="857"/>
      <c r="MXP274" s="885"/>
      <c r="MXQ274" s="857"/>
      <c r="MXR274" s="885"/>
      <c r="MXS274" s="857"/>
      <c r="MXT274" s="885"/>
      <c r="MXU274" s="857"/>
      <c r="MXV274" s="885"/>
      <c r="MXW274" s="857"/>
      <c r="MXX274" s="885"/>
      <c r="MXY274" s="857"/>
      <c r="MXZ274" s="885"/>
      <c r="MYA274" s="857"/>
      <c r="MYB274" s="885"/>
      <c r="MYC274" s="857"/>
      <c r="MYD274" s="885"/>
      <c r="MYE274" s="857"/>
      <c r="MYF274" s="885"/>
      <c r="MYG274" s="857"/>
      <c r="MYH274" s="885"/>
      <c r="MYI274" s="857"/>
      <c r="MYJ274" s="885"/>
      <c r="MYK274" s="857"/>
      <c r="MYL274" s="885"/>
      <c r="MYM274" s="857"/>
      <c r="MYN274" s="885"/>
      <c r="MYO274" s="857"/>
      <c r="MYP274" s="885"/>
      <c r="MYQ274" s="857"/>
      <c r="MYR274" s="885"/>
      <c r="MYS274" s="857"/>
      <c r="MYT274" s="885"/>
      <c r="MYU274" s="857"/>
      <c r="MYV274" s="885"/>
      <c r="MYW274" s="857"/>
      <c r="MYX274" s="885"/>
      <c r="MYY274" s="857"/>
      <c r="MYZ274" s="885"/>
      <c r="MZA274" s="857"/>
      <c r="MZB274" s="885"/>
      <c r="MZC274" s="857"/>
      <c r="MZD274" s="885"/>
      <c r="MZE274" s="857"/>
      <c r="MZF274" s="885"/>
      <c r="MZG274" s="857"/>
      <c r="MZH274" s="885"/>
      <c r="MZI274" s="857"/>
      <c r="MZJ274" s="885"/>
      <c r="MZK274" s="857"/>
      <c r="MZL274" s="885"/>
      <c r="MZM274" s="857"/>
      <c r="MZN274" s="885"/>
      <c r="MZO274" s="857"/>
      <c r="MZP274" s="885"/>
      <c r="MZQ274" s="857"/>
      <c r="MZR274" s="885"/>
      <c r="MZS274" s="857"/>
      <c r="MZT274" s="885"/>
      <c r="MZU274" s="857"/>
      <c r="MZV274" s="885"/>
      <c r="MZW274" s="857"/>
      <c r="MZX274" s="885"/>
      <c r="MZY274" s="857"/>
      <c r="MZZ274" s="885"/>
      <c r="NAA274" s="857"/>
      <c r="NAB274" s="885"/>
      <c r="NAC274" s="857"/>
      <c r="NAD274" s="885"/>
      <c r="NAE274" s="857"/>
      <c r="NAF274" s="885"/>
      <c r="NAG274" s="857"/>
      <c r="NAH274" s="885"/>
      <c r="NAI274" s="857"/>
      <c r="NAJ274" s="885"/>
      <c r="NAK274" s="857"/>
      <c r="NAL274" s="885"/>
      <c r="NAM274" s="857"/>
      <c r="NAN274" s="885"/>
      <c r="NAO274" s="857"/>
      <c r="NAP274" s="885"/>
      <c r="NAQ274" s="857"/>
      <c r="NAR274" s="885"/>
      <c r="NAS274" s="857"/>
      <c r="NAT274" s="885"/>
      <c r="NAU274" s="857"/>
      <c r="NAV274" s="885"/>
      <c r="NAW274" s="857"/>
      <c r="NAX274" s="885"/>
      <c r="NAY274" s="857"/>
      <c r="NAZ274" s="885"/>
      <c r="NBA274" s="857"/>
      <c r="NBB274" s="885"/>
      <c r="NBC274" s="857"/>
      <c r="NBD274" s="885"/>
      <c r="NBE274" s="857"/>
      <c r="NBF274" s="885"/>
      <c r="NBG274" s="857"/>
      <c r="NBH274" s="885"/>
      <c r="NBI274" s="857"/>
      <c r="NBJ274" s="885"/>
      <c r="NBK274" s="857"/>
      <c r="NBL274" s="885"/>
      <c r="NBM274" s="857"/>
      <c r="NBN274" s="885"/>
      <c r="NBO274" s="857"/>
      <c r="NBP274" s="885"/>
      <c r="NBQ274" s="857"/>
      <c r="NBR274" s="885"/>
      <c r="NBS274" s="857"/>
      <c r="NBT274" s="885"/>
      <c r="NBU274" s="857"/>
      <c r="NBV274" s="885"/>
      <c r="NBW274" s="857"/>
      <c r="NBX274" s="885"/>
      <c r="NBY274" s="857"/>
      <c r="NBZ274" s="885"/>
    </row>
    <row r="275" spans="1:9542" x14ac:dyDescent="0.2">
      <c r="A275" s="885"/>
      <c r="B275" s="857" t="s">
        <v>4452</v>
      </c>
      <c r="C275" s="885"/>
      <c r="D275" s="857"/>
      <c r="E275" s="885"/>
      <c r="F275" s="857"/>
      <c r="G275" s="885"/>
      <c r="H275" s="857"/>
      <c r="I275" s="885"/>
      <c r="J275" s="857"/>
      <c r="K275" s="885"/>
      <c r="L275" s="857"/>
      <c r="M275" s="885"/>
      <c r="N275" s="857"/>
      <c r="O275" s="885"/>
      <c r="P275" s="857"/>
      <c r="Q275" s="885"/>
      <c r="R275" s="857"/>
      <c r="S275" s="885"/>
      <c r="T275" s="857"/>
      <c r="U275" s="885"/>
      <c r="V275" s="857"/>
      <c r="W275" s="885"/>
      <c r="X275" s="857"/>
      <c r="Y275" s="885"/>
      <c r="Z275" s="857"/>
      <c r="AA275" s="885"/>
      <c r="AB275" s="857"/>
      <c r="AC275" s="885"/>
      <c r="AD275" s="857"/>
      <c r="AE275" s="885"/>
      <c r="AF275" s="857"/>
      <c r="AG275" s="885"/>
      <c r="AH275" s="857"/>
      <c r="AI275" s="885"/>
      <c r="AJ275" s="857"/>
      <c r="AK275" s="885"/>
      <c r="AL275" s="857"/>
      <c r="AM275" s="885"/>
      <c r="AN275" s="857"/>
      <c r="AO275" s="885"/>
      <c r="AP275" s="857"/>
      <c r="AQ275" s="885"/>
      <c r="AR275" s="857"/>
      <c r="AS275" s="885"/>
      <c r="AT275" s="857"/>
      <c r="AU275" s="885"/>
      <c r="AV275" s="857"/>
      <c r="AW275" s="885"/>
      <c r="AX275" s="857"/>
      <c r="AY275" s="885"/>
      <c r="AZ275" s="857"/>
      <c r="BA275" s="885"/>
      <c r="BB275" s="857"/>
      <c r="BC275" s="885"/>
      <c r="BD275" s="857"/>
      <c r="BE275" s="885"/>
      <c r="BF275" s="857"/>
      <c r="BG275" s="885"/>
      <c r="BH275" s="857"/>
      <c r="BI275" s="885"/>
      <c r="BJ275" s="857"/>
      <c r="BK275" s="885"/>
      <c r="BL275" s="857"/>
      <c r="BM275" s="885"/>
      <c r="BN275" s="857"/>
      <c r="BO275" s="885"/>
      <c r="BP275" s="857"/>
      <c r="BQ275" s="885"/>
      <c r="BR275" s="857"/>
      <c r="BS275" s="885"/>
      <c r="BT275" s="857"/>
      <c r="BU275" s="885"/>
      <c r="BV275" s="857"/>
      <c r="BW275" s="885"/>
      <c r="BX275" s="857"/>
      <c r="BY275" s="885"/>
      <c r="BZ275" s="857"/>
      <c r="CA275" s="885"/>
      <c r="CB275" s="857"/>
      <c r="CC275" s="885"/>
      <c r="CD275" s="857"/>
      <c r="CE275" s="885"/>
      <c r="CF275" s="857"/>
      <c r="CG275" s="885"/>
      <c r="CH275" s="857"/>
      <c r="CI275" s="885"/>
      <c r="CJ275" s="857"/>
      <c r="CK275" s="885"/>
      <c r="CL275" s="857"/>
      <c r="CM275" s="885"/>
      <c r="CN275" s="857"/>
      <c r="CO275" s="885"/>
      <c r="CP275" s="857"/>
      <c r="CQ275" s="885"/>
      <c r="CR275" s="857"/>
      <c r="CS275" s="885"/>
      <c r="CT275" s="857"/>
      <c r="CU275" s="885"/>
      <c r="CV275" s="857"/>
      <c r="CW275" s="885"/>
      <c r="CX275" s="857"/>
      <c r="CY275" s="885"/>
      <c r="CZ275" s="857"/>
      <c r="DA275" s="885"/>
      <c r="DB275" s="857"/>
      <c r="DC275" s="885"/>
      <c r="DD275" s="857"/>
      <c r="DE275" s="885"/>
      <c r="DF275" s="857"/>
      <c r="DG275" s="885"/>
      <c r="DH275" s="857"/>
      <c r="DI275" s="885"/>
      <c r="DJ275" s="857"/>
      <c r="DK275" s="857"/>
      <c r="DL275" s="885"/>
      <c r="DM275" s="857"/>
      <c r="DN275" s="885"/>
      <c r="DO275" s="857"/>
      <c r="DP275" s="885"/>
      <c r="DQ275" s="857"/>
      <c r="DR275" s="885"/>
      <c r="DS275" s="857"/>
      <c r="DT275" s="885"/>
      <c r="DU275" s="857"/>
      <c r="DV275" s="885"/>
      <c r="DW275" s="857"/>
      <c r="DX275" s="885"/>
      <c r="DY275" s="857"/>
      <c r="DZ275" s="885"/>
      <c r="EA275" s="857"/>
      <c r="EB275" s="885"/>
      <c r="EC275" s="857"/>
      <c r="ED275" s="885"/>
      <c r="EE275" s="857"/>
      <c r="EF275" s="885"/>
      <c r="EG275" s="857"/>
      <c r="EH275" s="885"/>
      <c r="EI275" s="857"/>
      <c r="EJ275" s="885"/>
      <c r="EK275" s="857"/>
      <c r="EL275" s="885"/>
      <c r="EM275" s="857"/>
      <c r="EN275" s="885"/>
      <c r="EO275" s="857"/>
      <c r="EP275" s="885"/>
      <c r="EQ275" s="857"/>
      <c r="ER275" s="885"/>
      <c r="ES275" s="857"/>
      <c r="ET275" s="885"/>
      <c r="EU275" s="857"/>
      <c r="EV275" s="885"/>
      <c r="EW275" s="857"/>
      <c r="EX275" s="885"/>
      <c r="EY275" s="857"/>
      <c r="EZ275" s="885"/>
      <c r="FA275" s="857"/>
      <c r="FB275" s="885"/>
      <c r="FC275" s="857"/>
      <c r="FD275" s="885"/>
      <c r="FE275" s="857"/>
      <c r="FF275" s="885"/>
      <c r="FG275" s="857"/>
      <c r="FH275" s="885"/>
      <c r="FI275" s="857"/>
      <c r="FJ275" s="885"/>
      <c r="FK275" s="857"/>
      <c r="FL275" s="885"/>
      <c r="FM275" s="857"/>
      <c r="FN275" s="885"/>
      <c r="FO275" s="857"/>
      <c r="FP275" s="885"/>
      <c r="FQ275" s="857"/>
      <c r="FR275" s="885"/>
      <c r="FS275" s="857"/>
      <c r="FT275" s="885"/>
      <c r="FU275" s="857"/>
      <c r="FV275" s="885"/>
      <c r="FW275" s="857"/>
      <c r="FX275" s="885"/>
      <c r="FY275" s="857"/>
      <c r="FZ275" s="885"/>
      <c r="GA275" s="857"/>
      <c r="GB275" s="885"/>
      <c r="GC275" s="857"/>
      <c r="GD275" s="885"/>
      <c r="GE275" s="857"/>
      <c r="GF275" s="885"/>
      <c r="GG275" s="857"/>
      <c r="GH275" s="885"/>
      <c r="GI275" s="857"/>
      <c r="GJ275" s="885"/>
      <c r="GK275" s="857"/>
      <c r="GL275" s="885"/>
      <c r="GM275" s="857"/>
      <c r="GN275" s="885"/>
      <c r="GO275" s="857"/>
      <c r="GP275" s="885"/>
      <c r="GQ275" s="857"/>
      <c r="GR275" s="885"/>
      <c r="GS275" s="857"/>
      <c r="GT275" s="885"/>
      <c r="GU275" s="857"/>
      <c r="GV275" s="885"/>
      <c r="GW275" s="857"/>
      <c r="GX275" s="885"/>
      <c r="GY275" s="857"/>
      <c r="GZ275" s="885"/>
      <c r="HA275" s="857"/>
      <c r="HB275" s="885"/>
      <c r="HC275" s="857"/>
      <c r="HD275" s="885"/>
      <c r="HE275" s="857"/>
      <c r="HF275" s="885"/>
      <c r="HG275" s="857"/>
      <c r="HH275" s="885"/>
      <c r="HI275" s="857"/>
      <c r="HJ275" s="885"/>
      <c r="HK275" s="857"/>
      <c r="HL275" s="885"/>
      <c r="HM275" s="857"/>
      <c r="HN275" s="885"/>
      <c r="HO275" s="857"/>
      <c r="HP275" s="885"/>
      <c r="HQ275" s="857"/>
      <c r="HR275" s="885"/>
      <c r="HS275" s="857"/>
      <c r="HT275" s="885"/>
      <c r="HU275" s="857"/>
      <c r="HV275" s="885"/>
      <c r="HW275" s="857"/>
      <c r="HX275" s="885"/>
      <c r="HY275" s="857"/>
      <c r="HZ275" s="885"/>
      <c r="IA275" s="857"/>
      <c r="IB275" s="885"/>
      <c r="IC275" s="857"/>
      <c r="ID275" s="885"/>
      <c r="IE275" s="857"/>
      <c r="IF275" s="885"/>
      <c r="IG275" s="857"/>
      <c r="IH275" s="885"/>
      <c r="II275" s="857"/>
      <c r="IJ275" s="885"/>
      <c r="IK275" s="857"/>
      <c r="IL275" s="885"/>
      <c r="IM275" s="857"/>
      <c r="IN275" s="885"/>
      <c r="IO275" s="857"/>
      <c r="IP275" s="885"/>
      <c r="IQ275" s="857"/>
      <c r="IR275" s="885"/>
      <c r="IS275" s="857"/>
      <c r="IT275" s="885"/>
      <c r="IU275" s="857"/>
      <c r="IV275" s="885"/>
      <c r="IW275" s="857"/>
      <c r="IX275" s="885"/>
      <c r="IY275" s="857"/>
      <c r="IZ275" s="885"/>
      <c r="JA275" s="857"/>
      <c r="JB275" s="885"/>
      <c r="JC275" s="857"/>
      <c r="JD275" s="885"/>
      <c r="JE275" s="857"/>
      <c r="JF275" s="885"/>
      <c r="JG275" s="857"/>
      <c r="JH275" s="885"/>
      <c r="JI275" s="857"/>
      <c r="JJ275" s="885"/>
      <c r="JK275" s="857"/>
      <c r="JL275" s="885"/>
      <c r="JM275" s="857"/>
      <c r="JN275" s="885"/>
      <c r="JO275" s="857"/>
      <c r="JP275" s="885"/>
      <c r="JQ275" s="857"/>
      <c r="JR275" s="885"/>
      <c r="JS275" s="857"/>
      <c r="JT275" s="885"/>
      <c r="JU275" s="857"/>
      <c r="JV275" s="885"/>
      <c r="JW275" s="857"/>
      <c r="JX275" s="885"/>
      <c r="JY275" s="857"/>
      <c r="JZ275" s="885"/>
      <c r="KA275" s="857"/>
      <c r="KB275" s="885"/>
      <c r="KC275" s="857"/>
      <c r="KD275" s="885"/>
      <c r="KE275" s="857"/>
      <c r="KF275" s="885"/>
      <c r="KG275" s="857"/>
      <c r="KH275" s="885"/>
      <c r="KI275" s="857"/>
      <c r="KJ275" s="885"/>
      <c r="KK275" s="857"/>
      <c r="KL275" s="885"/>
      <c r="KM275" s="857"/>
      <c r="KN275" s="885"/>
      <c r="KO275" s="857"/>
      <c r="KP275" s="885"/>
      <c r="KQ275" s="857"/>
      <c r="KR275" s="885"/>
      <c r="KS275" s="857"/>
      <c r="KT275" s="885"/>
      <c r="KU275" s="857"/>
      <c r="KV275" s="885"/>
      <c r="KW275" s="857"/>
      <c r="KX275" s="885"/>
      <c r="KY275" s="857"/>
      <c r="KZ275" s="885"/>
      <c r="LA275" s="857"/>
      <c r="LB275" s="885"/>
      <c r="LC275" s="857"/>
      <c r="LD275" s="885"/>
      <c r="LE275" s="857"/>
      <c r="LF275" s="885"/>
      <c r="LG275" s="857"/>
      <c r="LH275" s="885"/>
      <c r="LI275" s="857"/>
      <c r="LJ275" s="885"/>
      <c r="LK275" s="857"/>
      <c r="LL275" s="885"/>
      <c r="LM275" s="857"/>
      <c r="LN275" s="885"/>
      <c r="LO275" s="857"/>
      <c r="LP275" s="885"/>
      <c r="LQ275" s="857"/>
      <c r="LR275" s="885"/>
      <c r="LS275" s="857"/>
      <c r="LT275" s="885"/>
      <c r="LU275" s="857"/>
      <c r="LV275" s="885"/>
      <c r="LW275" s="857"/>
      <c r="LX275" s="885"/>
      <c r="LY275" s="857"/>
      <c r="LZ275" s="885"/>
      <c r="MA275" s="857"/>
      <c r="MB275" s="885"/>
      <c r="MC275" s="857"/>
      <c r="MD275" s="885"/>
      <c r="ME275" s="857"/>
      <c r="MF275" s="885"/>
      <c r="MG275" s="857"/>
      <c r="MH275" s="885"/>
      <c r="MI275" s="857"/>
      <c r="MJ275" s="885"/>
      <c r="MK275" s="857"/>
      <c r="ML275" s="885"/>
      <c r="MM275" s="857"/>
      <c r="MN275" s="885"/>
      <c r="MO275" s="857"/>
      <c r="MP275" s="885"/>
      <c r="MQ275" s="857"/>
      <c r="MR275" s="885"/>
      <c r="MS275" s="857"/>
      <c r="MT275" s="885"/>
      <c r="MU275" s="857"/>
      <c r="MV275" s="885"/>
      <c r="MW275" s="857"/>
      <c r="MX275" s="885"/>
      <c r="MY275" s="857"/>
      <c r="MZ275" s="885"/>
      <c r="NA275" s="857"/>
      <c r="NB275" s="885"/>
      <c r="NC275" s="857"/>
      <c r="ND275" s="885"/>
      <c r="NE275" s="857"/>
      <c r="NF275" s="885"/>
      <c r="NG275" s="857"/>
      <c r="NH275" s="885"/>
      <c r="NI275" s="857"/>
      <c r="NJ275" s="885"/>
      <c r="NK275" s="857"/>
      <c r="NL275" s="885"/>
      <c r="NM275" s="857"/>
      <c r="NN275" s="885"/>
      <c r="NO275" s="857"/>
      <c r="NP275" s="885"/>
      <c r="NQ275" s="857"/>
      <c r="NR275" s="885"/>
      <c r="NS275" s="857"/>
      <c r="NT275" s="885"/>
      <c r="NU275" s="857"/>
      <c r="NV275" s="885"/>
      <c r="NW275" s="857"/>
      <c r="NX275" s="885"/>
      <c r="NY275" s="857"/>
      <c r="NZ275" s="885"/>
      <c r="OA275" s="857"/>
      <c r="OB275" s="885"/>
      <c r="OC275" s="857"/>
      <c r="OD275" s="885"/>
      <c r="OE275" s="857"/>
      <c r="OF275" s="885"/>
      <c r="OG275" s="857"/>
      <c r="OH275" s="885"/>
      <c r="OI275" s="857"/>
      <c r="OJ275" s="885"/>
      <c r="OK275" s="857"/>
      <c r="OL275" s="885"/>
      <c r="OM275" s="857"/>
      <c r="ON275" s="885"/>
      <c r="OO275" s="857"/>
      <c r="OP275" s="885"/>
      <c r="OQ275" s="857"/>
      <c r="OR275" s="885"/>
      <c r="OS275" s="857"/>
      <c r="OT275" s="885"/>
      <c r="OU275" s="857"/>
      <c r="OV275" s="885"/>
      <c r="OW275" s="857"/>
      <c r="OX275" s="885"/>
      <c r="OY275" s="857"/>
      <c r="OZ275" s="885"/>
      <c r="PA275" s="857"/>
      <c r="PB275" s="885"/>
      <c r="PC275" s="857"/>
      <c r="PD275" s="885"/>
      <c r="PE275" s="857"/>
      <c r="PF275" s="885"/>
      <c r="PG275" s="857"/>
      <c r="PH275" s="885"/>
      <c r="PI275" s="857"/>
      <c r="PJ275" s="885"/>
      <c r="PK275" s="857"/>
      <c r="PL275" s="885"/>
      <c r="PM275" s="857"/>
      <c r="PN275" s="885"/>
      <c r="PO275" s="857"/>
      <c r="PP275" s="885"/>
      <c r="PQ275" s="857"/>
      <c r="PR275" s="885"/>
      <c r="PS275" s="857"/>
      <c r="PT275" s="885"/>
      <c r="PU275" s="857"/>
      <c r="PV275" s="885"/>
      <c r="PW275" s="857"/>
      <c r="PX275" s="885"/>
      <c r="PY275" s="857"/>
      <c r="PZ275" s="885"/>
      <c r="QA275" s="857"/>
      <c r="QB275" s="885"/>
      <c r="QC275" s="857"/>
      <c r="QD275" s="885"/>
      <c r="QE275" s="857"/>
      <c r="QF275" s="885"/>
      <c r="QG275" s="857"/>
      <c r="QH275" s="885"/>
      <c r="QI275" s="857"/>
      <c r="QJ275" s="885"/>
      <c r="QK275" s="857"/>
      <c r="QL275" s="885"/>
      <c r="QM275" s="857"/>
      <c r="QN275" s="885"/>
      <c r="QO275" s="857"/>
      <c r="QP275" s="885"/>
      <c r="QQ275" s="857"/>
      <c r="QR275" s="885"/>
      <c r="QS275" s="857"/>
      <c r="QT275" s="885"/>
      <c r="QU275" s="857"/>
      <c r="QV275" s="885"/>
      <c r="QW275" s="857"/>
      <c r="QX275" s="885"/>
      <c r="QY275" s="857"/>
      <c r="QZ275" s="885"/>
      <c r="RA275" s="857"/>
      <c r="RB275" s="885"/>
      <c r="RC275" s="857"/>
      <c r="RD275" s="885"/>
      <c r="RE275" s="857"/>
      <c r="RF275" s="885"/>
      <c r="RG275" s="857"/>
      <c r="RH275" s="885"/>
      <c r="RI275" s="857"/>
      <c r="RJ275" s="885"/>
      <c r="RK275" s="857"/>
      <c r="RL275" s="885"/>
      <c r="RM275" s="857"/>
      <c r="RN275" s="885"/>
      <c r="RO275" s="857"/>
      <c r="RP275" s="885"/>
      <c r="RQ275" s="857"/>
      <c r="RR275" s="885"/>
      <c r="RS275" s="857"/>
      <c r="RT275" s="885"/>
      <c r="RU275" s="857"/>
      <c r="RV275" s="885"/>
      <c r="RW275" s="857"/>
      <c r="RX275" s="885"/>
      <c r="RY275" s="857"/>
      <c r="RZ275" s="885"/>
      <c r="SA275" s="857"/>
      <c r="SB275" s="885"/>
      <c r="SC275" s="857"/>
      <c r="SD275" s="885"/>
      <c r="SE275" s="857"/>
      <c r="SF275" s="885"/>
      <c r="SG275" s="857"/>
      <c r="SH275" s="885"/>
      <c r="SI275" s="857"/>
      <c r="SJ275" s="885"/>
      <c r="SK275" s="857"/>
      <c r="SL275" s="885"/>
      <c r="SM275" s="857"/>
      <c r="SN275" s="885"/>
      <c r="SO275" s="857"/>
      <c r="SP275" s="885"/>
      <c r="SQ275" s="857"/>
      <c r="SR275" s="885"/>
      <c r="SS275" s="857"/>
      <c r="ST275" s="885"/>
      <c r="SU275" s="857"/>
      <c r="SV275" s="885"/>
      <c r="SW275" s="857"/>
      <c r="SX275" s="885"/>
      <c r="SY275" s="857"/>
      <c r="SZ275" s="885"/>
      <c r="TA275" s="857"/>
      <c r="TB275" s="885"/>
      <c r="TC275" s="857"/>
      <c r="TD275" s="885"/>
      <c r="TE275" s="857"/>
      <c r="TF275" s="885"/>
      <c r="TG275" s="857"/>
      <c r="TH275" s="885"/>
      <c r="TI275" s="857"/>
      <c r="TJ275" s="885"/>
      <c r="TK275" s="857"/>
      <c r="TL275" s="885"/>
      <c r="TM275" s="857"/>
      <c r="TN275" s="885"/>
      <c r="TO275" s="857"/>
      <c r="TP275" s="885"/>
      <c r="TQ275" s="857"/>
      <c r="TR275" s="885"/>
      <c r="TS275" s="857"/>
      <c r="TT275" s="885"/>
      <c r="TU275" s="857"/>
      <c r="TV275" s="885"/>
      <c r="TW275" s="857"/>
      <c r="TX275" s="885"/>
      <c r="TY275" s="857"/>
      <c r="TZ275" s="885"/>
      <c r="UA275" s="857"/>
      <c r="UB275" s="885"/>
      <c r="UC275" s="857"/>
      <c r="UD275" s="885"/>
      <c r="UE275" s="857"/>
      <c r="UF275" s="885"/>
      <c r="UG275" s="857"/>
      <c r="UH275" s="885"/>
      <c r="UI275" s="857"/>
      <c r="UJ275" s="885"/>
      <c r="UK275" s="857"/>
      <c r="UL275" s="885"/>
      <c r="UM275" s="857"/>
      <c r="UN275" s="885"/>
      <c r="UO275" s="857"/>
      <c r="UP275" s="885"/>
      <c r="UQ275" s="857"/>
      <c r="UR275" s="885"/>
      <c r="US275" s="857"/>
      <c r="UT275" s="885"/>
      <c r="UU275" s="857"/>
      <c r="UV275" s="885"/>
      <c r="UW275" s="857"/>
      <c r="UX275" s="885"/>
      <c r="UY275" s="857"/>
      <c r="UZ275" s="885"/>
      <c r="VA275" s="857"/>
      <c r="VB275" s="885"/>
      <c r="VC275" s="857"/>
      <c r="VD275" s="885"/>
      <c r="VE275" s="857"/>
      <c r="VF275" s="885"/>
      <c r="VG275" s="857"/>
      <c r="VH275" s="885"/>
      <c r="VI275" s="857"/>
      <c r="VJ275" s="885"/>
      <c r="VK275" s="857"/>
      <c r="VL275" s="885"/>
      <c r="VM275" s="857"/>
      <c r="VN275" s="885"/>
      <c r="VO275" s="857"/>
      <c r="VP275" s="885"/>
      <c r="VQ275" s="857"/>
      <c r="VR275" s="885"/>
      <c r="VS275" s="857"/>
      <c r="VT275" s="885"/>
      <c r="VU275" s="857"/>
      <c r="VV275" s="885"/>
      <c r="VW275" s="857"/>
      <c r="VX275" s="885"/>
      <c r="VY275" s="857"/>
      <c r="VZ275" s="885"/>
      <c r="WA275" s="857"/>
      <c r="WB275" s="885"/>
      <c r="WC275" s="857"/>
      <c r="WD275" s="885"/>
      <c r="WE275" s="857"/>
      <c r="WF275" s="885"/>
      <c r="WG275" s="857"/>
      <c r="WH275" s="885"/>
      <c r="WI275" s="857"/>
      <c r="WJ275" s="885"/>
      <c r="WK275" s="857"/>
      <c r="WL275" s="885"/>
      <c r="WM275" s="857"/>
      <c r="WN275" s="885"/>
      <c r="WO275" s="857"/>
      <c r="WP275" s="885"/>
      <c r="WQ275" s="857"/>
      <c r="WR275" s="885"/>
      <c r="WS275" s="857"/>
      <c r="WT275" s="885"/>
      <c r="WU275" s="857"/>
      <c r="WV275" s="885"/>
      <c r="WW275" s="857"/>
      <c r="WX275" s="885"/>
      <c r="WY275" s="857"/>
      <c r="WZ275" s="885"/>
      <c r="XA275" s="857"/>
      <c r="XB275" s="885"/>
      <c r="XC275" s="857"/>
      <c r="XD275" s="885"/>
      <c r="XE275" s="857"/>
      <c r="XF275" s="885"/>
      <c r="XG275" s="857"/>
      <c r="XH275" s="885"/>
      <c r="XI275" s="857"/>
      <c r="XJ275" s="885"/>
      <c r="XK275" s="857"/>
      <c r="XL275" s="885"/>
      <c r="XM275" s="857"/>
      <c r="XN275" s="885"/>
      <c r="XO275" s="857"/>
      <c r="XP275" s="885"/>
      <c r="XQ275" s="857"/>
      <c r="XR275" s="885"/>
      <c r="XS275" s="857"/>
      <c r="XT275" s="885"/>
      <c r="XU275" s="857"/>
      <c r="XV275" s="885"/>
      <c r="XW275" s="857"/>
      <c r="XX275" s="885"/>
      <c r="XY275" s="857"/>
      <c r="XZ275" s="885"/>
      <c r="YA275" s="857"/>
      <c r="YB275" s="885"/>
      <c r="YC275" s="857"/>
      <c r="YD275" s="885"/>
      <c r="YE275" s="857"/>
      <c r="YF275" s="885"/>
      <c r="YG275" s="857"/>
      <c r="YH275" s="885"/>
      <c r="YI275" s="857"/>
      <c r="YJ275" s="885"/>
      <c r="YK275" s="857"/>
      <c r="YL275" s="885"/>
      <c r="YM275" s="857"/>
      <c r="YN275" s="885"/>
      <c r="YO275" s="857"/>
      <c r="YP275" s="885"/>
      <c r="YQ275" s="857"/>
      <c r="YR275" s="885"/>
      <c r="YS275" s="857"/>
      <c r="YT275" s="885"/>
      <c r="YU275" s="857"/>
      <c r="YV275" s="885"/>
      <c r="YW275" s="857"/>
      <c r="YX275" s="885"/>
      <c r="YY275" s="857"/>
      <c r="YZ275" s="885"/>
      <c r="ZA275" s="857"/>
      <c r="ZB275" s="885"/>
      <c r="ZC275" s="857"/>
      <c r="ZD275" s="885"/>
      <c r="ZE275" s="857"/>
      <c r="ZF275" s="885"/>
      <c r="ZG275" s="857"/>
      <c r="ZH275" s="885"/>
      <c r="ZI275" s="857"/>
      <c r="ZJ275" s="885"/>
      <c r="ZK275" s="857"/>
      <c r="ZL275" s="885"/>
      <c r="ZM275" s="857"/>
      <c r="ZN275" s="885"/>
      <c r="ZO275" s="857"/>
      <c r="ZP275" s="885"/>
      <c r="ZQ275" s="857"/>
      <c r="ZR275" s="885"/>
      <c r="ZS275" s="857"/>
      <c r="ZT275" s="885"/>
      <c r="ZU275" s="857"/>
      <c r="ZV275" s="885"/>
      <c r="ZW275" s="857"/>
      <c r="ZX275" s="885"/>
      <c r="ZY275" s="857"/>
      <c r="ZZ275" s="885"/>
      <c r="AAA275" s="857"/>
      <c r="AAB275" s="885"/>
      <c r="AAC275" s="857"/>
      <c r="AAD275" s="885"/>
      <c r="AAE275" s="857"/>
      <c r="AAF275" s="885"/>
      <c r="AAG275" s="857"/>
      <c r="AAH275" s="885"/>
      <c r="AAI275" s="857"/>
      <c r="AAJ275" s="885"/>
      <c r="AAK275" s="857"/>
      <c r="AAL275" s="885"/>
      <c r="AAM275" s="857"/>
      <c r="AAN275" s="885"/>
      <c r="AAO275" s="857"/>
      <c r="AAP275" s="885"/>
      <c r="AAQ275" s="857"/>
      <c r="AAR275" s="885"/>
      <c r="AAS275" s="857"/>
      <c r="AAT275" s="885"/>
      <c r="AAU275" s="857"/>
      <c r="AAV275" s="885"/>
      <c r="AAW275" s="857"/>
      <c r="AAX275" s="885"/>
      <c r="AAY275" s="857"/>
      <c r="AAZ275" s="885"/>
      <c r="ABA275" s="857"/>
      <c r="ABB275" s="885"/>
      <c r="ABC275" s="857"/>
      <c r="ABD275" s="885"/>
      <c r="ABE275" s="857"/>
      <c r="ABF275" s="885"/>
      <c r="ABG275" s="857"/>
      <c r="ABH275" s="885"/>
      <c r="ABI275" s="857"/>
      <c r="ABJ275" s="885"/>
      <c r="ABK275" s="857"/>
      <c r="ABL275" s="885"/>
      <c r="ABM275" s="857"/>
      <c r="ABN275" s="885"/>
      <c r="ABO275" s="857"/>
      <c r="ABP275" s="885"/>
      <c r="ABQ275" s="857"/>
      <c r="ABR275" s="885"/>
      <c r="ABS275" s="857"/>
      <c r="ABT275" s="885"/>
      <c r="ABU275" s="857"/>
      <c r="ABV275" s="885"/>
      <c r="ABW275" s="857"/>
      <c r="ABX275" s="885"/>
      <c r="ABY275" s="857"/>
      <c r="ABZ275" s="885"/>
      <c r="ACA275" s="857"/>
      <c r="ACB275" s="885"/>
      <c r="ACC275" s="857"/>
      <c r="ACD275" s="885"/>
      <c r="ACE275" s="857"/>
      <c r="ACF275" s="885"/>
      <c r="ACG275" s="857"/>
      <c r="ACH275" s="885"/>
      <c r="ACI275" s="857"/>
      <c r="ACJ275" s="885"/>
      <c r="ACK275" s="857"/>
      <c r="ACL275" s="885"/>
      <c r="ACM275" s="857"/>
      <c r="ACN275" s="885"/>
      <c r="ACO275" s="857"/>
      <c r="ACP275" s="885"/>
      <c r="ACQ275" s="857"/>
      <c r="ACR275" s="885"/>
      <c r="ACS275" s="857"/>
      <c r="ACT275" s="885"/>
      <c r="ACU275" s="857"/>
      <c r="ACV275" s="885"/>
      <c r="ACW275" s="857"/>
      <c r="ACX275" s="885"/>
      <c r="ACY275" s="857"/>
      <c r="ACZ275" s="885"/>
      <c r="ADA275" s="857"/>
      <c r="ADB275" s="885"/>
      <c r="ADC275" s="857"/>
      <c r="ADD275" s="885"/>
      <c r="ADE275" s="857"/>
      <c r="ADF275" s="885"/>
      <c r="ADG275" s="857"/>
      <c r="ADH275" s="885"/>
      <c r="ADI275" s="857"/>
      <c r="ADJ275" s="885"/>
      <c r="ADK275" s="857"/>
      <c r="ADL275" s="885"/>
      <c r="ADM275" s="857"/>
      <c r="ADN275" s="885"/>
      <c r="ADO275" s="857"/>
      <c r="ADP275" s="885"/>
      <c r="ADQ275" s="857"/>
      <c r="ADR275" s="885"/>
      <c r="ADS275" s="857"/>
      <c r="ADT275" s="885"/>
      <c r="ADU275" s="857"/>
      <c r="ADV275" s="885"/>
      <c r="ADW275" s="857"/>
      <c r="ADX275" s="885"/>
      <c r="ADY275" s="857"/>
      <c r="ADZ275" s="885"/>
      <c r="AEA275" s="857"/>
      <c r="AEB275" s="885"/>
      <c r="AEC275" s="857"/>
      <c r="AED275" s="885"/>
      <c r="AEE275" s="857"/>
      <c r="AEF275" s="885"/>
      <c r="AEG275" s="857"/>
      <c r="AEH275" s="885"/>
      <c r="AEI275" s="857"/>
      <c r="AEJ275" s="885"/>
      <c r="AEK275" s="857"/>
      <c r="AEL275" s="885"/>
      <c r="AEM275" s="857"/>
      <c r="AEN275" s="885"/>
      <c r="AEO275" s="857"/>
      <c r="AEP275" s="885"/>
      <c r="AEQ275" s="857"/>
      <c r="AER275" s="885"/>
      <c r="AES275" s="857"/>
      <c r="AET275" s="885"/>
      <c r="AEU275" s="857"/>
      <c r="AEV275" s="885"/>
      <c r="AEW275" s="857"/>
      <c r="AEX275" s="885"/>
      <c r="AEY275" s="857"/>
      <c r="AEZ275" s="885"/>
      <c r="AFA275" s="857"/>
      <c r="AFB275" s="885"/>
      <c r="AFC275" s="857"/>
      <c r="AFD275" s="885"/>
      <c r="AFE275" s="857"/>
      <c r="AFF275" s="885"/>
      <c r="AFG275" s="857"/>
      <c r="AFH275" s="885"/>
      <c r="AFI275" s="857"/>
      <c r="AFJ275" s="885"/>
      <c r="AFK275" s="857"/>
      <c r="AFL275" s="885"/>
      <c r="AFM275" s="857"/>
      <c r="AFN275" s="885"/>
      <c r="AFO275" s="857"/>
      <c r="AFP275" s="885"/>
      <c r="AFQ275" s="857"/>
      <c r="AFR275" s="885"/>
      <c r="AFS275" s="857"/>
      <c r="AFT275" s="885"/>
      <c r="AFU275" s="857"/>
      <c r="AFV275" s="885"/>
      <c r="AFW275" s="857"/>
      <c r="AFX275" s="885"/>
      <c r="AFY275" s="857"/>
      <c r="AFZ275" s="885"/>
      <c r="AGA275" s="857"/>
      <c r="AGB275" s="885"/>
      <c r="AGC275" s="857"/>
      <c r="AGD275" s="885"/>
      <c r="AGE275" s="857"/>
      <c r="AGF275" s="885"/>
      <c r="AGG275" s="857"/>
      <c r="AGH275" s="885"/>
      <c r="AGI275" s="857"/>
      <c r="AGJ275" s="885"/>
      <c r="AGK275" s="857"/>
      <c r="AGL275" s="885"/>
      <c r="AGM275" s="857"/>
      <c r="AGN275" s="885"/>
      <c r="AGO275" s="857"/>
      <c r="AGP275" s="885"/>
      <c r="AGQ275" s="857"/>
      <c r="AGR275" s="885"/>
      <c r="AGS275" s="857"/>
      <c r="AGT275" s="885"/>
      <c r="AGU275" s="857"/>
      <c r="AGV275" s="885"/>
      <c r="AGW275" s="857"/>
      <c r="AGX275" s="885"/>
      <c r="AGY275" s="857"/>
      <c r="AGZ275" s="885"/>
      <c r="AHA275" s="857"/>
      <c r="AHB275" s="885"/>
      <c r="AHC275" s="857"/>
      <c r="AHD275" s="885"/>
      <c r="AHE275" s="857"/>
      <c r="AHF275" s="885"/>
      <c r="AHG275" s="857"/>
      <c r="AHH275" s="885"/>
      <c r="AHI275" s="857"/>
      <c r="AHJ275" s="885"/>
      <c r="AHK275" s="857"/>
      <c r="AHL275" s="885"/>
      <c r="AHM275" s="857"/>
      <c r="AHN275" s="885"/>
      <c r="AHO275" s="857"/>
      <c r="AHP275" s="885"/>
      <c r="AHQ275" s="857"/>
      <c r="AHR275" s="885"/>
      <c r="AHS275" s="857"/>
      <c r="AHT275" s="885"/>
      <c r="AHU275" s="857"/>
      <c r="AHV275" s="885"/>
      <c r="AHW275" s="857"/>
      <c r="AHX275" s="885"/>
      <c r="AHY275" s="857"/>
      <c r="AHZ275" s="885"/>
      <c r="AIA275" s="857"/>
      <c r="AIB275" s="885"/>
      <c r="AIC275" s="857"/>
      <c r="AID275" s="885"/>
      <c r="AIE275" s="857"/>
      <c r="AIF275" s="885"/>
      <c r="AIG275" s="857"/>
      <c r="AIH275" s="885"/>
      <c r="AII275" s="857"/>
      <c r="AIJ275" s="885"/>
      <c r="AIK275" s="857"/>
      <c r="AIL275" s="885"/>
      <c r="AIM275" s="857"/>
      <c r="AIN275" s="885"/>
      <c r="AIO275" s="857"/>
      <c r="AIP275" s="885"/>
      <c r="AIQ275" s="857"/>
      <c r="AIR275" s="885"/>
      <c r="AIS275" s="857"/>
      <c r="AIT275" s="885"/>
      <c r="AIU275" s="857"/>
      <c r="AIV275" s="885"/>
      <c r="AIW275" s="857"/>
      <c r="AIX275" s="885"/>
      <c r="AIY275" s="857"/>
      <c r="AIZ275" s="885"/>
      <c r="AJA275" s="857"/>
      <c r="AJB275" s="885"/>
      <c r="AJC275" s="857"/>
      <c r="AJD275" s="885"/>
      <c r="AJE275" s="857"/>
      <c r="AJF275" s="885"/>
      <c r="AJG275" s="857"/>
      <c r="AJH275" s="885"/>
      <c r="AJI275" s="857"/>
      <c r="AJJ275" s="885"/>
      <c r="AJK275" s="857"/>
      <c r="AJL275" s="885"/>
      <c r="AJM275" s="857"/>
      <c r="AJN275" s="885"/>
      <c r="AJO275" s="857"/>
      <c r="AJP275" s="885"/>
      <c r="AJQ275" s="857"/>
      <c r="AJR275" s="885"/>
      <c r="AJS275" s="857"/>
      <c r="AJT275" s="885"/>
      <c r="AJU275" s="857"/>
      <c r="AJV275" s="885"/>
      <c r="AJW275" s="857"/>
      <c r="AJX275" s="885"/>
      <c r="AJY275" s="857"/>
      <c r="AJZ275" s="885"/>
      <c r="AKA275" s="857"/>
      <c r="AKB275" s="885"/>
      <c r="AKC275" s="857"/>
      <c r="AKD275" s="885"/>
      <c r="AKE275" s="857"/>
      <c r="AKF275" s="885"/>
      <c r="AKG275" s="857"/>
      <c r="AKH275" s="885"/>
      <c r="AKI275" s="857"/>
      <c r="AKJ275" s="885"/>
      <c r="AKK275" s="857"/>
      <c r="AKL275" s="885"/>
      <c r="AKM275" s="857"/>
      <c r="AKN275" s="885"/>
      <c r="AKO275" s="857"/>
      <c r="AKP275" s="885"/>
      <c r="AKQ275" s="857"/>
      <c r="AKR275" s="885"/>
      <c r="AKS275" s="857"/>
      <c r="AKT275" s="885"/>
      <c r="AKU275" s="857"/>
      <c r="AKV275" s="885"/>
      <c r="AKW275" s="857"/>
      <c r="AKX275" s="885"/>
      <c r="AKY275" s="857"/>
      <c r="AKZ275" s="885"/>
      <c r="ALA275" s="857"/>
      <c r="ALB275" s="885"/>
      <c r="ALC275" s="857"/>
      <c r="ALD275" s="885"/>
      <c r="ALE275" s="857"/>
      <c r="ALF275" s="885"/>
      <c r="ALG275" s="857"/>
      <c r="ALH275" s="885"/>
      <c r="ALI275" s="857"/>
      <c r="ALJ275" s="885"/>
      <c r="ALK275" s="857"/>
      <c r="ALL275" s="885"/>
      <c r="ALM275" s="857"/>
      <c r="ALN275" s="885"/>
      <c r="ALO275" s="857"/>
      <c r="ALP275" s="885"/>
      <c r="ALQ275" s="857"/>
      <c r="ALR275" s="885"/>
      <c r="ALS275" s="857"/>
      <c r="ALT275" s="885"/>
      <c r="ALU275" s="857"/>
      <c r="ALV275" s="885"/>
      <c r="ALW275" s="857"/>
      <c r="ALX275" s="885"/>
      <c r="ALY275" s="857"/>
      <c r="ALZ275" s="885"/>
      <c r="AMA275" s="857"/>
      <c r="AMB275" s="885"/>
      <c r="AMC275" s="857"/>
      <c r="AMD275" s="885"/>
      <c r="AME275" s="857"/>
      <c r="AMF275" s="885"/>
      <c r="AMG275" s="857"/>
      <c r="AMH275" s="885"/>
      <c r="AMI275" s="857"/>
      <c r="AMJ275" s="885"/>
      <c r="AMK275" s="857"/>
      <c r="AML275" s="885"/>
      <c r="AMM275" s="857"/>
      <c r="AMN275" s="885"/>
      <c r="AMO275" s="857"/>
      <c r="AMP275" s="885"/>
      <c r="AMQ275" s="857"/>
      <c r="AMR275" s="885"/>
      <c r="AMS275" s="857"/>
      <c r="AMT275" s="885"/>
      <c r="AMU275" s="857"/>
      <c r="AMV275" s="885"/>
      <c r="AMW275" s="857"/>
      <c r="AMX275" s="885"/>
      <c r="AMY275" s="857"/>
      <c r="AMZ275" s="885"/>
      <c r="ANA275" s="857"/>
      <c r="ANB275" s="885"/>
      <c r="ANC275" s="857"/>
      <c r="AND275" s="885"/>
      <c r="ANE275" s="857"/>
      <c r="ANF275" s="885"/>
      <c r="ANG275" s="857"/>
      <c r="ANH275" s="885"/>
      <c r="ANI275" s="857"/>
      <c r="ANJ275" s="885"/>
      <c r="ANK275" s="857"/>
      <c r="ANL275" s="885"/>
      <c r="ANM275" s="857"/>
      <c r="ANN275" s="885"/>
      <c r="ANO275" s="857"/>
      <c r="ANP275" s="885"/>
      <c r="ANQ275" s="857"/>
      <c r="ANR275" s="885"/>
      <c r="ANS275" s="857"/>
      <c r="ANT275" s="885"/>
      <c r="ANU275" s="857"/>
      <c r="ANV275" s="885"/>
      <c r="ANW275" s="857"/>
      <c r="ANX275" s="885"/>
      <c r="ANY275" s="857"/>
      <c r="ANZ275" s="885"/>
      <c r="AOA275" s="857"/>
      <c r="AOB275" s="885"/>
      <c r="AOC275" s="857"/>
      <c r="AOD275" s="885"/>
      <c r="AOE275" s="857"/>
      <c r="AOF275" s="885"/>
      <c r="AOG275" s="857"/>
      <c r="AOH275" s="885"/>
      <c r="AOI275" s="857"/>
      <c r="AOJ275" s="885"/>
      <c r="AOK275" s="857"/>
      <c r="AOL275" s="885"/>
      <c r="AOM275" s="857"/>
      <c r="AON275" s="885"/>
      <c r="AOO275" s="857"/>
      <c r="AOP275" s="885"/>
      <c r="AOQ275" s="857"/>
      <c r="AOR275" s="885"/>
      <c r="AOS275" s="857"/>
      <c r="AOT275" s="885"/>
      <c r="AOU275" s="857"/>
      <c r="AOV275" s="885"/>
      <c r="AOW275" s="857"/>
      <c r="AOX275" s="885"/>
      <c r="AOY275" s="857"/>
      <c r="AOZ275" s="885"/>
      <c r="APA275" s="857"/>
      <c r="APB275" s="885"/>
      <c r="APC275" s="857"/>
      <c r="APD275" s="885"/>
      <c r="APE275" s="857"/>
      <c r="APF275" s="885"/>
      <c r="APG275" s="857"/>
      <c r="APH275" s="885"/>
      <c r="API275" s="857"/>
      <c r="APJ275" s="885"/>
      <c r="APK275" s="857"/>
      <c r="APL275" s="885"/>
      <c r="APM275" s="857"/>
      <c r="APN275" s="885"/>
      <c r="APO275" s="857"/>
      <c r="APP275" s="885"/>
      <c r="APQ275" s="857"/>
      <c r="APR275" s="885"/>
      <c r="APS275" s="857"/>
      <c r="APT275" s="885"/>
      <c r="APU275" s="857"/>
      <c r="APV275" s="885"/>
      <c r="APW275" s="857"/>
      <c r="APX275" s="885"/>
      <c r="APY275" s="857"/>
      <c r="APZ275" s="885"/>
      <c r="AQA275" s="857"/>
      <c r="AQB275" s="885"/>
      <c r="AQC275" s="857"/>
      <c r="AQD275" s="885"/>
      <c r="AQE275" s="857"/>
      <c r="AQF275" s="885"/>
      <c r="AQG275" s="857"/>
      <c r="AQH275" s="885"/>
      <c r="AQI275" s="857"/>
      <c r="AQJ275" s="885"/>
      <c r="AQK275" s="857"/>
      <c r="AQL275" s="885"/>
      <c r="AQM275" s="857"/>
      <c r="AQN275" s="885"/>
      <c r="AQO275" s="857"/>
      <c r="AQP275" s="885"/>
      <c r="AQQ275" s="857"/>
      <c r="AQR275" s="885"/>
      <c r="AQS275" s="857"/>
      <c r="AQT275" s="885"/>
      <c r="AQU275" s="857"/>
      <c r="AQV275" s="885"/>
      <c r="AQW275" s="857"/>
      <c r="AQX275" s="885"/>
      <c r="AQY275" s="857"/>
      <c r="AQZ275" s="885"/>
      <c r="ARA275" s="857"/>
      <c r="ARB275" s="885"/>
      <c r="ARC275" s="857"/>
      <c r="ARD275" s="885"/>
      <c r="ARE275" s="857"/>
      <c r="ARF275" s="885"/>
      <c r="ARG275" s="857"/>
      <c r="ARH275" s="885"/>
      <c r="ARI275" s="857"/>
      <c r="ARJ275" s="885"/>
      <c r="ARK275" s="857"/>
      <c r="ARL275" s="885"/>
      <c r="ARM275" s="857"/>
      <c r="ARN275" s="885"/>
      <c r="ARO275" s="857"/>
      <c r="ARP275" s="885"/>
      <c r="ARQ275" s="857"/>
      <c r="ARR275" s="885"/>
      <c r="ARS275" s="857"/>
      <c r="ART275" s="885"/>
      <c r="ARU275" s="857"/>
      <c r="ARV275" s="885"/>
      <c r="ARW275" s="857"/>
      <c r="ARX275" s="885"/>
      <c r="ARY275" s="857"/>
      <c r="ARZ275" s="885"/>
      <c r="ASA275" s="857"/>
      <c r="ASB275" s="885"/>
      <c r="ASC275" s="857"/>
      <c r="ASD275" s="885"/>
      <c r="ASE275" s="857"/>
      <c r="ASF275" s="885"/>
      <c r="ASG275" s="857"/>
      <c r="ASH275" s="885"/>
      <c r="ASI275" s="857"/>
      <c r="ASJ275" s="885"/>
      <c r="ASK275" s="857"/>
      <c r="ASL275" s="885"/>
      <c r="ASM275" s="857"/>
      <c r="ASN275" s="885"/>
      <c r="ASO275" s="857"/>
      <c r="ASP275" s="885"/>
      <c r="ASQ275" s="857"/>
      <c r="ASR275" s="885"/>
      <c r="ASS275" s="857"/>
      <c r="AST275" s="885"/>
      <c r="ASU275" s="857"/>
      <c r="ASV275" s="885"/>
      <c r="ASW275" s="857"/>
      <c r="ASX275" s="885"/>
      <c r="ASY275" s="857"/>
      <c r="ASZ275" s="885"/>
      <c r="ATA275" s="857"/>
      <c r="ATB275" s="885"/>
      <c r="ATC275" s="857"/>
      <c r="ATD275" s="885"/>
      <c r="ATE275" s="857"/>
      <c r="ATF275" s="885"/>
      <c r="ATG275" s="857"/>
      <c r="ATH275" s="885"/>
      <c r="ATI275" s="857"/>
      <c r="ATJ275" s="885"/>
      <c r="ATK275" s="857"/>
      <c r="ATL275" s="885"/>
      <c r="ATM275" s="857"/>
      <c r="ATN275" s="885"/>
      <c r="ATO275" s="857"/>
      <c r="ATP275" s="885"/>
      <c r="ATQ275" s="857"/>
      <c r="ATR275" s="885"/>
      <c r="ATS275" s="857"/>
      <c r="ATT275" s="885"/>
      <c r="ATU275" s="857"/>
      <c r="ATV275" s="885"/>
      <c r="ATW275" s="857"/>
      <c r="ATX275" s="885"/>
      <c r="ATY275" s="857"/>
      <c r="ATZ275" s="885"/>
      <c r="AUA275" s="857"/>
      <c r="AUB275" s="885"/>
      <c r="AUC275" s="857"/>
      <c r="AUD275" s="885"/>
      <c r="AUE275" s="857"/>
      <c r="AUF275" s="885"/>
      <c r="AUG275" s="857"/>
      <c r="AUH275" s="885"/>
      <c r="AUI275" s="857"/>
      <c r="AUJ275" s="885"/>
      <c r="AUK275" s="857"/>
      <c r="AUL275" s="885"/>
      <c r="AUM275" s="857"/>
      <c r="AUN275" s="885"/>
      <c r="AUO275" s="857"/>
      <c r="AUP275" s="885"/>
      <c r="AUQ275" s="857"/>
      <c r="AUR275" s="885"/>
      <c r="AUS275" s="857"/>
      <c r="AUT275" s="885"/>
      <c r="AUU275" s="857"/>
      <c r="AUV275" s="885"/>
      <c r="AUW275" s="857"/>
      <c r="AUX275" s="885"/>
      <c r="AUY275" s="857"/>
      <c r="AUZ275" s="885"/>
      <c r="AVA275" s="857"/>
      <c r="AVB275" s="885"/>
      <c r="AVC275" s="857"/>
      <c r="AVD275" s="885"/>
      <c r="AVE275" s="857"/>
      <c r="AVF275" s="885"/>
      <c r="AVG275" s="857"/>
      <c r="AVH275" s="885"/>
      <c r="AVI275" s="857"/>
      <c r="AVJ275" s="885"/>
      <c r="AVK275" s="857"/>
      <c r="AVL275" s="885"/>
      <c r="AVM275" s="857"/>
      <c r="AVN275" s="885"/>
      <c r="AVO275" s="857"/>
      <c r="AVP275" s="885"/>
      <c r="AVQ275" s="857"/>
      <c r="AVR275" s="885"/>
      <c r="AVS275" s="857"/>
      <c r="AVT275" s="885"/>
      <c r="AVU275" s="857"/>
      <c r="AVV275" s="885"/>
      <c r="AVW275" s="857"/>
      <c r="AVX275" s="885"/>
      <c r="AVY275" s="857"/>
      <c r="AVZ275" s="885"/>
      <c r="AWA275" s="857"/>
      <c r="AWB275" s="885"/>
      <c r="AWC275" s="857"/>
      <c r="AWD275" s="885"/>
      <c r="AWE275" s="857"/>
      <c r="AWF275" s="885"/>
      <c r="AWG275" s="857"/>
      <c r="AWH275" s="885"/>
      <c r="AWI275" s="857"/>
      <c r="AWJ275" s="885"/>
      <c r="AWK275" s="857"/>
      <c r="AWL275" s="885"/>
      <c r="AWM275" s="857"/>
      <c r="AWN275" s="885"/>
      <c r="AWO275" s="857"/>
      <c r="AWP275" s="885"/>
      <c r="AWQ275" s="857"/>
      <c r="AWR275" s="885"/>
      <c r="AWS275" s="857"/>
      <c r="AWT275" s="885"/>
      <c r="AWU275" s="857"/>
      <c r="AWV275" s="885"/>
      <c r="AWW275" s="857"/>
      <c r="AWX275" s="885"/>
      <c r="AWY275" s="857"/>
      <c r="AWZ275" s="885"/>
      <c r="AXA275" s="857"/>
      <c r="AXB275" s="885"/>
      <c r="AXC275" s="857"/>
      <c r="AXD275" s="885"/>
      <c r="AXE275" s="857"/>
      <c r="AXF275" s="885"/>
      <c r="AXG275" s="857"/>
      <c r="AXH275" s="885"/>
      <c r="AXI275" s="857"/>
      <c r="AXJ275" s="885"/>
      <c r="AXK275" s="857"/>
      <c r="AXL275" s="885"/>
      <c r="AXM275" s="857"/>
      <c r="AXN275" s="885"/>
      <c r="AXO275" s="857"/>
      <c r="AXP275" s="885"/>
      <c r="AXQ275" s="857"/>
      <c r="AXR275" s="885"/>
      <c r="AXS275" s="857"/>
      <c r="AXT275" s="885"/>
      <c r="AXU275" s="857"/>
      <c r="AXV275" s="885"/>
      <c r="AXW275" s="857"/>
      <c r="AXX275" s="885"/>
      <c r="AXY275" s="857"/>
      <c r="AXZ275" s="885"/>
      <c r="AYA275" s="857"/>
      <c r="AYB275" s="885"/>
      <c r="AYC275" s="857"/>
      <c r="AYD275" s="885"/>
      <c r="AYE275" s="857"/>
      <c r="AYF275" s="885"/>
      <c r="AYG275" s="857"/>
      <c r="AYH275" s="885"/>
      <c r="AYI275" s="857"/>
      <c r="AYJ275" s="885"/>
      <c r="AYK275" s="857"/>
      <c r="AYL275" s="885"/>
      <c r="AYM275" s="857"/>
      <c r="AYN275" s="885"/>
      <c r="AYO275" s="857"/>
      <c r="AYP275" s="885"/>
      <c r="AYQ275" s="857"/>
      <c r="AYR275" s="885"/>
      <c r="AYS275" s="857"/>
      <c r="AYT275" s="885"/>
      <c r="AYU275" s="857"/>
      <c r="AYV275" s="885"/>
      <c r="AYW275" s="857"/>
      <c r="AYX275" s="885"/>
      <c r="AYY275" s="857"/>
      <c r="AYZ275" s="885"/>
      <c r="AZA275" s="857"/>
      <c r="AZB275" s="885"/>
      <c r="AZC275" s="857"/>
      <c r="AZD275" s="885"/>
      <c r="AZE275" s="857"/>
      <c r="AZF275" s="885"/>
      <c r="AZG275" s="857"/>
      <c r="AZH275" s="885"/>
      <c r="AZI275" s="857"/>
      <c r="AZJ275" s="885"/>
      <c r="AZK275" s="857"/>
      <c r="AZL275" s="885"/>
      <c r="AZM275" s="857"/>
      <c r="AZN275" s="885"/>
      <c r="AZO275" s="857"/>
      <c r="AZP275" s="885"/>
      <c r="AZQ275" s="857"/>
      <c r="AZR275" s="885"/>
      <c r="AZS275" s="857"/>
      <c r="AZT275" s="885"/>
      <c r="AZU275" s="857"/>
      <c r="AZV275" s="885"/>
      <c r="AZW275" s="857"/>
      <c r="AZX275" s="885"/>
      <c r="AZY275" s="857"/>
      <c r="AZZ275" s="885"/>
      <c r="BAA275" s="857"/>
      <c r="BAB275" s="885"/>
      <c r="BAC275" s="857"/>
      <c r="BAD275" s="885"/>
      <c r="BAE275" s="857"/>
      <c r="BAF275" s="885"/>
      <c r="BAG275" s="857"/>
      <c r="BAH275" s="885"/>
      <c r="BAI275" s="857"/>
      <c r="BAJ275" s="885"/>
      <c r="BAK275" s="857"/>
      <c r="BAL275" s="885"/>
      <c r="BAM275" s="857"/>
      <c r="BAN275" s="885"/>
      <c r="BAO275" s="857"/>
      <c r="BAP275" s="885"/>
      <c r="BAQ275" s="857"/>
      <c r="BAR275" s="885"/>
      <c r="BAS275" s="857"/>
      <c r="BAT275" s="885"/>
      <c r="BAU275" s="857"/>
      <c r="BAV275" s="885"/>
      <c r="BAW275" s="857"/>
      <c r="BAX275" s="885"/>
      <c r="BAY275" s="857"/>
      <c r="BAZ275" s="885"/>
      <c r="BBA275" s="857"/>
      <c r="BBB275" s="885"/>
      <c r="BBC275" s="857"/>
      <c r="BBD275" s="885"/>
      <c r="BBE275" s="857"/>
      <c r="BBF275" s="885"/>
      <c r="BBG275" s="857"/>
      <c r="BBH275" s="885"/>
      <c r="BBI275" s="857"/>
      <c r="BBJ275" s="885"/>
      <c r="BBK275" s="857"/>
      <c r="BBL275" s="885"/>
      <c r="BBM275" s="857"/>
      <c r="BBN275" s="885"/>
      <c r="BBO275" s="857"/>
      <c r="BBP275" s="885"/>
      <c r="BBQ275" s="857"/>
      <c r="BBR275" s="885"/>
      <c r="BBS275" s="857"/>
      <c r="BBT275" s="885"/>
      <c r="BBU275" s="857"/>
      <c r="BBV275" s="885"/>
      <c r="BBW275" s="857"/>
      <c r="BBX275" s="885"/>
      <c r="BBY275" s="857"/>
      <c r="BBZ275" s="885"/>
      <c r="BCA275" s="857"/>
      <c r="BCB275" s="885"/>
      <c r="BCC275" s="857"/>
      <c r="BCD275" s="885"/>
      <c r="BCE275" s="857"/>
      <c r="BCF275" s="885"/>
      <c r="BCG275" s="857"/>
      <c r="BCH275" s="885"/>
      <c r="BCI275" s="857"/>
      <c r="BCJ275" s="885"/>
      <c r="BCK275" s="857"/>
      <c r="BCL275" s="885"/>
      <c r="BCM275" s="857"/>
      <c r="BCN275" s="885"/>
      <c r="BCO275" s="857"/>
      <c r="BCP275" s="885"/>
      <c r="BCQ275" s="857"/>
      <c r="BCR275" s="885"/>
      <c r="BCS275" s="857"/>
      <c r="BCT275" s="885"/>
      <c r="BCU275" s="857"/>
      <c r="BCV275" s="885"/>
      <c r="BCW275" s="857"/>
      <c r="BCX275" s="885"/>
      <c r="BCY275" s="857"/>
      <c r="BCZ275" s="885"/>
      <c r="BDA275" s="857"/>
      <c r="BDB275" s="885"/>
      <c r="BDC275" s="857"/>
      <c r="BDD275" s="885"/>
      <c r="BDE275" s="857"/>
      <c r="BDF275" s="885"/>
      <c r="BDG275" s="857"/>
      <c r="BDH275" s="885"/>
      <c r="BDI275" s="857"/>
      <c r="BDJ275" s="885"/>
      <c r="BDK275" s="857"/>
      <c r="BDL275" s="885"/>
      <c r="BDM275" s="857"/>
      <c r="BDN275" s="885"/>
      <c r="BDO275" s="857"/>
      <c r="BDP275" s="885"/>
      <c r="BDQ275" s="857"/>
      <c r="BDR275" s="885"/>
      <c r="BDS275" s="857"/>
      <c r="BDT275" s="885"/>
      <c r="BDU275" s="857"/>
      <c r="BDV275" s="885"/>
      <c r="BDW275" s="857"/>
      <c r="BDX275" s="885"/>
      <c r="BDY275" s="857"/>
      <c r="BDZ275" s="885"/>
      <c r="BEA275" s="857"/>
      <c r="BEB275" s="885"/>
      <c r="BEC275" s="857"/>
      <c r="BED275" s="885"/>
      <c r="BEE275" s="857"/>
      <c r="BEF275" s="885"/>
      <c r="BEG275" s="857"/>
      <c r="BEH275" s="885"/>
      <c r="BEI275" s="857"/>
      <c r="BEJ275" s="885"/>
      <c r="BEK275" s="857"/>
      <c r="BEL275" s="885"/>
      <c r="BEM275" s="857"/>
      <c r="BEN275" s="885"/>
      <c r="BEO275" s="857"/>
      <c r="BEP275" s="885"/>
      <c r="BEQ275" s="857"/>
      <c r="BER275" s="885"/>
      <c r="BES275" s="857"/>
      <c r="BET275" s="885"/>
      <c r="BEU275" s="857"/>
      <c r="BEV275" s="885"/>
      <c r="BEW275" s="857"/>
      <c r="BEX275" s="885"/>
      <c r="BEY275" s="857"/>
      <c r="BEZ275" s="885"/>
      <c r="BFA275" s="857"/>
      <c r="BFB275" s="885"/>
      <c r="BFC275" s="857"/>
      <c r="BFD275" s="885"/>
      <c r="BFE275" s="857"/>
      <c r="BFF275" s="885"/>
      <c r="BFG275" s="857"/>
      <c r="BFH275" s="885"/>
      <c r="BFI275" s="857"/>
      <c r="BFJ275" s="885"/>
      <c r="BFK275" s="857"/>
      <c r="BFL275" s="885"/>
      <c r="BFM275" s="857"/>
      <c r="BFN275" s="885"/>
      <c r="BFO275" s="857"/>
      <c r="BFP275" s="885"/>
      <c r="BFQ275" s="857"/>
      <c r="BFR275" s="885"/>
      <c r="BFS275" s="857"/>
      <c r="BFT275" s="885"/>
      <c r="BFU275" s="857"/>
      <c r="BFV275" s="885"/>
      <c r="BFW275" s="857"/>
      <c r="BFX275" s="885"/>
      <c r="BFY275" s="857"/>
      <c r="BFZ275" s="885"/>
      <c r="BGA275" s="857"/>
      <c r="BGB275" s="885"/>
      <c r="BGC275" s="857"/>
      <c r="BGD275" s="885"/>
      <c r="BGE275" s="857"/>
      <c r="BGF275" s="885"/>
      <c r="BGG275" s="857"/>
      <c r="BGH275" s="885"/>
      <c r="BGI275" s="857"/>
      <c r="BGJ275" s="885"/>
      <c r="BGK275" s="857"/>
      <c r="BGL275" s="885"/>
      <c r="BGM275" s="857"/>
      <c r="BGN275" s="885"/>
      <c r="BGO275" s="857"/>
      <c r="BGP275" s="885"/>
      <c r="BGQ275" s="857"/>
      <c r="BGR275" s="885"/>
      <c r="BGS275" s="857"/>
      <c r="BGT275" s="885"/>
      <c r="BGU275" s="857"/>
      <c r="BGV275" s="885"/>
      <c r="BGW275" s="857"/>
      <c r="BGX275" s="885"/>
      <c r="BGY275" s="857"/>
      <c r="BGZ275" s="885"/>
      <c r="BHA275" s="857"/>
      <c r="BHB275" s="885"/>
      <c r="BHC275" s="857"/>
      <c r="BHD275" s="885"/>
      <c r="BHE275" s="857"/>
      <c r="BHF275" s="885"/>
      <c r="BHG275" s="857"/>
      <c r="BHH275" s="885"/>
      <c r="BHI275" s="857"/>
      <c r="BHJ275" s="885"/>
      <c r="BHK275" s="857"/>
      <c r="BHL275" s="885"/>
      <c r="BHM275" s="857"/>
      <c r="BHN275" s="885"/>
      <c r="BHO275" s="857"/>
      <c r="BHP275" s="885"/>
      <c r="BHQ275" s="857"/>
      <c r="BHR275" s="885"/>
      <c r="BHS275" s="857"/>
      <c r="BHT275" s="885"/>
      <c r="BHU275" s="857"/>
      <c r="BHV275" s="885"/>
      <c r="BHW275" s="857"/>
      <c r="BHX275" s="885"/>
      <c r="BHY275" s="857"/>
      <c r="BHZ275" s="885"/>
      <c r="BIA275" s="857"/>
      <c r="BIB275" s="885"/>
      <c r="BIC275" s="857"/>
      <c r="BID275" s="885"/>
      <c r="BIE275" s="857"/>
      <c r="BIF275" s="885"/>
      <c r="BIG275" s="857"/>
      <c r="BIH275" s="885"/>
      <c r="BII275" s="857"/>
      <c r="BIJ275" s="885"/>
      <c r="BIK275" s="857"/>
      <c r="BIL275" s="885"/>
      <c r="BIM275" s="857"/>
      <c r="BIN275" s="885"/>
      <c r="BIO275" s="857"/>
      <c r="BIP275" s="885"/>
      <c r="BIQ275" s="857"/>
      <c r="BIR275" s="885"/>
      <c r="BIS275" s="857"/>
      <c r="BIT275" s="885"/>
      <c r="BIU275" s="857"/>
      <c r="BIV275" s="885"/>
      <c r="BIW275" s="857"/>
      <c r="BIX275" s="885"/>
      <c r="BIY275" s="857"/>
      <c r="BIZ275" s="885"/>
      <c r="BJA275" s="857"/>
      <c r="BJB275" s="885"/>
      <c r="BJC275" s="857"/>
      <c r="BJD275" s="885"/>
      <c r="BJE275" s="857"/>
      <c r="BJF275" s="885"/>
      <c r="BJG275" s="857"/>
      <c r="BJH275" s="885"/>
      <c r="BJI275" s="857"/>
      <c r="BJJ275" s="885"/>
      <c r="BJK275" s="857"/>
      <c r="BJL275" s="885"/>
      <c r="BJM275" s="857"/>
      <c r="BJN275" s="885"/>
      <c r="BJO275" s="857"/>
      <c r="BJP275" s="885"/>
      <c r="BJQ275" s="857"/>
      <c r="BJR275" s="885"/>
      <c r="BJS275" s="857"/>
      <c r="BJT275" s="885"/>
      <c r="BJU275" s="857"/>
      <c r="BJV275" s="885"/>
      <c r="BJW275" s="857"/>
      <c r="BJX275" s="885"/>
      <c r="BJY275" s="857"/>
      <c r="BJZ275" s="885"/>
      <c r="BKA275" s="857"/>
      <c r="BKB275" s="885"/>
      <c r="BKC275" s="857"/>
      <c r="BKD275" s="885"/>
      <c r="BKE275" s="857"/>
      <c r="BKF275" s="885"/>
      <c r="BKG275" s="857"/>
      <c r="BKH275" s="885"/>
      <c r="BKI275" s="857"/>
      <c r="BKJ275" s="885"/>
      <c r="BKK275" s="857"/>
      <c r="BKL275" s="885"/>
      <c r="BKM275" s="857"/>
      <c r="BKN275" s="885"/>
      <c r="BKO275" s="857"/>
      <c r="BKP275" s="885"/>
      <c r="BKQ275" s="857"/>
      <c r="BKR275" s="885"/>
      <c r="BKS275" s="857"/>
      <c r="BKT275" s="885"/>
      <c r="BKU275" s="857"/>
      <c r="BKV275" s="885"/>
      <c r="BKW275" s="857"/>
      <c r="BKX275" s="885"/>
      <c r="BKY275" s="857"/>
      <c r="BKZ275" s="885"/>
      <c r="BLA275" s="857"/>
      <c r="BLB275" s="885"/>
      <c r="BLC275" s="857"/>
      <c r="BLD275" s="885"/>
      <c r="BLE275" s="857"/>
      <c r="BLF275" s="885"/>
      <c r="BLG275" s="857"/>
      <c r="BLH275" s="885"/>
      <c r="BLI275" s="857"/>
      <c r="BLJ275" s="885"/>
      <c r="BLK275" s="857"/>
      <c r="BLL275" s="885"/>
      <c r="BLM275" s="857"/>
      <c r="BLN275" s="885"/>
      <c r="BLO275" s="857"/>
      <c r="BLP275" s="885"/>
      <c r="BLQ275" s="857"/>
      <c r="BLR275" s="885"/>
      <c r="BLS275" s="857"/>
      <c r="BLT275" s="885"/>
      <c r="BLU275" s="857"/>
      <c r="BLV275" s="885"/>
      <c r="BLW275" s="857"/>
      <c r="BLX275" s="885"/>
      <c r="BLY275" s="857"/>
      <c r="BLZ275" s="885"/>
      <c r="BMA275" s="857"/>
      <c r="BMB275" s="885"/>
      <c r="BMC275" s="857"/>
      <c r="BMD275" s="885"/>
      <c r="BME275" s="857"/>
      <c r="BMF275" s="885"/>
      <c r="BMG275" s="857"/>
      <c r="BMH275" s="885"/>
      <c r="BMI275" s="857"/>
      <c r="BMJ275" s="885"/>
      <c r="BMK275" s="857"/>
      <c r="BML275" s="885"/>
      <c r="BMM275" s="857"/>
      <c r="BMN275" s="885"/>
      <c r="BMO275" s="857"/>
      <c r="BMP275" s="885"/>
      <c r="BMQ275" s="857"/>
      <c r="BMR275" s="885"/>
      <c r="BMS275" s="857"/>
      <c r="BMT275" s="885"/>
      <c r="BMU275" s="857"/>
      <c r="BMV275" s="885"/>
      <c r="BMW275" s="857"/>
      <c r="BMX275" s="885"/>
      <c r="BMY275" s="857"/>
      <c r="BMZ275" s="885"/>
      <c r="BNA275" s="857"/>
      <c r="BNB275" s="885"/>
      <c r="BNC275" s="857"/>
      <c r="BND275" s="885"/>
      <c r="BNE275" s="857"/>
      <c r="BNF275" s="885"/>
      <c r="BNG275" s="857"/>
      <c r="BNH275" s="885"/>
      <c r="BNI275" s="857"/>
      <c r="BNJ275" s="885"/>
      <c r="BNK275" s="857"/>
      <c r="BNL275" s="885"/>
      <c r="BNM275" s="857"/>
      <c r="BNN275" s="885"/>
      <c r="BNO275" s="857"/>
      <c r="BNP275" s="885"/>
      <c r="BNQ275" s="857"/>
      <c r="BNR275" s="885"/>
      <c r="BNS275" s="857"/>
      <c r="BNT275" s="885"/>
      <c r="BNU275" s="857"/>
      <c r="BNV275" s="885"/>
      <c r="BNW275" s="857"/>
      <c r="BNX275" s="885"/>
      <c r="BNY275" s="857"/>
      <c r="BNZ275" s="885"/>
      <c r="BOA275" s="857"/>
      <c r="BOB275" s="885"/>
      <c r="BOC275" s="857"/>
      <c r="BOD275" s="885"/>
      <c r="BOE275" s="857"/>
      <c r="BOF275" s="885"/>
      <c r="BOG275" s="857"/>
      <c r="BOH275" s="885"/>
      <c r="BOI275" s="857"/>
      <c r="BOJ275" s="885"/>
      <c r="BOK275" s="857"/>
      <c r="BOL275" s="885"/>
      <c r="BOM275" s="857"/>
      <c r="BON275" s="885"/>
      <c r="BOO275" s="857"/>
      <c r="BOP275" s="885"/>
      <c r="BOQ275" s="857"/>
      <c r="BOR275" s="885"/>
      <c r="BOS275" s="857"/>
      <c r="BOT275" s="885"/>
      <c r="BOU275" s="857"/>
      <c r="BOV275" s="885"/>
      <c r="BOW275" s="857"/>
      <c r="BOX275" s="885"/>
      <c r="BOY275" s="857"/>
      <c r="BOZ275" s="885"/>
      <c r="BPA275" s="857"/>
      <c r="BPB275" s="885"/>
      <c r="BPC275" s="857"/>
      <c r="BPD275" s="885"/>
      <c r="BPE275" s="857"/>
      <c r="BPF275" s="885"/>
      <c r="BPG275" s="857"/>
      <c r="BPH275" s="885"/>
      <c r="BPI275" s="857"/>
      <c r="BPJ275" s="885"/>
      <c r="BPK275" s="857"/>
      <c r="BPL275" s="885"/>
      <c r="BPM275" s="857"/>
      <c r="BPN275" s="885"/>
      <c r="BPO275" s="857"/>
      <c r="BPP275" s="885"/>
      <c r="BPQ275" s="857"/>
      <c r="BPR275" s="885"/>
      <c r="BPS275" s="857"/>
      <c r="BPT275" s="885"/>
      <c r="BPU275" s="857"/>
      <c r="BPV275" s="885"/>
      <c r="BPW275" s="857"/>
      <c r="BPX275" s="885"/>
      <c r="BPY275" s="857"/>
      <c r="BPZ275" s="885"/>
      <c r="BQA275" s="857"/>
      <c r="BQB275" s="885"/>
      <c r="BQC275" s="857"/>
      <c r="BQD275" s="885"/>
      <c r="BQE275" s="857"/>
      <c r="BQF275" s="885"/>
      <c r="BQG275" s="857"/>
      <c r="BQH275" s="885"/>
      <c r="BQI275" s="857"/>
      <c r="BQJ275" s="885"/>
      <c r="BQK275" s="857"/>
      <c r="BQL275" s="885"/>
      <c r="BQM275" s="857"/>
      <c r="BQN275" s="885"/>
      <c r="BQO275" s="857"/>
      <c r="BQP275" s="885"/>
      <c r="BQQ275" s="857"/>
      <c r="BQR275" s="885"/>
      <c r="BQS275" s="857"/>
      <c r="BQT275" s="885"/>
      <c r="BQU275" s="857"/>
      <c r="BQV275" s="885"/>
      <c r="BQW275" s="857"/>
      <c r="BQX275" s="885"/>
      <c r="BQY275" s="857"/>
      <c r="BQZ275" s="885"/>
      <c r="BRA275" s="857"/>
      <c r="BRB275" s="885"/>
      <c r="BRC275" s="857"/>
      <c r="BRD275" s="885"/>
      <c r="BRE275" s="857"/>
      <c r="BRF275" s="885"/>
      <c r="BRG275" s="857"/>
      <c r="BRH275" s="885"/>
      <c r="BRI275" s="857"/>
      <c r="BRJ275" s="885"/>
      <c r="BRK275" s="857"/>
      <c r="BRL275" s="885"/>
      <c r="BRM275" s="857"/>
      <c r="BRN275" s="885"/>
      <c r="BRO275" s="857"/>
      <c r="BRP275" s="885"/>
      <c r="BRQ275" s="857"/>
      <c r="BRR275" s="885"/>
      <c r="BRS275" s="857"/>
      <c r="BRT275" s="885"/>
      <c r="BRU275" s="857"/>
      <c r="BRV275" s="885"/>
      <c r="BRW275" s="857"/>
      <c r="BRX275" s="885"/>
      <c r="BRY275" s="857"/>
      <c r="BRZ275" s="885"/>
      <c r="BSA275" s="857"/>
      <c r="BSB275" s="885"/>
      <c r="BSC275" s="857"/>
      <c r="BSD275" s="885"/>
      <c r="BSE275" s="857"/>
      <c r="BSF275" s="885"/>
      <c r="BSG275" s="857"/>
      <c r="BSH275" s="885"/>
      <c r="BSI275" s="857"/>
      <c r="BSJ275" s="885"/>
      <c r="BSK275" s="857"/>
      <c r="BSL275" s="885"/>
      <c r="BSM275" s="857"/>
      <c r="BSN275" s="885"/>
      <c r="BSO275" s="857"/>
      <c r="BSP275" s="885"/>
      <c r="BSQ275" s="857"/>
      <c r="BSR275" s="885"/>
      <c r="BSS275" s="857"/>
      <c r="BST275" s="885"/>
      <c r="BSU275" s="857"/>
      <c r="BSV275" s="885"/>
      <c r="BSW275" s="857"/>
      <c r="BSX275" s="885"/>
      <c r="BSY275" s="857"/>
      <c r="BSZ275" s="885"/>
      <c r="BTA275" s="857"/>
      <c r="BTB275" s="885"/>
      <c r="BTC275" s="857"/>
      <c r="BTD275" s="885"/>
      <c r="BTE275" s="857"/>
      <c r="BTF275" s="885"/>
      <c r="BTG275" s="857"/>
      <c r="BTH275" s="885"/>
      <c r="BTI275" s="857"/>
      <c r="BTJ275" s="885"/>
      <c r="BTK275" s="857"/>
      <c r="BTL275" s="885"/>
      <c r="BTM275" s="857"/>
      <c r="BTN275" s="885"/>
      <c r="BTO275" s="857"/>
      <c r="BTP275" s="885"/>
      <c r="BTQ275" s="857"/>
      <c r="BTR275" s="885"/>
      <c r="BTS275" s="857"/>
      <c r="BTT275" s="885"/>
      <c r="BTU275" s="857"/>
      <c r="BTV275" s="885"/>
      <c r="BTW275" s="857"/>
      <c r="BTX275" s="885"/>
      <c r="BTY275" s="857"/>
      <c r="BTZ275" s="885"/>
      <c r="BUA275" s="857"/>
      <c r="BUB275" s="885"/>
      <c r="BUC275" s="857"/>
      <c r="BUD275" s="885"/>
      <c r="BUE275" s="857"/>
      <c r="BUF275" s="885"/>
      <c r="BUG275" s="857"/>
      <c r="BUH275" s="885"/>
      <c r="BUI275" s="857"/>
      <c r="BUJ275" s="885"/>
      <c r="BUK275" s="857"/>
      <c r="BUL275" s="885"/>
      <c r="BUM275" s="857"/>
      <c r="BUN275" s="885"/>
      <c r="BUO275" s="857"/>
      <c r="BUP275" s="885"/>
      <c r="BUQ275" s="857"/>
      <c r="BUR275" s="885"/>
      <c r="BUS275" s="857"/>
      <c r="BUT275" s="885"/>
      <c r="BUU275" s="857"/>
      <c r="BUV275" s="885"/>
      <c r="BUW275" s="857"/>
      <c r="BUX275" s="885"/>
      <c r="BUY275" s="857"/>
      <c r="BUZ275" s="885"/>
      <c r="BVA275" s="857"/>
      <c r="BVB275" s="885"/>
      <c r="BVC275" s="857"/>
      <c r="BVD275" s="885"/>
      <c r="BVE275" s="857"/>
      <c r="BVF275" s="885"/>
      <c r="BVG275" s="857"/>
      <c r="BVH275" s="885"/>
      <c r="BVI275" s="857"/>
      <c r="BVJ275" s="885"/>
      <c r="BVK275" s="857"/>
      <c r="BVL275" s="885"/>
      <c r="BVM275" s="857"/>
      <c r="BVN275" s="885"/>
      <c r="BVO275" s="857"/>
      <c r="BVP275" s="885"/>
      <c r="BVQ275" s="857"/>
      <c r="BVR275" s="885"/>
      <c r="BVS275" s="857"/>
      <c r="BVT275" s="885"/>
      <c r="BVU275" s="857"/>
      <c r="BVV275" s="885"/>
      <c r="BVW275" s="857"/>
      <c r="BVX275" s="885"/>
      <c r="BVY275" s="857"/>
      <c r="BVZ275" s="885"/>
      <c r="BWA275" s="857"/>
      <c r="BWB275" s="885"/>
      <c r="BWC275" s="857"/>
      <c r="BWD275" s="885"/>
      <c r="BWE275" s="857"/>
      <c r="BWF275" s="885"/>
      <c r="BWG275" s="857"/>
      <c r="BWH275" s="885"/>
      <c r="BWI275" s="857"/>
      <c r="BWJ275" s="885"/>
      <c r="BWK275" s="857"/>
      <c r="BWL275" s="885"/>
      <c r="BWM275" s="857"/>
      <c r="BWN275" s="885"/>
      <c r="BWO275" s="857"/>
      <c r="BWP275" s="885"/>
      <c r="BWQ275" s="857"/>
      <c r="BWR275" s="885"/>
      <c r="BWS275" s="857"/>
      <c r="BWT275" s="885"/>
      <c r="BWU275" s="857"/>
      <c r="BWV275" s="885"/>
      <c r="BWW275" s="857"/>
      <c r="BWX275" s="885"/>
      <c r="BWY275" s="857"/>
      <c r="BWZ275" s="885"/>
      <c r="BXA275" s="857"/>
      <c r="BXB275" s="885"/>
      <c r="BXC275" s="857"/>
      <c r="BXD275" s="885"/>
      <c r="BXE275" s="857"/>
      <c r="BXF275" s="885"/>
      <c r="BXG275" s="857"/>
      <c r="BXH275" s="885"/>
      <c r="BXI275" s="857"/>
      <c r="BXJ275" s="885"/>
      <c r="BXK275" s="857"/>
      <c r="BXL275" s="885"/>
      <c r="BXM275" s="857"/>
      <c r="BXN275" s="885"/>
      <c r="BXO275" s="857"/>
      <c r="BXP275" s="885"/>
      <c r="BXQ275" s="857"/>
      <c r="BXR275" s="885"/>
      <c r="BXS275" s="857"/>
      <c r="BXT275" s="885"/>
      <c r="BXU275" s="857"/>
      <c r="BXV275" s="885"/>
      <c r="BXW275" s="857"/>
      <c r="BXX275" s="885"/>
      <c r="BXY275" s="857"/>
      <c r="BXZ275" s="885"/>
      <c r="BYA275" s="857"/>
      <c r="BYB275" s="885"/>
      <c r="BYC275" s="857"/>
      <c r="BYD275" s="885"/>
      <c r="BYE275" s="857"/>
      <c r="BYF275" s="885"/>
      <c r="BYG275" s="857"/>
      <c r="BYH275" s="885"/>
      <c r="BYI275" s="857"/>
      <c r="BYJ275" s="885"/>
      <c r="BYK275" s="857"/>
      <c r="BYL275" s="885"/>
      <c r="BYM275" s="857"/>
      <c r="BYN275" s="885"/>
      <c r="BYO275" s="857"/>
      <c r="BYP275" s="885"/>
      <c r="BYQ275" s="857"/>
      <c r="BYR275" s="885"/>
      <c r="BYS275" s="857"/>
      <c r="BYT275" s="885"/>
      <c r="BYU275" s="857"/>
      <c r="BYV275" s="885"/>
      <c r="BYW275" s="857"/>
      <c r="BYX275" s="885"/>
      <c r="BYY275" s="857"/>
      <c r="BYZ275" s="885"/>
      <c r="BZA275" s="857"/>
      <c r="BZB275" s="885"/>
      <c r="BZC275" s="857"/>
      <c r="BZD275" s="885"/>
      <c r="BZE275" s="857"/>
      <c r="BZF275" s="885"/>
      <c r="BZG275" s="857"/>
      <c r="BZH275" s="885"/>
      <c r="BZI275" s="857"/>
      <c r="BZJ275" s="885"/>
      <c r="BZK275" s="857"/>
      <c r="BZL275" s="885"/>
      <c r="BZM275" s="857"/>
      <c r="BZN275" s="885"/>
      <c r="BZO275" s="857"/>
      <c r="BZP275" s="885"/>
      <c r="BZQ275" s="857"/>
      <c r="BZR275" s="885"/>
      <c r="BZS275" s="857"/>
      <c r="BZT275" s="885"/>
      <c r="BZU275" s="857"/>
      <c r="BZV275" s="885"/>
      <c r="BZW275" s="857"/>
      <c r="BZX275" s="885"/>
      <c r="BZY275" s="857"/>
      <c r="BZZ275" s="885"/>
      <c r="CAA275" s="857"/>
      <c r="CAB275" s="885"/>
      <c r="CAC275" s="857"/>
      <c r="CAD275" s="885"/>
      <c r="CAE275" s="857"/>
      <c r="CAF275" s="885"/>
      <c r="CAG275" s="857"/>
      <c r="CAH275" s="885"/>
      <c r="CAI275" s="857"/>
      <c r="CAJ275" s="885"/>
      <c r="CAK275" s="857"/>
      <c r="CAL275" s="885"/>
      <c r="CAM275" s="857"/>
      <c r="CAN275" s="885"/>
      <c r="CAO275" s="857"/>
      <c r="CAP275" s="885"/>
      <c r="CAQ275" s="857"/>
      <c r="CAR275" s="885"/>
      <c r="CAS275" s="857"/>
      <c r="CAT275" s="885"/>
      <c r="CAU275" s="857"/>
      <c r="CAV275" s="885"/>
      <c r="CAW275" s="857"/>
      <c r="CAX275" s="885"/>
      <c r="CAY275" s="857"/>
      <c r="CAZ275" s="885"/>
      <c r="CBA275" s="857"/>
      <c r="CBB275" s="885"/>
      <c r="CBC275" s="857"/>
      <c r="CBD275" s="885"/>
      <c r="CBE275" s="857"/>
      <c r="CBF275" s="885"/>
      <c r="CBG275" s="857"/>
      <c r="CBH275" s="885"/>
      <c r="CBI275" s="857"/>
      <c r="CBJ275" s="885"/>
      <c r="CBK275" s="857"/>
      <c r="CBL275" s="885"/>
      <c r="CBM275" s="857"/>
      <c r="CBN275" s="885"/>
      <c r="CBO275" s="857"/>
      <c r="CBP275" s="885"/>
      <c r="CBQ275" s="857"/>
      <c r="CBR275" s="885"/>
      <c r="CBS275" s="857"/>
      <c r="CBT275" s="885"/>
      <c r="CBU275" s="857"/>
      <c r="CBV275" s="885"/>
      <c r="CBW275" s="857"/>
      <c r="CBX275" s="885"/>
      <c r="CBY275" s="857"/>
      <c r="CBZ275" s="885"/>
      <c r="CCA275" s="857"/>
      <c r="CCB275" s="885"/>
      <c r="CCC275" s="857"/>
      <c r="CCD275" s="885"/>
      <c r="CCE275" s="857"/>
      <c r="CCF275" s="885"/>
      <c r="CCG275" s="857"/>
      <c r="CCH275" s="885"/>
      <c r="CCI275" s="857"/>
      <c r="CCJ275" s="885"/>
      <c r="CCK275" s="857"/>
      <c r="CCL275" s="885"/>
      <c r="CCM275" s="857"/>
      <c r="CCN275" s="885"/>
      <c r="CCO275" s="857"/>
      <c r="CCP275" s="885"/>
      <c r="CCQ275" s="857"/>
      <c r="CCR275" s="885"/>
      <c r="CCS275" s="857"/>
      <c r="CCT275" s="885"/>
      <c r="CCU275" s="857"/>
      <c r="CCV275" s="885"/>
      <c r="CCW275" s="857"/>
      <c r="CCX275" s="885"/>
      <c r="CCY275" s="857"/>
      <c r="CCZ275" s="885"/>
      <c r="CDA275" s="857"/>
      <c r="CDB275" s="885"/>
      <c r="CDC275" s="857"/>
      <c r="CDD275" s="885"/>
      <c r="CDE275" s="857"/>
      <c r="CDF275" s="885"/>
      <c r="CDG275" s="857"/>
      <c r="CDH275" s="885"/>
      <c r="CDI275" s="857"/>
      <c r="CDJ275" s="885"/>
      <c r="CDK275" s="857"/>
      <c r="CDL275" s="885"/>
      <c r="CDM275" s="857"/>
      <c r="CDN275" s="885"/>
      <c r="CDO275" s="857"/>
      <c r="CDP275" s="885"/>
      <c r="CDQ275" s="857"/>
      <c r="CDR275" s="885"/>
      <c r="CDS275" s="857"/>
      <c r="CDT275" s="885"/>
      <c r="CDU275" s="857"/>
      <c r="CDV275" s="885"/>
      <c r="CDW275" s="857"/>
      <c r="CDX275" s="885"/>
      <c r="CDY275" s="857"/>
      <c r="CDZ275" s="885"/>
      <c r="CEA275" s="857"/>
      <c r="CEB275" s="885"/>
      <c r="CEC275" s="857"/>
      <c r="CED275" s="885"/>
      <c r="CEE275" s="857"/>
      <c r="CEF275" s="885"/>
      <c r="CEG275" s="857"/>
      <c r="CEH275" s="885"/>
      <c r="CEI275" s="857"/>
      <c r="CEJ275" s="885"/>
      <c r="CEK275" s="857"/>
      <c r="CEL275" s="885"/>
      <c r="CEM275" s="857"/>
      <c r="CEN275" s="885"/>
      <c r="CEO275" s="857"/>
      <c r="CEP275" s="885"/>
      <c r="CEQ275" s="857"/>
      <c r="CER275" s="885"/>
      <c r="CES275" s="857"/>
      <c r="CET275" s="885"/>
      <c r="CEU275" s="857"/>
      <c r="CEV275" s="885"/>
      <c r="CEW275" s="857"/>
      <c r="CEX275" s="885"/>
      <c r="CEY275" s="857"/>
      <c r="CEZ275" s="885"/>
      <c r="CFA275" s="857"/>
      <c r="CFB275" s="885"/>
      <c r="CFC275" s="857"/>
      <c r="CFD275" s="885"/>
      <c r="CFE275" s="857"/>
      <c r="CFF275" s="885"/>
      <c r="CFG275" s="857"/>
      <c r="CFH275" s="885"/>
      <c r="CFI275" s="857"/>
      <c r="CFJ275" s="885"/>
      <c r="CFK275" s="857"/>
      <c r="CFL275" s="885"/>
      <c r="CFM275" s="857"/>
      <c r="CFN275" s="885"/>
      <c r="CFO275" s="857"/>
      <c r="CFP275" s="885"/>
      <c r="CFQ275" s="857"/>
      <c r="CFR275" s="885"/>
      <c r="CFS275" s="857"/>
      <c r="CFT275" s="885"/>
      <c r="CFU275" s="857"/>
      <c r="CFV275" s="885"/>
      <c r="CFW275" s="857"/>
      <c r="CFX275" s="885"/>
      <c r="CFY275" s="857"/>
      <c r="CFZ275" s="885"/>
      <c r="CGA275" s="857"/>
      <c r="CGB275" s="885"/>
      <c r="CGC275" s="857"/>
      <c r="CGD275" s="885"/>
      <c r="CGE275" s="857"/>
      <c r="CGF275" s="885"/>
      <c r="CGG275" s="857"/>
      <c r="CGH275" s="885"/>
      <c r="CGI275" s="857"/>
      <c r="CGJ275" s="885"/>
      <c r="CGK275" s="857"/>
      <c r="CGL275" s="885"/>
      <c r="CGM275" s="857"/>
      <c r="CGN275" s="885"/>
      <c r="CGO275" s="857"/>
      <c r="CGP275" s="885"/>
      <c r="CGQ275" s="857"/>
      <c r="CGR275" s="885"/>
      <c r="CGS275" s="857"/>
      <c r="CGT275" s="885"/>
      <c r="CGU275" s="857"/>
      <c r="CGV275" s="885"/>
      <c r="CGW275" s="857"/>
      <c r="CGX275" s="885"/>
      <c r="CGY275" s="857"/>
      <c r="CGZ275" s="885"/>
      <c r="CHA275" s="857"/>
      <c r="CHB275" s="885"/>
      <c r="CHC275" s="857"/>
      <c r="CHD275" s="885"/>
      <c r="CHE275" s="857"/>
      <c r="CHF275" s="885"/>
      <c r="CHG275" s="857"/>
      <c r="CHH275" s="885"/>
      <c r="CHI275" s="857"/>
      <c r="CHJ275" s="885"/>
      <c r="CHK275" s="857"/>
      <c r="CHL275" s="885"/>
      <c r="CHM275" s="857"/>
      <c r="CHN275" s="885"/>
      <c r="CHO275" s="857"/>
      <c r="CHP275" s="885"/>
      <c r="CHQ275" s="857"/>
      <c r="CHR275" s="885"/>
      <c r="CHS275" s="857"/>
      <c r="CHT275" s="885"/>
      <c r="CHU275" s="857"/>
      <c r="CHV275" s="885"/>
      <c r="CHW275" s="857"/>
      <c r="CHX275" s="885"/>
      <c r="CHY275" s="857"/>
      <c r="CHZ275" s="885"/>
      <c r="CIA275" s="857"/>
      <c r="CIB275" s="885"/>
      <c r="CIC275" s="857"/>
      <c r="CID275" s="885"/>
      <c r="CIE275" s="857"/>
      <c r="CIF275" s="885"/>
      <c r="CIG275" s="857"/>
      <c r="CIH275" s="885"/>
      <c r="CII275" s="857"/>
      <c r="CIJ275" s="885"/>
      <c r="CIK275" s="857"/>
      <c r="CIL275" s="885"/>
      <c r="CIM275" s="857"/>
      <c r="CIN275" s="885"/>
      <c r="CIO275" s="857"/>
      <c r="CIP275" s="885"/>
      <c r="CIQ275" s="857"/>
      <c r="CIR275" s="885"/>
      <c r="CIS275" s="857"/>
      <c r="CIT275" s="885"/>
      <c r="CIU275" s="857"/>
      <c r="CIV275" s="885"/>
      <c r="CIW275" s="857"/>
      <c r="CIX275" s="885"/>
      <c r="CIY275" s="857"/>
      <c r="CIZ275" s="885"/>
      <c r="CJA275" s="857"/>
      <c r="CJB275" s="885"/>
      <c r="CJC275" s="857"/>
      <c r="CJD275" s="885"/>
      <c r="CJE275" s="857"/>
      <c r="CJF275" s="885"/>
      <c r="CJG275" s="857"/>
      <c r="CJH275" s="885"/>
      <c r="CJI275" s="857"/>
      <c r="CJJ275" s="885"/>
      <c r="CJK275" s="857"/>
      <c r="CJL275" s="885"/>
      <c r="CJM275" s="857"/>
      <c r="CJN275" s="885"/>
      <c r="CJO275" s="857"/>
      <c r="CJP275" s="885"/>
      <c r="CJQ275" s="857"/>
      <c r="CJR275" s="885"/>
      <c r="CJS275" s="857"/>
      <c r="CJT275" s="885"/>
      <c r="CJU275" s="857"/>
      <c r="CJV275" s="885"/>
      <c r="CJW275" s="857"/>
      <c r="CJX275" s="885"/>
      <c r="CJY275" s="857"/>
      <c r="CJZ275" s="885"/>
      <c r="CKA275" s="857"/>
      <c r="CKB275" s="885"/>
      <c r="CKC275" s="857"/>
      <c r="CKD275" s="885"/>
      <c r="CKE275" s="857"/>
      <c r="CKF275" s="885"/>
      <c r="CKG275" s="857"/>
      <c r="CKH275" s="885"/>
      <c r="CKI275" s="857"/>
      <c r="CKJ275" s="885"/>
      <c r="CKK275" s="857"/>
      <c r="CKL275" s="885"/>
      <c r="CKM275" s="857"/>
      <c r="CKN275" s="885"/>
      <c r="CKO275" s="857"/>
      <c r="CKP275" s="885"/>
      <c r="CKQ275" s="857"/>
      <c r="CKR275" s="885"/>
      <c r="CKS275" s="857"/>
      <c r="CKT275" s="885"/>
      <c r="CKU275" s="857"/>
      <c r="CKV275" s="885"/>
      <c r="CKW275" s="857"/>
      <c r="CKX275" s="885"/>
      <c r="CKY275" s="857"/>
      <c r="CKZ275" s="885"/>
      <c r="CLA275" s="857"/>
      <c r="CLB275" s="885"/>
      <c r="CLC275" s="857"/>
      <c r="CLD275" s="885"/>
      <c r="CLE275" s="857"/>
      <c r="CLF275" s="885"/>
      <c r="CLG275" s="857"/>
      <c r="CLH275" s="885"/>
      <c r="CLI275" s="857"/>
      <c r="CLJ275" s="885"/>
      <c r="CLK275" s="857"/>
      <c r="CLL275" s="885"/>
      <c r="CLM275" s="857"/>
      <c r="CLN275" s="885"/>
      <c r="CLO275" s="857"/>
      <c r="CLP275" s="885"/>
      <c r="CLQ275" s="857"/>
      <c r="CLR275" s="885"/>
      <c r="CLS275" s="857"/>
      <c r="CLT275" s="885"/>
      <c r="CLU275" s="857"/>
      <c r="CLV275" s="885"/>
      <c r="CLW275" s="857"/>
      <c r="CLX275" s="885"/>
      <c r="CLY275" s="857"/>
      <c r="CLZ275" s="885"/>
      <c r="CMA275" s="857"/>
      <c r="CMB275" s="885"/>
      <c r="CMC275" s="857"/>
      <c r="CMD275" s="885"/>
      <c r="CME275" s="857"/>
      <c r="CMF275" s="885"/>
      <c r="CMG275" s="857"/>
      <c r="CMH275" s="885"/>
      <c r="CMI275" s="857"/>
      <c r="CMJ275" s="885"/>
      <c r="CMK275" s="857"/>
      <c r="CML275" s="885"/>
      <c r="CMM275" s="857"/>
      <c r="CMN275" s="885"/>
      <c r="CMO275" s="857"/>
      <c r="CMP275" s="885"/>
      <c r="CMQ275" s="857"/>
      <c r="CMR275" s="885"/>
      <c r="CMS275" s="857"/>
      <c r="CMT275" s="885"/>
      <c r="CMU275" s="857"/>
      <c r="CMV275" s="885"/>
      <c r="CMW275" s="857"/>
      <c r="CMX275" s="885"/>
      <c r="CMY275" s="857"/>
      <c r="CMZ275" s="885"/>
      <c r="CNA275" s="857"/>
      <c r="CNB275" s="885"/>
      <c r="CNC275" s="857"/>
      <c r="CND275" s="885"/>
      <c r="CNE275" s="857"/>
      <c r="CNF275" s="885"/>
      <c r="CNG275" s="857"/>
      <c r="CNH275" s="885"/>
      <c r="CNI275" s="857"/>
      <c r="CNJ275" s="885"/>
      <c r="CNK275" s="857"/>
      <c r="CNL275" s="885"/>
      <c r="CNM275" s="857"/>
      <c r="CNN275" s="885"/>
      <c r="CNO275" s="857"/>
      <c r="CNP275" s="885"/>
      <c r="CNQ275" s="857"/>
      <c r="CNR275" s="885"/>
      <c r="CNS275" s="857"/>
      <c r="CNT275" s="885"/>
      <c r="CNU275" s="857"/>
      <c r="CNV275" s="885"/>
      <c r="CNW275" s="857"/>
      <c r="CNX275" s="885"/>
      <c r="CNY275" s="857"/>
      <c r="CNZ275" s="885"/>
      <c r="COA275" s="857"/>
      <c r="COB275" s="885"/>
      <c r="COC275" s="857"/>
      <c r="COD275" s="885"/>
      <c r="COE275" s="857"/>
      <c r="COF275" s="885"/>
      <c r="COG275" s="857"/>
      <c r="COH275" s="885"/>
      <c r="COI275" s="857"/>
      <c r="COJ275" s="885"/>
      <c r="COK275" s="857"/>
      <c r="COL275" s="885"/>
      <c r="COM275" s="857"/>
      <c r="CON275" s="885"/>
      <c r="COO275" s="857"/>
      <c r="COP275" s="885"/>
      <c r="COQ275" s="857"/>
      <c r="COR275" s="885"/>
      <c r="COS275" s="857"/>
      <c r="COT275" s="885"/>
      <c r="COU275" s="857"/>
      <c r="COV275" s="885"/>
      <c r="COW275" s="857"/>
      <c r="COX275" s="885"/>
      <c r="COY275" s="857"/>
      <c r="COZ275" s="885"/>
      <c r="CPA275" s="857"/>
      <c r="CPB275" s="885"/>
      <c r="CPC275" s="857"/>
      <c r="CPD275" s="885"/>
      <c r="CPE275" s="857"/>
      <c r="CPF275" s="885"/>
      <c r="CPG275" s="857"/>
      <c r="CPH275" s="885"/>
      <c r="CPI275" s="857"/>
      <c r="CPJ275" s="885"/>
      <c r="CPK275" s="857"/>
      <c r="CPL275" s="885"/>
      <c r="CPM275" s="857"/>
      <c r="CPN275" s="885"/>
      <c r="CPO275" s="857"/>
      <c r="CPP275" s="885"/>
      <c r="CPQ275" s="857"/>
      <c r="CPR275" s="885"/>
      <c r="CPS275" s="857"/>
      <c r="CPT275" s="885"/>
      <c r="CPU275" s="857"/>
      <c r="CPV275" s="885"/>
      <c r="CPW275" s="857"/>
      <c r="CPX275" s="885"/>
      <c r="CPY275" s="857"/>
      <c r="CPZ275" s="885"/>
      <c r="CQA275" s="857"/>
      <c r="CQB275" s="885"/>
      <c r="CQC275" s="857"/>
      <c r="CQD275" s="885"/>
      <c r="CQE275" s="857"/>
      <c r="CQF275" s="885"/>
      <c r="CQG275" s="857"/>
      <c r="CQH275" s="885"/>
      <c r="CQI275" s="857"/>
      <c r="CQJ275" s="885"/>
      <c r="CQK275" s="857"/>
      <c r="CQL275" s="885"/>
      <c r="CQM275" s="857"/>
      <c r="CQN275" s="885"/>
      <c r="CQO275" s="857"/>
      <c r="CQP275" s="885"/>
      <c r="CQQ275" s="857"/>
      <c r="CQR275" s="885"/>
      <c r="CQS275" s="857"/>
      <c r="CQT275" s="885"/>
      <c r="CQU275" s="857"/>
      <c r="CQV275" s="885"/>
      <c r="CQW275" s="857"/>
      <c r="CQX275" s="885"/>
      <c r="CQY275" s="857"/>
      <c r="CQZ275" s="885"/>
      <c r="CRA275" s="857"/>
      <c r="CRB275" s="885"/>
      <c r="CRC275" s="857"/>
      <c r="CRD275" s="885"/>
      <c r="CRE275" s="857"/>
      <c r="CRF275" s="885"/>
      <c r="CRG275" s="857"/>
      <c r="CRH275" s="885"/>
      <c r="CRI275" s="857"/>
      <c r="CRJ275" s="885"/>
      <c r="CRK275" s="857"/>
      <c r="CRL275" s="885"/>
      <c r="CRM275" s="857"/>
      <c r="CRN275" s="885"/>
      <c r="CRO275" s="857"/>
      <c r="CRP275" s="885"/>
      <c r="CRQ275" s="857"/>
      <c r="CRR275" s="885"/>
      <c r="CRS275" s="857"/>
      <c r="CRT275" s="885"/>
      <c r="CRU275" s="857"/>
      <c r="CRV275" s="885"/>
      <c r="CRW275" s="857"/>
      <c r="CRX275" s="885"/>
      <c r="CRY275" s="857"/>
      <c r="CRZ275" s="885"/>
      <c r="CSA275" s="857"/>
      <c r="CSB275" s="885"/>
      <c r="CSC275" s="857"/>
      <c r="CSD275" s="885"/>
      <c r="CSE275" s="857"/>
      <c r="CSF275" s="885"/>
      <c r="CSG275" s="857"/>
      <c r="CSH275" s="885"/>
      <c r="CSI275" s="857"/>
      <c r="CSJ275" s="885"/>
      <c r="CSK275" s="857"/>
      <c r="CSL275" s="885"/>
      <c r="CSM275" s="857"/>
      <c r="CSN275" s="885"/>
      <c r="CSO275" s="857"/>
      <c r="CSP275" s="885"/>
      <c r="CSQ275" s="857"/>
      <c r="CSR275" s="885"/>
      <c r="CSS275" s="857"/>
      <c r="CST275" s="885"/>
      <c r="CSU275" s="857"/>
      <c r="CSV275" s="885"/>
      <c r="CSW275" s="857"/>
      <c r="CSX275" s="885"/>
      <c r="CSY275" s="857"/>
      <c r="CSZ275" s="885"/>
      <c r="CTA275" s="857"/>
      <c r="CTB275" s="885"/>
      <c r="CTC275" s="857"/>
      <c r="CTD275" s="885"/>
      <c r="CTE275" s="857"/>
      <c r="CTF275" s="885"/>
      <c r="CTG275" s="857"/>
      <c r="CTH275" s="885"/>
      <c r="CTI275" s="857"/>
      <c r="CTJ275" s="885"/>
      <c r="CTK275" s="857"/>
      <c r="CTL275" s="885"/>
      <c r="CTM275" s="857"/>
      <c r="CTN275" s="885"/>
      <c r="CTO275" s="857"/>
      <c r="CTP275" s="885"/>
      <c r="CTQ275" s="857"/>
      <c r="CTR275" s="885"/>
      <c r="CTS275" s="857"/>
      <c r="CTT275" s="885"/>
      <c r="CTU275" s="857"/>
      <c r="CTV275" s="885"/>
      <c r="CTW275" s="857"/>
      <c r="CTX275" s="885"/>
      <c r="CTY275" s="857"/>
      <c r="CTZ275" s="885"/>
      <c r="CUA275" s="857"/>
      <c r="CUB275" s="885"/>
      <c r="CUC275" s="857"/>
      <c r="CUD275" s="885"/>
      <c r="CUE275" s="857"/>
      <c r="CUF275" s="885"/>
      <c r="CUG275" s="857"/>
      <c r="CUH275" s="885"/>
      <c r="CUI275" s="857"/>
      <c r="CUJ275" s="885"/>
      <c r="CUK275" s="857"/>
      <c r="CUL275" s="885"/>
      <c r="CUM275" s="857"/>
      <c r="CUN275" s="885"/>
      <c r="CUO275" s="857"/>
      <c r="CUP275" s="885"/>
      <c r="CUQ275" s="857"/>
      <c r="CUR275" s="885"/>
      <c r="CUS275" s="857"/>
      <c r="CUT275" s="885"/>
      <c r="CUU275" s="857"/>
      <c r="CUV275" s="885"/>
      <c r="CUW275" s="857"/>
      <c r="CUX275" s="885"/>
      <c r="CUY275" s="857"/>
      <c r="CUZ275" s="885"/>
      <c r="CVA275" s="857"/>
      <c r="CVB275" s="885"/>
      <c r="CVC275" s="857"/>
      <c r="CVD275" s="885"/>
      <c r="CVE275" s="857"/>
      <c r="CVF275" s="885"/>
      <c r="CVG275" s="857"/>
      <c r="CVH275" s="885"/>
      <c r="CVI275" s="857"/>
      <c r="CVJ275" s="885"/>
      <c r="CVK275" s="857"/>
      <c r="CVL275" s="885"/>
      <c r="CVM275" s="857"/>
      <c r="CVN275" s="885"/>
      <c r="CVO275" s="857"/>
      <c r="CVP275" s="885"/>
      <c r="CVQ275" s="857"/>
      <c r="CVR275" s="885"/>
      <c r="CVS275" s="857"/>
      <c r="CVT275" s="885"/>
      <c r="CVU275" s="857"/>
      <c r="CVV275" s="885"/>
      <c r="CVW275" s="857"/>
      <c r="CVX275" s="885"/>
      <c r="CVY275" s="857"/>
      <c r="CVZ275" s="885"/>
      <c r="CWA275" s="857"/>
      <c r="CWB275" s="885"/>
      <c r="CWC275" s="857"/>
      <c r="CWD275" s="885"/>
      <c r="CWE275" s="857"/>
      <c r="CWF275" s="885"/>
      <c r="CWG275" s="857"/>
      <c r="CWH275" s="885"/>
      <c r="CWI275" s="857"/>
      <c r="CWJ275" s="885"/>
      <c r="CWK275" s="857"/>
      <c r="CWL275" s="885"/>
      <c r="CWM275" s="857"/>
      <c r="CWN275" s="885"/>
      <c r="CWO275" s="857"/>
      <c r="CWP275" s="885"/>
      <c r="CWQ275" s="857"/>
      <c r="CWR275" s="885"/>
      <c r="CWS275" s="857"/>
      <c r="CWT275" s="885"/>
      <c r="CWU275" s="857"/>
      <c r="CWV275" s="885"/>
      <c r="CWW275" s="857"/>
      <c r="CWX275" s="885"/>
      <c r="CWY275" s="857"/>
      <c r="CWZ275" s="885"/>
      <c r="CXA275" s="857"/>
      <c r="CXB275" s="885"/>
      <c r="CXC275" s="857"/>
      <c r="CXD275" s="885"/>
      <c r="CXE275" s="857"/>
      <c r="CXF275" s="885"/>
      <c r="CXG275" s="857"/>
      <c r="CXH275" s="885"/>
      <c r="CXI275" s="857"/>
      <c r="CXJ275" s="885"/>
      <c r="CXK275" s="857"/>
      <c r="CXL275" s="885"/>
      <c r="CXM275" s="857"/>
      <c r="CXN275" s="885"/>
      <c r="CXO275" s="857"/>
      <c r="CXP275" s="885"/>
      <c r="CXQ275" s="857"/>
      <c r="CXR275" s="885"/>
      <c r="CXS275" s="857"/>
      <c r="CXT275" s="885"/>
      <c r="CXU275" s="857"/>
      <c r="CXV275" s="885"/>
      <c r="CXW275" s="857"/>
      <c r="CXX275" s="885"/>
      <c r="CXY275" s="857"/>
      <c r="CXZ275" s="885"/>
      <c r="CYA275" s="857"/>
      <c r="CYB275" s="885"/>
      <c r="CYC275" s="857"/>
      <c r="CYD275" s="885"/>
      <c r="CYE275" s="857"/>
      <c r="CYF275" s="885"/>
      <c r="CYG275" s="857"/>
      <c r="CYH275" s="885"/>
      <c r="CYI275" s="857"/>
      <c r="CYJ275" s="885"/>
      <c r="CYK275" s="857"/>
      <c r="CYL275" s="885"/>
      <c r="CYM275" s="857"/>
      <c r="CYN275" s="885"/>
      <c r="CYO275" s="857"/>
      <c r="CYP275" s="885"/>
      <c r="CYQ275" s="857"/>
      <c r="CYR275" s="885"/>
      <c r="CYS275" s="857"/>
      <c r="CYT275" s="885"/>
      <c r="CYU275" s="857"/>
      <c r="CYV275" s="885"/>
      <c r="CYW275" s="857"/>
      <c r="CYX275" s="885"/>
      <c r="CYY275" s="857"/>
      <c r="CYZ275" s="885"/>
      <c r="CZA275" s="857"/>
      <c r="CZB275" s="885"/>
      <c r="CZC275" s="857"/>
      <c r="CZD275" s="885"/>
      <c r="CZE275" s="857"/>
      <c r="CZF275" s="885"/>
      <c r="CZG275" s="857"/>
      <c r="CZH275" s="885"/>
      <c r="CZI275" s="857"/>
      <c r="CZJ275" s="885"/>
      <c r="CZK275" s="857"/>
      <c r="CZL275" s="885"/>
      <c r="CZM275" s="857"/>
      <c r="CZN275" s="885"/>
      <c r="CZO275" s="857"/>
      <c r="CZP275" s="885"/>
      <c r="CZQ275" s="857"/>
      <c r="CZR275" s="885"/>
      <c r="CZS275" s="857"/>
      <c r="CZT275" s="885"/>
      <c r="CZU275" s="857"/>
      <c r="CZV275" s="885"/>
      <c r="CZW275" s="857"/>
      <c r="CZX275" s="885"/>
      <c r="CZY275" s="857"/>
      <c r="CZZ275" s="885"/>
      <c r="DAA275" s="857"/>
      <c r="DAB275" s="885"/>
      <c r="DAC275" s="857"/>
      <c r="DAD275" s="885"/>
      <c r="DAE275" s="857"/>
      <c r="DAF275" s="885"/>
      <c r="DAG275" s="857"/>
      <c r="DAH275" s="885"/>
      <c r="DAI275" s="857"/>
      <c r="DAJ275" s="885"/>
      <c r="DAK275" s="857"/>
      <c r="DAL275" s="885"/>
      <c r="DAM275" s="857"/>
      <c r="DAN275" s="885"/>
      <c r="DAO275" s="857"/>
      <c r="DAP275" s="885"/>
      <c r="DAQ275" s="857"/>
      <c r="DAR275" s="885"/>
      <c r="DAS275" s="857"/>
      <c r="DAT275" s="885"/>
      <c r="DAU275" s="857"/>
      <c r="DAV275" s="885"/>
      <c r="DAW275" s="857"/>
      <c r="DAX275" s="885"/>
      <c r="DAY275" s="857"/>
      <c r="DAZ275" s="885"/>
      <c r="DBA275" s="857"/>
      <c r="DBB275" s="885"/>
      <c r="DBC275" s="857"/>
      <c r="DBD275" s="885"/>
      <c r="DBE275" s="857"/>
      <c r="DBF275" s="885"/>
      <c r="DBG275" s="857"/>
      <c r="DBH275" s="885"/>
      <c r="DBI275" s="857"/>
      <c r="DBJ275" s="885"/>
      <c r="DBK275" s="857"/>
      <c r="DBL275" s="885"/>
      <c r="DBM275" s="857"/>
      <c r="DBN275" s="885"/>
      <c r="DBO275" s="857"/>
      <c r="DBP275" s="885"/>
      <c r="DBQ275" s="857"/>
      <c r="DBR275" s="885"/>
      <c r="DBS275" s="857"/>
      <c r="DBT275" s="885"/>
      <c r="DBU275" s="857"/>
      <c r="DBV275" s="885"/>
      <c r="DBW275" s="857"/>
      <c r="DBX275" s="885"/>
      <c r="DBY275" s="857"/>
      <c r="DBZ275" s="885"/>
      <c r="DCA275" s="857"/>
      <c r="DCB275" s="885"/>
      <c r="DCC275" s="857"/>
      <c r="DCD275" s="885"/>
      <c r="DCE275" s="857"/>
      <c r="DCF275" s="885"/>
      <c r="DCG275" s="857"/>
      <c r="DCH275" s="885"/>
      <c r="DCI275" s="857"/>
      <c r="DCJ275" s="885"/>
      <c r="DCK275" s="857"/>
      <c r="DCL275" s="885"/>
      <c r="DCM275" s="857"/>
      <c r="DCN275" s="885"/>
      <c r="DCO275" s="857"/>
      <c r="DCP275" s="885"/>
      <c r="DCQ275" s="857"/>
      <c r="DCR275" s="885"/>
      <c r="DCS275" s="857"/>
      <c r="DCT275" s="885"/>
      <c r="DCU275" s="857"/>
      <c r="DCV275" s="885"/>
      <c r="DCW275" s="857"/>
      <c r="DCX275" s="885"/>
      <c r="DCY275" s="857"/>
      <c r="DCZ275" s="885"/>
      <c r="DDA275" s="857"/>
      <c r="DDB275" s="885"/>
      <c r="DDC275" s="857"/>
      <c r="DDD275" s="885"/>
      <c r="DDE275" s="857"/>
      <c r="DDF275" s="885"/>
      <c r="DDG275" s="857"/>
      <c r="DDH275" s="885"/>
      <c r="DDI275" s="857"/>
      <c r="DDJ275" s="885"/>
      <c r="DDK275" s="857"/>
      <c r="DDL275" s="885"/>
      <c r="DDM275" s="857"/>
      <c r="DDN275" s="885"/>
      <c r="DDO275" s="857"/>
      <c r="DDP275" s="885"/>
      <c r="DDQ275" s="857"/>
      <c r="DDR275" s="885"/>
      <c r="DDS275" s="857"/>
      <c r="DDT275" s="885"/>
      <c r="DDU275" s="857"/>
      <c r="DDV275" s="885"/>
      <c r="DDW275" s="857"/>
      <c r="DDX275" s="885"/>
      <c r="DDY275" s="857"/>
      <c r="DDZ275" s="885"/>
      <c r="DEA275" s="857"/>
      <c r="DEB275" s="885"/>
      <c r="DEC275" s="857"/>
      <c r="DED275" s="885"/>
      <c r="DEE275" s="857"/>
      <c r="DEF275" s="885"/>
      <c r="DEG275" s="857"/>
      <c r="DEH275" s="885"/>
      <c r="DEI275" s="857"/>
      <c r="DEJ275" s="885"/>
      <c r="DEK275" s="857"/>
      <c r="DEL275" s="885"/>
      <c r="DEM275" s="857"/>
      <c r="DEN275" s="885"/>
      <c r="DEO275" s="857"/>
      <c r="DEP275" s="885"/>
      <c r="DEQ275" s="857"/>
      <c r="DER275" s="885"/>
      <c r="DES275" s="857"/>
      <c r="DET275" s="885"/>
      <c r="DEU275" s="857"/>
      <c r="DEV275" s="885"/>
      <c r="DEW275" s="857"/>
      <c r="DEX275" s="885"/>
      <c r="DEY275" s="857"/>
      <c r="DEZ275" s="885"/>
      <c r="DFA275" s="857"/>
      <c r="DFB275" s="885"/>
      <c r="DFC275" s="857"/>
      <c r="DFD275" s="885"/>
      <c r="DFE275" s="857"/>
      <c r="DFF275" s="885"/>
      <c r="DFG275" s="857"/>
      <c r="DFH275" s="885"/>
      <c r="DFI275" s="857"/>
      <c r="DFJ275" s="885"/>
      <c r="DFK275" s="857"/>
      <c r="DFL275" s="885"/>
      <c r="DFM275" s="857"/>
      <c r="DFN275" s="885"/>
      <c r="DFO275" s="857"/>
      <c r="DFP275" s="885"/>
      <c r="DFQ275" s="857"/>
      <c r="DFR275" s="885"/>
      <c r="DFS275" s="857"/>
      <c r="DFT275" s="885"/>
      <c r="DFU275" s="857"/>
      <c r="DFV275" s="885"/>
      <c r="DFW275" s="857"/>
      <c r="DFX275" s="885"/>
      <c r="DFY275" s="857"/>
      <c r="DFZ275" s="885"/>
      <c r="DGA275" s="857"/>
      <c r="DGB275" s="885"/>
      <c r="DGC275" s="857"/>
      <c r="DGD275" s="885"/>
      <c r="DGE275" s="857"/>
      <c r="DGF275" s="885"/>
      <c r="DGG275" s="857"/>
      <c r="DGH275" s="885"/>
      <c r="DGI275" s="857"/>
      <c r="DGJ275" s="885"/>
      <c r="DGK275" s="857"/>
      <c r="DGL275" s="885"/>
      <c r="DGM275" s="857"/>
      <c r="DGN275" s="885"/>
      <c r="DGO275" s="857"/>
      <c r="DGP275" s="885"/>
      <c r="DGQ275" s="857"/>
      <c r="DGR275" s="885"/>
      <c r="DGS275" s="857"/>
      <c r="DGT275" s="885"/>
      <c r="DGU275" s="857"/>
      <c r="DGV275" s="885"/>
      <c r="DGW275" s="857"/>
      <c r="DGX275" s="885"/>
      <c r="DGY275" s="857"/>
      <c r="DGZ275" s="885"/>
      <c r="DHA275" s="857"/>
      <c r="DHB275" s="885"/>
      <c r="DHC275" s="857"/>
      <c r="DHD275" s="885"/>
      <c r="DHE275" s="857"/>
      <c r="DHF275" s="885"/>
      <c r="DHG275" s="857"/>
      <c r="DHH275" s="885"/>
      <c r="DHI275" s="857"/>
      <c r="DHJ275" s="885"/>
      <c r="DHK275" s="857"/>
      <c r="DHL275" s="885"/>
      <c r="DHM275" s="857"/>
      <c r="DHN275" s="885"/>
      <c r="DHO275" s="857"/>
      <c r="DHP275" s="885"/>
      <c r="DHQ275" s="857"/>
      <c r="DHR275" s="885"/>
      <c r="DHS275" s="857"/>
      <c r="DHT275" s="885"/>
      <c r="DHU275" s="857"/>
      <c r="DHV275" s="885"/>
      <c r="DHW275" s="857"/>
      <c r="DHX275" s="885"/>
      <c r="DHY275" s="857"/>
      <c r="DHZ275" s="885"/>
      <c r="DIA275" s="857"/>
      <c r="DIB275" s="885"/>
      <c r="DIC275" s="857"/>
      <c r="DID275" s="885"/>
      <c r="DIE275" s="857"/>
      <c r="DIF275" s="885"/>
      <c r="DIG275" s="857"/>
      <c r="DIH275" s="885"/>
      <c r="DII275" s="857"/>
      <c r="DIJ275" s="885"/>
      <c r="DIK275" s="857"/>
      <c r="DIL275" s="885"/>
      <c r="DIM275" s="857"/>
      <c r="DIN275" s="885"/>
      <c r="DIO275" s="857"/>
      <c r="DIP275" s="885"/>
      <c r="DIQ275" s="857"/>
      <c r="DIR275" s="885"/>
      <c r="DIS275" s="857"/>
      <c r="DIT275" s="885"/>
      <c r="DIU275" s="857"/>
      <c r="DIV275" s="885"/>
      <c r="DIW275" s="857"/>
      <c r="DIX275" s="885"/>
      <c r="DIY275" s="857"/>
      <c r="DIZ275" s="885"/>
      <c r="DJA275" s="857"/>
      <c r="DJB275" s="885"/>
      <c r="DJC275" s="857"/>
      <c r="DJD275" s="885"/>
      <c r="DJE275" s="857"/>
      <c r="DJF275" s="885"/>
      <c r="DJG275" s="857"/>
      <c r="DJH275" s="885"/>
      <c r="DJI275" s="857"/>
      <c r="DJJ275" s="885"/>
      <c r="DJK275" s="857"/>
      <c r="DJL275" s="885"/>
      <c r="DJM275" s="857"/>
      <c r="DJN275" s="885"/>
      <c r="DJO275" s="857"/>
      <c r="DJP275" s="885"/>
      <c r="DJQ275" s="857"/>
      <c r="DJR275" s="885"/>
      <c r="DJS275" s="857"/>
      <c r="DJT275" s="885"/>
      <c r="DJU275" s="857"/>
      <c r="DJV275" s="885"/>
      <c r="DJW275" s="857"/>
      <c r="DJX275" s="885"/>
      <c r="DJY275" s="857"/>
      <c r="DJZ275" s="885"/>
      <c r="DKA275" s="857"/>
      <c r="DKB275" s="885"/>
      <c r="DKC275" s="857"/>
      <c r="DKD275" s="885"/>
      <c r="DKE275" s="857"/>
      <c r="DKF275" s="885"/>
      <c r="DKG275" s="857"/>
      <c r="DKH275" s="885"/>
      <c r="DKI275" s="857"/>
      <c r="DKJ275" s="885"/>
      <c r="DKK275" s="857"/>
      <c r="DKL275" s="885"/>
      <c r="DKM275" s="857"/>
      <c r="DKN275" s="885"/>
      <c r="DKO275" s="857"/>
      <c r="DKP275" s="885"/>
      <c r="DKQ275" s="857"/>
      <c r="DKR275" s="885"/>
      <c r="DKS275" s="857"/>
      <c r="DKT275" s="885"/>
      <c r="DKU275" s="857"/>
      <c r="DKV275" s="885"/>
      <c r="DKW275" s="857"/>
      <c r="DKX275" s="885"/>
      <c r="DKY275" s="857"/>
      <c r="DKZ275" s="885"/>
      <c r="DLA275" s="857"/>
      <c r="DLB275" s="885"/>
      <c r="DLC275" s="857"/>
      <c r="DLD275" s="885"/>
      <c r="DLE275" s="857"/>
      <c r="DLF275" s="885"/>
      <c r="DLG275" s="857"/>
      <c r="DLH275" s="885"/>
      <c r="DLI275" s="857"/>
      <c r="DLJ275" s="885"/>
      <c r="DLK275" s="857"/>
      <c r="DLL275" s="885"/>
      <c r="DLM275" s="857"/>
      <c r="DLN275" s="885"/>
      <c r="DLO275" s="857"/>
      <c r="DLP275" s="885"/>
      <c r="DLQ275" s="857"/>
      <c r="DLR275" s="885"/>
      <c r="DLS275" s="857"/>
      <c r="DLT275" s="885"/>
      <c r="DLU275" s="857"/>
      <c r="DLV275" s="885"/>
      <c r="DLW275" s="857"/>
      <c r="DLX275" s="885"/>
      <c r="DLY275" s="857"/>
      <c r="DLZ275" s="885"/>
      <c r="DMA275" s="857"/>
      <c r="DMB275" s="885"/>
      <c r="DMC275" s="857"/>
      <c r="DMD275" s="885"/>
      <c r="DME275" s="857"/>
      <c r="DMF275" s="885"/>
      <c r="DMG275" s="857"/>
      <c r="DMH275" s="885"/>
      <c r="DMI275" s="857"/>
      <c r="DMJ275" s="885"/>
      <c r="DMK275" s="857"/>
      <c r="DML275" s="885"/>
      <c r="DMM275" s="857"/>
      <c r="DMN275" s="885"/>
      <c r="DMO275" s="857"/>
      <c r="DMP275" s="885"/>
      <c r="DMQ275" s="857"/>
      <c r="DMR275" s="885"/>
      <c r="DMS275" s="857"/>
      <c r="DMT275" s="885"/>
      <c r="DMU275" s="857"/>
      <c r="DMV275" s="885"/>
      <c r="DMW275" s="857"/>
      <c r="DMX275" s="885"/>
      <c r="DMY275" s="857"/>
      <c r="DMZ275" s="885"/>
      <c r="DNA275" s="857"/>
      <c r="DNB275" s="885"/>
      <c r="DNC275" s="857"/>
      <c r="DND275" s="885"/>
      <c r="DNE275" s="857"/>
      <c r="DNF275" s="885"/>
      <c r="DNG275" s="857"/>
      <c r="DNH275" s="885"/>
      <c r="DNI275" s="857"/>
      <c r="DNJ275" s="885"/>
      <c r="DNK275" s="857"/>
      <c r="DNL275" s="885"/>
      <c r="DNM275" s="857"/>
      <c r="DNN275" s="885"/>
      <c r="DNO275" s="857"/>
      <c r="DNP275" s="885"/>
      <c r="DNQ275" s="857"/>
      <c r="DNR275" s="885"/>
      <c r="DNS275" s="857"/>
      <c r="DNT275" s="885"/>
      <c r="DNU275" s="857"/>
      <c r="DNV275" s="885"/>
      <c r="DNW275" s="857"/>
      <c r="DNX275" s="885"/>
      <c r="DNY275" s="857"/>
      <c r="DNZ275" s="885"/>
      <c r="DOA275" s="857"/>
      <c r="DOB275" s="885"/>
      <c r="DOC275" s="857"/>
      <c r="DOD275" s="885"/>
      <c r="DOE275" s="857"/>
      <c r="DOF275" s="885"/>
      <c r="DOG275" s="857"/>
      <c r="DOH275" s="885"/>
      <c r="DOI275" s="857"/>
      <c r="DOJ275" s="885"/>
      <c r="DOK275" s="857"/>
      <c r="DOL275" s="885"/>
      <c r="DOM275" s="857"/>
      <c r="DON275" s="885"/>
      <c r="DOO275" s="857"/>
      <c r="DOP275" s="885"/>
      <c r="DOQ275" s="857"/>
      <c r="DOR275" s="885"/>
      <c r="DOS275" s="857"/>
      <c r="DOT275" s="885"/>
      <c r="DOU275" s="857"/>
      <c r="DOV275" s="885"/>
      <c r="DOW275" s="857"/>
      <c r="DOX275" s="885"/>
      <c r="DOY275" s="857"/>
      <c r="DOZ275" s="885"/>
      <c r="DPA275" s="857"/>
      <c r="DPB275" s="885"/>
      <c r="DPC275" s="857"/>
      <c r="DPD275" s="885"/>
      <c r="DPE275" s="857"/>
      <c r="DPF275" s="885"/>
      <c r="DPG275" s="857"/>
      <c r="DPH275" s="885"/>
      <c r="DPI275" s="857"/>
      <c r="DPJ275" s="885"/>
      <c r="DPK275" s="857"/>
      <c r="DPL275" s="885"/>
      <c r="DPM275" s="857"/>
      <c r="DPN275" s="885"/>
      <c r="DPO275" s="857"/>
      <c r="DPP275" s="885"/>
      <c r="DPQ275" s="857"/>
      <c r="DPR275" s="885"/>
      <c r="DPS275" s="857"/>
      <c r="DPT275" s="885"/>
      <c r="DPU275" s="857"/>
      <c r="DPV275" s="885"/>
      <c r="DPW275" s="857"/>
      <c r="DPX275" s="885"/>
      <c r="DPY275" s="857"/>
      <c r="DPZ275" s="885"/>
      <c r="DQA275" s="857"/>
      <c r="DQB275" s="885"/>
      <c r="DQC275" s="857"/>
      <c r="DQD275" s="885"/>
      <c r="DQE275" s="857"/>
      <c r="DQF275" s="885"/>
      <c r="DQG275" s="857"/>
      <c r="DQH275" s="885"/>
      <c r="DQI275" s="857"/>
      <c r="DQJ275" s="885"/>
      <c r="DQK275" s="857"/>
      <c r="DQL275" s="885"/>
      <c r="DQM275" s="857"/>
      <c r="DQN275" s="885"/>
      <c r="DQO275" s="857"/>
      <c r="DQP275" s="885"/>
      <c r="DQQ275" s="857"/>
      <c r="DQR275" s="885"/>
      <c r="DQS275" s="857"/>
      <c r="DQT275" s="885"/>
      <c r="DQU275" s="857"/>
      <c r="DQV275" s="885"/>
      <c r="DQW275" s="857"/>
      <c r="DQX275" s="885"/>
      <c r="DQY275" s="857"/>
      <c r="DQZ275" s="885"/>
      <c r="DRA275" s="857"/>
      <c r="DRB275" s="885"/>
      <c r="DRC275" s="857"/>
      <c r="DRD275" s="885"/>
      <c r="DRE275" s="857"/>
      <c r="DRF275" s="885"/>
      <c r="DRG275" s="857"/>
      <c r="DRH275" s="885"/>
      <c r="DRI275" s="857"/>
      <c r="DRJ275" s="885"/>
      <c r="DRK275" s="857"/>
      <c r="DRL275" s="885"/>
      <c r="DRM275" s="857"/>
      <c r="DRN275" s="885"/>
      <c r="DRO275" s="857"/>
      <c r="DRP275" s="885"/>
      <c r="DRQ275" s="857"/>
      <c r="DRR275" s="885"/>
      <c r="DRS275" s="857"/>
      <c r="DRT275" s="885"/>
      <c r="DRU275" s="857"/>
      <c r="DRV275" s="885"/>
      <c r="DRW275" s="857"/>
      <c r="DRX275" s="885"/>
      <c r="DRY275" s="857"/>
      <c r="DRZ275" s="885"/>
      <c r="DSA275" s="857"/>
      <c r="DSB275" s="885"/>
      <c r="DSC275" s="857"/>
      <c r="DSD275" s="885"/>
      <c r="DSE275" s="857"/>
      <c r="DSF275" s="885"/>
      <c r="DSG275" s="857"/>
      <c r="DSH275" s="885"/>
      <c r="DSI275" s="857"/>
      <c r="DSJ275" s="885"/>
      <c r="DSK275" s="857"/>
      <c r="DSL275" s="885"/>
      <c r="DSM275" s="857"/>
      <c r="DSN275" s="885"/>
      <c r="DSO275" s="857"/>
      <c r="DSP275" s="885"/>
      <c r="DSQ275" s="857"/>
      <c r="DSR275" s="885"/>
      <c r="DSS275" s="857"/>
      <c r="DST275" s="885"/>
      <c r="DSU275" s="857"/>
      <c r="DSV275" s="885"/>
      <c r="DSW275" s="857"/>
      <c r="DSX275" s="885"/>
      <c r="DSY275" s="857"/>
      <c r="DSZ275" s="885"/>
      <c r="DTA275" s="857"/>
      <c r="DTB275" s="885"/>
      <c r="DTC275" s="857"/>
      <c r="DTD275" s="885"/>
      <c r="DTE275" s="857"/>
      <c r="DTF275" s="885"/>
      <c r="DTG275" s="857"/>
      <c r="DTH275" s="885"/>
      <c r="DTI275" s="857"/>
      <c r="DTJ275" s="885"/>
      <c r="DTK275" s="857"/>
      <c r="DTL275" s="885"/>
      <c r="DTM275" s="857"/>
      <c r="DTN275" s="885"/>
      <c r="DTO275" s="857"/>
      <c r="DTP275" s="885"/>
      <c r="DTQ275" s="857"/>
      <c r="DTR275" s="885"/>
      <c r="DTS275" s="857"/>
      <c r="DTT275" s="885"/>
      <c r="DTU275" s="857"/>
      <c r="DTV275" s="885"/>
      <c r="DTW275" s="857"/>
      <c r="DTX275" s="885"/>
      <c r="DTY275" s="857"/>
      <c r="DTZ275" s="885"/>
      <c r="DUA275" s="857"/>
      <c r="DUB275" s="885"/>
      <c r="DUC275" s="857"/>
      <c r="DUD275" s="885"/>
      <c r="DUE275" s="857"/>
      <c r="DUF275" s="885"/>
      <c r="DUG275" s="857"/>
      <c r="DUH275" s="885"/>
      <c r="DUI275" s="857"/>
      <c r="DUJ275" s="885"/>
      <c r="DUK275" s="857"/>
      <c r="DUL275" s="885"/>
      <c r="DUM275" s="857"/>
      <c r="DUN275" s="885"/>
      <c r="DUO275" s="857"/>
      <c r="DUP275" s="885"/>
      <c r="DUQ275" s="857"/>
      <c r="DUR275" s="885"/>
      <c r="DUS275" s="857"/>
      <c r="DUT275" s="885"/>
      <c r="DUU275" s="857"/>
      <c r="DUV275" s="885"/>
      <c r="DUW275" s="857"/>
      <c r="DUX275" s="885"/>
      <c r="DUY275" s="857"/>
      <c r="DUZ275" s="885"/>
      <c r="DVA275" s="857"/>
      <c r="DVB275" s="885"/>
      <c r="DVC275" s="857"/>
      <c r="DVD275" s="885"/>
      <c r="DVE275" s="857"/>
      <c r="DVF275" s="885"/>
      <c r="DVG275" s="857"/>
      <c r="DVH275" s="885"/>
      <c r="DVI275" s="857"/>
      <c r="DVJ275" s="885"/>
      <c r="DVK275" s="857"/>
      <c r="DVL275" s="885"/>
      <c r="DVM275" s="857"/>
      <c r="DVN275" s="885"/>
      <c r="DVO275" s="857"/>
      <c r="DVP275" s="885"/>
      <c r="DVQ275" s="857"/>
      <c r="DVR275" s="885"/>
      <c r="DVS275" s="857"/>
      <c r="DVT275" s="885"/>
      <c r="DVU275" s="857"/>
      <c r="DVV275" s="885"/>
      <c r="DVW275" s="857"/>
      <c r="DVX275" s="885"/>
      <c r="DVY275" s="857"/>
      <c r="DVZ275" s="885"/>
      <c r="DWA275" s="857"/>
      <c r="DWB275" s="885"/>
      <c r="DWC275" s="857"/>
      <c r="DWD275" s="885"/>
      <c r="DWE275" s="857"/>
      <c r="DWF275" s="885"/>
      <c r="DWG275" s="857"/>
      <c r="DWH275" s="885"/>
      <c r="DWI275" s="857"/>
      <c r="DWJ275" s="885"/>
      <c r="DWK275" s="857"/>
      <c r="DWL275" s="885"/>
      <c r="DWM275" s="857"/>
      <c r="DWN275" s="885"/>
      <c r="DWO275" s="857"/>
      <c r="DWP275" s="885"/>
      <c r="DWQ275" s="857"/>
      <c r="DWR275" s="885"/>
      <c r="DWS275" s="857"/>
      <c r="DWT275" s="885"/>
      <c r="DWU275" s="857"/>
      <c r="DWV275" s="885"/>
      <c r="DWW275" s="857"/>
      <c r="DWX275" s="885"/>
      <c r="DWY275" s="857"/>
      <c r="DWZ275" s="885"/>
      <c r="DXA275" s="857"/>
      <c r="DXB275" s="885"/>
      <c r="DXC275" s="857"/>
      <c r="DXD275" s="885"/>
      <c r="DXE275" s="857"/>
      <c r="DXF275" s="885"/>
      <c r="DXG275" s="857"/>
      <c r="DXH275" s="885"/>
      <c r="DXI275" s="857"/>
      <c r="DXJ275" s="885"/>
      <c r="DXK275" s="857"/>
      <c r="DXL275" s="885"/>
      <c r="DXM275" s="857"/>
      <c r="DXN275" s="885"/>
      <c r="DXO275" s="857"/>
      <c r="DXP275" s="885"/>
      <c r="DXQ275" s="857"/>
      <c r="DXR275" s="885"/>
      <c r="DXS275" s="857"/>
      <c r="DXT275" s="885"/>
      <c r="DXU275" s="857"/>
      <c r="DXV275" s="885"/>
      <c r="DXW275" s="857"/>
      <c r="DXX275" s="885"/>
      <c r="DXY275" s="857"/>
      <c r="DXZ275" s="885"/>
      <c r="DYA275" s="857"/>
      <c r="DYB275" s="885"/>
      <c r="DYC275" s="857"/>
      <c r="DYD275" s="885"/>
      <c r="DYE275" s="857"/>
      <c r="DYF275" s="885"/>
      <c r="DYG275" s="857"/>
      <c r="DYH275" s="885"/>
      <c r="DYI275" s="857"/>
      <c r="DYJ275" s="885"/>
      <c r="DYK275" s="857"/>
      <c r="DYL275" s="885"/>
      <c r="DYM275" s="857"/>
      <c r="DYN275" s="885"/>
      <c r="DYO275" s="857"/>
      <c r="DYP275" s="885"/>
      <c r="DYQ275" s="857"/>
      <c r="DYR275" s="885"/>
      <c r="DYS275" s="857"/>
      <c r="DYT275" s="885"/>
      <c r="DYU275" s="857"/>
      <c r="DYV275" s="885"/>
      <c r="DYW275" s="857"/>
      <c r="DYX275" s="885"/>
      <c r="DYY275" s="857"/>
      <c r="DYZ275" s="885"/>
      <c r="DZA275" s="857"/>
      <c r="DZB275" s="885"/>
      <c r="DZC275" s="857"/>
      <c r="DZD275" s="885"/>
      <c r="DZE275" s="857"/>
      <c r="DZF275" s="885"/>
      <c r="DZG275" s="857"/>
      <c r="DZH275" s="885"/>
      <c r="DZI275" s="857"/>
      <c r="DZJ275" s="885"/>
      <c r="DZK275" s="857"/>
      <c r="DZL275" s="885"/>
      <c r="DZM275" s="857"/>
      <c r="DZN275" s="885"/>
      <c r="DZO275" s="857"/>
      <c r="DZP275" s="885"/>
      <c r="DZQ275" s="857"/>
      <c r="DZR275" s="885"/>
      <c r="DZS275" s="857"/>
      <c r="DZT275" s="885"/>
      <c r="DZU275" s="857"/>
      <c r="DZV275" s="885"/>
      <c r="DZW275" s="857"/>
      <c r="DZX275" s="885"/>
      <c r="DZY275" s="857"/>
      <c r="DZZ275" s="885"/>
      <c r="EAA275" s="857"/>
      <c r="EAB275" s="885"/>
      <c r="EAC275" s="857"/>
      <c r="EAD275" s="885"/>
      <c r="EAE275" s="857"/>
      <c r="EAF275" s="885"/>
      <c r="EAG275" s="857"/>
      <c r="EAH275" s="885"/>
      <c r="EAI275" s="857"/>
      <c r="EAJ275" s="885"/>
      <c r="EAK275" s="857"/>
      <c r="EAL275" s="885"/>
      <c r="EAM275" s="857"/>
      <c r="EAN275" s="885"/>
      <c r="EAO275" s="857"/>
      <c r="EAP275" s="885"/>
      <c r="EAQ275" s="857"/>
      <c r="EAR275" s="885"/>
      <c r="EAS275" s="857"/>
      <c r="EAT275" s="885"/>
      <c r="EAU275" s="857"/>
      <c r="EAV275" s="885"/>
      <c r="EAW275" s="857"/>
      <c r="EAX275" s="885"/>
      <c r="EAY275" s="857"/>
      <c r="EAZ275" s="885"/>
      <c r="EBA275" s="857"/>
      <c r="EBB275" s="885"/>
      <c r="EBC275" s="857"/>
      <c r="EBD275" s="885"/>
      <c r="EBE275" s="857"/>
      <c r="EBF275" s="885"/>
      <c r="EBG275" s="857"/>
      <c r="EBH275" s="885"/>
      <c r="EBI275" s="857"/>
      <c r="EBJ275" s="885"/>
      <c r="EBK275" s="857"/>
      <c r="EBL275" s="885"/>
      <c r="EBM275" s="857"/>
      <c r="EBN275" s="885"/>
      <c r="EBO275" s="857"/>
      <c r="EBP275" s="885"/>
      <c r="EBQ275" s="857"/>
      <c r="EBR275" s="885"/>
      <c r="EBS275" s="857"/>
      <c r="EBT275" s="885"/>
      <c r="EBU275" s="857"/>
      <c r="EBV275" s="885"/>
      <c r="EBW275" s="857"/>
      <c r="EBX275" s="885"/>
      <c r="EBY275" s="857"/>
      <c r="EBZ275" s="885"/>
      <c r="ECA275" s="857"/>
      <c r="ECB275" s="885"/>
      <c r="ECC275" s="857"/>
      <c r="ECD275" s="885"/>
      <c r="ECE275" s="857"/>
      <c r="ECF275" s="885"/>
      <c r="ECG275" s="857"/>
      <c r="ECH275" s="885"/>
      <c r="ECI275" s="857"/>
      <c r="ECJ275" s="885"/>
      <c r="ECK275" s="857"/>
      <c r="ECL275" s="885"/>
      <c r="ECM275" s="857"/>
      <c r="ECN275" s="885"/>
      <c r="ECO275" s="857"/>
      <c r="ECP275" s="885"/>
      <c r="ECQ275" s="857"/>
      <c r="ECR275" s="885"/>
      <c r="ECS275" s="857"/>
      <c r="ECT275" s="885"/>
      <c r="ECU275" s="857"/>
      <c r="ECV275" s="885"/>
      <c r="ECW275" s="857"/>
      <c r="ECX275" s="885"/>
      <c r="ECY275" s="857"/>
      <c r="ECZ275" s="885"/>
      <c r="EDA275" s="857"/>
      <c r="EDB275" s="885"/>
      <c r="EDC275" s="857"/>
      <c r="EDD275" s="885"/>
      <c r="EDE275" s="857"/>
      <c r="EDF275" s="885"/>
      <c r="EDG275" s="857"/>
      <c r="EDH275" s="885"/>
      <c r="EDI275" s="857"/>
      <c r="EDJ275" s="885"/>
      <c r="EDK275" s="857"/>
      <c r="EDL275" s="885"/>
      <c r="EDM275" s="857"/>
      <c r="EDN275" s="885"/>
      <c r="EDO275" s="857"/>
      <c r="EDP275" s="885"/>
      <c r="EDQ275" s="857"/>
      <c r="EDR275" s="885"/>
      <c r="EDS275" s="857"/>
      <c r="EDT275" s="885"/>
      <c r="EDU275" s="857"/>
      <c r="EDV275" s="885"/>
      <c r="EDW275" s="857"/>
      <c r="EDX275" s="885"/>
      <c r="EDY275" s="857"/>
      <c r="EDZ275" s="885"/>
      <c r="EEA275" s="857"/>
      <c r="EEB275" s="885"/>
      <c r="EEC275" s="857"/>
      <c r="EED275" s="885"/>
      <c r="EEE275" s="857"/>
      <c r="EEF275" s="885"/>
      <c r="EEG275" s="857"/>
      <c r="EEH275" s="885"/>
      <c r="EEI275" s="857"/>
      <c r="EEJ275" s="885"/>
      <c r="EEK275" s="857"/>
      <c r="EEL275" s="885"/>
      <c r="EEM275" s="857"/>
      <c r="EEN275" s="885"/>
      <c r="EEO275" s="857"/>
      <c r="EEP275" s="885"/>
      <c r="EEQ275" s="857"/>
      <c r="EER275" s="885"/>
      <c r="EES275" s="857"/>
      <c r="EET275" s="885"/>
      <c r="EEU275" s="857"/>
      <c r="EEV275" s="885"/>
      <c r="EEW275" s="857"/>
      <c r="EEX275" s="885"/>
      <c r="EEY275" s="857"/>
      <c r="EEZ275" s="885"/>
      <c r="EFA275" s="857"/>
      <c r="EFB275" s="885"/>
      <c r="EFC275" s="857"/>
      <c r="EFD275" s="885"/>
      <c r="EFE275" s="857"/>
      <c r="EFF275" s="885"/>
      <c r="EFG275" s="857"/>
      <c r="EFH275" s="885"/>
      <c r="EFI275" s="857"/>
      <c r="EFJ275" s="885"/>
      <c r="EFK275" s="857"/>
      <c r="EFL275" s="885"/>
      <c r="EFM275" s="857"/>
      <c r="EFN275" s="885"/>
      <c r="EFO275" s="857"/>
      <c r="EFP275" s="885"/>
      <c r="EFQ275" s="857"/>
      <c r="EFR275" s="885"/>
      <c r="EFS275" s="857"/>
      <c r="EFT275" s="885"/>
      <c r="EFU275" s="857"/>
      <c r="EFV275" s="885"/>
      <c r="EFW275" s="857"/>
      <c r="EFX275" s="885"/>
      <c r="EFY275" s="857"/>
      <c r="EFZ275" s="885"/>
      <c r="EGA275" s="857"/>
      <c r="EGB275" s="885"/>
      <c r="EGC275" s="857"/>
      <c r="EGD275" s="885"/>
      <c r="EGE275" s="857"/>
      <c r="EGF275" s="885"/>
      <c r="EGG275" s="857"/>
      <c r="EGH275" s="885"/>
      <c r="EGI275" s="857"/>
      <c r="EGJ275" s="885"/>
      <c r="EGK275" s="857"/>
      <c r="EGL275" s="885"/>
      <c r="EGM275" s="857"/>
      <c r="EGN275" s="885"/>
      <c r="EGO275" s="857"/>
      <c r="EGP275" s="885"/>
      <c r="EGQ275" s="857"/>
      <c r="EGR275" s="885"/>
      <c r="EGS275" s="857"/>
      <c r="EGT275" s="885"/>
      <c r="EGU275" s="857"/>
      <c r="EGV275" s="885"/>
      <c r="EGW275" s="857"/>
      <c r="EGX275" s="885"/>
      <c r="EGY275" s="857"/>
      <c r="EGZ275" s="885"/>
      <c r="EHA275" s="857"/>
      <c r="EHB275" s="885"/>
      <c r="EHC275" s="857"/>
      <c r="EHD275" s="885"/>
      <c r="EHE275" s="857"/>
      <c r="EHF275" s="885"/>
      <c r="EHG275" s="857"/>
      <c r="EHH275" s="885"/>
      <c r="EHI275" s="857"/>
      <c r="EHJ275" s="885"/>
      <c r="EHK275" s="857"/>
      <c r="EHL275" s="885"/>
      <c r="EHM275" s="857"/>
      <c r="EHN275" s="885"/>
      <c r="EHO275" s="857"/>
      <c r="EHP275" s="885"/>
      <c r="EHQ275" s="857"/>
      <c r="EHR275" s="885"/>
      <c r="EHS275" s="857"/>
      <c r="EHT275" s="885"/>
      <c r="EHU275" s="857"/>
      <c r="EHV275" s="885"/>
      <c r="EHW275" s="857"/>
      <c r="EHX275" s="885"/>
      <c r="EHY275" s="857"/>
      <c r="EHZ275" s="885"/>
      <c r="EIA275" s="857"/>
      <c r="EIB275" s="885"/>
      <c r="EIC275" s="857"/>
      <c r="EID275" s="885"/>
      <c r="EIE275" s="857"/>
      <c r="EIF275" s="885"/>
      <c r="EIG275" s="857"/>
      <c r="EIH275" s="885"/>
      <c r="EII275" s="857"/>
      <c r="EIJ275" s="885"/>
      <c r="EIK275" s="857"/>
      <c r="EIL275" s="885"/>
      <c r="EIM275" s="857"/>
      <c r="EIN275" s="885"/>
      <c r="EIO275" s="857"/>
      <c r="EIP275" s="885"/>
      <c r="EIQ275" s="857"/>
      <c r="EIR275" s="885"/>
      <c r="EIS275" s="857"/>
      <c r="EIT275" s="885"/>
      <c r="EIU275" s="857"/>
      <c r="EIV275" s="885"/>
      <c r="EIW275" s="857"/>
      <c r="EIX275" s="885"/>
      <c r="EIY275" s="857"/>
      <c r="EIZ275" s="885"/>
      <c r="EJA275" s="857"/>
      <c r="EJB275" s="885"/>
      <c r="EJC275" s="857"/>
      <c r="EJD275" s="885"/>
      <c r="EJE275" s="857"/>
      <c r="EJF275" s="885"/>
      <c r="EJG275" s="857"/>
      <c r="EJH275" s="885"/>
      <c r="EJI275" s="857"/>
      <c r="EJJ275" s="885"/>
      <c r="EJK275" s="857"/>
      <c r="EJL275" s="885"/>
      <c r="EJM275" s="857"/>
      <c r="EJN275" s="885"/>
      <c r="EJO275" s="857"/>
      <c r="EJP275" s="885"/>
      <c r="EJQ275" s="857"/>
      <c r="EJR275" s="885"/>
      <c r="EJS275" s="857"/>
      <c r="EJT275" s="885"/>
      <c r="EJU275" s="857"/>
      <c r="EJV275" s="885"/>
      <c r="EJW275" s="857"/>
      <c r="EJX275" s="885"/>
      <c r="EJY275" s="857"/>
      <c r="EJZ275" s="885"/>
      <c r="EKA275" s="857"/>
      <c r="EKB275" s="885"/>
      <c r="EKC275" s="857"/>
      <c r="EKD275" s="885"/>
      <c r="EKE275" s="857"/>
      <c r="EKF275" s="885"/>
      <c r="EKG275" s="857"/>
      <c r="EKH275" s="885"/>
      <c r="EKI275" s="857"/>
      <c r="EKJ275" s="885"/>
      <c r="EKK275" s="857"/>
      <c r="EKL275" s="885"/>
      <c r="EKM275" s="857"/>
      <c r="EKN275" s="885"/>
      <c r="EKO275" s="857"/>
      <c r="EKP275" s="885"/>
      <c r="EKQ275" s="857"/>
      <c r="EKR275" s="885"/>
      <c r="EKS275" s="857"/>
      <c r="EKT275" s="885"/>
      <c r="EKU275" s="857"/>
      <c r="EKV275" s="885"/>
      <c r="EKW275" s="857"/>
      <c r="EKX275" s="885"/>
      <c r="EKY275" s="857"/>
      <c r="EKZ275" s="885"/>
      <c r="ELA275" s="857"/>
      <c r="ELB275" s="885"/>
      <c r="ELC275" s="857"/>
      <c r="ELD275" s="885"/>
      <c r="ELE275" s="857"/>
      <c r="ELF275" s="885"/>
      <c r="ELG275" s="857"/>
      <c r="ELH275" s="885"/>
      <c r="ELI275" s="857"/>
      <c r="ELJ275" s="885"/>
      <c r="ELK275" s="857"/>
      <c r="ELL275" s="885"/>
      <c r="ELM275" s="857"/>
      <c r="ELN275" s="885"/>
      <c r="ELO275" s="857"/>
      <c r="ELP275" s="885"/>
      <c r="ELQ275" s="857"/>
      <c r="ELR275" s="885"/>
      <c r="ELS275" s="857"/>
      <c r="ELT275" s="885"/>
      <c r="ELU275" s="857"/>
      <c r="ELV275" s="885"/>
      <c r="ELW275" s="857"/>
      <c r="ELX275" s="885"/>
      <c r="ELY275" s="857"/>
      <c r="ELZ275" s="885"/>
      <c r="EMA275" s="857"/>
      <c r="EMB275" s="885"/>
      <c r="EMC275" s="857"/>
      <c r="EMD275" s="885"/>
      <c r="EME275" s="857"/>
      <c r="EMF275" s="885"/>
      <c r="EMG275" s="857"/>
      <c r="EMH275" s="885"/>
      <c r="EMI275" s="857"/>
      <c r="EMJ275" s="885"/>
      <c r="EMK275" s="857"/>
      <c r="EML275" s="885"/>
      <c r="EMM275" s="857"/>
      <c r="EMN275" s="885"/>
      <c r="EMO275" s="857"/>
      <c r="EMP275" s="885"/>
      <c r="EMQ275" s="857"/>
      <c r="EMR275" s="885"/>
      <c r="EMS275" s="857"/>
      <c r="EMT275" s="885"/>
      <c r="EMU275" s="857"/>
      <c r="EMV275" s="885"/>
      <c r="EMW275" s="857"/>
      <c r="EMX275" s="885"/>
      <c r="EMY275" s="857"/>
      <c r="EMZ275" s="885"/>
      <c r="ENA275" s="857"/>
      <c r="ENB275" s="885"/>
      <c r="ENC275" s="857"/>
      <c r="END275" s="885"/>
      <c r="ENE275" s="857"/>
      <c r="ENF275" s="885"/>
      <c r="ENG275" s="857"/>
      <c r="ENH275" s="885"/>
      <c r="ENI275" s="857"/>
      <c r="ENJ275" s="885"/>
      <c r="ENK275" s="857"/>
      <c r="ENL275" s="885"/>
      <c r="ENM275" s="857"/>
      <c r="ENN275" s="885"/>
      <c r="ENO275" s="857"/>
      <c r="ENP275" s="885"/>
      <c r="ENQ275" s="857"/>
      <c r="ENR275" s="885"/>
      <c r="ENS275" s="857"/>
      <c r="ENT275" s="885"/>
      <c r="ENU275" s="857"/>
      <c r="ENV275" s="885"/>
      <c r="ENW275" s="857"/>
      <c r="ENX275" s="885"/>
      <c r="ENY275" s="857"/>
      <c r="ENZ275" s="885"/>
      <c r="EOA275" s="857"/>
      <c r="EOB275" s="885"/>
      <c r="EOC275" s="857"/>
      <c r="EOD275" s="885"/>
      <c r="EOE275" s="857"/>
      <c r="EOF275" s="885"/>
      <c r="EOG275" s="857"/>
      <c r="EOH275" s="885"/>
      <c r="EOI275" s="857"/>
      <c r="EOJ275" s="885"/>
      <c r="EOK275" s="857"/>
      <c r="EOL275" s="885"/>
      <c r="EOM275" s="857"/>
      <c r="EON275" s="885"/>
      <c r="EOO275" s="857"/>
      <c r="EOP275" s="885"/>
      <c r="EOQ275" s="857"/>
      <c r="EOR275" s="885"/>
      <c r="EOS275" s="857"/>
      <c r="EOT275" s="885"/>
      <c r="EOU275" s="857"/>
      <c r="EOV275" s="885"/>
      <c r="EOW275" s="857"/>
      <c r="EOX275" s="885"/>
      <c r="EOY275" s="857"/>
      <c r="EOZ275" s="885"/>
      <c r="EPA275" s="857"/>
      <c r="EPB275" s="885"/>
      <c r="EPC275" s="857"/>
      <c r="EPD275" s="885"/>
      <c r="EPE275" s="857"/>
      <c r="EPF275" s="885"/>
      <c r="EPG275" s="857"/>
      <c r="EPH275" s="885"/>
      <c r="EPI275" s="857"/>
      <c r="EPJ275" s="885"/>
      <c r="EPK275" s="857"/>
      <c r="EPL275" s="885"/>
      <c r="EPM275" s="857"/>
      <c r="EPN275" s="885"/>
      <c r="EPO275" s="857"/>
      <c r="EPP275" s="885"/>
      <c r="EPQ275" s="857"/>
      <c r="EPR275" s="885"/>
      <c r="EPS275" s="857"/>
      <c r="EPT275" s="885"/>
      <c r="EPU275" s="857"/>
      <c r="EPV275" s="885"/>
      <c r="EPW275" s="857"/>
      <c r="EPX275" s="885"/>
      <c r="EPY275" s="857"/>
      <c r="EPZ275" s="885"/>
      <c r="EQA275" s="857"/>
      <c r="EQB275" s="885"/>
      <c r="EQC275" s="857"/>
      <c r="EQD275" s="885"/>
      <c r="EQE275" s="857"/>
      <c r="EQF275" s="885"/>
      <c r="EQG275" s="857"/>
      <c r="EQH275" s="885"/>
      <c r="EQI275" s="857"/>
      <c r="EQJ275" s="885"/>
      <c r="EQK275" s="857"/>
      <c r="EQL275" s="885"/>
      <c r="EQM275" s="857"/>
      <c r="EQN275" s="885"/>
      <c r="EQO275" s="857"/>
      <c r="EQP275" s="885"/>
      <c r="EQQ275" s="857"/>
      <c r="EQR275" s="885"/>
      <c r="EQS275" s="857"/>
      <c r="EQT275" s="885"/>
      <c r="EQU275" s="857"/>
      <c r="EQV275" s="885"/>
      <c r="EQW275" s="857"/>
      <c r="EQX275" s="885"/>
      <c r="EQY275" s="857"/>
      <c r="EQZ275" s="885"/>
      <c r="ERA275" s="857"/>
      <c r="ERB275" s="885"/>
      <c r="ERC275" s="857"/>
      <c r="ERD275" s="885"/>
      <c r="ERE275" s="857"/>
      <c r="ERF275" s="885"/>
      <c r="ERG275" s="857"/>
      <c r="ERH275" s="885"/>
      <c r="ERI275" s="857"/>
      <c r="ERJ275" s="885"/>
      <c r="ERK275" s="857"/>
      <c r="ERL275" s="885"/>
      <c r="ERM275" s="857"/>
      <c r="ERN275" s="885"/>
      <c r="ERO275" s="857"/>
      <c r="ERP275" s="885"/>
      <c r="ERQ275" s="857"/>
      <c r="ERR275" s="885"/>
      <c r="ERS275" s="857"/>
      <c r="ERT275" s="885"/>
      <c r="ERU275" s="857"/>
      <c r="ERV275" s="885"/>
      <c r="ERW275" s="857"/>
      <c r="ERX275" s="885"/>
      <c r="ERY275" s="857"/>
      <c r="ERZ275" s="885"/>
      <c r="ESA275" s="857"/>
      <c r="ESB275" s="885"/>
      <c r="ESC275" s="857"/>
      <c r="ESD275" s="885"/>
      <c r="ESE275" s="857"/>
      <c r="ESF275" s="885"/>
      <c r="ESG275" s="857"/>
      <c r="ESH275" s="885"/>
      <c r="ESI275" s="857"/>
      <c r="ESJ275" s="885"/>
      <c r="ESK275" s="857"/>
      <c r="ESL275" s="885"/>
      <c r="ESM275" s="857"/>
      <c r="ESN275" s="885"/>
      <c r="ESO275" s="857"/>
      <c r="ESP275" s="885"/>
      <c r="ESQ275" s="857"/>
      <c r="ESR275" s="885"/>
      <c r="ESS275" s="857"/>
      <c r="EST275" s="885"/>
      <c r="ESU275" s="857"/>
      <c r="ESV275" s="885"/>
      <c r="ESW275" s="857"/>
      <c r="ESX275" s="885"/>
      <c r="ESY275" s="857"/>
      <c r="ESZ275" s="885"/>
      <c r="ETA275" s="857"/>
      <c r="ETB275" s="885"/>
      <c r="ETC275" s="857"/>
      <c r="ETD275" s="885"/>
      <c r="ETE275" s="857"/>
      <c r="ETF275" s="885"/>
      <c r="ETG275" s="857"/>
      <c r="ETH275" s="885"/>
      <c r="ETI275" s="857"/>
      <c r="ETJ275" s="885"/>
      <c r="ETK275" s="857"/>
      <c r="ETL275" s="885"/>
      <c r="ETM275" s="857"/>
      <c r="ETN275" s="885"/>
      <c r="ETO275" s="857"/>
      <c r="ETP275" s="885"/>
      <c r="ETQ275" s="857"/>
      <c r="ETR275" s="885"/>
      <c r="ETS275" s="857"/>
      <c r="ETT275" s="885"/>
      <c r="ETU275" s="857"/>
      <c r="ETV275" s="885"/>
      <c r="ETW275" s="857"/>
      <c r="ETX275" s="885"/>
      <c r="ETY275" s="857"/>
      <c r="ETZ275" s="885"/>
      <c r="EUA275" s="857"/>
      <c r="EUB275" s="885"/>
      <c r="EUC275" s="857"/>
      <c r="EUD275" s="885"/>
      <c r="EUE275" s="857"/>
      <c r="EUF275" s="885"/>
      <c r="EUG275" s="857"/>
      <c r="EUH275" s="885"/>
      <c r="EUI275" s="857"/>
      <c r="EUJ275" s="885"/>
      <c r="EUK275" s="857"/>
      <c r="EUL275" s="885"/>
      <c r="EUM275" s="857"/>
      <c r="EUN275" s="885"/>
      <c r="EUO275" s="857"/>
      <c r="EUP275" s="885"/>
      <c r="EUQ275" s="857"/>
      <c r="EUR275" s="885"/>
      <c r="EUS275" s="857"/>
      <c r="EUT275" s="885"/>
      <c r="EUU275" s="857"/>
      <c r="EUV275" s="885"/>
      <c r="EUW275" s="857"/>
      <c r="EUX275" s="885"/>
      <c r="EUY275" s="857"/>
      <c r="EUZ275" s="885"/>
      <c r="EVA275" s="857"/>
      <c r="EVB275" s="885"/>
      <c r="EVC275" s="857"/>
      <c r="EVD275" s="885"/>
      <c r="EVE275" s="857"/>
      <c r="EVF275" s="885"/>
      <c r="EVG275" s="857"/>
      <c r="EVH275" s="885"/>
      <c r="EVI275" s="857"/>
      <c r="EVJ275" s="885"/>
      <c r="EVK275" s="857"/>
      <c r="EVL275" s="885"/>
      <c r="EVM275" s="857"/>
      <c r="EVN275" s="885"/>
      <c r="EVO275" s="857"/>
      <c r="EVP275" s="885"/>
      <c r="EVQ275" s="857"/>
      <c r="EVR275" s="885"/>
      <c r="EVS275" s="857"/>
      <c r="EVT275" s="885"/>
      <c r="EVU275" s="857"/>
      <c r="EVV275" s="885"/>
      <c r="EVW275" s="857"/>
      <c r="EVX275" s="885"/>
      <c r="EVY275" s="857"/>
      <c r="EVZ275" s="885"/>
      <c r="EWA275" s="857"/>
      <c r="EWB275" s="885"/>
      <c r="EWC275" s="857"/>
      <c r="EWD275" s="885"/>
      <c r="EWE275" s="857"/>
      <c r="EWF275" s="885"/>
      <c r="EWG275" s="857"/>
      <c r="EWH275" s="885"/>
      <c r="EWI275" s="857"/>
      <c r="EWJ275" s="885"/>
      <c r="EWK275" s="857"/>
      <c r="EWL275" s="885"/>
      <c r="EWM275" s="857"/>
      <c r="EWN275" s="885"/>
      <c r="EWO275" s="857"/>
      <c r="EWP275" s="885"/>
      <c r="EWQ275" s="857"/>
      <c r="EWR275" s="885"/>
      <c r="EWS275" s="857"/>
      <c r="EWT275" s="885"/>
      <c r="EWU275" s="857"/>
      <c r="EWV275" s="885"/>
      <c r="EWW275" s="857"/>
      <c r="EWX275" s="885"/>
      <c r="EWY275" s="857"/>
      <c r="EWZ275" s="885"/>
      <c r="EXA275" s="857"/>
      <c r="EXB275" s="885"/>
      <c r="EXC275" s="857"/>
      <c r="EXD275" s="885"/>
      <c r="EXE275" s="857"/>
      <c r="EXF275" s="885"/>
      <c r="EXG275" s="857"/>
      <c r="EXH275" s="885"/>
      <c r="EXI275" s="857"/>
      <c r="EXJ275" s="885"/>
      <c r="EXK275" s="857"/>
      <c r="EXL275" s="885"/>
      <c r="EXM275" s="857"/>
      <c r="EXN275" s="885"/>
      <c r="EXO275" s="857"/>
      <c r="EXP275" s="885"/>
      <c r="EXQ275" s="857"/>
      <c r="EXR275" s="885"/>
      <c r="EXS275" s="857"/>
      <c r="EXT275" s="885"/>
      <c r="EXU275" s="857"/>
      <c r="EXV275" s="885"/>
      <c r="EXW275" s="857"/>
      <c r="EXX275" s="885"/>
      <c r="EXY275" s="857"/>
      <c r="EXZ275" s="885"/>
      <c r="EYA275" s="857"/>
      <c r="EYB275" s="885"/>
      <c r="EYC275" s="857"/>
      <c r="EYD275" s="885"/>
      <c r="EYE275" s="857"/>
      <c r="EYF275" s="885"/>
      <c r="EYG275" s="857"/>
      <c r="EYH275" s="885"/>
      <c r="EYI275" s="857"/>
      <c r="EYJ275" s="885"/>
      <c r="EYK275" s="857"/>
      <c r="EYL275" s="885"/>
      <c r="EYM275" s="857"/>
      <c r="EYN275" s="885"/>
      <c r="EYO275" s="857"/>
      <c r="EYP275" s="885"/>
      <c r="EYQ275" s="857"/>
      <c r="EYR275" s="885"/>
      <c r="EYS275" s="857"/>
      <c r="EYT275" s="885"/>
      <c r="EYU275" s="857"/>
      <c r="EYV275" s="885"/>
      <c r="EYW275" s="857"/>
      <c r="EYX275" s="885"/>
      <c r="EYY275" s="857"/>
      <c r="EYZ275" s="885"/>
      <c r="EZA275" s="857"/>
      <c r="EZB275" s="885"/>
      <c r="EZC275" s="857"/>
      <c r="EZD275" s="885"/>
      <c r="EZE275" s="857"/>
      <c r="EZF275" s="885"/>
      <c r="EZG275" s="857"/>
      <c r="EZH275" s="885"/>
      <c r="EZI275" s="857"/>
      <c r="EZJ275" s="885"/>
      <c r="EZK275" s="857"/>
      <c r="EZL275" s="885"/>
      <c r="EZM275" s="857"/>
      <c r="EZN275" s="885"/>
      <c r="EZO275" s="857"/>
      <c r="EZP275" s="885"/>
      <c r="EZQ275" s="857"/>
      <c r="EZR275" s="885"/>
      <c r="EZS275" s="857"/>
      <c r="EZT275" s="885"/>
      <c r="EZU275" s="857"/>
      <c r="EZV275" s="885"/>
      <c r="EZW275" s="857"/>
      <c r="EZX275" s="885"/>
      <c r="EZY275" s="857"/>
      <c r="EZZ275" s="885"/>
      <c r="FAA275" s="857"/>
      <c r="FAB275" s="885"/>
      <c r="FAC275" s="857"/>
      <c r="FAD275" s="885"/>
      <c r="FAE275" s="857"/>
      <c r="FAF275" s="885"/>
      <c r="FAG275" s="857"/>
      <c r="FAH275" s="885"/>
      <c r="FAI275" s="857"/>
      <c r="FAJ275" s="885"/>
      <c r="FAK275" s="857"/>
      <c r="FAL275" s="885"/>
      <c r="FAM275" s="857"/>
      <c r="FAN275" s="885"/>
      <c r="FAO275" s="857"/>
      <c r="FAP275" s="885"/>
      <c r="FAQ275" s="857"/>
      <c r="FAR275" s="885"/>
      <c r="FAS275" s="857"/>
      <c r="FAT275" s="885"/>
      <c r="FAU275" s="857"/>
      <c r="FAV275" s="885"/>
      <c r="FAW275" s="857"/>
      <c r="FAX275" s="885"/>
      <c r="FAY275" s="857"/>
      <c r="FAZ275" s="885"/>
      <c r="FBA275" s="857"/>
      <c r="FBB275" s="885"/>
      <c r="FBC275" s="857"/>
      <c r="FBD275" s="885"/>
      <c r="FBE275" s="857"/>
      <c r="FBF275" s="885"/>
      <c r="FBG275" s="857"/>
      <c r="FBH275" s="885"/>
      <c r="FBI275" s="857"/>
      <c r="FBJ275" s="885"/>
      <c r="FBK275" s="857"/>
      <c r="FBL275" s="885"/>
      <c r="FBM275" s="857"/>
      <c r="FBN275" s="885"/>
      <c r="FBO275" s="857"/>
      <c r="FBP275" s="885"/>
      <c r="FBQ275" s="857"/>
      <c r="FBR275" s="885"/>
      <c r="FBS275" s="857"/>
      <c r="FBT275" s="885"/>
      <c r="FBU275" s="857"/>
      <c r="FBV275" s="885"/>
      <c r="FBW275" s="857"/>
      <c r="FBX275" s="885"/>
      <c r="FBY275" s="857"/>
      <c r="FBZ275" s="885"/>
      <c r="FCA275" s="857"/>
      <c r="FCB275" s="885"/>
      <c r="FCC275" s="857"/>
      <c r="FCD275" s="885"/>
      <c r="FCE275" s="857"/>
      <c r="FCF275" s="885"/>
      <c r="FCG275" s="857"/>
      <c r="FCH275" s="885"/>
      <c r="FCI275" s="857"/>
      <c r="FCJ275" s="885"/>
      <c r="FCK275" s="857"/>
      <c r="FCL275" s="885"/>
      <c r="FCM275" s="857"/>
      <c r="FCN275" s="885"/>
      <c r="FCO275" s="857"/>
      <c r="FCP275" s="885"/>
      <c r="FCQ275" s="857"/>
      <c r="FCR275" s="885"/>
      <c r="FCS275" s="857"/>
      <c r="FCT275" s="885"/>
      <c r="FCU275" s="857"/>
      <c r="FCV275" s="885"/>
      <c r="FCW275" s="857"/>
      <c r="FCX275" s="885"/>
      <c r="FCY275" s="857"/>
      <c r="FCZ275" s="885"/>
      <c r="FDA275" s="857"/>
      <c r="FDB275" s="885"/>
      <c r="FDC275" s="857"/>
      <c r="FDD275" s="885"/>
      <c r="FDE275" s="857"/>
      <c r="FDF275" s="885"/>
      <c r="FDG275" s="857"/>
      <c r="FDH275" s="885"/>
      <c r="FDI275" s="857"/>
      <c r="FDJ275" s="885"/>
      <c r="FDK275" s="857"/>
      <c r="FDL275" s="885"/>
      <c r="FDM275" s="857"/>
      <c r="FDN275" s="885"/>
      <c r="FDO275" s="857"/>
      <c r="FDP275" s="885"/>
      <c r="FDQ275" s="857"/>
      <c r="FDR275" s="885"/>
      <c r="FDS275" s="857"/>
      <c r="FDT275" s="885"/>
      <c r="FDU275" s="857"/>
      <c r="FDV275" s="885"/>
      <c r="FDW275" s="857"/>
      <c r="FDX275" s="885"/>
      <c r="FDY275" s="857"/>
      <c r="FDZ275" s="885"/>
      <c r="FEA275" s="857"/>
      <c r="FEB275" s="885"/>
      <c r="FEC275" s="857"/>
      <c r="FED275" s="885"/>
      <c r="FEE275" s="857"/>
      <c r="FEF275" s="885"/>
      <c r="FEG275" s="857"/>
      <c r="FEH275" s="885"/>
      <c r="FEI275" s="857"/>
      <c r="FEJ275" s="885"/>
      <c r="FEK275" s="857"/>
      <c r="FEL275" s="885"/>
      <c r="FEM275" s="857"/>
      <c r="FEN275" s="885"/>
      <c r="FEO275" s="857"/>
      <c r="FEP275" s="885"/>
      <c r="FEQ275" s="857"/>
      <c r="FER275" s="885"/>
      <c r="FES275" s="857"/>
      <c r="FET275" s="885"/>
      <c r="FEU275" s="857"/>
      <c r="FEV275" s="885"/>
      <c r="FEW275" s="857"/>
      <c r="FEX275" s="885"/>
      <c r="FEY275" s="857"/>
      <c r="FEZ275" s="885"/>
      <c r="FFA275" s="857"/>
      <c r="FFB275" s="885"/>
      <c r="FFC275" s="857"/>
      <c r="FFD275" s="885"/>
      <c r="FFE275" s="857"/>
      <c r="FFF275" s="885"/>
      <c r="FFG275" s="857"/>
      <c r="FFH275" s="885"/>
      <c r="FFI275" s="857"/>
      <c r="FFJ275" s="885"/>
      <c r="FFK275" s="857"/>
      <c r="FFL275" s="885"/>
      <c r="FFM275" s="857"/>
      <c r="FFN275" s="885"/>
      <c r="FFO275" s="857"/>
      <c r="FFP275" s="885"/>
      <c r="FFQ275" s="857"/>
      <c r="FFR275" s="885"/>
      <c r="FFS275" s="857"/>
      <c r="FFT275" s="885"/>
      <c r="FFU275" s="857"/>
      <c r="FFV275" s="885"/>
      <c r="FFW275" s="857"/>
      <c r="FFX275" s="885"/>
      <c r="FFY275" s="857"/>
      <c r="FFZ275" s="885"/>
      <c r="FGA275" s="857"/>
      <c r="FGB275" s="885"/>
      <c r="FGC275" s="857"/>
      <c r="FGD275" s="885"/>
      <c r="FGE275" s="857"/>
      <c r="FGF275" s="885"/>
      <c r="FGG275" s="857"/>
      <c r="FGH275" s="885"/>
      <c r="FGI275" s="857"/>
      <c r="FGJ275" s="885"/>
      <c r="FGK275" s="857"/>
      <c r="FGL275" s="885"/>
      <c r="FGM275" s="857"/>
      <c r="FGN275" s="885"/>
      <c r="FGO275" s="857"/>
      <c r="FGP275" s="885"/>
      <c r="FGQ275" s="857"/>
      <c r="FGR275" s="885"/>
      <c r="FGS275" s="857"/>
      <c r="FGT275" s="885"/>
      <c r="FGU275" s="857"/>
      <c r="FGV275" s="885"/>
      <c r="FGW275" s="857"/>
      <c r="FGX275" s="885"/>
      <c r="FGY275" s="857"/>
      <c r="FGZ275" s="885"/>
      <c r="FHA275" s="857"/>
      <c r="FHB275" s="885"/>
      <c r="FHC275" s="857"/>
      <c r="FHD275" s="885"/>
      <c r="FHE275" s="857"/>
      <c r="FHF275" s="885"/>
      <c r="FHG275" s="857"/>
      <c r="FHH275" s="885"/>
      <c r="FHI275" s="857"/>
      <c r="FHJ275" s="885"/>
      <c r="FHK275" s="857"/>
      <c r="FHL275" s="885"/>
      <c r="FHM275" s="857"/>
      <c r="FHN275" s="885"/>
      <c r="FHO275" s="857"/>
      <c r="FHP275" s="885"/>
      <c r="FHQ275" s="857"/>
      <c r="FHR275" s="885"/>
      <c r="FHS275" s="857"/>
      <c r="FHT275" s="885"/>
      <c r="FHU275" s="857"/>
      <c r="FHV275" s="885"/>
      <c r="FHW275" s="857"/>
      <c r="FHX275" s="885"/>
      <c r="FHY275" s="857"/>
      <c r="FHZ275" s="885"/>
      <c r="FIA275" s="857"/>
      <c r="FIB275" s="885"/>
      <c r="FIC275" s="857"/>
      <c r="FID275" s="885"/>
      <c r="FIE275" s="857"/>
      <c r="FIF275" s="885"/>
      <c r="FIG275" s="857"/>
      <c r="FIH275" s="885"/>
      <c r="FII275" s="857"/>
      <c r="FIJ275" s="885"/>
      <c r="FIK275" s="857"/>
      <c r="FIL275" s="885"/>
      <c r="FIM275" s="857"/>
      <c r="FIN275" s="885"/>
      <c r="FIO275" s="857"/>
      <c r="FIP275" s="885"/>
      <c r="FIQ275" s="857"/>
      <c r="FIR275" s="885"/>
      <c r="FIS275" s="857"/>
      <c r="FIT275" s="885"/>
      <c r="FIU275" s="857"/>
      <c r="FIV275" s="885"/>
      <c r="FIW275" s="857"/>
      <c r="FIX275" s="885"/>
      <c r="FIY275" s="857"/>
      <c r="FIZ275" s="885"/>
      <c r="FJA275" s="857"/>
      <c r="FJB275" s="885"/>
      <c r="FJC275" s="857"/>
      <c r="FJD275" s="885"/>
      <c r="FJE275" s="857"/>
      <c r="FJF275" s="885"/>
      <c r="FJG275" s="857"/>
      <c r="FJH275" s="885"/>
      <c r="FJI275" s="857"/>
      <c r="FJJ275" s="885"/>
      <c r="FJK275" s="857"/>
      <c r="FJL275" s="885"/>
      <c r="FJM275" s="857"/>
      <c r="FJN275" s="885"/>
      <c r="FJO275" s="857"/>
      <c r="FJP275" s="885"/>
      <c r="FJQ275" s="857"/>
      <c r="FJR275" s="885"/>
      <c r="FJS275" s="857"/>
      <c r="FJT275" s="885"/>
      <c r="FJU275" s="857"/>
      <c r="FJV275" s="885"/>
      <c r="FJW275" s="857"/>
      <c r="FJX275" s="885"/>
      <c r="FJY275" s="857"/>
      <c r="FJZ275" s="885"/>
      <c r="FKA275" s="857"/>
      <c r="FKB275" s="885"/>
      <c r="FKC275" s="857"/>
      <c r="FKD275" s="885"/>
      <c r="FKE275" s="857"/>
      <c r="FKF275" s="885"/>
      <c r="FKG275" s="857"/>
      <c r="FKH275" s="885"/>
      <c r="FKI275" s="857"/>
      <c r="FKJ275" s="885"/>
      <c r="FKK275" s="857"/>
      <c r="FKL275" s="885"/>
      <c r="FKM275" s="857"/>
      <c r="FKN275" s="885"/>
      <c r="FKO275" s="857"/>
      <c r="FKP275" s="885"/>
      <c r="FKQ275" s="857"/>
      <c r="FKR275" s="885"/>
      <c r="FKS275" s="857"/>
      <c r="FKT275" s="885"/>
      <c r="FKU275" s="857"/>
      <c r="FKV275" s="885"/>
      <c r="FKW275" s="857"/>
      <c r="FKX275" s="885"/>
      <c r="FKY275" s="857"/>
      <c r="FKZ275" s="885"/>
      <c r="FLA275" s="857"/>
      <c r="FLB275" s="885"/>
      <c r="FLC275" s="857"/>
      <c r="FLD275" s="885"/>
      <c r="FLE275" s="857"/>
      <c r="FLF275" s="885"/>
      <c r="FLG275" s="857"/>
      <c r="FLH275" s="885"/>
      <c r="FLI275" s="857"/>
      <c r="FLJ275" s="885"/>
      <c r="FLK275" s="857"/>
      <c r="FLL275" s="885"/>
      <c r="FLM275" s="857"/>
      <c r="FLN275" s="885"/>
      <c r="FLO275" s="857"/>
      <c r="FLP275" s="885"/>
      <c r="FLQ275" s="857"/>
      <c r="FLR275" s="885"/>
      <c r="FLS275" s="857"/>
      <c r="FLT275" s="885"/>
      <c r="FLU275" s="857"/>
      <c r="FLV275" s="885"/>
      <c r="FLW275" s="857"/>
      <c r="FLX275" s="885"/>
      <c r="FLY275" s="857"/>
      <c r="FLZ275" s="885"/>
      <c r="FMA275" s="857"/>
      <c r="FMB275" s="885"/>
      <c r="FMC275" s="857"/>
      <c r="FMD275" s="885"/>
      <c r="FME275" s="857"/>
      <c r="FMF275" s="885"/>
      <c r="FMG275" s="857"/>
      <c r="FMH275" s="885"/>
      <c r="FMI275" s="857"/>
      <c r="FMJ275" s="885"/>
      <c r="FMK275" s="857"/>
      <c r="FML275" s="885"/>
      <c r="FMM275" s="857"/>
      <c r="FMN275" s="885"/>
      <c r="FMO275" s="857"/>
      <c r="FMP275" s="885"/>
      <c r="FMQ275" s="857"/>
      <c r="FMR275" s="885"/>
      <c r="FMS275" s="857"/>
      <c r="FMT275" s="885"/>
      <c r="FMU275" s="857"/>
      <c r="FMV275" s="885"/>
      <c r="FMW275" s="857"/>
      <c r="FMX275" s="885"/>
      <c r="FMY275" s="857"/>
      <c r="FMZ275" s="885"/>
      <c r="FNA275" s="857"/>
      <c r="FNB275" s="885"/>
      <c r="FNC275" s="857"/>
      <c r="FND275" s="885"/>
      <c r="FNE275" s="857"/>
      <c r="FNF275" s="885"/>
      <c r="FNG275" s="857"/>
      <c r="FNH275" s="885"/>
      <c r="FNI275" s="857"/>
      <c r="FNJ275" s="885"/>
      <c r="FNK275" s="857"/>
      <c r="FNL275" s="885"/>
      <c r="FNM275" s="857"/>
      <c r="FNN275" s="885"/>
      <c r="FNO275" s="857"/>
      <c r="FNP275" s="885"/>
      <c r="FNQ275" s="857"/>
      <c r="FNR275" s="885"/>
      <c r="FNS275" s="857"/>
      <c r="FNT275" s="885"/>
      <c r="FNU275" s="857"/>
      <c r="FNV275" s="885"/>
      <c r="FNW275" s="857"/>
      <c r="FNX275" s="885"/>
      <c r="FNY275" s="857"/>
      <c r="FNZ275" s="885"/>
      <c r="FOA275" s="857"/>
      <c r="FOB275" s="885"/>
      <c r="FOC275" s="857"/>
      <c r="FOD275" s="885"/>
      <c r="FOE275" s="857"/>
      <c r="FOF275" s="885"/>
      <c r="FOG275" s="857"/>
      <c r="FOH275" s="885"/>
      <c r="FOI275" s="857"/>
      <c r="FOJ275" s="885"/>
      <c r="FOK275" s="857"/>
      <c r="FOL275" s="885"/>
      <c r="FOM275" s="857"/>
      <c r="FON275" s="885"/>
      <c r="FOO275" s="857"/>
      <c r="FOP275" s="885"/>
      <c r="FOQ275" s="857"/>
      <c r="FOR275" s="885"/>
      <c r="FOS275" s="857"/>
      <c r="FOT275" s="885"/>
      <c r="FOU275" s="857"/>
      <c r="FOV275" s="885"/>
      <c r="FOW275" s="857"/>
      <c r="FOX275" s="885"/>
      <c r="FOY275" s="857"/>
      <c r="FOZ275" s="885"/>
      <c r="FPA275" s="857"/>
      <c r="FPB275" s="885"/>
      <c r="FPC275" s="857"/>
      <c r="FPD275" s="885"/>
      <c r="FPE275" s="857"/>
      <c r="FPF275" s="885"/>
      <c r="FPG275" s="857"/>
      <c r="FPH275" s="885"/>
      <c r="FPI275" s="857"/>
      <c r="FPJ275" s="885"/>
      <c r="FPK275" s="857"/>
      <c r="FPL275" s="885"/>
      <c r="FPM275" s="857"/>
      <c r="FPN275" s="885"/>
      <c r="FPO275" s="857"/>
      <c r="FPP275" s="885"/>
      <c r="FPQ275" s="857"/>
      <c r="FPR275" s="885"/>
      <c r="FPS275" s="857"/>
      <c r="FPT275" s="885"/>
      <c r="FPU275" s="857"/>
      <c r="FPV275" s="885"/>
      <c r="FPW275" s="857"/>
      <c r="FPX275" s="885"/>
      <c r="FPY275" s="857"/>
      <c r="FPZ275" s="885"/>
      <c r="FQA275" s="857"/>
      <c r="FQB275" s="885"/>
      <c r="FQC275" s="857"/>
      <c r="FQD275" s="885"/>
      <c r="FQE275" s="857"/>
      <c r="FQF275" s="885"/>
      <c r="FQG275" s="857"/>
      <c r="FQH275" s="885"/>
      <c r="FQI275" s="857"/>
      <c r="FQJ275" s="885"/>
      <c r="FQK275" s="857"/>
      <c r="FQL275" s="885"/>
      <c r="FQM275" s="857"/>
      <c r="FQN275" s="885"/>
      <c r="FQO275" s="857"/>
      <c r="FQP275" s="885"/>
      <c r="FQQ275" s="857"/>
      <c r="FQR275" s="885"/>
      <c r="FQS275" s="857"/>
      <c r="FQT275" s="885"/>
      <c r="FQU275" s="857"/>
      <c r="FQV275" s="885"/>
      <c r="FQW275" s="857"/>
      <c r="FQX275" s="885"/>
      <c r="FQY275" s="857"/>
      <c r="FQZ275" s="885"/>
      <c r="FRA275" s="857"/>
      <c r="FRB275" s="885"/>
      <c r="FRC275" s="857"/>
      <c r="FRD275" s="885"/>
      <c r="FRE275" s="857"/>
      <c r="FRF275" s="885"/>
      <c r="FRG275" s="857"/>
      <c r="FRH275" s="885"/>
      <c r="FRI275" s="857"/>
      <c r="FRJ275" s="885"/>
      <c r="FRK275" s="857"/>
      <c r="FRL275" s="885"/>
      <c r="FRM275" s="857"/>
      <c r="FRN275" s="885"/>
      <c r="FRO275" s="857"/>
      <c r="FRP275" s="885"/>
      <c r="FRQ275" s="857"/>
      <c r="FRR275" s="885"/>
      <c r="FRS275" s="857"/>
      <c r="FRT275" s="885"/>
      <c r="FRU275" s="857"/>
      <c r="FRV275" s="885"/>
      <c r="FRW275" s="857"/>
      <c r="FRX275" s="885"/>
      <c r="FRY275" s="857"/>
      <c r="FRZ275" s="885"/>
      <c r="FSA275" s="857"/>
      <c r="FSB275" s="885"/>
      <c r="FSC275" s="857"/>
      <c r="FSD275" s="885"/>
      <c r="FSE275" s="857"/>
      <c r="FSF275" s="885"/>
      <c r="FSG275" s="857"/>
      <c r="FSH275" s="885"/>
      <c r="FSI275" s="857"/>
      <c r="FSJ275" s="885"/>
      <c r="FSK275" s="857"/>
      <c r="FSL275" s="885"/>
      <c r="FSM275" s="857"/>
      <c r="FSN275" s="885"/>
      <c r="FSO275" s="857"/>
      <c r="FSP275" s="885"/>
      <c r="FSQ275" s="857"/>
      <c r="FSR275" s="885"/>
      <c r="FSS275" s="857"/>
      <c r="FST275" s="885"/>
      <c r="FSU275" s="857"/>
      <c r="FSV275" s="885"/>
      <c r="FSW275" s="857"/>
      <c r="FSX275" s="885"/>
      <c r="FSY275" s="857"/>
      <c r="FSZ275" s="885"/>
      <c r="FTA275" s="857"/>
      <c r="FTB275" s="885"/>
      <c r="FTC275" s="857"/>
      <c r="FTD275" s="885"/>
      <c r="FTE275" s="857"/>
      <c r="FTF275" s="885"/>
      <c r="FTG275" s="857"/>
      <c r="FTH275" s="885"/>
      <c r="FTI275" s="857"/>
      <c r="FTJ275" s="885"/>
      <c r="FTK275" s="857"/>
      <c r="FTL275" s="885"/>
      <c r="FTM275" s="857"/>
      <c r="FTN275" s="885"/>
      <c r="FTO275" s="857"/>
      <c r="FTP275" s="885"/>
      <c r="FTQ275" s="857"/>
      <c r="FTR275" s="885"/>
      <c r="FTS275" s="857"/>
      <c r="FTT275" s="885"/>
      <c r="FTU275" s="857"/>
      <c r="FTV275" s="885"/>
      <c r="FTW275" s="857"/>
      <c r="FTX275" s="885"/>
      <c r="FTY275" s="857"/>
      <c r="FTZ275" s="885"/>
      <c r="FUA275" s="857"/>
      <c r="FUB275" s="885"/>
      <c r="FUC275" s="857"/>
      <c r="FUD275" s="885"/>
      <c r="FUE275" s="857"/>
      <c r="FUF275" s="885"/>
      <c r="FUG275" s="857"/>
      <c r="FUH275" s="885"/>
      <c r="FUI275" s="857"/>
      <c r="FUJ275" s="885"/>
      <c r="FUK275" s="857"/>
      <c r="FUL275" s="885"/>
      <c r="FUM275" s="857"/>
      <c r="FUN275" s="885"/>
      <c r="FUO275" s="857"/>
      <c r="FUP275" s="885"/>
      <c r="FUQ275" s="857"/>
      <c r="FUR275" s="885"/>
      <c r="FUS275" s="857"/>
      <c r="FUT275" s="885"/>
      <c r="FUU275" s="857"/>
      <c r="FUV275" s="885"/>
      <c r="FUW275" s="857"/>
      <c r="FUX275" s="885"/>
      <c r="FUY275" s="857"/>
      <c r="FUZ275" s="885"/>
      <c r="FVA275" s="857"/>
      <c r="FVB275" s="885"/>
      <c r="FVC275" s="857"/>
      <c r="FVD275" s="885"/>
      <c r="FVE275" s="857"/>
      <c r="FVF275" s="885"/>
      <c r="FVG275" s="857"/>
      <c r="FVH275" s="885"/>
      <c r="FVI275" s="857"/>
      <c r="FVJ275" s="885"/>
      <c r="FVK275" s="857"/>
      <c r="FVL275" s="885"/>
      <c r="FVM275" s="857"/>
      <c r="FVN275" s="885"/>
      <c r="FVO275" s="857"/>
      <c r="FVP275" s="885"/>
      <c r="FVQ275" s="857"/>
      <c r="FVR275" s="885"/>
      <c r="FVS275" s="857"/>
      <c r="FVT275" s="885"/>
      <c r="FVU275" s="857"/>
      <c r="FVV275" s="885"/>
      <c r="FVW275" s="857"/>
      <c r="FVX275" s="885"/>
      <c r="FVY275" s="857"/>
      <c r="FVZ275" s="885"/>
      <c r="FWA275" s="857"/>
      <c r="FWB275" s="885"/>
      <c r="FWC275" s="857"/>
      <c r="FWD275" s="885"/>
      <c r="FWE275" s="857"/>
      <c r="FWF275" s="885"/>
      <c r="FWG275" s="857"/>
      <c r="FWH275" s="885"/>
      <c r="FWI275" s="857"/>
      <c r="FWJ275" s="885"/>
      <c r="FWK275" s="857"/>
      <c r="FWL275" s="885"/>
      <c r="FWM275" s="857"/>
      <c r="FWN275" s="885"/>
      <c r="FWO275" s="857"/>
      <c r="FWP275" s="885"/>
      <c r="FWQ275" s="857"/>
      <c r="FWR275" s="885"/>
      <c r="FWS275" s="857"/>
      <c r="FWT275" s="885"/>
      <c r="FWU275" s="857"/>
      <c r="FWV275" s="885"/>
      <c r="FWW275" s="857"/>
      <c r="FWX275" s="885"/>
      <c r="FWY275" s="857"/>
      <c r="FWZ275" s="885"/>
      <c r="FXA275" s="857"/>
      <c r="FXB275" s="885"/>
      <c r="FXC275" s="857"/>
      <c r="FXD275" s="885"/>
      <c r="FXE275" s="857"/>
      <c r="FXF275" s="885"/>
      <c r="FXG275" s="857"/>
      <c r="FXH275" s="885"/>
      <c r="FXI275" s="857"/>
      <c r="FXJ275" s="885"/>
      <c r="FXK275" s="857"/>
      <c r="FXL275" s="885"/>
      <c r="FXM275" s="857"/>
      <c r="FXN275" s="885"/>
      <c r="FXO275" s="857"/>
      <c r="FXP275" s="885"/>
      <c r="FXQ275" s="857"/>
      <c r="FXR275" s="885"/>
      <c r="FXS275" s="857"/>
      <c r="FXT275" s="885"/>
      <c r="FXU275" s="857"/>
      <c r="FXV275" s="885"/>
      <c r="FXW275" s="857"/>
      <c r="FXX275" s="885"/>
      <c r="FXY275" s="857"/>
      <c r="FXZ275" s="885"/>
      <c r="FYA275" s="857"/>
      <c r="FYB275" s="885"/>
      <c r="FYC275" s="857"/>
      <c r="FYD275" s="885"/>
      <c r="FYE275" s="857"/>
      <c r="FYF275" s="885"/>
      <c r="FYG275" s="857"/>
      <c r="FYH275" s="885"/>
      <c r="FYI275" s="857"/>
      <c r="FYJ275" s="885"/>
      <c r="FYK275" s="857"/>
      <c r="FYL275" s="885"/>
      <c r="FYM275" s="857"/>
      <c r="FYN275" s="885"/>
      <c r="FYO275" s="857"/>
      <c r="FYP275" s="885"/>
      <c r="FYQ275" s="857"/>
      <c r="FYR275" s="885"/>
      <c r="FYS275" s="857"/>
      <c r="FYT275" s="885"/>
      <c r="FYU275" s="857"/>
      <c r="FYV275" s="885"/>
      <c r="FYW275" s="857"/>
      <c r="FYX275" s="885"/>
      <c r="FYY275" s="857"/>
      <c r="FYZ275" s="885"/>
      <c r="FZA275" s="857"/>
      <c r="FZB275" s="885"/>
      <c r="FZC275" s="857"/>
      <c r="FZD275" s="885"/>
      <c r="FZE275" s="857"/>
      <c r="FZF275" s="885"/>
      <c r="FZG275" s="857"/>
      <c r="FZH275" s="885"/>
      <c r="FZI275" s="857"/>
      <c r="FZJ275" s="885"/>
      <c r="FZK275" s="857"/>
      <c r="FZL275" s="885"/>
      <c r="FZM275" s="857"/>
      <c r="FZN275" s="885"/>
      <c r="FZO275" s="857"/>
      <c r="FZP275" s="885"/>
      <c r="FZQ275" s="857"/>
      <c r="FZR275" s="885"/>
      <c r="FZS275" s="857"/>
      <c r="FZT275" s="885"/>
      <c r="FZU275" s="857"/>
      <c r="FZV275" s="885"/>
      <c r="FZW275" s="857"/>
      <c r="FZX275" s="885"/>
      <c r="FZY275" s="857"/>
      <c r="FZZ275" s="885"/>
      <c r="GAA275" s="857"/>
      <c r="GAB275" s="885"/>
      <c r="GAC275" s="857"/>
      <c r="GAD275" s="885"/>
      <c r="GAE275" s="857"/>
      <c r="GAF275" s="885"/>
      <c r="GAG275" s="857"/>
      <c r="GAH275" s="885"/>
      <c r="GAI275" s="857"/>
      <c r="GAJ275" s="885"/>
      <c r="GAK275" s="857"/>
      <c r="GAL275" s="885"/>
      <c r="GAM275" s="857"/>
      <c r="GAN275" s="885"/>
      <c r="GAO275" s="857"/>
      <c r="GAP275" s="885"/>
      <c r="GAQ275" s="857"/>
      <c r="GAR275" s="885"/>
      <c r="GAS275" s="857"/>
      <c r="GAT275" s="885"/>
      <c r="GAU275" s="857"/>
      <c r="GAV275" s="885"/>
      <c r="GAW275" s="857"/>
      <c r="GAX275" s="885"/>
      <c r="GAY275" s="857"/>
      <c r="GAZ275" s="885"/>
      <c r="GBA275" s="857"/>
      <c r="GBB275" s="885"/>
      <c r="GBC275" s="857"/>
      <c r="GBD275" s="885"/>
      <c r="GBE275" s="857"/>
      <c r="GBF275" s="885"/>
      <c r="GBG275" s="857"/>
      <c r="GBH275" s="885"/>
      <c r="GBI275" s="857"/>
      <c r="GBJ275" s="885"/>
      <c r="GBK275" s="857"/>
      <c r="GBL275" s="885"/>
      <c r="GBM275" s="857"/>
      <c r="GBN275" s="885"/>
      <c r="GBO275" s="857"/>
      <c r="GBP275" s="885"/>
      <c r="GBQ275" s="857"/>
      <c r="GBR275" s="885"/>
      <c r="GBS275" s="857"/>
      <c r="GBT275" s="885"/>
      <c r="GBU275" s="857"/>
      <c r="GBV275" s="885"/>
      <c r="GBW275" s="857"/>
      <c r="GBX275" s="885"/>
      <c r="GBY275" s="857"/>
      <c r="GBZ275" s="885"/>
      <c r="GCA275" s="857"/>
      <c r="GCB275" s="885"/>
      <c r="GCC275" s="857"/>
      <c r="GCD275" s="885"/>
      <c r="GCE275" s="857"/>
      <c r="GCF275" s="885"/>
      <c r="GCG275" s="857"/>
      <c r="GCH275" s="885"/>
      <c r="GCI275" s="857"/>
      <c r="GCJ275" s="885"/>
      <c r="GCK275" s="857"/>
      <c r="GCL275" s="885"/>
      <c r="GCM275" s="857"/>
      <c r="GCN275" s="885"/>
      <c r="GCO275" s="857"/>
      <c r="GCP275" s="885"/>
      <c r="GCQ275" s="857"/>
      <c r="GCR275" s="885"/>
      <c r="GCS275" s="857"/>
      <c r="GCT275" s="885"/>
      <c r="GCU275" s="857"/>
      <c r="GCV275" s="885"/>
      <c r="GCW275" s="857"/>
      <c r="GCX275" s="885"/>
      <c r="GCY275" s="857"/>
      <c r="GCZ275" s="885"/>
      <c r="GDA275" s="857"/>
      <c r="GDB275" s="885"/>
      <c r="GDC275" s="857"/>
      <c r="GDD275" s="885"/>
      <c r="GDE275" s="857"/>
      <c r="GDF275" s="885"/>
      <c r="GDG275" s="857"/>
      <c r="GDH275" s="885"/>
      <c r="GDI275" s="857"/>
      <c r="GDJ275" s="885"/>
      <c r="GDK275" s="857"/>
      <c r="GDL275" s="885"/>
      <c r="GDM275" s="857"/>
      <c r="GDN275" s="885"/>
      <c r="GDO275" s="857"/>
      <c r="GDP275" s="885"/>
      <c r="GDQ275" s="857"/>
      <c r="GDR275" s="885"/>
      <c r="GDS275" s="857"/>
      <c r="GDT275" s="885"/>
      <c r="GDU275" s="857"/>
      <c r="GDV275" s="885"/>
      <c r="GDW275" s="857"/>
      <c r="GDX275" s="885"/>
      <c r="GDY275" s="857"/>
      <c r="GDZ275" s="885"/>
      <c r="GEA275" s="857"/>
      <c r="GEB275" s="885"/>
      <c r="GEC275" s="857"/>
      <c r="GED275" s="885"/>
      <c r="GEE275" s="857"/>
      <c r="GEF275" s="885"/>
      <c r="GEG275" s="857"/>
      <c r="GEH275" s="885"/>
      <c r="GEI275" s="857"/>
      <c r="GEJ275" s="885"/>
      <c r="GEK275" s="857"/>
      <c r="GEL275" s="885"/>
      <c r="GEM275" s="857"/>
      <c r="GEN275" s="885"/>
      <c r="GEO275" s="857"/>
      <c r="GEP275" s="885"/>
      <c r="GEQ275" s="857"/>
      <c r="GER275" s="885"/>
      <c r="GES275" s="857"/>
      <c r="GET275" s="885"/>
      <c r="GEU275" s="857"/>
      <c r="GEV275" s="885"/>
      <c r="GEW275" s="857"/>
      <c r="GEX275" s="885"/>
      <c r="GEY275" s="857"/>
      <c r="GEZ275" s="885"/>
      <c r="GFA275" s="857"/>
      <c r="GFB275" s="885"/>
      <c r="GFC275" s="857"/>
      <c r="GFD275" s="885"/>
      <c r="GFE275" s="857"/>
      <c r="GFF275" s="885"/>
      <c r="GFG275" s="857"/>
      <c r="GFH275" s="885"/>
      <c r="GFI275" s="857"/>
      <c r="GFJ275" s="885"/>
      <c r="GFK275" s="857"/>
      <c r="GFL275" s="885"/>
      <c r="GFM275" s="857"/>
      <c r="GFN275" s="885"/>
      <c r="GFO275" s="857"/>
      <c r="GFP275" s="885"/>
      <c r="GFQ275" s="857"/>
      <c r="GFR275" s="885"/>
      <c r="GFS275" s="857"/>
      <c r="GFT275" s="885"/>
      <c r="GFU275" s="857"/>
      <c r="GFV275" s="885"/>
      <c r="GFW275" s="857"/>
      <c r="GFX275" s="885"/>
      <c r="GFY275" s="857"/>
      <c r="GFZ275" s="885"/>
      <c r="GGA275" s="857"/>
      <c r="GGB275" s="885"/>
      <c r="GGC275" s="857"/>
      <c r="GGD275" s="885"/>
      <c r="GGE275" s="857"/>
      <c r="GGF275" s="885"/>
      <c r="GGG275" s="857"/>
      <c r="GGH275" s="885"/>
      <c r="GGI275" s="857"/>
      <c r="GGJ275" s="885"/>
      <c r="GGK275" s="857"/>
      <c r="GGL275" s="885"/>
      <c r="GGM275" s="857"/>
      <c r="GGN275" s="885"/>
      <c r="GGO275" s="857"/>
      <c r="GGP275" s="885"/>
      <c r="GGQ275" s="857"/>
      <c r="GGR275" s="885"/>
      <c r="GGS275" s="857"/>
      <c r="GGT275" s="885"/>
      <c r="GGU275" s="857"/>
      <c r="GGV275" s="885"/>
      <c r="GGW275" s="857"/>
      <c r="GGX275" s="885"/>
      <c r="GGY275" s="857"/>
      <c r="GGZ275" s="885"/>
      <c r="GHA275" s="857"/>
      <c r="GHB275" s="885"/>
      <c r="GHC275" s="857"/>
      <c r="GHD275" s="885"/>
      <c r="GHE275" s="857"/>
      <c r="GHF275" s="885"/>
      <c r="GHG275" s="857"/>
      <c r="GHH275" s="885"/>
      <c r="GHI275" s="857"/>
      <c r="GHJ275" s="885"/>
      <c r="GHK275" s="857"/>
      <c r="GHL275" s="885"/>
      <c r="GHM275" s="857"/>
      <c r="GHN275" s="885"/>
      <c r="GHO275" s="857"/>
      <c r="GHP275" s="885"/>
      <c r="GHQ275" s="857"/>
      <c r="GHR275" s="885"/>
      <c r="GHS275" s="857"/>
      <c r="GHT275" s="885"/>
      <c r="GHU275" s="857"/>
      <c r="GHV275" s="885"/>
      <c r="GHW275" s="857"/>
      <c r="GHX275" s="885"/>
      <c r="GHY275" s="857"/>
      <c r="GHZ275" s="885"/>
      <c r="GIA275" s="857"/>
      <c r="GIB275" s="885"/>
      <c r="GIC275" s="857"/>
      <c r="GID275" s="885"/>
      <c r="GIE275" s="857"/>
      <c r="GIF275" s="885"/>
      <c r="GIG275" s="857"/>
      <c r="GIH275" s="885"/>
      <c r="GII275" s="857"/>
      <c r="GIJ275" s="885"/>
      <c r="GIK275" s="857"/>
      <c r="GIL275" s="885"/>
      <c r="GIM275" s="857"/>
      <c r="GIN275" s="885"/>
      <c r="GIO275" s="857"/>
      <c r="GIP275" s="885"/>
      <c r="GIQ275" s="857"/>
      <c r="GIR275" s="885"/>
      <c r="GIS275" s="857"/>
      <c r="GIT275" s="885"/>
      <c r="GIU275" s="857"/>
      <c r="GIV275" s="885"/>
      <c r="GIW275" s="857"/>
      <c r="GIX275" s="885"/>
      <c r="GIY275" s="857"/>
      <c r="GIZ275" s="885"/>
      <c r="GJA275" s="857"/>
      <c r="GJB275" s="885"/>
      <c r="GJC275" s="857"/>
      <c r="GJD275" s="885"/>
      <c r="GJE275" s="857"/>
      <c r="GJF275" s="885"/>
      <c r="GJG275" s="857"/>
      <c r="GJH275" s="885"/>
      <c r="GJI275" s="857"/>
      <c r="GJJ275" s="885"/>
      <c r="GJK275" s="857"/>
      <c r="GJL275" s="885"/>
      <c r="GJM275" s="857"/>
      <c r="GJN275" s="885"/>
      <c r="GJO275" s="857"/>
      <c r="GJP275" s="885"/>
      <c r="GJQ275" s="857"/>
      <c r="GJR275" s="885"/>
      <c r="GJS275" s="857"/>
      <c r="GJT275" s="885"/>
      <c r="GJU275" s="857"/>
      <c r="GJV275" s="885"/>
      <c r="GJW275" s="857"/>
      <c r="GJX275" s="885"/>
      <c r="GJY275" s="857"/>
      <c r="GJZ275" s="885"/>
      <c r="GKA275" s="857"/>
      <c r="GKB275" s="885"/>
      <c r="GKC275" s="857"/>
      <c r="GKD275" s="885"/>
      <c r="GKE275" s="857"/>
      <c r="GKF275" s="885"/>
      <c r="GKG275" s="857"/>
      <c r="GKH275" s="885"/>
      <c r="GKI275" s="857"/>
      <c r="GKJ275" s="885"/>
      <c r="GKK275" s="857"/>
      <c r="GKL275" s="885"/>
      <c r="GKM275" s="857"/>
      <c r="GKN275" s="885"/>
      <c r="GKO275" s="857"/>
      <c r="GKP275" s="885"/>
      <c r="GKQ275" s="857"/>
      <c r="GKR275" s="885"/>
      <c r="GKS275" s="857"/>
      <c r="GKT275" s="885"/>
      <c r="GKU275" s="857"/>
      <c r="GKV275" s="885"/>
      <c r="GKW275" s="857"/>
      <c r="GKX275" s="885"/>
      <c r="GKY275" s="857"/>
      <c r="GKZ275" s="885"/>
      <c r="GLA275" s="857"/>
      <c r="GLB275" s="885"/>
      <c r="GLC275" s="857"/>
      <c r="GLD275" s="885"/>
      <c r="GLE275" s="857"/>
      <c r="GLF275" s="885"/>
      <c r="GLG275" s="857"/>
      <c r="GLH275" s="885"/>
      <c r="GLI275" s="857"/>
      <c r="GLJ275" s="885"/>
      <c r="GLK275" s="857"/>
      <c r="GLL275" s="885"/>
      <c r="GLM275" s="857"/>
      <c r="GLN275" s="885"/>
      <c r="GLO275" s="857"/>
      <c r="GLP275" s="885"/>
      <c r="GLQ275" s="857"/>
      <c r="GLR275" s="885"/>
      <c r="GLS275" s="857"/>
      <c r="GLT275" s="885"/>
      <c r="GLU275" s="857"/>
      <c r="GLV275" s="885"/>
      <c r="GLW275" s="857"/>
      <c r="GLX275" s="885"/>
      <c r="GLY275" s="857"/>
      <c r="GLZ275" s="885"/>
      <c r="GMA275" s="857"/>
      <c r="GMB275" s="885"/>
      <c r="GMC275" s="857"/>
      <c r="GMD275" s="885"/>
      <c r="GME275" s="857"/>
      <c r="GMF275" s="885"/>
      <c r="GMG275" s="857"/>
      <c r="GMH275" s="885"/>
      <c r="GMI275" s="857"/>
      <c r="GMJ275" s="885"/>
      <c r="GMK275" s="857"/>
      <c r="GML275" s="885"/>
      <c r="GMM275" s="857"/>
      <c r="GMN275" s="885"/>
      <c r="GMO275" s="857"/>
      <c r="GMP275" s="885"/>
      <c r="GMQ275" s="857"/>
      <c r="GMR275" s="885"/>
      <c r="GMS275" s="857"/>
      <c r="GMT275" s="885"/>
      <c r="GMU275" s="857"/>
      <c r="GMV275" s="885"/>
      <c r="GMW275" s="857"/>
      <c r="GMX275" s="885"/>
      <c r="GMY275" s="857"/>
      <c r="GMZ275" s="885"/>
      <c r="GNA275" s="857"/>
      <c r="GNB275" s="885"/>
      <c r="GNC275" s="857"/>
      <c r="GND275" s="885"/>
      <c r="GNE275" s="857"/>
      <c r="GNF275" s="885"/>
      <c r="GNG275" s="857"/>
      <c r="GNH275" s="885"/>
      <c r="GNI275" s="857"/>
      <c r="GNJ275" s="885"/>
      <c r="GNK275" s="857"/>
      <c r="GNL275" s="885"/>
      <c r="GNM275" s="857"/>
      <c r="GNN275" s="885"/>
      <c r="GNO275" s="857"/>
      <c r="GNP275" s="885"/>
      <c r="GNQ275" s="857"/>
      <c r="GNR275" s="885"/>
      <c r="GNS275" s="857"/>
      <c r="GNT275" s="885"/>
      <c r="GNU275" s="857"/>
      <c r="GNV275" s="885"/>
      <c r="GNW275" s="857"/>
      <c r="GNX275" s="885"/>
      <c r="GNY275" s="857"/>
      <c r="GNZ275" s="885"/>
      <c r="GOA275" s="857"/>
      <c r="GOB275" s="885"/>
      <c r="GOC275" s="857"/>
      <c r="GOD275" s="885"/>
      <c r="GOE275" s="857"/>
      <c r="GOF275" s="885"/>
      <c r="GOG275" s="857"/>
      <c r="GOH275" s="885"/>
      <c r="GOI275" s="857"/>
      <c r="GOJ275" s="885"/>
      <c r="GOK275" s="857"/>
      <c r="GOL275" s="885"/>
      <c r="GOM275" s="857"/>
      <c r="GON275" s="885"/>
      <c r="GOO275" s="857"/>
      <c r="GOP275" s="885"/>
      <c r="GOQ275" s="857"/>
      <c r="GOR275" s="885"/>
      <c r="GOS275" s="857"/>
      <c r="GOT275" s="885"/>
      <c r="GOU275" s="857"/>
      <c r="GOV275" s="885"/>
      <c r="GOW275" s="857"/>
      <c r="GOX275" s="885"/>
      <c r="GOY275" s="857"/>
      <c r="GOZ275" s="885"/>
      <c r="GPA275" s="857"/>
      <c r="GPB275" s="885"/>
      <c r="GPC275" s="857"/>
      <c r="GPD275" s="885"/>
      <c r="GPE275" s="857"/>
      <c r="GPF275" s="885"/>
      <c r="GPG275" s="857"/>
      <c r="GPH275" s="885"/>
      <c r="GPI275" s="857"/>
      <c r="GPJ275" s="885"/>
      <c r="GPK275" s="857"/>
      <c r="GPL275" s="885"/>
      <c r="GPM275" s="857"/>
      <c r="GPN275" s="885"/>
      <c r="GPO275" s="857"/>
      <c r="GPP275" s="885"/>
      <c r="GPQ275" s="857"/>
      <c r="GPR275" s="885"/>
      <c r="GPS275" s="857"/>
      <c r="GPT275" s="885"/>
      <c r="GPU275" s="857"/>
      <c r="GPV275" s="885"/>
      <c r="GPW275" s="857"/>
      <c r="GPX275" s="885"/>
      <c r="GPY275" s="857"/>
      <c r="GPZ275" s="885"/>
      <c r="GQA275" s="857"/>
      <c r="GQB275" s="885"/>
      <c r="GQC275" s="857"/>
      <c r="GQD275" s="885"/>
      <c r="GQE275" s="857"/>
      <c r="GQF275" s="885"/>
      <c r="GQG275" s="857"/>
      <c r="GQH275" s="885"/>
      <c r="GQI275" s="857"/>
      <c r="GQJ275" s="885"/>
      <c r="GQK275" s="857"/>
      <c r="GQL275" s="885"/>
      <c r="GQM275" s="857"/>
      <c r="GQN275" s="885"/>
      <c r="GQO275" s="857"/>
      <c r="GQP275" s="885"/>
      <c r="GQQ275" s="857"/>
      <c r="GQR275" s="885"/>
      <c r="GQS275" s="857"/>
      <c r="GQT275" s="885"/>
      <c r="GQU275" s="857"/>
      <c r="GQV275" s="885"/>
      <c r="GQW275" s="857"/>
      <c r="GQX275" s="885"/>
      <c r="GQY275" s="857"/>
      <c r="GQZ275" s="885"/>
      <c r="GRA275" s="857"/>
      <c r="GRB275" s="885"/>
      <c r="GRC275" s="857"/>
      <c r="GRD275" s="885"/>
      <c r="GRE275" s="857"/>
      <c r="GRF275" s="885"/>
      <c r="GRG275" s="857"/>
      <c r="GRH275" s="885"/>
      <c r="GRI275" s="857"/>
      <c r="GRJ275" s="885"/>
      <c r="GRK275" s="857"/>
      <c r="GRL275" s="885"/>
      <c r="GRM275" s="857"/>
      <c r="GRN275" s="885"/>
      <c r="GRO275" s="857"/>
      <c r="GRP275" s="885"/>
      <c r="GRQ275" s="857"/>
      <c r="GRR275" s="885"/>
      <c r="GRS275" s="857"/>
      <c r="GRT275" s="885"/>
      <c r="GRU275" s="857"/>
      <c r="GRV275" s="885"/>
      <c r="GRW275" s="857"/>
      <c r="GRX275" s="885"/>
      <c r="GRY275" s="857"/>
      <c r="GRZ275" s="885"/>
      <c r="GSA275" s="857"/>
      <c r="GSB275" s="885"/>
      <c r="GSC275" s="857"/>
      <c r="GSD275" s="885"/>
      <c r="GSE275" s="857"/>
      <c r="GSF275" s="885"/>
      <c r="GSG275" s="857"/>
      <c r="GSH275" s="885"/>
      <c r="GSI275" s="857"/>
      <c r="GSJ275" s="885"/>
      <c r="GSK275" s="857"/>
      <c r="GSL275" s="885"/>
      <c r="GSM275" s="857"/>
      <c r="GSN275" s="885"/>
      <c r="GSO275" s="857"/>
      <c r="GSP275" s="885"/>
      <c r="GSQ275" s="857"/>
      <c r="GSR275" s="885"/>
      <c r="GSS275" s="857"/>
      <c r="GST275" s="885"/>
      <c r="GSU275" s="857"/>
      <c r="GSV275" s="885"/>
      <c r="GSW275" s="857"/>
      <c r="GSX275" s="885"/>
      <c r="GSY275" s="857"/>
      <c r="GSZ275" s="885"/>
      <c r="GTA275" s="857"/>
      <c r="GTB275" s="885"/>
      <c r="GTC275" s="857"/>
      <c r="GTD275" s="885"/>
      <c r="GTE275" s="857"/>
      <c r="GTF275" s="885"/>
      <c r="GTG275" s="857"/>
      <c r="GTH275" s="885"/>
      <c r="GTI275" s="857"/>
      <c r="GTJ275" s="885"/>
      <c r="GTK275" s="857"/>
      <c r="GTL275" s="885"/>
      <c r="GTM275" s="857"/>
      <c r="GTN275" s="885"/>
      <c r="GTO275" s="857"/>
      <c r="GTP275" s="885"/>
      <c r="GTQ275" s="857"/>
      <c r="GTR275" s="885"/>
      <c r="GTS275" s="857"/>
      <c r="GTT275" s="885"/>
      <c r="GTU275" s="857"/>
      <c r="GTV275" s="885"/>
      <c r="GTW275" s="857"/>
      <c r="GTX275" s="885"/>
      <c r="GTY275" s="857"/>
      <c r="GTZ275" s="885"/>
      <c r="GUA275" s="857"/>
      <c r="GUB275" s="885"/>
      <c r="GUC275" s="857"/>
      <c r="GUD275" s="885"/>
      <c r="GUE275" s="857"/>
      <c r="GUF275" s="885"/>
      <c r="GUG275" s="857"/>
      <c r="GUH275" s="885"/>
      <c r="GUI275" s="857"/>
      <c r="GUJ275" s="885"/>
      <c r="GUK275" s="857"/>
      <c r="GUL275" s="885"/>
      <c r="GUM275" s="857"/>
      <c r="GUN275" s="885"/>
      <c r="GUO275" s="857"/>
      <c r="GUP275" s="885"/>
      <c r="GUQ275" s="857"/>
      <c r="GUR275" s="885"/>
      <c r="GUS275" s="857"/>
      <c r="GUT275" s="885"/>
      <c r="GUU275" s="857"/>
      <c r="GUV275" s="885"/>
      <c r="GUW275" s="857"/>
      <c r="GUX275" s="885"/>
      <c r="GUY275" s="857"/>
      <c r="GUZ275" s="885"/>
      <c r="GVA275" s="857"/>
      <c r="GVB275" s="885"/>
      <c r="GVC275" s="857"/>
      <c r="GVD275" s="885"/>
      <c r="GVE275" s="857"/>
      <c r="GVF275" s="885"/>
      <c r="GVG275" s="857"/>
      <c r="GVH275" s="885"/>
      <c r="GVI275" s="857"/>
      <c r="GVJ275" s="885"/>
      <c r="GVK275" s="857"/>
      <c r="GVL275" s="885"/>
      <c r="GVM275" s="857"/>
      <c r="GVN275" s="885"/>
      <c r="GVO275" s="857"/>
      <c r="GVP275" s="885"/>
      <c r="GVQ275" s="857"/>
      <c r="GVR275" s="885"/>
      <c r="GVS275" s="857"/>
      <c r="GVT275" s="885"/>
      <c r="GVU275" s="857"/>
      <c r="GVV275" s="885"/>
      <c r="GVW275" s="857"/>
      <c r="GVX275" s="885"/>
      <c r="GVY275" s="857"/>
      <c r="GVZ275" s="885"/>
      <c r="GWA275" s="857"/>
      <c r="GWB275" s="885"/>
      <c r="GWC275" s="857"/>
      <c r="GWD275" s="885"/>
      <c r="GWE275" s="857"/>
      <c r="GWF275" s="885"/>
      <c r="GWG275" s="857"/>
      <c r="GWH275" s="885"/>
      <c r="GWI275" s="857"/>
      <c r="GWJ275" s="885"/>
      <c r="GWK275" s="857"/>
      <c r="GWL275" s="885"/>
      <c r="GWM275" s="857"/>
      <c r="GWN275" s="885"/>
      <c r="GWO275" s="857"/>
      <c r="GWP275" s="885"/>
      <c r="GWQ275" s="857"/>
      <c r="GWR275" s="885"/>
      <c r="GWS275" s="857"/>
      <c r="GWT275" s="885"/>
      <c r="GWU275" s="857"/>
      <c r="GWV275" s="885"/>
      <c r="GWW275" s="857"/>
      <c r="GWX275" s="885"/>
      <c r="GWY275" s="857"/>
      <c r="GWZ275" s="885"/>
      <c r="GXA275" s="857"/>
      <c r="GXB275" s="885"/>
      <c r="GXC275" s="857"/>
      <c r="GXD275" s="885"/>
      <c r="GXE275" s="857"/>
      <c r="GXF275" s="885"/>
      <c r="GXG275" s="857"/>
      <c r="GXH275" s="885"/>
      <c r="GXI275" s="857"/>
      <c r="GXJ275" s="885"/>
      <c r="GXK275" s="857"/>
      <c r="GXL275" s="885"/>
      <c r="GXM275" s="857"/>
      <c r="GXN275" s="885"/>
      <c r="GXO275" s="857"/>
      <c r="GXP275" s="885"/>
      <c r="GXQ275" s="857"/>
      <c r="GXR275" s="885"/>
      <c r="GXS275" s="857"/>
      <c r="GXT275" s="885"/>
      <c r="GXU275" s="857"/>
      <c r="GXV275" s="885"/>
      <c r="GXW275" s="857"/>
      <c r="GXX275" s="885"/>
      <c r="GXY275" s="857"/>
      <c r="GXZ275" s="885"/>
      <c r="GYA275" s="857"/>
      <c r="GYB275" s="885"/>
      <c r="GYC275" s="857"/>
      <c r="GYD275" s="885"/>
      <c r="GYE275" s="857"/>
      <c r="GYF275" s="885"/>
      <c r="GYG275" s="857"/>
      <c r="GYH275" s="885"/>
      <c r="GYI275" s="857"/>
      <c r="GYJ275" s="885"/>
      <c r="GYK275" s="857"/>
      <c r="GYL275" s="885"/>
      <c r="GYM275" s="857"/>
      <c r="GYN275" s="885"/>
      <c r="GYO275" s="857"/>
      <c r="GYP275" s="885"/>
      <c r="GYQ275" s="857"/>
      <c r="GYR275" s="885"/>
      <c r="GYS275" s="857"/>
      <c r="GYT275" s="885"/>
      <c r="GYU275" s="857"/>
      <c r="GYV275" s="885"/>
      <c r="GYW275" s="857"/>
      <c r="GYX275" s="885"/>
      <c r="GYY275" s="857"/>
      <c r="GYZ275" s="885"/>
      <c r="GZA275" s="857"/>
      <c r="GZB275" s="885"/>
      <c r="GZC275" s="857"/>
      <c r="GZD275" s="885"/>
      <c r="GZE275" s="857"/>
      <c r="GZF275" s="885"/>
      <c r="GZG275" s="857"/>
      <c r="GZH275" s="885"/>
      <c r="GZI275" s="857"/>
      <c r="GZJ275" s="885"/>
      <c r="GZK275" s="857"/>
      <c r="GZL275" s="885"/>
      <c r="GZM275" s="857"/>
      <c r="GZN275" s="885"/>
      <c r="GZO275" s="857"/>
      <c r="GZP275" s="885"/>
      <c r="GZQ275" s="857"/>
      <c r="GZR275" s="885"/>
      <c r="GZS275" s="857"/>
      <c r="GZT275" s="885"/>
      <c r="GZU275" s="857"/>
      <c r="GZV275" s="885"/>
      <c r="GZW275" s="857"/>
      <c r="GZX275" s="885"/>
      <c r="GZY275" s="857"/>
      <c r="GZZ275" s="885"/>
      <c r="HAA275" s="857"/>
      <c r="HAB275" s="885"/>
      <c r="HAC275" s="857"/>
      <c r="HAD275" s="885"/>
      <c r="HAE275" s="857"/>
      <c r="HAF275" s="885"/>
      <c r="HAG275" s="857"/>
      <c r="HAH275" s="885"/>
      <c r="HAI275" s="857"/>
      <c r="HAJ275" s="885"/>
      <c r="HAK275" s="857"/>
      <c r="HAL275" s="885"/>
      <c r="HAM275" s="857"/>
      <c r="HAN275" s="885"/>
      <c r="HAO275" s="857"/>
      <c r="HAP275" s="885"/>
      <c r="HAQ275" s="857"/>
      <c r="HAR275" s="885"/>
      <c r="HAS275" s="857"/>
      <c r="HAT275" s="885"/>
      <c r="HAU275" s="857"/>
      <c r="HAV275" s="885"/>
      <c r="HAW275" s="857"/>
      <c r="HAX275" s="885"/>
      <c r="HAY275" s="857"/>
      <c r="HAZ275" s="885"/>
      <c r="HBA275" s="857"/>
      <c r="HBB275" s="885"/>
      <c r="HBC275" s="857"/>
      <c r="HBD275" s="885"/>
      <c r="HBE275" s="857"/>
      <c r="HBF275" s="885"/>
      <c r="HBG275" s="857"/>
      <c r="HBH275" s="885"/>
      <c r="HBI275" s="857"/>
      <c r="HBJ275" s="885"/>
      <c r="HBK275" s="857"/>
      <c r="HBL275" s="885"/>
      <c r="HBM275" s="857"/>
      <c r="HBN275" s="885"/>
      <c r="HBO275" s="857"/>
      <c r="HBP275" s="885"/>
      <c r="HBQ275" s="857"/>
      <c r="HBR275" s="885"/>
      <c r="HBS275" s="857"/>
      <c r="HBT275" s="885"/>
      <c r="HBU275" s="857"/>
      <c r="HBV275" s="885"/>
      <c r="HBW275" s="857"/>
      <c r="HBX275" s="885"/>
      <c r="HBY275" s="857"/>
      <c r="HBZ275" s="885"/>
      <c r="HCA275" s="857"/>
      <c r="HCB275" s="885"/>
      <c r="HCC275" s="857"/>
      <c r="HCD275" s="885"/>
      <c r="HCE275" s="857"/>
      <c r="HCF275" s="885"/>
      <c r="HCG275" s="857"/>
      <c r="HCH275" s="885"/>
      <c r="HCI275" s="857"/>
      <c r="HCJ275" s="885"/>
      <c r="HCK275" s="857"/>
      <c r="HCL275" s="885"/>
      <c r="HCM275" s="857"/>
      <c r="HCN275" s="885"/>
      <c r="HCO275" s="857"/>
      <c r="HCP275" s="885"/>
      <c r="HCQ275" s="857"/>
      <c r="HCR275" s="885"/>
      <c r="HCS275" s="857"/>
      <c r="HCT275" s="885"/>
      <c r="HCU275" s="857"/>
      <c r="HCV275" s="885"/>
      <c r="HCW275" s="857"/>
      <c r="HCX275" s="885"/>
      <c r="HCY275" s="857"/>
      <c r="HCZ275" s="885"/>
      <c r="HDA275" s="857"/>
      <c r="HDB275" s="885"/>
      <c r="HDC275" s="857"/>
      <c r="HDD275" s="885"/>
      <c r="HDE275" s="857"/>
      <c r="HDF275" s="885"/>
      <c r="HDG275" s="857"/>
      <c r="HDH275" s="885"/>
      <c r="HDI275" s="857"/>
      <c r="HDJ275" s="885"/>
      <c r="HDK275" s="857"/>
      <c r="HDL275" s="885"/>
      <c r="HDM275" s="857"/>
      <c r="HDN275" s="885"/>
      <c r="HDO275" s="857"/>
      <c r="HDP275" s="885"/>
      <c r="HDQ275" s="857"/>
      <c r="HDR275" s="885"/>
      <c r="HDS275" s="857"/>
      <c r="HDT275" s="885"/>
      <c r="HDU275" s="857"/>
      <c r="HDV275" s="885"/>
      <c r="HDW275" s="857"/>
      <c r="HDX275" s="885"/>
      <c r="HDY275" s="857"/>
      <c r="HDZ275" s="885"/>
      <c r="HEA275" s="857"/>
      <c r="HEB275" s="885"/>
      <c r="HEC275" s="857"/>
      <c r="HED275" s="885"/>
      <c r="HEE275" s="857"/>
      <c r="HEF275" s="885"/>
      <c r="HEG275" s="857"/>
      <c r="HEH275" s="885"/>
      <c r="HEI275" s="857"/>
      <c r="HEJ275" s="885"/>
      <c r="HEK275" s="857"/>
      <c r="HEL275" s="885"/>
      <c r="HEM275" s="857"/>
      <c r="HEN275" s="885"/>
      <c r="HEO275" s="857"/>
      <c r="HEP275" s="885"/>
      <c r="HEQ275" s="857"/>
      <c r="HER275" s="885"/>
      <c r="HES275" s="857"/>
      <c r="HET275" s="885"/>
      <c r="HEU275" s="857"/>
      <c r="HEV275" s="885"/>
      <c r="HEW275" s="857"/>
      <c r="HEX275" s="885"/>
      <c r="HEY275" s="857"/>
      <c r="HEZ275" s="885"/>
      <c r="HFA275" s="857"/>
      <c r="HFB275" s="885"/>
      <c r="HFC275" s="857"/>
      <c r="HFD275" s="885"/>
      <c r="HFE275" s="857"/>
      <c r="HFF275" s="885"/>
      <c r="HFG275" s="857"/>
      <c r="HFH275" s="885"/>
      <c r="HFI275" s="857"/>
      <c r="HFJ275" s="885"/>
      <c r="HFK275" s="857"/>
      <c r="HFL275" s="885"/>
      <c r="HFM275" s="857"/>
      <c r="HFN275" s="885"/>
      <c r="HFO275" s="857"/>
      <c r="HFP275" s="885"/>
      <c r="HFQ275" s="857"/>
      <c r="HFR275" s="885"/>
      <c r="HFS275" s="857"/>
      <c r="HFT275" s="885"/>
      <c r="HFU275" s="857"/>
      <c r="HFV275" s="885"/>
      <c r="HFW275" s="857"/>
      <c r="HFX275" s="885"/>
      <c r="HFY275" s="857"/>
      <c r="HFZ275" s="885"/>
      <c r="HGA275" s="857"/>
      <c r="HGB275" s="885"/>
      <c r="HGC275" s="857"/>
      <c r="HGD275" s="885"/>
      <c r="HGE275" s="857"/>
      <c r="HGF275" s="885"/>
      <c r="HGG275" s="857"/>
      <c r="HGH275" s="885"/>
      <c r="HGI275" s="857"/>
      <c r="HGJ275" s="885"/>
      <c r="HGK275" s="857"/>
      <c r="HGL275" s="885"/>
      <c r="HGM275" s="857"/>
      <c r="HGN275" s="885"/>
      <c r="HGO275" s="857"/>
      <c r="HGP275" s="885"/>
      <c r="HGQ275" s="857"/>
      <c r="HGR275" s="885"/>
      <c r="HGS275" s="857"/>
      <c r="HGT275" s="885"/>
      <c r="HGU275" s="857"/>
      <c r="HGV275" s="885"/>
      <c r="HGW275" s="857"/>
      <c r="HGX275" s="885"/>
      <c r="HGY275" s="857"/>
      <c r="HGZ275" s="885"/>
      <c r="HHA275" s="857"/>
      <c r="HHB275" s="885"/>
      <c r="HHC275" s="857"/>
      <c r="HHD275" s="885"/>
      <c r="HHE275" s="857"/>
      <c r="HHF275" s="885"/>
      <c r="HHG275" s="857"/>
      <c r="HHH275" s="885"/>
      <c r="HHI275" s="857"/>
      <c r="HHJ275" s="885"/>
      <c r="HHK275" s="857"/>
      <c r="HHL275" s="885"/>
      <c r="HHM275" s="857"/>
      <c r="HHN275" s="885"/>
      <c r="HHO275" s="857"/>
      <c r="HHP275" s="885"/>
      <c r="HHQ275" s="857"/>
      <c r="HHR275" s="885"/>
      <c r="HHS275" s="857"/>
      <c r="HHT275" s="885"/>
      <c r="HHU275" s="857"/>
      <c r="HHV275" s="885"/>
      <c r="HHW275" s="857"/>
      <c r="HHX275" s="885"/>
      <c r="HHY275" s="857"/>
      <c r="HHZ275" s="885"/>
      <c r="HIA275" s="857"/>
      <c r="HIB275" s="885"/>
      <c r="HIC275" s="857"/>
      <c r="HID275" s="885"/>
      <c r="HIE275" s="857"/>
      <c r="HIF275" s="885"/>
      <c r="HIG275" s="857"/>
      <c r="HIH275" s="885"/>
      <c r="HII275" s="857"/>
      <c r="HIJ275" s="885"/>
      <c r="HIK275" s="857"/>
      <c r="HIL275" s="885"/>
      <c r="HIM275" s="857"/>
      <c r="HIN275" s="885"/>
      <c r="HIO275" s="857"/>
      <c r="HIP275" s="885"/>
      <c r="HIQ275" s="857"/>
      <c r="HIR275" s="885"/>
      <c r="HIS275" s="857"/>
      <c r="HIT275" s="885"/>
      <c r="HIU275" s="857"/>
      <c r="HIV275" s="885"/>
      <c r="HIW275" s="857"/>
      <c r="HIX275" s="885"/>
      <c r="HIY275" s="857"/>
      <c r="HIZ275" s="885"/>
      <c r="HJA275" s="857"/>
      <c r="HJB275" s="885"/>
      <c r="HJC275" s="857"/>
      <c r="HJD275" s="885"/>
      <c r="HJE275" s="857"/>
      <c r="HJF275" s="885"/>
      <c r="HJG275" s="857"/>
      <c r="HJH275" s="885"/>
      <c r="HJI275" s="857"/>
      <c r="HJJ275" s="885"/>
      <c r="HJK275" s="857"/>
      <c r="HJL275" s="885"/>
      <c r="HJM275" s="857"/>
      <c r="HJN275" s="885"/>
      <c r="HJO275" s="857"/>
      <c r="HJP275" s="885"/>
      <c r="HJQ275" s="857"/>
      <c r="HJR275" s="885"/>
      <c r="HJS275" s="857"/>
      <c r="HJT275" s="885"/>
      <c r="HJU275" s="857"/>
      <c r="HJV275" s="885"/>
      <c r="HJW275" s="857"/>
      <c r="HJX275" s="885"/>
      <c r="HJY275" s="857"/>
      <c r="HJZ275" s="885"/>
      <c r="HKA275" s="857"/>
      <c r="HKB275" s="885"/>
      <c r="HKC275" s="857"/>
      <c r="HKD275" s="885"/>
      <c r="HKE275" s="857"/>
      <c r="HKF275" s="885"/>
      <c r="HKG275" s="857"/>
      <c r="HKH275" s="885"/>
      <c r="HKI275" s="857"/>
      <c r="HKJ275" s="885"/>
      <c r="HKK275" s="857"/>
      <c r="HKL275" s="885"/>
      <c r="HKM275" s="857"/>
      <c r="HKN275" s="885"/>
      <c r="HKO275" s="857"/>
      <c r="HKP275" s="885"/>
      <c r="HKQ275" s="857"/>
      <c r="HKR275" s="885"/>
      <c r="HKS275" s="857"/>
      <c r="HKT275" s="885"/>
      <c r="HKU275" s="857"/>
      <c r="HKV275" s="885"/>
      <c r="HKW275" s="857"/>
      <c r="HKX275" s="885"/>
      <c r="HKY275" s="857"/>
      <c r="HKZ275" s="885"/>
      <c r="HLA275" s="857"/>
      <c r="HLB275" s="885"/>
      <c r="HLC275" s="857"/>
      <c r="HLD275" s="885"/>
      <c r="HLE275" s="857"/>
      <c r="HLF275" s="885"/>
      <c r="HLG275" s="857"/>
      <c r="HLH275" s="885"/>
      <c r="HLI275" s="857"/>
      <c r="HLJ275" s="885"/>
      <c r="HLK275" s="857"/>
      <c r="HLL275" s="885"/>
      <c r="HLM275" s="857"/>
      <c r="HLN275" s="885"/>
      <c r="HLO275" s="857"/>
      <c r="HLP275" s="885"/>
      <c r="HLQ275" s="857"/>
      <c r="HLR275" s="885"/>
      <c r="HLS275" s="857"/>
      <c r="HLT275" s="885"/>
      <c r="HLU275" s="857"/>
      <c r="HLV275" s="885"/>
      <c r="HLW275" s="857"/>
      <c r="HLX275" s="885"/>
      <c r="HLY275" s="857"/>
      <c r="HLZ275" s="885"/>
      <c r="HMA275" s="857"/>
      <c r="HMB275" s="885"/>
      <c r="HMC275" s="857"/>
      <c r="HMD275" s="885"/>
      <c r="HME275" s="857"/>
      <c r="HMF275" s="885"/>
      <c r="HMG275" s="857"/>
      <c r="HMH275" s="885"/>
      <c r="HMI275" s="857"/>
      <c r="HMJ275" s="885"/>
      <c r="HMK275" s="857"/>
      <c r="HML275" s="885"/>
      <c r="HMM275" s="857"/>
      <c r="HMN275" s="885"/>
      <c r="HMO275" s="857"/>
      <c r="HMP275" s="885"/>
      <c r="HMQ275" s="857"/>
      <c r="HMR275" s="885"/>
      <c r="HMS275" s="857"/>
      <c r="HMT275" s="885"/>
      <c r="HMU275" s="857"/>
      <c r="HMV275" s="885"/>
      <c r="HMW275" s="857"/>
      <c r="HMX275" s="885"/>
      <c r="HMY275" s="857"/>
      <c r="HMZ275" s="885"/>
      <c r="HNA275" s="857"/>
      <c r="HNB275" s="885"/>
      <c r="HNC275" s="857"/>
      <c r="HND275" s="885"/>
      <c r="HNE275" s="857"/>
      <c r="HNF275" s="885"/>
      <c r="HNG275" s="857"/>
      <c r="HNH275" s="885"/>
      <c r="HNI275" s="857"/>
      <c r="HNJ275" s="885"/>
      <c r="HNK275" s="857"/>
      <c r="HNL275" s="885"/>
      <c r="HNM275" s="857"/>
      <c r="HNN275" s="885"/>
      <c r="HNO275" s="857"/>
      <c r="HNP275" s="885"/>
      <c r="HNQ275" s="857"/>
      <c r="HNR275" s="885"/>
      <c r="HNS275" s="857"/>
      <c r="HNT275" s="885"/>
      <c r="HNU275" s="857"/>
      <c r="HNV275" s="885"/>
      <c r="HNW275" s="857"/>
      <c r="HNX275" s="885"/>
      <c r="HNY275" s="857"/>
      <c r="HNZ275" s="885"/>
      <c r="HOA275" s="857"/>
      <c r="HOB275" s="885"/>
      <c r="HOC275" s="857"/>
      <c r="HOD275" s="885"/>
      <c r="HOE275" s="857"/>
      <c r="HOF275" s="885"/>
      <c r="HOG275" s="857"/>
      <c r="HOH275" s="885"/>
      <c r="HOI275" s="857"/>
      <c r="HOJ275" s="885"/>
      <c r="HOK275" s="857"/>
      <c r="HOL275" s="885"/>
      <c r="HOM275" s="857"/>
      <c r="HON275" s="885"/>
      <c r="HOO275" s="857"/>
      <c r="HOP275" s="885"/>
      <c r="HOQ275" s="857"/>
      <c r="HOR275" s="885"/>
      <c r="HOS275" s="857"/>
      <c r="HOT275" s="885"/>
      <c r="HOU275" s="857"/>
      <c r="HOV275" s="885"/>
      <c r="HOW275" s="857"/>
      <c r="HOX275" s="885"/>
      <c r="HOY275" s="857"/>
      <c r="HOZ275" s="885"/>
      <c r="HPA275" s="857"/>
      <c r="HPB275" s="885"/>
      <c r="HPC275" s="857"/>
      <c r="HPD275" s="885"/>
      <c r="HPE275" s="857"/>
      <c r="HPF275" s="885"/>
      <c r="HPG275" s="857"/>
      <c r="HPH275" s="885"/>
      <c r="HPI275" s="857"/>
      <c r="HPJ275" s="885"/>
      <c r="HPK275" s="857"/>
      <c r="HPL275" s="885"/>
      <c r="HPM275" s="857"/>
      <c r="HPN275" s="885"/>
      <c r="HPO275" s="857"/>
      <c r="HPP275" s="885"/>
      <c r="HPQ275" s="857"/>
      <c r="HPR275" s="885"/>
      <c r="HPS275" s="857"/>
      <c r="HPT275" s="885"/>
      <c r="HPU275" s="857"/>
      <c r="HPV275" s="885"/>
      <c r="HPW275" s="857"/>
      <c r="HPX275" s="885"/>
      <c r="HPY275" s="857"/>
      <c r="HPZ275" s="885"/>
      <c r="HQA275" s="857"/>
      <c r="HQB275" s="885"/>
      <c r="HQC275" s="857"/>
      <c r="HQD275" s="885"/>
      <c r="HQE275" s="857"/>
      <c r="HQF275" s="885"/>
      <c r="HQG275" s="857"/>
      <c r="HQH275" s="885"/>
      <c r="HQI275" s="857"/>
      <c r="HQJ275" s="885"/>
      <c r="HQK275" s="857"/>
      <c r="HQL275" s="885"/>
      <c r="HQM275" s="857"/>
      <c r="HQN275" s="885"/>
      <c r="HQO275" s="857"/>
      <c r="HQP275" s="885"/>
      <c r="HQQ275" s="857"/>
      <c r="HQR275" s="885"/>
      <c r="HQS275" s="857"/>
      <c r="HQT275" s="885"/>
      <c r="HQU275" s="857"/>
      <c r="HQV275" s="885"/>
      <c r="HQW275" s="857"/>
      <c r="HQX275" s="885"/>
      <c r="HQY275" s="857"/>
      <c r="HQZ275" s="885"/>
      <c r="HRA275" s="857"/>
      <c r="HRB275" s="885"/>
      <c r="HRC275" s="857"/>
      <c r="HRD275" s="885"/>
      <c r="HRE275" s="857"/>
      <c r="HRF275" s="885"/>
      <c r="HRG275" s="857"/>
      <c r="HRH275" s="885"/>
      <c r="HRI275" s="857"/>
      <c r="HRJ275" s="885"/>
      <c r="HRK275" s="857"/>
      <c r="HRL275" s="885"/>
      <c r="HRM275" s="857"/>
      <c r="HRN275" s="885"/>
      <c r="HRO275" s="857"/>
      <c r="HRP275" s="885"/>
      <c r="HRQ275" s="857"/>
      <c r="HRR275" s="885"/>
      <c r="HRS275" s="857"/>
      <c r="HRT275" s="885"/>
      <c r="HRU275" s="857"/>
      <c r="HRV275" s="885"/>
      <c r="HRW275" s="857"/>
      <c r="HRX275" s="885"/>
      <c r="HRY275" s="857"/>
      <c r="HRZ275" s="885"/>
      <c r="HSA275" s="857"/>
      <c r="HSB275" s="885"/>
      <c r="HSC275" s="857"/>
      <c r="HSD275" s="885"/>
      <c r="HSE275" s="857"/>
      <c r="HSF275" s="885"/>
      <c r="HSG275" s="857"/>
      <c r="HSH275" s="885"/>
      <c r="HSI275" s="857"/>
      <c r="HSJ275" s="885"/>
      <c r="HSK275" s="857"/>
      <c r="HSL275" s="885"/>
      <c r="HSM275" s="857"/>
      <c r="HSN275" s="885"/>
      <c r="HSO275" s="857"/>
      <c r="HSP275" s="885"/>
      <c r="HSQ275" s="857"/>
      <c r="HSR275" s="885"/>
      <c r="HSS275" s="857"/>
      <c r="HST275" s="885"/>
      <c r="HSU275" s="857"/>
      <c r="HSV275" s="885"/>
      <c r="HSW275" s="857"/>
      <c r="HSX275" s="885"/>
      <c r="HSY275" s="857"/>
      <c r="HSZ275" s="885"/>
      <c r="HTA275" s="857"/>
      <c r="HTB275" s="885"/>
      <c r="HTC275" s="857"/>
      <c r="HTD275" s="885"/>
      <c r="HTE275" s="857"/>
      <c r="HTF275" s="885"/>
      <c r="HTG275" s="857"/>
      <c r="HTH275" s="885"/>
      <c r="HTI275" s="857"/>
      <c r="HTJ275" s="885"/>
      <c r="HTK275" s="857"/>
      <c r="HTL275" s="885"/>
      <c r="HTM275" s="857"/>
      <c r="HTN275" s="885"/>
      <c r="HTO275" s="857"/>
      <c r="HTP275" s="885"/>
      <c r="HTQ275" s="857"/>
      <c r="HTR275" s="885"/>
      <c r="HTS275" s="857"/>
      <c r="HTT275" s="885"/>
      <c r="HTU275" s="857"/>
      <c r="HTV275" s="885"/>
      <c r="HTW275" s="857"/>
      <c r="HTX275" s="885"/>
      <c r="HTY275" s="857"/>
      <c r="HTZ275" s="885"/>
      <c r="HUA275" s="857"/>
      <c r="HUB275" s="885"/>
      <c r="HUC275" s="857"/>
      <c r="HUD275" s="885"/>
      <c r="HUE275" s="857"/>
      <c r="HUF275" s="885"/>
      <c r="HUG275" s="857"/>
      <c r="HUH275" s="885"/>
      <c r="HUI275" s="857"/>
      <c r="HUJ275" s="885"/>
      <c r="HUK275" s="857"/>
      <c r="HUL275" s="885"/>
      <c r="HUM275" s="857"/>
      <c r="HUN275" s="885"/>
      <c r="HUO275" s="857"/>
      <c r="HUP275" s="885"/>
      <c r="HUQ275" s="857"/>
      <c r="HUR275" s="885"/>
      <c r="HUS275" s="857"/>
      <c r="HUT275" s="885"/>
      <c r="HUU275" s="857"/>
      <c r="HUV275" s="885"/>
      <c r="HUW275" s="857"/>
      <c r="HUX275" s="885"/>
      <c r="HUY275" s="857"/>
      <c r="HUZ275" s="885"/>
      <c r="HVA275" s="857"/>
      <c r="HVB275" s="885"/>
      <c r="HVC275" s="857"/>
      <c r="HVD275" s="885"/>
      <c r="HVE275" s="857"/>
      <c r="HVF275" s="885"/>
      <c r="HVG275" s="857"/>
      <c r="HVH275" s="885"/>
      <c r="HVI275" s="857"/>
      <c r="HVJ275" s="885"/>
      <c r="HVK275" s="857"/>
      <c r="HVL275" s="885"/>
      <c r="HVM275" s="857"/>
      <c r="HVN275" s="885"/>
      <c r="HVO275" s="857"/>
      <c r="HVP275" s="885"/>
      <c r="HVQ275" s="857"/>
      <c r="HVR275" s="885"/>
      <c r="HVS275" s="857"/>
      <c r="HVT275" s="885"/>
      <c r="HVU275" s="857"/>
      <c r="HVV275" s="885"/>
      <c r="HVW275" s="857"/>
      <c r="HVX275" s="885"/>
      <c r="HVY275" s="857"/>
      <c r="HVZ275" s="885"/>
      <c r="HWA275" s="857"/>
      <c r="HWB275" s="885"/>
      <c r="HWC275" s="857"/>
      <c r="HWD275" s="885"/>
      <c r="HWE275" s="857"/>
      <c r="HWF275" s="885"/>
      <c r="HWG275" s="857"/>
      <c r="HWH275" s="885"/>
      <c r="HWI275" s="857"/>
      <c r="HWJ275" s="885"/>
      <c r="HWK275" s="857"/>
      <c r="HWL275" s="885"/>
      <c r="HWM275" s="857"/>
      <c r="HWN275" s="885"/>
      <c r="HWO275" s="857"/>
      <c r="HWP275" s="885"/>
      <c r="HWQ275" s="857"/>
      <c r="HWR275" s="885"/>
      <c r="HWS275" s="857"/>
      <c r="HWT275" s="885"/>
      <c r="HWU275" s="857"/>
      <c r="HWV275" s="885"/>
      <c r="HWW275" s="857"/>
      <c r="HWX275" s="885"/>
      <c r="HWY275" s="857"/>
      <c r="HWZ275" s="885"/>
      <c r="HXA275" s="857"/>
      <c r="HXB275" s="885"/>
      <c r="HXC275" s="857"/>
      <c r="HXD275" s="885"/>
      <c r="HXE275" s="857"/>
      <c r="HXF275" s="885"/>
      <c r="HXG275" s="857"/>
      <c r="HXH275" s="885"/>
      <c r="HXI275" s="857"/>
      <c r="HXJ275" s="885"/>
      <c r="HXK275" s="857"/>
      <c r="HXL275" s="885"/>
      <c r="HXM275" s="857"/>
      <c r="HXN275" s="885"/>
      <c r="HXO275" s="857"/>
      <c r="HXP275" s="885"/>
      <c r="HXQ275" s="857"/>
      <c r="HXR275" s="885"/>
      <c r="HXS275" s="857"/>
      <c r="HXT275" s="885"/>
      <c r="HXU275" s="857"/>
      <c r="HXV275" s="885"/>
      <c r="HXW275" s="857"/>
      <c r="HXX275" s="885"/>
      <c r="HXY275" s="857"/>
      <c r="HXZ275" s="885"/>
      <c r="HYA275" s="857"/>
      <c r="HYB275" s="885"/>
      <c r="HYC275" s="857"/>
      <c r="HYD275" s="885"/>
      <c r="HYE275" s="857"/>
      <c r="HYF275" s="885"/>
      <c r="HYG275" s="857"/>
      <c r="HYH275" s="885"/>
      <c r="HYI275" s="857"/>
      <c r="HYJ275" s="885"/>
      <c r="HYK275" s="857"/>
      <c r="HYL275" s="885"/>
      <c r="HYM275" s="857"/>
      <c r="HYN275" s="885"/>
      <c r="HYO275" s="857"/>
      <c r="HYP275" s="885"/>
      <c r="HYQ275" s="857"/>
      <c r="HYR275" s="885"/>
      <c r="HYS275" s="857"/>
      <c r="HYT275" s="885"/>
      <c r="HYU275" s="857"/>
      <c r="HYV275" s="885"/>
      <c r="HYW275" s="857"/>
      <c r="HYX275" s="885"/>
      <c r="HYY275" s="857"/>
      <c r="HYZ275" s="885"/>
      <c r="HZA275" s="857"/>
      <c r="HZB275" s="885"/>
      <c r="HZC275" s="857"/>
      <c r="HZD275" s="885"/>
      <c r="HZE275" s="857"/>
      <c r="HZF275" s="885"/>
      <c r="HZG275" s="857"/>
      <c r="HZH275" s="885"/>
      <c r="HZI275" s="857"/>
      <c r="HZJ275" s="885"/>
      <c r="HZK275" s="857"/>
      <c r="HZL275" s="885"/>
      <c r="HZM275" s="857"/>
      <c r="HZN275" s="885"/>
      <c r="HZO275" s="857"/>
      <c r="HZP275" s="885"/>
      <c r="HZQ275" s="857"/>
      <c r="HZR275" s="885"/>
      <c r="HZS275" s="857"/>
      <c r="HZT275" s="885"/>
      <c r="HZU275" s="857"/>
      <c r="HZV275" s="885"/>
      <c r="HZW275" s="857"/>
      <c r="HZX275" s="885"/>
      <c r="HZY275" s="857"/>
      <c r="HZZ275" s="885"/>
      <c r="IAA275" s="857"/>
      <c r="IAB275" s="885"/>
      <c r="IAC275" s="857"/>
      <c r="IAD275" s="885"/>
      <c r="IAE275" s="857"/>
      <c r="IAF275" s="885"/>
      <c r="IAG275" s="857"/>
      <c r="IAH275" s="885"/>
      <c r="IAI275" s="857"/>
      <c r="IAJ275" s="885"/>
      <c r="IAK275" s="857"/>
      <c r="IAL275" s="885"/>
      <c r="IAM275" s="857"/>
      <c r="IAN275" s="885"/>
      <c r="IAO275" s="857"/>
      <c r="IAP275" s="885"/>
      <c r="IAQ275" s="857"/>
      <c r="IAR275" s="885"/>
      <c r="IAS275" s="857"/>
      <c r="IAT275" s="885"/>
      <c r="IAU275" s="857"/>
      <c r="IAV275" s="885"/>
      <c r="IAW275" s="857"/>
      <c r="IAX275" s="885"/>
      <c r="IAY275" s="857"/>
      <c r="IAZ275" s="885"/>
      <c r="IBA275" s="857"/>
      <c r="IBB275" s="885"/>
      <c r="IBC275" s="857"/>
      <c r="IBD275" s="885"/>
      <c r="IBE275" s="857"/>
      <c r="IBF275" s="885"/>
      <c r="IBG275" s="857"/>
      <c r="IBH275" s="885"/>
      <c r="IBI275" s="857"/>
      <c r="IBJ275" s="885"/>
      <c r="IBK275" s="857"/>
      <c r="IBL275" s="885"/>
      <c r="IBM275" s="857"/>
      <c r="IBN275" s="885"/>
      <c r="IBO275" s="857"/>
      <c r="IBP275" s="885"/>
      <c r="IBQ275" s="857"/>
      <c r="IBR275" s="885"/>
      <c r="IBS275" s="857"/>
      <c r="IBT275" s="885"/>
      <c r="IBU275" s="857"/>
      <c r="IBV275" s="885"/>
      <c r="IBW275" s="857"/>
      <c r="IBX275" s="885"/>
      <c r="IBY275" s="857"/>
      <c r="IBZ275" s="885"/>
      <c r="ICA275" s="857"/>
      <c r="ICB275" s="885"/>
      <c r="ICC275" s="857"/>
      <c r="ICD275" s="885"/>
      <c r="ICE275" s="857"/>
      <c r="ICF275" s="885"/>
      <c r="ICG275" s="857"/>
      <c r="ICH275" s="885"/>
      <c r="ICI275" s="857"/>
      <c r="ICJ275" s="885"/>
      <c r="ICK275" s="857"/>
      <c r="ICL275" s="885"/>
      <c r="ICM275" s="857"/>
      <c r="ICN275" s="885"/>
      <c r="ICO275" s="857"/>
      <c r="ICP275" s="885"/>
      <c r="ICQ275" s="857"/>
      <c r="ICR275" s="885"/>
      <c r="ICS275" s="857"/>
      <c r="ICT275" s="885"/>
      <c r="ICU275" s="857"/>
      <c r="ICV275" s="885"/>
      <c r="ICW275" s="857"/>
      <c r="ICX275" s="885"/>
      <c r="ICY275" s="857"/>
      <c r="ICZ275" s="885"/>
      <c r="IDA275" s="857"/>
      <c r="IDB275" s="885"/>
      <c r="IDC275" s="857"/>
      <c r="IDD275" s="885"/>
      <c r="IDE275" s="857"/>
      <c r="IDF275" s="885"/>
      <c r="IDG275" s="857"/>
      <c r="IDH275" s="885"/>
      <c r="IDI275" s="857"/>
      <c r="IDJ275" s="885"/>
      <c r="IDK275" s="857"/>
      <c r="IDL275" s="885"/>
      <c r="IDM275" s="857"/>
      <c r="IDN275" s="885"/>
      <c r="IDO275" s="857"/>
      <c r="IDP275" s="885"/>
      <c r="IDQ275" s="857"/>
      <c r="IDR275" s="885"/>
      <c r="IDS275" s="857"/>
      <c r="IDT275" s="885"/>
      <c r="IDU275" s="857"/>
      <c r="IDV275" s="885"/>
      <c r="IDW275" s="857"/>
      <c r="IDX275" s="885"/>
      <c r="IDY275" s="857"/>
      <c r="IDZ275" s="885"/>
      <c r="IEA275" s="857"/>
      <c r="IEB275" s="885"/>
      <c r="IEC275" s="857"/>
      <c r="IED275" s="885"/>
      <c r="IEE275" s="857"/>
      <c r="IEF275" s="885"/>
      <c r="IEG275" s="857"/>
      <c r="IEH275" s="885"/>
      <c r="IEI275" s="857"/>
      <c r="IEJ275" s="885"/>
      <c r="IEK275" s="857"/>
      <c r="IEL275" s="885"/>
      <c r="IEM275" s="857"/>
      <c r="IEN275" s="885"/>
      <c r="IEO275" s="857"/>
      <c r="IEP275" s="885"/>
      <c r="IEQ275" s="857"/>
      <c r="IER275" s="885"/>
      <c r="IES275" s="857"/>
      <c r="IET275" s="885"/>
      <c r="IEU275" s="857"/>
      <c r="IEV275" s="885"/>
      <c r="IEW275" s="857"/>
      <c r="IEX275" s="885"/>
      <c r="IEY275" s="857"/>
      <c r="IEZ275" s="885"/>
      <c r="IFA275" s="857"/>
      <c r="IFB275" s="885"/>
      <c r="IFC275" s="857"/>
      <c r="IFD275" s="885"/>
      <c r="IFE275" s="857"/>
      <c r="IFF275" s="885"/>
      <c r="IFG275" s="857"/>
      <c r="IFH275" s="885"/>
      <c r="IFI275" s="857"/>
      <c r="IFJ275" s="885"/>
      <c r="IFK275" s="857"/>
      <c r="IFL275" s="885"/>
      <c r="IFM275" s="857"/>
      <c r="IFN275" s="885"/>
      <c r="IFO275" s="857"/>
      <c r="IFP275" s="885"/>
      <c r="IFQ275" s="857"/>
      <c r="IFR275" s="885"/>
      <c r="IFS275" s="857"/>
      <c r="IFT275" s="885"/>
      <c r="IFU275" s="857"/>
      <c r="IFV275" s="885"/>
      <c r="IFW275" s="857"/>
      <c r="IFX275" s="885"/>
      <c r="IFY275" s="857"/>
      <c r="IFZ275" s="885"/>
      <c r="IGA275" s="857"/>
      <c r="IGB275" s="885"/>
      <c r="IGC275" s="857"/>
      <c r="IGD275" s="885"/>
      <c r="IGE275" s="857"/>
      <c r="IGF275" s="885"/>
      <c r="IGG275" s="857"/>
      <c r="IGH275" s="885"/>
      <c r="IGI275" s="857"/>
      <c r="IGJ275" s="885"/>
      <c r="IGK275" s="857"/>
      <c r="IGL275" s="885"/>
      <c r="IGM275" s="857"/>
      <c r="IGN275" s="885"/>
      <c r="IGO275" s="857"/>
      <c r="IGP275" s="885"/>
      <c r="IGQ275" s="857"/>
      <c r="IGR275" s="885"/>
      <c r="IGS275" s="857"/>
      <c r="IGT275" s="885"/>
      <c r="IGU275" s="857"/>
      <c r="IGV275" s="885"/>
      <c r="IGW275" s="857"/>
      <c r="IGX275" s="885"/>
      <c r="IGY275" s="857"/>
      <c r="IGZ275" s="885"/>
      <c r="IHA275" s="857"/>
      <c r="IHB275" s="885"/>
      <c r="IHC275" s="857"/>
      <c r="IHD275" s="885"/>
      <c r="IHE275" s="857"/>
      <c r="IHF275" s="885"/>
      <c r="IHG275" s="857"/>
      <c r="IHH275" s="885"/>
      <c r="IHI275" s="857"/>
      <c r="IHJ275" s="885"/>
      <c r="IHK275" s="857"/>
      <c r="IHL275" s="885"/>
      <c r="IHM275" s="857"/>
      <c r="IHN275" s="885"/>
      <c r="IHO275" s="857"/>
      <c r="IHP275" s="885"/>
      <c r="IHQ275" s="857"/>
      <c r="IHR275" s="885"/>
      <c r="IHS275" s="857"/>
      <c r="IHT275" s="885"/>
      <c r="IHU275" s="857"/>
      <c r="IHV275" s="885"/>
      <c r="IHW275" s="857"/>
      <c r="IHX275" s="885"/>
      <c r="IHY275" s="857"/>
      <c r="IHZ275" s="885"/>
      <c r="IIA275" s="857"/>
      <c r="IIB275" s="885"/>
      <c r="IIC275" s="857"/>
      <c r="IID275" s="885"/>
      <c r="IIE275" s="857"/>
      <c r="IIF275" s="885"/>
      <c r="IIG275" s="857"/>
      <c r="IIH275" s="885"/>
      <c r="III275" s="857"/>
      <c r="IIJ275" s="885"/>
      <c r="IIK275" s="857"/>
      <c r="IIL275" s="885"/>
      <c r="IIM275" s="857"/>
      <c r="IIN275" s="885"/>
      <c r="IIO275" s="857"/>
      <c r="IIP275" s="885"/>
      <c r="IIQ275" s="857"/>
      <c r="IIR275" s="885"/>
      <c r="IIS275" s="857"/>
      <c r="IIT275" s="885"/>
      <c r="IIU275" s="857"/>
      <c r="IIV275" s="885"/>
      <c r="IIW275" s="857"/>
      <c r="IIX275" s="885"/>
      <c r="IIY275" s="857"/>
      <c r="IIZ275" s="885"/>
      <c r="IJA275" s="857"/>
      <c r="IJB275" s="885"/>
      <c r="IJC275" s="857"/>
      <c r="IJD275" s="885"/>
      <c r="IJE275" s="857"/>
      <c r="IJF275" s="885"/>
      <c r="IJG275" s="857"/>
      <c r="IJH275" s="885"/>
      <c r="IJI275" s="857"/>
      <c r="IJJ275" s="885"/>
      <c r="IJK275" s="857"/>
      <c r="IJL275" s="885"/>
      <c r="IJM275" s="857"/>
      <c r="IJN275" s="885"/>
      <c r="IJO275" s="857"/>
      <c r="IJP275" s="885"/>
      <c r="IJQ275" s="857"/>
      <c r="IJR275" s="885"/>
      <c r="IJS275" s="857"/>
      <c r="IJT275" s="885"/>
      <c r="IJU275" s="857"/>
      <c r="IJV275" s="885"/>
      <c r="IJW275" s="857"/>
      <c r="IJX275" s="885"/>
      <c r="IJY275" s="857"/>
      <c r="IJZ275" s="885"/>
      <c r="IKA275" s="857"/>
      <c r="IKB275" s="885"/>
      <c r="IKC275" s="857"/>
      <c r="IKD275" s="885"/>
      <c r="IKE275" s="857"/>
      <c r="IKF275" s="885"/>
      <c r="IKG275" s="857"/>
      <c r="IKH275" s="885"/>
      <c r="IKI275" s="857"/>
      <c r="IKJ275" s="885"/>
      <c r="IKK275" s="857"/>
      <c r="IKL275" s="885"/>
      <c r="IKM275" s="857"/>
      <c r="IKN275" s="885"/>
      <c r="IKO275" s="857"/>
      <c r="IKP275" s="885"/>
      <c r="IKQ275" s="857"/>
      <c r="IKR275" s="885"/>
      <c r="IKS275" s="857"/>
      <c r="IKT275" s="885"/>
      <c r="IKU275" s="857"/>
      <c r="IKV275" s="885"/>
      <c r="IKW275" s="857"/>
      <c r="IKX275" s="885"/>
      <c r="IKY275" s="857"/>
      <c r="IKZ275" s="885"/>
      <c r="ILA275" s="857"/>
      <c r="ILB275" s="885"/>
      <c r="ILC275" s="857"/>
      <c r="ILD275" s="885"/>
      <c r="ILE275" s="857"/>
      <c r="ILF275" s="885"/>
      <c r="ILG275" s="857"/>
      <c r="ILH275" s="885"/>
      <c r="ILI275" s="857"/>
      <c r="ILJ275" s="885"/>
      <c r="ILK275" s="857"/>
      <c r="ILL275" s="885"/>
      <c r="ILM275" s="857"/>
      <c r="ILN275" s="885"/>
      <c r="ILO275" s="857"/>
      <c r="ILP275" s="885"/>
      <c r="ILQ275" s="857"/>
      <c r="ILR275" s="885"/>
      <c r="ILS275" s="857"/>
      <c r="ILT275" s="885"/>
      <c r="ILU275" s="857"/>
      <c r="ILV275" s="885"/>
      <c r="ILW275" s="857"/>
      <c r="ILX275" s="885"/>
      <c r="ILY275" s="857"/>
      <c r="ILZ275" s="885"/>
      <c r="IMA275" s="857"/>
      <c r="IMB275" s="885"/>
      <c r="IMC275" s="857"/>
      <c r="IMD275" s="885"/>
      <c r="IME275" s="857"/>
      <c r="IMF275" s="885"/>
      <c r="IMG275" s="857"/>
      <c r="IMH275" s="885"/>
      <c r="IMI275" s="857"/>
      <c r="IMJ275" s="885"/>
      <c r="IMK275" s="857"/>
      <c r="IML275" s="885"/>
      <c r="IMM275" s="857"/>
      <c r="IMN275" s="885"/>
      <c r="IMO275" s="857"/>
      <c r="IMP275" s="885"/>
      <c r="IMQ275" s="857"/>
      <c r="IMR275" s="885"/>
      <c r="IMS275" s="857"/>
      <c r="IMT275" s="885"/>
      <c r="IMU275" s="857"/>
      <c r="IMV275" s="885"/>
      <c r="IMW275" s="857"/>
      <c r="IMX275" s="885"/>
      <c r="IMY275" s="857"/>
      <c r="IMZ275" s="885"/>
      <c r="INA275" s="857"/>
      <c r="INB275" s="885"/>
      <c r="INC275" s="857"/>
      <c r="IND275" s="885"/>
      <c r="INE275" s="857"/>
      <c r="INF275" s="885"/>
      <c r="ING275" s="857"/>
      <c r="INH275" s="885"/>
      <c r="INI275" s="857"/>
      <c r="INJ275" s="885"/>
      <c r="INK275" s="857"/>
      <c r="INL275" s="885"/>
      <c r="INM275" s="857"/>
      <c r="INN275" s="885"/>
      <c r="INO275" s="857"/>
      <c r="INP275" s="885"/>
      <c r="INQ275" s="857"/>
      <c r="INR275" s="885"/>
      <c r="INS275" s="857"/>
      <c r="INT275" s="885"/>
      <c r="INU275" s="857"/>
      <c r="INV275" s="885"/>
      <c r="INW275" s="857"/>
      <c r="INX275" s="885"/>
      <c r="INY275" s="857"/>
      <c r="INZ275" s="885"/>
      <c r="IOA275" s="857"/>
      <c r="IOB275" s="885"/>
      <c r="IOC275" s="857"/>
      <c r="IOD275" s="885"/>
      <c r="IOE275" s="857"/>
      <c r="IOF275" s="885"/>
      <c r="IOG275" s="857"/>
      <c r="IOH275" s="885"/>
      <c r="IOI275" s="857"/>
      <c r="IOJ275" s="885"/>
      <c r="IOK275" s="857"/>
      <c r="IOL275" s="885"/>
      <c r="IOM275" s="857"/>
      <c r="ION275" s="885"/>
      <c r="IOO275" s="857"/>
      <c r="IOP275" s="885"/>
      <c r="IOQ275" s="857"/>
      <c r="IOR275" s="885"/>
      <c r="IOS275" s="857"/>
      <c r="IOT275" s="885"/>
      <c r="IOU275" s="857"/>
      <c r="IOV275" s="885"/>
      <c r="IOW275" s="857"/>
      <c r="IOX275" s="885"/>
      <c r="IOY275" s="857"/>
      <c r="IOZ275" s="885"/>
      <c r="IPA275" s="857"/>
      <c r="IPB275" s="885"/>
      <c r="IPC275" s="857"/>
      <c r="IPD275" s="885"/>
      <c r="IPE275" s="857"/>
      <c r="IPF275" s="885"/>
      <c r="IPG275" s="857"/>
      <c r="IPH275" s="885"/>
      <c r="IPI275" s="857"/>
      <c r="IPJ275" s="885"/>
      <c r="IPK275" s="857"/>
      <c r="IPL275" s="885"/>
      <c r="IPM275" s="857"/>
      <c r="IPN275" s="885"/>
      <c r="IPO275" s="857"/>
      <c r="IPP275" s="885"/>
      <c r="IPQ275" s="857"/>
      <c r="IPR275" s="885"/>
      <c r="IPS275" s="857"/>
      <c r="IPT275" s="885"/>
      <c r="IPU275" s="857"/>
      <c r="IPV275" s="885"/>
      <c r="IPW275" s="857"/>
      <c r="IPX275" s="885"/>
      <c r="IPY275" s="857"/>
      <c r="IPZ275" s="885"/>
      <c r="IQA275" s="857"/>
      <c r="IQB275" s="885"/>
      <c r="IQC275" s="857"/>
      <c r="IQD275" s="885"/>
      <c r="IQE275" s="857"/>
      <c r="IQF275" s="885"/>
      <c r="IQG275" s="857"/>
      <c r="IQH275" s="885"/>
      <c r="IQI275" s="857"/>
      <c r="IQJ275" s="885"/>
      <c r="IQK275" s="857"/>
      <c r="IQL275" s="885"/>
      <c r="IQM275" s="857"/>
      <c r="IQN275" s="885"/>
      <c r="IQO275" s="857"/>
      <c r="IQP275" s="885"/>
      <c r="IQQ275" s="857"/>
      <c r="IQR275" s="885"/>
      <c r="IQS275" s="857"/>
      <c r="IQT275" s="885"/>
      <c r="IQU275" s="857"/>
      <c r="IQV275" s="885"/>
      <c r="IQW275" s="857"/>
      <c r="IQX275" s="885"/>
      <c r="IQY275" s="857"/>
      <c r="IQZ275" s="885"/>
      <c r="IRA275" s="857"/>
      <c r="IRB275" s="885"/>
      <c r="IRC275" s="857"/>
      <c r="IRD275" s="885"/>
      <c r="IRE275" s="857"/>
      <c r="IRF275" s="885"/>
      <c r="IRG275" s="857"/>
      <c r="IRH275" s="885"/>
      <c r="IRI275" s="857"/>
      <c r="IRJ275" s="885"/>
      <c r="IRK275" s="857"/>
      <c r="IRL275" s="885"/>
      <c r="IRM275" s="857"/>
      <c r="IRN275" s="885"/>
      <c r="IRO275" s="857"/>
      <c r="IRP275" s="885"/>
      <c r="IRQ275" s="857"/>
      <c r="IRR275" s="885"/>
      <c r="IRS275" s="857"/>
      <c r="IRT275" s="885"/>
      <c r="IRU275" s="857"/>
      <c r="IRV275" s="885"/>
      <c r="IRW275" s="857"/>
      <c r="IRX275" s="885"/>
      <c r="IRY275" s="857"/>
      <c r="IRZ275" s="885"/>
      <c r="ISA275" s="857"/>
      <c r="ISB275" s="885"/>
      <c r="ISC275" s="857"/>
      <c r="ISD275" s="885"/>
      <c r="ISE275" s="857"/>
      <c r="ISF275" s="885"/>
      <c r="ISG275" s="857"/>
      <c r="ISH275" s="885"/>
      <c r="ISI275" s="857"/>
      <c r="ISJ275" s="885"/>
      <c r="ISK275" s="857"/>
      <c r="ISL275" s="885"/>
      <c r="ISM275" s="857"/>
      <c r="ISN275" s="885"/>
      <c r="ISO275" s="857"/>
      <c r="ISP275" s="885"/>
      <c r="ISQ275" s="857"/>
      <c r="ISR275" s="885"/>
      <c r="ISS275" s="857"/>
      <c r="IST275" s="885"/>
      <c r="ISU275" s="857"/>
      <c r="ISV275" s="885"/>
      <c r="ISW275" s="857"/>
      <c r="ISX275" s="885"/>
      <c r="ISY275" s="857"/>
      <c r="ISZ275" s="885"/>
      <c r="ITA275" s="857"/>
      <c r="ITB275" s="885"/>
      <c r="ITC275" s="857"/>
      <c r="ITD275" s="885"/>
      <c r="ITE275" s="857"/>
      <c r="ITF275" s="885"/>
      <c r="ITG275" s="857"/>
      <c r="ITH275" s="885"/>
      <c r="ITI275" s="857"/>
      <c r="ITJ275" s="885"/>
      <c r="ITK275" s="857"/>
      <c r="ITL275" s="885"/>
      <c r="ITM275" s="857"/>
      <c r="ITN275" s="885"/>
      <c r="ITO275" s="857"/>
      <c r="ITP275" s="885"/>
      <c r="ITQ275" s="857"/>
      <c r="ITR275" s="885"/>
      <c r="ITS275" s="857"/>
      <c r="ITT275" s="885"/>
      <c r="ITU275" s="857"/>
      <c r="ITV275" s="885"/>
      <c r="ITW275" s="857"/>
      <c r="ITX275" s="885"/>
      <c r="ITY275" s="857"/>
      <c r="ITZ275" s="885"/>
      <c r="IUA275" s="857"/>
      <c r="IUB275" s="885"/>
      <c r="IUC275" s="857"/>
      <c r="IUD275" s="885"/>
      <c r="IUE275" s="857"/>
      <c r="IUF275" s="885"/>
      <c r="IUG275" s="857"/>
      <c r="IUH275" s="885"/>
      <c r="IUI275" s="857"/>
      <c r="IUJ275" s="885"/>
      <c r="IUK275" s="857"/>
      <c r="IUL275" s="885"/>
      <c r="IUM275" s="857"/>
      <c r="IUN275" s="885"/>
      <c r="IUO275" s="857"/>
      <c r="IUP275" s="885"/>
      <c r="IUQ275" s="857"/>
      <c r="IUR275" s="885"/>
      <c r="IUS275" s="857"/>
      <c r="IUT275" s="885"/>
      <c r="IUU275" s="857"/>
      <c r="IUV275" s="885"/>
      <c r="IUW275" s="857"/>
      <c r="IUX275" s="885"/>
      <c r="IUY275" s="857"/>
      <c r="IUZ275" s="885"/>
      <c r="IVA275" s="857"/>
      <c r="IVB275" s="885"/>
      <c r="IVC275" s="857"/>
      <c r="IVD275" s="885"/>
      <c r="IVE275" s="857"/>
      <c r="IVF275" s="885"/>
      <c r="IVG275" s="857"/>
      <c r="IVH275" s="885"/>
      <c r="IVI275" s="857"/>
      <c r="IVJ275" s="885"/>
      <c r="IVK275" s="857"/>
      <c r="IVL275" s="885"/>
      <c r="IVM275" s="857"/>
      <c r="IVN275" s="885"/>
      <c r="IVO275" s="857"/>
      <c r="IVP275" s="885"/>
      <c r="IVQ275" s="857"/>
      <c r="IVR275" s="885"/>
      <c r="IVS275" s="857"/>
      <c r="IVT275" s="885"/>
      <c r="IVU275" s="857"/>
      <c r="IVV275" s="885"/>
      <c r="IVW275" s="857"/>
      <c r="IVX275" s="885"/>
      <c r="IVY275" s="857"/>
      <c r="IVZ275" s="885"/>
      <c r="IWA275" s="857"/>
      <c r="IWB275" s="885"/>
      <c r="IWC275" s="857"/>
      <c r="IWD275" s="885"/>
      <c r="IWE275" s="857"/>
      <c r="IWF275" s="885"/>
      <c r="IWG275" s="857"/>
      <c r="IWH275" s="885"/>
      <c r="IWI275" s="857"/>
      <c r="IWJ275" s="885"/>
      <c r="IWK275" s="857"/>
      <c r="IWL275" s="885"/>
      <c r="IWM275" s="857"/>
      <c r="IWN275" s="885"/>
      <c r="IWO275" s="857"/>
      <c r="IWP275" s="885"/>
      <c r="IWQ275" s="857"/>
      <c r="IWR275" s="885"/>
      <c r="IWS275" s="857"/>
      <c r="IWT275" s="885"/>
      <c r="IWU275" s="857"/>
      <c r="IWV275" s="885"/>
      <c r="IWW275" s="857"/>
      <c r="IWX275" s="885"/>
      <c r="IWY275" s="857"/>
      <c r="IWZ275" s="885"/>
      <c r="IXA275" s="857"/>
      <c r="IXB275" s="885"/>
      <c r="IXC275" s="857"/>
      <c r="IXD275" s="885"/>
      <c r="IXE275" s="857"/>
      <c r="IXF275" s="885"/>
      <c r="IXG275" s="857"/>
      <c r="IXH275" s="885"/>
      <c r="IXI275" s="857"/>
      <c r="IXJ275" s="885"/>
      <c r="IXK275" s="857"/>
      <c r="IXL275" s="885"/>
      <c r="IXM275" s="857"/>
      <c r="IXN275" s="885"/>
      <c r="IXO275" s="857"/>
      <c r="IXP275" s="885"/>
      <c r="IXQ275" s="857"/>
      <c r="IXR275" s="885"/>
      <c r="IXS275" s="857"/>
      <c r="IXT275" s="885"/>
      <c r="IXU275" s="857"/>
      <c r="IXV275" s="885"/>
      <c r="IXW275" s="857"/>
      <c r="IXX275" s="885"/>
      <c r="IXY275" s="857"/>
      <c r="IXZ275" s="885"/>
      <c r="IYA275" s="857"/>
      <c r="IYB275" s="885"/>
      <c r="IYC275" s="857"/>
      <c r="IYD275" s="885"/>
      <c r="IYE275" s="857"/>
      <c r="IYF275" s="885"/>
      <c r="IYG275" s="857"/>
      <c r="IYH275" s="885"/>
      <c r="IYI275" s="857"/>
      <c r="IYJ275" s="885"/>
      <c r="IYK275" s="857"/>
      <c r="IYL275" s="885"/>
      <c r="IYM275" s="857"/>
      <c r="IYN275" s="885"/>
      <c r="IYO275" s="857"/>
      <c r="IYP275" s="885"/>
      <c r="IYQ275" s="857"/>
      <c r="IYR275" s="885"/>
      <c r="IYS275" s="857"/>
      <c r="IYT275" s="885"/>
      <c r="IYU275" s="857"/>
      <c r="IYV275" s="885"/>
      <c r="IYW275" s="857"/>
      <c r="IYX275" s="885"/>
      <c r="IYY275" s="857"/>
      <c r="IYZ275" s="885"/>
      <c r="IZA275" s="857"/>
      <c r="IZB275" s="885"/>
      <c r="IZC275" s="857"/>
      <c r="IZD275" s="885"/>
      <c r="IZE275" s="857"/>
      <c r="IZF275" s="885"/>
      <c r="IZG275" s="857"/>
      <c r="IZH275" s="885"/>
      <c r="IZI275" s="857"/>
      <c r="IZJ275" s="885"/>
      <c r="IZK275" s="857"/>
      <c r="IZL275" s="885"/>
      <c r="IZM275" s="857"/>
      <c r="IZN275" s="885"/>
      <c r="IZO275" s="857"/>
      <c r="IZP275" s="885"/>
      <c r="IZQ275" s="857"/>
      <c r="IZR275" s="885"/>
      <c r="IZS275" s="857"/>
      <c r="IZT275" s="885"/>
      <c r="IZU275" s="857"/>
      <c r="IZV275" s="885"/>
      <c r="IZW275" s="857"/>
      <c r="IZX275" s="885"/>
      <c r="IZY275" s="857"/>
      <c r="IZZ275" s="885"/>
      <c r="JAA275" s="857"/>
      <c r="JAB275" s="885"/>
      <c r="JAC275" s="857"/>
      <c r="JAD275" s="885"/>
      <c r="JAE275" s="857"/>
      <c r="JAF275" s="885"/>
      <c r="JAG275" s="857"/>
      <c r="JAH275" s="885"/>
      <c r="JAI275" s="857"/>
      <c r="JAJ275" s="885"/>
      <c r="JAK275" s="857"/>
      <c r="JAL275" s="885"/>
      <c r="JAM275" s="857"/>
      <c r="JAN275" s="885"/>
      <c r="JAO275" s="857"/>
      <c r="JAP275" s="885"/>
      <c r="JAQ275" s="857"/>
      <c r="JAR275" s="885"/>
      <c r="JAS275" s="857"/>
      <c r="JAT275" s="885"/>
      <c r="JAU275" s="857"/>
      <c r="JAV275" s="885"/>
      <c r="JAW275" s="857"/>
      <c r="JAX275" s="885"/>
      <c r="JAY275" s="857"/>
      <c r="JAZ275" s="885"/>
      <c r="JBA275" s="857"/>
      <c r="JBB275" s="885"/>
      <c r="JBC275" s="857"/>
      <c r="JBD275" s="885"/>
      <c r="JBE275" s="857"/>
      <c r="JBF275" s="885"/>
      <c r="JBG275" s="857"/>
      <c r="JBH275" s="885"/>
      <c r="JBI275" s="857"/>
      <c r="JBJ275" s="885"/>
      <c r="JBK275" s="857"/>
      <c r="JBL275" s="885"/>
      <c r="JBM275" s="857"/>
      <c r="JBN275" s="885"/>
      <c r="JBO275" s="857"/>
      <c r="JBP275" s="885"/>
      <c r="JBQ275" s="857"/>
      <c r="JBR275" s="885"/>
      <c r="JBS275" s="857"/>
      <c r="JBT275" s="885"/>
      <c r="JBU275" s="857"/>
      <c r="JBV275" s="885"/>
      <c r="JBW275" s="857"/>
      <c r="JBX275" s="885"/>
      <c r="JBY275" s="857"/>
      <c r="JBZ275" s="885"/>
      <c r="JCA275" s="857"/>
      <c r="JCB275" s="885"/>
      <c r="JCC275" s="857"/>
      <c r="JCD275" s="885"/>
      <c r="JCE275" s="857"/>
      <c r="JCF275" s="885"/>
      <c r="JCG275" s="857"/>
      <c r="JCH275" s="885"/>
      <c r="JCI275" s="857"/>
      <c r="JCJ275" s="885"/>
      <c r="JCK275" s="857"/>
      <c r="JCL275" s="885"/>
      <c r="JCM275" s="857"/>
      <c r="JCN275" s="885"/>
      <c r="JCO275" s="857"/>
      <c r="JCP275" s="885"/>
      <c r="JCQ275" s="857"/>
      <c r="JCR275" s="885"/>
      <c r="JCS275" s="857"/>
      <c r="JCT275" s="885"/>
      <c r="JCU275" s="857"/>
      <c r="JCV275" s="885"/>
      <c r="JCW275" s="857"/>
      <c r="JCX275" s="885"/>
      <c r="JCY275" s="857"/>
      <c r="JCZ275" s="885"/>
      <c r="JDA275" s="857"/>
      <c r="JDB275" s="885"/>
      <c r="JDC275" s="857"/>
      <c r="JDD275" s="885"/>
      <c r="JDE275" s="857"/>
      <c r="JDF275" s="885"/>
      <c r="JDG275" s="857"/>
      <c r="JDH275" s="885"/>
      <c r="JDI275" s="857"/>
      <c r="JDJ275" s="885"/>
      <c r="JDK275" s="857"/>
      <c r="JDL275" s="885"/>
      <c r="JDM275" s="857"/>
      <c r="JDN275" s="885"/>
      <c r="JDO275" s="857"/>
      <c r="JDP275" s="885"/>
      <c r="JDQ275" s="857"/>
      <c r="JDR275" s="885"/>
      <c r="JDS275" s="857"/>
      <c r="JDT275" s="885"/>
      <c r="JDU275" s="857"/>
      <c r="JDV275" s="885"/>
      <c r="JDW275" s="857"/>
      <c r="JDX275" s="885"/>
      <c r="JDY275" s="857"/>
      <c r="JDZ275" s="885"/>
      <c r="JEA275" s="857"/>
      <c r="JEB275" s="885"/>
      <c r="JEC275" s="857"/>
      <c r="JED275" s="885"/>
      <c r="JEE275" s="857"/>
      <c r="JEF275" s="885"/>
      <c r="JEG275" s="857"/>
      <c r="JEH275" s="885"/>
      <c r="JEI275" s="857"/>
      <c r="JEJ275" s="885"/>
      <c r="JEK275" s="857"/>
      <c r="JEL275" s="885"/>
      <c r="JEM275" s="857"/>
      <c r="JEN275" s="885"/>
      <c r="JEO275" s="857"/>
      <c r="JEP275" s="885"/>
      <c r="JEQ275" s="857"/>
      <c r="JER275" s="885"/>
      <c r="JES275" s="857"/>
      <c r="JET275" s="885"/>
      <c r="JEU275" s="857"/>
      <c r="JEV275" s="885"/>
      <c r="JEW275" s="857"/>
      <c r="JEX275" s="885"/>
      <c r="JEY275" s="857"/>
      <c r="JEZ275" s="885"/>
      <c r="JFA275" s="857"/>
      <c r="JFB275" s="885"/>
      <c r="JFC275" s="857"/>
      <c r="JFD275" s="885"/>
      <c r="JFE275" s="857"/>
      <c r="JFF275" s="885"/>
      <c r="JFG275" s="857"/>
      <c r="JFH275" s="885"/>
      <c r="JFI275" s="857"/>
      <c r="JFJ275" s="885"/>
      <c r="JFK275" s="857"/>
      <c r="JFL275" s="885"/>
      <c r="JFM275" s="857"/>
      <c r="JFN275" s="885"/>
      <c r="JFO275" s="857"/>
      <c r="JFP275" s="885"/>
      <c r="JFQ275" s="857"/>
      <c r="JFR275" s="885"/>
      <c r="JFS275" s="857"/>
      <c r="JFT275" s="885"/>
      <c r="JFU275" s="857"/>
      <c r="JFV275" s="885"/>
      <c r="JFW275" s="857"/>
      <c r="JFX275" s="885"/>
      <c r="JFY275" s="857"/>
      <c r="JFZ275" s="885"/>
      <c r="JGA275" s="857"/>
      <c r="JGB275" s="885"/>
      <c r="JGC275" s="857"/>
      <c r="JGD275" s="885"/>
      <c r="JGE275" s="857"/>
      <c r="JGF275" s="885"/>
      <c r="JGG275" s="857"/>
      <c r="JGH275" s="885"/>
      <c r="JGI275" s="857"/>
      <c r="JGJ275" s="885"/>
      <c r="JGK275" s="857"/>
      <c r="JGL275" s="885"/>
      <c r="JGM275" s="857"/>
      <c r="JGN275" s="885"/>
      <c r="JGO275" s="857"/>
      <c r="JGP275" s="885"/>
      <c r="JGQ275" s="857"/>
      <c r="JGR275" s="885"/>
      <c r="JGS275" s="857"/>
      <c r="JGT275" s="885"/>
      <c r="JGU275" s="857"/>
      <c r="JGV275" s="885"/>
      <c r="JGW275" s="857"/>
      <c r="JGX275" s="885"/>
      <c r="JGY275" s="857"/>
      <c r="JGZ275" s="885"/>
      <c r="JHA275" s="857"/>
      <c r="JHB275" s="885"/>
      <c r="JHC275" s="857"/>
      <c r="JHD275" s="885"/>
      <c r="JHE275" s="857"/>
      <c r="JHF275" s="885"/>
      <c r="JHG275" s="857"/>
      <c r="JHH275" s="885"/>
      <c r="JHI275" s="857"/>
      <c r="JHJ275" s="885"/>
      <c r="JHK275" s="857"/>
      <c r="JHL275" s="885"/>
      <c r="JHM275" s="857"/>
      <c r="JHN275" s="885"/>
      <c r="JHO275" s="857"/>
      <c r="JHP275" s="885"/>
      <c r="JHQ275" s="857"/>
      <c r="JHR275" s="885"/>
      <c r="JHS275" s="857"/>
      <c r="JHT275" s="885"/>
      <c r="JHU275" s="857"/>
      <c r="JHV275" s="885"/>
      <c r="JHW275" s="857"/>
      <c r="JHX275" s="885"/>
      <c r="JHY275" s="857"/>
      <c r="JHZ275" s="885"/>
      <c r="JIA275" s="857"/>
      <c r="JIB275" s="885"/>
      <c r="JIC275" s="857"/>
      <c r="JID275" s="885"/>
      <c r="JIE275" s="857"/>
      <c r="JIF275" s="885"/>
      <c r="JIG275" s="857"/>
      <c r="JIH275" s="885"/>
      <c r="JII275" s="857"/>
      <c r="JIJ275" s="885"/>
      <c r="JIK275" s="857"/>
      <c r="JIL275" s="885"/>
      <c r="JIM275" s="857"/>
      <c r="JIN275" s="885"/>
      <c r="JIO275" s="857"/>
      <c r="JIP275" s="885"/>
      <c r="JIQ275" s="857"/>
      <c r="JIR275" s="885"/>
      <c r="JIS275" s="857"/>
      <c r="JIT275" s="885"/>
      <c r="JIU275" s="857"/>
      <c r="JIV275" s="885"/>
      <c r="JIW275" s="857"/>
      <c r="JIX275" s="885"/>
      <c r="JIY275" s="857"/>
      <c r="JIZ275" s="885"/>
      <c r="JJA275" s="857"/>
      <c r="JJB275" s="885"/>
      <c r="JJC275" s="857"/>
      <c r="JJD275" s="885"/>
      <c r="JJE275" s="857"/>
      <c r="JJF275" s="885"/>
      <c r="JJG275" s="857"/>
      <c r="JJH275" s="885"/>
      <c r="JJI275" s="857"/>
      <c r="JJJ275" s="885"/>
      <c r="JJK275" s="857"/>
      <c r="JJL275" s="885"/>
      <c r="JJM275" s="857"/>
      <c r="JJN275" s="885"/>
      <c r="JJO275" s="857"/>
      <c r="JJP275" s="885"/>
      <c r="JJQ275" s="857"/>
      <c r="JJR275" s="885"/>
      <c r="JJS275" s="857"/>
      <c r="JJT275" s="885"/>
      <c r="JJU275" s="857"/>
      <c r="JJV275" s="885"/>
      <c r="JJW275" s="857"/>
      <c r="JJX275" s="885"/>
      <c r="JJY275" s="857"/>
      <c r="JJZ275" s="885"/>
      <c r="JKA275" s="857"/>
      <c r="JKB275" s="885"/>
      <c r="JKC275" s="857"/>
      <c r="JKD275" s="885"/>
      <c r="JKE275" s="857"/>
      <c r="JKF275" s="885"/>
      <c r="JKG275" s="857"/>
      <c r="JKH275" s="885"/>
      <c r="JKI275" s="857"/>
      <c r="JKJ275" s="885"/>
      <c r="JKK275" s="857"/>
      <c r="JKL275" s="885"/>
      <c r="JKM275" s="857"/>
      <c r="JKN275" s="885"/>
      <c r="JKO275" s="857"/>
      <c r="JKP275" s="885"/>
      <c r="JKQ275" s="857"/>
      <c r="JKR275" s="885"/>
      <c r="JKS275" s="857"/>
      <c r="JKT275" s="885"/>
      <c r="JKU275" s="857"/>
      <c r="JKV275" s="885"/>
      <c r="JKW275" s="857"/>
      <c r="JKX275" s="885"/>
      <c r="JKY275" s="857"/>
      <c r="JKZ275" s="885"/>
      <c r="JLA275" s="857"/>
      <c r="JLB275" s="885"/>
      <c r="JLC275" s="857"/>
      <c r="JLD275" s="885"/>
      <c r="JLE275" s="857"/>
      <c r="JLF275" s="885"/>
      <c r="JLG275" s="857"/>
      <c r="JLH275" s="885"/>
      <c r="JLI275" s="857"/>
      <c r="JLJ275" s="885"/>
      <c r="JLK275" s="857"/>
      <c r="JLL275" s="885"/>
      <c r="JLM275" s="857"/>
      <c r="JLN275" s="885"/>
      <c r="JLO275" s="857"/>
      <c r="JLP275" s="885"/>
      <c r="JLQ275" s="857"/>
      <c r="JLR275" s="885"/>
      <c r="JLS275" s="857"/>
      <c r="JLT275" s="885"/>
      <c r="JLU275" s="857"/>
      <c r="JLV275" s="885"/>
      <c r="JLW275" s="857"/>
      <c r="JLX275" s="885"/>
      <c r="JLY275" s="857"/>
      <c r="JLZ275" s="885"/>
      <c r="JMA275" s="857"/>
      <c r="JMB275" s="885"/>
      <c r="JMC275" s="857"/>
      <c r="JMD275" s="885"/>
      <c r="JME275" s="857"/>
      <c r="JMF275" s="885"/>
      <c r="JMG275" s="857"/>
      <c r="JMH275" s="885"/>
      <c r="JMI275" s="857"/>
      <c r="JMJ275" s="885"/>
      <c r="JMK275" s="857"/>
      <c r="JML275" s="885"/>
      <c r="JMM275" s="857"/>
      <c r="JMN275" s="885"/>
      <c r="JMO275" s="857"/>
      <c r="JMP275" s="885"/>
      <c r="JMQ275" s="857"/>
      <c r="JMR275" s="885"/>
      <c r="JMS275" s="857"/>
      <c r="JMT275" s="885"/>
      <c r="JMU275" s="857"/>
      <c r="JMV275" s="885"/>
      <c r="JMW275" s="857"/>
      <c r="JMX275" s="885"/>
      <c r="JMY275" s="857"/>
      <c r="JMZ275" s="885"/>
      <c r="JNA275" s="857"/>
      <c r="JNB275" s="885"/>
      <c r="JNC275" s="857"/>
      <c r="JND275" s="885"/>
      <c r="JNE275" s="857"/>
      <c r="JNF275" s="885"/>
      <c r="JNG275" s="857"/>
      <c r="JNH275" s="885"/>
      <c r="JNI275" s="857"/>
      <c r="JNJ275" s="885"/>
      <c r="JNK275" s="857"/>
      <c r="JNL275" s="885"/>
      <c r="JNM275" s="857"/>
      <c r="JNN275" s="885"/>
      <c r="JNO275" s="857"/>
      <c r="JNP275" s="885"/>
      <c r="JNQ275" s="857"/>
      <c r="JNR275" s="885"/>
      <c r="JNS275" s="857"/>
      <c r="JNT275" s="885"/>
      <c r="JNU275" s="857"/>
      <c r="JNV275" s="885"/>
      <c r="JNW275" s="857"/>
      <c r="JNX275" s="885"/>
      <c r="JNY275" s="857"/>
      <c r="JNZ275" s="885"/>
      <c r="JOA275" s="857"/>
      <c r="JOB275" s="885"/>
      <c r="JOC275" s="857"/>
      <c r="JOD275" s="885"/>
      <c r="JOE275" s="857"/>
      <c r="JOF275" s="885"/>
      <c r="JOG275" s="857"/>
      <c r="JOH275" s="885"/>
      <c r="JOI275" s="857"/>
      <c r="JOJ275" s="885"/>
      <c r="JOK275" s="857"/>
      <c r="JOL275" s="885"/>
      <c r="JOM275" s="857"/>
      <c r="JON275" s="885"/>
      <c r="JOO275" s="857"/>
      <c r="JOP275" s="885"/>
      <c r="JOQ275" s="857"/>
      <c r="JOR275" s="885"/>
      <c r="JOS275" s="857"/>
      <c r="JOT275" s="885"/>
      <c r="JOU275" s="857"/>
      <c r="JOV275" s="885"/>
      <c r="JOW275" s="857"/>
      <c r="JOX275" s="885"/>
      <c r="JOY275" s="857"/>
      <c r="JOZ275" s="885"/>
      <c r="JPA275" s="857"/>
      <c r="JPB275" s="885"/>
      <c r="JPC275" s="857"/>
      <c r="JPD275" s="885"/>
      <c r="JPE275" s="857"/>
      <c r="JPF275" s="885"/>
      <c r="JPG275" s="857"/>
      <c r="JPH275" s="885"/>
      <c r="JPI275" s="857"/>
      <c r="JPJ275" s="885"/>
      <c r="JPK275" s="857"/>
      <c r="JPL275" s="885"/>
      <c r="JPM275" s="857"/>
      <c r="JPN275" s="885"/>
      <c r="JPO275" s="857"/>
      <c r="JPP275" s="885"/>
      <c r="JPQ275" s="857"/>
      <c r="JPR275" s="885"/>
      <c r="JPS275" s="857"/>
      <c r="JPT275" s="885"/>
      <c r="JPU275" s="857"/>
      <c r="JPV275" s="885"/>
      <c r="JPW275" s="857"/>
      <c r="JPX275" s="885"/>
      <c r="JPY275" s="857"/>
      <c r="JPZ275" s="885"/>
      <c r="JQA275" s="857"/>
      <c r="JQB275" s="885"/>
      <c r="JQC275" s="857"/>
      <c r="JQD275" s="885"/>
      <c r="JQE275" s="857"/>
      <c r="JQF275" s="885"/>
      <c r="JQG275" s="857"/>
      <c r="JQH275" s="885"/>
      <c r="JQI275" s="857"/>
      <c r="JQJ275" s="885"/>
      <c r="JQK275" s="857"/>
      <c r="JQL275" s="885"/>
      <c r="JQM275" s="857"/>
      <c r="JQN275" s="885"/>
      <c r="JQO275" s="857"/>
      <c r="JQP275" s="885"/>
      <c r="JQQ275" s="857"/>
      <c r="JQR275" s="885"/>
      <c r="JQS275" s="857"/>
      <c r="JQT275" s="885"/>
      <c r="JQU275" s="857"/>
      <c r="JQV275" s="885"/>
      <c r="JQW275" s="857"/>
      <c r="JQX275" s="885"/>
      <c r="JQY275" s="857"/>
      <c r="JQZ275" s="885"/>
      <c r="JRA275" s="857"/>
      <c r="JRB275" s="885"/>
      <c r="JRC275" s="857"/>
      <c r="JRD275" s="885"/>
      <c r="JRE275" s="857"/>
      <c r="JRF275" s="885"/>
      <c r="JRG275" s="857"/>
      <c r="JRH275" s="885"/>
      <c r="JRI275" s="857"/>
      <c r="JRJ275" s="885"/>
      <c r="JRK275" s="857"/>
      <c r="JRL275" s="885"/>
      <c r="JRM275" s="857"/>
      <c r="JRN275" s="885"/>
      <c r="JRO275" s="857"/>
      <c r="JRP275" s="885"/>
      <c r="JRQ275" s="857"/>
      <c r="JRR275" s="885"/>
      <c r="JRS275" s="857"/>
      <c r="JRT275" s="885"/>
      <c r="JRU275" s="857"/>
      <c r="JRV275" s="885"/>
      <c r="JRW275" s="857"/>
      <c r="JRX275" s="885"/>
      <c r="JRY275" s="857"/>
      <c r="JRZ275" s="885"/>
      <c r="JSA275" s="857"/>
      <c r="JSB275" s="885"/>
      <c r="JSC275" s="857"/>
      <c r="JSD275" s="885"/>
      <c r="JSE275" s="857"/>
      <c r="JSF275" s="885"/>
      <c r="JSG275" s="857"/>
      <c r="JSH275" s="885"/>
      <c r="JSI275" s="857"/>
      <c r="JSJ275" s="885"/>
      <c r="JSK275" s="857"/>
      <c r="JSL275" s="885"/>
      <c r="JSM275" s="857"/>
      <c r="JSN275" s="885"/>
      <c r="JSO275" s="857"/>
      <c r="JSP275" s="885"/>
      <c r="JSQ275" s="857"/>
      <c r="JSR275" s="885"/>
      <c r="JSS275" s="857"/>
      <c r="JST275" s="885"/>
      <c r="JSU275" s="857"/>
      <c r="JSV275" s="885"/>
      <c r="JSW275" s="857"/>
      <c r="JSX275" s="885"/>
      <c r="JSY275" s="857"/>
      <c r="JSZ275" s="885"/>
      <c r="JTA275" s="857"/>
      <c r="JTB275" s="885"/>
      <c r="JTC275" s="857"/>
      <c r="JTD275" s="885"/>
      <c r="JTE275" s="857"/>
      <c r="JTF275" s="885"/>
      <c r="JTG275" s="857"/>
      <c r="JTH275" s="885"/>
      <c r="JTI275" s="857"/>
      <c r="JTJ275" s="885"/>
      <c r="JTK275" s="857"/>
      <c r="JTL275" s="885"/>
      <c r="JTM275" s="857"/>
      <c r="JTN275" s="885"/>
      <c r="JTO275" s="857"/>
      <c r="JTP275" s="885"/>
      <c r="JTQ275" s="857"/>
      <c r="JTR275" s="885"/>
      <c r="JTS275" s="857"/>
      <c r="JTT275" s="885"/>
      <c r="JTU275" s="857"/>
      <c r="JTV275" s="885"/>
      <c r="JTW275" s="857"/>
      <c r="JTX275" s="885"/>
      <c r="JTY275" s="857"/>
      <c r="JTZ275" s="885"/>
      <c r="JUA275" s="857"/>
      <c r="JUB275" s="885"/>
      <c r="JUC275" s="857"/>
      <c r="JUD275" s="885"/>
      <c r="JUE275" s="857"/>
      <c r="JUF275" s="885"/>
      <c r="JUG275" s="857"/>
      <c r="JUH275" s="885"/>
      <c r="JUI275" s="857"/>
      <c r="JUJ275" s="885"/>
      <c r="JUK275" s="857"/>
      <c r="JUL275" s="885"/>
      <c r="JUM275" s="857"/>
      <c r="JUN275" s="885"/>
      <c r="JUO275" s="857"/>
      <c r="JUP275" s="885"/>
      <c r="JUQ275" s="857"/>
      <c r="JUR275" s="885"/>
      <c r="JUS275" s="857"/>
      <c r="JUT275" s="885"/>
      <c r="JUU275" s="857"/>
      <c r="JUV275" s="885"/>
      <c r="JUW275" s="857"/>
      <c r="JUX275" s="885"/>
      <c r="JUY275" s="857"/>
      <c r="JUZ275" s="885"/>
      <c r="JVA275" s="857"/>
      <c r="JVB275" s="885"/>
      <c r="JVC275" s="857"/>
      <c r="JVD275" s="885"/>
      <c r="JVE275" s="857"/>
      <c r="JVF275" s="885"/>
      <c r="JVG275" s="857"/>
      <c r="JVH275" s="885"/>
      <c r="JVI275" s="857"/>
      <c r="JVJ275" s="885"/>
      <c r="JVK275" s="857"/>
      <c r="JVL275" s="885"/>
      <c r="JVM275" s="857"/>
      <c r="JVN275" s="885"/>
      <c r="JVO275" s="857"/>
      <c r="JVP275" s="885"/>
      <c r="JVQ275" s="857"/>
      <c r="JVR275" s="885"/>
      <c r="JVS275" s="857"/>
      <c r="JVT275" s="885"/>
      <c r="JVU275" s="857"/>
      <c r="JVV275" s="885"/>
      <c r="JVW275" s="857"/>
      <c r="JVX275" s="885"/>
      <c r="JVY275" s="857"/>
      <c r="JVZ275" s="885"/>
      <c r="JWA275" s="857"/>
      <c r="JWB275" s="885"/>
      <c r="JWC275" s="857"/>
      <c r="JWD275" s="885"/>
      <c r="JWE275" s="857"/>
      <c r="JWF275" s="885"/>
      <c r="JWG275" s="857"/>
      <c r="JWH275" s="885"/>
      <c r="JWI275" s="857"/>
      <c r="JWJ275" s="885"/>
      <c r="JWK275" s="857"/>
      <c r="JWL275" s="885"/>
      <c r="JWM275" s="857"/>
      <c r="JWN275" s="885"/>
      <c r="JWO275" s="857"/>
      <c r="JWP275" s="885"/>
      <c r="JWQ275" s="857"/>
      <c r="JWR275" s="885"/>
      <c r="JWS275" s="857"/>
      <c r="JWT275" s="885"/>
      <c r="JWU275" s="857"/>
      <c r="JWV275" s="885"/>
      <c r="JWW275" s="857"/>
      <c r="JWX275" s="885"/>
      <c r="JWY275" s="857"/>
      <c r="JWZ275" s="885"/>
      <c r="JXA275" s="857"/>
      <c r="JXB275" s="885"/>
      <c r="JXC275" s="857"/>
      <c r="JXD275" s="885"/>
      <c r="JXE275" s="857"/>
      <c r="JXF275" s="885"/>
      <c r="JXG275" s="857"/>
      <c r="JXH275" s="885"/>
      <c r="JXI275" s="857"/>
      <c r="JXJ275" s="885"/>
      <c r="JXK275" s="857"/>
      <c r="JXL275" s="885"/>
      <c r="JXM275" s="857"/>
      <c r="JXN275" s="885"/>
      <c r="JXO275" s="857"/>
      <c r="JXP275" s="885"/>
      <c r="JXQ275" s="857"/>
      <c r="JXR275" s="885"/>
      <c r="JXS275" s="857"/>
      <c r="JXT275" s="885"/>
      <c r="JXU275" s="857"/>
      <c r="JXV275" s="885"/>
      <c r="JXW275" s="857"/>
      <c r="JXX275" s="885"/>
      <c r="JXY275" s="857"/>
      <c r="JXZ275" s="885"/>
      <c r="JYA275" s="857"/>
      <c r="JYB275" s="885"/>
      <c r="JYC275" s="857"/>
      <c r="JYD275" s="885"/>
      <c r="JYE275" s="857"/>
      <c r="JYF275" s="885"/>
      <c r="JYG275" s="857"/>
      <c r="JYH275" s="885"/>
      <c r="JYI275" s="857"/>
      <c r="JYJ275" s="885"/>
      <c r="JYK275" s="857"/>
      <c r="JYL275" s="885"/>
      <c r="JYM275" s="857"/>
      <c r="JYN275" s="885"/>
      <c r="JYO275" s="857"/>
      <c r="JYP275" s="885"/>
      <c r="JYQ275" s="857"/>
      <c r="JYR275" s="885"/>
      <c r="JYS275" s="857"/>
      <c r="JYT275" s="885"/>
      <c r="JYU275" s="857"/>
      <c r="JYV275" s="885"/>
      <c r="JYW275" s="857"/>
      <c r="JYX275" s="885"/>
      <c r="JYY275" s="857"/>
      <c r="JYZ275" s="885"/>
      <c r="JZA275" s="857"/>
      <c r="JZB275" s="885"/>
      <c r="JZC275" s="857"/>
      <c r="JZD275" s="885"/>
      <c r="JZE275" s="857"/>
      <c r="JZF275" s="885"/>
      <c r="JZG275" s="857"/>
      <c r="JZH275" s="885"/>
      <c r="JZI275" s="857"/>
      <c r="JZJ275" s="885"/>
      <c r="JZK275" s="857"/>
      <c r="JZL275" s="885"/>
      <c r="JZM275" s="857"/>
      <c r="JZN275" s="885"/>
      <c r="JZO275" s="857"/>
      <c r="JZP275" s="885"/>
      <c r="JZQ275" s="857"/>
      <c r="JZR275" s="885"/>
      <c r="JZS275" s="857"/>
      <c r="JZT275" s="885"/>
      <c r="JZU275" s="857"/>
      <c r="JZV275" s="885"/>
      <c r="JZW275" s="857"/>
      <c r="JZX275" s="885"/>
      <c r="JZY275" s="857"/>
      <c r="JZZ275" s="885"/>
      <c r="KAA275" s="857"/>
      <c r="KAB275" s="885"/>
      <c r="KAC275" s="857"/>
      <c r="KAD275" s="885"/>
      <c r="KAE275" s="857"/>
      <c r="KAF275" s="885"/>
      <c r="KAG275" s="857"/>
      <c r="KAH275" s="885"/>
      <c r="KAI275" s="857"/>
      <c r="KAJ275" s="885"/>
      <c r="KAK275" s="857"/>
      <c r="KAL275" s="885"/>
      <c r="KAM275" s="857"/>
      <c r="KAN275" s="885"/>
      <c r="KAO275" s="857"/>
      <c r="KAP275" s="885"/>
      <c r="KAQ275" s="857"/>
      <c r="KAR275" s="885"/>
      <c r="KAS275" s="857"/>
      <c r="KAT275" s="885"/>
      <c r="KAU275" s="857"/>
      <c r="KAV275" s="885"/>
      <c r="KAW275" s="857"/>
      <c r="KAX275" s="885"/>
      <c r="KAY275" s="857"/>
      <c r="KAZ275" s="885"/>
      <c r="KBA275" s="857"/>
      <c r="KBB275" s="885"/>
      <c r="KBC275" s="857"/>
      <c r="KBD275" s="885"/>
      <c r="KBE275" s="857"/>
      <c r="KBF275" s="885"/>
      <c r="KBG275" s="857"/>
      <c r="KBH275" s="885"/>
      <c r="KBI275" s="857"/>
      <c r="KBJ275" s="885"/>
      <c r="KBK275" s="857"/>
      <c r="KBL275" s="885"/>
      <c r="KBM275" s="857"/>
      <c r="KBN275" s="885"/>
      <c r="KBO275" s="857"/>
      <c r="KBP275" s="885"/>
      <c r="KBQ275" s="857"/>
      <c r="KBR275" s="885"/>
      <c r="KBS275" s="857"/>
      <c r="KBT275" s="885"/>
      <c r="KBU275" s="857"/>
      <c r="KBV275" s="885"/>
      <c r="KBW275" s="857"/>
      <c r="KBX275" s="885"/>
      <c r="KBY275" s="857"/>
      <c r="KBZ275" s="885"/>
      <c r="KCA275" s="857"/>
      <c r="KCB275" s="885"/>
      <c r="KCC275" s="857"/>
      <c r="KCD275" s="885"/>
      <c r="KCE275" s="857"/>
      <c r="KCF275" s="885"/>
      <c r="KCG275" s="857"/>
      <c r="KCH275" s="885"/>
      <c r="KCI275" s="857"/>
      <c r="KCJ275" s="885"/>
      <c r="KCK275" s="857"/>
      <c r="KCL275" s="885"/>
      <c r="KCM275" s="857"/>
      <c r="KCN275" s="885"/>
      <c r="KCO275" s="857"/>
      <c r="KCP275" s="885"/>
      <c r="KCQ275" s="857"/>
      <c r="KCR275" s="885"/>
      <c r="KCS275" s="857"/>
      <c r="KCT275" s="885"/>
      <c r="KCU275" s="857"/>
      <c r="KCV275" s="885"/>
      <c r="KCW275" s="857"/>
      <c r="KCX275" s="885"/>
      <c r="KCY275" s="857"/>
      <c r="KCZ275" s="885"/>
      <c r="KDA275" s="857"/>
      <c r="KDB275" s="885"/>
      <c r="KDC275" s="857"/>
      <c r="KDD275" s="885"/>
      <c r="KDE275" s="857"/>
      <c r="KDF275" s="885"/>
      <c r="KDG275" s="857"/>
      <c r="KDH275" s="885"/>
      <c r="KDI275" s="857"/>
      <c r="KDJ275" s="885"/>
      <c r="KDK275" s="857"/>
      <c r="KDL275" s="885"/>
      <c r="KDM275" s="857"/>
      <c r="KDN275" s="885"/>
      <c r="KDO275" s="857"/>
      <c r="KDP275" s="885"/>
      <c r="KDQ275" s="857"/>
      <c r="KDR275" s="885"/>
      <c r="KDS275" s="857"/>
      <c r="KDT275" s="885"/>
      <c r="KDU275" s="857"/>
      <c r="KDV275" s="885"/>
      <c r="KDW275" s="857"/>
      <c r="KDX275" s="885"/>
      <c r="KDY275" s="857"/>
      <c r="KDZ275" s="885"/>
      <c r="KEA275" s="857"/>
      <c r="KEB275" s="885"/>
      <c r="KEC275" s="857"/>
      <c r="KED275" s="885"/>
      <c r="KEE275" s="857"/>
      <c r="KEF275" s="885"/>
      <c r="KEG275" s="857"/>
      <c r="KEH275" s="885"/>
      <c r="KEI275" s="857"/>
      <c r="KEJ275" s="885"/>
      <c r="KEK275" s="857"/>
      <c r="KEL275" s="885"/>
      <c r="KEM275" s="857"/>
      <c r="KEN275" s="885"/>
      <c r="KEO275" s="857"/>
      <c r="KEP275" s="885"/>
      <c r="KEQ275" s="857"/>
      <c r="KER275" s="885"/>
      <c r="KES275" s="857"/>
      <c r="KET275" s="885"/>
      <c r="KEU275" s="857"/>
      <c r="KEV275" s="885"/>
      <c r="KEW275" s="857"/>
      <c r="KEX275" s="885"/>
      <c r="KEY275" s="857"/>
      <c r="KEZ275" s="885"/>
      <c r="KFA275" s="857"/>
      <c r="KFB275" s="885"/>
      <c r="KFC275" s="857"/>
      <c r="KFD275" s="885"/>
      <c r="KFE275" s="857"/>
      <c r="KFF275" s="885"/>
      <c r="KFG275" s="857"/>
      <c r="KFH275" s="885"/>
      <c r="KFI275" s="857"/>
      <c r="KFJ275" s="885"/>
      <c r="KFK275" s="857"/>
      <c r="KFL275" s="885"/>
      <c r="KFM275" s="857"/>
      <c r="KFN275" s="885"/>
      <c r="KFO275" s="857"/>
      <c r="KFP275" s="885"/>
      <c r="KFQ275" s="857"/>
      <c r="KFR275" s="885"/>
      <c r="KFS275" s="857"/>
      <c r="KFT275" s="885"/>
      <c r="KFU275" s="857"/>
      <c r="KFV275" s="885"/>
      <c r="KFW275" s="857"/>
      <c r="KFX275" s="885"/>
      <c r="KFY275" s="857"/>
      <c r="KFZ275" s="885"/>
      <c r="KGA275" s="857"/>
      <c r="KGB275" s="885"/>
      <c r="KGC275" s="857"/>
      <c r="KGD275" s="885"/>
      <c r="KGE275" s="857"/>
      <c r="KGF275" s="885"/>
      <c r="KGG275" s="857"/>
      <c r="KGH275" s="885"/>
      <c r="KGI275" s="857"/>
      <c r="KGJ275" s="885"/>
      <c r="KGK275" s="857"/>
      <c r="KGL275" s="885"/>
      <c r="KGM275" s="857"/>
      <c r="KGN275" s="885"/>
      <c r="KGO275" s="857"/>
      <c r="KGP275" s="885"/>
      <c r="KGQ275" s="857"/>
      <c r="KGR275" s="885"/>
      <c r="KGS275" s="857"/>
      <c r="KGT275" s="885"/>
      <c r="KGU275" s="857"/>
      <c r="KGV275" s="885"/>
      <c r="KGW275" s="857"/>
      <c r="KGX275" s="885"/>
      <c r="KGY275" s="857"/>
      <c r="KGZ275" s="885"/>
      <c r="KHA275" s="857"/>
      <c r="KHB275" s="885"/>
      <c r="KHC275" s="857"/>
      <c r="KHD275" s="885"/>
      <c r="KHE275" s="857"/>
      <c r="KHF275" s="885"/>
      <c r="KHG275" s="857"/>
      <c r="KHH275" s="885"/>
      <c r="KHI275" s="857"/>
      <c r="KHJ275" s="885"/>
      <c r="KHK275" s="857"/>
      <c r="KHL275" s="885"/>
      <c r="KHM275" s="857"/>
      <c r="KHN275" s="885"/>
      <c r="KHO275" s="857"/>
      <c r="KHP275" s="885"/>
      <c r="KHQ275" s="857"/>
      <c r="KHR275" s="885"/>
      <c r="KHS275" s="857"/>
      <c r="KHT275" s="885"/>
      <c r="KHU275" s="857"/>
      <c r="KHV275" s="885"/>
      <c r="KHW275" s="857"/>
      <c r="KHX275" s="885"/>
      <c r="KHY275" s="857"/>
      <c r="KHZ275" s="885"/>
      <c r="KIA275" s="857"/>
      <c r="KIB275" s="885"/>
      <c r="KIC275" s="857"/>
      <c r="KID275" s="885"/>
      <c r="KIE275" s="857"/>
      <c r="KIF275" s="885"/>
      <c r="KIG275" s="857"/>
      <c r="KIH275" s="885"/>
      <c r="KII275" s="857"/>
      <c r="KIJ275" s="885"/>
      <c r="KIK275" s="857"/>
      <c r="KIL275" s="885"/>
      <c r="KIM275" s="857"/>
      <c r="KIN275" s="885"/>
      <c r="KIO275" s="857"/>
      <c r="KIP275" s="885"/>
      <c r="KIQ275" s="857"/>
      <c r="KIR275" s="885"/>
      <c r="KIS275" s="857"/>
      <c r="KIT275" s="885"/>
      <c r="KIU275" s="857"/>
      <c r="KIV275" s="885"/>
      <c r="KIW275" s="857"/>
      <c r="KIX275" s="885"/>
      <c r="KIY275" s="857"/>
      <c r="KIZ275" s="885"/>
      <c r="KJA275" s="857"/>
      <c r="KJB275" s="885"/>
      <c r="KJC275" s="857"/>
      <c r="KJD275" s="885"/>
      <c r="KJE275" s="857"/>
      <c r="KJF275" s="885"/>
      <c r="KJG275" s="857"/>
      <c r="KJH275" s="885"/>
      <c r="KJI275" s="857"/>
      <c r="KJJ275" s="885"/>
      <c r="KJK275" s="857"/>
      <c r="KJL275" s="885"/>
      <c r="KJM275" s="857"/>
      <c r="KJN275" s="885"/>
      <c r="KJO275" s="857"/>
      <c r="KJP275" s="885"/>
      <c r="KJQ275" s="857"/>
      <c r="KJR275" s="885"/>
      <c r="KJS275" s="857"/>
      <c r="KJT275" s="885"/>
      <c r="KJU275" s="857"/>
      <c r="KJV275" s="885"/>
      <c r="KJW275" s="857"/>
      <c r="KJX275" s="885"/>
      <c r="KJY275" s="857"/>
      <c r="KJZ275" s="885"/>
      <c r="KKA275" s="857"/>
      <c r="KKB275" s="885"/>
      <c r="KKC275" s="857"/>
      <c r="KKD275" s="885"/>
      <c r="KKE275" s="857"/>
      <c r="KKF275" s="885"/>
      <c r="KKG275" s="857"/>
      <c r="KKH275" s="885"/>
      <c r="KKI275" s="857"/>
      <c r="KKJ275" s="885"/>
      <c r="KKK275" s="857"/>
      <c r="KKL275" s="885"/>
      <c r="KKM275" s="857"/>
      <c r="KKN275" s="885"/>
      <c r="KKO275" s="857"/>
      <c r="KKP275" s="885"/>
      <c r="KKQ275" s="857"/>
      <c r="KKR275" s="885"/>
      <c r="KKS275" s="857"/>
      <c r="KKT275" s="885"/>
      <c r="KKU275" s="857"/>
      <c r="KKV275" s="885"/>
      <c r="KKW275" s="857"/>
      <c r="KKX275" s="885"/>
      <c r="KKY275" s="857"/>
      <c r="KKZ275" s="885"/>
      <c r="KLA275" s="857"/>
      <c r="KLB275" s="885"/>
      <c r="KLC275" s="857"/>
      <c r="KLD275" s="885"/>
      <c r="KLE275" s="857"/>
      <c r="KLF275" s="885"/>
      <c r="KLG275" s="857"/>
      <c r="KLH275" s="885"/>
      <c r="KLI275" s="857"/>
      <c r="KLJ275" s="885"/>
      <c r="KLK275" s="857"/>
      <c r="KLL275" s="885"/>
      <c r="KLM275" s="857"/>
      <c r="KLN275" s="885"/>
      <c r="KLO275" s="857"/>
      <c r="KLP275" s="885"/>
      <c r="KLQ275" s="857"/>
      <c r="KLR275" s="885"/>
      <c r="KLS275" s="857"/>
      <c r="KLT275" s="885"/>
      <c r="KLU275" s="857"/>
      <c r="KLV275" s="885"/>
      <c r="KLW275" s="857"/>
      <c r="KLX275" s="885"/>
      <c r="KLY275" s="857"/>
      <c r="KLZ275" s="885"/>
      <c r="KMA275" s="857"/>
      <c r="KMB275" s="885"/>
      <c r="KMC275" s="857"/>
      <c r="KMD275" s="885"/>
      <c r="KME275" s="857"/>
      <c r="KMF275" s="885"/>
      <c r="KMG275" s="857"/>
      <c r="KMH275" s="885"/>
      <c r="KMI275" s="857"/>
      <c r="KMJ275" s="885"/>
      <c r="KMK275" s="857"/>
      <c r="KML275" s="885"/>
      <c r="KMM275" s="857"/>
      <c r="KMN275" s="885"/>
      <c r="KMO275" s="857"/>
      <c r="KMP275" s="885"/>
      <c r="KMQ275" s="857"/>
      <c r="KMR275" s="885"/>
      <c r="KMS275" s="857"/>
      <c r="KMT275" s="885"/>
      <c r="KMU275" s="857"/>
      <c r="KMV275" s="885"/>
      <c r="KMW275" s="857"/>
      <c r="KMX275" s="885"/>
      <c r="KMY275" s="857"/>
      <c r="KMZ275" s="885"/>
      <c r="KNA275" s="857"/>
      <c r="KNB275" s="885"/>
      <c r="KNC275" s="857"/>
      <c r="KND275" s="885"/>
      <c r="KNE275" s="857"/>
      <c r="KNF275" s="885"/>
      <c r="KNG275" s="857"/>
      <c r="KNH275" s="885"/>
      <c r="KNI275" s="857"/>
      <c r="KNJ275" s="885"/>
      <c r="KNK275" s="857"/>
      <c r="KNL275" s="885"/>
      <c r="KNM275" s="857"/>
      <c r="KNN275" s="885"/>
      <c r="KNO275" s="857"/>
      <c r="KNP275" s="885"/>
      <c r="KNQ275" s="857"/>
      <c r="KNR275" s="885"/>
      <c r="KNS275" s="857"/>
      <c r="KNT275" s="885"/>
      <c r="KNU275" s="857"/>
      <c r="KNV275" s="885"/>
      <c r="KNW275" s="857"/>
      <c r="KNX275" s="885"/>
      <c r="KNY275" s="857"/>
      <c r="KNZ275" s="885"/>
      <c r="KOA275" s="857"/>
      <c r="KOB275" s="885"/>
      <c r="KOC275" s="857"/>
      <c r="KOD275" s="885"/>
      <c r="KOE275" s="857"/>
      <c r="KOF275" s="885"/>
      <c r="KOG275" s="857"/>
      <c r="KOH275" s="885"/>
      <c r="KOI275" s="857"/>
      <c r="KOJ275" s="885"/>
      <c r="KOK275" s="857"/>
      <c r="KOL275" s="885"/>
      <c r="KOM275" s="857"/>
      <c r="KON275" s="885"/>
      <c r="KOO275" s="857"/>
      <c r="KOP275" s="885"/>
      <c r="KOQ275" s="857"/>
      <c r="KOR275" s="885"/>
      <c r="KOS275" s="857"/>
      <c r="KOT275" s="885"/>
      <c r="KOU275" s="857"/>
      <c r="KOV275" s="885"/>
      <c r="KOW275" s="857"/>
      <c r="KOX275" s="885"/>
      <c r="KOY275" s="857"/>
      <c r="KOZ275" s="885"/>
      <c r="KPA275" s="857"/>
      <c r="KPB275" s="885"/>
      <c r="KPC275" s="857"/>
      <c r="KPD275" s="885"/>
      <c r="KPE275" s="857"/>
      <c r="KPF275" s="885"/>
      <c r="KPG275" s="857"/>
      <c r="KPH275" s="885"/>
      <c r="KPI275" s="857"/>
      <c r="KPJ275" s="885"/>
      <c r="KPK275" s="857"/>
      <c r="KPL275" s="885"/>
      <c r="KPM275" s="857"/>
      <c r="KPN275" s="885"/>
      <c r="KPO275" s="857"/>
      <c r="KPP275" s="885"/>
      <c r="KPQ275" s="857"/>
      <c r="KPR275" s="885"/>
      <c r="KPS275" s="857"/>
      <c r="KPT275" s="885"/>
      <c r="KPU275" s="857"/>
      <c r="KPV275" s="885"/>
      <c r="KPW275" s="857"/>
      <c r="KPX275" s="885"/>
      <c r="KPY275" s="857"/>
      <c r="KPZ275" s="885"/>
      <c r="KQA275" s="857"/>
      <c r="KQB275" s="885"/>
      <c r="KQC275" s="857"/>
      <c r="KQD275" s="885"/>
      <c r="KQE275" s="857"/>
      <c r="KQF275" s="885"/>
      <c r="KQG275" s="857"/>
      <c r="KQH275" s="885"/>
      <c r="KQI275" s="857"/>
      <c r="KQJ275" s="885"/>
      <c r="KQK275" s="857"/>
      <c r="KQL275" s="885"/>
      <c r="KQM275" s="857"/>
      <c r="KQN275" s="885"/>
      <c r="KQO275" s="857"/>
      <c r="KQP275" s="885"/>
      <c r="KQQ275" s="857"/>
      <c r="KQR275" s="885"/>
      <c r="KQS275" s="857"/>
      <c r="KQT275" s="885"/>
      <c r="KQU275" s="857"/>
      <c r="KQV275" s="885"/>
      <c r="KQW275" s="857"/>
      <c r="KQX275" s="885"/>
      <c r="KQY275" s="857"/>
      <c r="KQZ275" s="885"/>
      <c r="KRA275" s="857"/>
      <c r="KRB275" s="885"/>
      <c r="KRC275" s="857"/>
      <c r="KRD275" s="885"/>
      <c r="KRE275" s="857"/>
      <c r="KRF275" s="885"/>
      <c r="KRG275" s="857"/>
      <c r="KRH275" s="885"/>
      <c r="KRI275" s="857"/>
      <c r="KRJ275" s="885"/>
      <c r="KRK275" s="857"/>
      <c r="KRL275" s="885"/>
      <c r="KRM275" s="857"/>
      <c r="KRN275" s="885"/>
      <c r="KRO275" s="857"/>
      <c r="KRP275" s="885"/>
      <c r="KRQ275" s="857"/>
      <c r="KRR275" s="885"/>
      <c r="KRS275" s="857"/>
      <c r="KRT275" s="885"/>
      <c r="KRU275" s="857"/>
      <c r="KRV275" s="885"/>
      <c r="KRW275" s="857"/>
      <c r="KRX275" s="885"/>
      <c r="KRY275" s="857"/>
      <c r="KRZ275" s="885"/>
      <c r="KSA275" s="857"/>
      <c r="KSB275" s="885"/>
      <c r="KSC275" s="857"/>
      <c r="KSD275" s="885"/>
      <c r="KSE275" s="857"/>
      <c r="KSF275" s="885"/>
      <c r="KSG275" s="857"/>
      <c r="KSH275" s="885"/>
      <c r="KSI275" s="857"/>
      <c r="KSJ275" s="885"/>
      <c r="KSK275" s="857"/>
      <c r="KSL275" s="885"/>
      <c r="KSM275" s="857"/>
      <c r="KSN275" s="885"/>
      <c r="KSO275" s="857"/>
      <c r="KSP275" s="885"/>
      <c r="KSQ275" s="857"/>
      <c r="KSR275" s="885"/>
      <c r="KSS275" s="857"/>
      <c r="KST275" s="885"/>
      <c r="KSU275" s="857"/>
      <c r="KSV275" s="885"/>
      <c r="KSW275" s="857"/>
      <c r="KSX275" s="885"/>
      <c r="KSY275" s="857"/>
      <c r="KSZ275" s="885"/>
      <c r="KTA275" s="857"/>
      <c r="KTB275" s="885"/>
      <c r="KTC275" s="857"/>
      <c r="KTD275" s="885"/>
      <c r="KTE275" s="857"/>
      <c r="KTF275" s="885"/>
      <c r="KTG275" s="857"/>
      <c r="KTH275" s="885"/>
      <c r="KTI275" s="857"/>
      <c r="KTJ275" s="885"/>
      <c r="KTK275" s="857"/>
      <c r="KTL275" s="885"/>
      <c r="KTM275" s="857"/>
      <c r="KTN275" s="885"/>
      <c r="KTO275" s="857"/>
      <c r="KTP275" s="885"/>
      <c r="KTQ275" s="857"/>
      <c r="KTR275" s="885"/>
      <c r="KTS275" s="857"/>
      <c r="KTT275" s="885"/>
      <c r="KTU275" s="857"/>
      <c r="KTV275" s="885"/>
      <c r="KTW275" s="857"/>
      <c r="KTX275" s="885"/>
      <c r="KTY275" s="857"/>
      <c r="KTZ275" s="885"/>
      <c r="KUA275" s="857"/>
      <c r="KUB275" s="885"/>
      <c r="KUC275" s="857"/>
      <c r="KUD275" s="885"/>
      <c r="KUE275" s="857"/>
      <c r="KUF275" s="885"/>
      <c r="KUG275" s="857"/>
      <c r="KUH275" s="885"/>
      <c r="KUI275" s="857"/>
      <c r="KUJ275" s="885"/>
      <c r="KUK275" s="857"/>
      <c r="KUL275" s="885"/>
      <c r="KUM275" s="857"/>
      <c r="KUN275" s="885"/>
      <c r="KUO275" s="857"/>
      <c r="KUP275" s="885"/>
      <c r="KUQ275" s="857"/>
      <c r="KUR275" s="885"/>
      <c r="KUS275" s="857"/>
      <c r="KUT275" s="885"/>
      <c r="KUU275" s="857"/>
      <c r="KUV275" s="885"/>
      <c r="KUW275" s="857"/>
      <c r="KUX275" s="885"/>
      <c r="KUY275" s="857"/>
      <c r="KUZ275" s="885"/>
      <c r="KVA275" s="857"/>
      <c r="KVB275" s="885"/>
      <c r="KVC275" s="857"/>
      <c r="KVD275" s="885"/>
      <c r="KVE275" s="857"/>
      <c r="KVF275" s="885"/>
      <c r="KVG275" s="857"/>
      <c r="KVH275" s="885"/>
      <c r="KVI275" s="857"/>
      <c r="KVJ275" s="885"/>
      <c r="KVK275" s="857"/>
      <c r="KVL275" s="885"/>
      <c r="KVM275" s="857"/>
      <c r="KVN275" s="885"/>
      <c r="KVO275" s="857"/>
      <c r="KVP275" s="885"/>
      <c r="KVQ275" s="857"/>
      <c r="KVR275" s="885"/>
      <c r="KVS275" s="857"/>
      <c r="KVT275" s="885"/>
      <c r="KVU275" s="857"/>
      <c r="KVV275" s="885"/>
      <c r="KVW275" s="857"/>
      <c r="KVX275" s="885"/>
      <c r="KVY275" s="857"/>
      <c r="KVZ275" s="885"/>
      <c r="KWA275" s="857"/>
      <c r="KWB275" s="885"/>
      <c r="KWC275" s="857"/>
      <c r="KWD275" s="885"/>
      <c r="KWE275" s="857"/>
      <c r="KWF275" s="885"/>
      <c r="KWG275" s="857"/>
      <c r="KWH275" s="885"/>
      <c r="KWI275" s="857"/>
      <c r="KWJ275" s="885"/>
      <c r="KWK275" s="857"/>
      <c r="KWL275" s="885"/>
      <c r="KWM275" s="857"/>
      <c r="KWN275" s="885"/>
      <c r="KWO275" s="857"/>
      <c r="KWP275" s="885"/>
      <c r="KWQ275" s="857"/>
      <c r="KWR275" s="885"/>
      <c r="KWS275" s="857"/>
      <c r="KWT275" s="885"/>
      <c r="KWU275" s="857"/>
      <c r="KWV275" s="885"/>
      <c r="KWW275" s="857"/>
      <c r="KWX275" s="885"/>
      <c r="KWY275" s="857"/>
      <c r="KWZ275" s="885"/>
      <c r="KXA275" s="857"/>
      <c r="KXB275" s="885"/>
      <c r="KXC275" s="857"/>
      <c r="KXD275" s="885"/>
      <c r="KXE275" s="857"/>
      <c r="KXF275" s="885"/>
      <c r="KXG275" s="857"/>
      <c r="KXH275" s="885"/>
      <c r="KXI275" s="857"/>
      <c r="KXJ275" s="885"/>
      <c r="KXK275" s="857"/>
      <c r="KXL275" s="885"/>
      <c r="KXM275" s="857"/>
      <c r="KXN275" s="885"/>
      <c r="KXO275" s="857"/>
      <c r="KXP275" s="885"/>
      <c r="KXQ275" s="857"/>
      <c r="KXR275" s="885"/>
      <c r="KXS275" s="857"/>
      <c r="KXT275" s="885"/>
      <c r="KXU275" s="857"/>
      <c r="KXV275" s="885"/>
      <c r="KXW275" s="857"/>
      <c r="KXX275" s="885"/>
      <c r="KXY275" s="857"/>
      <c r="KXZ275" s="885"/>
      <c r="KYA275" s="857"/>
      <c r="KYB275" s="885"/>
      <c r="KYC275" s="857"/>
      <c r="KYD275" s="885"/>
      <c r="KYE275" s="857"/>
      <c r="KYF275" s="885"/>
      <c r="KYG275" s="857"/>
      <c r="KYH275" s="885"/>
      <c r="KYI275" s="857"/>
      <c r="KYJ275" s="885"/>
      <c r="KYK275" s="857"/>
      <c r="KYL275" s="885"/>
      <c r="KYM275" s="857"/>
      <c r="KYN275" s="885"/>
      <c r="KYO275" s="857"/>
      <c r="KYP275" s="885"/>
      <c r="KYQ275" s="857"/>
      <c r="KYR275" s="885"/>
      <c r="KYS275" s="857"/>
      <c r="KYT275" s="885"/>
      <c r="KYU275" s="857"/>
      <c r="KYV275" s="885"/>
      <c r="KYW275" s="857"/>
      <c r="KYX275" s="885"/>
      <c r="KYY275" s="857"/>
      <c r="KYZ275" s="885"/>
      <c r="KZA275" s="857"/>
      <c r="KZB275" s="885"/>
      <c r="KZC275" s="857"/>
      <c r="KZD275" s="885"/>
      <c r="KZE275" s="857"/>
      <c r="KZF275" s="885"/>
      <c r="KZG275" s="857"/>
      <c r="KZH275" s="885"/>
      <c r="KZI275" s="857"/>
      <c r="KZJ275" s="885"/>
      <c r="KZK275" s="857"/>
      <c r="KZL275" s="885"/>
      <c r="KZM275" s="857"/>
      <c r="KZN275" s="885"/>
      <c r="KZO275" s="857"/>
      <c r="KZP275" s="885"/>
      <c r="KZQ275" s="857"/>
      <c r="KZR275" s="885"/>
      <c r="KZS275" s="857"/>
      <c r="KZT275" s="885"/>
      <c r="KZU275" s="857"/>
      <c r="KZV275" s="885"/>
      <c r="KZW275" s="857"/>
      <c r="KZX275" s="885"/>
      <c r="KZY275" s="857"/>
      <c r="KZZ275" s="885"/>
      <c r="LAA275" s="857"/>
      <c r="LAB275" s="885"/>
      <c r="LAC275" s="857"/>
      <c r="LAD275" s="885"/>
      <c r="LAE275" s="857"/>
      <c r="LAF275" s="885"/>
      <c r="LAG275" s="857"/>
      <c r="LAH275" s="885"/>
      <c r="LAI275" s="857"/>
      <c r="LAJ275" s="885"/>
      <c r="LAK275" s="857"/>
      <c r="LAL275" s="885"/>
      <c r="LAM275" s="857"/>
      <c r="LAN275" s="885"/>
      <c r="LAO275" s="857"/>
      <c r="LAP275" s="885"/>
      <c r="LAQ275" s="857"/>
      <c r="LAR275" s="885"/>
      <c r="LAS275" s="857"/>
      <c r="LAT275" s="885"/>
      <c r="LAU275" s="857"/>
      <c r="LAV275" s="885"/>
      <c r="LAW275" s="857"/>
      <c r="LAX275" s="885"/>
      <c r="LAY275" s="857"/>
      <c r="LAZ275" s="885"/>
      <c r="LBA275" s="857"/>
      <c r="LBB275" s="885"/>
      <c r="LBC275" s="857"/>
      <c r="LBD275" s="885"/>
      <c r="LBE275" s="857"/>
      <c r="LBF275" s="885"/>
      <c r="LBG275" s="857"/>
      <c r="LBH275" s="885"/>
      <c r="LBI275" s="857"/>
      <c r="LBJ275" s="885"/>
      <c r="LBK275" s="857"/>
      <c r="LBL275" s="885"/>
      <c r="LBM275" s="857"/>
      <c r="LBN275" s="885"/>
      <c r="LBO275" s="857"/>
      <c r="LBP275" s="885"/>
      <c r="LBQ275" s="857"/>
      <c r="LBR275" s="885"/>
      <c r="LBS275" s="857"/>
      <c r="LBT275" s="885"/>
      <c r="LBU275" s="857"/>
      <c r="LBV275" s="885"/>
      <c r="LBW275" s="857"/>
      <c r="LBX275" s="885"/>
      <c r="LBY275" s="857"/>
      <c r="LBZ275" s="885"/>
      <c r="LCA275" s="857"/>
      <c r="LCB275" s="885"/>
      <c r="LCC275" s="857"/>
      <c r="LCD275" s="885"/>
      <c r="LCE275" s="857"/>
      <c r="LCF275" s="885"/>
      <c r="LCG275" s="857"/>
      <c r="LCH275" s="885"/>
      <c r="LCI275" s="857"/>
      <c r="LCJ275" s="885"/>
      <c r="LCK275" s="857"/>
      <c r="LCL275" s="885"/>
      <c r="LCM275" s="857"/>
      <c r="LCN275" s="885"/>
      <c r="LCO275" s="857"/>
      <c r="LCP275" s="885"/>
      <c r="LCQ275" s="857"/>
      <c r="LCR275" s="885"/>
      <c r="LCS275" s="857"/>
      <c r="LCT275" s="885"/>
      <c r="LCU275" s="857"/>
      <c r="LCV275" s="885"/>
      <c r="LCW275" s="857"/>
      <c r="LCX275" s="885"/>
      <c r="LCY275" s="857"/>
      <c r="LCZ275" s="885"/>
      <c r="LDA275" s="857"/>
      <c r="LDB275" s="885"/>
      <c r="LDC275" s="857"/>
      <c r="LDD275" s="885"/>
      <c r="LDE275" s="857"/>
      <c r="LDF275" s="885"/>
      <c r="LDG275" s="857"/>
      <c r="LDH275" s="885"/>
      <c r="LDI275" s="857"/>
      <c r="LDJ275" s="885"/>
      <c r="LDK275" s="857"/>
      <c r="LDL275" s="885"/>
      <c r="LDM275" s="857"/>
      <c r="LDN275" s="885"/>
      <c r="LDO275" s="857"/>
      <c r="LDP275" s="885"/>
      <c r="LDQ275" s="857"/>
      <c r="LDR275" s="885"/>
      <c r="LDS275" s="857"/>
      <c r="LDT275" s="885"/>
      <c r="LDU275" s="857"/>
      <c r="LDV275" s="885"/>
      <c r="LDW275" s="857"/>
      <c r="LDX275" s="885"/>
      <c r="LDY275" s="857"/>
      <c r="LDZ275" s="885"/>
      <c r="LEA275" s="857"/>
      <c r="LEB275" s="885"/>
      <c r="LEC275" s="857"/>
      <c r="LED275" s="885"/>
      <c r="LEE275" s="857"/>
      <c r="LEF275" s="885"/>
      <c r="LEG275" s="857"/>
      <c r="LEH275" s="885"/>
      <c r="LEI275" s="857"/>
      <c r="LEJ275" s="885"/>
      <c r="LEK275" s="857"/>
      <c r="LEL275" s="885"/>
      <c r="LEM275" s="857"/>
      <c r="LEN275" s="885"/>
      <c r="LEO275" s="857"/>
      <c r="LEP275" s="885"/>
      <c r="LEQ275" s="857"/>
      <c r="LER275" s="885"/>
      <c r="LES275" s="857"/>
      <c r="LET275" s="885"/>
      <c r="LEU275" s="857"/>
      <c r="LEV275" s="885"/>
      <c r="LEW275" s="857"/>
      <c r="LEX275" s="885"/>
      <c r="LEY275" s="857"/>
      <c r="LEZ275" s="885"/>
      <c r="LFA275" s="857"/>
      <c r="LFB275" s="885"/>
      <c r="LFC275" s="857"/>
      <c r="LFD275" s="885"/>
      <c r="LFE275" s="857"/>
      <c r="LFF275" s="885"/>
      <c r="LFG275" s="857"/>
      <c r="LFH275" s="885"/>
      <c r="LFI275" s="857"/>
      <c r="LFJ275" s="885"/>
      <c r="LFK275" s="857"/>
      <c r="LFL275" s="885"/>
      <c r="LFM275" s="857"/>
      <c r="LFN275" s="885"/>
      <c r="LFO275" s="857"/>
      <c r="LFP275" s="885"/>
      <c r="LFQ275" s="857"/>
      <c r="LFR275" s="885"/>
      <c r="LFS275" s="857"/>
      <c r="LFT275" s="885"/>
      <c r="LFU275" s="857"/>
      <c r="LFV275" s="885"/>
      <c r="LFW275" s="857"/>
      <c r="LFX275" s="885"/>
      <c r="LFY275" s="857"/>
      <c r="LFZ275" s="885"/>
      <c r="LGA275" s="857"/>
      <c r="LGB275" s="885"/>
      <c r="LGC275" s="857"/>
      <c r="LGD275" s="885"/>
      <c r="LGE275" s="857"/>
      <c r="LGF275" s="885"/>
      <c r="LGG275" s="857"/>
      <c r="LGH275" s="885"/>
      <c r="LGI275" s="857"/>
      <c r="LGJ275" s="885"/>
      <c r="LGK275" s="857"/>
      <c r="LGL275" s="885"/>
      <c r="LGM275" s="857"/>
      <c r="LGN275" s="885"/>
      <c r="LGO275" s="857"/>
      <c r="LGP275" s="885"/>
      <c r="LGQ275" s="857"/>
      <c r="LGR275" s="885"/>
      <c r="LGS275" s="857"/>
      <c r="LGT275" s="885"/>
      <c r="LGU275" s="857"/>
      <c r="LGV275" s="885"/>
      <c r="LGW275" s="857"/>
      <c r="LGX275" s="885"/>
      <c r="LGY275" s="857"/>
      <c r="LGZ275" s="885"/>
      <c r="LHA275" s="857"/>
      <c r="LHB275" s="885"/>
      <c r="LHC275" s="857"/>
      <c r="LHD275" s="885"/>
      <c r="LHE275" s="857"/>
      <c r="LHF275" s="885"/>
      <c r="LHG275" s="857"/>
      <c r="LHH275" s="885"/>
      <c r="LHI275" s="857"/>
      <c r="LHJ275" s="885"/>
      <c r="LHK275" s="857"/>
      <c r="LHL275" s="885"/>
      <c r="LHM275" s="857"/>
      <c r="LHN275" s="885"/>
      <c r="LHO275" s="857"/>
      <c r="LHP275" s="885"/>
      <c r="LHQ275" s="857"/>
      <c r="LHR275" s="885"/>
      <c r="LHS275" s="857"/>
      <c r="LHT275" s="885"/>
      <c r="LHU275" s="857"/>
      <c r="LHV275" s="885"/>
      <c r="LHW275" s="857"/>
      <c r="LHX275" s="885"/>
      <c r="LHY275" s="857"/>
      <c r="LHZ275" s="885"/>
      <c r="LIA275" s="857"/>
      <c r="LIB275" s="885"/>
      <c r="LIC275" s="857"/>
      <c r="LID275" s="885"/>
      <c r="LIE275" s="857"/>
      <c r="LIF275" s="885"/>
      <c r="LIG275" s="857"/>
      <c r="LIH275" s="885"/>
      <c r="LII275" s="857"/>
      <c r="LIJ275" s="885"/>
      <c r="LIK275" s="857"/>
      <c r="LIL275" s="885"/>
      <c r="LIM275" s="857"/>
      <c r="LIN275" s="885"/>
      <c r="LIO275" s="857"/>
      <c r="LIP275" s="885"/>
      <c r="LIQ275" s="857"/>
      <c r="LIR275" s="885"/>
      <c r="LIS275" s="857"/>
      <c r="LIT275" s="885"/>
      <c r="LIU275" s="857"/>
      <c r="LIV275" s="885"/>
      <c r="LIW275" s="857"/>
      <c r="LIX275" s="885"/>
      <c r="LIY275" s="857"/>
      <c r="LIZ275" s="885"/>
      <c r="LJA275" s="857"/>
      <c r="LJB275" s="885"/>
      <c r="LJC275" s="857"/>
      <c r="LJD275" s="885"/>
      <c r="LJE275" s="857"/>
      <c r="LJF275" s="885"/>
      <c r="LJG275" s="857"/>
      <c r="LJH275" s="885"/>
      <c r="LJI275" s="857"/>
      <c r="LJJ275" s="885"/>
      <c r="LJK275" s="857"/>
      <c r="LJL275" s="885"/>
      <c r="LJM275" s="857"/>
      <c r="LJN275" s="885"/>
      <c r="LJO275" s="857"/>
      <c r="LJP275" s="885"/>
      <c r="LJQ275" s="857"/>
      <c r="LJR275" s="885"/>
      <c r="LJS275" s="857"/>
      <c r="LJT275" s="885"/>
      <c r="LJU275" s="857"/>
      <c r="LJV275" s="885"/>
      <c r="LJW275" s="857"/>
      <c r="LJX275" s="885"/>
      <c r="LJY275" s="857"/>
      <c r="LJZ275" s="885"/>
      <c r="LKA275" s="857"/>
      <c r="LKB275" s="885"/>
      <c r="LKC275" s="857"/>
      <c r="LKD275" s="885"/>
      <c r="LKE275" s="857"/>
      <c r="LKF275" s="885"/>
      <c r="LKG275" s="857"/>
      <c r="LKH275" s="885"/>
      <c r="LKI275" s="857"/>
      <c r="LKJ275" s="885"/>
      <c r="LKK275" s="857"/>
      <c r="LKL275" s="885"/>
      <c r="LKM275" s="857"/>
      <c r="LKN275" s="885"/>
      <c r="LKO275" s="857"/>
      <c r="LKP275" s="885"/>
      <c r="LKQ275" s="857"/>
      <c r="LKR275" s="885"/>
      <c r="LKS275" s="857"/>
      <c r="LKT275" s="885"/>
      <c r="LKU275" s="857"/>
      <c r="LKV275" s="885"/>
      <c r="LKW275" s="857"/>
      <c r="LKX275" s="885"/>
      <c r="LKY275" s="857"/>
      <c r="LKZ275" s="885"/>
      <c r="LLA275" s="857"/>
      <c r="LLB275" s="885"/>
      <c r="LLC275" s="857"/>
      <c r="LLD275" s="885"/>
      <c r="LLE275" s="857"/>
      <c r="LLF275" s="885"/>
      <c r="LLG275" s="857"/>
      <c r="LLH275" s="885"/>
      <c r="LLI275" s="857"/>
      <c r="LLJ275" s="885"/>
      <c r="LLK275" s="857"/>
      <c r="LLL275" s="885"/>
      <c r="LLM275" s="857"/>
      <c r="LLN275" s="885"/>
      <c r="LLO275" s="857"/>
      <c r="LLP275" s="885"/>
      <c r="LLQ275" s="857"/>
      <c r="LLR275" s="885"/>
      <c r="LLS275" s="857"/>
      <c r="LLT275" s="885"/>
      <c r="LLU275" s="857"/>
      <c r="LLV275" s="885"/>
      <c r="LLW275" s="857"/>
      <c r="LLX275" s="885"/>
      <c r="LLY275" s="857"/>
      <c r="LLZ275" s="885"/>
      <c r="LMA275" s="857"/>
      <c r="LMB275" s="885"/>
      <c r="LMC275" s="857"/>
      <c r="LMD275" s="885"/>
      <c r="LME275" s="857"/>
      <c r="LMF275" s="885"/>
      <c r="LMG275" s="857"/>
      <c r="LMH275" s="885"/>
      <c r="LMI275" s="857"/>
      <c r="LMJ275" s="885"/>
      <c r="LMK275" s="857"/>
      <c r="LML275" s="885"/>
      <c r="LMM275" s="857"/>
      <c r="LMN275" s="885"/>
      <c r="LMO275" s="857"/>
      <c r="LMP275" s="885"/>
      <c r="LMQ275" s="857"/>
      <c r="LMR275" s="885"/>
      <c r="LMS275" s="857"/>
      <c r="LMT275" s="885"/>
      <c r="LMU275" s="857"/>
      <c r="LMV275" s="885"/>
      <c r="LMW275" s="857"/>
      <c r="LMX275" s="885"/>
      <c r="LMY275" s="857"/>
      <c r="LMZ275" s="885"/>
      <c r="LNA275" s="857"/>
      <c r="LNB275" s="885"/>
      <c r="LNC275" s="857"/>
      <c r="LND275" s="885"/>
      <c r="LNE275" s="857"/>
      <c r="LNF275" s="885"/>
      <c r="LNG275" s="857"/>
      <c r="LNH275" s="885"/>
      <c r="LNI275" s="857"/>
      <c r="LNJ275" s="885"/>
      <c r="LNK275" s="857"/>
      <c r="LNL275" s="885"/>
      <c r="LNM275" s="857"/>
      <c r="LNN275" s="885"/>
      <c r="LNO275" s="857"/>
      <c r="LNP275" s="885"/>
      <c r="LNQ275" s="857"/>
      <c r="LNR275" s="885"/>
      <c r="LNS275" s="857"/>
      <c r="LNT275" s="885"/>
      <c r="LNU275" s="857"/>
      <c r="LNV275" s="885"/>
      <c r="LNW275" s="857"/>
      <c r="LNX275" s="885"/>
      <c r="LNY275" s="857"/>
      <c r="LNZ275" s="885"/>
      <c r="LOA275" s="857"/>
      <c r="LOB275" s="885"/>
      <c r="LOC275" s="857"/>
      <c r="LOD275" s="885"/>
      <c r="LOE275" s="857"/>
      <c r="LOF275" s="885"/>
      <c r="LOG275" s="857"/>
      <c r="LOH275" s="885"/>
      <c r="LOI275" s="857"/>
      <c r="LOJ275" s="885"/>
      <c r="LOK275" s="857"/>
      <c r="LOL275" s="885"/>
      <c r="LOM275" s="857"/>
      <c r="LON275" s="885"/>
      <c r="LOO275" s="857"/>
      <c r="LOP275" s="885"/>
      <c r="LOQ275" s="857"/>
      <c r="LOR275" s="885"/>
      <c r="LOS275" s="857"/>
      <c r="LOT275" s="885"/>
      <c r="LOU275" s="857"/>
      <c r="LOV275" s="885"/>
      <c r="LOW275" s="857"/>
      <c r="LOX275" s="885"/>
      <c r="LOY275" s="857"/>
      <c r="LOZ275" s="885"/>
      <c r="LPA275" s="857"/>
      <c r="LPB275" s="885"/>
      <c r="LPC275" s="857"/>
      <c r="LPD275" s="885"/>
      <c r="LPE275" s="857"/>
      <c r="LPF275" s="885"/>
      <c r="LPG275" s="857"/>
      <c r="LPH275" s="885"/>
      <c r="LPI275" s="857"/>
      <c r="LPJ275" s="885"/>
      <c r="LPK275" s="857"/>
      <c r="LPL275" s="885"/>
      <c r="LPM275" s="857"/>
      <c r="LPN275" s="885"/>
      <c r="LPO275" s="857"/>
      <c r="LPP275" s="885"/>
      <c r="LPQ275" s="857"/>
      <c r="LPR275" s="885"/>
      <c r="LPS275" s="857"/>
      <c r="LPT275" s="885"/>
      <c r="LPU275" s="857"/>
      <c r="LPV275" s="885"/>
      <c r="LPW275" s="857"/>
      <c r="LPX275" s="885"/>
      <c r="LPY275" s="857"/>
      <c r="LPZ275" s="885"/>
      <c r="LQA275" s="857"/>
      <c r="LQB275" s="885"/>
      <c r="LQC275" s="857"/>
      <c r="LQD275" s="885"/>
      <c r="LQE275" s="857"/>
      <c r="LQF275" s="885"/>
      <c r="LQG275" s="857"/>
      <c r="LQH275" s="885"/>
      <c r="LQI275" s="857"/>
      <c r="LQJ275" s="885"/>
      <c r="LQK275" s="857"/>
      <c r="LQL275" s="885"/>
      <c r="LQM275" s="857"/>
      <c r="LQN275" s="885"/>
      <c r="LQO275" s="857"/>
      <c r="LQP275" s="885"/>
      <c r="LQQ275" s="857"/>
      <c r="LQR275" s="885"/>
      <c r="LQS275" s="857"/>
      <c r="LQT275" s="885"/>
      <c r="LQU275" s="857"/>
      <c r="LQV275" s="885"/>
      <c r="LQW275" s="857"/>
      <c r="LQX275" s="885"/>
      <c r="LQY275" s="857"/>
      <c r="LQZ275" s="885"/>
      <c r="LRA275" s="857"/>
      <c r="LRB275" s="885"/>
      <c r="LRC275" s="857"/>
      <c r="LRD275" s="885"/>
      <c r="LRE275" s="857"/>
      <c r="LRF275" s="885"/>
      <c r="LRG275" s="857"/>
      <c r="LRH275" s="885"/>
      <c r="LRI275" s="857"/>
      <c r="LRJ275" s="885"/>
      <c r="LRK275" s="857"/>
      <c r="LRL275" s="885"/>
      <c r="LRM275" s="857"/>
      <c r="LRN275" s="885"/>
      <c r="LRO275" s="857"/>
      <c r="LRP275" s="885"/>
      <c r="LRQ275" s="857"/>
      <c r="LRR275" s="885"/>
      <c r="LRS275" s="857"/>
      <c r="LRT275" s="885"/>
      <c r="LRU275" s="857"/>
      <c r="LRV275" s="885"/>
      <c r="LRW275" s="857"/>
      <c r="LRX275" s="885"/>
      <c r="LRY275" s="857"/>
      <c r="LRZ275" s="885"/>
      <c r="LSA275" s="857"/>
      <c r="LSB275" s="885"/>
      <c r="LSC275" s="857"/>
      <c r="LSD275" s="885"/>
      <c r="LSE275" s="857"/>
      <c r="LSF275" s="885"/>
      <c r="LSG275" s="857"/>
      <c r="LSH275" s="885"/>
      <c r="LSI275" s="857"/>
      <c r="LSJ275" s="885"/>
      <c r="LSK275" s="857"/>
      <c r="LSL275" s="885"/>
      <c r="LSM275" s="857"/>
      <c r="LSN275" s="885"/>
      <c r="LSO275" s="857"/>
      <c r="LSP275" s="885"/>
      <c r="LSQ275" s="857"/>
      <c r="LSR275" s="885"/>
      <c r="LSS275" s="857"/>
      <c r="LST275" s="885"/>
      <c r="LSU275" s="857"/>
      <c r="LSV275" s="885"/>
      <c r="LSW275" s="857"/>
      <c r="LSX275" s="885"/>
      <c r="LSY275" s="857"/>
      <c r="LSZ275" s="885"/>
      <c r="LTA275" s="857"/>
      <c r="LTB275" s="885"/>
      <c r="LTC275" s="857"/>
      <c r="LTD275" s="885"/>
      <c r="LTE275" s="857"/>
      <c r="LTF275" s="885"/>
      <c r="LTG275" s="857"/>
      <c r="LTH275" s="885"/>
      <c r="LTI275" s="857"/>
      <c r="LTJ275" s="885"/>
      <c r="LTK275" s="857"/>
      <c r="LTL275" s="885"/>
      <c r="LTM275" s="857"/>
      <c r="LTN275" s="885"/>
      <c r="LTO275" s="857"/>
      <c r="LTP275" s="885"/>
      <c r="LTQ275" s="857"/>
      <c r="LTR275" s="885"/>
      <c r="LTS275" s="857"/>
      <c r="LTT275" s="885"/>
      <c r="LTU275" s="857"/>
      <c r="LTV275" s="885"/>
      <c r="LTW275" s="857"/>
      <c r="LTX275" s="885"/>
      <c r="LTY275" s="857"/>
      <c r="LTZ275" s="885"/>
      <c r="LUA275" s="857"/>
      <c r="LUB275" s="885"/>
      <c r="LUC275" s="857"/>
      <c r="LUD275" s="885"/>
      <c r="LUE275" s="857"/>
      <c r="LUF275" s="885"/>
      <c r="LUG275" s="857"/>
      <c r="LUH275" s="885"/>
      <c r="LUI275" s="857"/>
      <c r="LUJ275" s="885"/>
      <c r="LUK275" s="857"/>
      <c r="LUL275" s="885"/>
      <c r="LUM275" s="857"/>
      <c r="LUN275" s="885"/>
      <c r="LUO275" s="857"/>
      <c r="LUP275" s="885"/>
      <c r="LUQ275" s="857"/>
      <c r="LUR275" s="885"/>
      <c r="LUS275" s="857"/>
      <c r="LUT275" s="885"/>
      <c r="LUU275" s="857"/>
      <c r="LUV275" s="885"/>
      <c r="LUW275" s="857"/>
      <c r="LUX275" s="885"/>
      <c r="LUY275" s="857"/>
      <c r="LUZ275" s="885"/>
      <c r="LVA275" s="857"/>
      <c r="LVB275" s="885"/>
      <c r="LVC275" s="857"/>
      <c r="LVD275" s="885"/>
      <c r="LVE275" s="857"/>
      <c r="LVF275" s="885"/>
      <c r="LVG275" s="857"/>
      <c r="LVH275" s="885"/>
      <c r="LVI275" s="857"/>
      <c r="LVJ275" s="885"/>
      <c r="LVK275" s="857"/>
      <c r="LVL275" s="885"/>
      <c r="LVM275" s="857"/>
      <c r="LVN275" s="885"/>
      <c r="LVO275" s="857"/>
      <c r="LVP275" s="885"/>
      <c r="LVQ275" s="857"/>
      <c r="LVR275" s="885"/>
      <c r="LVS275" s="857"/>
      <c r="LVT275" s="885"/>
      <c r="LVU275" s="857"/>
      <c r="LVV275" s="885"/>
      <c r="LVW275" s="857"/>
      <c r="LVX275" s="885"/>
      <c r="LVY275" s="857"/>
      <c r="LVZ275" s="885"/>
      <c r="LWA275" s="857"/>
      <c r="LWB275" s="885"/>
      <c r="LWC275" s="857"/>
      <c r="LWD275" s="885"/>
      <c r="LWE275" s="857"/>
      <c r="LWF275" s="885"/>
      <c r="LWG275" s="857"/>
      <c r="LWH275" s="885"/>
      <c r="LWI275" s="857"/>
      <c r="LWJ275" s="885"/>
      <c r="LWK275" s="857"/>
      <c r="LWL275" s="885"/>
      <c r="LWM275" s="857"/>
      <c r="LWN275" s="885"/>
      <c r="LWO275" s="857"/>
      <c r="LWP275" s="885"/>
      <c r="LWQ275" s="857"/>
      <c r="LWR275" s="885"/>
      <c r="LWS275" s="857"/>
      <c r="LWT275" s="885"/>
      <c r="LWU275" s="857"/>
      <c r="LWV275" s="885"/>
      <c r="LWW275" s="857"/>
      <c r="LWX275" s="885"/>
      <c r="LWY275" s="857"/>
      <c r="LWZ275" s="885"/>
      <c r="LXA275" s="857"/>
      <c r="LXB275" s="885"/>
      <c r="LXC275" s="857"/>
      <c r="LXD275" s="885"/>
      <c r="LXE275" s="857"/>
      <c r="LXF275" s="885"/>
      <c r="LXG275" s="857"/>
      <c r="LXH275" s="885"/>
      <c r="LXI275" s="857"/>
      <c r="LXJ275" s="885"/>
      <c r="LXK275" s="857"/>
      <c r="LXL275" s="885"/>
      <c r="LXM275" s="857"/>
      <c r="LXN275" s="885"/>
      <c r="LXO275" s="857"/>
      <c r="LXP275" s="885"/>
      <c r="LXQ275" s="857"/>
      <c r="LXR275" s="885"/>
      <c r="LXS275" s="857"/>
      <c r="LXT275" s="885"/>
      <c r="LXU275" s="857"/>
      <c r="LXV275" s="885"/>
      <c r="LXW275" s="857"/>
      <c r="LXX275" s="885"/>
      <c r="LXY275" s="857"/>
      <c r="LXZ275" s="885"/>
      <c r="LYA275" s="857"/>
      <c r="LYB275" s="885"/>
      <c r="LYC275" s="857"/>
      <c r="LYD275" s="885"/>
      <c r="LYE275" s="857"/>
      <c r="LYF275" s="885"/>
      <c r="LYG275" s="857"/>
      <c r="LYH275" s="885"/>
      <c r="LYI275" s="857"/>
      <c r="LYJ275" s="885"/>
      <c r="LYK275" s="857"/>
      <c r="LYL275" s="885"/>
      <c r="LYM275" s="857"/>
      <c r="LYN275" s="885"/>
      <c r="LYO275" s="857"/>
      <c r="LYP275" s="885"/>
      <c r="LYQ275" s="857"/>
      <c r="LYR275" s="885"/>
      <c r="LYS275" s="857"/>
      <c r="LYT275" s="885"/>
      <c r="LYU275" s="857"/>
      <c r="LYV275" s="885"/>
      <c r="LYW275" s="857"/>
      <c r="LYX275" s="885"/>
      <c r="LYY275" s="857"/>
      <c r="LYZ275" s="885"/>
      <c r="LZA275" s="857"/>
      <c r="LZB275" s="885"/>
      <c r="LZC275" s="857"/>
      <c r="LZD275" s="885"/>
      <c r="LZE275" s="857"/>
      <c r="LZF275" s="885"/>
      <c r="LZG275" s="857"/>
      <c r="LZH275" s="885"/>
      <c r="LZI275" s="857"/>
      <c r="LZJ275" s="885"/>
      <c r="LZK275" s="857"/>
      <c r="LZL275" s="885"/>
      <c r="LZM275" s="857"/>
      <c r="LZN275" s="885"/>
      <c r="LZO275" s="857"/>
      <c r="LZP275" s="885"/>
      <c r="LZQ275" s="857"/>
      <c r="LZR275" s="885"/>
      <c r="LZS275" s="857"/>
      <c r="LZT275" s="885"/>
      <c r="LZU275" s="857"/>
      <c r="LZV275" s="885"/>
      <c r="LZW275" s="857"/>
      <c r="LZX275" s="885"/>
      <c r="LZY275" s="857"/>
      <c r="LZZ275" s="885"/>
      <c r="MAA275" s="857"/>
      <c r="MAB275" s="885"/>
      <c r="MAC275" s="857"/>
      <c r="MAD275" s="885"/>
      <c r="MAE275" s="857"/>
      <c r="MAF275" s="885"/>
      <c r="MAG275" s="857"/>
      <c r="MAH275" s="885"/>
      <c r="MAI275" s="857"/>
      <c r="MAJ275" s="885"/>
      <c r="MAK275" s="857"/>
      <c r="MAL275" s="885"/>
      <c r="MAM275" s="857"/>
      <c r="MAN275" s="885"/>
      <c r="MAO275" s="857"/>
      <c r="MAP275" s="885"/>
      <c r="MAQ275" s="857"/>
      <c r="MAR275" s="885"/>
      <c r="MAS275" s="857"/>
      <c r="MAT275" s="885"/>
      <c r="MAU275" s="857"/>
      <c r="MAV275" s="885"/>
      <c r="MAW275" s="857"/>
      <c r="MAX275" s="885"/>
      <c r="MAY275" s="857"/>
      <c r="MAZ275" s="885"/>
      <c r="MBA275" s="857"/>
      <c r="MBB275" s="885"/>
      <c r="MBC275" s="857"/>
      <c r="MBD275" s="885"/>
      <c r="MBE275" s="857"/>
      <c r="MBF275" s="885"/>
      <c r="MBG275" s="857"/>
      <c r="MBH275" s="885"/>
      <c r="MBI275" s="857"/>
      <c r="MBJ275" s="885"/>
      <c r="MBK275" s="857"/>
      <c r="MBL275" s="885"/>
      <c r="MBM275" s="857"/>
      <c r="MBN275" s="885"/>
      <c r="MBO275" s="857"/>
      <c r="MBP275" s="885"/>
      <c r="MBQ275" s="857"/>
      <c r="MBR275" s="885"/>
      <c r="MBS275" s="857"/>
      <c r="MBT275" s="885"/>
      <c r="MBU275" s="857"/>
      <c r="MBV275" s="885"/>
      <c r="MBW275" s="857"/>
      <c r="MBX275" s="885"/>
      <c r="MBY275" s="857"/>
      <c r="MBZ275" s="885"/>
      <c r="MCA275" s="857"/>
      <c r="MCB275" s="885"/>
      <c r="MCC275" s="857"/>
      <c r="MCD275" s="885"/>
      <c r="MCE275" s="857"/>
      <c r="MCF275" s="885"/>
      <c r="MCG275" s="857"/>
      <c r="MCH275" s="885"/>
      <c r="MCI275" s="857"/>
      <c r="MCJ275" s="885"/>
      <c r="MCK275" s="857"/>
      <c r="MCL275" s="885"/>
      <c r="MCM275" s="857"/>
      <c r="MCN275" s="885"/>
      <c r="MCO275" s="857"/>
      <c r="MCP275" s="885"/>
      <c r="MCQ275" s="857"/>
      <c r="MCR275" s="885"/>
      <c r="MCS275" s="857"/>
      <c r="MCT275" s="885"/>
      <c r="MCU275" s="857"/>
      <c r="MCV275" s="885"/>
      <c r="MCW275" s="857"/>
      <c r="MCX275" s="885"/>
      <c r="MCY275" s="857"/>
      <c r="MCZ275" s="885"/>
      <c r="MDA275" s="857"/>
      <c r="MDB275" s="885"/>
      <c r="MDC275" s="857"/>
      <c r="MDD275" s="885"/>
      <c r="MDE275" s="857"/>
      <c r="MDF275" s="885"/>
      <c r="MDG275" s="857"/>
      <c r="MDH275" s="885"/>
      <c r="MDI275" s="857"/>
      <c r="MDJ275" s="885"/>
      <c r="MDK275" s="857"/>
      <c r="MDL275" s="885"/>
      <c r="MDM275" s="857"/>
      <c r="MDN275" s="885"/>
      <c r="MDO275" s="857"/>
      <c r="MDP275" s="885"/>
      <c r="MDQ275" s="857"/>
      <c r="MDR275" s="885"/>
      <c r="MDS275" s="857"/>
      <c r="MDT275" s="885"/>
      <c r="MDU275" s="857"/>
      <c r="MDV275" s="885"/>
      <c r="MDW275" s="857"/>
      <c r="MDX275" s="885"/>
      <c r="MDY275" s="857"/>
      <c r="MDZ275" s="885"/>
      <c r="MEA275" s="857"/>
      <c r="MEB275" s="885"/>
      <c r="MEC275" s="857"/>
      <c r="MED275" s="885"/>
      <c r="MEE275" s="857"/>
      <c r="MEF275" s="885"/>
      <c r="MEG275" s="857"/>
      <c r="MEH275" s="885"/>
      <c r="MEI275" s="857"/>
      <c r="MEJ275" s="885"/>
      <c r="MEK275" s="857"/>
      <c r="MEL275" s="885"/>
      <c r="MEM275" s="857"/>
      <c r="MEN275" s="885"/>
      <c r="MEO275" s="857"/>
      <c r="MEP275" s="885"/>
      <c r="MEQ275" s="857"/>
      <c r="MER275" s="885"/>
      <c r="MES275" s="857"/>
      <c r="MET275" s="885"/>
      <c r="MEU275" s="857"/>
      <c r="MEV275" s="885"/>
      <c r="MEW275" s="857"/>
      <c r="MEX275" s="885"/>
      <c r="MEY275" s="857"/>
      <c r="MEZ275" s="885"/>
      <c r="MFA275" s="857"/>
      <c r="MFB275" s="885"/>
      <c r="MFC275" s="857"/>
      <c r="MFD275" s="885"/>
      <c r="MFE275" s="857"/>
      <c r="MFF275" s="885"/>
      <c r="MFG275" s="857"/>
      <c r="MFH275" s="885"/>
      <c r="MFI275" s="857"/>
      <c r="MFJ275" s="885"/>
      <c r="MFK275" s="857"/>
      <c r="MFL275" s="885"/>
      <c r="MFM275" s="857"/>
      <c r="MFN275" s="885"/>
      <c r="MFO275" s="857"/>
      <c r="MFP275" s="885"/>
      <c r="MFQ275" s="857"/>
      <c r="MFR275" s="885"/>
      <c r="MFS275" s="857"/>
      <c r="MFT275" s="885"/>
      <c r="MFU275" s="857"/>
      <c r="MFV275" s="885"/>
      <c r="MFW275" s="857"/>
      <c r="MFX275" s="885"/>
      <c r="MFY275" s="857"/>
      <c r="MFZ275" s="885"/>
      <c r="MGA275" s="857"/>
      <c r="MGB275" s="885"/>
      <c r="MGC275" s="857"/>
      <c r="MGD275" s="885"/>
      <c r="MGE275" s="857"/>
      <c r="MGF275" s="885"/>
      <c r="MGG275" s="857"/>
      <c r="MGH275" s="885"/>
      <c r="MGI275" s="857"/>
      <c r="MGJ275" s="885"/>
      <c r="MGK275" s="857"/>
      <c r="MGL275" s="885"/>
      <c r="MGM275" s="857"/>
      <c r="MGN275" s="885"/>
      <c r="MGO275" s="857"/>
      <c r="MGP275" s="885"/>
      <c r="MGQ275" s="857"/>
      <c r="MGR275" s="885"/>
      <c r="MGS275" s="857"/>
      <c r="MGT275" s="885"/>
      <c r="MGU275" s="857"/>
      <c r="MGV275" s="885"/>
      <c r="MGW275" s="857"/>
      <c r="MGX275" s="885"/>
      <c r="MGY275" s="857"/>
      <c r="MGZ275" s="885"/>
      <c r="MHA275" s="857"/>
      <c r="MHB275" s="885"/>
      <c r="MHC275" s="857"/>
      <c r="MHD275" s="885"/>
      <c r="MHE275" s="857"/>
      <c r="MHF275" s="885"/>
      <c r="MHG275" s="857"/>
      <c r="MHH275" s="885"/>
      <c r="MHI275" s="857"/>
      <c r="MHJ275" s="885"/>
      <c r="MHK275" s="857"/>
      <c r="MHL275" s="885"/>
      <c r="MHM275" s="857"/>
      <c r="MHN275" s="885"/>
      <c r="MHO275" s="857"/>
      <c r="MHP275" s="885"/>
      <c r="MHQ275" s="857"/>
      <c r="MHR275" s="885"/>
      <c r="MHS275" s="857"/>
      <c r="MHT275" s="885"/>
      <c r="MHU275" s="857"/>
      <c r="MHV275" s="885"/>
      <c r="MHW275" s="857"/>
      <c r="MHX275" s="885"/>
      <c r="MHY275" s="857"/>
      <c r="MHZ275" s="885"/>
      <c r="MIA275" s="857"/>
      <c r="MIB275" s="885"/>
      <c r="MIC275" s="857"/>
      <c r="MID275" s="885"/>
      <c r="MIE275" s="857"/>
      <c r="MIF275" s="885"/>
      <c r="MIG275" s="857"/>
      <c r="MIH275" s="885"/>
      <c r="MII275" s="857"/>
      <c r="MIJ275" s="885"/>
      <c r="MIK275" s="857"/>
      <c r="MIL275" s="885"/>
      <c r="MIM275" s="857"/>
      <c r="MIN275" s="885"/>
      <c r="MIO275" s="857"/>
      <c r="MIP275" s="885"/>
      <c r="MIQ275" s="857"/>
      <c r="MIR275" s="885"/>
      <c r="MIS275" s="857"/>
      <c r="MIT275" s="885"/>
      <c r="MIU275" s="857"/>
      <c r="MIV275" s="885"/>
      <c r="MIW275" s="857"/>
      <c r="MIX275" s="885"/>
      <c r="MIY275" s="857"/>
      <c r="MIZ275" s="885"/>
      <c r="MJA275" s="857"/>
      <c r="MJB275" s="885"/>
      <c r="MJC275" s="857"/>
      <c r="MJD275" s="885"/>
      <c r="MJE275" s="857"/>
      <c r="MJF275" s="885"/>
      <c r="MJG275" s="857"/>
      <c r="MJH275" s="885"/>
      <c r="MJI275" s="857"/>
      <c r="MJJ275" s="885"/>
      <c r="MJK275" s="857"/>
      <c r="MJL275" s="885"/>
      <c r="MJM275" s="857"/>
      <c r="MJN275" s="885"/>
      <c r="MJO275" s="857"/>
      <c r="MJP275" s="885"/>
      <c r="MJQ275" s="857"/>
      <c r="MJR275" s="885"/>
      <c r="MJS275" s="857"/>
      <c r="MJT275" s="885"/>
      <c r="MJU275" s="857"/>
      <c r="MJV275" s="885"/>
      <c r="MJW275" s="857"/>
      <c r="MJX275" s="885"/>
      <c r="MJY275" s="857"/>
      <c r="MJZ275" s="885"/>
      <c r="MKA275" s="857"/>
      <c r="MKB275" s="885"/>
      <c r="MKC275" s="857"/>
      <c r="MKD275" s="885"/>
      <c r="MKE275" s="857"/>
      <c r="MKF275" s="885"/>
      <c r="MKG275" s="857"/>
      <c r="MKH275" s="885"/>
      <c r="MKI275" s="857"/>
      <c r="MKJ275" s="885"/>
      <c r="MKK275" s="857"/>
      <c r="MKL275" s="885"/>
      <c r="MKM275" s="857"/>
      <c r="MKN275" s="885"/>
      <c r="MKO275" s="857"/>
      <c r="MKP275" s="885"/>
      <c r="MKQ275" s="857"/>
      <c r="MKR275" s="885"/>
      <c r="MKS275" s="857"/>
      <c r="MKT275" s="885"/>
      <c r="MKU275" s="857"/>
      <c r="MKV275" s="885"/>
      <c r="MKW275" s="857"/>
      <c r="MKX275" s="885"/>
      <c r="MKY275" s="857"/>
      <c r="MKZ275" s="885"/>
      <c r="MLA275" s="857"/>
      <c r="MLB275" s="885"/>
      <c r="MLC275" s="857"/>
      <c r="MLD275" s="885"/>
      <c r="MLE275" s="857"/>
      <c r="MLF275" s="885"/>
      <c r="MLG275" s="857"/>
      <c r="MLH275" s="885"/>
      <c r="MLI275" s="857"/>
      <c r="MLJ275" s="885"/>
      <c r="MLK275" s="857"/>
      <c r="MLL275" s="885"/>
      <c r="MLM275" s="857"/>
      <c r="MLN275" s="885"/>
      <c r="MLO275" s="857"/>
      <c r="MLP275" s="885"/>
      <c r="MLQ275" s="857"/>
      <c r="MLR275" s="885"/>
      <c r="MLS275" s="857"/>
      <c r="MLT275" s="885"/>
      <c r="MLU275" s="857"/>
      <c r="MLV275" s="885"/>
      <c r="MLW275" s="857"/>
      <c r="MLX275" s="885"/>
      <c r="MLY275" s="857"/>
      <c r="MLZ275" s="885"/>
      <c r="MMA275" s="857"/>
      <c r="MMB275" s="885"/>
      <c r="MMC275" s="857"/>
      <c r="MMD275" s="885"/>
      <c r="MME275" s="857"/>
      <c r="MMF275" s="885"/>
      <c r="MMG275" s="857"/>
      <c r="MMH275" s="885"/>
      <c r="MMI275" s="857"/>
      <c r="MMJ275" s="885"/>
      <c r="MMK275" s="857"/>
      <c r="MML275" s="885"/>
      <c r="MMM275" s="857"/>
      <c r="MMN275" s="885"/>
      <c r="MMO275" s="857"/>
      <c r="MMP275" s="885"/>
      <c r="MMQ275" s="857"/>
      <c r="MMR275" s="885"/>
      <c r="MMS275" s="857"/>
      <c r="MMT275" s="885"/>
      <c r="MMU275" s="857"/>
      <c r="MMV275" s="885"/>
      <c r="MMW275" s="857"/>
      <c r="MMX275" s="885"/>
      <c r="MMY275" s="857"/>
      <c r="MMZ275" s="885"/>
      <c r="MNA275" s="857"/>
      <c r="MNB275" s="885"/>
      <c r="MNC275" s="857"/>
      <c r="MND275" s="885"/>
      <c r="MNE275" s="857"/>
      <c r="MNF275" s="885"/>
      <c r="MNG275" s="857"/>
      <c r="MNH275" s="885"/>
      <c r="MNI275" s="857"/>
      <c r="MNJ275" s="885"/>
      <c r="MNK275" s="857"/>
      <c r="MNL275" s="885"/>
      <c r="MNM275" s="857"/>
      <c r="MNN275" s="885"/>
      <c r="MNO275" s="857"/>
      <c r="MNP275" s="885"/>
      <c r="MNQ275" s="857"/>
      <c r="MNR275" s="885"/>
      <c r="MNS275" s="857"/>
      <c r="MNT275" s="885"/>
      <c r="MNU275" s="857"/>
      <c r="MNV275" s="885"/>
      <c r="MNW275" s="857"/>
      <c r="MNX275" s="885"/>
      <c r="MNY275" s="857"/>
      <c r="MNZ275" s="885"/>
      <c r="MOA275" s="857"/>
      <c r="MOB275" s="885"/>
      <c r="MOC275" s="857"/>
      <c r="MOD275" s="885"/>
      <c r="MOE275" s="857"/>
      <c r="MOF275" s="885"/>
      <c r="MOG275" s="857"/>
      <c r="MOH275" s="885"/>
      <c r="MOI275" s="857"/>
      <c r="MOJ275" s="885"/>
      <c r="MOK275" s="857"/>
      <c r="MOL275" s="885"/>
      <c r="MOM275" s="857"/>
      <c r="MON275" s="885"/>
      <c r="MOO275" s="857"/>
      <c r="MOP275" s="885"/>
      <c r="MOQ275" s="857"/>
      <c r="MOR275" s="885"/>
      <c r="MOS275" s="857"/>
      <c r="MOT275" s="885"/>
      <c r="MOU275" s="857"/>
      <c r="MOV275" s="885"/>
      <c r="MOW275" s="857"/>
      <c r="MOX275" s="885"/>
      <c r="MOY275" s="857"/>
      <c r="MOZ275" s="885"/>
      <c r="MPA275" s="857"/>
      <c r="MPB275" s="885"/>
      <c r="MPC275" s="857"/>
      <c r="MPD275" s="885"/>
      <c r="MPE275" s="857"/>
      <c r="MPF275" s="885"/>
      <c r="MPG275" s="857"/>
      <c r="MPH275" s="885"/>
      <c r="MPI275" s="857"/>
      <c r="MPJ275" s="885"/>
      <c r="MPK275" s="857"/>
      <c r="MPL275" s="885"/>
      <c r="MPM275" s="857"/>
      <c r="MPN275" s="885"/>
      <c r="MPO275" s="857"/>
      <c r="MPP275" s="885"/>
      <c r="MPQ275" s="857"/>
      <c r="MPR275" s="885"/>
      <c r="MPS275" s="857"/>
      <c r="MPT275" s="885"/>
      <c r="MPU275" s="857"/>
      <c r="MPV275" s="885"/>
      <c r="MPW275" s="857"/>
      <c r="MPX275" s="885"/>
      <c r="MPY275" s="857"/>
      <c r="MPZ275" s="885"/>
      <c r="MQA275" s="857"/>
      <c r="MQB275" s="885"/>
      <c r="MQC275" s="857"/>
      <c r="MQD275" s="885"/>
      <c r="MQE275" s="857"/>
      <c r="MQF275" s="885"/>
      <c r="MQG275" s="857"/>
      <c r="MQH275" s="885"/>
      <c r="MQI275" s="857"/>
      <c r="MQJ275" s="885"/>
      <c r="MQK275" s="857"/>
      <c r="MQL275" s="885"/>
      <c r="MQM275" s="857"/>
      <c r="MQN275" s="885"/>
      <c r="MQO275" s="857"/>
      <c r="MQP275" s="885"/>
      <c r="MQQ275" s="857"/>
      <c r="MQR275" s="885"/>
      <c r="MQS275" s="857"/>
      <c r="MQT275" s="885"/>
      <c r="MQU275" s="857"/>
      <c r="MQV275" s="885"/>
      <c r="MQW275" s="857"/>
      <c r="MQX275" s="885"/>
      <c r="MQY275" s="857"/>
      <c r="MQZ275" s="885"/>
      <c r="MRA275" s="857"/>
      <c r="MRB275" s="885"/>
      <c r="MRC275" s="857"/>
      <c r="MRD275" s="885"/>
      <c r="MRE275" s="857"/>
      <c r="MRF275" s="885"/>
      <c r="MRG275" s="857"/>
      <c r="MRH275" s="885"/>
      <c r="MRI275" s="857"/>
      <c r="MRJ275" s="885"/>
      <c r="MRK275" s="857"/>
      <c r="MRL275" s="885"/>
      <c r="MRM275" s="857"/>
      <c r="MRN275" s="885"/>
      <c r="MRO275" s="857"/>
      <c r="MRP275" s="885"/>
      <c r="MRQ275" s="857"/>
      <c r="MRR275" s="885"/>
      <c r="MRS275" s="857"/>
      <c r="MRT275" s="885"/>
      <c r="MRU275" s="857"/>
      <c r="MRV275" s="885"/>
      <c r="MRW275" s="857"/>
      <c r="MRX275" s="885"/>
      <c r="MRY275" s="857"/>
      <c r="MRZ275" s="885"/>
      <c r="MSA275" s="857"/>
      <c r="MSB275" s="885"/>
      <c r="MSC275" s="857"/>
      <c r="MSD275" s="885"/>
      <c r="MSE275" s="857"/>
      <c r="MSF275" s="885"/>
      <c r="MSG275" s="857"/>
      <c r="MSH275" s="885"/>
      <c r="MSI275" s="857"/>
      <c r="MSJ275" s="885"/>
      <c r="MSK275" s="857"/>
      <c r="MSL275" s="885"/>
      <c r="MSM275" s="857"/>
      <c r="MSN275" s="885"/>
      <c r="MSO275" s="857"/>
      <c r="MSP275" s="885"/>
      <c r="MSQ275" s="857"/>
      <c r="MSR275" s="885"/>
      <c r="MSS275" s="857"/>
      <c r="MST275" s="885"/>
      <c r="MSU275" s="857"/>
      <c r="MSV275" s="885"/>
      <c r="MSW275" s="857"/>
      <c r="MSX275" s="885"/>
      <c r="MSY275" s="857"/>
      <c r="MSZ275" s="885"/>
      <c r="MTA275" s="857"/>
      <c r="MTB275" s="885"/>
      <c r="MTC275" s="857"/>
      <c r="MTD275" s="885"/>
      <c r="MTE275" s="857"/>
      <c r="MTF275" s="885"/>
      <c r="MTG275" s="857"/>
      <c r="MTH275" s="885"/>
      <c r="MTI275" s="857"/>
      <c r="MTJ275" s="885"/>
      <c r="MTK275" s="857"/>
      <c r="MTL275" s="885"/>
      <c r="MTM275" s="857"/>
      <c r="MTN275" s="885"/>
      <c r="MTO275" s="857"/>
      <c r="MTP275" s="885"/>
      <c r="MTQ275" s="857"/>
      <c r="MTR275" s="885"/>
      <c r="MTS275" s="857"/>
      <c r="MTT275" s="885"/>
      <c r="MTU275" s="857"/>
      <c r="MTV275" s="885"/>
      <c r="MTW275" s="857"/>
      <c r="MTX275" s="885"/>
      <c r="MTY275" s="857"/>
      <c r="MTZ275" s="885"/>
      <c r="MUA275" s="857"/>
      <c r="MUB275" s="885"/>
      <c r="MUC275" s="857"/>
      <c r="MUD275" s="885"/>
      <c r="MUE275" s="857"/>
      <c r="MUF275" s="885"/>
      <c r="MUG275" s="857"/>
      <c r="MUH275" s="885"/>
      <c r="MUI275" s="857"/>
      <c r="MUJ275" s="885"/>
      <c r="MUK275" s="857"/>
      <c r="MUL275" s="885"/>
      <c r="MUM275" s="857"/>
      <c r="MUN275" s="885"/>
      <c r="MUO275" s="857"/>
      <c r="MUP275" s="885"/>
      <c r="MUQ275" s="857"/>
      <c r="MUR275" s="885"/>
      <c r="MUS275" s="857"/>
      <c r="MUT275" s="885"/>
      <c r="MUU275" s="857"/>
      <c r="MUV275" s="885"/>
      <c r="MUW275" s="857"/>
      <c r="MUX275" s="885"/>
      <c r="MUY275" s="857"/>
      <c r="MUZ275" s="885"/>
      <c r="MVA275" s="857"/>
      <c r="MVB275" s="885"/>
      <c r="MVC275" s="857"/>
      <c r="MVD275" s="885"/>
      <c r="MVE275" s="857"/>
      <c r="MVF275" s="885"/>
      <c r="MVG275" s="857"/>
      <c r="MVH275" s="885"/>
      <c r="MVI275" s="857"/>
      <c r="MVJ275" s="885"/>
      <c r="MVK275" s="857"/>
      <c r="MVL275" s="885"/>
      <c r="MVM275" s="857"/>
      <c r="MVN275" s="885"/>
      <c r="MVO275" s="857"/>
      <c r="MVP275" s="885"/>
      <c r="MVQ275" s="857"/>
      <c r="MVR275" s="885"/>
      <c r="MVS275" s="857"/>
      <c r="MVT275" s="885"/>
      <c r="MVU275" s="857"/>
      <c r="MVV275" s="885"/>
      <c r="MVW275" s="857"/>
      <c r="MVX275" s="885"/>
      <c r="MVY275" s="857"/>
      <c r="MVZ275" s="885"/>
      <c r="MWA275" s="857"/>
      <c r="MWB275" s="885"/>
      <c r="MWC275" s="857"/>
      <c r="MWD275" s="885"/>
      <c r="MWE275" s="857"/>
      <c r="MWF275" s="885"/>
      <c r="MWG275" s="857"/>
      <c r="MWH275" s="885"/>
      <c r="MWI275" s="857"/>
      <c r="MWJ275" s="885"/>
      <c r="MWK275" s="857"/>
      <c r="MWL275" s="885"/>
      <c r="MWM275" s="857"/>
      <c r="MWN275" s="885"/>
      <c r="MWO275" s="857"/>
      <c r="MWP275" s="885"/>
      <c r="MWQ275" s="857"/>
      <c r="MWR275" s="885"/>
      <c r="MWS275" s="857"/>
      <c r="MWT275" s="885"/>
      <c r="MWU275" s="857"/>
      <c r="MWV275" s="885"/>
      <c r="MWW275" s="857"/>
      <c r="MWX275" s="885"/>
      <c r="MWY275" s="857"/>
      <c r="MWZ275" s="885"/>
      <c r="MXA275" s="857"/>
      <c r="MXB275" s="885"/>
      <c r="MXC275" s="857"/>
      <c r="MXD275" s="885"/>
      <c r="MXE275" s="857"/>
      <c r="MXF275" s="885"/>
      <c r="MXG275" s="857"/>
      <c r="MXH275" s="885"/>
      <c r="MXI275" s="857"/>
      <c r="MXJ275" s="885"/>
      <c r="MXK275" s="857"/>
      <c r="MXL275" s="885"/>
      <c r="MXM275" s="857"/>
      <c r="MXN275" s="885"/>
      <c r="MXO275" s="857"/>
      <c r="MXP275" s="885"/>
      <c r="MXQ275" s="857"/>
      <c r="MXR275" s="885"/>
      <c r="MXS275" s="857"/>
      <c r="MXT275" s="885"/>
      <c r="MXU275" s="857"/>
      <c r="MXV275" s="885"/>
      <c r="MXW275" s="857"/>
      <c r="MXX275" s="885"/>
      <c r="MXY275" s="857"/>
      <c r="MXZ275" s="885"/>
      <c r="MYA275" s="857"/>
      <c r="MYB275" s="885"/>
      <c r="MYC275" s="857"/>
      <c r="MYD275" s="885"/>
      <c r="MYE275" s="857"/>
      <c r="MYF275" s="885"/>
      <c r="MYG275" s="857"/>
      <c r="MYH275" s="885"/>
      <c r="MYI275" s="857"/>
      <c r="MYJ275" s="885"/>
      <c r="MYK275" s="857"/>
      <c r="MYL275" s="885"/>
      <c r="MYM275" s="857"/>
      <c r="MYN275" s="885"/>
      <c r="MYO275" s="857"/>
      <c r="MYP275" s="885"/>
      <c r="MYQ275" s="857"/>
      <c r="MYR275" s="885"/>
      <c r="MYS275" s="857"/>
      <c r="MYT275" s="885"/>
      <c r="MYU275" s="857"/>
      <c r="MYV275" s="885"/>
      <c r="MYW275" s="857"/>
      <c r="MYX275" s="885"/>
      <c r="MYY275" s="857"/>
      <c r="MYZ275" s="885"/>
      <c r="MZA275" s="857"/>
      <c r="MZB275" s="885"/>
      <c r="MZC275" s="857"/>
      <c r="MZD275" s="885"/>
      <c r="MZE275" s="857"/>
      <c r="MZF275" s="885"/>
      <c r="MZG275" s="857"/>
      <c r="MZH275" s="885"/>
      <c r="MZI275" s="857"/>
      <c r="MZJ275" s="885"/>
      <c r="MZK275" s="857"/>
      <c r="MZL275" s="885"/>
      <c r="MZM275" s="857"/>
      <c r="MZN275" s="885"/>
      <c r="MZO275" s="857"/>
      <c r="MZP275" s="885"/>
      <c r="MZQ275" s="857"/>
      <c r="MZR275" s="885"/>
      <c r="MZS275" s="857"/>
      <c r="MZT275" s="885"/>
      <c r="MZU275" s="857"/>
      <c r="MZV275" s="885"/>
      <c r="MZW275" s="857"/>
      <c r="MZX275" s="885"/>
      <c r="MZY275" s="857"/>
      <c r="MZZ275" s="885"/>
      <c r="NAA275" s="857"/>
      <c r="NAB275" s="885"/>
      <c r="NAC275" s="857"/>
      <c r="NAD275" s="885"/>
      <c r="NAE275" s="857"/>
      <c r="NAF275" s="885"/>
      <c r="NAG275" s="857"/>
      <c r="NAH275" s="885"/>
      <c r="NAI275" s="857"/>
      <c r="NAJ275" s="885"/>
      <c r="NAK275" s="857"/>
      <c r="NAL275" s="885"/>
      <c r="NAM275" s="857"/>
      <c r="NAN275" s="885"/>
      <c r="NAO275" s="857"/>
      <c r="NAP275" s="885"/>
      <c r="NAQ275" s="857"/>
      <c r="NAR275" s="885"/>
      <c r="NAS275" s="857"/>
      <c r="NAT275" s="885"/>
      <c r="NAU275" s="857"/>
      <c r="NAV275" s="885"/>
      <c r="NAW275" s="857"/>
      <c r="NAX275" s="885"/>
      <c r="NAY275" s="857"/>
      <c r="NAZ275" s="885"/>
      <c r="NBA275" s="857"/>
      <c r="NBB275" s="885"/>
      <c r="NBC275" s="857"/>
      <c r="NBD275" s="885"/>
      <c r="NBE275" s="857"/>
      <c r="NBF275" s="885"/>
      <c r="NBG275" s="857"/>
      <c r="NBH275" s="885"/>
      <c r="NBI275" s="857"/>
      <c r="NBJ275" s="885"/>
      <c r="NBK275" s="857"/>
      <c r="NBL275" s="885"/>
      <c r="NBM275" s="857"/>
      <c r="NBN275" s="885"/>
      <c r="NBO275" s="857"/>
      <c r="NBP275" s="885"/>
      <c r="NBQ275" s="857"/>
      <c r="NBR275" s="885"/>
      <c r="NBS275" s="857"/>
      <c r="NBT275" s="885"/>
      <c r="NBU275" s="857"/>
      <c r="NBV275" s="885"/>
      <c r="NBW275" s="857"/>
      <c r="NBX275" s="885"/>
      <c r="NBY275" s="857"/>
      <c r="NBZ275" s="885"/>
    </row>
    <row r="276" spans="1:9542" x14ac:dyDescent="0.2">
      <c r="A276" s="885"/>
      <c r="B276" s="857"/>
      <c r="C276" s="885"/>
      <c r="D276" s="857"/>
      <c r="E276" s="885"/>
      <c r="F276" s="857"/>
      <c r="G276" s="885"/>
      <c r="H276" s="857"/>
      <c r="I276" s="885"/>
      <c r="J276" s="857"/>
      <c r="K276" s="885"/>
      <c r="L276" s="857"/>
      <c r="M276" s="885"/>
      <c r="N276" s="857"/>
      <c r="O276" s="885"/>
      <c r="P276" s="857"/>
      <c r="Q276" s="885"/>
      <c r="R276" s="857"/>
      <c r="S276" s="885"/>
      <c r="T276" s="857"/>
      <c r="U276" s="885"/>
      <c r="V276" s="857"/>
      <c r="W276" s="885"/>
      <c r="X276" s="857"/>
      <c r="Y276" s="885"/>
      <c r="Z276" s="857"/>
      <c r="AA276" s="885"/>
      <c r="AB276" s="857"/>
      <c r="AC276" s="885"/>
      <c r="AD276" s="857"/>
      <c r="AE276" s="885"/>
      <c r="AF276" s="857"/>
      <c r="AG276" s="885"/>
      <c r="AH276" s="857"/>
      <c r="AI276" s="885"/>
      <c r="AJ276" s="857"/>
      <c r="AK276" s="885"/>
      <c r="AL276" s="857"/>
      <c r="AM276" s="885"/>
      <c r="AN276" s="857"/>
      <c r="AO276" s="885"/>
      <c r="AP276" s="857"/>
      <c r="AQ276" s="885"/>
      <c r="AR276" s="857"/>
      <c r="AS276" s="885"/>
      <c r="AT276" s="857"/>
      <c r="AU276" s="885"/>
      <c r="AV276" s="857"/>
      <c r="AW276" s="885"/>
      <c r="AX276" s="857"/>
      <c r="AY276" s="885"/>
      <c r="AZ276" s="857"/>
      <c r="BA276" s="885"/>
      <c r="BB276" s="857"/>
      <c r="BC276" s="885"/>
      <c r="BD276" s="857"/>
      <c r="BE276" s="885"/>
      <c r="BF276" s="857"/>
      <c r="BG276" s="885"/>
      <c r="BH276" s="857"/>
      <c r="BI276" s="885"/>
      <c r="BJ276" s="857"/>
      <c r="BK276" s="885"/>
      <c r="BL276" s="857"/>
      <c r="BM276" s="885"/>
      <c r="BN276" s="857"/>
      <c r="BO276" s="885"/>
      <c r="BP276" s="857"/>
      <c r="BQ276" s="885"/>
      <c r="BR276" s="857"/>
      <c r="BS276" s="885"/>
      <c r="BT276" s="857"/>
      <c r="BU276" s="885"/>
      <c r="BV276" s="857"/>
      <c r="BW276" s="885"/>
      <c r="BX276" s="857"/>
      <c r="BY276" s="885"/>
      <c r="BZ276" s="857"/>
      <c r="CA276" s="885"/>
      <c r="CB276" s="857"/>
      <c r="CC276" s="885"/>
      <c r="CD276" s="857"/>
      <c r="CE276" s="885"/>
      <c r="CF276" s="857"/>
      <c r="CG276" s="885"/>
      <c r="CH276" s="857"/>
      <c r="CI276" s="885"/>
      <c r="CJ276" s="857"/>
      <c r="CK276" s="885"/>
      <c r="CL276" s="857"/>
      <c r="CM276" s="885"/>
      <c r="CN276" s="857"/>
      <c r="CO276" s="885"/>
      <c r="CP276" s="857"/>
      <c r="CQ276" s="885"/>
      <c r="CR276" s="857"/>
      <c r="CS276" s="885"/>
      <c r="CT276" s="857"/>
      <c r="CU276" s="885"/>
      <c r="CV276" s="857"/>
      <c r="CW276" s="885"/>
      <c r="CX276" s="857"/>
      <c r="CY276" s="885"/>
      <c r="CZ276" s="857"/>
      <c r="DA276" s="885"/>
      <c r="DB276" s="857"/>
      <c r="DC276" s="885"/>
      <c r="DD276" s="857"/>
      <c r="DE276" s="885"/>
      <c r="DF276" s="857"/>
      <c r="DG276" s="885"/>
      <c r="DH276" s="857"/>
      <c r="DI276" s="885"/>
      <c r="DJ276" s="857"/>
      <c r="DK276" s="857"/>
      <c r="DL276" s="885"/>
      <c r="DM276" s="857"/>
      <c r="DN276" s="885"/>
      <c r="DO276" s="857"/>
      <c r="DP276" s="885"/>
      <c r="DQ276" s="857"/>
      <c r="DR276" s="885"/>
      <c r="DS276" s="857"/>
      <c r="DT276" s="885"/>
      <c r="DU276" s="857"/>
      <c r="DV276" s="885"/>
      <c r="DW276" s="857"/>
      <c r="DX276" s="885"/>
      <c r="DY276" s="857"/>
      <c r="DZ276" s="885"/>
      <c r="EA276" s="857"/>
      <c r="EB276" s="885"/>
      <c r="EC276" s="857"/>
      <c r="ED276" s="885"/>
      <c r="EE276" s="857"/>
      <c r="EF276" s="885"/>
      <c r="EG276" s="857"/>
      <c r="EH276" s="885"/>
      <c r="EI276" s="857"/>
      <c r="EJ276" s="885"/>
      <c r="EK276" s="857"/>
      <c r="EL276" s="885"/>
      <c r="EM276" s="857"/>
      <c r="EN276" s="885"/>
      <c r="EO276" s="857"/>
      <c r="EP276" s="885"/>
      <c r="EQ276" s="857"/>
      <c r="ER276" s="885"/>
      <c r="ES276" s="857"/>
      <c r="ET276" s="885"/>
      <c r="EU276" s="857"/>
      <c r="EV276" s="885"/>
      <c r="EW276" s="857"/>
      <c r="EX276" s="885"/>
      <c r="EY276" s="857"/>
      <c r="EZ276" s="885"/>
      <c r="FA276" s="857"/>
      <c r="FB276" s="885"/>
      <c r="FC276" s="857"/>
      <c r="FD276" s="885"/>
      <c r="FE276" s="857"/>
      <c r="FF276" s="885"/>
      <c r="FG276" s="857"/>
      <c r="FH276" s="885"/>
      <c r="FI276" s="857"/>
      <c r="FJ276" s="885"/>
      <c r="FK276" s="857"/>
      <c r="FL276" s="885"/>
      <c r="FM276" s="857"/>
      <c r="FN276" s="885"/>
      <c r="FO276" s="857"/>
      <c r="FP276" s="885"/>
      <c r="FQ276" s="857"/>
      <c r="FR276" s="885"/>
      <c r="FS276" s="857"/>
      <c r="FT276" s="885"/>
      <c r="FU276" s="857"/>
      <c r="FV276" s="885"/>
      <c r="FW276" s="857"/>
      <c r="FX276" s="885"/>
      <c r="FY276" s="857"/>
      <c r="FZ276" s="885"/>
      <c r="GA276" s="857"/>
      <c r="GB276" s="885"/>
      <c r="GC276" s="857"/>
      <c r="GD276" s="885"/>
      <c r="GE276" s="857"/>
      <c r="GF276" s="885"/>
      <c r="GG276" s="857"/>
      <c r="GH276" s="885"/>
      <c r="GI276" s="857"/>
      <c r="GJ276" s="885"/>
      <c r="GK276" s="857"/>
      <c r="GL276" s="885"/>
      <c r="GM276" s="857"/>
      <c r="GN276" s="885"/>
      <c r="GO276" s="857"/>
      <c r="GP276" s="885"/>
      <c r="GQ276" s="857"/>
      <c r="GR276" s="885"/>
      <c r="GS276" s="857"/>
      <c r="GT276" s="885"/>
      <c r="GU276" s="857"/>
      <c r="GV276" s="885"/>
      <c r="GW276" s="857"/>
      <c r="GX276" s="885"/>
      <c r="GY276" s="857"/>
      <c r="GZ276" s="885"/>
      <c r="HA276" s="857"/>
      <c r="HB276" s="885"/>
      <c r="HC276" s="857"/>
      <c r="HD276" s="885"/>
      <c r="HE276" s="857"/>
      <c r="HF276" s="885"/>
      <c r="HG276" s="857"/>
      <c r="HH276" s="885"/>
      <c r="HI276" s="857"/>
      <c r="HJ276" s="885"/>
      <c r="HK276" s="857"/>
      <c r="HL276" s="885"/>
      <c r="HM276" s="857"/>
      <c r="HN276" s="885"/>
      <c r="HO276" s="857"/>
      <c r="HP276" s="885"/>
      <c r="HQ276" s="857"/>
      <c r="HR276" s="885"/>
      <c r="HS276" s="857"/>
      <c r="HT276" s="885"/>
      <c r="HU276" s="857"/>
      <c r="HV276" s="885"/>
      <c r="HW276" s="857"/>
      <c r="HX276" s="885"/>
      <c r="HY276" s="857"/>
      <c r="HZ276" s="885"/>
      <c r="IA276" s="857"/>
      <c r="IB276" s="885"/>
      <c r="IC276" s="857"/>
      <c r="ID276" s="885"/>
      <c r="IE276" s="857"/>
      <c r="IF276" s="885"/>
      <c r="IG276" s="857"/>
      <c r="IH276" s="885"/>
      <c r="II276" s="857"/>
      <c r="IJ276" s="885"/>
      <c r="IK276" s="857"/>
      <c r="IL276" s="885"/>
      <c r="IM276" s="857"/>
      <c r="IN276" s="885"/>
      <c r="IO276" s="857"/>
      <c r="IP276" s="885"/>
      <c r="IQ276" s="857"/>
      <c r="IR276" s="885"/>
      <c r="IS276" s="857"/>
      <c r="IT276" s="885"/>
      <c r="IU276" s="857"/>
      <c r="IV276" s="885"/>
      <c r="IW276" s="857"/>
      <c r="IX276" s="885"/>
      <c r="IY276" s="857"/>
      <c r="IZ276" s="885"/>
      <c r="JA276" s="857"/>
      <c r="JB276" s="885"/>
      <c r="JC276" s="857"/>
      <c r="JD276" s="885"/>
      <c r="JE276" s="857"/>
      <c r="JF276" s="885"/>
      <c r="JG276" s="857"/>
      <c r="JH276" s="885"/>
      <c r="JI276" s="857"/>
      <c r="JJ276" s="885"/>
      <c r="JK276" s="857"/>
      <c r="JL276" s="885"/>
      <c r="JM276" s="857"/>
      <c r="JN276" s="885"/>
      <c r="JO276" s="857"/>
      <c r="JP276" s="885"/>
      <c r="JQ276" s="857"/>
      <c r="JR276" s="885"/>
      <c r="JS276" s="857"/>
      <c r="JT276" s="885"/>
      <c r="JU276" s="857"/>
      <c r="JV276" s="885"/>
      <c r="JW276" s="857"/>
      <c r="JX276" s="885"/>
      <c r="JY276" s="857"/>
      <c r="JZ276" s="885"/>
      <c r="KA276" s="857"/>
      <c r="KB276" s="885"/>
      <c r="KC276" s="857"/>
      <c r="KD276" s="885"/>
      <c r="KE276" s="857"/>
      <c r="KF276" s="885"/>
      <c r="KG276" s="857"/>
      <c r="KH276" s="885"/>
      <c r="KI276" s="857"/>
      <c r="KJ276" s="885"/>
      <c r="KK276" s="857"/>
      <c r="KL276" s="885"/>
      <c r="KM276" s="857"/>
      <c r="KN276" s="885"/>
      <c r="KO276" s="857"/>
      <c r="KP276" s="885"/>
      <c r="KQ276" s="857"/>
      <c r="KR276" s="885"/>
      <c r="KS276" s="857"/>
      <c r="KT276" s="885"/>
      <c r="KU276" s="857"/>
      <c r="KV276" s="885"/>
      <c r="KW276" s="857"/>
      <c r="KX276" s="885"/>
      <c r="KY276" s="857"/>
      <c r="KZ276" s="885"/>
      <c r="LA276" s="857"/>
      <c r="LB276" s="885"/>
      <c r="LC276" s="857"/>
      <c r="LD276" s="885"/>
      <c r="LE276" s="857"/>
      <c r="LF276" s="885"/>
      <c r="LG276" s="857"/>
      <c r="LH276" s="885"/>
      <c r="LI276" s="857"/>
      <c r="LJ276" s="885"/>
      <c r="LK276" s="857"/>
      <c r="LL276" s="885"/>
      <c r="LM276" s="857"/>
      <c r="LN276" s="885"/>
      <c r="LO276" s="857"/>
      <c r="LP276" s="885"/>
      <c r="LQ276" s="857"/>
      <c r="LR276" s="885"/>
      <c r="LS276" s="857"/>
      <c r="LT276" s="885"/>
      <c r="LU276" s="857"/>
      <c r="LV276" s="885"/>
      <c r="LW276" s="857"/>
      <c r="LX276" s="885"/>
      <c r="LY276" s="857"/>
      <c r="LZ276" s="885"/>
      <c r="MA276" s="857"/>
      <c r="MB276" s="885"/>
      <c r="MC276" s="857"/>
      <c r="MD276" s="885"/>
      <c r="ME276" s="857"/>
      <c r="MF276" s="885"/>
      <c r="MG276" s="857"/>
      <c r="MH276" s="885"/>
      <c r="MI276" s="857"/>
      <c r="MJ276" s="885"/>
      <c r="MK276" s="857"/>
      <c r="ML276" s="885"/>
      <c r="MM276" s="857"/>
      <c r="MN276" s="885"/>
      <c r="MO276" s="857"/>
      <c r="MP276" s="885"/>
      <c r="MQ276" s="857"/>
      <c r="MR276" s="885"/>
      <c r="MS276" s="857"/>
      <c r="MT276" s="885"/>
      <c r="MU276" s="857"/>
      <c r="MV276" s="885"/>
      <c r="MW276" s="857"/>
      <c r="MX276" s="885"/>
      <c r="MY276" s="857"/>
      <c r="MZ276" s="885"/>
      <c r="NA276" s="857"/>
      <c r="NB276" s="885"/>
      <c r="NC276" s="857"/>
      <c r="ND276" s="885"/>
      <c r="NE276" s="857"/>
      <c r="NF276" s="885"/>
      <c r="NG276" s="857"/>
      <c r="NH276" s="885"/>
      <c r="NI276" s="857"/>
      <c r="NJ276" s="885"/>
      <c r="NK276" s="857"/>
      <c r="NL276" s="885"/>
      <c r="NM276" s="857"/>
      <c r="NN276" s="885"/>
      <c r="NO276" s="857"/>
      <c r="NP276" s="885"/>
      <c r="NQ276" s="857"/>
      <c r="NR276" s="885"/>
      <c r="NS276" s="857"/>
      <c r="NT276" s="885"/>
      <c r="NU276" s="857"/>
      <c r="NV276" s="885"/>
      <c r="NW276" s="857"/>
      <c r="NX276" s="885"/>
      <c r="NY276" s="857"/>
      <c r="NZ276" s="885"/>
      <c r="OA276" s="857"/>
      <c r="OB276" s="885"/>
      <c r="OC276" s="857"/>
      <c r="OD276" s="885"/>
      <c r="OE276" s="857"/>
      <c r="OF276" s="885"/>
      <c r="OG276" s="857"/>
      <c r="OH276" s="885"/>
      <c r="OI276" s="857"/>
      <c r="OJ276" s="885"/>
      <c r="OK276" s="857"/>
      <c r="OL276" s="885"/>
      <c r="OM276" s="857"/>
      <c r="ON276" s="885"/>
      <c r="OO276" s="857"/>
      <c r="OP276" s="885"/>
      <c r="OQ276" s="857"/>
      <c r="OR276" s="885"/>
      <c r="OS276" s="857"/>
      <c r="OT276" s="885"/>
      <c r="OU276" s="857"/>
      <c r="OV276" s="885"/>
      <c r="OW276" s="857"/>
      <c r="OX276" s="885"/>
      <c r="OY276" s="857"/>
      <c r="OZ276" s="885"/>
      <c r="PA276" s="857"/>
      <c r="PB276" s="885"/>
      <c r="PC276" s="857"/>
      <c r="PD276" s="885"/>
      <c r="PE276" s="857"/>
      <c r="PF276" s="885"/>
      <c r="PG276" s="857"/>
      <c r="PH276" s="885"/>
      <c r="PI276" s="857"/>
      <c r="PJ276" s="885"/>
      <c r="PK276" s="857"/>
      <c r="PL276" s="885"/>
      <c r="PM276" s="857"/>
      <c r="PN276" s="885"/>
      <c r="PO276" s="857"/>
      <c r="PP276" s="885"/>
      <c r="PQ276" s="857"/>
      <c r="PR276" s="885"/>
      <c r="PS276" s="857"/>
      <c r="PT276" s="885"/>
      <c r="PU276" s="857"/>
      <c r="PV276" s="885"/>
      <c r="PW276" s="857"/>
      <c r="PX276" s="885"/>
      <c r="PY276" s="857"/>
      <c r="PZ276" s="885"/>
      <c r="QA276" s="857"/>
      <c r="QB276" s="885"/>
      <c r="QC276" s="857"/>
      <c r="QD276" s="885"/>
      <c r="QE276" s="857"/>
      <c r="QF276" s="885"/>
      <c r="QG276" s="857"/>
      <c r="QH276" s="885"/>
      <c r="QI276" s="857"/>
      <c r="QJ276" s="885"/>
      <c r="QK276" s="857"/>
      <c r="QL276" s="885"/>
      <c r="QM276" s="857"/>
      <c r="QN276" s="885"/>
      <c r="QO276" s="857"/>
      <c r="QP276" s="885"/>
      <c r="QQ276" s="857"/>
      <c r="QR276" s="885"/>
      <c r="QS276" s="857"/>
      <c r="QT276" s="885"/>
      <c r="QU276" s="857"/>
      <c r="QV276" s="885"/>
      <c r="QW276" s="857"/>
      <c r="QX276" s="885"/>
      <c r="QY276" s="857"/>
      <c r="QZ276" s="885"/>
      <c r="RA276" s="857"/>
      <c r="RB276" s="885"/>
      <c r="RC276" s="857"/>
      <c r="RD276" s="885"/>
      <c r="RE276" s="857"/>
      <c r="RF276" s="885"/>
      <c r="RG276" s="857"/>
      <c r="RH276" s="885"/>
      <c r="RI276" s="857"/>
      <c r="RJ276" s="885"/>
      <c r="RK276" s="857"/>
      <c r="RL276" s="885"/>
      <c r="RM276" s="857"/>
      <c r="RN276" s="885"/>
      <c r="RO276" s="857"/>
      <c r="RP276" s="885"/>
      <c r="RQ276" s="857"/>
      <c r="RR276" s="885"/>
      <c r="RS276" s="857"/>
      <c r="RT276" s="885"/>
      <c r="RU276" s="857"/>
      <c r="RV276" s="885"/>
      <c r="RW276" s="857"/>
      <c r="RX276" s="885"/>
      <c r="RY276" s="857"/>
      <c r="RZ276" s="885"/>
      <c r="SA276" s="857"/>
      <c r="SB276" s="885"/>
      <c r="SC276" s="857"/>
      <c r="SD276" s="885"/>
      <c r="SE276" s="857"/>
      <c r="SF276" s="885"/>
      <c r="SG276" s="857"/>
      <c r="SH276" s="885"/>
      <c r="SI276" s="857"/>
      <c r="SJ276" s="885"/>
      <c r="SK276" s="857"/>
      <c r="SL276" s="885"/>
      <c r="SM276" s="857"/>
      <c r="SN276" s="885"/>
      <c r="SO276" s="857"/>
      <c r="SP276" s="885"/>
      <c r="SQ276" s="857"/>
      <c r="SR276" s="885"/>
      <c r="SS276" s="857"/>
      <c r="ST276" s="885"/>
      <c r="SU276" s="857"/>
      <c r="SV276" s="885"/>
      <c r="SW276" s="857"/>
      <c r="SX276" s="885"/>
      <c r="SY276" s="857"/>
      <c r="SZ276" s="885"/>
      <c r="TA276" s="857"/>
      <c r="TB276" s="885"/>
      <c r="TC276" s="857"/>
      <c r="TD276" s="885"/>
      <c r="TE276" s="857"/>
      <c r="TF276" s="885"/>
      <c r="TG276" s="857"/>
      <c r="TH276" s="885"/>
      <c r="TI276" s="857"/>
      <c r="TJ276" s="885"/>
      <c r="TK276" s="857"/>
      <c r="TL276" s="885"/>
      <c r="TM276" s="857"/>
      <c r="TN276" s="885"/>
      <c r="TO276" s="857"/>
      <c r="TP276" s="885"/>
      <c r="TQ276" s="857"/>
      <c r="TR276" s="885"/>
      <c r="TS276" s="857"/>
      <c r="TT276" s="885"/>
      <c r="TU276" s="857"/>
      <c r="TV276" s="885"/>
      <c r="TW276" s="857"/>
      <c r="TX276" s="885"/>
      <c r="TY276" s="857"/>
      <c r="TZ276" s="885"/>
      <c r="UA276" s="857"/>
      <c r="UB276" s="885"/>
      <c r="UC276" s="857"/>
      <c r="UD276" s="885"/>
      <c r="UE276" s="857"/>
      <c r="UF276" s="885"/>
      <c r="UG276" s="857"/>
      <c r="UH276" s="885"/>
      <c r="UI276" s="857"/>
      <c r="UJ276" s="885"/>
      <c r="UK276" s="857"/>
      <c r="UL276" s="885"/>
      <c r="UM276" s="857"/>
      <c r="UN276" s="885"/>
      <c r="UO276" s="857"/>
      <c r="UP276" s="885"/>
      <c r="UQ276" s="857"/>
      <c r="UR276" s="885"/>
      <c r="US276" s="857"/>
      <c r="UT276" s="885"/>
      <c r="UU276" s="857"/>
      <c r="UV276" s="885"/>
      <c r="UW276" s="857"/>
      <c r="UX276" s="885"/>
      <c r="UY276" s="857"/>
      <c r="UZ276" s="885"/>
      <c r="VA276" s="857"/>
      <c r="VB276" s="885"/>
      <c r="VC276" s="857"/>
      <c r="VD276" s="885"/>
      <c r="VE276" s="857"/>
      <c r="VF276" s="885"/>
      <c r="VG276" s="857"/>
      <c r="VH276" s="885"/>
      <c r="VI276" s="857"/>
      <c r="VJ276" s="885"/>
      <c r="VK276" s="857"/>
      <c r="VL276" s="885"/>
      <c r="VM276" s="857"/>
      <c r="VN276" s="885"/>
      <c r="VO276" s="857"/>
      <c r="VP276" s="885"/>
      <c r="VQ276" s="857"/>
      <c r="VR276" s="885"/>
      <c r="VS276" s="857"/>
      <c r="VT276" s="885"/>
      <c r="VU276" s="857"/>
      <c r="VV276" s="885"/>
      <c r="VW276" s="857"/>
      <c r="VX276" s="885"/>
      <c r="VY276" s="857"/>
      <c r="VZ276" s="885"/>
      <c r="WA276" s="857"/>
      <c r="WB276" s="885"/>
      <c r="WC276" s="857"/>
      <c r="WD276" s="885"/>
      <c r="WE276" s="857"/>
      <c r="WF276" s="885"/>
      <c r="WG276" s="857"/>
      <c r="WH276" s="885"/>
      <c r="WI276" s="857"/>
      <c r="WJ276" s="885"/>
      <c r="WK276" s="857"/>
      <c r="WL276" s="885"/>
      <c r="WM276" s="857"/>
      <c r="WN276" s="885"/>
      <c r="WO276" s="857"/>
      <c r="WP276" s="885"/>
      <c r="WQ276" s="857"/>
      <c r="WR276" s="885"/>
      <c r="WS276" s="857"/>
      <c r="WT276" s="885"/>
      <c r="WU276" s="857"/>
      <c r="WV276" s="885"/>
      <c r="WW276" s="857"/>
      <c r="WX276" s="885"/>
      <c r="WY276" s="857"/>
      <c r="WZ276" s="885"/>
      <c r="XA276" s="857"/>
      <c r="XB276" s="885"/>
      <c r="XC276" s="857"/>
      <c r="XD276" s="885"/>
      <c r="XE276" s="857"/>
      <c r="XF276" s="885"/>
      <c r="XG276" s="857"/>
      <c r="XH276" s="885"/>
      <c r="XI276" s="857"/>
      <c r="XJ276" s="885"/>
      <c r="XK276" s="857"/>
      <c r="XL276" s="885"/>
      <c r="XM276" s="857"/>
      <c r="XN276" s="885"/>
      <c r="XO276" s="857"/>
      <c r="XP276" s="885"/>
      <c r="XQ276" s="857"/>
      <c r="XR276" s="885"/>
      <c r="XS276" s="857"/>
      <c r="XT276" s="885"/>
      <c r="XU276" s="857"/>
      <c r="XV276" s="885"/>
      <c r="XW276" s="857"/>
      <c r="XX276" s="885"/>
      <c r="XY276" s="857"/>
      <c r="XZ276" s="885"/>
      <c r="YA276" s="857"/>
      <c r="YB276" s="885"/>
      <c r="YC276" s="857"/>
      <c r="YD276" s="885"/>
      <c r="YE276" s="857"/>
      <c r="YF276" s="885"/>
      <c r="YG276" s="857"/>
      <c r="YH276" s="885"/>
      <c r="YI276" s="857"/>
      <c r="YJ276" s="885"/>
      <c r="YK276" s="857"/>
      <c r="YL276" s="885"/>
      <c r="YM276" s="857"/>
      <c r="YN276" s="885"/>
      <c r="YO276" s="857"/>
      <c r="YP276" s="885"/>
      <c r="YQ276" s="857"/>
      <c r="YR276" s="885"/>
      <c r="YS276" s="857"/>
      <c r="YT276" s="885"/>
      <c r="YU276" s="857"/>
      <c r="YV276" s="885"/>
      <c r="YW276" s="857"/>
      <c r="YX276" s="885"/>
      <c r="YY276" s="857"/>
      <c r="YZ276" s="885"/>
      <c r="ZA276" s="857"/>
      <c r="ZB276" s="885"/>
      <c r="ZC276" s="857"/>
      <c r="ZD276" s="885"/>
      <c r="ZE276" s="857"/>
      <c r="ZF276" s="885"/>
      <c r="ZG276" s="857"/>
      <c r="ZH276" s="885"/>
      <c r="ZI276" s="857"/>
      <c r="ZJ276" s="885"/>
      <c r="ZK276" s="857"/>
      <c r="ZL276" s="885"/>
      <c r="ZM276" s="857"/>
      <c r="ZN276" s="885"/>
      <c r="ZO276" s="857"/>
      <c r="ZP276" s="885"/>
      <c r="ZQ276" s="857"/>
      <c r="ZR276" s="885"/>
      <c r="ZS276" s="857"/>
      <c r="ZT276" s="885"/>
      <c r="ZU276" s="857"/>
      <c r="ZV276" s="885"/>
      <c r="ZW276" s="857"/>
      <c r="ZX276" s="885"/>
      <c r="ZY276" s="857"/>
      <c r="ZZ276" s="885"/>
      <c r="AAA276" s="857"/>
      <c r="AAB276" s="885"/>
      <c r="AAC276" s="857"/>
      <c r="AAD276" s="885"/>
      <c r="AAE276" s="857"/>
      <c r="AAF276" s="885"/>
      <c r="AAG276" s="857"/>
      <c r="AAH276" s="885"/>
      <c r="AAI276" s="857"/>
      <c r="AAJ276" s="885"/>
      <c r="AAK276" s="857"/>
      <c r="AAL276" s="885"/>
      <c r="AAM276" s="857"/>
      <c r="AAN276" s="885"/>
      <c r="AAO276" s="857"/>
      <c r="AAP276" s="885"/>
      <c r="AAQ276" s="857"/>
      <c r="AAR276" s="885"/>
      <c r="AAS276" s="857"/>
      <c r="AAT276" s="885"/>
      <c r="AAU276" s="857"/>
      <c r="AAV276" s="885"/>
      <c r="AAW276" s="857"/>
      <c r="AAX276" s="885"/>
      <c r="AAY276" s="857"/>
      <c r="AAZ276" s="885"/>
      <c r="ABA276" s="857"/>
      <c r="ABB276" s="885"/>
      <c r="ABC276" s="857"/>
      <c r="ABD276" s="885"/>
      <c r="ABE276" s="857"/>
      <c r="ABF276" s="885"/>
      <c r="ABG276" s="857"/>
      <c r="ABH276" s="885"/>
      <c r="ABI276" s="857"/>
      <c r="ABJ276" s="885"/>
      <c r="ABK276" s="857"/>
      <c r="ABL276" s="885"/>
      <c r="ABM276" s="857"/>
      <c r="ABN276" s="885"/>
      <c r="ABO276" s="857"/>
      <c r="ABP276" s="885"/>
      <c r="ABQ276" s="857"/>
      <c r="ABR276" s="885"/>
      <c r="ABS276" s="857"/>
      <c r="ABT276" s="885"/>
      <c r="ABU276" s="857"/>
      <c r="ABV276" s="885"/>
      <c r="ABW276" s="857"/>
      <c r="ABX276" s="885"/>
      <c r="ABY276" s="857"/>
      <c r="ABZ276" s="885"/>
      <c r="ACA276" s="857"/>
      <c r="ACB276" s="885"/>
      <c r="ACC276" s="857"/>
      <c r="ACD276" s="885"/>
      <c r="ACE276" s="857"/>
      <c r="ACF276" s="885"/>
      <c r="ACG276" s="857"/>
      <c r="ACH276" s="885"/>
      <c r="ACI276" s="857"/>
      <c r="ACJ276" s="885"/>
      <c r="ACK276" s="857"/>
      <c r="ACL276" s="885"/>
      <c r="ACM276" s="857"/>
      <c r="ACN276" s="885"/>
      <c r="ACO276" s="857"/>
      <c r="ACP276" s="885"/>
      <c r="ACQ276" s="857"/>
      <c r="ACR276" s="885"/>
      <c r="ACS276" s="857"/>
      <c r="ACT276" s="885"/>
      <c r="ACU276" s="857"/>
      <c r="ACV276" s="885"/>
      <c r="ACW276" s="857"/>
      <c r="ACX276" s="885"/>
      <c r="ACY276" s="857"/>
      <c r="ACZ276" s="885"/>
      <c r="ADA276" s="857"/>
      <c r="ADB276" s="885"/>
      <c r="ADC276" s="857"/>
      <c r="ADD276" s="885"/>
      <c r="ADE276" s="857"/>
      <c r="ADF276" s="885"/>
      <c r="ADG276" s="857"/>
      <c r="ADH276" s="885"/>
      <c r="ADI276" s="857"/>
      <c r="ADJ276" s="885"/>
      <c r="ADK276" s="857"/>
      <c r="ADL276" s="885"/>
      <c r="ADM276" s="857"/>
      <c r="ADN276" s="885"/>
      <c r="ADO276" s="857"/>
      <c r="ADP276" s="885"/>
      <c r="ADQ276" s="857"/>
      <c r="ADR276" s="885"/>
      <c r="ADS276" s="857"/>
      <c r="ADT276" s="885"/>
      <c r="ADU276" s="857"/>
      <c r="ADV276" s="885"/>
      <c r="ADW276" s="857"/>
      <c r="ADX276" s="885"/>
      <c r="ADY276" s="857"/>
      <c r="ADZ276" s="885"/>
      <c r="AEA276" s="857"/>
      <c r="AEB276" s="885"/>
      <c r="AEC276" s="857"/>
      <c r="AED276" s="885"/>
      <c r="AEE276" s="857"/>
      <c r="AEF276" s="885"/>
      <c r="AEG276" s="857"/>
      <c r="AEH276" s="885"/>
      <c r="AEI276" s="857"/>
      <c r="AEJ276" s="885"/>
      <c r="AEK276" s="857"/>
      <c r="AEL276" s="885"/>
      <c r="AEM276" s="857"/>
      <c r="AEN276" s="885"/>
      <c r="AEO276" s="857"/>
      <c r="AEP276" s="885"/>
      <c r="AEQ276" s="857"/>
      <c r="AER276" s="885"/>
      <c r="AES276" s="857"/>
      <c r="AET276" s="885"/>
      <c r="AEU276" s="857"/>
      <c r="AEV276" s="885"/>
      <c r="AEW276" s="857"/>
      <c r="AEX276" s="885"/>
      <c r="AEY276" s="857"/>
      <c r="AEZ276" s="885"/>
      <c r="AFA276" s="857"/>
      <c r="AFB276" s="885"/>
      <c r="AFC276" s="857"/>
      <c r="AFD276" s="885"/>
      <c r="AFE276" s="857"/>
      <c r="AFF276" s="885"/>
      <c r="AFG276" s="857"/>
      <c r="AFH276" s="885"/>
      <c r="AFI276" s="857"/>
      <c r="AFJ276" s="885"/>
      <c r="AFK276" s="857"/>
      <c r="AFL276" s="885"/>
      <c r="AFM276" s="857"/>
      <c r="AFN276" s="885"/>
      <c r="AFO276" s="857"/>
      <c r="AFP276" s="885"/>
      <c r="AFQ276" s="857"/>
      <c r="AFR276" s="885"/>
      <c r="AFS276" s="857"/>
      <c r="AFT276" s="885"/>
      <c r="AFU276" s="857"/>
      <c r="AFV276" s="885"/>
      <c r="AFW276" s="857"/>
      <c r="AFX276" s="885"/>
      <c r="AFY276" s="857"/>
      <c r="AFZ276" s="885"/>
      <c r="AGA276" s="857"/>
      <c r="AGB276" s="885"/>
      <c r="AGC276" s="857"/>
      <c r="AGD276" s="885"/>
      <c r="AGE276" s="857"/>
      <c r="AGF276" s="885"/>
      <c r="AGG276" s="857"/>
      <c r="AGH276" s="885"/>
      <c r="AGI276" s="857"/>
      <c r="AGJ276" s="885"/>
      <c r="AGK276" s="857"/>
      <c r="AGL276" s="885"/>
      <c r="AGM276" s="857"/>
      <c r="AGN276" s="885"/>
      <c r="AGO276" s="857"/>
      <c r="AGP276" s="885"/>
      <c r="AGQ276" s="857"/>
      <c r="AGR276" s="885"/>
      <c r="AGS276" s="857"/>
      <c r="AGT276" s="885"/>
      <c r="AGU276" s="857"/>
      <c r="AGV276" s="885"/>
      <c r="AGW276" s="857"/>
      <c r="AGX276" s="885"/>
      <c r="AGY276" s="857"/>
      <c r="AGZ276" s="885"/>
      <c r="AHA276" s="857"/>
      <c r="AHB276" s="885"/>
      <c r="AHC276" s="857"/>
      <c r="AHD276" s="885"/>
      <c r="AHE276" s="857"/>
      <c r="AHF276" s="885"/>
      <c r="AHG276" s="857"/>
      <c r="AHH276" s="885"/>
      <c r="AHI276" s="857"/>
      <c r="AHJ276" s="885"/>
      <c r="AHK276" s="857"/>
      <c r="AHL276" s="885"/>
      <c r="AHM276" s="857"/>
      <c r="AHN276" s="885"/>
      <c r="AHO276" s="857"/>
      <c r="AHP276" s="885"/>
      <c r="AHQ276" s="857"/>
      <c r="AHR276" s="885"/>
      <c r="AHS276" s="857"/>
      <c r="AHT276" s="885"/>
      <c r="AHU276" s="857"/>
      <c r="AHV276" s="885"/>
      <c r="AHW276" s="857"/>
      <c r="AHX276" s="885"/>
      <c r="AHY276" s="857"/>
      <c r="AHZ276" s="885"/>
      <c r="AIA276" s="857"/>
      <c r="AIB276" s="885"/>
      <c r="AIC276" s="857"/>
      <c r="AID276" s="885"/>
      <c r="AIE276" s="857"/>
      <c r="AIF276" s="885"/>
      <c r="AIG276" s="857"/>
      <c r="AIH276" s="885"/>
      <c r="AII276" s="857"/>
      <c r="AIJ276" s="885"/>
      <c r="AIK276" s="857"/>
      <c r="AIL276" s="885"/>
      <c r="AIM276" s="857"/>
      <c r="AIN276" s="885"/>
      <c r="AIO276" s="857"/>
      <c r="AIP276" s="885"/>
      <c r="AIQ276" s="857"/>
      <c r="AIR276" s="885"/>
      <c r="AIS276" s="857"/>
      <c r="AIT276" s="885"/>
      <c r="AIU276" s="857"/>
      <c r="AIV276" s="885"/>
      <c r="AIW276" s="857"/>
      <c r="AIX276" s="885"/>
      <c r="AIY276" s="857"/>
      <c r="AIZ276" s="885"/>
      <c r="AJA276" s="857"/>
      <c r="AJB276" s="885"/>
      <c r="AJC276" s="857"/>
      <c r="AJD276" s="885"/>
      <c r="AJE276" s="857"/>
      <c r="AJF276" s="885"/>
      <c r="AJG276" s="857"/>
      <c r="AJH276" s="885"/>
      <c r="AJI276" s="857"/>
      <c r="AJJ276" s="885"/>
      <c r="AJK276" s="857"/>
      <c r="AJL276" s="885"/>
      <c r="AJM276" s="857"/>
      <c r="AJN276" s="885"/>
      <c r="AJO276" s="857"/>
      <c r="AJP276" s="885"/>
      <c r="AJQ276" s="857"/>
      <c r="AJR276" s="885"/>
      <c r="AJS276" s="857"/>
      <c r="AJT276" s="885"/>
      <c r="AJU276" s="857"/>
      <c r="AJV276" s="885"/>
      <c r="AJW276" s="857"/>
      <c r="AJX276" s="885"/>
      <c r="AJY276" s="857"/>
      <c r="AJZ276" s="885"/>
      <c r="AKA276" s="857"/>
      <c r="AKB276" s="885"/>
      <c r="AKC276" s="857"/>
      <c r="AKD276" s="885"/>
      <c r="AKE276" s="857"/>
      <c r="AKF276" s="885"/>
      <c r="AKG276" s="857"/>
      <c r="AKH276" s="885"/>
      <c r="AKI276" s="857"/>
      <c r="AKJ276" s="885"/>
      <c r="AKK276" s="857"/>
      <c r="AKL276" s="885"/>
      <c r="AKM276" s="857"/>
      <c r="AKN276" s="885"/>
      <c r="AKO276" s="857"/>
      <c r="AKP276" s="885"/>
      <c r="AKQ276" s="857"/>
      <c r="AKR276" s="885"/>
      <c r="AKS276" s="857"/>
      <c r="AKT276" s="885"/>
      <c r="AKU276" s="857"/>
      <c r="AKV276" s="885"/>
      <c r="AKW276" s="857"/>
      <c r="AKX276" s="885"/>
      <c r="AKY276" s="857"/>
      <c r="AKZ276" s="885"/>
      <c r="ALA276" s="857"/>
      <c r="ALB276" s="885"/>
      <c r="ALC276" s="857"/>
      <c r="ALD276" s="885"/>
      <c r="ALE276" s="857"/>
      <c r="ALF276" s="885"/>
      <c r="ALG276" s="857"/>
      <c r="ALH276" s="885"/>
      <c r="ALI276" s="857"/>
      <c r="ALJ276" s="885"/>
      <c r="ALK276" s="857"/>
      <c r="ALL276" s="885"/>
      <c r="ALM276" s="857"/>
      <c r="ALN276" s="885"/>
      <c r="ALO276" s="857"/>
      <c r="ALP276" s="885"/>
      <c r="ALQ276" s="857"/>
      <c r="ALR276" s="885"/>
      <c r="ALS276" s="857"/>
      <c r="ALT276" s="885"/>
      <c r="ALU276" s="857"/>
      <c r="ALV276" s="885"/>
      <c r="ALW276" s="857"/>
      <c r="ALX276" s="885"/>
      <c r="ALY276" s="857"/>
      <c r="ALZ276" s="885"/>
      <c r="AMA276" s="857"/>
      <c r="AMB276" s="885"/>
      <c r="AMC276" s="857"/>
      <c r="AMD276" s="885"/>
      <c r="AME276" s="857"/>
      <c r="AMF276" s="885"/>
      <c r="AMG276" s="857"/>
      <c r="AMH276" s="885"/>
      <c r="AMI276" s="857"/>
      <c r="AMJ276" s="885"/>
      <c r="AMK276" s="857"/>
      <c r="AML276" s="885"/>
      <c r="AMM276" s="857"/>
      <c r="AMN276" s="885"/>
      <c r="AMO276" s="857"/>
      <c r="AMP276" s="885"/>
      <c r="AMQ276" s="857"/>
      <c r="AMR276" s="885"/>
      <c r="AMS276" s="857"/>
      <c r="AMT276" s="885"/>
      <c r="AMU276" s="857"/>
      <c r="AMV276" s="885"/>
      <c r="AMW276" s="857"/>
      <c r="AMX276" s="885"/>
      <c r="AMY276" s="857"/>
      <c r="AMZ276" s="885"/>
      <c r="ANA276" s="857"/>
      <c r="ANB276" s="885"/>
      <c r="ANC276" s="857"/>
      <c r="AND276" s="885"/>
      <c r="ANE276" s="857"/>
      <c r="ANF276" s="885"/>
      <c r="ANG276" s="857"/>
      <c r="ANH276" s="885"/>
      <c r="ANI276" s="857"/>
      <c r="ANJ276" s="885"/>
      <c r="ANK276" s="857"/>
      <c r="ANL276" s="885"/>
      <c r="ANM276" s="857"/>
      <c r="ANN276" s="885"/>
      <c r="ANO276" s="857"/>
      <c r="ANP276" s="885"/>
      <c r="ANQ276" s="857"/>
      <c r="ANR276" s="885"/>
      <c r="ANS276" s="857"/>
      <c r="ANT276" s="885"/>
      <c r="ANU276" s="857"/>
      <c r="ANV276" s="885"/>
      <c r="ANW276" s="857"/>
      <c r="ANX276" s="885"/>
      <c r="ANY276" s="857"/>
      <c r="ANZ276" s="885"/>
      <c r="AOA276" s="857"/>
      <c r="AOB276" s="885"/>
      <c r="AOC276" s="857"/>
      <c r="AOD276" s="885"/>
      <c r="AOE276" s="857"/>
      <c r="AOF276" s="885"/>
      <c r="AOG276" s="857"/>
      <c r="AOH276" s="885"/>
      <c r="AOI276" s="857"/>
      <c r="AOJ276" s="885"/>
      <c r="AOK276" s="857"/>
      <c r="AOL276" s="885"/>
      <c r="AOM276" s="857"/>
      <c r="AON276" s="885"/>
      <c r="AOO276" s="857"/>
      <c r="AOP276" s="885"/>
      <c r="AOQ276" s="857"/>
      <c r="AOR276" s="885"/>
      <c r="AOS276" s="857"/>
      <c r="AOT276" s="885"/>
      <c r="AOU276" s="857"/>
      <c r="AOV276" s="885"/>
      <c r="AOW276" s="857"/>
      <c r="AOX276" s="885"/>
      <c r="AOY276" s="857"/>
      <c r="AOZ276" s="885"/>
      <c r="APA276" s="857"/>
      <c r="APB276" s="885"/>
      <c r="APC276" s="857"/>
      <c r="APD276" s="885"/>
      <c r="APE276" s="857"/>
      <c r="APF276" s="885"/>
      <c r="APG276" s="857"/>
      <c r="APH276" s="885"/>
      <c r="API276" s="857"/>
      <c r="APJ276" s="885"/>
      <c r="APK276" s="857"/>
      <c r="APL276" s="885"/>
      <c r="APM276" s="857"/>
      <c r="APN276" s="885"/>
      <c r="APO276" s="857"/>
      <c r="APP276" s="885"/>
      <c r="APQ276" s="857"/>
      <c r="APR276" s="885"/>
      <c r="APS276" s="857"/>
      <c r="APT276" s="885"/>
      <c r="APU276" s="857"/>
      <c r="APV276" s="885"/>
      <c r="APW276" s="857"/>
      <c r="APX276" s="885"/>
      <c r="APY276" s="857"/>
      <c r="APZ276" s="885"/>
      <c r="AQA276" s="857"/>
      <c r="AQB276" s="885"/>
      <c r="AQC276" s="857"/>
      <c r="AQD276" s="885"/>
      <c r="AQE276" s="857"/>
      <c r="AQF276" s="885"/>
      <c r="AQG276" s="857"/>
      <c r="AQH276" s="885"/>
      <c r="AQI276" s="857"/>
      <c r="AQJ276" s="885"/>
      <c r="AQK276" s="857"/>
      <c r="AQL276" s="885"/>
      <c r="AQM276" s="857"/>
      <c r="AQN276" s="885"/>
      <c r="AQO276" s="857"/>
      <c r="AQP276" s="885"/>
      <c r="AQQ276" s="857"/>
      <c r="AQR276" s="885"/>
      <c r="AQS276" s="857"/>
      <c r="AQT276" s="885"/>
      <c r="AQU276" s="857"/>
      <c r="AQV276" s="885"/>
      <c r="AQW276" s="857"/>
      <c r="AQX276" s="885"/>
      <c r="AQY276" s="857"/>
      <c r="AQZ276" s="885"/>
      <c r="ARA276" s="857"/>
      <c r="ARB276" s="885"/>
      <c r="ARC276" s="857"/>
      <c r="ARD276" s="885"/>
      <c r="ARE276" s="857"/>
      <c r="ARF276" s="885"/>
      <c r="ARG276" s="857"/>
      <c r="ARH276" s="885"/>
      <c r="ARI276" s="857"/>
      <c r="ARJ276" s="885"/>
      <c r="ARK276" s="857"/>
      <c r="ARL276" s="885"/>
      <c r="ARM276" s="857"/>
      <c r="ARN276" s="885"/>
      <c r="ARO276" s="857"/>
      <c r="ARP276" s="885"/>
      <c r="ARQ276" s="857"/>
      <c r="ARR276" s="885"/>
      <c r="ARS276" s="857"/>
      <c r="ART276" s="885"/>
      <c r="ARU276" s="857"/>
      <c r="ARV276" s="885"/>
      <c r="ARW276" s="857"/>
      <c r="ARX276" s="885"/>
      <c r="ARY276" s="857"/>
      <c r="ARZ276" s="885"/>
      <c r="ASA276" s="857"/>
      <c r="ASB276" s="885"/>
      <c r="ASC276" s="857"/>
      <c r="ASD276" s="885"/>
      <c r="ASE276" s="857"/>
      <c r="ASF276" s="885"/>
      <c r="ASG276" s="857"/>
      <c r="ASH276" s="885"/>
      <c r="ASI276" s="857"/>
      <c r="ASJ276" s="885"/>
      <c r="ASK276" s="857"/>
      <c r="ASL276" s="885"/>
      <c r="ASM276" s="857"/>
      <c r="ASN276" s="885"/>
      <c r="ASO276" s="857"/>
      <c r="ASP276" s="885"/>
      <c r="ASQ276" s="857"/>
      <c r="ASR276" s="885"/>
      <c r="ASS276" s="857"/>
      <c r="AST276" s="885"/>
      <c r="ASU276" s="857"/>
      <c r="ASV276" s="885"/>
      <c r="ASW276" s="857"/>
      <c r="ASX276" s="885"/>
      <c r="ASY276" s="857"/>
      <c r="ASZ276" s="885"/>
      <c r="ATA276" s="857"/>
      <c r="ATB276" s="885"/>
      <c r="ATC276" s="857"/>
      <c r="ATD276" s="885"/>
      <c r="ATE276" s="857"/>
      <c r="ATF276" s="885"/>
      <c r="ATG276" s="857"/>
      <c r="ATH276" s="885"/>
      <c r="ATI276" s="857"/>
      <c r="ATJ276" s="885"/>
      <c r="ATK276" s="857"/>
      <c r="ATL276" s="885"/>
      <c r="ATM276" s="857"/>
      <c r="ATN276" s="885"/>
      <c r="ATO276" s="857"/>
      <c r="ATP276" s="885"/>
      <c r="ATQ276" s="857"/>
      <c r="ATR276" s="885"/>
      <c r="ATS276" s="857"/>
      <c r="ATT276" s="885"/>
      <c r="ATU276" s="857"/>
      <c r="ATV276" s="885"/>
      <c r="ATW276" s="857"/>
      <c r="ATX276" s="885"/>
      <c r="ATY276" s="857"/>
      <c r="ATZ276" s="885"/>
      <c r="AUA276" s="857"/>
      <c r="AUB276" s="885"/>
      <c r="AUC276" s="857"/>
      <c r="AUD276" s="885"/>
      <c r="AUE276" s="857"/>
      <c r="AUF276" s="885"/>
      <c r="AUG276" s="857"/>
      <c r="AUH276" s="885"/>
      <c r="AUI276" s="857"/>
      <c r="AUJ276" s="885"/>
      <c r="AUK276" s="857"/>
      <c r="AUL276" s="885"/>
      <c r="AUM276" s="857"/>
      <c r="AUN276" s="885"/>
      <c r="AUO276" s="857"/>
      <c r="AUP276" s="885"/>
      <c r="AUQ276" s="857"/>
      <c r="AUR276" s="885"/>
      <c r="AUS276" s="857"/>
      <c r="AUT276" s="885"/>
      <c r="AUU276" s="857"/>
      <c r="AUV276" s="885"/>
      <c r="AUW276" s="857"/>
      <c r="AUX276" s="885"/>
      <c r="AUY276" s="857"/>
      <c r="AUZ276" s="885"/>
      <c r="AVA276" s="857"/>
      <c r="AVB276" s="885"/>
      <c r="AVC276" s="857"/>
      <c r="AVD276" s="885"/>
      <c r="AVE276" s="857"/>
      <c r="AVF276" s="885"/>
      <c r="AVG276" s="857"/>
      <c r="AVH276" s="885"/>
      <c r="AVI276" s="857"/>
      <c r="AVJ276" s="885"/>
      <c r="AVK276" s="857"/>
      <c r="AVL276" s="885"/>
      <c r="AVM276" s="857"/>
      <c r="AVN276" s="885"/>
      <c r="AVO276" s="857"/>
      <c r="AVP276" s="885"/>
      <c r="AVQ276" s="857"/>
      <c r="AVR276" s="885"/>
      <c r="AVS276" s="857"/>
      <c r="AVT276" s="885"/>
      <c r="AVU276" s="857"/>
      <c r="AVV276" s="885"/>
      <c r="AVW276" s="857"/>
      <c r="AVX276" s="885"/>
      <c r="AVY276" s="857"/>
      <c r="AVZ276" s="885"/>
      <c r="AWA276" s="857"/>
      <c r="AWB276" s="885"/>
      <c r="AWC276" s="857"/>
      <c r="AWD276" s="885"/>
      <c r="AWE276" s="857"/>
      <c r="AWF276" s="885"/>
      <c r="AWG276" s="857"/>
      <c r="AWH276" s="885"/>
      <c r="AWI276" s="857"/>
      <c r="AWJ276" s="885"/>
      <c r="AWK276" s="857"/>
      <c r="AWL276" s="885"/>
      <c r="AWM276" s="857"/>
      <c r="AWN276" s="885"/>
      <c r="AWO276" s="857"/>
      <c r="AWP276" s="885"/>
      <c r="AWQ276" s="857"/>
      <c r="AWR276" s="885"/>
      <c r="AWS276" s="857"/>
      <c r="AWT276" s="885"/>
      <c r="AWU276" s="857"/>
      <c r="AWV276" s="885"/>
      <c r="AWW276" s="857"/>
      <c r="AWX276" s="885"/>
      <c r="AWY276" s="857"/>
      <c r="AWZ276" s="885"/>
      <c r="AXA276" s="857"/>
      <c r="AXB276" s="885"/>
      <c r="AXC276" s="857"/>
      <c r="AXD276" s="885"/>
      <c r="AXE276" s="857"/>
      <c r="AXF276" s="885"/>
      <c r="AXG276" s="857"/>
      <c r="AXH276" s="885"/>
      <c r="AXI276" s="857"/>
      <c r="AXJ276" s="885"/>
      <c r="AXK276" s="857"/>
      <c r="AXL276" s="885"/>
      <c r="AXM276" s="857"/>
      <c r="AXN276" s="885"/>
      <c r="AXO276" s="857"/>
      <c r="AXP276" s="885"/>
      <c r="AXQ276" s="857"/>
      <c r="AXR276" s="885"/>
      <c r="AXS276" s="857"/>
      <c r="AXT276" s="885"/>
      <c r="AXU276" s="857"/>
      <c r="AXV276" s="885"/>
      <c r="AXW276" s="857"/>
      <c r="AXX276" s="885"/>
      <c r="AXY276" s="857"/>
      <c r="AXZ276" s="885"/>
      <c r="AYA276" s="857"/>
      <c r="AYB276" s="885"/>
      <c r="AYC276" s="857"/>
      <c r="AYD276" s="885"/>
      <c r="AYE276" s="857"/>
      <c r="AYF276" s="885"/>
      <c r="AYG276" s="857"/>
      <c r="AYH276" s="885"/>
      <c r="AYI276" s="857"/>
      <c r="AYJ276" s="885"/>
      <c r="AYK276" s="857"/>
      <c r="AYL276" s="885"/>
      <c r="AYM276" s="857"/>
      <c r="AYN276" s="885"/>
      <c r="AYO276" s="857"/>
      <c r="AYP276" s="885"/>
      <c r="AYQ276" s="857"/>
      <c r="AYR276" s="885"/>
      <c r="AYS276" s="857"/>
      <c r="AYT276" s="885"/>
      <c r="AYU276" s="857"/>
      <c r="AYV276" s="885"/>
      <c r="AYW276" s="857"/>
      <c r="AYX276" s="885"/>
      <c r="AYY276" s="857"/>
      <c r="AYZ276" s="885"/>
      <c r="AZA276" s="857"/>
      <c r="AZB276" s="885"/>
      <c r="AZC276" s="857"/>
      <c r="AZD276" s="885"/>
      <c r="AZE276" s="857"/>
      <c r="AZF276" s="885"/>
      <c r="AZG276" s="857"/>
      <c r="AZH276" s="885"/>
      <c r="AZI276" s="857"/>
      <c r="AZJ276" s="885"/>
      <c r="AZK276" s="857"/>
      <c r="AZL276" s="885"/>
      <c r="AZM276" s="857"/>
      <c r="AZN276" s="885"/>
      <c r="AZO276" s="857"/>
      <c r="AZP276" s="885"/>
      <c r="AZQ276" s="857"/>
      <c r="AZR276" s="885"/>
      <c r="AZS276" s="857"/>
      <c r="AZT276" s="885"/>
      <c r="AZU276" s="857"/>
      <c r="AZV276" s="885"/>
      <c r="AZW276" s="857"/>
      <c r="AZX276" s="885"/>
      <c r="AZY276" s="857"/>
      <c r="AZZ276" s="885"/>
      <c r="BAA276" s="857"/>
      <c r="BAB276" s="885"/>
      <c r="BAC276" s="857"/>
      <c r="BAD276" s="885"/>
      <c r="BAE276" s="857"/>
      <c r="BAF276" s="885"/>
      <c r="BAG276" s="857"/>
      <c r="BAH276" s="885"/>
      <c r="BAI276" s="857"/>
      <c r="BAJ276" s="885"/>
      <c r="BAK276" s="857"/>
      <c r="BAL276" s="885"/>
      <c r="BAM276" s="857"/>
      <c r="BAN276" s="885"/>
      <c r="BAO276" s="857"/>
      <c r="BAP276" s="885"/>
      <c r="BAQ276" s="857"/>
      <c r="BAR276" s="885"/>
      <c r="BAS276" s="857"/>
      <c r="BAT276" s="885"/>
      <c r="BAU276" s="857"/>
      <c r="BAV276" s="885"/>
      <c r="BAW276" s="857"/>
      <c r="BAX276" s="885"/>
      <c r="BAY276" s="857"/>
      <c r="BAZ276" s="885"/>
      <c r="BBA276" s="857"/>
      <c r="BBB276" s="885"/>
      <c r="BBC276" s="857"/>
      <c r="BBD276" s="885"/>
      <c r="BBE276" s="857"/>
      <c r="BBF276" s="885"/>
      <c r="BBG276" s="857"/>
      <c r="BBH276" s="885"/>
      <c r="BBI276" s="857"/>
      <c r="BBJ276" s="885"/>
      <c r="BBK276" s="857"/>
      <c r="BBL276" s="885"/>
      <c r="BBM276" s="857"/>
      <c r="BBN276" s="885"/>
      <c r="BBO276" s="857"/>
      <c r="BBP276" s="885"/>
      <c r="BBQ276" s="857"/>
      <c r="BBR276" s="885"/>
      <c r="BBS276" s="857"/>
      <c r="BBT276" s="885"/>
      <c r="BBU276" s="857"/>
      <c r="BBV276" s="885"/>
      <c r="BBW276" s="857"/>
      <c r="BBX276" s="885"/>
      <c r="BBY276" s="857"/>
      <c r="BBZ276" s="885"/>
      <c r="BCA276" s="857"/>
      <c r="BCB276" s="885"/>
      <c r="BCC276" s="857"/>
      <c r="BCD276" s="885"/>
      <c r="BCE276" s="857"/>
      <c r="BCF276" s="885"/>
      <c r="BCG276" s="857"/>
      <c r="BCH276" s="885"/>
      <c r="BCI276" s="857"/>
      <c r="BCJ276" s="885"/>
      <c r="BCK276" s="857"/>
      <c r="BCL276" s="885"/>
      <c r="BCM276" s="857"/>
      <c r="BCN276" s="885"/>
      <c r="BCO276" s="857"/>
      <c r="BCP276" s="885"/>
      <c r="BCQ276" s="857"/>
      <c r="BCR276" s="885"/>
      <c r="BCS276" s="857"/>
      <c r="BCT276" s="885"/>
      <c r="BCU276" s="857"/>
      <c r="BCV276" s="885"/>
      <c r="BCW276" s="857"/>
      <c r="BCX276" s="885"/>
      <c r="BCY276" s="857"/>
      <c r="BCZ276" s="885"/>
      <c r="BDA276" s="857"/>
      <c r="BDB276" s="885"/>
      <c r="BDC276" s="857"/>
      <c r="BDD276" s="885"/>
      <c r="BDE276" s="857"/>
      <c r="BDF276" s="885"/>
      <c r="BDG276" s="857"/>
      <c r="BDH276" s="885"/>
      <c r="BDI276" s="857"/>
      <c r="BDJ276" s="885"/>
      <c r="BDK276" s="857"/>
      <c r="BDL276" s="885"/>
      <c r="BDM276" s="857"/>
      <c r="BDN276" s="885"/>
      <c r="BDO276" s="857"/>
      <c r="BDP276" s="885"/>
      <c r="BDQ276" s="857"/>
      <c r="BDR276" s="885"/>
      <c r="BDS276" s="857"/>
      <c r="BDT276" s="885"/>
      <c r="BDU276" s="857"/>
      <c r="BDV276" s="885"/>
      <c r="BDW276" s="857"/>
      <c r="BDX276" s="885"/>
      <c r="BDY276" s="857"/>
      <c r="BDZ276" s="885"/>
      <c r="BEA276" s="857"/>
      <c r="BEB276" s="885"/>
      <c r="BEC276" s="857"/>
      <c r="BED276" s="885"/>
      <c r="BEE276" s="857"/>
      <c r="BEF276" s="885"/>
      <c r="BEG276" s="857"/>
      <c r="BEH276" s="885"/>
      <c r="BEI276" s="857"/>
      <c r="BEJ276" s="885"/>
      <c r="BEK276" s="857"/>
      <c r="BEL276" s="885"/>
      <c r="BEM276" s="857"/>
      <c r="BEN276" s="885"/>
      <c r="BEO276" s="857"/>
      <c r="BEP276" s="885"/>
      <c r="BEQ276" s="857"/>
      <c r="BER276" s="885"/>
      <c r="BES276" s="857"/>
      <c r="BET276" s="885"/>
      <c r="BEU276" s="857"/>
      <c r="BEV276" s="885"/>
      <c r="BEW276" s="857"/>
      <c r="BEX276" s="885"/>
      <c r="BEY276" s="857"/>
      <c r="BEZ276" s="885"/>
      <c r="BFA276" s="857"/>
      <c r="BFB276" s="885"/>
      <c r="BFC276" s="857"/>
      <c r="BFD276" s="885"/>
      <c r="BFE276" s="857"/>
      <c r="BFF276" s="885"/>
      <c r="BFG276" s="857"/>
      <c r="BFH276" s="885"/>
      <c r="BFI276" s="857"/>
      <c r="BFJ276" s="885"/>
      <c r="BFK276" s="857"/>
      <c r="BFL276" s="885"/>
      <c r="BFM276" s="857"/>
      <c r="BFN276" s="885"/>
      <c r="BFO276" s="857"/>
      <c r="BFP276" s="885"/>
      <c r="BFQ276" s="857"/>
      <c r="BFR276" s="885"/>
      <c r="BFS276" s="857"/>
      <c r="BFT276" s="885"/>
      <c r="BFU276" s="857"/>
      <c r="BFV276" s="885"/>
      <c r="BFW276" s="857"/>
      <c r="BFX276" s="885"/>
      <c r="BFY276" s="857"/>
      <c r="BFZ276" s="885"/>
      <c r="BGA276" s="857"/>
      <c r="BGB276" s="885"/>
      <c r="BGC276" s="857"/>
      <c r="BGD276" s="885"/>
      <c r="BGE276" s="857"/>
      <c r="BGF276" s="885"/>
      <c r="BGG276" s="857"/>
      <c r="BGH276" s="885"/>
      <c r="BGI276" s="857"/>
      <c r="BGJ276" s="885"/>
      <c r="BGK276" s="857"/>
      <c r="BGL276" s="885"/>
      <c r="BGM276" s="857"/>
      <c r="BGN276" s="885"/>
      <c r="BGO276" s="857"/>
      <c r="BGP276" s="885"/>
      <c r="BGQ276" s="857"/>
      <c r="BGR276" s="885"/>
      <c r="BGS276" s="857"/>
      <c r="BGT276" s="885"/>
      <c r="BGU276" s="857"/>
      <c r="BGV276" s="885"/>
      <c r="BGW276" s="857"/>
      <c r="BGX276" s="885"/>
      <c r="BGY276" s="857"/>
      <c r="BGZ276" s="885"/>
      <c r="BHA276" s="857"/>
      <c r="BHB276" s="885"/>
      <c r="BHC276" s="857"/>
      <c r="BHD276" s="885"/>
      <c r="BHE276" s="857"/>
      <c r="BHF276" s="885"/>
      <c r="BHG276" s="857"/>
      <c r="BHH276" s="885"/>
      <c r="BHI276" s="857"/>
      <c r="BHJ276" s="885"/>
      <c r="BHK276" s="857"/>
      <c r="BHL276" s="885"/>
      <c r="BHM276" s="857"/>
      <c r="BHN276" s="885"/>
      <c r="BHO276" s="857"/>
      <c r="BHP276" s="885"/>
      <c r="BHQ276" s="857"/>
      <c r="BHR276" s="885"/>
      <c r="BHS276" s="857"/>
      <c r="BHT276" s="885"/>
      <c r="BHU276" s="857"/>
      <c r="BHV276" s="885"/>
      <c r="BHW276" s="857"/>
      <c r="BHX276" s="885"/>
      <c r="BHY276" s="857"/>
      <c r="BHZ276" s="885"/>
      <c r="BIA276" s="857"/>
      <c r="BIB276" s="885"/>
      <c r="BIC276" s="857"/>
      <c r="BID276" s="885"/>
      <c r="BIE276" s="857"/>
      <c r="BIF276" s="885"/>
      <c r="BIG276" s="857"/>
      <c r="BIH276" s="885"/>
      <c r="BII276" s="857"/>
      <c r="BIJ276" s="885"/>
      <c r="BIK276" s="857"/>
      <c r="BIL276" s="885"/>
      <c r="BIM276" s="857"/>
      <c r="BIN276" s="885"/>
      <c r="BIO276" s="857"/>
      <c r="BIP276" s="885"/>
      <c r="BIQ276" s="857"/>
      <c r="BIR276" s="885"/>
      <c r="BIS276" s="857"/>
      <c r="BIT276" s="885"/>
      <c r="BIU276" s="857"/>
      <c r="BIV276" s="885"/>
      <c r="BIW276" s="857"/>
      <c r="BIX276" s="885"/>
      <c r="BIY276" s="857"/>
      <c r="BIZ276" s="885"/>
      <c r="BJA276" s="857"/>
      <c r="BJB276" s="885"/>
      <c r="BJC276" s="857"/>
      <c r="BJD276" s="885"/>
      <c r="BJE276" s="857"/>
      <c r="BJF276" s="885"/>
      <c r="BJG276" s="857"/>
      <c r="BJH276" s="885"/>
      <c r="BJI276" s="857"/>
      <c r="BJJ276" s="885"/>
      <c r="BJK276" s="857"/>
      <c r="BJL276" s="885"/>
      <c r="BJM276" s="857"/>
      <c r="BJN276" s="885"/>
      <c r="BJO276" s="857"/>
      <c r="BJP276" s="885"/>
      <c r="BJQ276" s="857"/>
      <c r="BJR276" s="885"/>
      <c r="BJS276" s="857"/>
      <c r="BJT276" s="885"/>
      <c r="BJU276" s="857"/>
      <c r="BJV276" s="885"/>
      <c r="BJW276" s="857"/>
      <c r="BJX276" s="885"/>
      <c r="BJY276" s="857"/>
      <c r="BJZ276" s="885"/>
      <c r="BKA276" s="857"/>
      <c r="BKB276" s="885"/>
      <c r="BKC276" s="857"/>
      <c r="BKD276" s="885"/>
      <c r="BKE276" s="857"/>
      <c r="BKF276" s="885"/>
      <c r="BKG276" s="857"/>
      <c r="BKH276" s="885"/>
      <c r="BKI276" s="857"/>
      <c r="BKJ276" s="885"/>
      <c r="BKK276" s="857"/>
      <c r="BKL276" s="885"/>
      <c r="BKM276" s="857"/>
      <c r="BKN276" s="885"/>
      <c r="BKO276" s="857"/>
      <c r="BKP276" s="885"/>
      <c r="BKQ276" s="857"/>
      <c r="BKR276" s="885"/>
      <c r="BKS276" s="857"/>
      <c r="BKT276" s="885"/>
      <c r="BKU276" s="857"/>
      <c r="BKV276" s="885"/>
      <c r="BKW276" s="857"/>
      <c r="BKX276" s="885"/>
      <c r="BKY276" s="857"/>
      <c r="BKZ276" s="885"/>
      <c r="BLA276" s="857"/>
      <c r="BLB276" s="885"/>
      <c r="BLC276" s="857"/>
      <c r="BLD276" s="885"/>
      <c r="BLE276" s="857"/>
      <c r="BLF276" s="885"/>
      <c r="BLG276" s="857"/>
      <c r="BLH276" s="885"/>
      <c r="BLI276" s="857"/>
      <c r="BLJ276" s="885"/>
      <c r="BLK276" s="857"/>
      <c r="BLL276" s="885"/>
      <c r="BLM276" s="857"/>
      <c r="BLN276" s="885"/>
      <c r="BLO276" s="857"/>
      <c r="BLP276" s="885"/>
      <c r="BLQ276" s="857"/>
      <c r="BLR276" s="885"/>
      <c r="BLS276" s="857"/>
      <c r="BLT276" s="885"/>
      <c r="BLU276" s="857"/>
      <c r="BLV276" s="885"/>
      <c r="BLW276" s="857"/>
      <c r="BLX276" s="885"/>
      <c r="BLY276" s="857"/>
      <c r="BLZ276" s="885"/>
      <c r="BMA276" s="857"/>
      <c r="BMB276" s="885"/>
      <c r="BMC276" s="857"/>
      <c r="BMD276" s="885"/>
      <c r="BME276" s="857"/>
      <c r="BMF276" s="885"/>
      <c r="BMG276" s="857"/>
      <c r="BMH276" s="885"/>
      <c r="BMI276" s="857"/>
      <c r="BMJ276" s="885"/>
      <c r="BMK276" s="857"/>
      <c r="BML276" s="885"/>
      <c r="BMM276" s="857"/>
      <c r="BMN276" s="885"/>
      <c r="BMO276" s="857"/>
      <c r="BMP276" s="885"/>
      <c r="BMQ276" s="857"/>
      <c r="BMR276" s="885"/>
      <c r="BMS276" s="857"/>
      <c r="BMT276" s="885"/>
      <c r="BMU276" s="857"/>
      <c r="BMV276" s="885"/>
      <c r="BMW276" s="857"/>
      <c r="BMX276" s="885"/>
      <c r="BMY276" s="857"/>
      <c r="BMZ276" s="885"/>
      <c r="BNA276" s="857"/>
      <c r="BNB276" s="885"/>
      <c r="BNC276" s="857"/>
      <c r="BND276" s="885"/>
      <c r="BNE276" s="857"/>
      <c r="BNF276" s="885"/>
      <c r="BNG276" s="857"/>
      <c r="BNH276" s="885"/>
      <c r="BNI276" s="857"/>
      <c r="BNJ276" s="885"/>
      <c r="BNK276" s="857"/>
      <c r="BNL276" s="885"/>
      <c r="BNM276" s="857"/>
      <c r="BNN276" s="885"/>
      <c r="BNO276" s="857"/>
      <c r="BNP276" s="885"/>
      <c r="BNQ276" s="857"/>
      <c r="BNR276" s="885"/>
      <c r="BNS276" s="857"/>
      <c r="BNT276" s="885"/>
      <c r="BNU276" s="857"/>
      <c r="BNV276" s="885"/>
      <c r="BNW276" s="857"/>
      <c r="BNX276" s="885"/>
      <c r="BNY276" s="857"/>
      <c r="BNZ276" s="885"/>
      <c r="BOA276" s="857"/>
      <c r="BOB276" s="885"/>
      <c r="BOC276" s="857"/>
      <c r="BOD276" s="885"/>
      <c r="BOE276" s="857"/>
      <c r="BOF276" s="885"/>
      <c r="BOG276" s="857"/>
      <c r="BOH276" s="885"/>
      <c r="BOI276" s="857"/>
      <c r="BOJ276" s="885"/>
      <c r="BOK276" s="857"/>
      <c r="BOL276" s="885"/>
      <c r="BOM276" s="857"/>
      <c r="BON276" s="885"/>
      <c r="BOO276" s="857"/>
      <c r="BOP276" s="885"/>
      <c r="BOQ276" s="857"/>
      <c r="BOR276" s="885"/>
      <c r="BOS276" s="857"/>
      <c r="BOT276" s="885"/>
      <c r="BOU276" s="857"/>
      <c r="BOV276" s="885"/>
      <c r="BOW276" s="857"/>
      <c r="BOX276" s="885"/>
      <c r="BOY276" s="857"/>
      <c r="BOZ276" s="885"/>
      <c r="BPA276" s="857"/>
      <c r="BPB276" s="885"/>
      <c r="BPC276" s="857"/>
      <c r="BPD276" s="885"/>
      <c r="BPE276" s="857"/>
      <c r="BPF276" s="885"/>
      <c r="BPG276" s="857"/>
      <c r="BPH276" s="885"/>
      <c r="BPI276" s="857"/>
      <c r="BPJ276" s="885"/>
      <c r="BPK276" s="857"/>
      <c r="BPL276" s="885"/>
      <c r="BPM276" s="857"/>
      <c r="BPN276" s="885"/>
      <c r="BPO276" s="857"/>
      <c r="BPP276" s="885"/>
      <c r="BPQ276" s="857"/>
      <c r="BPR276" s="885"/>
      <c r="BPS276" s="857"/>
      <c r="BPT276" s="885"/>
      <c r="BPU276" s="857"/>
      <c r="BPV276" s="885"/>
      <c r="BPW276" s="857"/>
      <c r="BPX276" s="885"/>
      <c r="BPY276" s="857"/>
      <c r="BPZ276" s="885"/>
      <c r="BQA276" s="857"/>
      <c r="BQB276" s="885"/>
      <c r="BQC276" s="857"/>
      <c r="BQD276" s="885"/>
      <c r="BQE276" s="857"/>
      <c r="BQF276" s="885"/>
      <c r="BQG276" s="857"/>
      <c r="BQH276" s="885"/>
      <c r="BQI276" s="857"/>
      <c r="BQJ276" s="885"/>
      <c r="BQK276" s="857"/>
      <c r="BQL276" s="885"/>
      <c r="BQM276" s="857"/>
      <c r="BQN276" s="885"/>
      <c r="BQO276" s="857"/>
      <c r="BQP276" s="885"/>
      <c r="BQQ276" s="857"/>
      <c r="BQR276" s="885"/>
      <c r="BQS276" s="857"/>
      <c r="BQT276" s="885"/>
      <c r="BQU276" s="857"/>
      <c r="BQV276" s="885"/>
      <c r="BQW276" s="857"/>
      <c r="BQX276" s="885"/>
      <c r="BQY276" s="857"/>
      <c r="BQZ276" s="885"/>
      <c r="BRA276" s="857"/>
      <c r="BRB276" s="885"/>
      <c r="BRC276" s="857"/>
      <c r="BRD276" s="885"/>
      <c r="BRE276" s="857"/>
      <c r="BRF276" s="885"/>
      <c r="BRG276" s="857"/>
      <c r="BRH276" s="885"/>
      <c r="BRI276" s="857"/>
      <c r="BRJ276" s="885"/>
      <c r="BRK276" s="857"/>
      <c r="BRL276" s="885"/>
      <c r="BRM276" s="857"/>
      <c r="BRN276" s="885"/>
      <c r="BRO276" s="857"/>
      <c r="BRP276" s="885"/>
      <c r="BRQ276" s="857"/>
      <c r="BRR276" s="885"/>
      <c r="BRS276" s="857"/>
      <c r="BRT276" s="885"/>
      <c r="BRU276" s="857"/>
      <c r="BRV276" s="885"/>
      <c r="BRW276" s="857"/>
      <c r="BRX276" s="885"/>
      <c r="BRY276" s="857"/>
      <c r="BRZ276" s="885"/>
      <c r="BSA276" s="857"/>
      <c r="BSB276" s="885"/>
      <c r="BSC276" s="857"/>
      <c r="BSD276" s="885"/>
      <c r="BSE276" s="857"/>
      <c r="BSF276" s="885"/>
      <c r="BSG276" s="857"/>
      <c r="BSH276" s="885"/>
      <c r="BSI276" s="857"/>
      <c r="BSJ276" s="885"/>
      <c r="BSK276" s="857"/>
      <c r="BSL276" s="885"/>
      <c r="BSM276" s="857"/>
      <c r="BSN276" s="885"/>
      <c r="BSO276" s="857"/>
      <c r="BSP276" s="885"/>
      <c r="BSQ276" s="857"/>
      <c r="BSR276" s="885"/>
      <c r="BSS276" s="857"/>
      <c r="BST276" s="885"/>
      <c r="BSU276" s="857"/>
      <c r="BSV276" s="885"/>
      <c r="BSW276" s="857"/>
      <c r="BSX276" s="885"/>
      <c r="BSY276" s="857"/>
      <c r="BSZ276" s="885"/>
      <c r="BTA276" s="857"/>
      <c r="BTB276" s="885"/>
      <c r="BTC276" s="857"/>
      <c r="BTD276" s="885"/>
      <c r="BTE276" s="857"/>
      <c r="BTF276" s="885"/>
      <c r="BTG276" s="857"/>
      <c r="BTH276" s="885"/>
      <c r="BTI276" s="857"/>
      <c r="BTJ276" s="885"/>
      <c r="BTK276" s="857"/>
      <c r="BTL276" s="885"/>
      <c r="BTM276" s="857"/>
      <c r="BTN276" s="885"/>
      <c r="BTO276" s="857"/>
      <c r="BTP276" s="885"/>
      <c r="BTQ276" s="857"/>
      <c r="BTR276" s="885"/>
      <c r="BTS276" s="857"/>
      <c r="BTT276" s="885"/>
      <c r="BTU276" s="857"/>
      <c r="BTV276" s="885"/>
      <c r="BTW276" s="857"/>
      <c r="BTX276" s="885"/>
      <c r="BTY276" s="857"/>
      <c r="BTZ276" s="885"/>
      <c r="BUA276" s="857"/>
      <c r="BUB276" s="885"/>
      <c r="BUC276" s="857"/>
      <c r="BUD276" s="885"/>
      <c r="BUE276" s="857"/>
      <c r="BUF276" s="885"/>
      <c r="BUG276" s="857"/>
      <c r="BUH276" s="885"/>
      <c r="BUI276" s="857"/>
      <c r="BUJ276" s="885"/>
      <c r="BUK276" s="857"/>
      <c r="BUL276" s="885"/>
      <c r="BUM276" s="857"/>
      <c r="BUN276" s="885"/>
      <c r="BUO276" s="857"/>
      <c r="BUP276" s="885"/>
      <c r="BUQ276" s="857"/>
      <c r="BUR276" s="885"/>
      <c r="BUS276" s="857"/>
      <c r="BUT276" s="885"/>
      <c r="BUU276" s="857"/>
      <c r="BUV276" s="885"/>
      <c r="BUW276" s="857"/>
      <c r="BUX276" s="885"/>
      <c r="BUY276" s="857"/>
      <c r="BUZ276" s="885"/>
      <c r="BVA276" s="857"/>
      <c r="BVB276" s="885"/>
      <c r="BVC276" s="857"/>
      <c r="BVD276" s="885"/>
      <c r="BVE276" s="857"/>
      <c r="BVF276" s="885"/>
      <c r="BVG276" s="857"/>
      <c r="BVH276" s="885"/>
      <c r="BVI276" s="857"/>
      <c r="BVJ276" s="885"/>
      <c r="BVK276" s="857"/>
      <c r="BVL276" s="885"/>
      <c r="BVM276" s="857"/>
      <c r="BVN276" s="885"/>
      <c r="BVO276" s="857"/>
      <c r="BVP276" s="885"/>
      <c r="BVQ276" s="857"/>
      <c r="BVR276" s="885"/>
      <c r="BVS276" s="857"/>
      <c r="BVT276" s="885"/>
      <c r="BVU276" s="857"/>
      <c r="BVV276" s="885"/>
      <c r="BVW276" s="857"/>
      <c r="BVX276" s="885"/>
      <c r="BVY276" s="857"/>
      <c r="BVZ276" s="885"/>
      <c r="BWA276" s="857"/>
      <c r="BWB276" s="885"/>
      <c r="BWC276" s="857"/>
      <c r="BWD276" s="885"/>
      <c r="BWE276" s="857"/>
      <c r="BWF276" s="885"/>
      <c r="BWG276" s="857"/>
      <c r="BWH276" s="885"/>
      <c r="BWI276" s="857"/>
      <c r="BWJ276" s="885"/>
      <c r="BWK276" s="857"/>
      <c r="BWL276" s="885"/>
      <c r="BWM276" s="857"/>
      <c r="BWN276" s="885"/>
      <c r="BWO276" s="857"/>
      <c r="BWP276" s="885"/>
      <c r="BWQ276" s="857"/>
      <c r="BWR276" s="885"/>
      <c r="BWS276" s="857"/>
      <c r="BWT276" s="885"/>
      <c r="BWU276" s="857"/>
      <c r="BWV276" s="885"/>
      <c r="BWW276" s="857"/>
      <c r="BWX276" s="885"/>
      <c r="BWY276" s="857"/>
      <c r="BWZ276" s="885"/>
      <c r="BXA276" s="857"/>
      <c r="BXB276" s="885"/>
      <c r="BXC276" s="857"/>
      <c r="BXD276" s="885"/>
      <c r="BXE276" s="857"/>
      <c r="BXF276" s="885"/>
      <c r="BXG276" s="857"/>
      <c r="BXH276" s="885"/>
      <c r="BXI276" s="857"/>
      <c r="BXJ276" s="885"/>
      <c r="BXK276" s="857"/>
      <c r="BXL276" s="885"/>
      <c r="BXM276" s="857"/>
      <c r="BXN276" s="885"/>
      <c r="BXO276" s="857"/>
      <c r="BXP276" s="885"/>
      <c r="BXQ276" s="857"/>
      <c r="BXR276" s="885"/>
      <c r="BXS276" s="857"/>
      <c r="BXT276" s="885"/>
      <c r="BXU276" s="857"/>
      <c r="BXV276" s="885"/>
      <c r="BXW276" s="857"/>
      <c r="BXX276" s="885"/>
      <c r="BXY276" s="857"/>
      <c r="BXZ276" s="885"/>
      <c r="BYA276" s="857"/>
      <c r="BYB276" s="885"/>
      <c r="BYC276" s="857"/>
      <c r="BYD276" s="885"/>
      <c r="BYE276" s="857"/>
      <c r="BYF276" s="885"/>
      <c r="BYG276" s="857"/>
      <c r="BYH276" s="885"/>
      <c r="BYI276" s="857"/>
      <c r="BYJ276" s="885"/>
      <c r="BYK276" s="857"/>
      <c r="BYL276" s="885"/>
      <c r="BYM276" s="857"/>
      <c r="BYN276" s="885"/>
      <c r="BYO276" s="857"/>
      <c r="BYP276" s="885"/>
      <c r="BYQ276" s="857"/>
      <c r="BYR276" s="885"/>
      <c r="BYS276" s="857"/>
      <c r="BYT276" s="885"/>
      <c r="BYU276" s="857"/>
      <c r="BYV276" s="885"/>
      <c r="BYW276" s="857"/>
      <c r="BYX276" s="885"/>
      <c r="BYY276" s="857"/>
      <c r="BYZ276" s="885"/>
      <c r="BZA276" s="857"/>
      <c r="BZB276" s="885"/>
      <c r="BZC276" s="857"/>
      <c r="BZD276" s="885"/>
      <c r="BZE276" s="857"/>
      <c r="BZF276" s="885"/>
      <c r="BZG276" s="857"/>
      <c r="BZH276" s="885"/>
      <c r="BZI276" s="857"/>
      <c r="BZJ276" s="885"/>
      <c r="BZK276" s="857"/>
      <c r="BZL276" s="885"/>
      <c r="BZM276" s="857"/>
      <c r="BZN276" s="885"/>
      <c r="BZO276" s="857"/>
      <c r="BZP276" s="885"/>
      <c r="BZQ276" s="857"/>
      <c r="BZR276" s="885"/>
      <c r="BZS276" s="857"/>
      <c r="BZT276" s="885"/>
      <c r="BZU276" s="857"/>
      <c r="BZV276" s="885"/>
      <c r="BZW276" s="857"/>
      <c r="BZX276" s="885"/>
      <c r="BZY276" s="857"/>
      <c r="BZZ276" s="885"/>
      <c r="CAA276" s="857"/>
      <c r="CAB276" s="885"/>
      <c r="CAC276" s="857"/>
      <c r="CAD276" s="885"/>
      <c r="CAE276" s="857"/>
      <c r="CAF276" s="885"/>
      <c r="CAG276" s="857"/>
      <c r="CAH276" s="885"/>
      <c r="CAI276" s="857"/>
      <c r="CAJ276" s="885"/>
      <c r="CAK276" s="857"/>
      <c r="CAL276" s="885"/>
      <c r="CAM276" s="857"/>
      <c r="CAN276" s="885"/>
      <c r="CAO276" s="857"/>
      <c r="CAP276" s="885"/>
      <c r="CAQ276" s="857"/>
      <c r="CAR276" s="885"/>
      <c r="CAS276" s="857"/>
      <c r="CAT276" s="885"/>
      <c r="CAU276" s="857"/>
      <c r="CAV276" s="885"/>
      <c r="CAW276" s="857"/>
      <c r="CAX276" s="885"/>
      <c r="CAY276" s="857"/>
      <c r="CAZ276" s="885"/>
      <c r="CBA276" s="857"/>
      <c r="CBB276" s="885"/>
      <c r="CBC276" s="857"/>
      <c r="CBD276" s="885"/>
      <c r="CBE276" s="857"/>
      <c r="CBF276" s="885"/>
      <c r="CBG276" s="857"/>
      <c r="CBH276" s="885"/>
      <c r="CBI276" s="857"/>
      <c r="CBJ276" s="885"/>
      <c r="CBK276" s="857"/>
      <c r="CBL276" s="885"/>
      <c r="CBM276" s="857"/>
      <c r="CBN276" s="885"/>
      <c r="CBO276" s="857"/>
      <c r="CBP276" s="885"/>
      <c r="CBQ276" s="857"/>
      <c r="CBR276" s="885"/>
      <c r="CBS276" s="857"/>
      <c r="CBT276" s="885"/>
      <c r="CBU276" s="857"/>
      <c r="CBV276" s="885"/>
      <c r="CBW276" s="857"/>
      <c r="CBX276" s="885"/>
      <c r="CBY276" s="857"/>
      <c r="CBZ276" s="885"/>
      <c r="CCA276" s="857"/>
      <c r="CCB276" s="885"/>
      <c r="CCC276" s="857"/>
      <c r="CCD276" s="885"/>
      <c r="CCE276" s="857"/>
      <c r="CCF276" s="885"/>
      <c r="CCG276" s="857"/>
      <c r="CCH276" s="885"/>
      <c r="CCI276" s="857"/>
      <c r="CCJ276" s="885"/>
      <c r="CCK276" s="857"/>
      <c r="CCL276" s="885"/>
      <c r="CCM276" s="857"/>
      <c r="CCN276" s="885"/>
      <c r="CCO276" s="857"/>
      <c r="CCP276" s="885"/>
      <c r="CCQ276" s="857"/>
      <c r="CCR276" s="885"/>
      <c r="CCS276" s="857"/>
      <c r="CCT276" s="885"/>
      <c r="CCU276" s="857"/>
      <c r="CCV276" s="885"/>
      <c r="CCW276" s="857"/>
      <c r="CCX276" s="885"/>
      <c r="CCY276" s="857"/>
      <c r="CCZ276" s="885"/>
      <c r="CDA276" s="857"/>
      <c r="CDB276" s="885"/>
      <c r="CDC276" s="857"/>
      <c r="CDD276" s="885"/>
      <c r="CDE276" s="857"/>
      <c r="CDF276" s="885"/>
      <c r="CDG276" s="857"/>
      <c r="CDH276" s="885"/>
      <c r="CDI276" s="857"/>
      <c r="CDJ276" s="885"/>
      <c r="CDK276" s="857"/>
      <c r="CDL276" s="885"/>
      <c r="CDM276" s="857"/>
      <c r="CDN276" s="885"/>
      <c r="CDO276" s="857"/>
      <c r="CDP276" s="885"/>
      <c r="CDQ276" s="857"/>
      <c r="CDR276" s="885"/>
      <c r="CDS276" s="857"/>
      <c r="CDT276" s="885"/>
      <c r="CDU276" s="857"/>
      <c r="CDV276" s="885"/>
      <c r="CDW276" s="857"/>
      <c r="CDX276" s="885"/>
      <c r="CDY276" s="857"/>
      <c r="CDZ276" s="885"/>
      <c r="CEA276" s="857"/>
      <c r="CEB276" s="885"/>
      <c r="CEC276" s="857"/>
      <c r="CED276" s="885"/>
      <c r="CEE276" s="857"/>
      <c r="CEF276" s="885"/>
      <c r="CEG276" s="857"/>
      <c r="CEH276" s="885"/>
      <c r="CEI276" s="857"/>
      <c r="CEJ276" s="885"/>
      <c r="CEK276" s="857"/>
      <c r="CEL276" s="885"/>
      <c r="CEM276" s="857"/>
      <c r="CEN276" s="885"/>
      <c r="CEO276" s="857"/>
      <c r="CEP276" s="885"/>
      <c r="CEQ276" s="857"/>
      <c r="CER276" s="885"/>
      <c r="CES276" s="857"/>
      <c r="CET276" s="885"/>
      <c r="CEU276" s="857"/>
      <c r="CEV276" s="885"/>
      <c r="CEW276" s="857"/>
      <c r="CEX276" s="885"/>
      <c r="CEY276" s="857"/>
      <c r="CEZ276" s="885"/>
      <c r="CFA276" s="857"/>
      <c r="CFB276" s="885"/>
      <c r="CFC276" s="857"/>
      <c r="CFD276" s="885"/>
      <c r="CFE276" s="857"/>
      <c r="CFF276" s="885"/>
      <c r="CFG276" s="857"/>
      <c r="CFH276" s="885"/>
      <c r="CFI276" s="857"/>
      <c r="CFJ276" s="885"/>
      <c r="CFK276" s="857"/>
      <c r="CFL276" s="885"/>
      <c r="CFM276" s="857"/>
      <c r="CFN276" s="885"/>
      <c r="CFO276" s="857"/>
      <c r="CFP276" s="885"/>
      <c r="CFQ276" s="857"/>
      <c r="CFR276" s="885"/>
      <c r="CFS276" s="857"/>
      <c r="CFT276" s="885"/>
      <c r="CFU276" s="857"/>
      <c r="CFV276" s="885"/>
      <c r="CFW276" s="857"/>
      <c r="CFX276" s="885"/>
      <c r="CFY276" s="857"/>
      <c r="CFZ276" s="885"/>
      <c r="CGA276" s="857"/>
      <c r="CGB276" s="885"/>
      <c r="CGC276" s="857"/>
      <c r="CGD276" s="885"/>
      <c r="CGE276" s="857"/>
      <c r="CGF276" s="885"/>
      <c r="CGG276" s="857"/>
      <c r="CGH276" s="885"/>
      <c r="CGI276" s="857"/>
      <c r="CGJ276" s="885"/>
      <c r="CGK276" s="857"/>
      <c r="CGL276" s="885"/>
      <c r="CGM276" s="857"/>
      <c r="CGN276" s="885"/>
      <c r="CGO276" s="857"/>
      <c r="CGP276" s="885"/>
      <c r="CGQ276" s="857"/>
      <c r="CGR276" s="885"/>
      <c r="CGS276" s="857"/>
      <c r="CGT276" s="885"/>
      <c r="CGU276" s="857"/>
      <c r="CGV276" s="885"/>
      <c r="CGW276" s="857"/>
      <c r="CGX276" s="885"/>
      <c r="CGY276" s="857"/>
      <c r="CGZ276" s="885"/>
      <c r="CHA276" s="857"/>
      <c r="CHB276" s="885"/>
      <c r="CHC276" s="857"/>
      <c r="CHD276" s="885"/>
      <c r="CHE276" s="857"/>
      <c r="CHF276" s="885"/>
      <c r="CHG276" s="857"/>
      <c r="CHH276" s="885"/>
      <c r="CHI276" s="857"/>
      <c r="CHJ276" s="885"/>
      <c r="CHK276" s="857"/>
      <c r="CHL276" s="885"/>
      <c r="CHM276" s="857"/>
      <c r="CHN276" s="885"/>
      <c r="CHO276" s="857"/>
      <c r="CHP276" s="885"/>
      <c r="CHQ276" s="857"/>
      <c r="CHR276" s="885"/>
      <c r="CHS276" s="857"/>
      <c r="CHT276" s="885"/>
      <c r="CHU276" s="857"/>
      <c r="CHV276" s="885"/>
      <c r="CHW276" s="857"/>
      <c r="CHX276" s="885"/>
      <c r="CHY276" s="857"/>
      <c r="CHZ276" s="885"/>
      <c r="CIA276" s="857"/>
      <c r="CIB276" s="885"/>
      <c r="CIC276" s="857"/>
      <c r="CID276" s="885"/>
      <c r="CIE276" s="857"/>
      <c r="CIF276" s="885"/>
      <c r="CIG276" s="857"/>
      <c r="CIH276" s="885"/>
      <c r="CII276" s="857"/>
      <c r="CIJ276" s="885"/>
      <c r="CIK276" s="857"/>
      <c r="CIL276" s="885"/>
      <c r="CIM276" s="857"/>
      <c r="CIN276" s="885"/>
      <c r="CIO276" s="857"/>
      <c r="CIP276" s="885"/>
      <c r="CIQ276" s="857"/>
      <c r="CIR276" s="885"/>
      <c r="CIS276" s="857"/>
      <c r="CIT276" s="885"/>
      <c r="CIU276" s="857"/>
      <c r="CIV276" s="885"/>
      <c r="CIW276" s="857"/>
      <c r="CIX276" s="885"/>
      <c r="CIY276" s="857"/>
      <c r="CIZ276" s="885"/>
      <c r="CJA276" s="857"/>
      <c r="CJB276" s="885"/>
      <c r="CJC276" s="857"/>
      <c r="CJD276" s="885"/>
      <c r="CJE276" s="857"/>
      <c r="CJF276" s="885"/>
      <c r="CJG276" s="857"/>
      <c r="CJH276" s="885"/>
      <c r="CJI276" s="857"/>
      <c r="CJJ276" s="885"/>
      <c r="CJK276" s="857"/>
      <c r="CJL276" s="885"/>
      <c r="CJM276" s="857"/>
      <c r="CJN276" s="885"/>
      <c r="CJO276" s="857"/>
      <c r="CJP276" s="885"/>
      <c r="CJQ276" s="857"/>
      <c r="CJR276" s="885"/>
      <c r="CJS276" s="857"/>
      <c r="CJT276" s="885"/>
      <c r="CJU276" s="857"/>
      <c r="CJV276" s="885"/>
      <c r="CJW276" s="857"/>
      <c r="CJX276" s="885"/>
      <c r="CJY276" s="857"/>
      <c r="CJZ276" s="885"/>
      <c r="CKA276" s="857"/>
      <c r="CKB276" s="885"/>
      <c r="CKC276" s="857"/>
      <c r="CKD276" s="885"/>
      <c r="CKE276" s="857"/>
      <c r="CKF276" s="885"/>
      <c r="CKG276" s="857"/>
      <c r="CKH276" s="885"/>
      <c r="CKI276" s="857"/>
      <c r="CKJ276" s="885"/>
      <c r="CKK276" s="857"/>
      <c r="CKL276" s="885"/>
      <c r="CKM276" s="857"/>
      <c r="CKN276" s="885"/>
      <c r="CKO276" s="857"/>
      <c r="CKP276" s="885"/>
      <c r="CKQ276" s="857"/>
      <c r="CKR276" s="885"/>
      <c r="CKS276" s="857"/>
      <c r="CKT276" s="885"/>
      <c r="CKU276" s="857"/>
      <c r="CKV276" s="885"/>
      <c r="CKW276" s="857"/>
      <c r="CKX276" s="885"/>
      <c r="CKY276" s="857"/>
      <c r="CKZ276" s="885"/>
      <c r="CLA276" s="857"/>
      <c r="CLB276" s="885"/>
      <c r="CLC276" s="857"/>
      <c r="CLD276" s="885"/>
      <c r="CLE276" s="857"/>
      <c r="CLF276" s="885"/>
      <c r="CLG276" s="857"/>
      <c r="CLH276" s="885"/>
      <c r="CLI276" s="857"/>
      <c r="CLJ276" s="885"/>
      <c r="CLK276" s="857"/>
      <c r="CLL276" s="885"/>
      <c r="CLM276" s="857"/>
      <c r="CLN276" s="885"/>
      <c r="CLO276" s="857"/>
      <c r="CLP276" s="885"/>
      <c r="CLQ276" s="857"/>
      <c r="CLR276" s="885"/>
      <c r="CLS276" s="857"/>
      <c r="CLT276" s="885"/>
      <c r="CLU276" s="857"/>
      <c r="CLV276" s="885"/>
      <c r="CLW276" s="857"/>
      <c r="CLX276" s="885"/>
      <c r="CLY276" s="857"/>
      <c r="CLZ276" s="885"/>
      <c r="CMA276" s="857"/>
      <c r="CMB276" s="885"/>
      <c r="CMC276" s="857"/>
      <c r="CMD276" s="885"/>
      <c r="CME276" s="857"/>
      <c r="CMF276" s="885"/>
      <c r="CMG276" s="857"/>
      <c r="CMH276" s="885"/>
      <c r="CMI276" s="857"/>
      <c r="CMJ276" s="885"/>
      <c r="CMK276" s="857"/>
      <c r="CML276" s="885"/>
      <c r="CMM276" s="857"/>
      <c r="CMN276" s="885"/>
      <c r="CMO276" s="857"/>
      <c r="CMP276" s="885"/>
      <c r="CMQ276" s="857"/>
      <c r="CMR276" s="885"/>
      <c r="CMS276" s="857"/>
      <c r="CMT276" s="885"/>
      <c r="CMU276" s="857"/>
      <c r="CMV276" s="885"/>
      <c r="CMW276" s="857"/>
      <c r="CMX276" s="885"/>
      <c r="CMY276" s="857"/>
      <c r="CMZ276" s="885"/>
      <c r="CNA276" s="857"/>
      <c r="CNB276" s="885"/>
      <c r="CNC276" s="857"/>
      <c r="CND276" s="885"/>
      <c r="CNE276" s="857"/>
      <c r="CNF276" s="885"/>
      <c r="CNG276" s="857"/>
      <c r="CNH276" s="885"/>
      <c r="CNI276" s="857"/>
      <c r="CNJ276" s="885"/>
      <c r="CNK276" s="857"/>
      <c r="CNL276" s="885"/>
      <c r="CNM276" s="857"/>
      <c r="CNN276" s="885"/>
      <c r="CNO276" s="857"/>
      <c r="CNP276" s="885"/>
      <c r="CNQ276" s="857"/>
      <c r="CNR276" s="885"/>
      <c r="CNS276" s="857"/>
      <c r="CNT276" s="885"/>
      <c r="CNU276" s="857"/>
      <c r="CNV276" s="885"/>
      <c r="CNW276" s="857"/>
      <c r="CNX276" s="885"/>
      <c r="CNY276" s="857"/>
      <c r="CNZ276" s="885"/>
      <c r="COA276" s="857"/>
      <c r="COB276" s="885"/>
      <c r="COC276" s="857"/>
      <c r="COD276" s="885"/>
      <c r="COE276" s="857"/>
      <c r="COF276" s="885"/>
      <c r="COG276" s="857"/>
      <c r="COH276" s="885"/>
      <c r="COI276" s="857"/>
      <c r="COJ276" s="885"/>
      <c r="COK276" s="857"/>
      <c r="COL276" s="885"/>
      <c r="COM276" s="857"/>
      <c r="CON276" s="885"/>
      <c r="COO276" s="857"/>
      <c r="COP276" s="885"/>
      <c r="COQ276" s="857"/>
      <c r="COR276" s="885"/>
      <c r="COS276" s="857"/>
      <c r="COT276" s="885"/>
      <c r="COU276" s="857"/>
      <c r="COV276" s="885"/>
      <c r="COW276" s="857"/>
      <c r="COX276" s="885"/>
      <c r="COY276" s="857"/>
      <c r="COZ276" s="885"/>
      <c r="CPA276" s="857"/>
      <c r="CPB276" s="885"/>
      <c r="CPC276" s="857"/>
      <c r="CPD276" s="885"/>
      <c r="CPE276" s="857"/>
      <c r="CPF276" s="885"/>
      <c r="CPG276" s="857"/>
      <c r="CPH276" s="885"/>
      <c r="CPI276" s="857"/>
      <c r="CPJ276" s="885"/>
      <c r="CPK276" s="857"/>
      <c r="CPL276" s="885"/>
      <c r="CPM276" s="857"/>
      <c r="CPN276" s="885"/>
      <c r="CPO276" s="857"/>
      <c r="CPP276" s="885"/>
      <c r="CPQ276" s="857"/>
      <c r="CPR276" s="885"/>
      <c r="CPS276" s="857"/>
      <c r="CPT276" s="885"/>
      <c r="CPU276" s="857"/>
      <c r="CPV276" s="885"/>
      <c r="CPW276" s="857"/>
      <c r="CPX276" s="885"/>
      <c r="CPY276" s="857"/>
      <c r="CPZ276" s="885"/>
      <c r="CQA276" s="857"/>
      <c r="CQB276" s="885"/>
      <c r="CQC276" s="857"/>
      <c r="CQD276" s="885"/>
      <c r="CQE276" s="857"/>
      <c r="CQF276" s="885"/>
      <c r="CQG276" s="857"/>
      <c r="CQH276" s="885"/>
      <c r="CQI276" s="857"/>
      <c r="CQJ276" s="885"/>
      <c r="CQK276" s="857"/>
      <c r="CQL276" s="885"/>
      <c r="CQM276" s="857"/>
      <c r="CQN276" s="885"/>
      <c r="CQO276" s="857"/>
      <c r="CQP276" s="885"/>
      <c r="CQQ276" s="857"/>
      <c r="CQR276" s="885"/>
      <c r="CQS276" s="857"/>
      <c r="CQT276" s="885"/>
      <c r="CQU276" s="857"/>
      <c r="CQV276" s="885"/>
      <c r="CQW276" s="857"/>
      <c r="CQX276" s="885"/>
      <c r="CQY276" s="857"/>
      <c r="CQZ276" s="885"/>
      <c r="CRA276" s="857"/>
      <c r="CRB276" s="885"/>
      <c r="CRC276" s="857"/>
      <c r="CRD276" s="885"/>
      <c r="CRE276" s="857"/>
      <c r="CRF276" s="885"/>
      <c r="CRG276" s="857"/>
      <c r="CRH276" s="885"/>
      <c r="CRI276" s="857"/>
      <c r="CRJ276" s="885"/>
      <c r="CRK276" s="857"/>
      <c r="CRL276" s="885"/>
      <c r="CRM276" s="857"/>
      <c r="CRN276" s="885"/>
      <c r="CRO276" s="857"/>
      <c r="CRP276" s="885"/>
      <c r="CRQ276" s="857"/>
      <c r="CRR276" s="885"/>
      <c r="CRS276" s="857"/>
      <c r="CRT276" s="885"/>
      <c r="CRU276" s="857"/>
      <c r="CRV276" s="885"/>
      <c r="CRW276" s="857"/>
      <c r="CRX276" s="885"/>
      <c r="CRY276" s="857"/>
      <c r="CRZ276" s="885"/>
      <c r="CSA276" s="857"/>
      <c r="CSB276" s="885"/>
      <c r="CSC276" s="857"/>
      <c r="CSD276" s="885"/>
      <c r="CSE276" s="857"/>
      <c r="CSF276" s="885"/>
      <c r="CSG276" s="857"/>
      <c r="CSH276" s="885"/>
      <c r="CSI276" s="857"/>
      <c r="CSJ276" s="885"/>
      <c r="CSK276" s="857"/>
      <c r="CSL276" s="885"/>
      <c r="CSM276" s="857"/>
      <c r="CSN276" s="885"/>
      <c r="CSO276" s="857"/>
      <c r="CSP276" s="885"/>
      <c r="CSQ276" s="857"/>
      <c r="CSR276" s="885"/>
      <c r="CSS276" s="857"/>
      <c r="CST276" s="885"/>
      <c r="CSU276" s="857"/>
      <c r="CSV276" s="885"/>
      <c r="CSW276" s="857"/>
      <c r="CSX276" s="885"/>
      <c r="CSY276" s="857"/>
      <c r="CSZ276" s="885"/>
      <c r="CTA276" s="857"/>
      <c r="CTB276" s="885"/>
      <c r="CTC276" s="857"/>
      <c r="CTD276" s="885"/>
      <c r="CTE276" s="857"/>
      <c r="CTF276" s="885"/>
      <c r="CTG276" s="857"/>
      <c r="CTH276" s="885"/>
      <c r="CTI276" s="857"/>
      <c r="CTJ276" s="885"/>
      <c r="CTK276" s="857"/>
      <c r="CTL276" s="885"/>
      <c r="CTM276" s="857"/>
      <c r="CTN276" s="885"/>
      <c r="CTO276" s="857"/>
      <c r="CTP276" s="885"/>
      <c r="CTQ276" s="857"/>
      <c r="CTR276" s="885"/>
      <c r="CTS276" s="857"/>
      <c r="CTT276" s="885"/>
      <c r="CTU276" s="857"/>
      <c r="CTV276" s="885"/>
      <c r="CTW276" s="857"/>
      <c r="CTX276" s="885"/>
      <c r="CTY276" s="857"/>
      <c r="CTZ276" s="885"/>
      <c r="CUA276" s="857"/>
      <c r="CUB276" s="885"/>
      <c r="CUC276" s="857"/>
      <c r="CUD276" s="885"/>
      <c r="CUE276" s="857"/>
      <c r="CUF276" s="885"/>
      <c r="CUG276" s="857"/>
      <c r="CUH276" s="885"/>
      <c r="CUI276" s="857"/>
      <c r="CUJ276" s="885"/>
      <c r="CUK276" s="857"/>
      <c r="CUL276" s="885"/>
      <c r="CUM276" s="857"/>
      <c r="CUN276" s="885"/>
      <c r="CUO276" s="857"/>
      <c r="CUP276" s="885"/>
      <c r="CUQ276" s="857"/>
      <c r="CUR276" s="885"/>
      <c r="CUS276" s="857"/>
      <c r="CUT276" s="885"/>
      <c r="CUU276" s="857"/>
      <c r="CUV276" s="885"/>
      <c r="CUW276" s="857"/>
      <c r="CUX276" s="885"/>
      <c r="CUY276" s="857"/>
      <c r="CUZ276" s="885"/>
      <c r="CVA276" s="857"/>
      <c r="CVB276" s="885"/>
      <c r="CVC276" s="857"/>
      <c r="CVD276" s="885"/>
      <c r="CVE276" s="857"/>
      <c r="CVF276" s="885"/>
      <c r="CVG276" s="857"/>
      <c r="CVH276" s="885"/>
      <c r="CVI276" s="857"/>
      <c r="CVJ276" s="885"/>
      <c r="CVK276" s="857"/>
      <c r="CVL276" s="885"/>
      <c r="CVM276" s="857"/>
      <c r="CVN276" s="885"/>
      <c r="CVO276" s="857"/>
      <c r="CVP276" s="885"/>
      <c r="CVQ276" s="857"/>
      <c r="CVR276" s="885"/>
      <c r="CVS276" s="857"/>
      <c r="CVT276" s="885"/>
      <c r="CVU276" s="857"/>
      <c r="CVV276" s="885"/>
      <c r="CVW276" s="857"/>
      <c r="CVX276" s="885"/>
      <c r="CVY276" s="857"/>
      <c r="CVZ276" s="885"/>
      <c r="CWA276" s="857"/>
      <c r="CWB276" s="885"/>
      <c r="CWC276" s="857"/>
      <c r="CWD276" s="885"/>
      <c r="CWE276" s="857"/>
      <c r="CWF276" s="885"/>
      <c r="CWG276" s="857"/>
      <c r="CWH276" s="885"/>
      <c r="CWI276" s="857"/>
      <c r="CWJ276" s="885"/>
      <c r="CWK276" s="857"/>
      <c r="CWL276" s="885"/>
      <c r="CWM276" s="857"/>
      <c r="CWN276" s="885"/>
      <c r="CWO276" s="857"/>
      <c r="CWP276" s="885"/>
      <c r="CWQ276" s="857"/>
      <c r="CWR276" s="885"/>
      <c r="CWS276" s="857"/>
      <c r="CWT276" s="885"/>
      <c r="CWU276" s="857"/>
      <c r="CWV276" s="885"/>
      <c r="CWW276" s="857"/>
      <c r="CWX276" s="885"/>
      <c r="CWY276" s="857"/>
      <c r="CWZ276" s="885"/>
      <c r="CXA276" s="857"/>
      <c r="CXB276" s="885"/>
      <c r="CXC276" s="857"/>
      <c r="CXD276" s="885"/>
      <c r="CXE276" s="857"/>
      <c r="CXF276" s="885"/>
      <c r="CXG276" s="857"/>
      <c r="CXH276" s="885"/>
      <c r="CXI276" s="857"/>
      <c r="CXJ276" s="885"/>
      <c r="CXK276" s="857"/>
      <c r="CXL276" s="885"/>
      <c r="CXM276" s="857"/>
      <c r="CXN276" s="885"/>
      <c r="CXO276" s="857"/>
      <c r="CXP276" s="885"/>
      <c r="CXQ276" s="857"/>
      <c r="CXR276" s="885"/>
      <c r="CXS276" s="857"/>
      <c r="CXT276" s="885"/>
      <c r="CXU276" s="857"/>
      <c r="CXV276" s="885"/>
      <c r="CXW276" s="857"/>
      <c r="CXX276" s="885"/>
      <c r="CXY276" s="857"/>
      <c r="CXZ276" s="885"/>
      <c r="CYA276" s="857"/>
      <c r="CYB276" s="885"/>
      <c r="CYC276" s="857"/>
      <c r="CYD276" s="885"/>
      <c r="CYE276" s="857"/>
      <c r="CYF276" s="885"/>
      <c r="CYG276" s="857"/>
      <c r="CYH276" s="885"/>
      <c r="CYI276" s="857"/>
      <c r="CYJ276" s="885"/>
      <c r="CYK276" s="857"/>
      <c r="CYL276" s="885"/>
      <c r="CYM276" s="857"/>
      <c r="CYN276" s="885"/>
      <c r="CYO276" s="857"/>
      <c r="CYP276" s="885"/>
      <c r="CYQ276" s="857"/>
      <c r="CYR276" s="885"/>
      <c r="CYS276" s="857"/>
      <c r="CYT276" s="885"/>
      <c r="CYU276" s="857"/>
      <c r="CYV276" s="885"/>
      <c r="CYW276" s="857"/>
      <c r="CYX276" s="885"/>
      <c r="CYY276" s="857"/>
      <c r="CYZ276" s="885"/>
      <c r="CZA276" s="857"/>
      <c r="CZB276" s="885"/>
      <c r="CZC276" s="857"/>
      <c r="CZD276" s="885"/>
      <c r="CZE276" s="857"/>
      <c r="CZF276" s="885"/>
      <c r="CZG276" s="857"/>
      <c r="CZH276" s="885"/>
      <c r="CZI276" s="857"/>
      <c r="CZJ276" s="885"/>
      <c r="CZK276" s="857"/>
      <c r="CZL276" s="885"/>
      <c r="CZM276" s="857"/>
      <c r="CZN276" s="885"/>
      <c r="CZO276" s="857"/>
      <c r="CZP276" s="885"/>
      <c r="CZQ276" s="857"/>
      <c r="CZR276" s="885"/>
      <c r="CZS276" s="857"/>
      <c r="CZT276" s="885"/>
      <c r="CZU276" s="857"/>
      <c r="CZV276" s="885"/>
      <c r="CZW276" s="857"/>
      <c r="CZX276" s="885"/>
      <c r="CZY276" s="857"/>
      <c r="CZZ276" s="885"/>
      <c r="DAA276" s="857"/>
      <c r="DAB276" s="885"/>
      <c r="DAC276" s="857"/>
      <c r="DAD276" s="885"/>
      <c r="DAE276" s="857"/>
      <c r="DAF276" s="885"/>
      <c r="DAG276" s="857"/>
      <c r="DAH276" s="885"/>
      <c r="DAI276" s="857"/>
      <c r="DAJ276" s="885"/>
      <c r="DAK276" s="857"/>
      <c r="DAL276" s="885"/>
      <c r="DAM276" s="857"/>
      <c r="DAN276" s="885"/>
      <c r="DAO276" s="857"/>
      <c r="DAP276" s="885"/>
      <c r="DAQ276" s="857"/>
      <c r="DAR276" s="885"/>
      <c r="DAS276" s="857"/>
      <c r="DAT276" s="885"/>
      <c r="DAU276" s="857"/>
      <c r="DAV276" s="885"/>
      <c r="DAW276" s="857"/>
      <c r="DAX276" s="885"/>
      <c r="DAY276" s="857"/>
      <c r="DAZ276" s="885"/>
      <c r="DBA276" s="857"/>
      <c r="DBB276" s="885"/>
      <c r="DBC276" s="857"/>
      <c r="DBD276" s="885"/>
      <c r="DBE276" s="857"/>
      <c r="DBF276" s="885"/>
      <c r="DBG276" s="857"/>
      <c r="DBH276" s="885"/>
      <c r="DBI276" s="857"/>
      <c r="DBJ276" s="885"/>
      <c r="DBK276" s="857"/>
      <c r="DBL276" s="885"/>
      <c r="DBM276" s="857"/>
      <c r="DBN276" s="885"/>
      <c r="DBO276" s="857"/>
      <c r="DBP276" s="885"/>
      <c r="DBQ276" s="857"/>
      <c r="DBR276" s="885"/>
      <c r="DBS276" s="857"/>
      <c r="DBT276" s="885"/>
      <c r="DBU276" s="857"/>
      <c r="DBV276" s="885"/>
      <c r="DBW276" s="857"/>
      <c r="DBX276" s="885"/>
      <c r="DBY276" s="857"/>
      <c r="DBZ276" s="885"/>
      <c r="DCA276" s="857"/>
      <c r="DCB276" s="885"/>
      <c r="DCC276" s="857"/>
      <c r="DCD276" s="885"/>
      <c r="DCE276" s="857"/>
      <c r="DCF276" s="885"/>
      <c r="DCG276" s="857"/>
      <c r="DCH276" s="885"/>
      <c r="DCI276" s="857"/>
      <c r="DCJ276" s="885"/>
      <c r="DCK276" s="857"/>
      <c r="DCL276" s="885"/>
      <c r="DCM276" s="857"/>
      <c r="DCN276" s="885"/>
      <c r="DCO276" s="857"/>
      <c r="DCP276" s="885"/>
      <c r="DCQ276" s="857"/>
      <c r="DCR276" s="885"/>
      <c r="DCS276" s="857"/>
      <c r="DCT276" s="885"/>
      <c r="DCU276" s="857"/>
      <c r="DCV276" s="885"/>
      <c r="DCW276" s="857"/>
      <c r="DCX276" s="885"/>
      <c r="DCY276" s="857"/>
      <c r="DCZ276" s="885"/>
      <c r="DDA276" s="857"/>
      <c r="DDB276" s="885"/>
      <c r="DDC276" s="857"/>
      <c r="DDD276" s="885"/>
      <c r="DDE276" s="857"/>
      <c r="DDF276" s="885"/>
      <c r="DDG276" s="857"/>
      <c r="DDH276" s="885"/>
      <c r="DDI276" s="857"/>
      <c r="DDJ276" s="885"/>
      <c r="DDK276" s="857"/>
      <c r="DDL276" s="885"/>
      <c r="DDM276" s="857"/>
      <c r="DDN276" s="885"/>
      <c r="DDO276" s="857"/>
      <c r="DDP276" s="885"/>
      <c r="DDQ276" s="857"/>
      <c r="DDR276" s="885"/>
      <c r="DDS276" s="857"/>
      <c r="DDT276" s="885"/>
      <c r="DDU276" s="857"/>
      <c r="DDV276" s="885"/>
      <c r="DDW276" s="857"/>
      <c r="DDX276" s="885"/>
      <c r="DDY276" s="857"/>
      <c r="DDZ276" s="885"/>
      <c r="DEA276" s="857"/>
      <c r="DEB276" s="885"/>
      <c r="DEC276" s="857"/>
      <c r="DED276" s="885"/>
      <c r="DEE276" s="857"/>
      <c r="DEF276" s="885"/>
      <c r="DEG276" s="857"/>
      <c r="DEH276" s="885"/>
      <c r="DEI276" s="857"/>
      <c r="DEJ276" s="885"/>
      <c r="DEK276" s="857"/>
      <c r="DEL276" s="885"/>
      <c r="DEM276" s="857"/>
      <c r="DEN276" s="885"/>
      <c r="DEO276" s="857"/>
      <c r="DEP276" s="885"/>
      <c r="DEQ276" s="857"/>
      <c r="DER276" s="885"/>
      <c r="DES276" s="857"/>
      <c r="DET276" s="885"/>
      <c r="DEU276" s="857"/>
      <c r="DEV276" s="885"/>
      <c r="DEW276" s="857"/>
      <c r="DEX276" s="885"/>
      <c r="DEY276" s="857"/>
      <c r="DEZ276" s="885"/>
      <c r="DFA276" s="857"/>
      <c r="DFB276" s="885"/>
      <c r="DFC276" s="857"/>
      <c r="DFD276" s="885"/>
      <c r="DFE276" s="857"/>
      <c r="DFF276" s="885"/>
      <c r="DFG276" s="857"/>
      <c r="DFH276" s="885"/>
      <c r="DFI276" s="857"/>
      <c r="DFJ276" s="885"/>
      <c r="DFK276" s="857"/>
      <c r="DFL276" s="885"/>
      <c r="DFM276" s="857"/>
      <c r="DFN276" s="885"/>
      <c r="DFO276" s="857"/>
      <c r="DFP276" s="885"/>
      <c r="DFQ276" s="857"/>
      <c r="DFR276" s="885"/>
      <c r="DFS276" s="857"/>
      <c r="DFT276" s="885"/>
      <c r="DFU276" s="857"/>
      <c r="DFV276" s="885"/>
      <c r="DFW276" s="857"/>
      <c r="DFX276" s="885"/>
      <c r="DFY276" s="857"/>
      <c r="DFZ276" s="885"/>
      <c r="DGA276" s="857"/>
      <c r="DGB276" s="885"/>
      <c r="DGC276" s="857"/>
      <c r="DGD276" s="885"/>
      <c r="DGE276" s="857"/>
      <c r="DGF276" s="885"/>
      <c r="DGG276" s="857"/>
      <c r="DGH276" s="885"/>
      <c r="DGI276" s="857"/>
      <c r="DGJ276" s="885"/>
      <c r="DGK276" s="857"/>
      <c r="DGL276" s="885"/>
      <c r="DGM276" s="857"/>
      <c r="DGN276" s="885"/>
      <c r="DGO276" s="857"/>
      <c r="DGP276" s="885"/>
      <c r="DGQ276" s="857"/>
      <c r="DGR276" s="885"/>
      <c r="DGS276" s="857"/>
      <c r="DGT276" s="885"/>
      <c r="DGU276" s="857"/>
      <c r="DGV276" s="885"/>
      <c r="DGW276" s="857"/>
      <c r="DGX276" s="885"/>
      <c r="DGY276" s="857"/>
      <c r="DGZ276" s="885"/>
      <c r="DHA276" s="857"/>
      <c r="DHB276" s="885"/>
      <c r="DHC276" s="857"/>
      <c r="DHD276" s="885"/>
      <c r="DHE276" s="857"/>
      <c r="DHF276" s="885"/>
      <c r="DHG276" s="857"/>
      <c r="DHH276" s="885"/>
      <c r="DHI276" s="857"/>
      <c r="DHJ276" s="885"/>
      <c r="DHK276" s="857"/>
      <c r="DHL276" s="885"/>
      <c r="DHM276" s="857"/>
      <c r="DHN276" s="885"/>
      <c r="DHO276" s="857"/>
      <c r="DHP276" s="885"/>
      <c r="DHQ276" s="857"/>
      <c r="DHR276" s="885"/>
      <c r="DHS276" s="857"/>
      <c r="DHT276" s="885"/>
      <c r="DHU276" s="857"/>
      <c r="DHV276" s="885"/>
      <c r="DHW276" s="857"/>
      <c r="DHX276" s="885"/>
      <c r="DHY276" s="857"/>
      <c r="DHZ276" s="885"/>
      <c r="DIA276" s="857"/>
      <c r="DIB276" s="885"/>
      <c r="DIC276" s="857"/>
      <c r="DID276" s="885"/>
      <c r="DIE276" s="857"/>
      <c r="DIF276" s="885"/>
      <c r="DIG276" s="857"/>
      <c r="DIH276" s="885"/>
      <c r="DII276" s="857"/>
      <c r="DIJ276" s="885"/>
      <c r="DIK276" s="857"/>
      <c r="DIL276" s="885"/>
      <c r="DIM276" s="857"/>
      <c r="DIN276" s="885"/>
      <c r="DIO276" s="857"/>
      <c r="DIP276" s="885"/>
      <c r="DIQ276" s="857"/>
      <c r="DIR276" s="885"/>
      <c r="DIS276" s="857"/>
      <c r="DIT276" s="885"/>
      <c r="DIU276" s="857"/>
      <c r="DIV276" s="885"/>
      <c r="DIW276" s="857"/>
      <c r="DIX276" s="885"/>
      <c r="DIY276" s="857"/>
      <c r="DIZ276" s="885"/>
      <c r="DJA276" s="857"/>
      <c r="DJB276" s="885"/>
      <c r="DJC276" s="857"/>
      <c r="DJD276" s="885"/>
      <c r="DJE276" s="857"/>
      <c r="DJF276" s="885"/>
      <c r="DJG276" s="857"/>
      <c r="DJH276" s="885"/>
      <c r="DJI276" s="857"/>
      <c r="DJJ276" s="885"/>
      <c r="DJK276" s="857"/>
      <c r="DJL276" s="885"/>
      <c r="DJM276" s="857"/>
      <c r="DJN276" s="885"/>
      <c r="DJO276" s="857"/>
      <c r="DJP276" s="885"/>
      <c r="DJQ276" s="857"/>
      <c r="DJR276" s="885"/>
      <c r="DJS276" s="857"/>
      <c r="DJT276" s="885"/>
      <c r="DJU276" s="857"/>
      <c r="DJV276" s="885"/>
      <c r="DJW276" s="857"/>
      <c r="DJX276" s="885"/>
      <c r="DJY276" s="857"/>
      <c r="DJZ276" s="885"/>
      <c r="DKA276" s="857"/>
      <c r="DKB276" s="885"/>
      <c r="DKC276" s="857"/>
      <c r="DKD276" s="885"/>
      <c r="DKE276" s="857"/>
      <c r="DKF276" s="885"/>
      <c r="DKG276" s="857"/>
      <c r="DKH276" s="885"/>
      <c r="DKI276" s="857"/>
      <c r="DKJ276" s="885"/>
      <c r="DKK276" s="857"/>
      <c r="DKL276" s="885"/>
      <c r="DKM276" s="857"/>
      <c r="DKN276" s="885"/>
      <c r="DKO276" s="857"/>
      <c r="DKP276" s="885"/>
      <c r="DKQ276" s="857"/>
      <c r="DKR276" s="885"/>
      <c r="DKS276" s="857"/>
      <c r="DKT276" s="885"/>
      <c r="DKU276" s="857"/>
      <c r="DKV276" s="885"/>
      <c r="DKW276" s="857"/>
      <c r="DKX276" s="885"/>
      <c r="DKY276" s="857"/>
      <c r="DKZ276" s="885"/>
      <c r="DLA276" s="857"/>
      <c r="DLB276" s="885"/>
      <c r="DLC276" s="857"/>
      <c r="DLD276" s="885"/>
      <c r="DLE276" s="857"/>
      <c r="DLF276" s="885"/>
      <c r="DLG276" s="857"/>
      <c r="DLH276" s="885"/>
      <c r="DLI276" s="857"/>
      <c r="DLJ276" s="885"/>
      <c r="DLK276" s="857"/>
      <c r="DLL276" s="885"/>
      <c r="DLM276" s="857"/>
      <c r="DLN276" s="885"/>
      <c r="DLO276" s="857"/>
      <c r="DLP276" s="885"/>
      <c r="DLQ276" s="857"/>
      <c r="DLR276" s="885"/>
      <c r="DLS276" s="857"/>
      <c r="DLT276" s="885"/>
      <c r="DLU276" s="857"/>
      <c r="DLV276" s="885"/>
      <c r="DLW276" s="857"/>
      <c r="DLX276" s="885"/>
      <c r="DLY276" s="857"/>
      <c r="DLZ276" s="885"/>
      <c r="DMA276" s="857"/>
      <c r="DMB276" s="885"/>
      <c r="DMC276" s="857"/>
      <c r="DMD276" s="885"/>
      <c r="DME276" s="857"/>
      <c r="DMF276" s="885"/>
      <c r="DMG276" s="857"/>
      <c r="DMH276" s="885"/>
      <c r="DMI276" s="857"/>
      <c r="DMJ276" s="885"/>
      <c r="DMK276" s="857"/>
      <c r="DML276" s="885"/>
      <c r="DMM276" s="857"/>
      <c r="DMN276" s="885"/>
      <c r="DMO276" s="857"/>
      <c r="DMP276" s="885"/>
      <c r="DMQ276" s="857"/>
      <c r="DMR276" s="885"/>
      <c r="DMS276" s="857"/>
      <c r="DMT276" s="885"/>
      <c r="DMU276" s="857"/>
      <c r="DMV276" s="885"/>
      <c r="DMW276" s="857"/>
      <c r="DMX276" s="885"/>
      <c r="DMY276" s="857"/>
      <c r="DMZ276" s="885"/>
      <c r="DNA276" s="857"/>
      <c r="DNB276" s="885"/>
      <c r="DNC276" s="857"/>
      <c r="DND276" s="885"/>
      <c r="DNE276" s="857"/>
      <c r="DNF276" s="885"/>
      <c r="DNG276" s="857"/>
      <c r="DNH276" s="885"/>
      <c r="DNI276" s="857"/>
      <c r="DNJ276" s="885"/>
      <c r="DNK276" s="857"/>
      <c r="DNL276" s="885"/>
      <c r="DNM276" s="857"/>
      <c r="DNN276" s="885"/>
      <c r="DNO276" s="857"/>
      <c r="DNP276" s="885"/>
      <c r="DNQ276" s="857"/>
      <c r="DNR276" s="885"/>
      <c r="DNS276" s="857"/>
      <c r="DNT276" s="885"/>
      <c r="DNU276" s="857"/>
      <c r="DNV276" s="885"/>
      <c r="DNW276" s="857"/>
      <c r="DNX276" s="885"/>
      <c r="DNY276" s="857"/>
      <c r="DNZ276" s="885"/>
      <c r="DOA276" s="857"/>
      <c r="DOB276" s="885"/>
      <c r="DOC276" s="857"/>
      <c r="DOD276" s="885"/>
      <c r="DOE276" s="857"/>
      <c r="DOF276" s="885"/>
      <c r="DOG276" s="857"/>
      <c r="DOH276" s="885"/>
      <c r="DOI276" s="857"/>
      <c r="DOJ276" s="885"/>
      <c r="DOK276" s="857"/>
      <c r="DOL276" s="885"/>
      <c r="DOM276" s="857"/>
      <c r="DON276" s="885"/>
      <c r="DOO276" s="857"/>
      <c r="DOP276" s="885"/>
      <c r="DOQ276" s="857"/>
      <c r="DOR276" s="885"/>
      <c r="DOS276" s="857"/>
      <c r="DOT276" s="885"/>
      <c r="DOU276" s="857"/>
      <c r="DOV276" s="885"/>
      <c r="DOW276" s="857"/>
      <c r="DOX276" s="885"/>
      <c r="DOY276" s="857"/>
      <c r="DOZ276" s="885"/>
      <c r="DPA276" s="857"/>
      <c r="DPB276" s="885"/>
      <c r="DPC276" s="857"/>
      <c r="DPD276" s="885"/>
      <c r="DPE276" s="857"/>
      <c r="DPF276" s="885"/>
      <c r="DPG276" s="857"/>
      <c r="DPH276" s="885"/>
      <c r="DPI276" s="857"/>
      <c r="DPJ276" s="885"/>
      <c r="DPK276" s="857"/>
      <c r="DPL276" s="885"/>
      <c r="DPM276" s="857"/>
      <c r="DPN276" s="885"/>
      <c r="DPO276" s="857"/>
      <c r="DPP276" s="885"/>
      <c r="DPQ276" s="857"/>
      <c r="DPR276" s="885"/>
      <c r="DPS276" s="857"/>
      <c r="DPT276" s="885"/>
      <c r="DPU276" s="857"/>
      <c r="DPV276" s="885"/>
      <c r="DPW276" s="857"/>
      <c r="DPX276" s="885"/>
      <c r="DPY276" s="857"/>
      <c r="DPZ276" s="885"/>
      <c r="DQA276" s="857"/>
      <c r="DQB276" s="885"/>
      <c r="DQC276" s="857"/>
      <c r="DQD276" s="885"/>
      <c r="DQE276" s="857"/>
      <c r="DQF276" s="885"/>
      <c r="DQG276" s="857"/>
      <c r="DQH276" s="885"/>
      <c r="DQI276" s="857"/>
      <c r="DQJ276" s="885"/>
      <c r="DQK276" s="857"/>
      <c r="DQL276" s="885"/>
      <c r="DQM276" s="857"/>
      <c r="DQN276" s="885"/>
      <c r="DQO276" s="857"/>
      <c r="DQP276" s="885"/>
      <c r="DQQ276" s="857"/>
      <c r="DQR276" s="885"/>
      <c r="DQS276" s="857"/>
      <c r="DQT276" s="885"/>
      <c r="DQU276" s="857"/>
      <c r="DQV276" s="885"/>
      <c r="DQW276" s="857"/>
      <c r="DQX276" s="885"/>
      <c r="DQY276" s="857"/>
      <c r="DQZ276" s="885"/>
      <c r="DRA276" s="857"/>
      <c r="DRB276" s="885"/>
      <c r="DRC276" s="857"/>
      <c r="DRD276" s="885"/>
      <c r="DRE276" s="857"/>
      <c r="DRF276" s="885"/>
      <c r="DRG276" s="857"/>
      <c r="DRH276" s="885"/>
      <c r="DRI276" s="857"/>
      <c r="DRJ276" s="885"/>
      <c r="DRK276" s="857"/>
      <c r="DRL276" s="885"/>
      <c r="DRM276" s="857"/>
      <c r="DRN276" s="885"/>
      <c r="DRO276" s="857"/>
      <c r="DRP276" s="885"/>
      <c r="DRQ276" s="857"/>
      <c r="DRR276" s="885"/>
      <c r="DRS276" s="857"/>
      <c r="DRT276" s="885"/>
      <c r="DRU276" s="857"/>
      <c r="DRV276" s="885"/>
      <c r="DRW276" s="857"/>
      <c r="DRX276" s="885"/>
      <c r="DRY276" s="857"/>
      <c r="DRZ276" s="885"/>
      <c r="DSA276" s="857"/>
      <c r="DSB276" s="885"/>
      <c r="DSC276" s="857"/>
      <c r="DSD276" s="885"/>
      <c r="DSE276" s="857"/>
      <c r="DSF276" s="885"/>
      <c r="DSG276" s="857"/>
      <c r="DSH276" s="885"/>
      <c r="DSI276" s="857"/>
      <c r="DSJ276" s="885"/>
      <c r="DSK276" s="857"/>
      <c r="DSL276" s="885"/>
      <c r="DSM276" s="857"/>
      <c r="DSN276" s="885"/>
      <c r="DSO276" s="857"/>
      <c r="DSP276" s="885"/>
      <c r="DSQ276" s="857"/>
      <c r="DSR276" s="885"/>
      <c r="DSS276" s="857"/>
      <c r="DST276" s="885"/>
      <c r="DSU276" s="857"/>
      <c r="DSV276" s="885"/>
      <c r="DSW276" s="857"/>
      <c r="DSX276" s="885"/>
      <c r="DSY276" s="857"/>
      <c r="DSZ276" s="885"/>
      <c r="DTA276" s="857"/>
      <c r="DTB276" s="885"/>
      <c r="DTC276" s="857"/>
      <c r="DTD276" s="885"/>
      <c r="DTE276" s="857"/>
      <c r="DTF276" s="885"/>
      <c r="DTG276" s="857"/>
      <c r="DTH276" s="885"/>
      <c r="DTI276" s="857"/>
      <c r="DTJ276" s="885"/>
      <c r="DTK276" s="857"/>
      <c r="DTL276" s="885"/>
      <c r="DTM276" s="857"/>
      <c r="DTN276" s="885"/>
      <c r="DTO276" s="857"/>
      <c r="DTP276" s="885"/>
      <c r="DTQ276" s="857"/>
      <c r="DTR276" s="885"/>
      <c r="DTS276" s="857"/>
      <c r="DTT276" s="885"/>
      <c r="DTU276" s="857"/>
      <c r="DTV276" s="885"/>
      <c r="DTW276" s="857"/>
      <c r="DTX276" s="885"/>
      <c r="DTY276" s="857"/>
      <c r="DTZ276" s="885"/>
      <c r="DUA276" s="857"/>
      <c r="DUB276" s="885"/>
      <c r="DUC276" s="857"/>
      <c r="DUD276" s="885"/>
      <c r="DUE276" s="857"/>
      <c r="DUF276" s="885"/>
      <c r="DUG276" s="857"/>
      <c r="DUH276" s="885"/>
      <c r="DUI276" s="857"/>
      <c r="DUJ276" s="885"/>
      <c r="DUK276" s="857"/>
      <c r="DUL276" s="885"/>
      <c r="DUM276" s="857"/>
      <c r="DUN276" s="885"/>
      <c r="DUO276" s="857"/>
      <c r="DUP276" s="885"/>
      <c r="DUQ276" s="857"/>
      <c r="DUR276" s="885"/>
      <c r="DUS276" s="857"/>
      <c r="DUT276" s="885"/>
      <c r="DUU276" s="857"/>
      <c r="DUV276" s="885"/>
      <c r="DUW276" s="857"/>
      <c r="DUX276" s="885"/>
      <c r="DUY276" s="857"/>
      <c r="DUZ276" s="885"/>
      <c r="DVA276" s="857"/>
      <c r="DVB276" s="885"/>
      <c r="DVC276" s="857"/>
      <c r="DVD276" s="885"/>
      <c r="DVE276" s="857"/>
      <c r="DVF276" s="885"/>
      <c r="DVG276" s="857"/>
      <c r="DVH276" s="885"/>
      <c r="DVI276" s="857"/>
      <c r="DVJ276" s="885"/>
      <c r="DVK276" s="857"/>
      <c r="DVL276" s="885"/>
      <c r="DVM276" s="857"/>
      <c r="DVN276" s="885"/>
      <c r="DVO276" s="857"/>
      <c r="DVP276" s="885"/>
      <c r="DVQ276" s="857"/>
      <c r="DVR276" s="885"/>
      <c r="DVS276" s="857"/>
      <c r="DVT276" s="885"/>
      <c r="DVU276" s="857"/>
      <c r="DVV276" s="885"/>
      <c r="DVW276" s="857"/>
      <c r="DVX276" s="885"/>
      <c r="DVY276" s="857"/>
      <c r="DVZ276" s="885"/>
      <c r="DWA276" s="857"/>
      <c r="DWB276" s="885"/>
      <c r="DWC276" s="857"/>
      <c r="DWD276" s="885"/>
      <c r="DWE276" s="857"/>
      <c r="DWF276" s="885"/>
      <c r="DWG276" s="857"/>
      <c r="DWH276" s="885"/>
      <c r="DWI276" s="857"/>
      <c r="DWJ276" s="885"/>
      <c r="DWK276" s="857"/>
      <c r="DWL276" s="885"/>
      <c r="DWM276" s="857"/>
      <c r="DWN276" s="885"/>
      <c r="DWO276" s="857"/>
      <c r="DWP276" s="885"/>
      <c r="DWQ276" s="857"/>
      <c r="DWR276" s="885"/>
      <c r="DWS276" s="857"/>
      <c r="DWT276" s="885"/>
      <c r="DWU276" s="857"/>
      <c r="DWV276" s="885"/>
      <c r="DWW276" s="857"/>
      <c r="DWX276" s="885"/>
      <c r="DWY276" s="857"/>
      <c r="DWZ276" s="885"/>
      <c r="DXA276" s="857"/>
      <c r="DXB276" s="885"/>
      <c r="DXC276" s="857"/>
      <c r="DXD276" s="885"/>
      <c r="DXE276" s="857"/>
      <c r="DXF276" s="885"/>
      <c r="DXG276" s="857"/>
      <c r="DXH276" s="885"/>
      <c r="DXI276" s="857"/>
      <c r="DXJ276" s="885"/>
      <c r="DXK276" s="857"/>
      <c r="DXL276" s="885"/>
      <c r="DXM276" s="857"/>
      <c r="DXN276" s="885"/>
      <c r="DXO276" s="857"/>
      <c r="DXP276" s="885"/>
      <c r="DXQ276" s="857"/>
      <c r="DXR276" s="885"/>
      <c r="DXS276" s="857"/>
      <c r="DXT276" s="885"/>
      <c r="DXU276" s="857"/>
      <c r="DXV276" s="885"/>
      <c r="DXW276" s="857"/>
      <c r="DXX276" s="885"/>
      <c r="DXY276" s="857"/>
      <c r="DXZ276" s="885"/>
      <c r="DYA276" s="857"/>
      <c r="DYB276" s="885"/>
      <c r="DYC276" s="857"/>
      <c r="DYD276" s="885"/>
      <c r="DYE276" s="857"/>
      <c r="DYF276" s="885"/>
      <c r="DYG276" s="857"/>
      <c r="DYH276" s="885"/>
      <c r="DYI276" s="857"/>
      <c r="DYJ276" s="885"/>
      <c r="DYK276" s="857"/>
      <c r="DYL276" s="885"/>
      <c r="DYM276" s="857"/>
      <c r="DYN276" s="885"/>
      <c r="DYO276" s="857"/>
      <c r="DYP276" s="885"/>
      <c r="DYQ276" s="857"/>
      <c r="DYR276" s="885"/>
      <c r="DYS276" s="857"/>
      <c r="DYT276" s="885"/>
      <c r="DYU276" s="857"/>
      <c r="DYV276" s="885"/>
      <c r="DYW276" s="857"/>
      <c r="DYX276" s="885"/>
      <c r="DYY276" s="857"/>
      <c r="DYZ276" s="885"/>
      <c r="DZA276" s="857"/>
      <c r="DZB276" s="885"/>
      <c r="DZC276" s="857"/>
      <c r="DZD276" s="885"/>
      <c r="DZE276" s="857"/>
      <c r="DZF276" s="885"/>
      <c r="DZG276" s="857"/>
      <c r="DZH276" s="885"/>
      <c r="DZI276" s="857"/>
      <c r="DZJ276" s="885"/>
      <c r="DZK276" s="857"/>
      <c r="DZL276" s="885"/>
      <c r="DZM276" s="857"/>
      <c r="DZN276" s="885"/>
      <c r="DZO276" s="857"/>
      <c r="DZP276" s="885"/>
      <c r="DZQ276" s="857"/>
      <c r="DZR276" s="885"/>
      <c r="DZS276" s="857"/>
      <c r="DZT276" s="885"/>
      <c r="DZU276" s="857"/>
      <c r="DZV276" s="885"/>
      <c r="DZW276" s="857"/>
      <c r="DZX276" s="885"/>
      <c r="DZY276" s="857"/>
      <c r="DZZ276" s="885"/>
      <c r="EAA276" s="857"/>
      <c r="EAB276" s="885"/>
      <c r="EAC276" s="857"/>
      <c r="EAD276" s="885"/>
      <c r="EAE276" s="857"/>
      <c r="EAF276" s="885"/>
      <c r="EAG276" s="857"/>
      <c r="EAH276" s="885"/>
      <c r="EAI276" s="857"/>
      <c r="EAJ276" s="885"/>
      <c r="EAK276" s="857"/>
      <c r="EAL276" s="885"/>
      <c r="EAM276" s="857"/>
      <c r="EAN276" s="885"/>
      <c r="EAO276" s="857"/>
      <c r="EAP276" s="885"/>
      <c r="EAQ276" s="857"/>
      <c r="EAR276" s="885"/>
      <c r="EAS276" s="857"/>
      <c r="EAT276" s="885"/>
      <c r="EAU276" s="857"/>
      <c r="EAV276" s="885"/>
      <c r="EAW276" s="857"/>
      <c r="EAX276" s="885"/>
      <c r="EAY276" s="857"/>
      <c r="EAZ276" s="885"/>
      <c r="EBA276" s="857"/>
      <c r="EBB276" s="885"/>
      <c r="EBC276" s="857"/>
      <c r="EBD276" s="885"/>
      <c r="EBE276" s="857"/>
      <c r="EBF276" s="885"/>
      <c r="EBG276" s="857"/>
      <c r="EBH276" s="885"/>
      <c r="EBI276" s="857"/>
      <c r="EBJ276" s="885"/>
      <c r="EBK276" s="857"/>
      <c r="EBL276" s="885"/>
      <c r="EBM276" s="857"/>
      <c r="EBN276" s="885"/>
      <c r="EBO276" s="857"/>
      <c r="EBP276" s="885"/>
      <c r="EBQ276" s="857"/>
      <c r="EBR276" s="885"/>
      <c r="EBS276" s="857"/>
      <c r="EBT276" s="885"/>
      <c r="EBU276" s="857"/>
      <c r="EBV276" s="885"/>
      <c r="EBW276" s="857"/>
      <c r="EBX276" s="885"/>
      <c r="EBY276" s="857"/>
      <c r="EBZ276" s="885"/>
      <c r="ECA276" s="857"/>
      <c r="ECB276" s="885"/>
      <c r="ECC276" s="857"/>
      <c r="ECD276" s="885"/>
      <c r="ECE276" s="857"/>
      <c r="ECF276" s="885"/>
      <c r="ECG276" s="857"/>
      <c r="ECH276" s="885"/>
      <c r="ECI276" s="857"/>
      <c r="ECJ276" s="885"/>
      <c r="ECK276" s="857"/>
      <c r="ECL276" s="885"/>
      <c r="ECM276" s="857"/>
      <c r="ECN276" s="885"/>
      <c r="ECO276" s="857"/>
      <c r="ECP276" s="885"/>
      <c r="ECQ276" s="857"/>
      <c r="ECR276" s="885"/>
      <c r="ECS276" s="857"/>
      <c r="ECT276" s="885"/>
      <c r="ECU276" s="857"/>
      <c r="ECV276" s="885"/>
      <c r="ECW276" s="857"/>
      <c r="ECX276" s="885"/>
      <c r="ECY276" s="857"/>
      <c r="ECZ276" s="885"/>
      <c r="EDA276" s="857"/>
      <c r="EDB276" s="885"/>
      <c r="EDC276" s="857"/>
      <c r="EDD276" s="885"/>
      <c r="EDE276" s="857"/>
      <c r="EDF276" s="885"/>
      <c r="EDG276" s="857"/>
      <c r="EDH276" s="885"/>
      <c r="EDI276" s="857"/>
      <c r="EDJ276" s="885"/>
      <c r="EDK276" s="857"/>
      <c r="EDL276" s="885"/>
      <c r="EDM276" s="857"/>
      <c r="EDN276" s="885"/>
      <c r="EDO276" s="857"/>
      <c r="EDP276" s="885"/>
      <c r="EDQ276" s="857"/>
      <c r="EDR276" s="885"/>
      <c r="EDS276" s="857"/>
      <c r="EDT276" s="885"/>
      <c r="EDU276" s="857"/>
      <c r="EDV276" s="885"/>
      <c r="EDW276" s="857"/>
      <c r="EDX276" s="885"/>
      <c r="EDY276" s="857"/>
      <c r="EDZ276" s="885"/>
      <c r="EEA276" s="857"/>
      <c r="EEB276" s="885"/>
      <c r="EEC276" s="857"/>
      <c r="EED276" s="885"/>
      <c r="EEE276" s="857"/>
      <c r="EEF276" s="885"/>
      <c r="EEG276" s="857"/>
      <c r="EEH276" s="885"/>
      <c r="EEI276" s="857"/>
      <c r="EEJ276" s="885"/>
      <c r="EEK276" s="857"/>
      <c r="EEL276" s="885"/>
      <c r="EEM276" s="857"/>
      <c r="EEN276" s="885"/>
      <c r="EEO276" s="857"/>
      <c r="EEP276" s="885"/>
      <c r="EEQ276" s="857"/>
      <c r="EER276" s="885"/>
      <c r="EES276" s="857"/>
      <c r="EET276" s="885"/>
      <c r="EEU276" s="857"/>
      <c r="EEV276" s="885"/>
      <c r="EEW276" s="857"/>
      <c r="EEX276" s="885"/>
      <c r="EEY276" s="857"/>
      <c r="EEZ276" s="885"/>
      <c r="EFA276" s="857"/>
      <c r="EFB276" s="885"/>
      <c r="EFC276" s="857"/>
      <c r="EFD276" s="885"/>
      <c r="EFE276" s="857"/>
      <c r="EFF276" s="885"/>
      <c r="EFG276" s="857"/>
      <c r="EFH276" s="885"/>
      <c r="EFI276" s="857"/>
      <c r="EFJ276" s="885"/>
      <c r="EFK276" s="857"/>
      <c r="EFL276" s="885"/>
      <c r="EFM276" s="857"/>
      <c r="EFN276" s="885"/>
      <c r="EFO276" s="857"/>
      <c r="EFP276" s="885"/>
      <c r="EFQ276" s="857"/>
      <c r="EFR276" s="885"/>
      <c r="EFS276" s="857"/>
      <c r="EFT276" s="885"/>
      <c r="EFU276" s="857"/>
      <c r="EFV276" s="885"/>
      <c r="EFW276" s="857"/>
      <c r="EFX276" s="885"/>
      <c r="EFY276" s="857"/>
      <c r="EFZ276" s="885"/>
      <c r="EGA276" s="857"/>
      <c r="EGB276" s="885"/>
      <c r="EGC276" s="857"/>
      <c r="EGD276" s="885"/>
      <c r="EGE276" s="857"/>
      <c r="EGF276" s="885"/>
      <c r="EGG276" s="857"/>
      <c r="EGH276" s="885"/>
      <c r="EGI276" s="857"/>
      <c r="EGJ276" s="885"/>
      <c r="EGK276" s="857"/>
      <c r="EGL276" s="885"/>
      <c r="EGM276" s="857"/>
      <c r="EGN276" s="885"/>
      <c r="EGO276" s="857"/>
      <c r="EGP276" s="885"/>
      <c r="EGQ276" s="857"/>
      <c r="EGR276" s="885"/>
      <c r="EGS276" s="857"/>
      <c r="EGT276" s="885"/>
      <c r="EGU276" s="857"/>
      <c r="EGV276" s="885"/>
      <c r="EGW276" s="857"/>
      <c r="EGX276" s="885"/>
      <c r="EGY276" s="857"/>
      <c r="EGZ276" s="885"/>
      <c r="EHA276" s="857"/>
      <c r="EHB276" s="885"/>
      <c r="EHC276" s="857"/>
      <c r="EHD276" s="885"/>
      <c r="EHE276" s="857"/>
      <c r="EHF276" s="885"/>
      <c r="EHG276" s="857"/>
      <c r="EHH276" s="885"/>
      <c r="EHI276" s="857"/>
      <c r="EHJ276" s="885"/>
      <c r="EHK276" s="857"/>
      <c r="EHL276" s="885"/>
      <c r="EHM276" s="857"/>
      <c r="EHN276" s="885"/>
      <c r="EHO276" s="857"/>
      <c r="EHP276" s="885"/>
      <c r="EHQ276" s="857"/>
      <c r="EHR276" s="885"/>
      <c r="EHS276" s="857"/>
      <c r="EHT276" s="885"/>
      <c r="EHU276" s="857"/>
      <c r="EHV276" s="885"/>
      <c r="EHW276" s="857"/>
      <c r="EHX276" s="885"/>
      <c r="EHY276" s="857"/>
      <c r="EHZ276" s="885"/>
      <c r="EIA276" s="857"/>
      <c r="EIB276" s="885"/>
      <c r="EIC276" s="857"/>
      <c r="EID276" s="885"/>
      <c r="EIE276" s="857"/>
      <c r="EIF276" s="885"/>
      <c r="EIG276" s="857"/>
      <c r="EIH276" s="885"/>
      <c r="EII276" s="857"/>
      <c r="EIJ276" s="885"/>
      <c r="EIK276" s="857"/>
      <c r="EIL276" s="885"/>
      <c r="EIM276" s="857"/>
      <c r="EIN276" s="885"/>
      <c r="EIO276" s="857"/>
      <c r="EIP276" s="885"/>
      <c r="EIQ276" s="857"/>
      <c r="EIR276" s="885"/>
      <c r="EIS276" s="857"/>
      <c r="EIT276" s="885"/>
      <c r="EIU276" s="857"/>
      <c r="EIV276" s="885"/>
      <c r="EIW276" s="857"/>
      <c r="EIX276" s="885"/>
      <c r="EIY276" s="857"/>
      <c r="EIZ276" s="885"/>
      <c r="EJA276" s="857"/>
      <c r="EJB276" s="885"/>
      <c r="EJC276" s="857"/>
      <c r="EJD276" s="885"/>
      <c r="EJE276" s="857"/>
      <c r="EJF276" s="885"/>
      <c r="EJG276" s="857"/>
      <c r="EJH276" s="885"/>
      <c r="EJI276" s="857"/>
      <c r="EJJ276" s="885"/>
      <c r="EJK276" s="857"/>
      <c r="EJL276" s="885"/>
      <c r="EJM276" s="857"/>
      <c r="EJN276" s="885"/>
      <c r="EJO276" s="857"/>
      <c r="EJP276" s="885"/>
      <c r="EJQ276" s="857"/>
      <c r="EJR276" s="885"/>
      <c r="EJS276" s="857"/>
      <c r="EJT276" s="885"/>
      <c r="EJU276" s="857"/>
      <c r="EJV276" s="885"/>
      <c r="EJW276" s="857"/>
      <c r="EJX276" s="885"/>
      <c r="EJY276" s="857"/>
      <c r="EJZ276" s="885"/>
      <c r="EKA276" s="857"/>
      <c r="EKB276" s="885"/>
      <c r="EKC276" s="857"/>
      <c r="EKD276" s="885"/>
      <c r="EKE276" s="857"/>
      <c r="EKF276" s="885"/>
      <c r="EKG276" s="857"/>
      <c r="EKH276" s="885"/>
      <c r="EKI276" s="857"/>
      <c r="EKJ276" s="885"/>
      <c r="EKK276" s="857"/>
      <c r="EKL276" s="885"/>
      <c r="EKM276" s="857"/>
      <c r="EKN276" s="885"/>
      <c r="EKO276" s="857"/>
      <c r="EKP276" s="885"/>
      <c r="EKQ276" s="857"/>
      <c r="EKR276" s="885"/>
      <c r="EKS276" s="857"/>
      <c r="EKT276" s="885"/>
      <c r="EKU276" s="857"/>
      <c r="EKV276" s="885"/>
      <c r="EKW276" s="857"/>
      <c r="EKX276" s="885"/>
      <c r="EKY276" s="857"/>
      <c r="EKZ276" s="885"/>
      <c r="ELA276" s="857"/>
      <c r="ELB276" s="885"/>
      <c r="ELC276" s="857"/>
      <c r="ELD276" s="885"/>
      <c r="ELE276" s="857"/>
      <c r="ELF276" s="885"/>
      <c r="ELG276" s="857"/>
      <c r="ELH276" s="885"/>
      <c r="ELI276" s="857"/>
      <c r="ELJ276" s="885"/>
      <c r="ELK276" s="857"/>
      <c r="ELL276" s="885"/>
      <c r="ELM276" s="857"/>
      <c r="ELN276" s="885"/>
      <c r="ELO276" s="857"/>
      <c r="ELP276" s="885"/>
      <c r="ELQ276" s="857"/>
      <c r="ELR276" s="885"/>
      <c r="ELS276" s="857"/>
      <c r="ELT276" s="885"/>
      <c r="ELU276" s="857"/>
      <c r="ELV276" s="885"/>
      <c r="ELW276" s="857"/>
      <c r="ELX276" s="885"/>
      <c r="ELY276" s="857"/>
      <c r="ELZ276" s="885"/>
      <c r="EMA276" s="857"/>
      <c r="EMB276" s="885"/>
      <c r="EMC276" s="857"/>
      <c r="EMD276" s="885"/>
      <c r="EME276" s="857"/>
      <c r="EMF276" s="885"/>
      <c r="EMG276" s="857"/>
      <c r="EMH276" s="885"/>
      <c r="EMI276" s="857"/>
      <c r="EMJ276" s="885"/>
      <c r="EMK276" s="857"/>
      <c r="EML276" s="885"/>
      <c r="EMM276" s="857"/>
      <c r="EMN276" s="885"/>
      <c r="EMO276" s="857"/>
      <c r="EMP276" s="885"/>
      <c r="EMQ276" s="857"/>
      <c r="EMR276" s="885"/>
      <c r="EMS276" s="857"/>
      <c r="EMT276" s="885"/>
      <c r="EMU276" s="857"/>
      <c r="EMV276" s="885"/>
      <c r="EMW276" s="857"/>
      <c r="EMX276" s="885"/>
      <c r="EMY276" s="857"/>
      <c r="EMZ276" s="885"/>
      <c r="ENA276" s="857"/>
      <c r="ENB276" s="885"/>
      <c r="ENC276" s="857"/>
      <c r="END276" s="885"/>
      <c r="ENE276" s="857"/>
      <c r="ENF276" s="885"/>
      <c r="ENG276" s="857"/>
      <c r="ENH276" s="885"/>
      <c r="ENI276" s="857"/>
      <c r="ENJ276" s="885"/>
      <c r="ENK276" s="857"/>
      <c r="ENL276" s="885"/>
      <c r="ENM276" s="857"/>
      <c r="ENN276" s="885"/>
      <c r="ENO276" s="857"/>
      <c r="ENP276" s="885"/>
      <c r="ENQ276" s="857"/>
      <c r="ENR276" s="885"/>
      <c r="ENS276" s="857"/>
      <c r="ENT276" s="885"/>
      <c r="ENU276" s="857"/>
      <c r="ENV276" s="885"/>
      <c r="ENW276" s="857"/>
      <c r="ENX276" s="885"/>
      <c r="ENY276" s="857"/>
      <c r="ENZ276" s="885"/>
      <c r="EOA276" s="857"/>
      <c r="EOB276" s="885"/>
      <c r="EOC276" s="857"/>
      <c r="EOD276" s="885"/>
      <c r="EOE276" s="857"/>
      <c r="EOF276" s="885"/>
      <c r="EOG276" s="857"/>
      <c r="EOH276" s="885"/>
      <c r="EOI276" s="857"/>
      <c r="EOJ276" s="885"/>
      <c r="EOK276" s="857"/>
      <c r="EOL276" s="885"/>
      <c r="EOM276" s="857"/>
      <c r="EON276" s="885"/>
      <c r="EOO276" s="857"/>
      <c r="EOP276" s="885"/>
      <c r="EOQ276" s="857"/>
      <c r="EOR276" s="885"/>
      <c r="EOS276" s="857"/>
      <c r="EOT276" s="885"/>
      <c r="EOU276" s="857"/>
      <c r="EOV276" s="885"/>
      <c r="EOW276" s="857"/>
      <c r="EOX276" s="885"/>
      <c r="EOY276" s="857"/>
      <c r="EOZ276" s="885"/>
      <c r="EPA276" s="857"/>
      <c r="EPB276" s="885"/>
      <c r="EPC276" s="857"/>
      <c r="EPD276" s="885"/>
      <c r="EPE276" s="857"/>
      <c r="EPF276" s="885"/>
      <c r="EPG276" s="857"/>
      <c r="EPH276" s="885"/>
      <c r="EPI276" s="857"/>
      <c r="EPJ276" s="885"/>
      <c r="EPK276" s="857"/>
      <c r="EPL276" s="885"/>
      <c r="EPM276" s="857"/>
      <c r="EPN276" s="885"/>
      <c r="EPO276" s="857"/>
      <c r="EPP276" s="885"/>
      <c r="EPQ276" s="857"/>
      <c r="EPR276" s="885"/>
      <c r="EPS276" s="857"/>
      <c r="EPT276" s="885"/>
      <c r="EPU276" s="857"/>
      <c r="EPV276" s="885"/>
      <c r="EPW276" s="857"/>
      <c r="EPX276" s="885"/>
      <c r="EPY276" s="857"/>
      <c r="EPZ276" s="885"/>
      <c r="EQA276" s="857"/>
      <c r="EQB276" s="885"/>
      <c r="EQC276" s="857"/>
      <c r="EQD276" s="885"/>
      <c r="EQE276" s="857"/>
      <c r="EQF276" s="885"/>
      <c r="EQG276" s="857"/>
      <c r="EQH276" s="885"/>
      <c r="EQI276" s="857"/>
      <c r="EQJ276" s="885"/>
      <c r="EQK276" s="857"/>
      <c r="EQL276" s="885"/>
      <c r="EQM276" s="857"/>
      <c r="EQN276" s="885"/>
      <c r="EQO276" s="857"/>
      <c r="EQP276" s="885"/>
      <c r="EQQ276" s="857"/>
      <c r="EQR276" s="885"/>
      <c r="EQS276" s="857"/>
      <c r="EQT276" s="885"/>
      <c r="EQU276" s="857"/>
      <c r="EQV276" s="885"/>
      <c r="EQW276" s="857"/>
      <c r="EQX276" s="885"/>
      <c r="EQY276" s="857"/>
      <c r="EQZ276" s="885"/>
      <c r="ERA276" s="857"/>
      <c r="ERB276" s="885"/>
      <c r="ERC276" s="857"/>
      <c r="ERD276" s="885"/>
      <c r="ERE276" s="857"/>
      <c r="ERF276" s="885"/>
      <c r="ERG276" s="857"/>
      <c r="ERH276" s="885"/>
      <c r="ERI276" s="857"/>
      <c r="ERJ276" s="885"/>
      <c r="ERK276" s="857"/>
      <c r="ERL276" s="885"/>
      <c r="ERM276" s="857"/>
      <c r="ERN276" s="885"/>
      <c r="ERO276" s="857"/>
      <c r="ERP276" s="885"/>
      <c r="ERQ276" s="857"/>
      <c r="ERR276" s="885"/>
      <c r="ERS276" s="857"/>
      <c r="ERT276" s="885"/>
      <c r="ERU276" s="857"/>
      <c r="ERV276" s="885"/>
      <c r="ERW276" s="857"/>
      <c r="ERX276" s="885"/>
      <c r="ERY276" s="857"/>
      <c r="ERZ276" s="885"/>
      <c r="ESA276" s="857"/>
      <c r="ESB276" s="885"/>
      <c r="ESC276" s="857"/>
      <c r="ESD276" s="885"/>
      <c r="ESE276" s="857"/>
      <c r="ESF276" s="885"/>
      <c r="ESG276" s="857"/>
      <c r="ESH276" s="885"/>
      <c r="ESI276" s="857"/>
      <c r="ESJ276" s="885"/>
      <c r="ESK276" s="857"/>
      <c r="ESL276" s="885"/>
      <c r="ESM276" s="857"/>
      <c r="ESN276" s="885"/>
      <c r="ESO276" s="857"/>
      <c r="ESP276" s="885"/>
      <c r="ESQ276" s="857"/>
      <c r="ESR276" s="885"/>
      <c r="ESS276" s="857"/>
      <c r="EST276" s="885"/>
      <c r="ESU276" s="857"/>
      <c r="ESV276" s="885"/>
      <c r="ESW276" s="857"/>
      <c r="ESX276" s="885"/>
      <c r="ESY276" s="857"/>
      <c r="ESZ276" s="885"/>
      <c r="ETA276" s="857"/>
      <c r="ETB276" s="885"/>
      <c r="ETC276" s="857"/>
      <c r="ETD276" s="885"/>
      <c r="ETE276" s="857"/>
      <c r="ETF276" s="885"/>
      <c r="ETG276" s="857"/>
      <c r="ETH276" s="885"/>
      <c r="ETI276" s="857"/>
      <c r="ETJ276" s="885"/>
      <c r="ETK276" s="857"/>
      <c r="ETL276" s="885"/>
      <c r="ETM276" s="857"/>
      <c r="ETN276" s="885"/>
      <c r="ETO276" s="857"/>
      <c r="ETP276" s="885"/>
      <c r="ETQ276" s="857"/>
      <c r="ETR276" s="885"/>
      <c r="ETS276" s="857"/>
      <c r="ETT276" s="885"/>
      <c r="ETU276" s="857"/>
      <c r="ETV276" s="885"/>
      <c r="ETW276" s="857"/>
      <c r="ETX276" s="885"/>
      <c r="ETY276" s="857"/>
      <c r="ETZ276" s="885"/>
      <c r="EUA276" s="857"/>
      <c r="EUB276" s="885"/>
      <c r="EUC276" s="857"/>
      <c r="EUD276" s="885"/>
      <c r="EUE276" s="857"/>
      <c r="EUF276" s="885"/>
      <c r="EUG276" s="857"/>
      <c r="EUH276" s="885"/>
      <c r="EUI276" s="857"/>
      <c r="EUJ276" s="885"/>
      <c r="EUK276" s="857"/>
      <c r="EUL276" s="885"/>
      <c r="EUM276" s="857"/>
      <c r="EUN276" s="885"/>
      <c r="EUO276" s="857"/>
      <c r="EUP276" s="885"/>
      <c r="EUQ276" s="857"/>
      <c r="EUR276" s="885"/>
      <c r="EUS276" s="857"/>
      <c r="EUT276" s="885"/>
      <c r="EUU276" s="857"/>
      <c r="EUV276" s="885"/>
      <c r="EUW276" s="857"/>
      <c r="EUX276" s="885"/>
      <c r="EUY276" s="857"/>
      <c r="EUZ276" s="885"/>
      <c r="EVA276" s="857"/>
      <c r="EVB276" s="885"/>
      <c r="EVC276" s="857"/>
      <c r="EVD276" s="885"/>
      <c r="EVE276" s="857"/>
      <c r="EVF276" s="885"/>
      <c r="EVG276" s="857"/>
      <c r="EVH276" s="885"/>
      <c r="EVI276" s="857"/>
      <c r="EVJ276" s="885"/>
      <c r="EVK276" s="857"/>
      <c r="EVL276" s="885"/>
      <c r="EVM276" s="857"/>
      <c r="EVN276" s="885"/>
      <c r="EVO276" s="857"/>
      <c r="EVP276" s="885"/>
      <c r="EVQ276" s="857"/>
      <c r="EVR276" s="885"/>
      <c r="EVS276" s="857"/>
      <c r="EVT276" s="885"/>
      <c r="EVU276" s="857"/>
      <c r="EVV276" s="885"/>
      <c r="EVW276" s="857"/>
      <c r="EVX276" s="885"/>
      <c r="EVY276" s="857"/>
      <c r="EVZ276" s="885"/>
      <c r="EWA276" s="857"/>
      <c r="EWB276" s="885"/>
      <c r="EWC276" s="857"/>
      <c r="EWD276" s="885"/>
      <c r="EWE276" s="857"/>
      <c r="EWF276" s="885"/>
      <c r="EWG276" s="857"/>
      <c r="EWH276" s="885"/>
      <c r="EWI276" s="857"/>
      <c r="EWJ276" s="885"/>
      <c r="EWK276" s="857"/>
      <c r="EWL276" s="885"/>
      <c r="EWM276" s="857"/>
      <c r="EWN276" s="885"/>
      <c r="EWO276" s="857"/>
      <c r="EWP276" s="885"/>
      <c r="EWQ276" s="857"/>
      <c r="EWR276" s="885"/>
      <c r="EWS276" s="857"/>
      <c r="EWT276" s="885"/>
      <c r="EWU276" s="857"/>
      <c r="EWV276" s="885"/>
      <c r="EWW276" s="857"/>
      <c r="EWX276" s="885"/>
      <c r="EWY276" s="857"/>
      <c r="EWZ276" s="885"/>
      <c r="EXA276" s="857"/>
      <c r="EXB276" s="885"/>
      <c r="EXC276" s="857"/>
      <c r="EXD276" s="885"/>
      <c r="EXE276" s="857"/>
      <c r="EXF276" s="885"/>
      <c r="EXG276" s="857"/>
      <c r="EXH276" s="885"/>
      <c r="EXI276" s="857"/>
      <c r="EXJ276" s="885"/>
      <c r="EXK276" s="857"/>
      <c r="EXL276" s="885"/>
      <c r="EXM276" s="857"/>
      <c r="EXN276" s="885"/>
      <c r="EXO276" s="857"/>
      <c r="EXP276" s="885"/>
      <c r="EXQ276" s="857"/>
      <c r="EXR276" s="885"/>
      <c r="EXS276" s="857"/>
      <c r="EXT276" s="885"/>
      <c r="EXU276" s="857"/>
      <c r="EXV276" s="885"/>
      <c r="EXW276" s="857"/>
      <c r="EXX276" s="885"/>
      <c r="EXY276" s="857"/>
      <c r="EXZ276" s="885"/>
      <c r="EYA276" s="857"/>
      <c r="EYB276" s="885"/>
      <c r="EYC276" s="857"/>
      <c r="EYD276" s="885"/>
      <c r="EYE276" s="857"/>
      <c r="EYF276" s="885"/>
      <c r="EYG276" s="857"/>
      <c r="EYH276" s="885"/>
      <c r="EYI276" s="857"/>
      <c r="EYJ276" s="885"/>
      <c r="EYK276" s="857"/>
      <c r="EYL276" s="885"/>
      <c r="EYM276" s="857"/>
      <c r="EYN276" s="885"/>
      <c r="EYO276" s="857"/>
      <c r="EYP276" s="885"/>
      <c r="EYQ276" s="857"/>
      <c r="EYR276" s="885"/>
      <c r="EYS276" s="857"/>
      <c r="EYT276" s="885"/>
      <c r="EYU276" s="857"/>
      <c r="EYV276" s="885"/>
      <c r="EYW276" s="857"/>
      <c r="EYX276" s="885"/>
      <c r="EYY276" s="857"/>
      <c r="EYZ276" s="885"/>
      <c r="EZA276" s="857"/>
      <c r="EZB276" s="885"/>
      <c r="EZC276" s="857"/>
      <c r="EZD276" s="885"/>
      <c r="EZE276" s="857"/>
      <c r="EZF276" s="885"/>
      <c r="EZG276" s="857"/>
      <c r="EZH276" s="885"/>
      <c r="EZI276" s="857"/>
      <c r="EZJ276" s="885"/>
      <c r="EZK276" s="857"/>
      <c r="EZL276" s="885"/>
      <c r="EZM276" s="857"/>
      <c r="EZN276" s="885"/>
      <c r="EZO276" s="857"/>
      <c r="EZP276" s="885"/>
      <c r="EZQ276" s="857"/>
      <c r="EZR276" s="885"/>
      <c r="EZS276" s="857"/>
      <c r="EZT276" s="885"/>
      <c r="EZU276" s="857"/>
      <c r="EZV276" s="885"/>
      <c r="EZW276" s="857"/>
      <c r="EZX276" s="885"/>
      <c r="EZY276" s="857"/>
      <c r="EZZ276" s="885"/>
      <c r="FAA276" s="857"/>
      <c r="FAB276" s="885"/>
      <c r="FAC276" s="857"/>
      <c r="FAD276" s="885"/>
      <c r="FAE276" s="857"/>
      <c r="FAF276" s="885"/>
      <c r="FAG276" s="857"/>
      <c r="FAH276" s="885"/>
      <c r="FAI276" s="857"/>
      <c r="FAJ276" s="885"/>
      <c r="FAK276" s="857"/>
      <c r="FAL276" s="885"/>
      <c r="FAM276" s="857"/>
      <c r="FAN276" s="885"/>
      <c r="FAO276" s="857"/>
      <c r="FAP276" s="885"/>
      <c r="FAQ276" s="857"/>
      <c r="FAR276" s="885"/>
      <c r="FAS276" s="857"/>
      <c r="FAT276" s="885"/>
      <c r="FAU276" s="857"/>
      <c r="FAV276" s="885"/>
      <c r="FAW276" s="857"/>
      <c r="FAX276" s="885"/>
      <c r="FAY276" s="857"/>
      <c r="FAZ276" s="885"/>
      <c r="FBA276" s="857"/>
      <c r="FBB276" s="885"/>
      <c r="FBC276" s="857"/>
      <c r="FBD276" s="885"/>
      <c r="FBE276" s="857"/>
      <c r="FBF276" s="885"/>
      <c r="FBG276" s="857"/>
      <c r="FBH276" s="885"/>
      <c r="FBI276" s="857"/>
      <c r="FBJ276" s="885"/>
      <c r="FBK276" s="857"/>
      <c r="FBL276" s="885"/>
      <c r="FBM276" s="857"/>
      <c r="FBN276" s="885"/>
      <c r="FBO276" s="857"/>
      <c r="FBP276" s="885"/>
      <c r="FBQ276" s="857"/>
      <c r="FBR276" s="885"/>
      <c r="FBS276" s="857"/>
      <c r="FBT276" s="885"/>
      <c r="FBU276" s="857"/>
      <c r="FBV276" s="885"/>
      <c r="FBW276" s="857"/>
      <c r="FBX276" s="885"/>
      <c r="FBY276" s="857"/>
      <c r="FBZ276" s="885"/>
      <c r="FCA276" s="857"/>
      <c r="FCB276" s="885"/>
      <c r="FCC276" s="857"/>
      <c r="FCD276" s="885"/>
      <c r="FCE276" s="857"/>
      <c r="FCF276" s="885"/>
      <c r="FCG276" s="857"/>
      <c r="FCH276" s="885"/>
      <c r="FCI276" s="857"/>
      <c r="FCJ276" s="885"/>
      <c r="FCK276" s="857"/>
      <c r="FCL276" s="885"/>
      <c r="FCM276" s="857"/>
      <c r="FCN276" s="885"/>
      <c r="FCO276" s="857"/>
      <c r="FCP276" s="885"/>
      <c r="FCQ276" s="857"/>
      <c r="FCR276" s="885"/>
      <c r="FCS276" s="857"/>
      <c r="FCT276" s="885"/>
      <c r="FCU276" s="857"/>
      <c r="FCV276" s="885"/>
      <c r="FCW276" s="857"/>
      <c r="FCX276" s="885"/>
      <c r="FCY276" s="857"/>
      <c r="FCZ276" s="885"/>
      <c r="FDA276" s="857"/>
      <c r="FDB276" s="885"/>
      <c r="FDC276" s="857"/>
      <c r="FDD276" s="885"/>
      <c r="FDE276" s="857"/>
      <c r="FDF276" s="885"/>
      <c r="FDG276" s="857"/>
      <c r="FDH276" s="885"/>
      <c r="FDI276" s="857"/>
      <c r="FDJ276" s="885"/>
      <c r="FDK276" s="857"/>
      <c r="FDL276" s="885"/>
      <c r="FDM276" s="857"/>
      <c r="FDN276" s="885"/>
      <c r="FDO276" s="857"/>
      <c r="FDP276" s="885"/>
      <c r="FDQ276" s="857"/>
      <c r="FDR276" s="885"/>
      <c r="FDS276" s="857"/>
      <c r="FDT276" s="885"/>
      <c r="FDU276" s="857"/>
      <c r="FDV276" s="885"/>
      <c r="FDW276" s="857"/>
      <c r="FDX276" s="885"/>
      <c r="FDY276" s="857"/>
      <c r="FDZ276" s="885"/>
      <c r="FEA276" s="857"/>
      <c r="FEB276" s="885"/>
      <c r="FEC276" s="857"/>
      <c r="FED276" s="885"/>
      <c r="FEE276" s="857"/>
      <c r="FEF276" s="885"/>
      <c r="FEG276" s="857"/>
      <c r="FEH276" s="885"/>
      <c r="FEI276" s="857"/>
      <c r="FEJ276" s="885"/>
      <c r="FEK276" s="857"/>
      <c r="FEL276" s="885"/>
      <c r="FEM276" s="857"/>
      <c r="FEN276" s="885"/>
      <c r="FEO276" s="857"/>
      <c r="FEP276" s="885"/>
      <c r="FEQ276" s="857"/>
      <c r="FER276" s="885"/>
      <c r="FES276" s="857"/>
      <c r="FET276" s="885"/>
      <c r="FEU276" s="857"/>
      <c r="FEV276" s="885"/>
      <c r="FEW276" s="857"/>
      <c r="FEX276" s="885"/>
      <c r="FEY276" s="857"/>
      <c r="FEZ276" s="885"/>
      <c r="FFA276" s="857"/>
      <c r="FFB276" s="885"/>
      <c r="FFC276" s="857"/>
      <c r="FFD276" s="885"/>
      <c r="FFE276" s="857"/>
      <c r="FFF276" s="885"/>
      <c r="FFG276" s="857"/>
      <c r="FFH276" s="885"/>
      <c r="FFI276" s="857"/>
      <c r="FFJ276" s="885"/>
      <c r="FFK276" s="857"/>
      <c r="FFL276" s="885"/>
      <c r="FFM276" s="857"/>
      <c r="FFN276" s="885"/>
      <c r="FFO276" s="857"/>
      <c r="FFP276" s="885"/>
      <c r="FFQ276" s="857"/>
      <c r="FFR276" s="885"/>
      <c r="FFS276" s="857"/>
      <c r="FFT276" s="885"/>
      <c r="FFU276" s="857"/>
      <c r="FFV276" s="885"/>
      <c r="FFW276" s="857"/>
      <c r="FFX276" s="885"/>
      <c r="FFY276" s="857"/>
      <c r="FFZ276" s="885"/>
      <c r="FGA276" s="857"/>
      <c r="FGB276" s="885"/>
      <c r="FGC276" s="857"/>
      <c r="FGD276" s="885"/>
      <c r="FGE276" s="857"/>
      <c r="FGF276" s="885"/>
      <c r="FGG276" s="857"/>
      <c r="FGH276" s="885"/>
      <c r="FGI276" s="857"/>
      <c r="FGJ276" s="885"/>
      <c r="FGK276" s="857"/>
      <c r="FGL276" s="885"/>
      <c r="FGM276" s="857"/>
      <c r="FGN276" s="885"/>
      <c r="FGO276" s="857"/>
      <c r="FGP276" s="885"/>
      <c r="FGQ276" s="857"/>
      <c r="FGR276" s="885"/>
      <c r="FGS276" s="857"/>
      <c r="FGT276" s="885"/>
      <c r="FGU276" s="857"/>
      <c r="FGV276" s="885"/>
      <c r="FGW276" s="857"/>
      <c r="FGX276" s="885"/>
      <c r="FGY276" s="857"/>
      <c r="FGZ276" s="885"/>
      <c r="FHA276" s="857"/>
      <c r="FHB276" s="885"/>
      <c r="FHC276" s="857"/>
      <c r="FHD276" s="885"/>
      <c r="FHE276" s="857"/>
      <c r="FHF276" s="885"/>
      <c r="FHG276" s="857"/>
      <c r="FHH276" s="885"/>
      <c r="FHI276" s="857"/>
      <c r="FHJ276" s="885"/>
      <c r="FHK276" s="857"/>
      <c r="FHL276" s="885"/>
      <c r="FHM276" s="857"/>
      <c r="FHN276" s="885"/>
      <c r="FHO276" s="857"/>
      <c r="FHP276" s="885"/>
      <c r="FHQ276" s="857"/>
      <c r="FHR276" s="885"/>
      <c r="FHS276" s="857"/>
      <c r="FHT276" s="885"/>
      <c r="FHU276" s="857"/>
      <c r="FHV276" s="885"/>
      <c r="FHW276" s="857"/>
      <c r="FHX276" s="885"/>
      <c r="FHY276" s="857"/>
      <c r="FHZ276" s="885"/>
      <c r="FIA276" s="857"/>
      <c r="FIB276" s="885"/>
      <c r="FIC276" s="857"/>
      <c r="FID276" s="885"/>
      <c r="FIE276" s="857"/>
      <c r="FIF276" s="885"/>
      <c r="FIG276" s="857"/>
      <c r="FIH276" s="885"/>
      <c r="FII276" s="857"/>
      <c r="FIJ276" s="885"/>
      <c r="FIK276" s="857"/>
      <c r="FIL276" s="885"/>
      <c r="FIM276" s="857"/>
      <c r="FIN276" s="885"/>
      <c r="FIO276" s="857"/>
      <c r="FIP276" s="885"/>
      <c r="FIQ276" s="857"/>
      <c r="FIR276" s="885"/>
      <c r="FIS276" s="857"/>
      <c r="FIT276" s="885"/>
      <c r="FIU276" s="857"/>
      <c r="FIV276" s="885"/>
      <c r="FIW276" s="857"/>
      <c r="FIX276" s="885"/>
      <c r="FIY276" s="857"/>
      <c r="FIZ276" s="885"/>
      <c r="FJA276" s="857"/>
      <c r="FJB276" s="885"/>
      <c r="FJC276" s="857"/>
      <c r="FJD276" s="885"/>
      <c r="FJE276" s="857"/>
      <c r="FJF276" s="885"/>
      <c r="FJG276" s="857"/>
      <c r="FJH276" s="885"/>
      <c r="FJI276" s="857"/>
      <c r="FJJ276" s="885"/>
      <c r="FJK276" s="857"/>
      <c r="FJL276" s="885"/>
      <c r="FJM276" s="857"/>
      <c r="FJN276" s="885"/>
      <c r="FJO276" s="857"/>
      <c r="FJP276" s="885"/>
      <c r="FJQ276" s="857"/>
      <c r="FJR276" s="885"/>
      <c r="FJS276" s="857"/>
      <c r="FJT276" s="885"/>
      <c r="FJU276" s="857"/>
      <c r="FJV276" s="885"/>
      <c r="FJW276" s="857"/>
      <c r="FJX276" s="885"/>
      <c r="FJY276" s="857"/>
      <c r="FJZ276" s="885"/>
      <c r="FKA276" s="857"/>
      <c r="FKB276" s="885"/>
      <c r="FKC276" s="857"/>
      <c r="FKD276" s="885"/>
      <c r="FKE276" s="857"/>
      <c r="FKF276" s="885"/>
      <c r="FKG276" s="857"/>
      <c r="FKH276" s="885"/>
      <c r="FKI276" s="857"/>
      <c r="FKJ276" s="885"/>
      <c r="FKK276" s="857"/>
      <c r="FKL276" s="885"/>
      <c r="FKM276" s="857"/>
      <c r="FKN276" s="885"/>
      <c r="FKO276" s="857"/>
      <c r="FKP276" s="885"/>
      <c r="FKQ276" s="857"/>
      <c r="FKR276" s="885"/>
      <c r="FKS276" s="857"/>
      <c r="FKT276" s="885"/>
      <c r="FKU276" s="857"/>
      <c r="FKV276" s="885"/>
      <c r="FKW276" s="857"/>
      <c r="FKX276" s="885"/>
      <c r="FKY276" s="857"/>
      <c r="FKZ276" s="885"/>
      <c r="FLA276" s="857"/>
      <c r="FLB276" s="885"/>
      <c r="FLC276" s="857"/>
      <c r="FLD276" s="885"/>
      <c r="FLE276" s="857"/>
      <c r="FLF276" s="885"/>
      <c r="FLG276" s="857"/>
      <c r="FLH276" s="885"/>
      <c r="FLI276" s="857"/>
      <c r="FLJ276" s="885"/>
      <c r="FLK276" s="857"/>
      <c r="FLL276" s="885"/>
      <c r="FLM276" s="857"/>
      <c r="FLN276" s="885"/>
      <c r="FLO276" s="857"/>
      <c r="FLP276" s="885"/>
      <c r="FLQ276" s="857"/>
      <c r="FLR276" s="885"/>
      <c r="FLS276" s="857"/>
      <c r="FLT276" s="885"/>
      <c r="FLU276" s="857"/>
      <c r="FLV276" s="885"/>
      <c r="FLW276" s="857"/>
      <c r="FLX276" s="885"/>
      <c r="FLY276" s="857"/>
      <c r="FLZ276" s="885"/>
      <c r="FMA276" s="857"/>
      <c r="FMB276" s="885"/>
      <c r="FMC276" s="857"/>
      <c r="FMD276" s="885"/>
      <c r="FME276" s="857"/>
      <c r="FMF276" s="885"/>
      <c r="FMG276" s="857"/>
      <c r="FMH276" s="885"/>
      <c r="FMI276" s="857"/>
      <c r="FMJ276" s="885"/>
      <c r="FMK276" s="857"/>
      <c r="FML276" s="885"/>
      <c r="FMM276" s="857"/>
      <c r="FMN276" s="885"/>
      <c r="FMO276" s="857"/>
      <c r="FMP276" s="885"/>
      <c r="FMQ276" s="857"/>
      <c r="FMR276" s="885"/>
      <c r="FMS276" s="857"/>
      <c r="FMT276" s="885"/>
      <c r="FMU276" s="857"/>
      <c r="FMV276" s="885"/>
      <c r="FMW276" s="857"/>
      <c r="FMX276" s="885"/>
      <c r="FMY276" s="857"/>
      <c r="FMZ276" s="885"/>
      <c r="FNA276" s="857"/>
      <c r="FNB276" s="885"/>
      <c r="FNC276" s="857"/>
      <c r="FND276" s="885"/>
      <c r="FNE276" s="857"/>
      <c r="FNF276" s="885"/>
      <c r="FNG276" s="857"/>
      <c r="FNH276" s="885"/>
      <c r="FNI276" s="857"/>
      <c r="FNJ276" s="885"/>
      <c r="FNK276" s="857"/>
      <c r="FNL276" s="885"/>
      <c r="FNM276" s="857"/>
      <c r="FNN276" s="885"/>
      <c r="FNO276" s="857"/>
      <c r="FNP276" s="885"/>
      <c r="FNQ276" s="857"/>
      <c r="FNR276" s="885"/>
      <c r="FNS276" s="857"/>
      <c r="FNT276" s="885"/>
      <c r="FNU276" s="857"/>
      <c r="FNV276" s="885"/>
      <c r="FNW276" s="857"/>
      <c r="FNX276" s="885"/>
      <c r="FNY276" s="857"/>
      <c r="FNZ276" s="885"/>
      <c r="FOA276" s="857"/>
      <c r="FOB276" s="885"/>
      <c r="FOC276" s="857"/>
      <c r="FOD276" s="885"/>
      <c r="FOE276" s="857"/>
      <c r="FOF276" s="885"/>
      <c r="FOG276" s="857"/>
      <c r="FOH276" s="885"/>
      <c r="FOI276" s="857"/>
      <c r="FOJ276" s="885"/>
      <c r="FOK276" s="857"/>
      <c r="FOL276" s="885"/>
      <c r="FOM276" s="857"/>
      <c r="FON276" s="885"/>
      <c r="FOO276" s="857"/>
      <c r="FOP276" s="885"/>
      <c r="FOQ276" s="857"/>
      <c r="FOR276" s="885"/>
      <c r="FOS276" s="857"/>
      <c r="FOT276" s="885"/>
      <c r="FOU276" s="857"/>
      <c r="FOV276" s="885"/>
      <c r="FOW276" s="857"/>
      <c r="FOX276" s="885"/>
      <c r="FOY276" s="857"/>
      <c r="FOZ276" s="885"/>
      <c r="FPA276" s="857"/>
      <c r="FPB276" s="885"/>
      <c r="FPC276" s="857"/>
      <c r="FPD276" s="885"/>
      <c r="FPE276" s="857"/>
      <c r="FPF276" s="885"/>
      <c r="FPG276" s="857"/>
      <c r="FPH276" s="885"/>
      <c r="FPI276" s="857"/>
      <c r="FPJ276" s="885"/>
      <c r="FPK276" s="857"/>
      <c r="FPL276" s="885"/>
      <c r="FPM276" s="857"/>
      <c r="FPN276" s="885"/>
      <c r="FPO276" s="857"/>
      <c r="FPP276" s="885"/>
      <c r="FPQ276" s="857"/>
      <c r="FPR276" s="885"/>
      <c r="FPS276" s="857"/>
      <c r="FPT276" s="885"/>
      <c r="FPU276" s="857"/>
      <c r="FPV276" s="885"/>
      <c r="FPW276" s="857"/>
      <c r="FPX276" s="885"/>
      <c r="FPY276" s="857"/>
      <c r="FPZ276" s="885"/>
      <c r="FQA276" s="857"/>
      <c r="FQB276" s="885"/>
      <c r="FQC276" s="857"/>
      <c r="FQD276" s="885"/>
      <c r="FQE276" s="857"/>
      <c r="FQF276" s="885"/>
      <c r="FQG276" s="857"/>
      <c r="FQH276" s="885"/>
      <c r="FQI276" s="857"/>
      <c r="FQJ276" s="885"/>
      <c r="FQK276" s="857"/>
      <c r="FQL276" s="885"/>
      <c r="FQM276" s="857"/>
      <c r="FQN276" s="885"/>
      <c r="FQO276" s="857"/>
      <c r="FQP276" s="885"/>
      <c r="FQQ276" s="857"/>
      <c r="FQR276" s="885"/>
      <c r="FQS276" s="857"/>
      <c r="FQT276" s="885"/>
      <c r="FQU276" s="857"/>
      <c r="FQV276" s="885"/>
      <c r="FQW276" s="857"/>
      <c r="FQX276" s="885"/>
      <c r="FQY276" s="857"/>
      <c r="FQZ276" s="885"/>
      <c r="FRA276" s="857"/>
      <c r="FRB276" s="885"/>
      <c r="FRC276" s="857"/>
      <c r="FRD276" s="885"/>
      <c r="FRE276" s="857"/>
      <c r="FRF276" s="885"/>
      <c r="FRG276" s="857"/>
      <c r="FRH276" s="885"/>
      <c r="FRI276" s="857"/>
      <c r="FRJ276" s="885"/>
      <c r="FRK276" s="857"/>
      <c r="FRL276" s="885"/>
      <c r="FRM276" s="857"/>
      <c r="FRN276" s="885"/>
      <c r="FRO276" s="857"/>
      <c r="FRP276" s="885"/>
      <c r="FRQ276" s="857"/>
      <c r="FRR276" s="885"/>
      <c r="FRS276" s="857"/>
      <c r="FRT276" s="885"/>
      <c r="FRU276" s="857"/>
      <c r="FRV276" s="885"/>
      <c r="FRW276" s="857"/>
      <c r="FRX276" s="885"/>
      <c r="FRY276" s="857"/>
      <c r="FRZ276" s="885"/>
      <c r="FSA276" s="857"/>
      <c r="FSB276" s="885"/>
      <c r="FSC276" s="857"/>
      <c r="FSD276" s="885"/>
      <c r="FSE276" s="857"/>
      <c r="FSF276" s="885"/>
      <c r="FSG276" s="857"/>
      <c r="FSH276" s="885"/>
      <c r="FSI276" s="857"/>
      <c r="FSJ276" s="885"/>
      <c r="FSK276" s="857"/>
      <c r="FSL276" s="885"/>
      <c r="FSM276" s="857"/>
      <c r="FSN276" s="885"/>
      <c r="FSO276" s="857"/>
      <c r="FSP276" s="885"/>
      <c r="FSQ276" s="857"/>
      <c r="FSR276" s="885"/>
      <c r="FSS276" s="857"/>
      <c r="FST276" s="885"/>
      <c r="FSU276" s="857"/>
      <c r="FSV276" s="885"/>
      <c r="FSW276" s="857"/>
      <c r="FSX276" s="885"/>
      <c r="FSY276" s="857"/>
      <c r="FSZ276" s="885"/>
      <c r="FTA276" s="857"/>
      <c r="FTB276" s="885"/>
      <c r="FTC276" s="857"/>
      <c r="FTD276" s="885"/>
      <c r="FTE276" s="857"/>
      <c r="FTF276" s="885"/>
      <c r="FTG276" s="857"/>
      <c r="FTH276" s="885"/>
      <c r="FTI276" s="857"/>
      <c r="FTJ276" s="885"/>
      <c r="FTK276" s="857"/>
      <c r="FTL276" s="885"/>
      <c r="FTM276" s="857"/>
      <c r="FTN276" s="885"/>
      <c r="FTO276" s="857"/>
      <c r="FTP276" s="885"/>
      <c r="FTQ276" s="857"/>
      <c r="FTR276" s="885"/>
      <c r="FTS276" s="857"/>
      <c r="FTT276" s="885"/>
      <c r="FTU276" s="857"/>
      <c r="FTV276" s="885"/>
      <c r="FTW276" s="857"/>
      <c r="FTX276" s="885"/>
      <c r="FTY276" s="857"/>
      <c r="FTZ276" s="885"/>
      <c r="FUA276" s="857"/>
      <c r="FUB276" s="885"/>
      <c r="FUC276" s="857"/>
      <c r="FUD276" s="885"/>
      <c r="FUE276" s="857"/>
      <c r="FUF276" s="885"/>
      <c r="FUG276" s="857"/>
      <c r="FUH276" s="885"/>
      <c r="FUI276" s="857"/>
      <c r="FUJ276" s="885"/>
      <c r="FUK276" s="857"/>
      <c r="FUL276" s="885"/>
      <c r="FUM276" s="857"/>
      <c r="FUN276" s="885"/>
      <c r="FUO276" s="857"/>
      <c r="FUP276" s="885"/>
      <c r="FUQ276" s="857"/>
      <c r="FUR276" s="885"/>
      <c r="FUS276" s="857"/>
      <c r="FUT276" s="885"/>
      <c r="FUU276" s="857"/>
      <c r="FUV276" s="885"/>
      <c r="FUW276" s="857"/>
      <c r="FUX276" s="885"/>
      <c r="FUY276" s="857"/>
      <c r="FUZ276" s="885"/>
      <c r="FVA276" s="857"/>
      <c r="FVB276" s="885"/>
      <c r="FVC276" s="857"/>
      <c r="FVD276" s="885"/>
      <c r="FVE276" s="857"/>
      <c r="FVF276" s="885"/>
      <c r="FVG276" s="857"/>
      <c r="FVH276" s="885"/>
      <c r="FVI276" s="857"/>
      <c r="FVJ276" s="885"/>
      <c r="FVK276" s="857"/>
      <c r="FVL276" s="885"/>
      <c r="FVM276" s="857"/>
      <c r="FVN276" s="885"/>
      <c r="FVO276" s="857"/>
      <c r="FVP276" s="885"/>
      <c r="FVQ276" s="857"/>
      <c r="FVR276" s="885"/>
      <c r="FVS276" s="857"/>
      <c r="FVT276" s="885"/>
      <c r="FVU276" s="857"/>
      <c r="FVV276" s="885"/>
      <c r="FVW276" s="857"/>
      <c r="FVX276" s="885"/>
      <c r="FVY276" s="857"/>
      <c r="FVZ276" s="885"/>
      <c r="FWA276" s="857"/>
      <c r="FWB276" s="885"/>
      <c r="FWC276" s="857"/>
      <c r="FWD276" s="885"/>
      <c r="FWE276" s="857"/>
      <c r="FWF276" s="885"/>
      <c r="FWG276" s="857"/>
      <c r="FWH276" s="885"/>
      <c r="FWI276" s="857"/>
      <c r="FWJ276" s="885"/>
      <c r="FWK276" s="857"/>
      <c r="FWL276" s="885"/>
      <c r="FWM276" s="857"/>
      <c r="FWN276" s="885"/>
      <c r="FWO276" s="857"/>
      <c r="FWP276" s="885"/>
      <c r="FWQ276" s="857"/>
      <c r="FWR276" s="885"/>
      <c r="FWS276" s="857"/>
      <c r="FWT276" s="885"/>
      <c r="FWU276" s="857"/>
      <c r="FWV276" s="885"/>
      <c r="FWW276" s="857"/>
      <c r="FWX276" s="885"/>
      <c r="FWY276" s="857"/>
      <c r="FWZ276" s="885"/>
      <c r="FXA276" s="857"/>
      <c r="FXB276" s="885"/>
      <c r="FXC276" s="857"/>
      <c r="FXD276" s="885"/>
      <c r="FXE276" s="857"/>
      <c r="FXF276" s="885"/>
      <c r="FXG276" s="857"/>
      <c r="FXH276" s="885"/>
      <c r="FXI276" s="857"/>
      <c r="FXJ276" s="885"/>
      <c r="FXK276" s="857"/>
      <c r="FXL276" s="885"/>
      <c r="FXM276" s="857"/>
      <c r="FXN276" s="885"/>
      <c r="FXO276" s="857"/>
      <c r="FXP276" s="885"/>
      <c r="FXQ276" s="857"/>
      <c r="FXR276" s="885"/>
      <c r="FXS276" s="857"/>
      <c r="FXT276" s="885"/>
      <c r="FXU276" s="857"/>
      <c r="FXV276" s="885"/>
      <c r="FXW276" s="857"/>
      <c r="FXX276" s="885"/>
      <c r="FXY276" s="857"/>
      <c r="FXZ276" s="885"/>
      <c r="FYA276" s="857"/>
      <c r="FYB276" s="885"/>
      <c r="FYC276" s="857"/>
      <c r="FYD276" s="885"/>
      <c r="FYE276" s="857"/>
      <c r="FYF276" s="885"/>
      <c r="FYG276" s="857"/>
      <c r="FYH276" s="885"/>
      <c r="FYI276" s="857"/>
      <c r="FYJ276" s="885"/>
      <c r="FYK276" s="857"/>
      <c r="FYL276" s="885"/>
      <c r="FYM276" s="857"/>
      <c r="FYN276" s="885"/>
      <c r="FYO276" s="857"/>
      <c r="FYP276" s="885"/>
      <c r="FYQ276" s="857"/>
      <c r="FYR276" s="885"/>
      <c r="FYS276" s="857"/>
      <c r="FYT276" s="885"/>
      <c r="FYU276" s="857"/>
      <c r="FYV276" s="885"/>
      <c r="FYW276" s="857"/>
      <c r="FYX276" s="885"/>
      <c r="FYY276" s="857"/>
      <c r="FYZ276" s="885"/>
      <c r="FZA276" s="857"/>
      <c r="FZB276" s="885"/>
      <c r="FZC276" s="857"/>
      <c r="FZD276" s="885"/>
      <c r="FZE276" s="857"/>
      <c r="FZF276" s="885"/>
      <c r="FZG276" s="857"/>
      <c r="FZH276" s="885"/>
      <c r="FZI276" s="857"/>
      <c r="FZJ276" s="885"/>
      <c r="FZK276" s="857"/>
      <c r="FZL276" s="885"/>
      <c r="FZM276" s="857"/>
      <c r="FZN276" s="885"/>
      <c r="FZO276" s="857"/>
      <c r="FZP276" s="885"/>
      <c r="FZQ276" s="857"/>
      <c r="FZR276" s="885"/>
      <c r="FZS276" s="857"/>
      <c r="FZT276" s="885"/>
      <c r="FZU276" s="857"/>
      <c r="FZV276" s="885"/>
      <c r="FZW276" s="857"/>
      <c r="FZX276" s="885"/>
      <c r="FZY276" s="857"/>
      <c r="FZZ276" s="885"/>
      <c r="GAA276" s="857"/>
      <c r="GAB276" s="885"/>
      <c r="GAC276" s="857"/>
      <c r="GAD276" s="885"/>
      <c r="GAE276" s="857"/>
      <c r="GAF276" s="885"/>
      <c r="GAG276" s="857"/>
      <c r="GAH276" s="885"/>
      <c r="GAI276" s="857"/>
      <c r="GAJ276" s="885"/>
      <c r="GAK276" s="857"/>
      <c r="GAL276" s="885"/>
      <c r="GAM276" s="857"/>
      <c r="GAN276" s="885"/>
      <c r="GAO276" s="857"/>
      <c r="GAP276" s="885"/>
      <c r="GAQ276" s="857"/>
      <c r="GAR276" s="885"/>
      <c r="GAS276" s="857"/>
      <c r="GAT276" s="885"/>
      <c r="GAU276" s="857"/>
      <c r="GAV276" s="885"/>
      <c r="GAW276" s="857"/>
      <c r="GAX276" s="885"/>
      <c r="GAY276" s="857"/>
      <c r="GAZ276" s="885"/>
      <c r="GBA276" s="857"/>
      <c r="GBB276" s="885"/>
      <c r="GBC276" s="857"/>
      <c r="GBD276" s="885"/>
      <c r="GBE276" s="857"/>
      <c r="GBF276" s="885"/>
      <c r="GBG276" s="857"/>
      <c r="GBH276" s="885"/>
      <c r="GBI276" s="857"/>
      <c r="GBJ276" s="885"/>
      <c r="GBK276" s="857"/>
      <c r="GBL276" s="885"/>
      <c r="GBM276" s="857"/>
      <c r="GBN276" s="885"/>
      <c r="GBO276" s="857"/>
      <c r="GBP276" s="885"/>
      <c r="GBQ276" s="857"/>
      <c r="GBR276" s="885"/>
      <c r="GBS276" s="857"/>
      <c r="GBT276" s="885"/>
      <c r="GBU276" s="857"/>
      <c r="GBV276" s="885"/>
      <c r="GBW276" s="857"/>
      <c r="GBX276" s="885"/>
      <c r="GBY276" s="857"/>
      <c r="GBZ276" s="885"/>
      <c r="GCA276" s="857"/>
      <c r="GCB276" s="885"/>
      <c r="GCC276" s="857"/>
      <c r="GCD276" s="885"/>
      <c r="GCE276" s="857"/>
      <c r="GCF276" s="885"/>
      <c r="GCG276" s="857"/>
      <c r="GCH276" s="885"/>
      <c r="GCI276" s="857"/>
      <c r="GCJ276" s="885"/>
      <c r="GCK276" s="857"/>
      <c r="GCL276" s="885"/>
      <c r="GCM276" s="857"/>
      <c r="GCN276" s="885"/>
      <c r="GCO276" s="857"/>
      <c r="GCP276" s="885"/>
      <c r="GCQ276" s="857"/>
      <c r="GCR276" s="885"/>
      <c r="GCS276" s="857"/>
      <c r="GCT276" s="885"/>
      <c r="GCU276" s="857"/>
      <c r="GCV276" s="885"/>
      <c r="GCW276" s="857"/>
      <c r="GCX276" s="885"/>
      <c r="GCY276" s="857"/>
      <c r="GCZ276" s="885"/>
      <c r="GDA276" s="857"/>
      <c r="GDB276" s="885"/>
      <c r="GDC276" s="857"/>
      <c r="GDD276" s="885"/>
      <c r="GDE276" s="857"/>
      <c r="GDF276" s="885"/>
      <c r="GDG276" s="857"/>
      <c r="GDH276" s="885"/>
      <c r="GDI276" s="857"/>
      <c r="GDJ276" s="885"/>
      <c r="GDK276" s="857"/>
      <c r="GDL276" s="885"/>
      <c r="GDM276" s="857"/>
      <c r="GDN276" s="885"/>
      <c r="GDO276" s="857"/>
      <c r="GDP276" s="885"/>
      <c r="GDQ276" s="857"/>
      <c r="GDR276" s="885"/>
      <c r="GDS276" s="857"/>
      <c r="GDT276" s="885"/>
      <c r="GDU276" s="857"/>
      <c r="GDV276" s="885"/>
      <c r="GDW276" s="857"/>
      <c r="GDX276" s="885"/>
      <c r="GDY276" s="857"/>
      <c r="GDZ276" s="885"/>
      <c r="GEA276" s="857"/>
      <c r="GEB276" s="885"/>
      <c r="GEC276" s="857"/>
      <c r="GED276" s="885"/>
      <c r="GEE276" s="857"/>
      <c r="GEF276" s="885"/>
      <c r="GEG276" s="857"/>
      <c r="GEH276" s="885"/>
      <c r="GEI276" s="857"/>
      <c r="GEJ276" s="885"/>
      <c r="GEK276" s="857"/>
      <c r="GEL276" s="885"/>
      <c r="GEM276" s="857"/>
      <c r="GEN276" s="885"/>
      <c r="GEO276" s="857"/>
      <c r="GEP276" s="885"/>
      <c r="GEQ276" s="857"/>
      <c r="GER276" s="885"/>
      <c r="GES276" s="857"/>
      <c r="GET276" s="885"/>
      <c r="GEU276" s="857"/>
      <c r="GEV276" s="885"/>
      <c r="GEW276" s="857"/>
      <c r="GEX276" s="885"/>
      <c r="GEY276" s="857"/>
      <c r="GEZ276" s="885"/>
      <c r="GFA276" s="857"/>
      <c r="GFB276" s="885"/>
      <c r="GFC276" s="857"/>
      <c r="GFD276" s="885"/>
      <c r="GFE276" s="857"/>
      <c r="GFF276" s="885"/>
      <c r="GFG276" s="857"/>
      <c r="GFH276" s="885"/>
      <c r="GFI276" s="857"/>
      <c r="GFJ276" s="885"/>
      <c r="GFK276" s="857"/>
      <c r="GFL276" s="885"/>
      <c r="GFM276" s="857"/>
      <c r="GFN276" s="885"/>
      <c r="GFO276" s="857"/>
      <c r="GFP276" s="885"/>
      <c r="GFQ276" s="857"/>
      <c r="GFR276" s="885"/>
      <c r="GFS276" s="857"/>
      <c r="GFT276" s="885"/>
      <c r="GFU276" s="857"/>
      <c r="GFV276" s="885"/>
      <c r="GFW276" s="857"/>
      <c r="GFX276" s="885"/>
      <c r="GFY276" s="857"/>
      <c r="GFZ276" s="885"/>
      <c r="GGA276" s="857"/>
      <c r="GGB276" s="885"/>
      <c r="GGC276" s="857"/>
      <c r="GGD276" s="885"/>
      <c r="GGE276" s="857"/>
      <c r="GGF276" s="885"/>
      <c r="GGG276" s="857"/>
      <c r="GGH276" s="885"/>
      <c r="GGI276" s="857"/>
      <c r="GGJ276" s="885"/>
      <c r="GGK276" s="857"/>
      <c r="GGL276" s="885"/>
      <c r="GGM276" s="857"/>
      <c r="GGN276" s="885"/>
      <c r="GGO276" s="857"/>
      <c r="GGP276" s="885"/>
      <c r="GGQ276" s="857"/>
      <c r="GGR276" s="885"/>
      <c r="GGS276" s="857"/>
      <c r="GGT276" s="885"/>
      <c r="GGU276" s="857"/>
      <c r="GGV276" s="885"/>
      <c r="GGW276" s="857"/>
      <c r="GGX276" s="885"/>
      <c r="GGY276" s="857"/>
      <c r="GGZ276" s="885"/>
      <c r="GHA276" s="857"/>
      <c r="GHB276" s="885"/>
      <c r="GHC276" s="857"/>
      <c r="GHD276" s="885"/>
      <c r="GHE276" s="857"/>
      <c r="GHF276" s="885"/>
      <c r="GHG276" s="857"/>
      <c r="GHH276" s="885"/>
      <c r="GHI276" s="857"/>
      <c r="GHJ276" s="885"/>
      <c r="GHK276" s="857"/>
      <c r="GHL276" s="885"/>
      <c r="GHM276" s="857"/>
      <c r="GHN276" s="885"/>
      <c r="GHO276" s="857"/>
      <c r="GHP276" s="885"/>
      <c r="GHQ276" s="857"/>
      <c r="GHR276" s="885"/>
      <c r="GHS276" s="857"/>
      <c r="GHT276" s="885"/>
      <c r="GHU276" s="857"/>
      <c r="GHV276" s="885"/>
      <c r="GHW276" s="857"/>
      <c r="GHX276" s="885"/>
      <c r="GHY276" s="857"/>
      <c r="GHZ276" s="885"/>
      <c r="GIA276" s="857"/>
      <c r="GIB276" s="885"/>
      <c r="GIC276" s="857"/>
      <c r="GID276" s="885"/>
      <c r="GIE276" s="857"/>
      <c r="GIF276" s="885"/>
      <c r="GIG276" s="857"/>
      <c r="GIH276" s="885"/>
      <c r="GII276" s="857"/>
      <c r="GIJ276" s="885"/>
      <c r="GIK276" s="857"/>
      <c r="GIL276" s="885"/>
      <c r="GIM276" s="857"/>
      <c r="GIN276" s="885"/>
      <c r="GIO276" s="857"/>
      <c r="GIP276" s="885"/>
      <c r="GIQ276" s="857"/>
      <c r="GIR276" s="885"/>
      <c r="GIS276" s="857"/>
      <c r="GIT276" s="885"/>
      <c r="GIU276" s="857"/>
      <c r="GIV276" s="885"/>
      <c r="GIW276" s="857"/>
      <c r="GIX276" s="885"/>
      <c r="GIY276" s="857"/>
      <c r="GIZ276" s="885"/>
      <c r="GJA276" s="857"/>
      <c r="GJB276" s="885"/>
      <c r="GJC276" s="857"/>
      <c r="GJD276" s="885"/>
      <c r="GJE276" s="857"/>
      <c r="GJF276" s="885"/>
      <c r="GJG276" s="857"/>
      <c r="GJH276" s="885"/>
      <c r="GJI276" s="857"/>
      <c r="GJJ276" s="885"/>
      <c r="GJK276" s="857"/>
      <c r="GJL276" s="885"/>
      <c r="GJM276" s="857"/>
      <c r="GJN276" s="885"/>
      <c r="GJO276" s="857"/>
      <c r="GJP276" s="885"/>
      <c r="GJQ276" s="857"/>
      <c r="GJR276" s="885"/>
      <c r="GJS276" s="857"/>
      <c r="GJT276" s="885"/>
      <c r="GJU276" s="857"/>
      <c r="GJV276" s="885"/>
      <c r="GJW276" s="857"/>
      <c r="GJX276" s="885"/>
      <c r="GJY276" s="857"/>
      <c r="GJZ276" s="885"/>
      <c r="GKA276" s="857"/>
      <c r="GKB276" s="885"/>
      <c r="GKC276" s="857"/>
      <c r="GKD276" s="885"/>
      <c r="GKE276" s="857"/>
      <c r="GKF276" s="885"/>
      <c r="GKG276" s="857"/>
      <c r="GKH276" s="885"/>
      <c r="GKI276" s="857"/>
      <c r="GKJ276" s="885"/>
      <c r="GKK276" s="857"/>
      <c r="GKL276" s="885"/>
      <c r="GKM276" s="857"/>
      <c r="GKN276" s="885"/>
      <c r="GKO276" s="857"/>
      <c r="GKP276" s="885"/>
      <c r="GKQ276" s="857"/>
      <c r="GKR276" s="885"/>
      <c r="GKS276" s="857"/>
      <c r="GKT276" s="885"/>
      <c r="GKU276" s="857"/>
      <c r="GKV276" s="885"/>
      <c r="GKW276" s="857"/>
      <c r="GKX276" s="885"/>
      <c r="GKY276" s="857"/>
      <c r="GKZ276" s="885"/>
      <c r="GLA276" s="857"/>
      <c r="GLB276" s="885"/>
      <c r="GLC276" s="857"/>
      <c r="GLD276" s="885"/>
      <c r="GLE276" s="857"/>
      <c r="GLF276" s="885"/>
      <c r="GLG276" s="857"/>
      <c r="GLH276" s="885"/>
      <c r="GLI276" s="857"/>
      <c r="GLJ276" s="885"/>
      <c r="GLK276" s="857"/>
      <c r="GLL276" s="885"/>
      <c r="GLM276" s="857"/>
      <c r="GLN276" s="885"/>
      <c r="GLO276" s="857"/>
      <c r="GLP276" s="885"/>
      <c r="GLQ276" s="857"/>
      <c r="GLR276" s="885"/>
      <c r="GLS276" s="857"/>
      <c r="GLT276" s="885"/>
      <c r="GLU276" s="857"/>
      <c r="GLV276" s="885"/>
      <c r="GLW276" s="857"/>
      <c r="GLX276" s="885"/>
      <c r="GLY276" s="857"/>
      <c r="GLZ276" s="885"/>
      <c r="GMA276" s="857"/>
      <c r="GMB276" s="885"/>
      <c r="GMC276" s="857"/>
      <c r="GMD276" s="885"/>
      <c r="GME276" s="857"/>
      <c r="GMF276" s="885"/>
      <c r="GMG276" s="857"/>
      <c r="GMH276" s="885"/>
      <c r="GMI276" s="857"/>
      <c r="GMJ276" s="885"/>
      <c r="GMK276" s="857"/>
      <c r="GML276" s="885"/>
      <c r="GMM276" s="857"/>
      <c r="GMN276" s="885"/>
      <c r="GMO276" s="857"/>
      <c r="GMP276" s="885"/>
      <c r="GMQ276" s="857"/>
      <c r="GMR276" s="885"/>
      <c r="GMS276" s="857"/>
      <c r="GMT276" s="885"/>
      <c r="GMU276" s="857"/>
      <c r="GMV276" s="885"/>
      <c r="GMW276" s="857"/>
      <c r="GMX276" s="885"/>
      <c r="GMY276" s="857"/>
      <c r="GMZ276" s="885"/>
      <c r="GNA276" s="857"/>
      <c r="GNB276" s="885"/>
      <c r="GNC276" s="857"/>
      <c r="GND276" s="885"/>
      <c r="GNE276" s="857"/>
      <c r="GNF276" s="885"/>
      <c r="GNG276" s="857"/>
      <c r="GNH276" s="885"/>
      <c r="GNI276" s="857"/>
      <c r="GNJ276" s="885"/>
      <c r="GNK276" s="857"/>
      <c r="GNL276" s="885"/>
      <c r="GNM276" s="857"/>
      <c r="GNN276" s="885"/>
      <c r="GNO276" s="857"/>
      <c r="GNP276" s="885"/>
      <c r="GNQ276" s="857"/>
      <c r="GNR276" s="885"/>
      <c r="GNS276" s="857"/>
      <c r="GNT276" s="885"/>
      <c r="GNU276" s="857"/>
      <c r="GNV276" s="885"/>
      <c r="GNW276" s="857"/>
      <c r="GNX276" s="885"/>
      <c r="GNY276" s="857"/>
      <c r="GNZ276" s="885"/>
      <c r="GOA276" s="857"/>
      <c r="GOB276" s="885"/>
      <c r="GOC276" s="857"/>
      <c r="GOD276" s="885"/>
      <c r="GOE276" s="857"/>
      <c r="GOF276" s="885"/>
      <c r="GOG276" s="857"/>
      <c r="GOH276" s="885"/>
      <c r="GOI276" s="857"/>
      <c r="GOJ276" s="885"/>
      <c r="GOK276" s="857"/>
      <c r="GOL276" s="885"/>
      <c r="GOM276" s="857"/>
      <c r="GON276" s="885"/>
      <c r="GOO276" s="857"/>
      <c r="GOP276" s="885"/>
      <c r="GOQ276" s="857"/>
      <c r="GOR276" s="885"/>
      <c r="GOS276" s="857"/>
      <c r="GOT276" s="885"/>
      <c r="GOU276" s="857"/>
      <c r="GOV276" s="885"/>
      <c r="GOW276" s="857"/>
      <c r="GOX276" s="885"/>
      <c r="GOY276" s="857"/>
      <c r="GOZ276" s="885"/>
      <c r="GPA276" s="857"/>
      <c r="GPB276" s="885"/>
      <c r="GPC276" s="857"/>
      <c r="GPD276" s="885"/>
      <c r="GPE276" s="857"/>
      <c r="GPF276" s="885"/>
      <c r="GPG276" s="857"/>
      <c r="GPH276" s="885"/>
      <c r="GPI276" s="857"/>
      <c r="GPJ276" s="885"/>
      <c r="GPK276" s="857"/>
      <c r="GPL276" s="885"/>
      <c r="GPM276" s="857"/>
      <c r="GPN276" s="885"/>
      <c r="GPO276" s="857"/>
      <c r="GPP276" s="885"/>
      <c r="GPQ276" s="857"/>
      <c r="GPR276" s="885"/>
      <c r="GPS276" s="857"/>
      <c r="GPT276" s="885"/>
      <c r="GPU276" s="857"/>
      <c r="GPV276" s="885"/>
      <c r="GPW276" s="857"/>
      <c r="GPX276" s="885"/>
      <c r="GPY276" s="857"/>
      <c r="GPZ276" s="885"/>
      <c r="GQA276" s="857"/>
      <c r="GQB276" s="885"/>
      <c r="GQC276" s="857"/>
      <c r="GQD276" s="885"/>
      <c r="GQE276" s="857"/>
      <c r="GQF276" s="885"/>
      <c r="GQG276" s="857"/>
      <c r="GQH276" s="885"/>
      <c r="GQI276" s="857"/>
      <c r="GQJ276" s="885"/>
      <c r="GQK276" s="857"/>
      <c r="GQL276" s="885"/>
      <c r="GQM276" s="857"/>
      <c r="GQN276" s="885"/>
      <c r="GQO276" s="857"/>
      <c r="GQP276" s="885"/>
      <c r="GQQ276" s="857"/>
      <c r="GQR276" s="885"/>
      <c r="GQS276" s="857"/>
      <c r="GQT276" s="885"/>
      <c r="GQU276" s="857"/>
      <c r="GQV276" s="885"/>
      <c r="GQW276" s="857"/>
      <c r="GQX276" s="885"/>
      <c r="GQY276" s="857"/>
      <c r="GQZ276" s="885"/>
      <c r="GRA276" s="857"/>
      <c r="GRB276" s="885"/>
      <c r="GRC276" s="857"/>
      <c r="GRD276" s="885"/>
      <c r="GRE276" s="857"/>
      <c r="GRF276" s="885"/>
      <c r="GRG276" s="857"/>
      <c r="GRH276" s="885"/>
      <c r="GRI276" s="857"/>
      <c r="GRJ276" s="885"/>
      <c r="GRK276" s="857"/>
      <c r="GRL276" s="885"/>
      <c r="GRM276" s="857"/>
      <c r="GRN276" s="885"/>
      <c r="GRO276" s="857"/>
      <c r="GRP276" s="885"/>
      <c r="GRQ276" s="857"/>
      <c r="GRR276" s="885"/>
      <c r="GRS276" s="857"/>
      <c r="GRT276" s="885"/>
      <c r="GRU276" s="857"/>
      <c r="GRV276" s="885"/>
      <c r="GRW276" s="857"/>
      <c r="GRX276" s="885"/>
      <c r="GRY276" s="857"/>
      <c r="GRZ276" s="885"/>
      <c r="GSA276" s="857"/>
      <c r="GSB276" s="885"/>
      <c r="GSC276" s="857"/>
      <c r="GSD276" s="885"/>
      <c r="GSE276" s="857"/>
      <c r="GSF276" s="885"/>
      <c r="GSG276" s="857"/>
      <c r="GSH276" s="885"/>
      <c r="GSI276" s="857"/>
      <c r="GSJ276" s="885"/>
      <c r="GSK276" s="857"/>
      <c r="GSL276" s="885"/>
      <c r="GSM276" s="857"/>
      <c r="GSN276" s="885"/>
      <c r="GSO276" s="857"/>
      <c r="GSP276" s="885"/>
      <c r="GSQ276" s="857"/>
      <c r="GSR276" s="885"/>
      <c r="GSS276" s="857"/>
      <c r="GST276" s="885"/>
      <c r="GSU276" s="857"/>
      <c r="GSV276" s="885"/>
      <c r="GSW276" s="857"/>
      <c r="GSX276" s="885"/>
      <c r="GSY276" s="857"/>
      <c r="GSZ276" s="885"/>
      <c r="GTA276" s="857"/>
      <c r="GTB276" s="885"/>
      <c r="GTC276" s="857"/>
      <c r="GTD276" s="885"/>
      <c r="GTE276" s="857"/>
      <c r="GTF276" s="885"/>
      <c r="GTG276" s="857"/>
      <c r="GTH276" s="885"/>
      <c r="GTI276" s="857"/>
      <c r="GTJ276" s="885"/>
      <c r="GTK276" s="857"/>
      <c r="GTL276" s="885"/>
      <c r="GTM276" s="857"/>
      <c r="GTN276" s="885"/>
      <c r="GTO276" s="857"/>
      <c r="GTP276" s="885"/>
      <c r="GTQ276" s="857"/>
      <c r="GTR276" s="885"/>
      <c r="GTS276" s="857"/>
      <c r="GTT276" s="885"/>
      <c r="GTU276" s="857"/>
      <c r="GTV276" s="885"/>
      <c r="GTW276" s="857"/>
      <c r="GTX276" s="885"/>
      <c r="GTY276" s="857"/>
      <c r="GTZ276" s="885"/>
      <c r="GUA276" s="857"/>
      <c r="GUB276" s="885"/>
      <c r="GUC276" s="857"/>
      <c r="GUD276" s="885"/>
      <c r="GUE276" s="857"/>
      <c r="GUF276" s="885"/>
      <c r="GUG276" s="857"/>
      <c r="GUH276" s="885"/>
      <c r="GUI276" s="857"/>
      <c r="GUJ276" s="885"/>
      <c r="GUK276" s="857"/>
      <c r="GUL276" s="885"/>
      <c r="GUM276" s="857"/>
      <c r="GUN276" s="885"/>
      <c r="GUO276" s="857"/>
      <c r="GUP276" s="885"/>
      <c r="GUQ276" s="857"/>
      <c r="GUR276" s="885"/>
      <c r="GUS276" s="857"/>
      <c r="GUT276" s="885"/>
      <c r="GUU276" s="857"/>
      <c r="GUV276" s="885"/>
      <c r="GUW276" s="857"/>
      <c r="GUX276" s="885"/>
      <c r="GUY276" s="857"/>
      <c r="GUZ276" s="885"/>
      <c r="GVA276" s="857"/>
      <c r="GVB276" s="885"/>
      <c r="GVC276" s="857"/>
      <c r="GVD276" s="885"/>
      <c r="GVE276" s="857"/>
      <c r="GVF276" s="885"/>
      <c r="GVG276" s="857"/>
      <c r="GVH276" s="885"/>
      <c r="GVI276" s="857"/>
      <c r="GVJ276" s="885"/>
      <c r="GVK276" s="857"/>
      <c r="GVL276" s="885"/>
      <c r="GVM276" s="857"/>
      <c r="GVN276" s="885"/>
      <c r="GVO276" s="857"/>
      <c r="GVP276" s="885"/>
      <c r="GVQ276" s="857"/>
      <c r="GVR276" s="885"/>
      <c r="GVS276" s="857"/>
      <c r="GVT276" s="885"/>
      <c r="GVU276" s="857"/>
      <c r="GVV276" s="885"/>
      <c r="GVW276" s="857"/>
      <c r="GVX276" s="885"/>
      <c r="GVY276" s="857"/>
      <c r="GVZ276" s="885"/>
      <c r="GWA276" s="857"/>
      <c r="GWB276" s="885"/>
      <c r="GWC276" s="857"/>
      <c r="GWD276" s="885"/>
      <c r="GWE276" s="857"/>
      <c r="GWF276" s="885"/>
      <c r="GWG276" s="857"/>
      <c r="GWH276" s="885"/>
      <c r="GWI276" s="857"/>
      <c r="GWJ276" s="885"/>
      <c r="GWK276" s="857"/>
      <c r="GWL276" s="885"/>
      <c r="GWM276" s="857"/>
      <c r="GWN276" s="885"/>
      <c r="GWO276" s="857"/>
      <c r="GWP276" s="885"/>
      <c r="GWQ276" s="857"/>
      <c r="GWR276" s="885"/>
      <c r="GWS276" s="857"/>
      <c r="GWT276" s="885"/>
      <c r="GWU276" s="857"/>
      <c r="GWV276" s="885"/>
      <c r="GWW276" s="857"/>
      <c r="GWX276" s="885"/>
      <c r="GWY276" s="857"/>
      <c r="GWZ276" s="885"/>
      <c r="GXA276" s="857"/>
      <c r="GXB276" s="885"/>
      <c r="GXC276" s="857"/>
      <c r="GXD276" s="885"/>
      <c r="GXE276" s="857"/>
      <c r="GXF276" s="885"/>
      <c r="GXG276" s="857"/>
      <c r="GXH276" s="885"/>
      <c r="GXI276" s="857"/>
      <c r="GXJ276" s="885"/>
      <c r="GXK276" s="857"/>
      <c r="GXL276" s="885"/>
      <c r="GXM276" s="857"/>
      <c r="GXN276" s="885"/>
      <c r="GXO276" s="857"/>
      <c r="GXP276" s="885"/>
      <c r="GXQ276" s="857"/>
      <c r="GXR276" s="885"/>
      <c r="GXS276" s="857"/>
      <c r="GXT276" s="885"/>
      <c r="GXU276" s="857"/>
      <c r="GXV276" s="885"/>
      <c r="GXW276" s="857"/>
      <c r="GXX276" s="885"/>
      <c r="GXY276" s="857"/>
      <c r="GXZ276" s="885"/>
      <c r="GYA276" s="857"/>
      <c r="GYB276" s="885"/>
      <c r="GYC276" s="857"/>
      <c r="GYD276" s="885"/>
      <c r="GYE276" s="857"/>
      <c r="GYF276" s="885"/>
      <c r="GYG276" s="857"/>
      <c r="GYH276" s="885"/>
      <c r="GYI276" s="857"/>
      <c r="GYJ276" s="885"/>
      <c r="GYK276" s="857"/>
      <c r="GYL276" s="885"/>
      <c r="GYM276" s="857"/>
      <c r="GYN276" s="885"/>
      <c r="GYO276" s="857"/>
      <c r="GYP276" s="885"/>
      <c r="GYQ276" s="857"/>
      <c r="GYR276" s="885"/>
      <c r="GYS276" s="857"/>
      <c r="GYT276" s="885"/>
      <c r="GYU276" s="857"/>
      <c r="GYV276" s="885"/>
      <c r="GYW276" s="857"/>
      <c r="GYX276" s="885"/>
      <c r="GYY276" s="857"/>
      <c r="GYZ276" s="885"/>
      <c r="GZA276" s="857"/>
      <c r="GZB276" s="885"/>
      <c r="GZC276" s="857"/>
      <c r="GZD276" s="885"/>
      <c r="GZE276" s="857"/>
      <c r="GZF276" s="885"/>
      <c r="GZG276" s="857"/>
      <c r="GZH276" s="885"/>
      <c r="GZI276" s="857"/>
      <c r="GZJ276" s="885"/>
      <c r="GZK276" s="857"/>
      <c r="GZL276" s="885"/>
      <c r="GZM276" s="857"/>
      <c r="GZN276" s="885"/>
      <c r="GZO276" s="857"/>
      <c r="GZP276" s="885"/>
      <c r="GZQ276" s="857"/>
      <c r="GZR276" s="885"/>
      <c r="GZS276" s="857"/>
      <c r="GZT276" s="885"/>
      <c r="GZU276" s="857"/>
      <c r="GZV276" s="885"/>
      <c r="GZW276" s="857"/>
      <c r="GZX276" s="885"/>
      <c r="GZY276" s="857"/>
      <c r="GZZ276" s="885"/>
      <c r="HAA276" s="857"/>
      <c r="HAB276" s="885"/>
      <c r="HAC276" s="857"/>
      <c r="HAD276" s="885"/>
      <c r="HAE276" s="857"/>
      <c r="HAF276" s="885"/>
      <c r="HAG276" s="857"/>
      <c r="HAH276" s="885"/>
      <c r="HAI276" s="857"/>
      <c r="HAJ276" s="885"/>
      <c r="HAK276" s="857"/>
      <c r="HAL276" s="885"/>
      <c r="HAM276" s="857"/>
      <c r="HAN276" s="885"/>
      <c r="HAO276" s="857"/>
      <c r="HAP276" s="885"/>
      <c r="HAQ276" s="857"/>
      <c r="HAR276" s="885"/>
      <c r="HAS276" s="857"/>
      <c r="HAT276" s="885"/>
      <c r="HAU276" s="857"/>
      <c r="HAV276" s="885"/>
      <c r="HAW276" s="857"/>
      <c r="HAX276" s="885"/>
      <c r="HAY276" s="857"/>
      <c r="HAZ276" s="885"/>
      <c r="HBA276" s="857"/>
      <c r="HBB276" s="885"/>
      <c r="HBC276" s="857"/>
      <c r="HBD276" s="885"/>
      <c r="HBE276" s="857"/>
      <c r="HBF276" s="885"/>
      <c r="HBG276" s="857"/>
      <c r="HBH276" s="885"/>
      <c r="HBI276" s="857"/>
      <c r="HBJ276" s="885"/>
      <c r="HBK276" s="857"/>
      <c r="HBL276" s="885"/>
      <c r="HBM276" s="857"/>
      <c r="HBN276" s="885"/>
      <c r="HBO276" s="857"/>
      <c r="HBP276" s="885"/>
      <c r="HBQ276" s="857"/>
      <c r="HBR276" s="885"/>
      <c r="HBS276" s="857"/>
      <c r="HBT276" s="885"/>
      <c r="HBU276" s="857"/>
      <c r="HBV276" s="885"/>
      <c r="HBW276" s="857"/>
      <c r="HBX276" s="885"/>
      <c r="HBY276" s="857"/>
      <c r="HBZ276" s="885"/>
      <c r="HCA276" s="857"/>
      <c r="HCB276" s="885"/>
      <c r="HCC276" s="857"/>
      <c r="HCD276" s="885"/>
      <c r="HCE276" s="857"/>
      <c r="HCF276" s="885"/>
      <c r="HCG276" s="857"/>
      <c r="HCH276" s="885"/>
      <c r="HCI276" s="857"/>
      <c r="HCJ276" s="885"/>
      <c r="HCK276" s="857"/>
      <c r="HCL276" s="885"/>
      <c r="HCM276" s="857"/>
      <c r="HCN276" s="885"/>
      <c r="HCO276" s="857"/>
      <c r="HCP276" s="885"/>
      <c r="HCQ276" s="857"/>
      <c r="HCR276" s="885"/>
      <c r="HCS276" s="857"/>
      <c r="HCT276" s="885"/>
      <c r="HCU276" s="857"/>
      <c r="HCV276" s="885"/>
      <c r="HCW276" s="857"/>
      <c r="HCX276" s="885"/>
      <c r="HCY276" s="857"/>
      <c r="HCZ276" s="885"/>
      <c r="HDA276" s="857"/>
      <c r="HDB276" s="885"/>
      <c r="HDC276" s="857"/>
      <c r="HDD276" s="885"/>
      <c r="HDE276" s="857"/>
      <c r="HDF276" s="885"/>
      <c r="HDG276" s="857"/>
      <c r="HDH276" s="885"/>
      <c r="HDI276" s="857"/>
      <c r="HDJ276" s="885"/>
      <c r="HDK276" s="857"/>
      <c r="HDL276" s="885"/>
      <c r="HDM276" s="857"/>
      <c r="HDN276" s="885"/>
      <c r="HDO276" s="857"/>
      <c r="HDP276" s="885"/>
      <c r="HDQ276" s="857"/>
      <c r="HDR276" s="885"/>
      <c r="HDS276" s="857"/>
      <c r="HDT276" s="885"/>
      <c r="HDU276" s="857"/>
      <c r="HDV276" s="885"/>
      <c r="HDW276" s="857"/>
      <c r="HDX276" s="885"/>
      <c r="HDY276" s="857"/>
      <c r="HDZ276" s="885"/>
      <c r="HEA276" s="857"/>
      <c r="HEB276" s="885"/>
      <c r="HEC276" s="857"/>
      <c r="HED276" s="885"/>
      <c r="HEE276" s="857"/>
      <c r="HEF276" s="885"/>
      <c r="HEG276" s="857"/>
      <c r="HEH276" s="885"/>
      <c r="HEI276" s="857"/>
      <c r="HEJ276" s="885"/>
      <c r="HEK276" s="857"/>
      <c r="HEL276" s="885"/>
      <c r="HEM276" s="857"/>
      <c r="HEN276" s="885"/>
      <c r="HEO276" s="857"/>
      <c r="HEP276" s="885"/>
      <c r="HEQ276" s="857"/>
      <c r="HER276" s="885"/>
      <c r="HES276" s="857"/>
      <c r="HET276" s="885"/>
      <c r="HEU276" s="857"/>
      <c r="HEV276" s="885"/>
      <c r="HEW276" s="857"/>
      <c r="HEX276" s="885"/>
      <c r="HEY276" s="857"/>
      <c r="HEZ276" s="885"/>
      <c r="HFA276" s="857"/>
      <c r="HFB276" s="885"/>
      <c r="HFC276" s="857"/>
      <c r="HFD276" s="885"/>
      <c r="HFE276" s="857"/>
      <c r="HFF276" s="885"/>
      <c r="HFG276" s="857"/>
      <c r="HFH276" s="885"/>
      <c r="HFI276" s="857"/>
      <c r="HFJ276" s="885"/>
      <c r="HFK276" s="857"/>
      <c r="HFL276" s="885"/>
      <c r="HFM276" s="857"/>
      <c r="HFN276" s="885"/>
      <c r="HFO276" s="857"/>
      <c r="HFP276" s="885"/>
      <c r="HFQ276" s="857"/>
      <c r="HFR276" s="885"/>
      <c r="HFS276" s="857"/>
      <c r="HFT276" s="885"/>
      <c r="HFU276" s="857"/>
      <c r="HFV276" s="885"/>
      <c r="HFW276" s="857"/>
      <c r="HFX276" s="885"/>
      <c r="HFY276" s="857"/>
      <c r="HFZ276" s="885"/>
      <c r="HGA276" s="857"/>
      <c r="HGB276" s="885"/>
      <c r="HGC276" s="857"/>
      <c r="HGD276" s="885"/>
      <c r="HGE276" s="857"/>
      <c r="HGF276" s="885"/>
      <c r="HGG276" s="857"/>
      <c r="HGH276" s="885"/>
      <c r="HGI276" s="857"/>
      <c r="HGJ276" s="885"/>
      <c r="HGK276" s="857"/>
      <c r="HGL276" s="885"/>
      <c r="HGM276" s="857"/>
      <c r="HGN276" s="885"/>
      <c r="HGO276" s="857"/>
      <c r="HGP276" s="885"/>
      <c r="HGQ276" s="857"/>
      <c r="HGR276" s="885"/>
      <c r="HGS276" s="857"/>
      <c r="HGT276" s="885"/>
      <c r="HGU276" s="857"/>
      <c r="HGV276" s="885"/>
      <c r="HGW276" s="857"/>
      <c r="HGX276" s="885"/>
      <c r="HGY276" s="857"/>
      <c r="HGZ276" s="885"/>
      <c r="HHA276" s="857"/>
      <c r="HHB276" s="885"/>
      <c r="HHC276" s="857"/>
      <c r="HHD276" s="885"/>
      <c r="HHE276" s="857"/>
      <c r="HHF276" s="885"/>
      <c r="HHG276" s="857"/>
      <c r="HHH276" s="885"/>
      <c r="HHI276" s="857"/>
      <c r="HHJ276" s="885"/>
      <c r="HHK276" s="857"/>
      <c r="HHL276" s="885"/>
      <c r="HHM276" s="857"/>
      <c r="HHN276" s="885"/>
      <c r="HHO276" s="857"/>
      <c r="HHP276" s="885"/>
      <c r="HHQ276" s="857"/>
      <c r="HHR276" s="885"/>
      <c r="HHS276" s="857"/>
      <c r="HHT276" s="885"/>
      <c r="HHU276" s="857"/>
      <c r="HHV276" s="885"/>
      <c r="HHW276" s="857"/>
      <c r="HHX276" s="885"/>
      <c r="HHY276" s="857"/>
      <c r="HHZ276" s="885"/>
      <c r="HIA276" s="857"/>
      <c r="HIB276" s="885"/>
      <c r="HIC276" s="857"/>
      <c r="HID276" s="885"/>
      <c r="HIE276" s="857"/>
      <c r="HIF276" s="885"/>
      <c r="HIG276" s="857"/>
      <c r="HIH276" s="885"/>
      <c r="HII276" s="857"/>
      <c r="HIJ276" s="885"/>
      <c r="HIK276" s="857"/>
      <c r="HIL276" s="885"/>
      <c r="HIM276" s="857"/>
      <c r="HIN276" s="885"/>
      <c r="HIO276" s="857"/>
      <c r="HIP276" s="885"/>
      <c r="HIQ276" s="857"/>
      <c r="HIR276" s="885"/>
      <c r="HIS276" s="857"/>
      <c r="HIT276" s="885"/>
      <c r="HIU276" s="857"/>
      <c r="HIV276" s="885"/>
      <c r="HIW276" s="857"/>
      <c r="HIX276" s="885"/>
      <c r="HIY276" s="857"/>
      <c r="HIZ276" s="885"/>
      <c r="HJA276" s="857"/>
      <c r="HJB276" s="885"/>
      <c r="HJC276" s="857"/>
      <c r="HJD276" s="885"/>
      <c r="HJE276" s="857"/>
      <c r="HJF276" s="885"/>
      <c r="HJG276" s="857"/>
      <c r="HJH276" s="885"/>
      <c r="HJI276" s="857"/>
      <c r="HJJ276" s="885"/>
      <c r="HJK276" s="857"/>
      <c r="HJL276" s="885"/>
      <c r="HJM276" s="857"/>
      <c r="HJN276" s="885"/>
      <c r="HJO276" s="857"/>
      <c r="HJP276" s="885"/>
      <c r="HJQ276" s="857"/>
      <c r="HJR276" s="885"/>
      <c r="HJS276" s="857"/>
      <c r="HJT276" s="885"/>
      <c r="HJU276" s="857"/>
      <c r="HJV276" s="885"/>
      <c r="HJW276" s="857"/>
      <c r="HJX276" s="885"/>
      <c r="HJY276" s="857"/>
      <c r="HJZ276" s="885"/>
      <c r="HKA276" s="857"/>
      <c r="HKB276" s="885"/>
      <c r="HKC276" s="857"/>
      <c r="HKD276" s="885"/>
      <c r="HKE276" s="857"/>
      <c r="HKF276" s="885"/>
      <c r="HKG276" s="857"/>
      <c r="HKH276" s="885"/>
      <c r="HKI276" s="857"/>
      <c r="HKJ276" s="885"/>
      <c r="HKK276" s="857"/>
      <c r="HKL276" s="885"/>
      <c r="HKM276" s="857"/>
      <c r="HKN276" s="885"/>
      <c r="HKO276" s="857"/>
      <c r="HKP276" s="885"/>
      <c r="HKQ276" s="857"/>
      <c r="HKR276" s="885"/>
      <c r="HKS276" s="857"/>
      <c r="HKT276" s="885"/>
      <c r="HKU276" s="857"/>
      <c r="HKV276" s="885"/>
      <c r="HKW276" s="857"/>
      <c r="HKX276" s="885"/>
      <c r="HKY276" s="857"/>
      <c r="HKZ276" s="885"/>
      <c r="HLA276" s="857"/>
      <c r="HLB276" s="885"/>
      <c r="HLC276" s="857"/>
      <c r="HLD276" s="885"/>
      <c r="HLE276" s="857"/>
      <c r="HLF276" s="885"/>
      <c r="HLG276" s="857"/>
      <c r="HLH276" s="885"/>
      <c r="HLI276" s="857"/>
      <c r="HLJ276" s="885"/>
      <c r="HLK276" s="857"/>
      <c r="HLL276" s="885"/>
      <c r="HLM276" s="857"/>
      <c r="HLN276" s="885"/>
      <c r="HLO276" s="857"/>
      <c r="HLP276" s="885"/>
      <c r="HLQ276" s="857"/>
      <c r="HLR276" s="885"/>
      <c r="HLS276" s="857"/>
      <c r="HLT276" s="885"/>
      <c r="HLU276" s="857"/>
      <c r="HLV276" s="885"/>
      <c r="HLW276" s="857"/>
      <c r="HLX276" s="885"/>
      <c r="HLY276" s="857"/>
      <c r="HLZ276" s="885"/>
      <c r="HMA276" s="857"/>
      <c r="HMB276" s="885"/>
      <c r="HMC276" s="857"/>
      <c r="HMD276" s="885"/>
      <c r="HME276" s="857"/>
      <c r="HMF276" s="885"/>
      <c r="HMG276" s="857"/>
      <c r="HMH276" s="885"/>
      <c r="HMI276" s="857"/>
      <c r="HMJ276" s="885"/>
      <c r="HMK276" s="857"/>
      <c r="HML276" s="885"/>
      <c r="HMM276" s="857"/>
      <c r="HMN276" s="885"/>
      <c r="HMO276" s="857"/>
      <c r="HMP276" s="885"/>
      <c r="HMQ276" s="857"/>
      <c r="HMR276" s="885"/>
      <c r="HMS276" s="857"/>
      <c r="HMT276" s="885"/>
      <c r="HMU276" s="857"/>
      <c r="HMV276" s="885"/>
      <c r="HMW276" s="857"/>
      <c r="HMX276" s="885"/>
      <c r="HMY276" s="857"/>
      <c r="HMZ276" s="885"/>
      <c r="HNA276" s="857"/>
      <c r="HNB276" s="885"/>
      <c r="HNC276" s="857"/>
      <c r="HND276" s="885"/>
      <c r="HNE276" s="857"/>
      <c r="HNF276" s="885"/>
      <c r="HNG276" s="857"/>
      <c r="HNH276" s="885"/>
      <c r="HNI276" s="857"/>
      <c r="HNJ276" s="885"/>
      <c r="HNK276" s="857"/>
      <c r="HNL276" s="885"/>
      <c r="HNM276" s="857"/>
      <c r="HNN276" s="885"/>
      <c r="HNO276" s="857"/>
      <c r="HNP276" s="885"/>
      <c r="HNQ276" s="857"/>
      <c r="HNR276" s="885"/>
      <c r="HNS276" s="857"/>
      <c r="HNT276" s="885"/>
      <c r="HNU276" s="857"/>
      <c r="HNV276" s="885"/>
      <c r="HNW276" s="857"/>
      <c r="HNX276" s="885"/>
      <c r="HNY276" s="857"/>
      <c r="HNZ276" s="885"/>
      <c r="HOA276" s="857"/>
      <c r="HOB276" s="885"/>
      <c r="HOC276" s="857"/>
      <c r="HOD276" s="885"/>
      <c r="HOE276" s="857"/>
      <c r="HOF276" s="885"/>
      <c r="HOG276" s="857"/>
      <c r="HOH276" s="885"/>
      <c r="HOI276" s="857"/>
      <c r="HOJ276" s="885"/>
      <c r="HOK276" s="857"/>
      <c r="HOL276" s="885"/>
      <c r="HOM276" s="857"/>
      <c r="HON276" s="885"/>
      <c r="HOO276" s="857"/>
      <c r="HOP276" s="885"/>
      <c r="HOQ276" s="857"/>
      <c r="HOR276" s="885"/>
      <c r="HOS276" s="857"/>
      <c r="HOT276" s="885"/>
      <c r="HOU276" s="857"/>
      <c r="HOV276" s="885"/>
      <c r="HOW276" s="857"/>
      <c r="HOX276" s="885"/>
      <c r="HOY276" s="857"/>
      <c r="HOZ276" s="885"/>
      <c r="HPA276" s="857"/>
      <c r="HPB276" s="885"/>
      <c r="HPC276" s="857"/>
      <c r="HPD276" s="885"/>
      <c r="HPE276" s="857"/>
      <c r="HPF276" s="885"/>
      <c r="HPG276" s="857"/>
      <c r="HPH276" s="885"/>
      <c r="HPI276" s="857"/>
      <c r="HPJ276" s="885"/>
      <c r="HPK276" s="857"/>
      <c r="HPL276" s="885"/>
      <c r="HPM276" s="857"/>
      <c r="HPN276" s="885"/>
      <c r="HPO276" s="857"/>
      <c r="HPP276" s="885"/>
      <c r="HPQ276" s="857"/>
      <c r="HPR276" s="885"/>
      <c r="HPS276" s="857"/>
      <c r="HPT276" s="885"/>
      <c r="HPU276" s="857"/>
      <c r="HPV276" s="885"/>
      <c r="HPW276" s="857"/>
      <c r="HPX276" s="885"/>
      <c r="HPY276" s="857"/>
      <c r="HPZ276" s="885"/>
      <c r="HQA276" s="857"/>
      <c r="HQB276" s="885"/>
      <c r="HQC276" s="857"/>
      <c r="HQD276" s="885"/>
      <c r="HQE276" s="857"/>
      <c r="HQF276" s="885"/>
      <c r="HQG276" s="857"/>
      <c r="HQH276" s="885"/>
      <c r="HQI276" s="857"/>
      <c r="HQJ276" s="885"/>
      <c r="HQK276" s="857"/>
      <c r="HQL276" s="885"/>
      <c r="HQM276" s="857"/>
      <c r="HQN276" s="885"/>
      <c r="HQO276" s="857"/>
      <c r="HQP276" s="885"/>
      <c r="HQQ276" s="857"/>
      <c r="HQR276" s="885"/>
      <c r="HQS276" s="857"/>
      <c r="HQT276" s="885"/>
      <c r="HQU276" s="857"/>
      <c r="HQV276" s="885"/>
      <c r="HQW276" s="857"/>
      <c r="HQX276" s="885"/>
      <c r="HQY276" s="857"/>
      <c r="HQZ276" s="885"/>
      <c r="HRA276" s="857"/>
      <c r="HRB276" s="885"/>
      <c r="HRC276" s="857"/>
      <c r="HRD276" s="885"/>
      <c r="HRE276" s="857"/>
      <c r="HRF276" s="885"/>
      <c r="HRG276" s="857"/>
      <c r="HRH276" s="885"/>
      <c r="HRI276" s="857"/>
      <c r="HRJ276" s="885"/>
      <c r="HRK276" s="857"/>
      <c r="HRL276" s="885"/>
      <c r="HRM276" s="857"/>
      <c r="HRN276" s="885"/>
      <c r="HRO276" s="857"/>
      <c r="HRP276" s="885"/>
      <c r="HRQ276" s="857"/>
      <c r="HRR276" s="885"/>
      <c r="HRS276" s="857"/>
      <c r="HRT276" s="885"/>
      <c r="HRU276" s="857"/>
      <c r="HRV276" s="885"/>
      <c r="HRW276" s="857"/>
      <c r="HRX276" s="885"/>
      <c r="HRY276" s="857"/>
      <c r="HRZ276" s="885"/>
      <c r="HSA276" s="857"/>
      <c r="HSB276" s="885"/>
      <c r="HSC276" s="857"/>
      <c r="HSD276" s="885"/>
      <c r="HSE276" s="857"/>
      <c r="HSF276" s="885"/>
      <c r="HSG276" s="857"/>
      <c r="HSH276" s="885"/>
      <c r="HSI276" s="857"/>
      <c r="HSJ276" s="885"/>
      <c r="HSK276" s="857"/>
      <c r="HSL276" s="885"/>
      <c r="HSM276" s="857"/>
      <c r="HSN276" s="885"/>
      <c r="HSO276" s="857"/>
      <c r="HSP276" s="885"/>
      <c r="HSQ276" s="857"/>
      <c r="HSR276" s="885"/>
      <c r="HSS276" s="857"/>
      <c r="HST276" s="885"/>
      <c r="HSU276" s="857"/>
      <c r="HSV276" s="885"/>
      <c r="HSW276" s="857"/>
      <c r="HSX276" s="885"/>
      <c r="HSY276" s="857"/>
      <c r="HSZ276" s="885"/>
      <c r="HTA276" s="857"/>
      <c r="HTB276" s="885"/>
      <c r="HTC276" s="857"/>
      <c r="HTD276" s="885"/>
      <c r="HTE276" s="857"/>
      <c r="HTF276" s="885"/>
      <c r="HTG276" s="857"/>
      <c r="HTH276" s="885"/>
      <c r="HTI276" s="857"/>
      <c r="HTJ276" s="885"/>
      <c r="HTK276" s="857"/>
      <c r="HTL276" s="885"/>
      <c r="HTM276" s="857"/>
      <c r="HTN276" s="885"/>
      <c r="HTO276" s="857"/>
      <c r="HTP276" s="885"/>
      <c r="HTQ276" s="857"/>
      <c r="HTR276" s="885"/>
      <c r="HTS276" s="857"/>
      <c r="HTT276" s="885"/>
      <c r="HTU276" s="857"/>
      <c r="HTV276" s="885"/>
      <c r="HTW276" s="857"/>
      <c r="HTX276" s="885"/>
      <c r="HTY276" s="857"/>
      <c r="HTZ276" s="885"/>
      <c r="HUA276" s="857"/>
      <c r="HUB276" s="885"/>
      <c r="HUC276" s="857"/>
      <c r="HUD276" s="885"/>
      <c r="HUE276" s="857"/>
      <c r="HUF276" s="885"/>
      <c r="HUG276" s="857"/>
      <c r="HUH276" s="885"/>
      <c r="HUI276" s="857"/>
      <c r="HUJ276" s="885"/>
      <c r="HUK276" s="857"/>
      <c r="HUL276" s="885"/>
      <c r="HUM276" s="857"/>
      <c r="HUN276" s="885"/>
      <c r="HUO276" s="857"/>
      <c r="HUP276" s="885"/>
      <c r="HUQ276" s="857"/>
      <c r="HUR276" s="885"/>
      <c r="HUS276" s="857"/>
      <c r="HUT276" s="885"/>
      <c r="HUU276" s="857"/>
      <c r="HUV276" s="885"/>
      <c r="HUW276" s="857"/>
      <c r="HUX276" s="885"/>
      <c r="HUY276" s="857"/>
      <c r="HUZ276" s="885"/>
      <c r="HVA276" s="857"/>
      <c r="HVB276" s="885"/>
      <c r="HVC276" s="857"/>
      <c r="HVD276" s="885"/>
      <c r="HVE276" s="857"/>
      <c r="HVF276" s="885"/>
      <c r="HVG276" s="857"/>
      <c r="HVH276" s="885"/>
      <c r="HVI276" s="857"/>
      <c r="HVJ276" s="885"/>
      <c r="HVK276" s="857"/>
      <c r="HVL276" s="885"/>
      <c r="HVM276" s="857"/>
      <c r="HVN276" s="885"/>
      <c r="HVO276" s="857"/>
      <c r="HVP276" s="885"/>
      <c r="HVQ276" s="857"/>
      <c r="HVR276" s="885"/>
      <c r="HVS276" s="857"/>
      <c r="HVT276" s="885"/>
      <c r="HVU276" s="857"/>
      <c r="HVV276" s="885"/>
      <c r="HVW276" s="857"/>
      <c r="HVX276" s="885"/>
      <c r="HVY276" s="857"/>
      <c r="HVZ276" s="885"/>
      <c r="HWA276" s="857"/>
      <c r="HWB276" s="885"/>
      <c r="HWC276" s="857"/>
      <c r="HWD276" s="885"/>
      <c r="HWE276" s="857"/>
      <c r="HWF276" s="885"/>
      <c r="HWG276" s="857"/>
      <c r="HWH276" s="885"/>
      <c r="HWI276" s="857"/>
      <c r="HWJ276" s="885"/>
      <c r="HWK276" s="857"/>
      <c r="HWL276" s="885"/>
      <c r="HWM276" s="857"/>
      <c r="HWN276" s="885"/>
      <c r="HWO276" s="857"/>
      <c r="HWP276" s="885"/>
      <c r="HWQ276" s="857"/>
      <c r="HWR276" s="885"/>
      <c r="HWS276" s="857"/>
      <c r="HWT276" s="885"/>
      <c r="HWU276" s="857"/>
      <c r="HWV276" s="885"/>
      <c r="HWW276" s="857"/>
      <c r="HWX276" s="885"/>
      <c r="HWY276" s="857"/>
      <c r="HWZ276" s="885"/>
      <c r="HXA276" s="857"/>
      <c r="HXB276" s="885"/>
      <c r="HXC276" s="857"/>
      <c r="HXD276" s="885"/>
      <c r="HXE276" s="857"/>
      <c r="HXF276" s="885"/>
      <c r="HXG276" s="857"/>
      <c r="HXH276" s="885"/>
      <c r="HXI276" s="857"/>
      <c r="HXJ276" s="885"/>
      <c r="HXK276" s="857"/>
      <c r="HXL276" s="885"/>
      <c r="HXM276" s="857"/>
      <c r="HXN276" s="885"/>
      <c r="HXO276" s="857"/>
      <c r="HXP276" s="885"/>
      <c r="HXQ276" s="857"/>
      <c r="HXR276" s="885"/>
      <c r="HXS276" s="857"/>
      <c r="HXT276" s="885"/>
      <c r="HXU276" s="857"/>
      <c r="HXV276" s="885"/>
      <c r="HXW276" s="857"/>
      <c r="HXX276" s="885"/>
      <c r="HXY276" s="857"/>
      <c r="HXZ276" s="885"/>
      <c r="HYA276" s="857"/>
      <c r="HYB276" s="885"/>
      <c r="HYC276" s="857"/>
      <c r="HYD276" s="885"/>
      <c r="HYE276" s="857"/>
      <c r="HYF276" s="885"/>
      <c r="HYG276" s="857"/>
      <c r="HYH276" s="885"/>
      <c r="HYI276" s="857"/>
      <c r="HYJ276" s="885"/>
      <c r="HYK276" s="857"/>
      <c r="HYL276" s="885"/>
      <c r="HYM276" s="857"/>
      <c r="HYN276" s="885"/>
      <c r="HYO276" s="857"/>
      <c r="HYP276" s="885"/>
      <c r="HYQ276" s="857"/>
      <c r="HYR276" s="885"/>
      <c r="HYS276" s="857"/>
      <c r="HYT276" s="885"/>
      <c r="HYU276" s="857"/>
      <c r="HYV276" s="885"/>
      <c r="HYW276" s="857"/>
      <c r="HYX276" s="885"/>
      <c r="HYY276" s="857"/>
      <c r="HYZ276" s="885"/>
      <c r="HZA276" s="857"/>
      <c r="HZB276" s="885"/>
      <c r="HZC276" s="857"/>
      <c r="HZD276" s="885"/>
      <c r="HZE276" s="857"/>
      <c r="HZF276" s="885"/>
      <c r="HZG276" s="857"/>
      <c r="HZH276" s="885"/>
      <c r="HZI276" s="857"/>
      <c r="HZJ276" s="885"/>
      <c r="HZK276" s="857"/>
      <c r="HZL276" s="885"/>
      <c r="HZM276" s="857"/>
      <c r="HZN276" s="885"/>
      <c r="HZO276" s="857"/>
      <c r="HZP276" s="885"/>
      <c r="HZQ276" s="857"/>
      <c r="HZR276" s="885"/>
      <c r="HZS276" s="857"/>
      <c r="HZT276" s="885"/>
      <c r="HZU276" s="857"/>
      <c r="HZV276" s="885"/>
      <c r="HZW276" s="857"/>
      <c r="HZX276" s="885"/>
      <c r="HZY276" s="857"/>
      <c r="HZZ276" s="885"/>
      <c r="IAA276" s="857"/>
      <c r="IAB276" s="885"/>
      <c r="IAC276" s="857"/>
      <c r="IAD276" s="885"/>
      <c r="IAE276" s="857"/>
      <c r="IAF276" s="885"/>
      <c r="IAG276" s="857"/>
      <c r="IAH276" s="885"/>
      <c r="IAI276" s="857"/>
      <c r="IAJ276" s="885"/>
      <c r="IAK276" s="857"/>
      <c r="IAL276" s="885"/>
      <c r="IAM276" s="857"/>
      <c r="IAN276" s="885"/>
      <c r="IAO276" s="857"/>
      <c r="IAP276" s="885"/>
      <c r="IAQ276" s="857"/>
      <c r="IAR276" s="885"/>
      <c r="IAS276" s="857"/>
      <c r="IAT276" s="885"/>
      <c r="IAU276" s="857"/>
      <c r="IAV276" s="885"/>
      <c r="IAW276" s="857"/>
      <c r="IAX276" s="885"/>
      <c r="IAY276" s="857"/>
      <c r="IAZ276" s="885"/>
      <c r="IBA276" s="857"/>
      <c r="IBB276" s="885"/>
      <c r="IBC276" s="857"/>
      <c r="IBD276" s="885"/>
      <c r="IBE276" s="857"/>
      <c r="IBF276" s="885"/>
      <c r="IBG276" s="857"/>
      <c r="IBH276" s="885"/>
      <c r="IBI276" s="857"/>
      <c r="IBJ276" s="885"/>
      <c r="IBK276" s="857"/>
      <c r="IBL276" s="885"/>
      <c r="IBM276" s="857"/>
      <c r="IBN276" s="885"/>
      <c r="IBO276" s="857"/>
      <c r="IBP276" s="885"/>
      <c r="IBQ276" s="857"/>
      <c r="IBR276" s="885"/>
      <c r="IBS276" s="857"/>
      <c r="IBT276" s="885"/>
      <c r="IBU276" s="857"/>
      <c r="IBV276" s="885"/>
      <c r="IBW276" s="857"/>
      <c r="IBX276" s="885"/>
      <c r="IBY276" s="857"/>
      <c r="IBZ276" s="885"/>
      <c r="ICA276" s="857"/>
      <c r="ICB276" s="885"/>
      <c r="ICC276" s="857"/>
      <c r="ICD276" s="885"/>
      <c r="ICE276" s="857"/>
      <c r="ICF276" s="885"/>
      <c r="ICG276" s="857"/>
      <c r="ICH276" s="885"/>
      <c r="ICI276" s="857"/>
      <c r="ICJ276" s="885"/>
      <c r="ICK276" s="857"/>
      <c r="ICL276" s="885"/>
      <c r="ICM276" s="857"/>
      <c r="ICN276" s="885"/>
      <c r="ICO276" s="857"/>
      <c r="ICP276" s="885"/>
      <c r="ICQ276" s="857"/>
      <c r="ICR276" s="885"/>
      <c r="ICS276" s="857"/>
      <c r="ICT276" s="885"/>
      <c r="ICU276" s="857"/>
      <c r="ICV276" s="885"/>
      <c r="ICW276" s="857"/>
      <c r="ICX276" s="885"/>
      <c r="ICY276" s="857"/>
      <c r="ICZ276" s="885"/>
      <c r="IDA276" s="857"/>
      <c r="IDB276" s="885"/>
      <c r="IDC276" s="857"/>
      <c r="IDD276" s="885"/>
      <c r="IDE276" s="857"/>
      <c r="IDF276" s="885"/>
      <c r="IDG276" s="857"/>
      <c r="IDH276" s="885"/>
      <c r="IDI276" s="857"/>
      <c r="IDJ276" s="885"/>
      <c r="IDK276" s="857"/>
      <c r="IDL276" s="885"/>
      <c r="IDM276" s="857"/>
      <c r="IDN276" s="885"/>
      <c r="IDO276" s="857"/>
      <c r="IDP276" s="885"/>
      <c r="IDQ276" s="857"/>
      <c r="IDR276" s="885"/>
      <c r="IDS276" s="857"/>
      <c r="IDT276" s="885"/>
      <c r="IDU276" s="857"/>
      <c r="IDV276" s="885"/>
      <c r="IDW276" s="857"/>
      <c r="IDX276" s="885"/>
      <c r="IDY276" s="857"/>
      <c r="IDZ276" s="885"/>
      <c r="IEA276" s="857"/>
      <c r="IEB276" s="885"/>
      <c r="IEC276" s="857"/>
      <c r="IED276" s="885"/>
      <c r="IEE276" s="857"/>
      <c r="IEF276" s="885"/>
      <c r="IEG276" s="857"/>
      <c r="IEH276" s="885"/>
      <c r="IEI276" s="857"/>
      <c r="IEJ276" s="885"/>
      <c r="IEK276" s="857"/>
      <c r="IEL276" s="885"/>
      <c r="IEM276" s="857"/>
      <c r="IEN276" s="885"/>
      <c r="IEO276" s="857"/>
      <c r="IEP276" s="885"/>
      <c r="IEQ276" s="857"/>
      <c r="IER276" s="885"/>
      <c r="IES276" s="857"/>
      <c r="IET276" s="885"/>
      <c r="IEU276" s="857"/>
      <c r="IEV276" s="885"/>
      <c r="IEW276" s="857"/>
      <c r="IEX276" s="885"/>
      <c r="IEY276" s="857"/>
      <c r="IEZ276" s="885"/>
      <c r="IFA276" s="857"/>
      <c r="IFB276" s="885"/>
      <c r="IFC276" s="857"/>
      <c r="IFD276" s="885"/>
      <c r="IFE276" s="857"/>
      <c r="IFF276" s="885"/>
      <c r="IFG276" s="857"/>
      <c r="IFH276" s="885"/>
      <c r="IFI276" s="857"/>
      <c r="IFJ276" s="885"/>
      <c r="IFK276" s="857"/>
      <c r="IFL276" s="885"/>
      <c r="IFM276" s="857"/>
      <c r="IFN276" s="885"/>
      <c r="IFO276" s="857"/>
      <c r="IFP276" s="885"/>
      <c r="IFQ276" s="857"/>
      <c r="IFR276" s="885"/>
      <c r="IFS276" s="857"/>
      <c r="IFT276" s="885"/>
      <c r="IFU276" s="857"/>
      <c r="IFV276" s="885"/>
      <c r="IFW276" s="857"/>
      <c r="IFX276" s="885"/>
      <c r="IFY276" s="857"/>
      <c r="IFZ276" s="885"/>
      <c r="IGA276" s="857"/>
      <c r="IGB276" s="885"/>
      <c r="IGC276" s="857"/>
      <c r="IGD276" s="885"/>
      <c r="IGE276" s="857"/>
      <c r="IGF276" s="885"/>
      <c r="IGG276" s="857"/>
      <c r="IGH276" s="885"/>
      <c r="IGI276" s="857"/>
      <c r="IGJ276" s="885"/>
      <c r="IGK276" s="857"/>
      <c r="IGL276" s="885"/>
      <c r="IGM276" s="857"/>
      <c r="IGN276" s="885"/>
      <c r="IGO276" s="857"/>
      <c r="IGP276" s="885"/>
      <c r="IGQ276" s="857"/>
      <c r="IGR276" s="885"/>
      <c r="IGS276" s="857"/>
      <c r="IGT276" s="885"/>
      <c r="IGU276" s="857"/>
      <c r="IGV276" s="885"/>
      <c r="IGW276" s="857"/>
      <c r="IGX276" s="885"/>
      <c r="IGY276" s="857"/>
      <c r="IGZ276" s="885"/>
      <c r="IHA276" s="857"/>
      <c r="IHB276" s="885"/>
      <c r="IHC276" s="857"/>
      <c r="IHD276" s="885"/>
      <c r="IHE276" s="857"/>
      <c r="IHF276" s="885"/>
      <c r="IHG276" s="857"/>
      <c r="IHH276" s="885"/>
      <c r="IHI276" s="857"/>
      <c r="IHJ276" s="885"/>
      <c r="IHK276" s="857"/>
      <c r="IHL276" s="885"/>
      <c r="IHM276" s="857"/>
      <c r="IHN276" s="885"/>
      <c r="IHO276" s="857"/>
      <c r="IHP276" s="885"/>
      <c r="IHQ276" s="857"/>
      <c r="IHR276" s="885"/>
      <c r="IHS276" s="857"/>
      <c r="IHT276" s="885"/>
      <c r="IHU276" s="857"/>
      <c r="IHV276" s="885"/>
      <c r="IHW276" s="857"/>
      <c r="IHX276" s="885"/>
      <c r="IHY276" s="857"/>
      <c r="IHZ276" s="885"/>
      <c r="IIA276" s="857"/>
      <c r="IIB276" s="885"/>
      <c r="IIC276" s="857"/>
      <c r="IID276" s="885"/>
      <c r="IIE276" s="857"/>
      <c r="IIF276" s="885"/>
      <c r="IIG276" s="857"/>
      <c r="IIH276" s="885"/>
      <c r="III276" s="857"/>
      <c r="IIJ276" s="885"/>
      <c r="IIK276" s="857"/>
      <c r="IIL276" s="885"/>
      <c r="IIM276" s="857"/>
      <c r="IIN276" s="885"/>
      <c r="IIO276" s="857"/>
      <c r="IIP276" s="885"/>
      <c r="IIQ276" s="857"/>
      <c r="IIR276" s="885"/>
      <c r="IIS276" s="857"/>
      <c r="IIT276" s="885"/>
      <c r="IIU276" s="857"/>
      <c r="IIV276" s="885"/>
      <c r="IIW276" s="857"/>
      <c r="IIX276" s="885"/>
      <c r="IIY276" s="857"/>
      <c r="IIZ276" s="885"/>
      <c r="IJA276" s="857"/>
      <c r="IJB276" s="885"/>
      <c r="IJC276" s="857"/>
      <c r="IJD276" s="885"/>
      <c r="IJE276" s="857"/>
      <c r="IJF276" s="885"/>
      <c r="IJG276" s="857"/>
      <c r="IJH276" s="885"/>
      <c r="IJI276" s="857"/>
      <c r="IJJ276" s="885"/>
      <c r="IJK276" s="857"/>
      <c r="IJL276" s="885"/>
      <c r="IJM276" s="857"/>
      <c r="IJN276" s="885"/>
      <c r="IJO276" s="857"/>
      <c r="IJP276" s="885"/>
      <c r="IJQ276" s="857"/>
      <c r="IJR276" s="885"/>
      <c r="IJS276" s="857"/>
      <c r="IJT276" s="885"/>
      <c r="IJU276" s="857"/>
      <c r="IJV276" s="885"/>
      <c r="IJW276" s="857"/>
      <c r="IJX276" s="885"/>
      <c r="IJY276" s="857"/>
      <c r="IJZ276" s="885"/>
      <c r="IKA276" s="857"/>
      <c r="IKB276" s="885"/>
      <c r="IKC276" s="857"/>
      <c r="IKD276" s="885"/>
      <c r="IKE276" s="857"/>
      <c r="IKF276" s="885"/>
      <c r="IKG276" s="857"/>
      <c r="IKH276" s="885"/>
      <c r="IKI276" s="857"/>
      <c r="IKJ276" s="885"/>
      <c r="IKK276" s="857"/>
      <c r="IKL276" s="885"/>
      <c r="IKM276" s="857"/>
      <c r="IKN276" s="885"/>
      <c r="IKO276" s="857"/>
      <c r="IKP276" s="885"/>
      <c r="IKQ276" s="857"/>
      <c r="IKR276" s="885"/>
      <c r="IKS276" s="857"/>
      <c r="IKT276" s="885"/>
      <c r="IKU276" s="857"/>
      <c r="IKV276" s="885"/>
      <c r="IKW276" s="857"/>
      <c r="IKX276" s="885"/>
      <c r="IKY276" s="857"/>
      <c r="IKZ276" s="885"/>
      <c r="ILA276" s="857"/>
      <c r="ILB276" s="885"/>
      <c r="ILC276" s="857"/>
      <c r="ILD276" s="885"/>
      <c r="ILE276" s="857"/>
      <c r="ILF276" s="885"/>
      <c r="ILG276" s="857"/>
      <c r="ILH276" s="885"/>
      <c r="ILI276" s="857"/>
      <c r="ILJ276" s="885"/>
      <c r="ILK276" s="857"/>
      <c r="ILL276" s="885"/>
      <c r="ILM276" s="857"/>
      <c r="ILN276" s="885"/>
      <c r="ILO276" s="857"/>
      <c r="ILP276" s="885"/>
      <c r="ILQ276" s="857"/>
      <c r="ILR276" s="885"/>
      <c r="ILS276" s="857"/>
      <c r="ILT276" s="885"/>
      <c r="ILU276" s="857"/>
      <c r="ILV276" s="885"/>
      <c r="ILW276" s="857"/>
      <c r="ILX276" s="885"/>
      <c r="ILY276" s="857"/>
      <c r="ILZ276" s="885"/>
      <c r="IMA276" s="857"/>
      <c r="IMB276" s="885"/>
      <c r="IMC276" s="857"/>
      <c r="IMD276" s="885"/>
      <c r="IME276" s="857"/>
      <c r="IMF276" s="885"/>
      <c r="IMG276" s="857"/>
      <c r="IMH276" s="885"/>
      <c r="IMI276" s="857"/>
      <c r="IMJ276" s="885"/>
      <c r="IMK276" s="857"/>
      <c r="IML276" s="885"/>
      <c r="IMM276" s="857"/>
      <c r="IMN276" s="885"/>
      <c r="IMO276" s="857"/>
      <c r="IMP276" s="885"/>
      <c r="IMQ276" s="857"/>
      <c r="IMR276" s="885"/>
      <c r="IMS276" s="857"/>
      <c r="IMT276" s="885"/>
      <c r="IMU276" s="857"/>
      <c r="IMV276" s="885"/>
      <c r="IMW276" s="857"/>
      <c r="IMX276" s="885"/>
      <c r="IMY276" s="857"/>
      <c r="IMZ276" s="885"/>
      <c r="INA276" s="857"/>
      <c r="INB276" s="885"/>
      <c r="INC276" s="857"/>
      <c r="IND276" s="885"/>
      <c r="INE276" s="857"/>
      <c r="INF276" s="885"/>
      <c r="ING276" s="857"/>
      <c r="INH276" s="885"/>
      <c r="INI276" s="857"/>
      <c r="INJ276" s="885"/>
      <c r="INK276" s="857"/>
      <c r="INL276" s="885"/>
      <c r="INM276" s="857"/>
      <c r="INN276" s="885"/>
      <c r="INO276" s="857"/>
      <c r="INP276" s="885"/>
      <c r="INQ276" s="857"/>
      <c r="INR276" s="885"/>
      <c r="INS276" s="857"/>
      <c r="INT276" s="885"/>
      <c r="INU276" s="857"/>
      <c r="INV276" s="885"/>
      <c r="INW276" s="857"/>
      <c r="INX276" s="885"/>
      <c r="INY276" s="857"/>
      <c r="INZ276" s="885"/>
      <c r="IOA276" s="857"/>
      <c r="IOB276" s="885"/>
      <c r="IOC276" s="857"/>
      <c r="IOD276" s="885"/>
      <c r="IOE276" s="857"/>
      <c r="IOF276" s="885"/>
      <c r="IOG276" s="857"/>
      <c r="IOH276" s="885"/>
      <c r="IOI276" s="857"/>
      <c r="IOJ276" s="885"/>
      <c r="IOK276" s="857"/>
      <c r="IOL276" s="885"/>
      <c r="IOM276" s="857"/>
      <c r="ION276" s="885"/>
      <c r="IOO276" s="857"/>
      <c r="IOP276" s="885"/>
      <c r="IOQ276" s="857"/>
      <c r="IOR276" s="885"/>
      <c r="IOS276" s="857"/>
      <c r="IOT276" s="885"/>
      <c r="IOU276" s="857"/>
      <c r="IOV276" s="885"/>
      <c r="IOW276" s="857"/>
      <c r="IOX276" s="885"/>
      <c r="IOY276" s="857"/>
      <c r="IOZ276" s="885"/>
      <c r="IPA276" s="857"/>
      <c r="IPB276" s="885"/>
      <c r="IPC276" s="857"/>
      <c r="IPD276" s="885"/>
      <c r="IPE276" s="857"/>
      <c r="IPF276" s="885"/>
      <c r="IPG276" s="857"/>
      <c r="IPH276" s="885"/>
      <c r="IPI276" s="857"/>
      <c r="IPJ276" s="885"/>
      <c r="IPK276" s="857"/>
      <c r="IPL276" s="885"/>
      <c r="IPM276" s="857"/>
      <c r="IPN276" s="885"/>
      <c r="IPO276" s="857"/>
      <c r="IPP276" s="885"/>
      <c r="IPQ276" s="857"/>
      <c r="IPR276" s="885"/>
      <c r="IPS276" s="857"/>
      <c r="IPT276" s="885"/>
      <c r="IPU276" s="857"/>
      <c r="IPV276" s="885"/>
      <c r="IPW276" s="857"/>
      <c r="IPX276" s="885"/>
      <c r="IPY276" s="857"/>
      <c r="IPZ276" s="885"/>
      <c r="IQA276" s="857"/>
      <c r="IQB276" s="885"/>
      <c r="IQC276" s="857"/>
      <c r="IQD276" s="885"/>
      <c r="IQE276" s="857"/>
      <c r="IQF276" s="885"/>
      <c r="IQG276" s="857"/>
      <c r="IQH276" s="885"/>
      <c r="IQI276" s="857"/>
      <c r="IQJ276" s="885"/>
      <c r="IQK276" s="857"/>
      <c r="IQL276" s="885"/>
      <c r="IQM276" s="857"/>
      <c r="IQN276" s="885"/>
      <c r="IQO276" s="857"/>
      <c r="IQP276" s="885"/>
      <c r="IQQ276" s="857"/>
      <c r="IQR276" s="885"/>
      <c r="IQS276" s="857"/>
      <c r="IQT276" s="885"/>
      <c r="IQU276" s="857"/>
      <c r="IQV276" s="885"/>
      <c r="IQW276" s="857"/>
      <c r="IQX276" s="885"/>
      <c r="IQY276" s="857"/>
      <c r="IQZ276" s="885"/>
      <c r="IRA276" s="857"/>
      <c r="IRB276" s="885"/>
      <c r="IRC276" s="857"/>
      <c r="IRD276" s="885"/>
      <c r="IRE276" s="857"/>
      <c r="IRF276" s="885"/>
      <c r="IRG276" s="857"/>
      <c r="IRH276" s="885"/>
      <c r="IRI276" s="857"/>
      <c r="IRJ276" s="885"/>
      <c r="IRK276" s="857"/>
      <c r="IRL276" s="885"/>
      <c r="IRM276" s="857"/>
      <c r="IRN276" s="885"/>
      <c r="IRO276" s="857"/>
      <c r="IRP276" s="885"/>
      <c r="IRQ276" s="857"/>
      <c r="IRR276" s="885"/>
      <c r="IRS276" s="857"/>
      <c r="IRT276" s="885"/>
      <c r="IRU276" s="857"/>
      <c r="IRV276" s="885"/>
      <c r="IRW276" s="857"/>
      <c r="IRX276" s="885"/>
      <c r="IRY276" s="857"/>
      <c r="IRZ276" s="885"/>
      <c r="ISA276" s="857"/>
      <c r="ISB276" s="885"/>
      <c r="ISC276" s="857"/>
      <c r="ISD276" s="885"/>
      <c r="ISE276" s="857"/>
      <c r="ISF276" s="885"/>
      <c r="ISG276" s="857"/>
      <c r="ISH276" s="885"/>
      <c r="ISI276" s="857"/>
      <c r="ISJ276" s="885"/>
      <c r="ISK276" s="857"/>
      <c r="ISL276" s="885"/>
      <c r="ISM276" s="857"/>
      <c r="ISN276" s="885"/>
      <c r="ISO276" s="857"/>
      <c r="ISP276" s="885"/>
      <c r="ISQ276" s="857"/>
      <c r="ISR276" s="885"/>
      <c r="ISS276" s="857"/>
      <c r="IST276" s="885"/>
      <c r="ISU276" s="857"/>
      <c r="ISV276" s="885"/>
      <c r="ISW276" s="857"/>
      <c r="ISX276" s="885"/>
      <c r="ISY276" s="857"/>
      <c r="ISZ276" s="885"/>
      <c r="ITA276" s="857"/>
      <c r="ITB276" s="885"/>
      <c r="ITC276" s="857"/>
      <c r="ITD276" s="885"/>
      <c r="ITE276" s="857"/>
      <c r="ITF276" s="885"/>
      <c r="ITG276" s="857"/>
      <c r="ITH276" s="885"/>
      <c r="ITI276" s="857"/>
      <c r="ITJ276" s="885"/>
      <c r="ITK276" s="857"/>
      <c r="ITL276" s="885"/>
      <c r="ITM276" s="857"/>
      <c r="ITN276" s="885"/>
      <c r="ITO276" s="857"/>
      <c r="ITP276" s="885"/>
      <c r="ITQ276" s="857"/>
      <c r="ITR276" s="885"/>
      <c r="ITS276" s="857"/>
      <c r="ITT276" s="885"/>
      <c r="ITU276" s="857"/>
      <c r="ITV276" s="885"/>
      <c r="ITW276" s="857"/>
      <c r="ITX276" s="885"/>
      <c r="ITY276" s="857"/>
      <c r="ITZ276" s="885"/>
      <c r="IUA276" s="857"/>
      <c r="IUB276" s="885"/>
      <c r="IUC276" s="857"/>
      <c r="IUD276" s="885"/>
      <c r="IUE276" s="857"/>
      <c r="IUF276" s="885"/>
      <c r="IUG276" s="857"/>
      <c r="IUH276" s="885"/>
      <c r="IUI276" s="857"/>
      <c r="IUJ276" s="885"/>
      <c r="IUK276" s="857"/>
      <c r="IUL276" s="885"/>
      <c r="IUM276" s="857"/>
      <c r="IUN276" s="885"/>
      <c r="IUO276" s="857"/>
      <c r="IUP276" s="885"/>
      <c r="IUQ276" s="857"/>
      <c r="IUR276" s="885"/>
      <c r="IUS276" s="857"/>
      <c r="IUT276" s="885"/>
      <c r="IUU276" s="857"/>
      <c r="IUV276" s="885"/>
      <c r="IUW276" s="857"/>
      <c r="IUX276" s="885"/>
      <c r="IUY276" s="857"/>
      <c r="IUZ276" s="885"/>
      <c r="IVA276" s="857"/>
      <c r="IVB276" s="885"/>
      <c r="IVC276" s="857"/>
      <c r="IVD276" s="885"/>
      <c r="IVE276" s="857"/>
      <c r="IVF276" s="885"/>
      <c r="IVG276" s="857"/>
      <c r="IVH276" s="885"/>
      <c r="IVI276" s="857"/>
      <c r="IVJ276" s="885"/>
      <c r="IVK276" s="857"/>
      <c r="IVL276" s="885"/>
      <c r="IVM276" s="857"/>
      <c r="IVN276" s="885"/>
      <c r="IVO276" s="857"/>
      <c r="IVP276" s="885"/>
      <c r="IVQ276" s="857"/>
      <c r="IVR276" s="885"/>
      <c r="IVS276" s="857"/>
      <c r="IVT276" s="885"/>
      <c r="IVU276" s="857"/>
      <c r="IVV276" s="885"/>
      <c r="IVW276" s="857"/>
      <c r="IVX276" s="885"/>
      <c r="IVY276" s="857"/>
      <c r="IVZ276" s="885"/>
      <c r="IWA276" s="857"/>
      <c r="IWB276" s="885"/>
      <c r="IWC276" s="857"/>
      <c r="IWD276" s="885"/>
      <c r="IWE276" s="857"/>
      <c r="IWF276" s="885"/>
      <c r="IWG276" s="857"/>
      <c r="IWH276" s="885"/>
      <c r="IWI276" s="857"/>
      <c r="IWJ276" s="885"/>
      <c r="IWK276" s="857"/>
      <c r="IWL276" s="885"/>
      <c r="IWM276" s="857"/>
      <c r="IWN276" s="885"/>
      <c r="IWO276" s="857"/>
      <c r="IWP276" s="885"/>
      <c r="IWQ276" s="857"/>
      <c r="IWR276" s="885"/>
      <c r="IWS276" s="857"/>
      <c r="IWT276" s="885"/>
      <c r="IWU276" s="857"/>
      <c r="IWV276" s="885"/>
      <c r="IWW276" s="857"/>
      <c r="IWX276" s="885"/>
      <c r="IWY276" s="857"/>
      <c r="IWZ276" s="885"/>
      <c r="IXA276" s="857"/>
      <c r="IXB276" s="885"/>
      <c r="IXC276" s="857"/>
      <c r="IXD276" s="885"/>
      <c r="IXE276" s="857"/>
      <c r="IXF276" s="885"/>
      <c r="IXG276" s="857"/>
      <c r="IXH276" s="885"/>
      <c r="IXI276" s="857"/>
      <c r="IXJ276" s="885"/>
      <c r="IXK276" s="857"/>
      <c r="IXL276" s="885"/>
      <c r="IXM276" s="857"/>
      <c r="IXN276" s="885"/>
      <c r="IXO276" s="857"/>
      <c r="IXP276" s="885"/>
      <c r="IXQ276" s="857"/>
      <c r="IXR276" s="885"/>
      <c r="IXS276" s="857"/>
      <c r="IXT276" s="885"/>
      <c r="IXU276" s="857"/>
      <c r="IXV276" s="885"/>
      <c r="IXW276" s="857"/>
      <c r="IXX276" s="885"/>
      <c r="IXY276" s="857"/>
      <c r="IXZ276" s="885"/>
      <c r="IYA276" s="857"/>
      <c r="IYB276" s="885"/>
      <c r="IYC276" s="857"/>
      <c r="IYD276" s="885"/>
      <c r="IYE276" s="857"/>
      <c r="IYF276" s="885"/>
      <c r="IYG276" s="857"/>
      <c r="IYH276" s="885"/>
      <c r="IYI276" s="857"/>
      <c r="IYJ276" s="885"/>
      <c r="IYK276" s="857"/>
      <c r="IYL276" s="885"/>
      <c r="IYM276" s="857"/>
      <c r="IYN276" s="885"/>
      <c r="IYO276" s="857"/>
      <c r="IYP276" s="885"/>
      <c r="IYQ276" s="857"/>
      <c r="IYR276" s="885"/>
      <c r="IYS276" s="857"/>
      <c r="IYT276" s="885"/>
      <c r="IYU276" s="857"/>
      <c r="IYV276" s="885"/>
      <c r="IYW276" s="857"/>
      <c r="IYX276" s="885"/>
      <c r="IYY276" s="857"/>
      <c r="IYZ276" s="885"/>
      <c r="IZA276" s="857"/>
      <c r="IZB276" s="885"/>
      <c r="IZC276" s="857"/>
      <c r="IZD276" s="885"/>
      <c r="IZE276" s="857"/>
      <c r="IZF276" s="885"/>
      <c r="IZG276" s="857"/>
      <c r="IZH276" s="885"/>
      <c r="IZI276" s="857"/>
      <c r="IZJ276" s="885"/>
      <c r="IZK276" s="857"/>
      <c r="IZL276" s="885"/>
      <c r="IZM276" s="857"/>
      <c r="IZN276" s="885"/>
      <c r="IZO276" s="857"/>
      <c r="IZP276" s="885"/>
      <c r="IZQ276" s="857"/>
      <c r="IZR276" s="885"/>
      <c r="IZS276" s="857"/>
      <c r="IZT276" s="885"/>
      <c r="IZU276" s="857"/>
      <c r="IZV276" s="885"/>
      <c r="IZW276" s="857"/>
      <c r="IZX276" s="885"/>
      <c r="IZY276" s="857"/>
      <c r="IZZ276" s="885"/>
      <c r="JAA276" s="857"/>
      <c r="JAB276" s="885"/>
      <c r="JAC276" s="857"/>
      <c r="JAD276" s="885"/>
      <c r="JAE276" s="857"/>
      <c r="JAF276" s="885"/>
      <c r="JAG276" s="857"/>
      <c r="JAH276" s="885"/>
      <c r="JAI276" s="857"/>
      <c r="JAJ276" s="885"/>
      <c r="JAK276" s="857"/>
      <c r="JAL276" s="885"/>
      <c r="JAM276" s="857"/>
      <c r="JAN276" s="885"/>
      <c r="JAO276" s="857"/>
      <c r="JAP276" s="885"/>
      <c r="JAQ276" s="857"/>
      <c r="JAR276" s="885"/>
      <c r="JAS276" s="857"/>
      <c r="JAT276" s="885"/>
      <c r="JAU276" s="857"/>
      <c r="JAV276" s="885"/>
      <c r="JAW276" s="857"/>
      <c r="JAX276" s="885"/>
      <c r="JAY276" s="857"/>
      <c r="JAZ276" s="885"/>
      <c r="JBA276" s="857"/>
      <c r="JBB276" s="885"/>
      <c r="JBC276" s="857"/>
      <c r="JBD276" s="885"/>
      <c r="JBE276" s="857"/>
      <c r="JBF276" s="885"/>
      <c r="JBG276" s="857"/>
      <c r="JBH276" s="885"/>
      <c r="JBI276" s="857"/>
      <c r="JBJ276" s="885"/>
      <c r="JBK276" s="857"/>
      <c r="JBL276" s="885"/>
      <c r="JBM276" s="857"/>
      <c r="JBN276" s="885"/>
      <c r="JBO276" s="857"/>
      <c r="JBP276" s="885"/>
      <c r="JBQ276" s="857"/>
      <c r="JBR276" s="885"/>
      <c r="JBS276" s="857"/>
      <c r="JBT276" s="885"/>
      <c r="JBU276" s="857"/>
      <c r="JBV276" s="885"/>
      <c r="JBW276" s="857"/>
      <c r="JBX276" s="885"/>
      <c r="JBY276" s="857"/>
      <c r="JBZ276" s="885"/>
      <c r="JCA276" s="857"/>
      <c r="JCB276" s="885"/>
      <c r="JCC276" s="857"/>
      <c r="JCD276" s="885"/>
      <c r="JCE276" s="857"/>
      <c r="JCF276" s="885"/>
      <c r="JCG276" s="857"/>
      <c r="JCH276" s="885"/>
      <c r="JCI276" s="857"/>
      <c r="JCJ276" s="885"/>
      <c r="JCK276" s="857"/>
      <c r="JCL276" s="885"/>
      <c r="JCM276" s="857"/>
      <c r="JCN276" s="885"/>
      <c r="JCO276" s="857"/>
      <c r="JCP276" s="885"/>
      <c r="JCQ276" s="857"/>
      <c r="JCR276" s="885"/>
      <c r="JCS276" s="857"/>
      <c r="JCT276" s="885"/>
      <c r="JCU276" s="857"/>
      <c r="JCV276" s="885"/>
      <c r="JCW276" s="857"/>
      <c r="JCX276" s="885"/>
      <c r="JCY276" s="857"/>
      <c r="JCZ276" s="885"/>
      <c r="JDA276" s="857"/>
      <c r="JDB276" s="885"/>
      <c r="JDC276" s="857"/>
      <c r="JDD276" s="885"/>
      <c r="JDE276" s="857"/>
      <c r="JDF276" s="885"/>
      <c r="JDG276" s="857"/>
      <c r="JDH276" s="885"/>
      <c r="JDI276" s="857"/>
      <c r="JDJ276" s="885"/>
      <c r="JDK276" s="857"/>
      <c r="JDL276" s="885"/>
      <c r="JDM276" s="857"/>
      <c r="JDN276" s="885"/>
      <c r="JDO276" s="857"/>
      <c r="JDP276" s="885"/>
      <c r="JDQ276" s="857"/>
      <c r="JDR276" s="885"/>
      <c r="JDS276" s="857"/>
      <c r="JDT276" s="885"/>
      <c r="JDU276" s="857"/>
      <c r="JDV276" s="885"/>
      <c r="JDW276" s="857"/>
      <c r="JDX276" s="885"/>
      <c r="JDY276" s="857"/>
      <c r="JDZ276" s="885"/>
      <c r="JEA276" s="857"/>
      <c r="JEB276" s="885"/>
      <c r="JEC276" s="857"/>
      <c r="JED276" s="885"/>
      <c r="JEE276" s="857"/>
      <c r="JEF276" s="885"/>
      <c r="JEG276" s="857"/>
      <c r="JEH276" s="885"/>
      <c r="JEI276" s="857"/>
      <c r="JEJ276" s="885"/>
      <c r="JEK276" s="857"/>
      <c r="JEL276" s="885"/>
      <c r="JEM276" s="857"/>
      <c r="JEN276" s="885"/>
      <c r="JEO276" s="857"/>
      <c r="JEP276" s="885"/>
      <c r="JEQ276" s="857"/>
      <c r="JER276" s="885"/>
      <c r="JES276" s="857"/>
      <c r="JET276" s="885"/>
      <c r="JEU276" s="857"/>
      <c r="JEV276" s="885"/>
      <c r="JEW276" s="857"/>
      <c r="JEX276" s="885"/>
      <c r="JEY276" s="857"/>
      <c r="JEZ276" s="885"/>
      <c r="JFA276" s="857"/>
      <c r="JFB276" s="885"/>
      <c r="JFC276" s="857"/>
      <c r="JFD276" s="885"/>
      <c r="JFE276" s="857"/>
      <c r="JFF276" s="885"/>
      <c r="JFG276" s="857"/>
      <c r="JFH276" s="885"/>
      <c r="JFI276" s="857"/>
      <c r="JFJ276" s="885"/>
      <c r="JFK276" s="857"/>
      <c r="JFL276" s="885"/>
      <c r="JFM276" s="857"/>
      <c r="JFN276" s="885"/>
      <c r="JFO276" s="857"/>
      <c r="JFP276" s="885"/>
      <c r="JFQ276" s="857"/>
      <c r="JFR276" s="885"/>
      <c r="JFS276" s="857"/>
      <c r="JFT276" s="885"/>
      <c r="JFU276" s="857"/>
      <c r="JFV276" s="885"/>
      <c r="JFW276" s="857"/>
      <c r="JFX276" s="885"/>
      <c r="JFY276" s="857"/>
      <c r="JFZ276" s="885"/>
      <c r="JGA276" s="857"/>
      <c r="JGB276" s="885"/>
      <c r="JGC276" s="857"/>
      <c r="JGD276" s="885"/>
      <c r="JGE276" s="857"/>
      <c r="JGF276" s="885"/>
      <c r="JGG276" s="857"/>
      <c r="JGH276" s="885"/>
      <c r="JGI276" s="857"/>
      <c r="JGJ276" s="885"/>
      <c r="JGK276" s="857"/>
      <c r="JGL276" s="885"/>
      <c r="JGM276" s="857"/>
      <c r="JGN276" s="885"/>
      <c r="JGO276" s="857"/>
      <c r="JGP276" s="885"/>
      <c r="JGQ276" s="857"/>
      <c r="JGR276" s="885"/>
      <c r="JGS276" s="857"/>
      <c r="JGT276" s="885"/>
      <c r="JGU276" s="857"/>
      <c r="JGV276" s="885"/>
      <c r="JGW276" s="857"/>
      <c r="JGX276" s="885"/>
      <c r="JGY276" s="857"/>
      <c r="JGZ276" s="885"/>
      <c r="JHA276" s="857"/>
      <c r="JHB276" s="885"/>
      <c r="JHC276" s="857"/>
      <c r="JHD276" s="885"/>
      <c r="JHE276" s="857"/>
      <c r="JHF276" s="885"/>
      <c r="JHG276" s="857"/>
      <c r="JHH276" s="885"/>
      <c r="JHI276" s="857"/>
      <c r="JHJ276" s="885"/>
      <c r="JHK276" s="857"/>
      <c r="JHL276" s="885"/>
      <c r="JHM276" s="857"/>
      <c r="JHN276" s="885"/>
      <c r="JHO276" s="857"/>
      <c r="JHP276" s="885"/>
      <c r="JHQ276" s="857"/>
      <c r="JHR276" s="885"/>
      <c r="JHS276" s="857"/>
      <c r="JHT276" s="885"/>
      <c r="JHU276" s="857"/>
      <c r="JHV276" s="885"/>
      <c r="JHW276" s="857"/>
      <c r="JHX276" s="885"/>
      <c r="JHY276" s="857"/>
      <c r="JHZ276" s="885"/>
      <c r="JIA276" s="857"/>
      <c r="JIB276" s="885"/>
      <c r="JIC276" s="857"/>
      <c r="JID276" s="885"/>
      <c r="JIE276" s="857"/>
      <c r="JIF276" s="885"/>
      <c r="JIG276" s="857"/>
      <c r="JIH276" s="885"/>
      <c r="JII276" s="857"/>
      <c r="JIJ276" s="885"/>
      <c r="JIK276" s="857"/>
      <c r="JIL276" s="885"/>
      <c r="JIM276" s="857"/>
      <c r="JIN276" s="885"/>
      <c r="JIO276" s="857"/>
      <c r="JIP276" s="885"/>
      <c r="JIQ276" s="857"/>
      <c r="JIR276" s="885"/>
      <c r="JIS276" s="857"/>
      <c r="JIT276" s="885"/>
      <c r="JIU276" s="857"/>
      <c r="JIV276" s="885"/>
      <c r="JIW276" s="857"/>
      <c r="JIX276" s="885"/>
      <c r="JIY276" s="857"/>
      <c r="JIZ276" s="885"/>
      <c r="JJA276" s="857"/>
      <c r="JJB276" s="885"/>
      <c r="JJC276" s="857"/>
      <c r="JJD276" s="885"/>
      <c r="JJE276" s="857"/>
      <c r="JJF276" s="885"/>
      <c r="JJG276" s="857"/>
      <c r="JJH276" s="885"/>
      <c r="JJI276" s="857"/>
      <c r="JJJ276" s="885"/>
      <c r="JJK276" s="857"/>
      <c r="JJL276" s="885"/>
      <c r="JJM276" s="857"/>
      <c r="JJN276" s="885"/>
      <c r="JJO276" s="857"/>
      <c r="JJP276" s="885"/>
      <c r="JJQ276" s="857"/>
      <c r="JJR276" s="885"/>
      <c r="JJS276" s="857"/>
      <c r="JJT276" s="885"/>
      <c r="JJU276" s="857"/>
      <c r="JJV276" s="885"/>
      <c r="JJW276" s="857"/>
      <c r="JJX276" s="885"/>
      <c r="JJY276" s="857"/>
      <c r="JJZ276" s="885"/>
      <c r="JKA276" s="857"/>
      <c r="JKB276" s="885"/>
      <c r="JKC276" s="857"/>
      <c r="JKD276" s="885"/>
      <c r="JKE276" s="857"/>
      <c r="JKF276" s="885"/>
      <c r="JKG276" s="857"/>
      <c r="JKH276" s="885"/>
      <c r="JKI276" s="857"/>
      <c r="JKJ276" s="885"/>
      <c r="JKK276" s="857"/>
      <c r="JKL276" s="885"/>
      <c r="JKM276" s="857"/>
      <c r="JKN276" s="885"/>
      <c r="JKO276" s="857"/>
      <c r="JKP276" s="885"/>
      <c r="JKQ276" s="857"/>
      <c r="JKR276" s="885"/>
      <c r="JKS276" s="857"/>
      <c r="JKT276" s="885"/>
      <c r="JKU276" s="857"/>
      <c r="JKV276" s="885"/>
      <c r="JKW276" s="857"/>
      <c r="JKX276" s="885"/>
      <c r="JKY276" s="857"/>
      <c r="JKZ276" s="885"/>
      <c r="JLA276" s="857"/>
      <c r="JLB276" s="885"/>
      <c r="JLC276" s="857"/>
      <c r="JLD276" s="885"/>
      <c r="JLE276" s="857"/>
      <c r="JLF276" s="885"/>
      <c r="JLG276" s="857"/>
      <c r="JLH276" s="885"/>
      <c r="JLI276" s="857"/>
      <c r="JLJ276" s="885"/>
      <c r="JLK276" s="857"/>
      <c r="JLL276" s="885"/>
      <c r="JLM276" s="857"/>
      <c r="JLN276" s="885"/>
      <c r="JLO276" s="857"/>
      <c r="JLP276" s="885"/>
      <c r="JLQ276" s="857"/>
      <c r="JLR276" s="885"/>
      <c r="JLS276" s="857"/>
      <c r="JLT276" s="885"/>
      <c r="JLU276" s="857"/>
      <c r="JLV276" s="885"/>
      <c r="JLW276" s="857"/>
      <c r="JLX276" s="885"/>
      <c r="JLY276" s="857"/>
      <c r="JLZ276" s="885"/>
      <c r="JMA276" s="857"/>
      <c r="JMB276" s="885"/>
      <c r="JMC276" s="857"/>
      <c r="JMD276" s="885"/>
      <c r="JME276" s="857"/>
      <c r="JMF276" s="885"/>
      <c r="JMG276" s="857"/>
      <c r="JMH276" s="885"/>
      <c r="JMI276" s="857"/>
      <c r="JMJ276" s="885"/>
      <c r="JMK276" s="857"/>
      <c r="JML276" s="885"/>
      <c r="JMM276" s="857"/>
      <c r="JMN276" s="885"/>
      <c r="JMO276" s="857"/>
      <c r="JMP276" s="885"/>
      <c r="JMQ276" s="857"/>
      <c r="JMR276" s="885"/>
      <c r="JMS276" s="857"/>
      <c r="JMT276" s="885"/>
      <c r="JMU276" s="857"/>
      <c r="JMV276" s="885"/>
      <c r="JMW276" s="857"/>
      <c r="JMX276" s="885"/>
      <c r="JMY276" s="857"/>
      <c r="JMZ276" s="885"/>
      <c r="JNA276" s="857"/>
      <c r="JNB276" s="885"/>
      <c r="JNC276" s="857"/>
      <c r="JND276" s="885"/>
      <c r="JNE276" s="857"/>
      <c r="JNF276" s="885"/>
      <c r="JNG276" s="857"/>
      <c r="JNH276" s="885"/>
      <c r="JNI276" s="857"/>
      <c r="JNJ276" s="885"/>
      <c r="JNK276" s="857"/>
      <c r="JNL276" s="885"/>
      <c r="JNM276" s="857"/>
      <c r="JNN276" s="885"/>
      <c r="JNO276" s="857"/>
      <c r="JNP276" s="885"/>
      <c r="JNQ276" s="857"/>
      <c r="JNR276" s="885"/>
      <c r="JNS276" s="857"/>
      <c r="JNT276" s="885"/>
      <c r="JNU276" s="857"/>
      <c r="JNV276" s="885"/>
      <c r="JNW276" s="857"/>
      <c r="JNX276" s="885"/>
      <c r="JNY276" s="857"/>
      <c r="JNZ276" s="885"/>
      <c r="JOA276" s="857"/>
      <c r="JOB276" s="885"/>
      <c r="JOC276" s="857"/>
      <c r="JOD276" s="885"/>
      <c r="JOE276" s="857"/>
      <c r="JOF276" s="885"/>
      <c r="JOG276" s="857"/>
      <c r="JOH276" s="885"/>
      <c r="JOI276" s="857"/>
      <c r="JOJ276" s="885"/>
      <c r="JOK276" s="857"/>
      <c r="JOL276" s="885"/>
      <c r="JOM276" s="857"/>
      <c r="JON276" s="885"/>
      <c r="JOO276" s="857"/>
      <c r="JOP276" s="885"/>
      <c r="JOQ276" s="857"/>
      <c r="JOR276" s="885"/>
      <c r="JOS276" s="857"/>
      <c r="JOT276" s="885"/>
      <c r="JOU276" s="857"/>
      <c r="JOV276" s="885"/>
      <c r="JOW276" s="857"/>
      <c r="JOX276" s="885"/>
      <c r="JOY276" s="857"/>
      <c r="JOZ276" s="885"/>
      <c r="JPA276" s="857"/>
      <c r="JPB276" s="885"/>
      <c r="JPC276" s="857"/>
      <c r="JPD276" s="885"/>
      <c r="JPE276" s="857"/>
      <c r="JPF276" s="885"/>
      <c r="JPG276" s="857"/>
      <c r="JPH276" s="885"/>
      <c r="JPI276" s="857"/>
      <c r="JPJ276" s="885"/>
      <c r="JPK276" s="857"/>
      <c r="JPL276" s="885"/>
      <c r="JPM276" s="857"/>
      <c r="JPN276" s="885"/>
      <c r="JPO276" s="857"/>
      <c r="JPP276" s="885"/>
      <c r="JPQ276" s="857"/>
      <c r="JPR276" s="885"/>
      <c r="JPS276" s="857"/>
      <c r="JPT276" s="885"/>
      <c r="JPU276" s="857"/>
      <c r="JPV276" s="885"/>
      <c r="JPW276" s="857"/>
      <c r="JPX276" s="885"/>
      <c r="JPY276" s="857"/>
      <c r="JPZ276" s="885"/>
      <c r="JQA276" s="857"/>
      <c r="JQB276" s="885"/>
      <c r="JQC276" s="857"/>
      <c r="JQD276" s="885"/>
      <c r="JQE276" s="857"/>
      <c r="JQF276" s="885"/>
      <c r="JQG276" s="857"/>
      <c r="JQH276" s="885"/>
      <c r="JQI276" s="857"/>
      <c r="JQJ276" s="885"/>
      <c r="JQK276" s="857"/>
      <c r="JQL276" s="885"/>
      <c r="JQM276" s="857"/>
      <c r="JQN276" s="885"/>
      <c r="JQO276" s="857"/>
      <c r="JQP276" s="885"/>
      <c r="JQQ276" s="857"/>
      <c r="JQR276" s="885"/>
      <c r="JQS276" s="857"/>
      <c r="JQT276" s="885"/>
      <c r="JQU276" s="857"/>
      <c r="JQV276" s="885"/>
      <c r="JQW276" s="857"/>
      <c r="JQX276" s="885"/>
      <c r="JQY276" s="857"/>
      <c r="JQZ276" s="885"/>
      <c r="JRA276" s="857"/>
      <c r="JRB276" s="885"/>
      <c r="JRC276" s="857"/>
      <c r="JRD276" s="885"/>
      <c r="JRE276" s="857"/>
      <c r="JRF276" s="885"/>
      <c r="JRG276" s="857"/>
      <c r="JRH276" s="885"/>
      <c r="JRI276" s="857"/>
      <c r="JRJ276" s="885"/>
      <c r="JRK276" s="857"/>
      <c r="JRL276" s="885"/>
      <c r="JRM276" s="857"/>
      <c r="JRN276" s="885"/>
      <c r="JRO276" s="857"/>
      <c r="JRP276" s="885"/>
      <c r="JRQ276" s="857"/>
      <c r="JRR276" s="885"/>
      <c r="JRS276" s="857"/>
      <c r="JRT276" s="885"/>
      <c r="JRU276" s="857"/>
      <c r="JRV276" s="885"/>
      <c r="JRW276" s="857"/>
      <c r="JRX276" s="885"/>
      <c r="JRY276" s="857"/>
      <c r="JRZ276" s="885"/>
      <c r="JSA276" s="857"/>
      <c r="JSB276" s="885"/>
      <c r="JSC276" s="857"/>
      <c r="JSD276" s="885"/>
      <c r="JSE276" s="857"/>
      <c r="JSF276" s="885"/>
      <c r="JSG276" s="857"/>
      <c r="JSH276" s="885"/>
      <c r="JSI276" s="857"/>
      <c r="JSJ276" s="885"/>
      <c r="JSK276" s="857"/>
      <c r="JSL276" s="885"/>
      <c r="JSM276" s="857"/>
      <c r="JSN276" s="885"/>
      <c r="JSO276" s="857"/>
      <c r="JSP276" s="885"/>
      <c r="JSQ276" s="857"/>
      <c r="JSR276" s="885"/>
      <c r="JSS276" s="857"/>
      <c r="JST276" s="885"/>
      <c r="JSU276" s="857"/>
      <c r="JSV276" s="885"/>
      <c r="JSW276" s="857"/>
      <c r="JSX276" s="885"/>
      <c r="JSY276" s="857"/>
      <c r="JSZ276" s="885"/>
      <c r="JTA276" s="857"/>
      <c r="JTB276" s="885"/>
      <c r="JTC276" s="857"/>
      <c r="JTD276" s="885"/>
      <c r="JTE276" s="857"/>
      <c r="JTF276" s="885"/>
      <c r="JTG276" s="857"/>
      <c r="JTH276" s="885"/>
      <c r="JTI276" s="857"/>
      <c r="JTJ276" s="885"/>
      <c r="JTK276" s="857"/>
      <c r="JTL276" s="885"/>
      <c r="JTM276" s="857"/>
      <c r="JTN276" s="885"/>
      <c r="JTO276" s="857"/>
      <c r="JTP276" s="885"/>
      <c r="JTQ276" s="857"/>
      <c r="JTR276" s="885"/>
      <c r="JTS276" s="857"/>
      <c r="JTT276" s="885"/>
      <c r="JTU276" s="857"/>
      <c r="JTV276" s="885"/>
      <c r="JTW276" s="857"/>
      <c r="JTX276" s="885"/>
      <c r="JTY276" s="857"/>
      <c r="JTZ276" s="885"/>
      <c r="JUA276" s="857"/>
      <c r="JUB276" s="885"/>
      <c r="JUC276" s="857"/>
      <c r="JUD276" s="885"/>
      <c r="JUE276" s="857"/>
      <c r="JUF276" s="885"/>
      <c r="JUG276" s="857"/>
      <c r="JUH276" s="885"/>
      <c r="JUI276" s="857"/>
      <c r="JUJ276" s="885"/>
      <c r="JUK276" s="857"/>
      <c r="JUL276" s="885"/>
      <c r="JUM276" s="857"/>
      <c r="JUN276" s="885"/>
      <c r="JUO276" s="857"/>
      <c r="JUP276" s="885"/>
      <c r="JUQ276" s="857"/>
      <c r="JUR276" s="885"/>
      <c r="JUS276" s="857"/>
      <c r="JUT276" s="885"/>
      <c r="JUU276" s="857"/>
      <c r="JUV276" s="885"/>
      <c r="JUW276" s="857"/>
      <c r="JUX276" s="885"/>
      <c r="JUY276" s="857"/>
      <c r="JUZ276" s="885"/>
      <c r="JVA276" s="857"/>
      <c r="JVB276" s="885"/>
      <c r="JVC276" s="857"/>
      <c r="JVD276" s="885"/>
      <c r="JVE276" s="857"/>
      <c r="JVF276" s="885"/>
      <c r="JVG276" s="857"/>
      <c r="JVH276" s="885"/>
      <c r="JVI276" s="857"/>
      <c r="JVJ276" s="885"/>
      <c r="JVK276" s="857"/>
      <c r="JVL276" s="885"/>
      <c r="JVM276" s="857"/>
      <c r="JVN276" s="885"/>
      <c r="JVO276" s="857"/>
      <c r="JVP276" s="885"/>
      <c r="JVQ276" s="857"/>
      <c r="JVR276" s="885"/>
      <c r="JVS276" s="857"/>
      <c r="JVT276" s="885"/>
      <c r="JVU276" s="857"/>
      <c r="JVV276" s="885"/>
      <c r="JVW276" s="857"/>
      <c r="JVX276" s="885"/>
      <c r="JVY276" s="857"/>
      <c r="JVZ276" s="885"/>
      <c r="JWA276" s="857"/>
      <c r="JWB276" s="885"/>
      <c r="JWC276" s="857"/>
      <c r="JWD276" s="885"/>
      <c r="JWE276" s="857"/>
      <c r="JWF276" s="885"/>
      <c r="JWG276" s="857"/>
      <c r="JWH276" s="885"/>
      <c r="JWI276" s="857"/>
      <c r="JWJ276" s="885"/>
      <c r="JWK276" s="857"/>
      <c r="JWL276" s="885"/>
      <c r="JWM276" s="857"/>
      <c r="JWN276" s="885"/>
      <c r="JWO276" s="857"/>
      <c r="JWP276" s="885"/>
      <c r="JWQ276" s="857"/>
      <c r="JWR276" s="885"/>
      <c r="JWS276" s="857"/>
      <c r="JWT276" s="885"/>
      <c r="JWU276" s="857"/>
      <c r="JWV276" s="885"/>
      <c r="JWW276" s="857"/>
      <c r="JWX276" s="885"/>
      <c r="JWY276" s="857"/>
      <c r="JWZ276" s="885"/>
      <c r="JXA276" s="857"/>
      <c r="JXB276" s="885"/>
      <c r="JXC276" s="857"/>
      <c r="JXD276" s="885"/>
      <c r="JXE276" s="857"/>
      <c r="JXF276" s="885"/>
      <c r="JXG276" s="857"/>
      <c r="JXH276" s="885"/>
      <c r="JXI276" s="857"/>
      <c r="JXJ276" s="885"/>
      <c r="JXK276" s="857"/>
      <c r="JXL276" s="885"/>
      <c r="JXM276" s="857"/>
      <c r="JXN276" s="885"/>
      <c r="JXO276" s="857"/>
      <c r="JXP276" s="885"/>
      <c r="JXQ276" s="857"/>
      <c r="JXR276" s="885"/>
      <c r="JXS276" s="857"/>
      <c r="JXT276" s="885"/>
      <c r="JXU276" s="857"/>
      <c r="JXV276" s="885"/>
      <c r="JXW276" s="857"/>
      <c r="JXX276" s="885"/>
      <c r="JXY276" s="857"/>
      <c r="JXZ276" s="885"/>
      <c r="JYA276" s="857"/>
      <c r="JYB276" s="885"/>
      <c r="JYC276" s="857"/>
      <c r="JYD276" s="885"/>
      <c r="JYE276" s="857"/>
      <c r="JYF276" s="885"/>
      <c r="JYG276" s="857"/>
      <c r="JYH276" s="885"/>
      <c r="JYI276" s="857"/>
      <c r="JYJ276" s="885"/>
      <c r="JYK276" s="857"/>
      <c r="JYL276" s="885"/>
      <c r="JYM276" s="857"/>
      <c r="JYN276" s="885"/>
      <c r="JYO276" s="857"/>
      <c r="JYP276" s="885"/>
      <c r="JYQ276" s="857"/>
      <c r="JYR276" s="885"/>
      <c r="JYS276" s="857"/>
      <c r="JYT276" s="885"/>
      <c r="JYU276" s="857"/>
      <c r="JYV276" s="885"/>
      <c r="JYW276" s="857"/>
      <c r="JYX276" s="885"/>
      <c r="JYY276" s="857"/>
      <c r="JYZ276" s="885"/>
      <c r="JZA276" s="857"/>
      <c r="JZB276" s="885"/>
      <c r="JZC276" s="857"/>
      <c r="JZD276" s="885"/>
      <c r="JZE276" s="857"/>
      <c r="JZF276" s="885"/>
      <c r="JZG276" s="857"/>
      <c r="JZH276" s="885"/>
      <c r="JZI276" s="857"/>
      <c r="JZJ276" s="885"/>
      <c r="JZK276" s="857"/>
      <c r="JZL276" s="885"/>
      <c r="JZM276" s="857"/>
      <c r="JZN276" s="885"/>
      <c r="JZO276" s="857"/>
      <c r="JZP276" s="885"/>
      <c r="JZQ276" s="857"/>
      <c r="JZR276" s="885"/>
      <c r="JZS276" s="857"/>
      <c r="JZT276" s="885"/>
      <c r="JZU276" s="857"/>
      <c r="JZV276" s="885"/>
      <c r="JZW276" s="857"/>
      <c r="JZX276" s="885"/>
      <c r="JZY276" s="857"/>
      <c r="JZZ276" s="885"/>
      <c r="KAA276" s="857"/>
      <c r="KAB276" s="885"/>
      <c r="KAC276" s="857"/>
      <c r="KAD276" s="885"/>
      <c r="KAE276" s="857"/>
      <c r="KAF276" s="885"/>
      <c r="KAG276" s="857"/>
      <c r="KAH276" s="885"/>
      <c r="KAI276" s="857"/>
      <c r="KAJ276" s="885"/>
      <c r="KAK276" s="857"/>
      <c r="KAL276" s="885"/>
      <c r="KAM276" s="857"/>
      <c r="KAN276" s="885"/>
      <c r="KAO276" s="857"/>
      <c r="KAP276" s="885"/>
      <c r="KAQ276" s="857"/>
      <c r="KAR276" s="885"/>
      <c r="KAS276" s="857"/>
      <c r="KAT276" s="885"/>
      <c r="KAU276" s="857"/>
      <c r="KAV276" s="885"/>
      <c r="KAW276" s="857"/>
      <c r="KAX276" s="885"/>
      <c r="KAY276" s="857"/>
      <c r="KAZ276" s="885"/>
      <c r="KBA276" s="857"/>
      <c r="KBB276" s="885"/>
      <c r="KBC276" s="857"/>
      <c r="KBD276" s="885"/>
      <c r="KBE276" s="857"/>
      <c r="KBF276" s="885"/>
      <c r="KBG276" s="857"/>
      <c r="KBH276" s="885"/>
      <c r="KBI276" s="857"/>
      <c r="KBJ276" s="885"/>
      <c r="KBK276" s="857"/>
      <c r="KBL276" s="885"/>
      <c r="KBM276" s="857"/>
      <c r="KBN276" s="885"/>
      <c r="KBO276" s="857"/>
      <c r="KBP276" s="885"/>
      <c r="KBQ276" s="857"/>
      <c r="KBR276" s="885"/>
      <c r="KBS276" s="857"/>
      <c r="KBT276" s="885"/>
      <c r="KBU276" s="857"/>
      <c r="KBV276" s="885"/>
      <c r="KBW276" s="857"/>
      <c r="KBX276" s="885"/>
      <c r="KBY276" s="857"/>
      <c r="KBZ276" s="885"/>
      <c r="KCA276" s="857"/>
      <c r="KCB276" s="885"/>
      <c r="KCC276" s="857"/>
      <c r="KCD276" s="885"/>
      <c r="KCE276" s="857"/>
      <c r="KCF276" s="885"/>
      <c r="KCG276" s="857"/>
      <c r="KCH276" s="885"/>
      <c r="KCI276" s="857"/>
      <c r="KCJ276" s="885"/>
      <c r="KCK276" s="857"/>
      <c r="KCL276" s="885"/>
      <c r="KCM276" s="857"/>
      <c r="KCN276" s="885"/>
      <c r="KCO276" s="857"/>
      <c r="KCP276" s="885"/>
      <c r="KCQ276" s="857"/>
      <c r="KCR276" s="885"/>
      <c r="KCS276" s="857"/>
      <c r="KCT276" s="885"/>
      <c r="KCU276" s="857"/>
      <c r="KCV276" s="885"/>
      <c r="KCW276" s="857"/>
      <c r="KCX276" s="885"/>
      <c r="KCY276" s="857"/>
      <c r="KCZ276" s="885"/>
      <c r="KDA276" s="857"/>
      <c r="KDB276" s="885"/>
      <c r="KDC276" s="857"/>
      <c r="KDD276" s="885"/>
      <c r="KDE276" s="857"/>
      <c r="KDF276" s="885"/>
      <c r="KDG276" s="857"/>
      <c r="KDH276" s="885"/>
      <c r="KDI276" s="857"/>
      <c r="KDJ276" s="885"/>
      <c r="KDK276" s="857"/>
      <c r="KDL276" s="885"/>
      <c r="KDM276" s="857"/>
      <c r="KDN276" s="885"/>
      <c r="KDO276" s="857"/>
      <c r="KDP276" s="885"/>
      <c r="KDQ276" s="857"/>
      <c r="KDR276" s="885"/>
      <c r="KDS276" s="857"/>
      <c r="KDT276" s="885"/>
      <c r="KDU276" s="857"/>
      <c r="KDV276" s="885"/>
      <c r="KDW276" s="857"/>
      <c r="KDX276" s="885"/>
      <c r="KDY276" s="857"/>
      <c r="KDZ276" s="885"/>
      <c r="KEA276" s="857"/>
      <c r="KEB276" s="885"/>
      <c r="KEC276" s="857"/>
      <c r="KED276" s="885"/>
      <c r="KEE276" s="857"/>
      <c r="KEF276" s="885"/>
      <c r="KEG276" s="857"/>
      <c r="KEH276" s="885"/>
      <c r="KEI276" s="857"/>
      <c r="KEJ276" s="885"/>
      <c r="KEK276" s="857"/>
      <c r="KEL276" s="885"/>
      <c r="KEM276" s="857"/>
      <c r="KEN276" s="885"/>
      <c r="KEO276" s="857"/>
      <c r="KEP276" s="885"/>
      <c r="KEQ276" s="857"/>
      <c r="KER276" s="885"/>
      <c r="KES276" s="857"/>
      <c r="KET276" s="885"/>
      <c r="KEU276" s="857"/>
      <c r="KEV276" s="885"/>
      <c r="KEW276" s="857"/>
      <c r="KEX276" s="885"/>
      <c r="KEY276" s="857"/>
      <c r="KEZ276" s="885"/>
      <c r="KFA276" s="857"/>
      <c r="KFB276" s="885"/>
      <c r="KFC276" s="857"/>
      <c r="KFD276" s="885"/>
      <c r="KFE276" s="857"/>
      <c r="KFF276" s="885"/>
      <c r="KFG276" s="857"/>
      <c r="KFH276" s="885"/>
      <c r="KFI276" s="857"/>
      <c r="KFJ276" s="885"/>
      <c r="KFK276" s="857"/>
      <c r="KFL276" s="885"/>
      <c r="KFM276" s="857"/>
      <c r="KFN276" s="885"/>
      <c r="KFO276" s="857"/>
      <c r="KFP276" s="885"/>
      <c r="KFQ276" s="857"/>
      <c r="KFR276" s="885"/>
      <c r="KFS276" s="857"/>
      <c r="KFT276" s="885"/>
      <c r="KFU276" s="857"/>
      <c r="KFV276" s="885"/>
      <c r="KFW276" s="857"/>
      <c r="KFX276" s="885"/>
      <c r="KFY276" s="857"/>
      <c r="KFZ276" s="885"/>
      <c r="KGA276" s="857"/>
      <c r="KGB276" s="885"/>
      <c r="KGC276" s="857"/>
      <c r="KGD276" s="885"/>
      <c r="KGE276" s="857"/>
      <c r="KGF276" s="885"/>
      <c r="KGG276" s="857"/>
      <c r="KGH276" s="885"/>
      <c r="KGI276" s="857"/>
      <c r="KGJ276" s="885"/>
      <c r="KGK276" s="857"/>
      <c r="KGL276" s="885"/>
      <c r="KGM276" s="857"/>
      <c r="KGN276" s="885"/>
      <c r="KGO276" s="857"/>
      <c r="KGP276" s="885"/>
      <c r="KGQ276" s="857"/>
      <c r="KGR276" s="885"/>
      <c r="KGS276" s="857"/>
      <c r="KGT276" s="885"/>
      <c r="KGU276" s="857"/>
      <c r="KGV276" s="885"/>
      <c r="KGW276" s="857"/>
      <c r="KGX276" s="885"/>
      <c r="KGY276" s="857"/>
      <c r="KGZ276" s="885"/>
      <c r="KHA276" s="857"/>
      <c r="KHB276" s="885"/>
      <c r="KHC276" s="857"/>
      <c r="KHD276" s="885"/>
      <c r="KHE276" s="857"/>
      <c r="KHF276" s="885"/>
      <c r="KHG276" s="857"/>
      <c r="KHH276" s="885"/>
      <c r="KHI276" s="857"/>
      <c r="KHJ276" s="885"/>
      <c r="KHK276" s="857"/>
      <c r="KHL276" s="885"/>
      <c r="KHM276" s="857"/>
      <c r="KHN276" s="885"/>
      <c r="KHO276" s="857"/>
      <c r="KHP276" s="885"/>
      <c r="KHQ276" s="857"/>
      <c r="KHR276" s="885"/>
      <c r="KHS276" s="857"/>
      <c r="KHT276" s="885"/>
      <c r="KHU276" s="857"/>
      <c r="KHV276" s="885"/>
      <c r="KHW276" s="857"/>
      <c r="KHX276" s="885"/>
      <c r="KHY276" s="857"/>
      <c r="KHZ276" s="885"/>
      <c r="KIA276" s="857"/>
      <c r="KIB276" s="885"/>
      <c r="KIC276" s="857"/>
      <c r="KID276" s="885"/>
      <c r="KIE276" s="857"/>
      <c r="KIF276" s="885"/>
      <c r="KIG276" s="857"/>
      <c r="KIH276" s="885"/>
      <c r="KII276" s="857"/>
      <c r="KIJ276" s="885"/>
      <c r="KIK276" s="857"/>
      <c r="KIL276" s="885"/>
      <c r="KIM276" s="857"/>
      <c r="KIN276" s="885"/>
      <c r="KIO276" s="857"/>
      <c r="KIP276" s="885"/>
      <c r="KIQ276" s="857"/>
      <c r="KIR276" s="885"/>
      <c r="KIS276" s="857"/>
      <c r="KIT276" s="885"/>
      <c r="KIU276" s="857"/>
      <c r="KIV276" s="885"/>
      <c r="KIW276" s="857"/>
      <c r="KIX276" s="885"/>
      <c r="KIY276" s="857"/>
      <c r="KIZ276" s="885"/>
      <c r="KJA276" s="857"/>
      <c r="KJB276" s="885"/>
      <c r="KJC276" s="857"/>
      <c r="KJD276" s="885"/>
      <c r="KJE276" s="857"/>
      <c r="KJF276" s="885"/>
      <c r="KJG276" s="857"/>
      <c r="KJH276" s="885"/>
      <c r="KJI276" s="857"/>
      <c r="KJJ276" s="885"/>
      <c r="KJK276" s="857"/>
      <c r="KJL276" s="885"/>
      <c r="KJM276" s="857"/>
      <c r="KJN276" s="885"/>
      <c r="KJO276" s="857"/>
      <c r="KJP276" s="885"/>
      <c r="KJQ276" s="857"/>
      <c r="KJR276" s="885"/>
      <c r="KJS276" s="857"/>
      <c r="KJT276" s="885"/>
      <c r="KJU276" s="857"/>
      <c r="KJV276" s="885"/>
      <c r="KJW276" s="857"/>
      <c r="KJX276" s="885"/>
      <c r="KJY276" s="857"/>
      <c r="KJZ276" s="885"/>
      <c r="KKA276" s="857"/>
      <c r="KKB276" s="885"/>
      <c r="KKC276" s="857"/>
      <c r="KKD276" s="885"/>
      <c r="KKE276" s="857"/>
      <c r="KKF276" s="885"/>
      <c r="KKG276" s="857"/>
      <c r="KKH276" s="885"/>
      <c r="KKI276" s="857"/>
      <c r="KKJ276" s="885"/>
      <c r="KKK276" s="857"/>
      <c r="KKL276" s="885"/>
      <c r="KKM276" s="857"/>
      <c r="KKN276" s="885"/>
      <c r="KKO276" s="857"/>
      <c r="KKP276" s="885"/>
      <c r="KKQ276" s="857"/>
      <c r="KKR276" s="885"/>
      <c r="KKS276" s="857"/>
      <c r="KKT276" s="885"/>
      <c r="KKU276" s="857"/>
      <c r="KKV276" s="885"/>
      <c r="KKW276" s="857"/>
      <c r="KKX276" s="885"/>
      <c r="KKY276" s="857"/>
      <c r="KKZ276" s="885"/>
      <c r="KLA276" s="857"/>
      <c r="KLB276" s="885"/>
      <c r="KLC276" s="857"/>
      <c r="KLD276" s="885"/>
      <c r="KLE276" s="857"/>
      <c r="KLF276" s="885"/>
      <c r="KLG276" s="857"/>
      <c r="KLH276" s="885"/>
      <c r="KLI276" s="857"/>
      <c r="KLJ276" s="885"/>
      <c r="KLK276" s="857"/>
      <c r="KLL276" s="885"/>
      <c r="KLM276" s="857"/>
      <c r="KLN276" s="885"/>
      <c r="KLO276" s="857"/>
      <c r="KLP276" s="885"/>
      <c r="KLQ276" s="857"/>
      <c r="KLR276" s="885"/>
      <c r="KLS276" s="857"/>
      <c r="KLT276" s="885"/>
      <c r="KLU276" s="857"/>
      <c r="KLV276" s="885"/>
      <c r="KLW276" s="857"/>
      <c r="KLX276" s="885"/>
      <c r="KLY276" s="857"/>
      <c r="KLZ276" s="885"/>
      <c r="KMA276" s="857"/>
      <c r="KMB276" s="885"/>
      <c r="KMC276" s="857"/>
      <c r="KMD276" s="885"/>
      <c r="KME276" s="857"/>
      <c r="KMF276" s="885"/>
      <c r="KMG276" s="857"/>
      <c r="KMH276" s="885"/>
      <c r="KMI276" s="857"/>
      <c r="KMJ276" s="885"/>
      <c r="KMK276" s="857"/>
      <c r="KML276" s="885"/>
      <c r="KMM276" s="857"/>
      <c r="KMN276" s="885"/>
      <c r="KMO276" s="857"/>
      <c r="KMP276" s="885"/>
      <c r="KMQ276" s="857"/>
      <c r="KMR276" s="885"/>
      <c r="KMS276" s="857"/>
      <c r="KMT276" s="885"/>
      <c r="KMU276" s="857"/>
      <c r="KMV276" s="885"/>
      <c r="KMW276" s="857"/>
      <c r="KMX276" s="885"/>
      <c r="KMY276" s="857"/>
      <c r="KMZ276" s="885"/>
      <c r="KNA276" s="857"/>
      <c r="KNB276" s="885"/>
      <c r="KNC276" s="857"/>
      <c r="KND276" s="885"/>
      <c r="KNE276" s="857"/>
      <c r="KNF276" s="885"/>
      <c r="KNG276" s="857"/>
      <c r="KNH276" s="885"/>
      <c r="KNI276" s="857"/>
      <c r="KNJ276" s="885"/>
      <c r="KNK276" s="857"/>
      <c r="KNL276" s="885"/>
      <c r="KNM276" s="857"/>
      <c r="KNN276" s="885"/>
      <c r="KNO276" s="857"/>
      <c r="KNP276" s="885"/>
      <c r="KNQ276" s="857"/>
      <c r="KNR276" s="885"/>
      <c r="KNS276" s="857"/>
      <c r="KNT276" s="885"/>
      <c r="KNU276" s="857"/>
      <c r="KNV276" s="885"/>
      <c r="KNW276" s="857"/>
      <c r="KNX276" s="885"/>
      <c r="KNY276" s="857"/>
      <c r="KNZ276" s="885"/>
      <c r="KOA276" s="857"/>
      <c r="KOB276" s="885"/>
      <c r="KOC276" s="857"/>
      <c r="KOD276" s="885"/>
      <c r="KOE276" s="857"/>
      <c r="KOF276" s="885"/>
      <c r="KOG276" s="857"/>
      <c r="KOH276" s="885"/>
      <c r="KOI276" s="857"/>
      <c r="KOJ276" s="885"/>
      <c r="KOK276" s="857"/>
      <c r="KOL276" s="885"/>
      <c r="KOM276" s="857"/>
      <c r="KON276" s="885"/>
      <c r="KOO276" s="857"/>
      <c r="KOP276" s="885"/>
      <c r="KOQ276" s="857"/>
      <c r="KOR276" s="885"/>
      <c r="KOS276" s="857"/>
      <c r="KOT276" s="885"/>
      <c r="KOU276" s="857"/>
      <c r="KOV276" s="885"/>
      <c r="KOW276" s="857"/>
      <c r="KOX276" s="885"/>
      <c r="KOY276" s="857"/>
      <c r="KOZ276" s="885"/>
      <c r="KPA276" s="857"/>
      <c r="KPB276" s="885"/>
      <c r="KPC276" s="857"/>
      <c r="KPD276" s="885"/>
      <c r="KPE276" s="857"/>
      <c r="KPF276" s="885"/>
      <c r="KPG276" s="857"/>
      <c r="KPH276" s="885"/>
      <c r="KPI276" s="857"/>
      <c r="KPJ276" s="885"/>
      <c r="KPK276" s="857"/>
      <c r="KPL276" s="885"/>
      <c r="KPM276" s="857"/>
      <c r="KPN276" s="885"/>
      <c r="KPO276" s="857"/>
      <c r="KPP276" s="885"/>
      <c r="KPQ276" s="857"/>
      <c r="KPR276" s="885"/>
      <c r="KPS276" s="857"/>
      <c r="KPT276" s="885"/>
      <c r="KPU276" s="857"/>
      <c r="KPV276" s="885"/>
      <c r="KPW276" s="857"/>
      <c r="KPX276" s="885"/>
      <c r="KPY276" s="857"/>
      <c r="KPZ276" s="885"/>
      <c r="KQA276" s="857"/>
      <c r="KQB276" s="885"/>
      <c r="KQC276" s="857"/>
      <c r="KQD276" s="885"/>
      <c r="KQE276" s="857"/>
      <c r="KQF276" s="885"/>
      <c r="KQG276" s="857"/>
      <c r="KQH276" s="885"/>
      <c r="KQI276" s="857"/>
      <c r="KQJ276" s="885"/>
      <c r="KQK276" s="857"/>
      <c r="KQL276" s="885"/>
      <c r="KQM276" s="857"/>
      <c r="KQN276" s="885"/>
      <c r="KQO276" s="857"/>
      <c r="KQP276" s="885"/>
      <c r="KQQ276" s="857"/>
      <c r="KQR276" s="885"/>
      <c r="KQS276" s="857"/>
      <c r="KQT276" s="885"/>
      <c r="KQU276" s="857"/>
      <c r="KQV276" s="885"/>
      <c r="KQW276" s="857"/>
      <c r="KQX276" s="885"/>
      <c r="KQY276" s="857"/>
      <c r="KQZ276" s="885"/>
      <c r="KRA276" s="857"/>
      <c r="KRB276" s="885"/>
      <c r="KRC276" s="857"/>
      <c r="KRD276" s="885"/>
      <c r="KRE276" s="857"/>
      <c r="KRF276" s="885"/>
      <c r="KRG276" s="857"/>
      <c r="KRH276" s="885"/>
      <c r="KRI276" s="857"/>
      <c r="KRJ276" s="885"/>
      <c r="KRK276" s="857"/>
      <c r="KRL276" s="885"/>
      <c r="KRM276" s="857"/>
      <c r="KRN276" s="885"/>
      <c r="KRO276" s="857"/>
      <c r="KRP276" s="885"/>
      <c r="KRQ276" s="857"/>
      <c r="KRR276" s="885"/>
      <c r="KRS276" s="857"/>
      <c r="KRT276" s="885"/>
      <c r="KRU276" s="857"/>
      <c r="KRV276" s="885"/>
      <c r="KRW276" s="857"/>
      <c r="KRX276" s="885"/>
      <c r="KRY276" s="857"/>
      <c r="KRZ276" s="885"/>
      <c r="KSA276" s="857"/>
      <c r="KSB276" s="885"/>
      <c r="KSC276" s="857"/>
      <c r="KSD276" s="885"/>
      <c r="KSE276" s="857"/>
      <c r="KSF276" s="885"/>
      <c r="KSG276" s="857"/>
      <c r="KSH276" s="885"/>
      <c r="KSI276" s="857"/>
      <c r="KSJ276" s="885"/>
      <c r="KSK276" s="857"/>
      <c r="KSL276" s="885"/>
      <c r="KSM276" s="857"/>
      <c r="KSN276" s="885"/>
      <c r="KSO276" s="857"/>
      <c r="KSP276" s="885"/>
      <c r="KSQ276" s="857"/>
      <c r="KSR276" s="885"/>
      <c r="KSS276" s="857"/>
      <c r="KST276" s="885"/>
      <c r="KSU276" s="857"/>
      <c r="KSV276" s="885"/>
      <c r="KSW276" s="857"/>
      <c r="KSX276" s="885"/>
      <c r="KSY276" s="857"/>
      <c r="KSZ276" s="885"/>
      <c r="KTA276" s="857"/>
      <c r="KTB276" s="885"/>
      <c r="KTC276" s="857"/>
      <c r="KTD276" s="885"/>
      <c r="KTE276" s="857"/>
      <c r="KTF276" s="885"/>
      <c r="KTG276" s="857"/>
      <c r="KTH276" s="885"/>
      <c r="KTI276" s="857"/>
      <c r="KTJ276" s="885"/>
      <c r="KTK276" s="857"/>
      <c r="KTL276" s="885"/>
      <c r="KTM276" s="857"/>
      <c r="KTN276" s="885"/>
      <c r="KTO276" s="857"/>
      <c r="KTP276" s="885"/>
      <c r="KTQ276" s="857"/>
      <c r="KTR276" s="885"/>
      <c r="KTS276" s="857"/>
      <c r="KTT276" s="885"/>
      <c r="KTU276" s="857"/>
      <c r="KTV276" s="885"/>
      <c r="KTW276" s="857"/>
      <c r="KTX276" s="885"/>
      <c r="KTY276" s="857"/>
      <c r="KTZ276" s="885"/>
      <c r="KUA276" s="857"/>
      <c r="KUB276" s="885"/>
      <c r="KUC276" s="857"/>
      <c r="KUD276" s="885"/>
      <c r="KUE276" s="857"/>
      <c r="KUF276" s="885"/>
      <c r="KUG276" s="857"/>
      <c r="KUH276" s="885"/>
      <c r="KUI276" s="857"/>
      <c r="KUJ276" s="885"/>
      <c r="KUK276" s="857"/>
      <c r="KUL276" s="885"/>
      <c r="KUM276" s="857"/>
      <c r="KUN276" s="885"/>
      <c r="KUO276" s="857"/>
      <c r="KUP276" s="885"/>
      <c r="KUQ276" s="857"/>
      <c r="KUR276" s="885"/>
      <c r="KUS276" s="857"/>
      <c r="KUT276" s="885"/>
      <c r="KUU276" s="857"/>
      <c r="KUV276" s="885"/>
      <c r="KUW276" s="857"/>
      <c r="KUX276" s="885"/>
      <c r="KUY276" s="857"/>
      <c r="KUZ276" s="885"/>
      <c r="KVA276" s="857"/>
      <c r="KVB276" s="885"/>
      <c r="KVC276" s="857"/>
      <c r="KVD276" s="885"/>
      <c r="KVE276" s="857"/>
      <c r="KVF276" s="885"/>
      <c r="KVG276" s="857"/>
      <c r="KVH276" s="885"/>
      <c r="KVI276" s="857"/>
      <c r="KVJ276" s="885"/>
      <c r="KVK276" s="857"/>
      <c r="KVL276" s="885"/>
      <c r="KVM276" s="857"/>
      <c r="KVN276" s="885"/>
      <c r="KVO276" s="857"/>
      <c r="KVP276" s="885"/>
      <c r="KVQ276" s="857"/>
      <c r="KVR276" s="885"/>
      <c r="KVS276" s="857"/>
      <c r="KVT276" s="885"/>
      <c r="KVU276" s="857"/>
      <c r="KVV276" s="885"/>
      <c r="KVW276" s="857"/>
      <c r="KVX276" s="885"/>
      <c r="KVY276" s="857"/>
      <c r="KVZ276" s="885"/>
      <c r="KWA276" s="857"/>
      <c r="KWB276" s="885"/>
      <c r="KWC276" s="857"/>
      <c r="KWD276" s="885"/>
      <c r="KWE276" s="857"/>
      <c r="KWF276" s="885"/>
      <c r="KWG276" s="857"/>
      <c r="KWH276" s="885"/>
      <c r="KWI276" s="857"/>
      <c r="KWJ276" s="885"/>
      <c r="KWK276" s="857"/>
      <c r="KWL276" s="885"/>
      <c r="KWM276" s="857"/>
      <c r="KWN276" s="885"/>
      <c r="KWO276" s="857"/>
      <c r="KWP276" s="885"/>
      <c r="KWQ276" s="857"/>
      <c r="KWR276" s="885"/>
      <c r="KWS276" s="857"/>
      <c r="KWT276" s="885"/>
      <c r="KWU276" s="857"/>
      <c r="KWV276" s="885"/>
      <c r="KWW276" s="857"/>
      <c r="KWX276" s="885"/>
      <c r="KWY276" s="857"/>
      <c r="KWZ276" s="885"/>
      <c r="KXA276" s="857"/>
      <c r="KXB276" s="885"/>
      <c r="KXC276" s="857"/>
      <c r="KXD276" s="885"/>
      <c r="KXE276" s="857"/>
      <c r="KXF276" s="885"/>
      <c r="KXG276" s="857"/>
      <c r="KXH276" s="885"/>
      <c r="KXI276" s="857"/>
      <c r="KXJ276" s="885"/>
      <c r="KXK276" s="857"/>
      <c r="KXL276" s="885"/>
      <c r="KXM276" s="857"/>
      <c r="KXN276" s="885"/>
      <c r="KXO276" s="857"/>
      <c r="KXP276" s="885"/>
      <c r="KXQ276" s="857"/>
      <c r="KXR276" s="885"/>
      <c r="KXS276" s="857"/>
      <c r="KXT276" s="885"/>
      <c r="KXU276" s="857"/>
      <c r="KXV276" s="885"/>
      <c r="KXW276" s="857"/>
      <c r="KXX276" s="885"/>
      <c r="KXY276" s="857"/>
      <c r="KXZ276" s="885"/>
      <c r="KYA276" s="857"/>
      <c r="KYB276" s="885"/>
      <c r="KYC276" s="857"/>
      <c r="KYD276" s="885"/>
      <c r="KYE276" s="857"/>
      <c r="KYF276" s="885"/>
      <c r="KYG276" s="857"/>
      <c r="KYH276" s="885"/>
      <c r="KYI276" s="857"/>
      <c r="KYJ276" s="885"/>
      <c r="KYK276" s="857"/>
      <c r="KYL276" s="885"/>
      <c r="KYM276" s="857"/>
      <c r="KYN276" s="885"/>
      <c r="KYO276" s="857"/>
      <c r="KYP276" s="885"/>
      <c r="KYQ276" s="857"/>
      <c r="KYR276" s="885"/>
      <c r="KYS276" s="857"/>
      <c r="KYT276" s="885"/>
      <c r="KYU276" s="857"/>
      <c r="KYV276" s="885"/>
      <c r="KYW276" s="857"/>
      <c r="KYX276" s="885"/>
      <c r="KYY276" s="857"/>
      <c r="KYZ276" s="885"/>
      <c r="KZA276" s="857"/>
      <c r="KZB276" s="885"/>
      <c r="KZC276" s="857"/>
      <c r="KZD276" s="885"/>
      <c r="KZE276" s="857"/>
      <c r="KZF276" s="885"/>
      <c r="KZG276" s="857"/>
      <c r="KZH276" s="885"/>
      <c r="KZI276" s="857"/>
      <c r="KZJ276" s="885"/>
      <c r="KZK276" s="857"/>
      <c r="KZL276" s="885"/>
      <c r="KZM276" s="857"/>
      <c r="KZN276" s="885"/>
      <c r="KZO276" s="857"/>
      <c r="KZP276" s="885"/>
      <c r="KZQ276" s="857"/>
      <c r="KZR276" s="885"/>
      <c r="KZS276" s="857"/>
      <c r="KZT276" s="885"/>
      <c r="KZU276" s="857"/>
      <c r="KZV276" s="885"/>
      <c r="KZW276" s="857"/>
      <c r="KZX276" s="885"/>
      <c r="KZY276" s="857"/>
      <c r="KZZ276" s="885"/>
      <c r="LAA276" s="857"/>
      <c r="LAB276" s="885"/>
      <c r="LAC276" s="857"/>
      <c r="LAD276" s="885"/>
      <c r="LAE276" s="857"/>
      <c r="LAF276" s="885"/>
      <c r="LAG276" s="857"/>
      <c r="LAH276" s="885"/>
      <c r="LAI276" s="857"/>
      <c r="LAJ276" s="885"/>
      <c r="LAK276" s="857"/>
      <c r="LAL276" s="885"/>
      <c r="LAM276" s="857"/>
      <c r="LAN276" s="885"/>
      <c r="LAO276" s="857"/>
      <c r="LAP276" s="885"/>
      <c r="LAQ276" s="857"/>
      <c r="LAR276" s="885"/>
      <c r="LAS276" s="857"/>
      <c r="LAT276" s="885"/>
      <c r="LAU276" s="857"/>
      <c r="LAV276" s="885"/>
      <c r="LAW276" s="857"/>
      <c r="LAX276" s="885"/>
      <c r="LAY276" s="857"/>
      <c r="LAZ276" s="885"/>
      <c r="LBA276" s="857"/>
      <c r="LBB276" s="885"/>
      <c r="LBC276" s="857"/>
      <c r="LBD276" s="885"/>
      <c r="LBE276" s="857"/>
      <c r="LBF276" s="885"/>
      <c r="LBG276" s="857"/>
      <c r="LBH276" s="885"/>
      <c r="LBI276" s="857"/>
      <c r="LBJ276" s="885"/>
      <c r="LBK276" s="857"/>
      <c r="LBL276" s="885"/>
      <c r="LBM276" s="857"/>
      <c r="LBN276" s="885"/>
      <c r="LBO276" s="857"/>
      <c r="LBP276" s="885"/>
      <c r="LBQ276" s="857"/>
      <c r="LBR276" s="885"/>
      <c r="LBS276" s="857"/>
      <c r="LBT276" s="885"/>
      <c r="LBU276" s="857"/>
      <c r="LBV276" s="885"/>
      <c r="LBW276" s="857"/>
      <c r="LBX276" s="885"/>
      <c r="LBY276" s="857"/>
      <c r="LBZ276" s="885"/>
      <c r="LCA276" s="857"/>
      <c r="LCB276" s="885"/>
      <c r="LCC276" s="857"/>
      <c r="LCD276" s="885"/>
      <c r="LCE276" s="857"/>
      <c r="LCF276" s="885"/>
      <c r="LCG276" s="857"/>
      <c r="LCH276" s="885"/>
      <c r="LCI276" s="857"/>
      <c r="LCJ276" s="885"/>
      <c r="LCK276" s="857"/>
      <c r="LCL276" s="885"/>
      <c r="LCM276" s="857"/>
      <c r="LCN276" s="885"/>
      <c r="LCO276" s="857"/>
      <c r="LCP276" s="885"/>
      <c r="LCQ276" s="857"/>
      <c r="LCR276" s="885"/>
      <c r="LCS276" s="857"/>
      <c r="LCT276" s="885"/>
      <c r="LCU276" s="857"/>
      <c r="LCV276" s="885"/>
      <c r="LCW276" s="857"/>
      <c r="LCX276" s="885"/>
      <c r="LCY276" s="857"/>
      <c r="LCZ276" s="885"/>
      <c r="LDA276" s="857"/>
      <c r="LDB276" s="885"/>
      <c r="LDC276" s="857"/>
      <c r="LDD276" s="885"/>
      <c r="LDE276" s="857"/>
      <c r="LDF276" s="885"/>
      <c r="LDG276" s="857"/>
      <c r="LDH276" s="885"/>
      <c r="LDI276" s="857"/>
      <c r="LDJ276" s="885"/>
      <c r="LDK276" s="857"/>
      <c r="LDL276" s="885"/>
      <c r="LDM276" s="857"/>
      <c r="LDN276" s="885"/>
      <c r="LDO276" s="857"/>
      <c r="LDP276" s="885"/>
      <c r="LDQ276" s="857"/>
      <c r="LDR276" s="885"/>
      <c r="LDS276" s="857"/>
      <c r="LDT276" s="885"/>
      <c r="LDU276" s="857"/>
      <c r="LDV276" s="885"/>
      <c r="LDW276" s="857"/>
      <c r="LDX276" s="885"/>
      <c r="LDY276" s="857"/>
      <c r="LDZ276" s="885"/>
      <c r="LEA276" s="857"/>
      <c r="LEB276" s="885"/>
      <c r="LEC276" s="857"/>
      <c r="LED276" s="885"/>
      <c r="LEE276" s="857"/>
      <c r="LEF276" s="885"/>
      <c r="LEG276" s="857"/>
      <c r="LEH276" s="885"/>
      <c r="LEI276" s="857"/>
      <c r="LEJ276" s="885"/>
      <c r="LEK276" s="857"/>
      <c r="LEL276" s="885"/>
      <c r="LEM276" s="857"/>
      <c r="LEN276" s="885"/>
      <c r="LEO276" s="857"/>
      <c r="LEP276" s="885"/>
      <c r="LEQ276" s="857"/>
      <c r="LER276" s="885"/>
      <c r="LES276" s="857"/>
      <c r="LET276" s="885"/>
      <c r="LEU276" s="857"/>
      <c r="LEV276" s="885"/>
      <c r="LEW276" s="857"/>
      <c r="LEX276" s="885"/>
      <c r="LEY276" s="857"/>
      <c r="LEZ276" s="885"/>
      <c r="LFA276" s="857"/>
      <c r="LFB276" s="885"/>
      <c r="LFC276" s="857"/>
      <c r="LFD276" s="885"/>
      <c r="LFE276" s="857"/>
      <c r="LFF276" s="885"/>
      <c r="LFG276" s="857"/>
      <c r="LFH276" s="885"/>
      <c r="LFI276" s="857"/>
      <c r="LFJ276" s="885"/>
      <c r="LFK276" s="857"/>
      <c r="LFL276" s="885"/>
      <c r="LFM276" s="857"/>
      <c r="LFN276" s="885"/>
      <c r="LFO276" s="857"/>
      <c r="LFP276" s="885"/>
      <c r="LFQ276" s="857"/>
      <c r="LFR276" s="885"/>
      <c r="LFS276" s="857"/>
      <c r="LFT276" s="885"/>
      <c r="LFU276" s="857"/>
      <c r="LFV276" s="885"/>
      <c r="LFW276" s="857"/>
      <c r="LFX276" s="885"/>
      <c r="LFY276" s="857"/>
      <c r="LFZ276" s="885"/>
      <c r="LGA276" s="857"/>
      <c r="LGB276" s="885"/>
      <c r="LGC276" s="857"/>
      <c r="LGD276" s="885"/>
      <c r="LGE276" s="857"/>
      <c r="LGF276" s="885"/>
      <c r="LGG276" s="857"/>
      <c r="LGH276" s="885"/>
      <c r="LGI276" s="857"/>
      <c r="LGJ276" s="885"/>
      <c r="LGK276" s="857"/>
      <c r="LGL276" s="885"/>
      <c r="LGM276" s="857"/>
      <c r="LGN276" s="885"/>
      <c r="LGO276" s="857"/>
      <c r="LGP276" s="885"/>
      <c r="LGQ276" s="857"/>
      <c r="LGR276" s="885"/>
      <c r="LGS276" s="857"/>
      <c r="LGT276" s="885"/>
      <c r="LGU276" s="857"/>
      <c r="LGV276" s="885"/>
      <c r="LGW276" s="857"/>
      <c r="LGX276" s="885"/>
      <c r="LGY276" s="857"/>
      <c r="LGZ276" s="885"/>
      <c r="LHA276" s="857"/>
      <c r="LHB276" s="885"/>
      <c r="LHC276" s="857"/>
      <c r="LHD276" s="885"/>
      <c r="LHE276" s="857"/>
      <c r="LHF276" s="885"/>
      <c r="LHG276" s="857"/>
      <c r="LHH276" s="885"/>
      <c r="LHI276" s="857"/>
      <c r="LHJ276" s="885"/>
      <c r="LHK276" s="857"/>
      <c r="LHL276" s="885"/>
      <c r="LHM276" s="857"/>
      <c r="LHN276" s="885"/>
      <c r="LHO276" s="857"/>
      <c r="LHP276" s="885"/>
      <c r="LHQ276" s="857"/>
      <c r="LHR276" s="885"/>
      <c r="LHS276" s="857"/>
      <c r="LHT276" s="885"/>
      <c r="LHU276" s="857"/>
      <c r="LHV276" s="885"/>
      <c r="LHW276" s="857"/>
      <c r="LHX276" s="885"/>
      <c r="LHY276" s="857"/>
      <c r="LHZ276" s="885"/>
      <c r="LIA276" s="857"/>
      <c r="LIB276" s="885"/>
      <c r="LIC276" s="857"/>
      <c r="LID276" s="885"/>
      <c r="LIE276" s="857"/>
      <c r="LIF276" s="885"/>
      <c r="LIG276" s="857"/>
      <c r="LIH276" s="885"/>
      <c r="LII276" s="857"/>
      <c r="LIJ276" s="885"/>
      <c r="LIK276" s="857"/>
      <c r="LIL276" s="885"/>
      <c r="LIM276" s="857"/>
      <c r="LIN276" s="885"/>
      <c r="LIO276" s="857"/>
      <c r="LIP276" s="885"/>
      <c r="LIQ276" s="857"/>
      <c r="LIR276" s="885"/>
      <c r="LIS276" s="857"/>
      <c r="LIT276" s="885"/>
      <c r="LIU276" s="857"/>
      <c r="LIV276" s="885"/>
      <c r="LIW276" s="857"/>
      <c r="LIX276" s="885"/>
      <c r="LIY276" s="857"/>
      <c r="LIZ276" s="885"/>
      <c r="LJA276" s="857"/>
      <c r="LJB276" s="885"/>
      <c r="LJC276" s="857"/>
      <c r="LJD276" s="885"/>
      <c r="LJE276" s="857"/>
      <c r="LJF276" s="885"/>
      <c r="LJG276" s="857"/>
      <c r="LJH276" s="885"/>
      <c r="LJI276" s="857"/>
      <c r="LJJ276" s="885"/>
      <c r="LJK276" s="857"/>
      <c r="LJL276" s="885"/>
      <c r="LJM276" s="857"/>
      <c r="LJN276" s="885"/>
      <c r="LJO276" s="857"/>
      <c r="LJP276" s="885"/>
      <c r="LJQ276" s="857"/>
      <c r="LJR276" s="885"/>
      <c r="LJS276" s="857"/>
      <c r="LJT276" s="885"/>
      <c r="LJU276" s="857"/>
      <c r="LJV276" s="885"/>
      <c r="LJW276" s="857"/>
      <c r="LJX276" s="885"/>
      <c r="LJY276" s="857"/>
      <c r="LJZ276" s="885"/>
      <c r="LKA276" s="857"/>
      <c r="LKB276" s="885"/>
      <c r="LKC276" s="857"/>
      <c r="LKD276" s="885"/>
      <c r="LKE276" s="857"/>
      <c r="LKF276" s="885"/>
      <c r="LKG276" s="857"/>
      <c r="LKH276" s="885"/>
      <c r="LKI276" s="857"/>
      <c r="LKJ276" s="885"/>
      <c r="LKK276" s="857"/>
      <c r="LKL276" s="885"/>
      <c r="LKM276" s="857"/>
      <c r="LKN276" s="885"/>
      <c r="LKO276" s="857"/>
      <c r="LKP276" s="885"/>
      <c r="LKQ276" s="857"/>
      <c r="LKR276" s="885"/>
      <c r="LKS276" s="857"/>
      <c r="LKT276" s="885"/>
      <c r="LKU276" s="857"/>
      <c r="LKV276" s="885"/>
      <c r="LKW276" s="857"/>
      <c r="LKX276" s="885"/>
      <c r="LKY276" s="857"/>
      <c r="LKZ276" s="885"/>
      <c r="LLA276" s="857"/>
      <c r="LLB276" s="885"/>
      <c r="LLC276" s="857"/>
      <c r="LLD276" s="885"/>
      <c r="LLE276" s="857"/>
      <c r="LLF276" s="885"/>
      <c r="LLG276" s="857"/>
      <c r="LLH276" s="885"/>
      <c r="LLI276" s="857"/>
      <c r="LLJ276" s="885"/>
      <c r="LLK276" s="857"/>
      <c r="LLL276" s="885"/>
      <c r="LLM276" s="857"/>
      <c r="LLN276" s="885"/>
      <c r="LLO276" s="857"/>
      <c r="LLP276" s="885"/>
      <c r="LLQ276" s="857"/>
      <c r="LLR276" s="885"/>
      <c r="LLS276" s="857"/>
      <c r="LLT276" s="885"/>
      <c r="LLU276" s="857"/>
      <c r="LLV276" s="885"/>
      <c r="LLW276" s="857"/>
      <c r="LLX276" s="885"/>
      <c r="LLY276" s="857"/>
      <c r="LLZ276" s="885"/>
      <c r="LMA276" s="857"/>
      <c r="LMB276" s="885"/>
      <c r="LMC276" s="857"/>
      <c r="LMD276" s="885"/>
      <c r="LME276" s="857"/>
      <c r="LMF276" s="885"/>
      <c r="LMG276" s="857"/>
      <c r="LMH276" s="885"/>
      <c r="LMI276" s="857"/>
      <c r="LMJ276" s="885"/>
      <c r="LMK276" s="857"/>
      <c r="LML276" s="885"/>
      <c r="LMM276" s="857"/>
      <c r="LMN276" s="885"/>
      <c r="LMO276" s="857"/>
      <c r="LMP276" s="885"/>
      <c r="LMQ276" s="857"/>
      <c r="LMR276" s="885"/>
      <c r="LMS276" s="857"/>
      <c r="LMT276" s="885"/>
      <c r="LMU276" s="857"/>
      <c r="LMV276" s="885"/>
      <c r="LMW276" s="857"/>
      <c r="LMX276" s="885"/>
      <c r="LMY276" s="857"/>
      <c r="LMZ276" s="885"/>
      <c r="LNA276" s="857"/>
      <c r="LNB276" s="885"/>
      <c r="LNC276" s="857"/>
      <c r="LND276" s="885"/>
      <c r="LNE276" s="857"/>
      <c r="LNF276" s="885"/>
      <c r="LNG276" s="857"/>
      <c r="LNH276" s="885"/>
      <c r="LNI276" s="857"/>
      <c r="LNJ276" s="885"/>
      <c r="LNK276" s="857"/>
      <c r="LNL276" s="885"/>
      <c r="LNM276" s="857"/>
      <c r="LNN276" s="885"/>
      <c r="LNO276" s="857"/>
      <c r="LNP276" s="885"/>
      <c r="LNQ276" s="857"/>
      <c r="LNR276" s="885"/>
      <c r="LNS276" s="857"/>
      <c r="LNT276" s="885"/>
      <c r="LNU276" s="857"/>
      <c r="LNV276" s="885"/>
      <c r="LNW276" s="857"/>
      <c r="LNX276" s="885"/>
      <c r="LNY276" s="857"/>
      <c r="LNZ276" s="885"/>
      <c r="LOA276" s="857"/>
      <c r="LOB276" s="885"/>
      <c r="LOC276" s="857"/>
      <c r="LOD276" s="885"/>
      <c r="LOE276" s="857"/>
      <c r="LOF276" s="885"/>
      <c r="LOG276" s="857"/>
      <c r="LOH276" s="885"/>
      <c r="LOI276" s="857"/>
      <c r="LOJ276" s="885"/>
      <c r="LOK276" s="857"/>
      <c r="LOL276" s="885"/>
      <c r="LOM276" s="857"/>
      <c r="LON276" s="885"/>
      <c r="LOO276" s="857"/>
      <c r="LOP276" s="885"/>
      <c r="LOQ276" s="857"/>
      <c r="LOR276" s="885"/>
      <c r="LOS276" s="857"/>
      <c r="LOT276" s="885"/>
      <c r="LOU276" s="857"/>
      <c r="LOV276" s="885"/>
      <c r="LOW276" s="857"/>
      <c r="LOX276" s="885"/>
      <c r="LOY276" s="857"/>
      <c r="LOZ276" s="885"/>
      <c r="LPA276" s="857"/>
      <c r="LPB276" s="885"/>
      <c r="LPC276" s="857"/>
      <c r="LPD276" s="885"/>
      <c r="LPE276" s="857"/>
      <c r="LPF276" s="885"/>
      <c r="LPG276" s="857"/>
      <c r="LPH276" s="885"/>
      <c r="LPI276" s="857"/>
      <c r="LPJ276" s="885"/>
      <c r="LPK276" s="857"/>
      <c r="LPL276" s="885"/>
      <c r="LPM276" s="857"/>
      <c r="LPN276" s="885"/>
      <c r="LPO276" s="857"/>
      <c r="LPP276" s="885"/>
      <c r="LPQ276" s="857"/>
      <c r="LPR276" s="885"/>
      <c r="LPS276" s="857"/>
      <c r="LPT276" s="885"/>
      <c r="LPU276" s="857"/>
      <c r="LPV276" s="885"/>
      <c r="LPW276" s="857"/>
      <c r="LPX276" s="885"/>
      <c r="LPY276" s="857"/>
      <c r="LPZ276" s="885"/>
      <c r="LQA276" s="857"/>
      <c r="LQB276" s="885"/>
      <c r="LQC276" s="857"/>
      <c r="LQD276" s="885"/>
      <c r="LQE276" s="857"/>
      <c r="LQF276" s="885"/>
      <c r="LQG276" s="857"/>
      <c r="LQH276" s="885"/>
      <c r="LQI276" s="857"/>
      <c r="LQJ276" s="885"/>
      <c r="LQK276" s="857"/>
      <c r="LQL276" s="885"/>
      <c r="LQM276" s="857"/>
      <c r="LQN276" s="885"/>
      <c r="LQO276" s="857"/>
      <c r="LQP276" s="885"/>
      <c r="LQQ276" s="857"/>
      <c r="LQR276" s="885"/>
      <c r="LQS276" s="857"/>
      <c r="LQT276" s="885"/>
      <c r="LQU276" s="857"/>
      <c r="LQV276" s="885"/>
      <c r="LQW276" s="857"/>
      <c r="LQX276" s="885"/>
      <c r="LQY276" s="857"/>
      <c r="LQZ276" s="885"/>
      <c r="LRA276" s="857"/>
      <c r="LRB276" s="885"/>
      <c r="LRC276" s="857"/>
      <c r="LRD276" s="885"/>
      <c r="LRE276" s="857"/>
      <c r="LRF276" s="885"/>
      <c r="LRG276" s="857"/>
      <c r="LRH276" s="885"/>
      <c r="LRI276" s="857"/>
      <c r="LRJ276" s="885"/>
      <c r="LRK276" s="857"/>
      <c r="LRL276" s="885"/>
      <c r="LRM276" s="857"/>
      <c r="LRN276" s="885"/>
      <c r="LRO276" s="857"/>
      <c r="LRP276" s="885"/>
      <c r="LRQ276" s="857"/>
      <c r="LRR276" s="885"/>
      <c r="LRS276" s="857"/>
      <c r="LRT276" s="885"/>
      <c r="LRU276" s="857"/>
      <c r="LRV276" s="885"/>
      <c r="LRW276" s="857"/>
      <c r="LRX276" s="885"/>
      <c r="LRY276" s="857"/>
      <c r="LRZ276" s="885"/>
      <c r="LSA276" s="857"/>
      <c r="LSB276" s="885"/>
      <c r="LSC276" s="857"/>
      <c r="LSD276" s="885"/>
      <c r="LSE276" s="857"/>
      <c r="LSF276" s="885"/>
      <c r="LSG276" s="857"/>
      <c r="LSH276" s="885"/>
      <c r="LSI276" s="857"/>
      <c r="LSJ276" s="885"/>
      <c r="LSK276" s="857"/>
      <c r="LSL276" s="885"/>
      <c r="LSM276" s="857"/>
      <c r="LSN276" s="885"/>
      <c r="LSO276" s="857"/>
      <c r="LSP276" s="885"/>
      <c r="LSQ276" s="857"/>
      <c r="LSR276" s="885"/>
      <c r="LSS276" s="857"/>
      <c r="LST276" s="885"/>
      <c r="LSU276" s="857"/>
      <c r="LSV276" s="885"/>
      <c r="LSW276" s="857"/>
      <c r="LSX276" s="885"/>
      <c r="LSY276" s="857"/>
      <c r="LSZ276" s="885"/>
      <c r="LTA276" s="857"/>
      <c r="LTB276" s="885"/>
      <c r="LTC276" s="857"/>
      <c r="LTD276" s="885"/>
      <c r="LTE276" s="857"/>
      <c r="LTF276" s="885"/>
      <c r="LTG276" s="857"/>
      <c r="LTH276" s="885"/>
      <c r="LTI276" s="857"/>
      <c r="LTJ276" s="885"/>
      <c r="LTK276" s="857"/>
      <c r="LTL276" s="885"/>
      <c r="LTM276" s="857"/>
      <c r="LTN276" s="885"/>
      <c r="LTO276" s="857"/>
      <c r="LTP276" s="885"/>
      <c r="LTQ276" s="857"/>
      <c r="LTR276" s="885"/>
      <c r="LTS276" s="857"/>
      <c r="LTT276" s="885"/>
      <c r="LTU276" s="857"/>
      <c r="LTV276" s="885"/>
      <c r="LTW276" s="857"/>
      <c r="LTX276" s="885"/>
      <c r="LTY276" s="857"/>
      <c r="LTZ276" s="885"/>
      <c r="LUA276" s="857"/>
      <c r="LUB276" s="885"/>
      <c r="LUC276" s="857"/>
      <c r="LUD276" s="885"/>
      <c r="LUE276" s="857"/>
      <c r="LUF276" s="885"/>
      <c r="LUG276" s="857"/>
      <c r="LUH276" s="885"/>
      <c r="LUI276" s="857"/>
      <c r="LUJ276" s="885"/>
      <c r="LUK276" s="857"/>
      <c r="LUL276" s="885"/>
      <c r="LUM276" s="857"/>
      <c r="LUN276" s="885"/>
      <c r="LUO276" s="857"/>
      <c r="LUP276" s="885"/>
      <c r="LUQ276" s="857"/>
      <c r="LUR276" s="885"/>
      <c r="LUS276" s="857"/>
      <c r="LUT276" s="885"/>
      <c r="LUU276" s="857"/>
      <c r="LUV276" s="885"/>
      <c r="LUW276" s="857"/>
      <c r="LUX276" s="885"/>
      <c r="LUY276" s="857"/>
      <c r="LUZ276" s="885"/>
      <c r="LVA276" s="857"/>
      <c r="LVB276" s="885"/>
      <c r="LVC276" s="857"/>
      <c r="LVD276" s="885"/>
      <c r="LVE276" s="857"/>
      <c r="LVF276" s="885"/>
      <c r="LVG276" s="857"/>
      <c r="LVH276" s="885"/>
      <c r="LVI276" s="857"/>
      <c r="LVJ276" s="885"/>
      <c r="LVK276" s="857"/>
      <c r="LVL276" s="885"/>
      <c r="LVM276" s="857"/>
      <c r="LVN276" s="885"/>
      <c r="LVO276" s="857"/>
      <c r="LVP276" s="885"/>
      <c r="LVQ276" s="857"/>
      <c r="LVR276" s="885"/>
      <c r="LVS276" s="857"/>
      <c r="LVT276" s="885"/>
      <c r="LVU276" s="857"/>
      <c r="LVV276" s="885"/>
      <c r="LVW276" s="857"/>
      <c r="LVX276" s="885"/>
      <c r="LVY276" s="857"/>
      <c r="LVZ276" s="885"/>
      <c r="LWA276" s="857"/>
      <c r="LWB276" s="885"/>
      <c r="LWC276" s="857"/>
      <c r="LWD276" s="885"/>
      <c r="LWE276" s="857"/>
      <c r="LWF276" s="885"/>
      <c r="LWG276" s="857"/>
      <c r="LWH276" s="885"/>
      <c r="LWI276" s="857"/>
      <c r="LWJ276" s="885"/>
      <c r="LWK276" s="857"/>
      <c r="LWL276" s="885"/>
      <c r="LWM276" s="857"/>
      <c r="LWN276" s="885"/>
      <c r="LWO276" s="857"/>
      <c r="LWP276" s="885"/>
      <c r="LWQ276" s="857"/>
      <c r="LWR276" s="885"/>
      <c r="LWS276" s="857"/>
      <c r="LWT276" s="885"/>
      <c r="LWU276" s="857"/>
      <c r="LWV276" s="885"/>
      <c r="LWW276" s="857"/>
      <c r="LWX276" s="885"/>
      <c r="LWY276" s="857"/>
      <c r="LWZ276" s="885"/>
      <c r="LXA276" s="857"/>
      <c r="LXB276" s="885"/>
      <c r="LXC276" s="857"/>
      <c r="LXD276" s="885"/>
      <c r="LXE276" s="857"/>
      <c r="LXF276" s="885"/>
      <c r="LXG276" s="857"/>
      <c r="LXH276" s="885"/>
      <c r="LXI276" s="857"/>
      <c r="LXJ276" s="885"/>
      <c r="LXK276" s="857"/>
      <c r="LXL276" s="885"/>
      <c r="LXM276" s="857"/>
      <c r="LXN276" s="885"/>
      <c r="LXO276" s="857"/>
      <c r="LXP276" s="885"/>
      <c r="LXQ276" s="857"/>
      <c r="LXR276" s="885"/>
      <c r="LXS276" s="857"/>
      <c r="LXT276" s="885"/>
      <c r="LXU276" s="857"/>
      <c r="LXV276" s="885"/>
      <c r="LXW276" s="857"/>
      <c r="LXX276" s="885"/>
      <c r="LXY276" s="857"/>
      <c r="LXZ276" s="885"/>
      <c r="LYA276" s="857"/>
      <c r="LYB276" s="885"/>
      <c r="LYC276" s="857"/>
      <c r="LYD276" s="885"/>
      <c r="LYE276" s="857"/>
      <c r="LYF276" s="885"/>
      <c r="LYG276" s="857"/>
      <c r="LYH276" s="885"/>
      <c r="LYI276" s="857"/>
      <c r="LYJ276" s="885"/>
      <c r="LYK276" s="857"/>
      <c r="LYL276" s="885"/>
      <c r="LYM276" s="857"/>
      <c r="LYN276" s="885"/>
      <c r="LYO276" s="857"/>
      <c r="LYP276" s="885"/>
      <c r="LYQ276" s="857"/>
      <c r="LYR276" s="885"/>
      <c r="LYS276" s="857"/>
      <c r="LYT276" s="885"/>
      <c r="LYU276" s="857"/>
      <c r="LYV276" s="885"/>
      <c r="LYW276" s="857"/>
      <c r="LYX276" s="885"/>
      <c r="LYY276" s="857"/>
      <c r="LYZ276" s="885"/>
      <c r="LZA276" s="857"/>
      <c r="LZB276" s="885"/>
      <c r="LZC276" s="857"/>
      <c r="LZD276" s="885"/>
      <c r="LZE276" s="857"/>
      <c r="LZF276" s="885"/>
      <c r="LZG276" s="857"/>
      <c r="LZH276" s="885"/>
      <c r="LZI276" s="857"/>
      <c r="LZJ276" s="885"/>
      <c r="LZK276" s="857"/>
      <c r="LZL276" s="885"/>
      <c r="LZM276" s="857"/>
      <c r="LZN276" s="885"/>
      <c r="LZO276" s="857"/>
      <c r="LZP276" s="885"/>
      <c r="LZQ276" s="857"/>
      <c r="LZR276" s="885"/>
      <c r="LZS276" s="857"/>
      <c r="LZT276" s="885"/>
      <c r="LZU276" s="857"/>
      <c r="LZV276" s="885"/>
      <c r="LZW276" s="857"/>
      <c r="LZX276" s="885"/>
      <c r="LZY276" s="857"/>
      <c r="LZZ276" s="885"/>
      <c r="MAA276" s="857"/>
      <c r="MAB276" s="885"/>
      <c r="MAC276" s="857"/>
      <c r="MAD276" s="885"/>
      <c r="MAE276" s="857"/>
      <c r="MAF276" s="885"/>
      <c r="MAG276" s="857"/>
      <c r="MAH276" s="885"/>
      <c r="MAI276" s="857"/>
      <c r="MAJ276" s="885"/>
      <c r="MAK276" s="857"/>
      <c r="MAL276" s="885"/>
      <c r="MAM276" s="857"/>
      <c r="MAN276" s="885"/>
      <c r="MAO276" s="857"/>
      <c r="MAP276" s="885"/>
      <c r="MAQ276" s="857"/>
      <c r="MAR276" s="885"/>
      <c r="MAS276" s="857"/>
      <c r="MAT276" s="885"/>
      <c r="MAU276" s="857"/>
      <c r="MAV276" s="885"/>
      <c r="MAW276" s="857"/>
      <c r="MAX276" s="885"/>
      <c r="MAY276" s="857"/>
      <c r="MAZ276" s="885"/>
      <c r="MBA276" s="857"/>
      <c r="MBB276" s="885"/>
      <c r="MBC276" s="857"/>
      <c r="MBD276" s="885"/>
      <c r="MBE276" s="857"/>
      <c r="MBF276" s="885"/>
      <c r="MBG276" s="857"/>
      <c r="MBH276" s="885"/>
      <c r="MBI276" s="857"/>
      <c r="MBJ276" s="885"/>
      <c r="MBK276" s="857"/>
      <c r="MBL276" s="885"/>
      <c r="MBM276" s="857"/>
      <c r="MBN276" s="885"/>
      <c r="MBO276" s="857"/>
      <c r="MBP276" s="885"/>
      <c r="MBQ276" s="857"/>
      <c r="MBR276" s="885"/>
      <c r="MBS276" s="857"/>
      <c r="MBT276" s="885"/>
      <c r="MBU276" s="857"/>
      <c r="MBV276" s="885"/>
      <c r="MBW276" s="857"/>
      <c r="MBX276" s="885"/>
      <c r="MBY276" s="857"/>
      <c r="MBZ276" s="885"/>
      <c r="MCA276" s="857"/>
      <c r="MCB276" s="885"/>
      <c r="MCC276" s="857"/>
      <c r="MCD276" s="885"/>
      <c r="MCE276" s="857"/>
      <c r="MCF276" s="885"/>
      <c r="MCG276" s="857"/>
      <c r="MCH276" s="885"/>
      <c r="MCI276" s="857"/>
      <c r="MCJ276" s="885"/>
      <c r="MCK276" s="857"/>
      <c r="MCL276" s="885"/>
      <c r="MCM276" s="857"/>
      <c r="MCN276" s="885"/>
      <c r="MCO276" s="857"/>
      <c r="MCP276" s="885"/>
      <c r="MCQ276" s="857"/>
      <c r="MCR276" s="885"/>
      <c r="MCS276" s="857"/>
      <c r="MCT276" s="885"/>
      <c r="MCU276" s="857"/>
      <c r="MCV276" s="885"/>
      <c r="MCW276" s="857"/>
      <c r="MCX276" s="885"/>
      <c r="MCY276" s="857"/>
      <c r="MCZ276" s="885"/>
      <c r="MDA276" s="857"/>
      <c r="MDB276" s="885"/>
      <c r="MDC276" s="857"/>
      <c r="MDD276" s="885"/>
      <c r="MDE276" s="857"/>
      <c r="MDF276" s="885"/>
      <c r="MDG276" s="857"/>
      <c r="MDH276" s="885"/>
      <c r="MDI276" s="857"/>
      <c r="MDJ276" s="885"/>
      <c r="MDK276" s="857"/>
      <c r="MDL276" s="885"/>
      <c r="MDM276" s="857"/>
      <c r="MDN276" s="885"/>
      <c r="MDO276" s="857"/>
      <c r="MDP276" s="885"/>
      <c r="MDQ276" s="857"/>
      <c r="MDR276" s="885"/>
      <c r="MDS276" s="857"/>
      <c r="MDT276" s="885"/>
      <c r="MDU276" s="857"/>
      <c r="MDV276" s="885"/>
      <c r="MDW276" s="857"/>
      <c r="MDX276" s="885"/>
      <c r="MDY276" s="857"/>
      <c r="MDZ276" s="885"/>
      <c r="MEA276" s="857"/>
      <c r="MEB276" s="885"/>
      <c r="MEC276" s="857"/>
      <c r="MED276" s="885"/>
      <c r="MEE276" s="857"/>
      <c r="MEF276" s="885"/>
      <c r="MEG276" s="857"/>
      <c r="MEH276" s="885"/>
      <c r="MEI276" s="857"/>
      <c r="MEJ276" s="885"/>
      <c r="MEK276" s="857"/>
      <c r="MEL276" s="885"/>
      <c r="MEM276" s="857"/>
      <c r="MEN276" s="885"/>
      <c r="MEO276" s="857"/>
      <c r="MEP276" s="885"/>
      <c r="MEQ276" s="857"/>
      <c r="MER276" s="885"/>
      <c r="MES276" s="857"/>
      <c r="MET276" s="885"/>
      <c r="MEU276" s="857"/>
      <c r="MEV276" s="885"/>
      <c r="MEW276" s="857"/>
      <c r="MEX276" s="885"/>
      <c r="MEY276" s="857"/>
      <c r="MEZ276" s="885"/>
      <c r="MFA276" s="857"/>
      <c r="MFB276" s="885"/>
      <c r="MFC276" s="857"/>
      <c r="MFD276" s="885"/>
      <c r="MFE276" s="857"/>
      <c r="MFF276" s="885"/>
      <c r="MFG276" s="857"/>
      <c r="MFH276" s="885"/>
      <c r="MFI276" s="857"/>
      <c r="MFJ276" s="885"/>
      <c r="MFK276" s="857"/>
      <c r="MFL276" s="885"/>
      <c r="MFM276" s="857"/>
      <c r="MFN276" s="885"/>
      <c r="MFO276" s="857"/>
      <c r="MFP276" s="885"/>
      <c r="MFQ276" s="857"/>
      <c r="MFR276" s="885"/>
      <c r="MFS276" s="857"/>
      <c r="MFT276" s="885"/>
      <c r="MFU276" s="857"/>
      <c r="MFV276" s="885"/>
      <c r="MFW276" s="857"/>
      <c r="MFX276" s="885"/>
      <c r="MFY276" s="857"/>
      <c r="MFZ276" s="885"/>
      <c r="MGA276" s="857"/>
      <c r="MGB276" s="885"/>
      <c r="MGC276" s="857"/>
      <c r="MGD276" s="885"/>
      <c r="MGE276" s="857"/>
      <c r="MGF276" s="885"/>
      <c r="MGG276" s="857"/>
      <c r="MGH276" s="885"/>
      <c r="MGI276" s="857"/>
      <c r="MGJ276" s="885"/>
      <c r="MGK276" s="857"/>
      <c r="MGL276" s="885"/>
      <c r="MGM276" s="857"/>
      <c r="MGN276" s="885"/>
      <c r="MGO276" s="857"/>
      <c r="MGP276" s="885"/>
      <c r="MGQ276" s="857"/>
      <c r="MGR276" s="885"/>
      <c r="MGS276" s="857"/>
      <c r="MGT276" s="885"/>
      <c r="MGU276" s="857"/>
      <c r="MGV276" s="885"/>
      <c r="MGW276" s="857"/>
      <c r="MGX276" s="885"/>
      <c r="MGY276" s="857"/>
      <c r="MGZ276" s="885"/>
      <c r="MHA276" s="857"/>
      <c r="MHB276" s="885"/>
      <c r="MHC276" s="857"/>
      <c r="MHD276" s="885"/>
      <c r="MHE276" s="857"/>
      <c r="MHF276" s="885"/>
      <c r="MHG276" s="857"/>
      <c r="MHH276" s="885"/>
      <c r="MHI276" s="857"/>
      <c r="MHJ276" s="885"/>
      <c r="MHK276" s="857"/>
      <c r="MHL276" s="885"/>
      <c r="MHM276" s="857"/>
      <c r="MHN276" s="885"/>
      <c r="MHO276" s="857"/>
      <c r="MHP276" s="885"/>
      <c r="MHQ276" s="857"/>
      <c r="MHR276" s="885"/>
      <c r="MHS276" s="857"/>
      <c r="MHT276" s="885"/>
      <c r="MHU276" s="857"/>
      <c r="MHV276" s="885"/>
      <c r="MHW276" s="857"/>
      <c r="MHX276" s="885"/>
      <c r="MHY276" s="857"/>
      <c r="MHZ276" s="885"/>
      <c r="MIA276" s="857"/>
      <c r="MIB276" s="885"/>
      <c r="MIC276" s="857"/>
      <c r="MID276" s="885"/>
      <c r="MIE276" s="857"/>
      <c r="MIF276" s="885"/>
      <c r="MIG276" s="857"/>
      <c r="MIH276" s="885"/>
      <c r="MII276" s="857"/>
      <c r="MIJ276" s="885"/>
      <c r="MIK276" s="857"/>
      <c r="MIL276" s="885"/>
      <c r="MIM276" s="857"/>
      <c r="MIN276" s="885"/>
      <c r="MIO276" s="857"/>
      <c r="MIP276" s="885"/>
      <c r="MIQ276" s="857"/>
      <c r="MIR276" s="885"/>
      <c r="MIS276" s="857"/>
      <c r="MIT276" s="885"/>
      <c r="MIU276" s="857"/>
      <c r="MIV276" s="885"/>
      <c r="MIW276" s="857"/>
      <c r="MIX276" s="885"/>
      <c r="MIY276" s="857"/>
      <c r="MIZ276" s="885"/>
      <c r="MJA276" s="857"/>
      <c r="MJB276" s="885"/>
      <c r="MJC276" s="857"/>
      <c r="MJD276" s="885"/>
      <c r="MJE276" s="857"/>
      <c r="MJF276" s="885"/>
      <c r="MJG276" s="857"/>
      <c r="MJH276" s="885"/>
      <c r="MJI276" s="857"/>
      <c r="MJJ276" s="885"/>
      <c r="MJK276" s="857"/>
      <c r="MJL276" s="885"/>
      <c r="MJM276" s="857"/>
      <c r="MJN276" s="885"/>
      <c r="MJO276" s="857"/>
      <c r="MJP276" s="885"/>
      <c r="MJQ276" s="857"/>
      <c r="MJR276" s="885"/>
      <c r="MJS276" s="857"/>
      <c r="MJT276" s="885"/>
      <c r="MJU276" s="857"/>
      <c r="MJV276" s="885"/>
      <c r="MJW276" s="857"/>
      <c r="MJX276" s="885"/>
      <c r="MJY276" s="857"/>
      <c r="MJZ276" s="885"/>
      <c r="MKA276" s="857"/>
      <c r="MKB276" s="885"/>
      <c r="MKC276" s="857"/>
      <c r="MKD276" s="885"/>
      <c r="MKE276" s="857"/>
      <c r="MKF276" s="885"/>
      <c r="MKG276" s="857"/>
      <c r="MKH276" s="885"/>
      <c r="MKI276" s="857"/>
      <c r="MKJ276" s="885"/>
      <c r="MKK276" s="857"/>
      <c r="MKL276" s="885"/>
      <c r="MKM276" s="857"/>
      <c r="MKN276" s="885"/>
      <c r="MKO276" s="857"/>
      <c r="MKP276" s="885"/>
      <c r="MKQ276" s="857"/>
      <c r="MKR276" s="885"/>
      <c r="MKS276" s="857"/>
      <c r="MKT276" s="885"/>
      <c r="MKU276" s="857"/>
      <c r="MKV276" s="885"/>
      <c r="MKW276" s="857"/>
      <c r="MKX276" s="885"/>
      <c r="MKY276" s="857"/>
      <c r="MKZ276" s="885"/>
      <c r="MLA276" s="857"/>
      <c r="MLB276" s="885"/>
      <c r="MLC276" s="857"/>
      <c r="MLD276" s="885"/>
      <c r="MLE276" s="857"/>
      <c r="MLF276" s="885"/>
      <c r="MLG276" s="857"/>
      <c r="MLH276" s="885"/>
      <c r="MLI276" s="857"/>
      <c r="MLJ276" s="885"/>
      <c r="MLK276" s="857"/>
      <c r="MLL276" s="885"/>
      <c r="MLM276" s="857"/>
      <c r="MLN276" s="885"/>
      <c r="MLO276" s="857"/>
      <c r="MLP276" s="885"/>
      <c r="MLQ276" s="857"/>
      <c r="MLR276" s="885"/>
      <c r="MLS276" s="857"/>
      <c r="MLT276" s="885"/>
      <c r="MLU276" s="857"/>
      <c r="MLV276" s="885"/>
      <c r="MLW276" s="857"/>
      <c r="MLX276" s="885"/>
      <c r="MLY276" s="857"/>
      <c r="MLZ276" s="885"/>
      <c r="MMA276" s="857"/>
      <c r="MMB276" s="885"/>
      <c r="MMC276" s="857"/>
      <c r="MMD276" s="885"/>
      <c r="MME276" s="857"/>
      <c r="MMF276" s="885"/>
      <c r="MMG276" s="857"/>
      <c r="MMH276" s="885"/>
      <c r="MMI276" s="857"/>
      <c r="MMJ276" s="885"/>
      <c r="MMK276" s="857"/>
      <c r="MML276" s="885"/>
      <c r="MMM276" s="857"/>
      <c r="MMN276" s="885"/>
      <c r="MMO276" s="857"/>
      <c r="MMP276" s="885"/>
      <c r="MMQ276" s="857"/>
      <c r="MMR276" s="885"/>
      <c r="MMS276" s="857"/>
      <c r="MMT276" s="885"/>
      <c r="MMU276" s="857"/>
      <c r="MMV276" s="885"/>
      <c r="MMW276" s="857"/>
      <c r="MMX276" s="885"/>
      <c r="MMY276" s="857"/>
      <c r="MMZ276" s="885"/>
      <c r="MNA276" s="857"/>
      <c r="MNB276" s="885"/>
      <c r="MNC276" s="857"/>
      <c r="MND276" s="885"/>
      <c r="MNE276" s="857"/>
      <c r="MNF276" s="885"/>
      <c r="MNG276" s="857"/>
      <c r="MNH276" s="885"/>
      <c r="MNI276" s="857"/>
      <c r="MNJ276" s="885"/>
      <c r="MNK276" s="857"/>
      <c r="MNL276" s="885"/>
      <c r="MNM276" s="857"/>
      <c r="MNN276" s="885"/>
      <c r="MNO276" s="857"/>
      <c r="MNP276" s="885"/>
      <c r="MNQ276" s="857"/>
      <c r="MNR276" s="885"/>
      <c r="MNS276" s="857"/>
      <c r="MNT276" s="885"/>
      <c r="MNU276" s="857"/>
      <c r="MNV276" s="885"/>
      <c r="MNW276" s="857"/>
      <c r="MNX276" s="885"/>
      <c r="MNY276" s="857"/>
      <c r="MNZ276" s="885"/>
      <c r="MOA276" s="857"/>
      <c r="MOB276" s="885"/>
      <c r="MOC276" s="857"/>
      <c r="MOD276" s="885"/>
      <c r="MOE276" s="857"/>
      <c r="MOF276" s="885"/>
      <c r="MOG276" s="857"/>
      <c r="MOH276" s="885"/>
      <c r="MOI276" s="857"/>
      <c r="MOJ276" s="885"/>
      <c r="MOK276" s="857"/>
      <c r="MOL276" s="885"/>
      <c r="MOM276" s="857"/>
      <c r="MON276" s="885"/>
      <c r="MOO276" s="857"/>
      <c r="MOP276" s="885"/>
      <c r="MOQ276" s="857"/>
      <c r="MOR276" s="885"/>
      <c r="MOS276" s="857"/>
      <c r="MOT276" s="885"/>
      <c r="MOU276" s="857"/>
      <c r="MOV276" s="885"/>
      <c r="MOW276" s="857"/>
      <c r="MOX276" s="885"/>
      <c r="MOY276" s="857"/>
      <c r="MOZ276" s="885"/>
      <c r="MPA276" s="857"/>
      <c r="MPB276" s="885"/>
      <c r="MPC276" s="857"/>
      <c r="MPD276" s="885"/>
      <c r="MPE276" s="857"/>
      <c r="MPF276" s="885"/>
      <c r="MPG276" s="857"/>
      <c r="MPH276" s="885"/>
      <c r="MPI276" s="857"/>
      <c r="MPJ276" s="885"/>
      <c r="MPK276" s="857"/>
      <c r="MPL276" s="885"/>
      <c r="MPM276" s="857"/>
      <c r="MPN276" s="885"/>
      <c r="MPO276" s="857"/>
      <c r="MPP276" s="885"/>
      <c r="MPQ276" s="857"/>
      <c r="MPR276" s="885"/>
      <c r="MPS276" s="857"/>
      <c r="MPT276" s="885"/>
      <c r="MPU276" s="857"/>
      <c r="MPV276" s="885"/>
      <c r="MPW276" s="857"/>
      <c r="MPX276" s="885"/>
      <c r="MPY276" s="857"/>
      <c r="MPZ276" s="885"/>
      <c r="MQA276" s="857"/>
      <c r="MQB276" s="885"/>
      <c r="MQC276" s="857"/>
      <c r="MQD276" s="885"/>
      <c r="MQE276" s="857"/>
      <c r="MQF276" s="885"/>
      <c r="MQG276" s="857"/>
      <c r="MQH276" s="885"/>
      <c r="MQI276" s="857"/>
      <c r="MQJ276" s="885"/>
      <c r="MQK276" s="857"/>
      <c r="MQL276" s="885"/>
      <c r="MQM276" s="857"/>
      <c r="MQN276" s="885"/>
      <c r="MQO276" s="857"/>
      <c r="MQP276" s="885"/>
      <c r="MQQ276" s="857"/>
      <c r="MQR276" s="885"/>
      <c r="MQS276" s="857"/>
      <c r="MQT276" s="885"/>
      <c r="MQU276" s="857"/>
      <c r="MQV276" s="885"/>
      <c r="MQW276" s="857"/>
      <c r="MQX276" s="885"/>
      <c r="MQY276" s="857"/>
      <c r="MQZ276" s="885"/>
      <c r="MRA276" s="857"/>
      <c r="MRB276" s="885"/>
      <c r="MRC276" s="857"/>
      <c r="MRD276" s="885"/>
      <c r="MRE276" s="857"/>
      <c r="MRF276" s="885"/>
      <c r="MRG276" s="857"/>
      <c r="MRH276" s="885"/>
      <c r="MRI276" s="857"/>
      <c r="MRJ276" s="885"/>
      <c r="MRK276" s="857"/>
      <c r="MRL276" s="885"/>
      <c r="MRM276" s="857"/>
      <c r="MRN276" s="885"/>
      <c r="MRO276" s="857"/>
      <c r="MRP276" s="885"/>
      <c r="MRQ276" s="857"/>
      <c r="MRR276" s="885"/>
      <c r="MRS276" s="857"/>
      <c r="MRT276" s="885"/>
      <c r="MRU276" s="857"/>
      <c r="MRV276" s="885"/>
      <c r="MRW276" s="857"/>
      <c r="MRX276" s="885"/>
      <c r="MRY276" s="857"/>
      <c r="MRZ276" s="885"/>
      <c r="MSA276" s="857"/>
      <c r="MSB276" s="885"/>
      <c r="MSC276" s="857"/>
      <c r="MSD276" s="885"/>
      <c r="MSE276" s="857"/>
      <c r="MSF276" s="885"/>
      <c r="MSG276" s="857"/>
      <c r="MSH276" s="885"/>
      <c r="MSI276" s="857"/>
      <c r="MSJ276" s="885"/>
      <c r="MSK276" s="857"/>
      <c r="MSL276" s="885"/>
      <c r="MSM276" s="857"/>
      <c r="MSN276" s="885"/>
      <c r="MSO276" s="857"/>
      <c r="MSP276" s="885"/>
      <c r="MSQ276" s="857"/>
      <c r="MSR276" s="885"/>
      <c r="MSS276" s="857"/>
      <c r="MST276" s="885"/>
      <c r="MSU276" s="857"/>
      <c r="MSV276" s="885"/>
      <c r="MSW276" s="857"/>
      <c r="MSX276" s="885"/>
      <c r="MSY276" s="857"/>
      <c r="MSZ276" s="885"/>
      <c r="MTA276" s="857"/>
      <c r="MTB276" s="885"/>
      <c r="MTC276" s="857"/>
      <c r="MTD276" s="885"/>
      <c r="MTE276" s="857"/>
      <c r="MTF276" s="885"/>
      <c r="MTG276" s="857"/>
      <c r="MTH276" s="885"/>
      <c r="MTI276" s="857"/>
      <c r="MTJ276" s="885"/>
      <c r="MTK276" s="857"/>
      <c r="MTL276" s="885"/>
      <c r="MTM276" s="857"/>
      <c r="MTN276" s="885"/>
      <c r="MTO276" s="857"/>
      <c r="MTP276" s="885"/>
      <c r="MTQ276" s="857"/>
      <c r="MTR276" s="885"/>
      <c r="MTS276" s="857"/>
      <c r="MTT276" s="885"/>
      <c r="MTU276" s="857"/>
      <c r="MTV276" s="885"/>
      <c r="MTW276" s="857"/>
      <c r="MTX276" s="885"/>
      <c r="MTY276" s="857"/>
      <c r="MTZ276" s="885"/>
      <c r="MUA276" s="857"/>
      <c r="MUB276" s="885"/>
      <c r="MUC276" s="857"/>
      <c r="MUD276" s="885"/>
      <c r="MUE276" s="857"/>
      <c r="MUF276" s="885"/>
      <c r="MUG276" s="857"/>
      <c r="MUH276" s="885"/>
      <c r="MUI276" s="857"/>
      <c r="MUJ276" s="885"/>
      <c r="MUK276" s="857"/>
      <c r="MUL276" s="885"/>
      <c r="MUM276" s="857"/>
      <c r="MUN276" s="885"/>
      <c r="MUO276" s="857"/>
      <c r="MUP276" s="885"/>
      <c r="MUQ276" s="857"/>
      <c r="MUR276" s="885"/>
      <c r="MUS276" s="857"/>
      <c r="MUT276" s="885"/>
      <c r="MUU276" s="857"/>
      <c r="MUV276" s="885"/>
      <c r="MUW276" s="857"/>
      <c r="MUX276" s="885"/>
      <c r="MUY276" s="857"/>
      <c r="MUZ276" s="885"/>
      <c r="MVA276" s="857"/>
      <c r="MVB276" s="885"/>
      <c r="MVC276" s="857"/>
      <c r="MVD276" s="885"/>
      <c r="MVE276" s="857"/>
      <c r="MVF276" s="885"/>
      <c r="MVG276" s="857"/>
      <c r="MVH276" s="885"/>
      <c r="MVI276" s="857"/>
      <c r="MVJ276" s="885"/>
      <c r="MVK276" s="857"/>
      <c r="MVL276" s="885"/>
      <c r="MVM276" s="857"/>
      <c r="MVN276" s="885"/>
      <c r="MVO276" s="857"/>
      <c r="MVP276" s="885"/>
      <c r="MVQ276" s="857"/>
      <c r="MVR276" s="885"/>
      <c r="MVS276" s="857"/>
      <c r="MVT276" s="885"/>
      <c r="MVU276" s="857"/>
      <c r="MVV276" s="885"/>
      <c r="MVW276" s="857"/>
      <c r="MVX276" s="885"/>
      <c r="MVY276" s="857"/>
      <c r="MVZ276" s="885"/>
      <c r="MWA276" s="857"/>
      <c r="MWB276" s="885"/>
      <c r="MWC276" s="857"/>
      <c r="MWD276" s="885"/>
      <c r="MWE276" s="857"/>
      <c r="MWF276" s="885"/>
      <c r="MWG276" s="857"/>
      <c r="MWH276" s="885"/>
      <c r="MWI276" s="857"/>
      <c r="MWJ276" s="885"/>
      <c r="MWK276" s="857"/>
      <c r="MWL276" s="885"/>
      <c r="MWM276" s="857"/>
      <c r="MWN276" s="885"/>
      <c r="MWO276" s="857"/>
      <c r="MWP276" s="885"/>
      <c r="MWQ276" s="857"/>
      <c r="MWR276" s="885"/>
      <c r="MWS276" s="857"/>
      <c r="MWT276" s="885"/>
      <c r="MWU276" s="857"/>
      <c r="MWV276" s="885"/>
      <c r="MWW276" s="857"/>
      <c r="MWX276" s="885"/>
      <c r="MWY276" s="857"/>
      <c r="MWZ276" s="885"/>
      <c r="MXA276" s="857"/>
      <c r="MXB276" s="885"/>
      <c r="MXC276" s="857"/>
      <c r="MXD276" s="885"/>
      <c r="MXE276" s="857"/>
      <c r="MXF276" s="885"/>
      <c r="MXG276" s="857"/>
      <c r="MXH276" s="885"/>
      <c r="MXI276" s="857"/>
      <c r="MXJ276" s="885"/>
      <c r="MXK276" s="857"/>
      <c r="MXL276" s="885"/>
      <c r="MXM276" s="857"/>
      <c r="MXN276" s="885"/>
      <c r="MXO276" s="857"/>
      <c r="MXP276" s="885"/>
      <c r="MXQ276" s="857"/>
      <c r="MXR276" s="885"/>
      <c r="MXS276" s="857"/>
      <c r="MXT276" s="885"/>
      <c r="MXU276" s="857"/>
      <c r="MXV276" s="885"/>
      <c r="MXW276" s="857"/>
      <c r="MXX276" s="885"/>
      <c r="MXY276" s="857"/>
      <c r="MXZ276" s="885"/>
      <c r="MYA276" s="857"/>
      <c r="MYB276" s="885"/>
      <c r="MYC276" s="857"/>
      <c r="MYD276" s="885"/>
      <c r="MYE276" s="857"/>
      <c r="MYF276" s="885"/>
      <c r="MYG276" s="857"/>
      <c r="MYH276" s="885"/>
      <c r="MYI276" s="857"/>
      <c r="MYJ276" s="885"/>
      <c r="MYK276" s="857"/>
      <c r="MYL276" s="885"/>
      <c r="MYM276" s="857"/>
      <c r="MYN276" s="885"/>
      <c r="MYO276" s="857"/>
      <c r="MYP276" s="885"/>
      <c r="MYQ276" s="857"/>
      <c r="MYR276" s="885"/>
      <c r="MYS276" s="857"/>
      <c r="MYT276" s="885"/>
      <c r="MYU276" s="857"/>
      <c r="MYV276" s="885"/>
      <c r="MYW276" s="857"/>
      <c r="MYX276" s="885"/>
      <c r="MYY276" s="857"/>
      <c r="MYZ276" s="885"/>
      <c r="MZA276" s="857"/>
      <c r="MZB276" s="885"/>
      <c r="MZC276" s="857"/>
      <c r="MZD276" s="885"/>
      <c r="MZE276" s="857"/>
      <c r="MZF276" s="885"/>
      <c r="MZG276" s="857"/>
      <c r="MZH276" s="885"/>
      <c r="MZI276" s="857"/>
      <c r="MZJ276" s="885"/>
      <c r="MZK276" s="857"/>
      <c r="MZL276" s="885"/>
      <c r="MZM276" s="857"/>
      <c r="MZN276" s="885"/>
      <c r="MZO276" s="857"/>
      <c r="MZP276" s="885"/>
      <c r="MZQ276" s="857"/>
      <c r="MZR276" s="885"/>
      <c r="MZS276" s="857"/>
      <c r="MZT276" s="885"/>
      <c r="MZU276" s="857"/>
      <c r="MZV276" s="885"/>
      <c r="MZW276" s="857"/>
      <c r="MZX276" s="885"/>
      <c r="MZY276" s="857"/>
      <c r="MZZ276" s="885"/>
      <c r="NAA276" s="857"/>
      <c r="NAB276" s="885"/>
      <c r="NAC276" s="857"/>
      <c r="NAD276" s="885"/>
      <c r="NAE276" s="857"/>
      <c r="NAF276" s="885"/>
      <c r="NAG276" s="857"/>
      <c r="NAH276" s="885"/>
      <c r="NAI276" s="857"/>
      <c r="NAJ276" s="885"/>
      <c r="NAK276" s="857"/>
      <c r="NAL276" s="885"/>
      <c r="NAM276" s="857"/>
      <c r="NAN276" s="885"/>
      <c r="NAO276" s="857"/>
      <c r="NAP276" s="885"/>
      <c r="NAQ276" s="857"/>
      <c r="NAR276" s="885"/>
      <c r="NAS276" s="857"/>
      <c r="NAT276" s="885"/>
      <c r="NAU276" s="857"/>
      <c r="NAV276" s="885"/>
      <c r="NAW276" s="857"/>
      <c r="NAX276" s="885"/>
      <c r="NAY276" s="857"/>
      <c r="NAZ276" s="885"/>
      <c r="NBA276" s="857"/>
      <c r="NBB276" s="885"/>
      <c r="NBC276" s="857"/>
      <c r="NBD276" s="885"/>
      <c r="NBE276" s="857"/>
      <c r="NBF276" s="885"/>
      <c r="NBG276" s="857"/>
      <c r="NBH276" s="885"/>
      <c r="NBI276" s="857"/>
      <c r="NBJ276" s="885"/>
      <c r="NBK276" s="857"/>
      <c r="NBL276" s="885"/>
      <c r="NBM276" s="857"/>
      <c r="NBN276" s="885"/>
      <c r="NBO276" s="857"/>
      <c r="NBP276" s="885"/>
      <c r="NBQ276" s="857"/>
      <c r="NBR276" s="885"/>
      <c r="NBS276" s="857"/>
      <c r="NBT276" s="885"/>
      <c r="NBU276" s="857"/>
      <c r="NBV276" s="885"/>
      <c r="NBW276" s="857"/>
      <c r="NBX276" s="885"/>
      <c r="NBY276" s="857"/>
      <c r="NBZ276" s="885"/>
    </row>
    <row r="277" spans="1:9542" x14ac:dyDescent="0.2">
      <c r="A277" s="885"/>
      <c r="B277" s="857" t="s">
        <v>4453</v>
      </c>
      <c r="C277" s="885"/>
      <c r="D277" s="857"/>
      <c r="E277" s="885"/>
      <c r="F277" s="857"/>
      <c r="G277" s="885"/>
      <c r="H277" s="857"/>
      <c r="I277" s="885"/>
      <c r="J277" s="857"/>
      <c r="K277" s="885"/>
      <c r="L277" s="857"/>
      <c r="M277" s="885"/>
      <c r="N277" s="857"/>
      <c r="O277" s="885"/>
      <c r="P277" s="857"/>
      <c r="Q277" s="885"/>
      <c r="R277" s="857"/>
      <c r="S277" s="885"/>
      <c r="T277" s="857"/>
      <c r="U277" s="885"/>
      <c r="V277" s="857"/>
      <c r="W277" s="885"/>
      <c r="X277" s="857"/>
      <c r="Y277" s="885"/>
      <c r="Z277" s="857"/>
      <c r="AA277" s="885"/>
      <c r="AB277" s="857"/>
      <c r="AC277" s="885"/>
      <c r="AD277" s="857"/>
      <c r="AE277" s="885"/>
      <c r="AF277" s="857"/>
      <c r="AG277" s="885"/>
      <c r="AH277" s="857"/>
      <c r="AI277" s="885"/>
      <c r="AJ277" s="857"/>
      <c r="AK277" s="885"/>
      <c r="AL277" s="857"/>
      <c r="AM277" s="885"/>
      <c r="AN277" s="857"/>
      <c r="AO277" s="885"/>
      <c r="AP277" s="857"/>
      <c r="AQ277" s="885"/>
      <c r="AR277" s="857"/>
      <c r="AS277" s="885"/>
      <c r="AT277" s="857"/>
      <c r="AU277" s="885"/>
      <c r="AV277" s="857"/>
      <c r="AW277" s="885"/>
      <c r="AX277" s="857"/>
      <c r="AY277" s="885"/>
      <c r="AZ277" s="857"/>
      <c r="BA277" s="885"/>
      <c r="BB277" s="857"/>
      <c r="BC277" s="885"/>
      <c r="BD277" s="857"/>
      <c r="BE277" s="885"/>
      <c r="BF277" s="857"/>
      <c r="BG277" s="885"/>
      <c r="BH277" s="857"/>
      <c r="BI277" s="885"/>
      <c r="BJ277" s="857"/>
      <c r="BK277" s="885"/>
      <c r="BL277" s="857"/>
      <c r="BM277" s="885"/>
      <c r="BN277" s="857"/>
      <c r="BO277" s="885"/>
      <c r="BP277" s="857"/>
      <c r="BQ277" s="885"/>
      <c r="BR277" s="857"/>
      <c r="BS277" s="885"/>
      <c r="BT277" s="857"/>
      <c r="BU277" s="885"/>
      <c r="BV277" s="857"/>
      <c r="BW277" s="885"/>
      <c r="BX277" s="857"/>
      <c r="BY277" s="885"/>
      <c r="BZ277" s="857"/>
      <c r="CA277" s="885"/>
      <c r="CB277" s="857"/>
      <c r="CC277" s="885"/>
      <c r="CD277" s="857"/>
      <c r="CE277" s="885"/>
      <c r="CF277" s="857"/>
      <c r="CG277" s="885"/>
      <c r="CH277" s="857"/>
      <c r="CI277" s="885"/>
      <c r="CJ277" s="857"/>
      <c r="CK277" s="885"/>
      <c r="CL277" s="857"/>
      <c r="CM277" s="885"/>
      <c r="CN277" s="857"/>
      <c r="CO277" s="885"/>
      <c r="CP277" s="857"/>
      <c r="CQ277" s="885"/>
      <c r="CR277" s="857"/>
      <c r="CS277" s="885"/>
      <c r="CT277" s="857"/>
      <c r="CU277" s="885"/>
      <c r="CV277" s="857"/>
      <c r="CW277" s="885"/>
      <c r="CX277" s="857"/>
      <c r="CY277" s="885"/>
      <c r="CZ277" s="857"/>
      <c r="DA277" s="885"/>
      <c r="DB277" s="857"/>
      <c r="DC277" s="885"/>
      <c r="DD277" s="857"/>
      <c r="DE277" s="885"/>
      <c r="DF277" s="857"/>
      <c r="DG277" s="885"/>
      <c r="DH277" s="857"/>
      <c r="DI277" s="885"/>
      <c r="DJ277" s="857"/>
      <c r="DK277" s="857"/>
      <c r="DL277" s="885"/>
      <c r="DM277" s="857"/>
      <c r="DN277" s="885"/>
      <c r="DO277" s="857"/>
      <c r="DP277" s="885"/>
      <c r="DQ277" s="857"/>
      <c r="DR277" s="885"/>
      <c r="DS277" s="857"/>
      <c r="DT277" s="885"/>
      <c r="DU277" s="857"/>
      <c r="DV277" s="885"/>
      <c r="DW277" s="857"/>
      <c r="DX277" s="885"/>
      <c r="DY277" s="857"/>
      <c r="DZ277" s="885"/>
      <c r="EA277" s="857"/>
      <c r="EB277" s="885"/>
      <c r="EC277" s="857"/>
      <c r="ED277" s="885"/>
      <c r="EE277" s="857"/>
      <c r="EF277" s="885"/>
      <c r="EG277" s="857"/>
      <c r="EH277" s="885"/>
      <c r="EI277" s="857"/>
      <c r="EJ277" s="885"/>
      <c r="EK277" s="857"/>
      <c r="EL277" s="885"/>
      <c r="EM277" s="857"/>
      <c r="EN277" s="885"/>
      <c r="EO277" s="857"/>
      <c r="EP277" s="885"/>
      <c r="EQ277" s="857"/>
      <c r="ER277" s="885"/>
      <c r="ES277" s="857"/>
      <c r="ET277" s="885"/>
      <c r="EU277" s="857"/>
      <c r="EV277" s="885"/>
      <c r="EW277" s="857"/>
      <c r="EX277" s="885"/>
      <c r="EY277" s="857"/>
      <c r="EZ277" s="885"/>
      <c r="FA277" s="857"/>
      <c r="FB277" s="885"/>
      <c r="FC277" s="857"/>
      <c r="FD277" s="885"/>
      <c r="FE277" s="857"/>
      <c r="FF277" s="885"/>
      <c r="FG277" s="857"/>
      <c r="FH277" s="885"/>
      <c r="FI277" s="857"/>
      <c r="FJ277" s="885"/>
      <c r="FK277" s="857"/>
      <c r="FL277" s="885"/>
      <c r="FM277" s="857"/>
      <c r="FN277" s="885"/>
      <c r="FO277" s="857"/>
      <c r="FP277" s="885"/>
      <c r="FQ277" s="857"/>
      <c r="FR277" s="885"/>
      <c r="FS277" s="857"/>
      <c r="FT277" s="885"/>
      <c r="FU277" s="857"/>
      <c r="FV277" s="885"/>
      <c r="FW277" s="857"/>
      <c r="FX277" s="885"/>
      <c r="FY277" s="857"/>
      <c r="FZ277" s="885"/>
      <c r="GA277" s="857"/>
      <c r="GB277" s="885"/>
      <c r="GC277" s="857"/>
      <c r="GD277" s="885"/>
      <c r="GE277" s="857"/>
      <c r="GF277" s="885"/>
      <c r="GG277" s="857"/>
      <c r="GH277" s="885"/>
      <c r="GI277" s="857"/>
      <c r="GJ277" s="885"/>
      <c r="GK277" s="857"/>
      <c r="GL277" s="885"/>
      <c r="GM277" s="857"/>
      <c r="GN277" s="885"/>
      <c r="GO277" s="857"/>
      <c r="GP277" s="885"/>
      <c r="GQ277" s="857"/>
      <c r="GR277" s="885"/>
      <c r="GS277" s="857"/>
      <c r="GT277" s="885"/>
      <c r="GU277" s="857"/>
      <c r="GV277" s="885"/>
      <c r="GW277" s="857"/>
      <c r="GX277" s="885"/>
      <c r="GY277" s="857"/>
      <c r="GZ277" s="885"/>
      <c r="HA277" s="857"/>
      <c r="HB277" s="885"/>
      <c r="HC277" s="857"/>
      <c r="HD277" s="885"/>
      <c r="HE277" s="857"/>
      <c r="HF277" s="885"/>
      <c r="HG277" s="857"/>
      <c r="HH277" s="885"/>
      <c r="HI277" s="857"/>
      <c r="HJ277" s="885"/>
      <c r="HK277" s="857"/>
      <c r="HL277" s="885"/>
      <c r="HM277" s="857"/>
      <c r="HN277" s="885"/>
      <c r="HO277" s="857"/>
      <c r="HP277" s="885"/>
      <c r="HQ277" s="857"/>
      <c r="HR277" s="885"/>
      <c r="HS277" s="857"/>
      <c r="HT277" s="885"/>
      <c r="HU277" s="857"/>
      <c r="HV277" s="885"/>
      <c r="HW277" s="857"/>
      <c r="HX277" s="885"/>
      <c r="HY277" s="857"/>
      <c r="HZ277" s="885"/>
      <c r="IA277" s="857"/>
      <c r="IB277" s="885"/>
      <c r="IC277" s="857"/>
      <c r="ID277" s="885"/>
      <c r="IE277" s="857"/>
      <c r="IF277" s="885"/>
      <c r="IG277" s="857"/>
      <c r="IH277" s="885"/>
      <c r="II277" s="857"/>
      <c r="IJ277" s="885"/>
      <c r="IK277" s="857"/>
      <c r="IL277" s="885"/>
      <c r="IM277" s="857"/>
      <c r="IN277" s="885"/>
      <c r="IO277" s="857"/>
      <c r="IP277" s="885"/>
      <c r="IQ277" s="857"/>
      <c r="IR277" s="885"/>
      <c r="IS277" s="857"/>
      <c r="IT277" s="885"/>
      <c r="IU277" s="857"/>
      <c r="IV277" s="885"/>
      <c r="IW277" s="857"/>
      <c r="IX277" s="885"/>
      <c r="IY277" s="857"/>
      <c r="IZ277" s="885"/>
      <c r="JA277" s="857"/>
      <c r="JB277" s="885"/>
      <c r="JC277" s="857"/>
      <c r="JD277" s="885"/>
      <c r="JE277" s="857"/>
      <c r="JF277" s="885"/>
      <c r="JG277" s="857"/>
      <c r="JH277" s="885"/>
      <c r="JI277" s="857"/>
      <c r="JJ277" s="885"/>
      <c r="JK277" s="857"/>
      <c r="JL277" s="885"/>
      <c r="JM277" s="857"/>
      <c r="JN277" s="885"/>
      <c r="JO277" s="857"/>
      <c r="JP277" s="885"/>
      <c r="JQ277" s="857"/>
      <c r="JR277" s="885"/>
      <c r="JS277" s="857"/>
      <c r="JT277" s="885"/>
      <c r="JU277" s="857"/>
      <c r="JV277" s="885"/>
      <c r="JW277" s="857"/>
      <c r="JX277" s="885"/>
      <c r="JY277" s="857"/>
      <c r="JZ277" s="885"/>
      <c r="KA277" s="857"/>
      <c r="KB277" s="885"/>
      <c r="KC277" s="857"/>
      <c r="KD277" s="885"/>
      <c r="KE277" s="857"/>
      <c r="KF277" s="885"/>
      <c r="KG277" s="857"/>
      <c r="KH277" s="885"/>
      <c r="KI277" s="857"/>
      <c r="KJ277" s="885"/>
      <c r="KK277" s="857"/>
      <c r="KL277" s="885"/>
      <c r="KM277" s="857"/>
      <c r="KN277" s="885"/>
      <c r="KO277" s="857"/>
      <c r="KP277" s="885"/>
      <c r="KQ277" s="857"/>
      <c r="KR277" s="885"/>
      <c r="KS277" s="857"/>
      <c r="KT277" s="885"/>
      <c r="KU277" s="857"/>
      <c r="KV277" s="885"/>
      <c r="KW277" s="857"/>
      <c r="KX277" s="885"/>
      <c r="KY277" s="857"/>
      <c r="KZ277" s="885"/>
      <c r="LA277" s="857"/>
      <c r="LB277" s="885"/>
      <c r="LC277" s="857"/>
      <c r="LD277" s="885"/>
      <c r="LE277" s="857"/>
      <c r="LF277" s="885"/>
      <c r="LG277" s="857"/>
      <c r="LH277" s="885"/>
      <c r="LI277" s="857"/>
      <c r="LJ277" s="885"/>
      <c r="LK277" s="857"/>
      <c r="LL277" s="885"/>
      <c r="LM277" s="857"/>
      <c r="LN277" s="885"/>
      <c r="LO277" s="857"/>
      <c r="LP277" s="885"/>
      <c r="LQ277" s="857"/>
      <c r="LR277" s="885"/>
      <c r="LS277" s="857"/>
      <c r="LT277" s="885"/>
      <c r="LU277" s="857"/>
      <c r="LV277" s="885"/>
      <c r="LW277" s="857"/>
      <c r="LX277" s="885"/>
      <c r="LY277" s="857"/>
      <c r="LZ277" s="885"/>
      <c r="MA277" s="857"/>
      <c r="MB277" s="885"/>
      <c r="MC277" s="857"/>
      <c r="MD277" s="885"/>
      <c r="ME277" s="857"/>
      <c r="MF277" s="885"/>
      <c r="MG277" s="857"/>
      <c r="MH277" s="885"/>
      <c r="MI277" s="857"/>
      <c r="MJ277" s="885"/>
      <c r="MK277" s="857"/>
      <c r="ML277" s="885"/>
      <c r="MM277" s="857"/>
      <c r="MN277" s="885"/>
      <c r="MO277" s="857"/>
      <c r="MP277" s="885"/>
      <c r="MQ277" s="857"/>
      <c r="MR277" s="885"/>
      <c r="MS277" s="857"/>
      <c r="MT277" s="885"/>
      <c r="MU277" s="857"/>
      <c r="MV277" s="885"/>
      <c r="MW277" s="857"/>
      <c r="MX277" s="885"/>
      <c r="MY277" s="857"/>
      <c r="MZ277" s="885"/>
      <c r="NA277" s="857"/>
      <c r="NB277" s="885"/>
      <c r="NC277" s="857"/>
      <c r="ND277" s="885"/>
      <c r="NE277" s="857"/>
      <c r="NF277" s="885"/>
      <c r="NG277" s="857"/>
      <c r="NH277" s="885"/>
      <c r="NI277" s="857"/>
      <c r="NJ277" s="885"/>
      <c r="NK277" s="857"/>
      <c r="NL277" s="885"/>
      <c r="NM277" s="857"/>
      <c r="NN277" s="885"/>
      <c r="NO277" s="857"/>
      <c r="NP277" s="885"/>
      <c r="NQ277" s="857"/>
      <c r="NR277" s="885"/>
      <c r="NS277" s="857"/>
      <c r="NT277" s="885"/>
      <c r="NU277" s="857"/>
      <c r="NV277" s="885"/>
      <c r="NW277" s="857"/>
      <c r="NX277" s="885"/>
      <c r="NY277" s="857"/>
      <c r="NZ277" s="885"/>
      <c r="OA277" s="857"/>
      <c r="OB277" s="885"/>
      <c r="OC277" s="857"/>
      <c r="OD277" s="885"/>
      <c r="OE277" s="857"/>
      <c r="OF277" s="885"/>
      <c r="OG277" s="857"/>
      <c r="OH277" s="885"/>
      <c r="OI277" s="857"/>
      <c r="OJ277" s="885"/>
      <c r="OK277" s="857"/>
      <c r="OL277" s="885"/>
      <c r="OM277" s="857"/>
      <c r="ON277" s="885"/>
      <c r="OO277" s="857"/>
      <c r="OP277" s="885"/>
      <c r="OQ277" s="857"/>
      <c r="OR277" s="885"/>
      <c r="OS277" s="857"/>
      <c r="OT277" s="885"/>
      <c r="OU277" s="857"/>
      <c r="OV277" s="885"/>
      <c r="OW277" s="857"/>
      <c r="OX277" s="885"/>
      <c r="OY277" s="857"/>
      <c r="OZ277" s="885"/>
      <c r="PA277" s="857"/>
      <c r="PB277" s="885"/>
      <c r="PC277" s="857"/>
      <c r="PD277" s="885"/>
      <c r="PE277" s="857"/>
      <c r="PF277" s="885"/>
      <c r="PG277" s="857"/>
      <c r="PH277" s="885"/>
      <c r="PI277" s="857"/>
      <c r="PJ277" s="885"/>
      <c r="PK277" s="857"/>
      <c r="PL277" s="885"/>
      <c r="PM277" s="857"/>
      <c r="PN277" s="885"/>
      <c r="PO277" s="857"/>
      <c r="PP277" s="885"/>
      <c r="PQ277" s="857"/>
      <c r="PR277" s="885"/>
      <c r="PS277" s="857"/>
      <c r="PT277" s="885"/>
      <c r="PU277" s="857"/>
      <c r="PV277" s="885"/>
      <c r="PW277" s="857"/>
      <c r="PX277" s="885"/>
      <c r="PY277" s="857"/>
      <c r="PZ277" s="885"/>
      <c r="QA277" s="857"/>
      <c r="QB277" s="885"/>
      <c r="QC277" s="857"/>
      <c r="QD277" s="885"/>
      <c r="QE277" s="857"/>
      <c r="QF277" s="885"/>
      <c r="QG277" s="857"/>
      <c r="QH277" s="885"/>
      <c r="QI277" s="857"/>
      <c r="QJ277" s="885"/>
      <c r="QK277" s="857"/>
      <c r="QL277" s="885"/>
      <c r="QM277" s="857"/>
      <c r="QN277" s="885"/>
      <c r="QO277" s="857"/>
      <c r="QP277" s="885"/>
      <c r="QQ277" s="857"/>
      <c r="QR277" s="885"/>
      <c r="QS277" s="857"/>
      <c r="QT277" s="885"/>
      <c r="QU277" s="857"/>
      <c r="QV277" s="885"/>
      <c r="QW277" s="857"/>
      <c r="QX277" s="885"/>
      <c r="QY277" s="857"/>
      <c r="QZ277" s="885"/>
      <c r="RA277" s="857"/>
      <c r="RB277" s="885"/>
      <c r="RC277" s="857"/>
      <c r="RD277" s="885"/>
      <c r="RE277" s="857"/>
      <c r="RF277" s="885"/>
      <c r="RG277" s="857"/>
      <c r="RH277" s="885"/>
      <c r="RI277" s="857"/>
      <c r="RJ277" s="885"/>
      <c r="RK277" s="857"/>
      <c r="RL277" s="885"/>
      <c r="RM277" s="857"/>
      <c r="RN277" s="885"/>
      <c r="RO277" s="857"/>
      <c r="RP277" s="885"/>
      <c r="RQ277" s="857"/>
      <c r="RR277" s="885"/>
      <c r="RS277" s="857"/>
      <c r="RT277" s="885"/>
      <c r="RU277" s="857"/>
      <c r="RV277" s="885"/>
      <c r="RW277" s="857"/>
      <c r="RX277" s="885"/>
      <c r="RY277" s="857"/>
      <c r="RZ277" s="885"/>
      <c r="SA277" s="857"/>
      <c r="SB277" s="885"/>
      <c r="SC277" s="857"/>
      <c r="SD277" s="885"/>
      <c r="SE277" s="857"/>
      <c r="SF277" s="885"/>
      <c r="SG277" s="857"/>
      <c r="SH277" s="885"/>
      <c r="SI277" s="857"/>
      <c r="SJ277" s="885"/>
      <c r="SK277" s="857"/>
      <c r="SL277" s="885"/>
      <c r="SM277" s="857"/>
      <c r="SN277" s="885"/>
      <c r="SO277" s="857"/>
      <c r="SP277" s="885"/>
      <c r="SQ277" s="857"/>
      <c r="SR277" s="885"/>
      <c r="SS277" s="857"/>
      <c r="ST277" s="885"/>
      <c r="SU277" s="857"/>
      <c r="SV277" s="885"/>
      <c r="SW277" s="857"/>
      <c r="SX277" s="885"/>
      <c r="SY277" s="857"/>
      <c r="SZ277" s="885"/>
      <c r="TA277" s="857"/>
      <c r="TB277" s="885"/>
      <c r="TC277" s="857"/>
      <c r="TD277" s="885"/>
      <c r="TE277" s="857"/>
      <c r="TF277" s="885"/>
      <c r="TG277" s="857"/>
      <c r="TH277" s="885"/>
      <c r="TI277" s="857"/>
      <c r="TJ277" s="885"/>
      <c r="TK277" s="857"/>
      <c r="TL277" s="885"/>
      <c r="TM277" s="857"/>
      <c r="TN277" s="885"/>
      <c r="TO277" s="857"/>
      <c r="TP277" s="885"/>
      <c r="TQ277" s="857"/>
      <c r="TR277" s="885"/>
      <c r="TS277" s="857"/>
      <c r="TT277" s="885"/>
      <c r="TU277" s="857"/>
      <c r="TV277" s="885"/>
      <c r="TW277" s="857"/>
      <c r="TX277" s="885"/>
      <c r="TY277" s="857"/>
      <c r="TZ277" s="885"/>
      <c r="UA277" s="857"/>
      <c r="UB277" s="885"/>
      <c r="UC277" s="857"/>
      <c r="UD277" s="885"/>
      <c r="UE277" s="857"/>
      <c r="UF277" s="885"/>
      <c r="UG277" s="857"/>
      <c r="UH277" s="885"/>
      <c r="UI277" s="857"/>
      <c r="UJ277" s="885"/>
      <c r="UK277" s="857"/>
      <c r="UL277" s="885"/>
      <c r="UM277" s="857"/>
      <c r="UN277" s="885"/>
      <c r="UO277" s="857"/>
      <c r="UP277" s="885"/>
      <c r="UQ277" s="857"/>
      <c r="UR277" s="885"/>
      <c r="US277" s="857"/>
      <c r="UT277" s="885"/>
      <c r="UU277" s="857"/>
      <c r="UV277" s="885"/>
      <c r="UW277" s="857"/>
      <c r="UX277" s="885"/>
      <c r="UY277" s="857"/>
      <c r="UZ277" s="885"/>
      <c r="VA277" s="857"/>
      <c r="VB277" s="885"/>
      <c r="VC277" s="857"/>
      <c r="VD277" s="885"/>
      <c r="VE277" s="857"/>
      <c r="VF277" s="885"/>
      <c r="VG277" s="857"/>
      <c r="VH277" s="885"/>
      <c r="VI277" s="857"/>
      <c r="VJ277" s="885"/>
      <c r="VK277" s="857"/>
      <c r="VL277" s="885"/>
      <c r="VM277" s="857"/>
      <c r="VN277" s="885"/>
      <c r="VO277" s="857"/>
      <c r="VP277" s="885"/>
      <c r="VQ277" s="857"/>
      <c r="VR277" s="885"/>
      <c r="VS277" s="857"/>
      <c r="VT277" s="885"/>
      <c r="VU277" s="857"/>
      <c r="VV277" s="885"/>
      <c r="VW277" s="857"/>
      <c r="VX277" s="885"/>
      <c r="VY277" s="857"/>
      <c r="VZ277" s="885"/>
      <c r="WA277" s="857"/>
      <c r="WB277" s="885"/>
      <c r="WC277" s="857"/>
      <c r="WD277" s="885"/>
      <c r="WE277" s="857"/>
      <c r="WF277" s="885"/>
      <c r="WG277" s="857"/>
      <c r="WH277" s="885"/>
      <c r="WI277" s="857"/>
      <c r="WJ277" s="885"/>
      <c r="WK277" s="857"/>
      <c r="WL277" s="885"/>
      <c r="WM277" s="857"/>
      <c r="WN277" s="885"/>
      <c r="WO277" s="857"/>
      <c r="WP277" s="885"/>
      <c r="WQ277" s="857"/>
      <c r="WR277" s="885"/>
      <c r="WS277" s="857"/>
      <c r="WT277" s="885"/>
      <c r="WU277" s="857"/>
      <c r="WV277" s="885"/>
      <c r="WW277" s="857"/>
      <c r="WX277" s="885"/>
      <c r="WY277" s="857"/>
      <c r="WZ277" s="885"/>
      <c r="XA277" s="857"/>
      <c r="XB277" s="885"/>
      <c r="XC277" s="857"/>
      <c r="XD277" s="885"/>
      <c r="XE277" s="857"/>
      <c r="XF277" s="885"/>
      <c r="XG277" s="857"/>
      <c r="XH277" s="885"/>
      <c r="XI277" s="857"/>
      <c r="XJ277" s="885"/>
      <c r="XK277" s="857"/>
      <c r="XL277" s="885"/>
      <c r="XM277" s="857"/>
      <c r="XN277" s="885"/>
      <c r="XO277" s="857"/>
      <c r="XP277" s="885"/>
      <c r="XQ277" s="857"/>
      <c r="XR277" s="885"/>
      <c r="XS277" s="857"/>
      <c r="XT277" s="885"/>
      <c r="XU277" s="857"/>
      <c r="XV277" s="885"/>
      <c r="XW277" s="857"/>
      <c r="XX277" s="885"/>
      <c r="XY277" s="857"/>
      <c r="XZ277" s="885"/>
      <c r="YA277" s="857"/>
      <c r="YB277" s="885"/>
      <c r="YC277" s="857"/>
      <c r="YD277" s="885"/>
      <c r="YE277" s="857"/>
      <c r="YF277" s="885"/>
      <c r="YG277" s="857"/>
      <c r="YH277" s="885"/>
      <c r="YI277" s="857"/>
      <c r="YJ277" s="885"/>
      <c r="YK277" s="857"/>
      <c r="YL277" s="885"/>
      <c r="YM277" s="857"/>
      <c r="YN277" s="885"/>
      <c r="YO277" s="857"/>
      <c r="YP277" s="885"/>
      <c r="YQ277" s="857"/>
      <c r="YR277" s="885"/>
      <c r="YS277" s="857"/>
      <c r="YT277" s="885"/>
      <c r="YU277" s="857"/>
      <c r="YV277" s="885"/>
      <c r="YW277" s="857"/>
      <c r="YX277" s="885"/>
      <c r="YY277" s="857"/>
      <c r="YZ277" s="885"/>
      <c r="ZA277" s="857"/>
      <c r="ZB277" s="885"/>
      <c r="ZC277" s="857"/>
      <c r="ZD277" s="885"/>
      <c r="ZE277" s="857"/>
      <c r="ZF277" s="885"/>
      <c r="ZG277" s="857"/>
      <c r="ZH277" s="885"/>
      <c r="ZI277" s="857"/>
      <c r="ZJ277" s="885"/>
      <c r="ZK277" s="857"/>
      <c r="ZL277" s="885"/>
      <c r="ZM277" s="857"/>
      <c r="ZN277" s="885"/>
      <c r="ZO277" s="857"/>
      <c r="ZP277" s="885"/>
      <c r="ZQ277" s="857"/>
      <c r="ZR277" s="885"/>
      <c r="ZS277" s="857"/>
      <c r="ZT277" s="885"/>
      <c r="ZU277" s="857"/>
      <c r="ZV277" s="885"/>
      <c r="ZW277" s="857"/>
      <c r="ZX277" s="885"/>
      <c r="ZY277" s="857"/>
      <c r="ZZ277" s="885"/>
      <c r="AAA277" s="857"/>
      <c r="AAB277" s="885"/>
      <c r="AAC277" s="857"/>
      <c r="AAD277" s="885"/>
      <c r="AAE277" s="857"/>
      <c r="AAF277" s="885"/>
      <c r="AAG277" s="857"/>
      <c r="AAH277" s="885"/>
      <c r="AAI277" s="857"/>
      <c r="AAJ277" s="885"/>
      <c r="AAK277" s="857"/>
      <c r="AAL277" s="885"/>
      <c r="AAM277" s="857"/>
      <c r="AAN277" s="885"/>
      <c r="AAO277" s="857"/>
      <c r="AAP277" s="885"/>
      <c r="AAQ277" s="857"/>
      <c r="AAR277" s="885"/>
      <c r="AAS277" s="857"/>
      <c r="AAT277" s="885"/>
      <c r="AAU277" s="857"/>
      <c r="AAV277" s="885"/>
      <c r="AAW277" s="857"/>
      <c r="AAX277" s="885"/>
      <c r="AAY277" s="857"/>
      <c r="AAZ277" s="885"/>
      <c r="ABA277" s="857"/>
      <c r="ABB277" s="885"/>
      <c r="ABC277" s="857"/>
      <c r="ABD277" s="885"/>
      <c r="ABE277" s="857"/>
      <c r="ABF277" s="885"/>
      <c r="ABG277" s="857"/>
      <c r="ABH277" s="885"/>
      <c r="ABI277" s="857"/>
      <c r="ABJ277" s="885"/>
      <c r="ABK277" s="857"/>
      <c r="ABL277" s="885"/>
      <c r="ABM277" s="857"/>
      <c r="ABN277" s="885"/>
      <c r="ABO277" s="857"/>
      <c r="ABP277" s="885"/>
      <c r="ABQ277" s="857"/>
      <c r="ABR277" s="885"/>
      <c r="ABS277" s="857"/>
      <c r="ABT277" s="885"/>
      <c r="ABU277" s="857"/>
      <c r="ABV277" s="885"/>
      <c r="ABW277" s="857"/>
      <c r="ABX277" s="885"/>
      <c r="ABY277" s="857"/>
      <c r="ABZ277" s="885"/>
      <c r="ACA277" s="857"/>
      <c r="ACB277" s="885"/>
      <c r="ACC277" s="857"/>
      <c r="ACD277" s="885"/>
      <c r="ACE277" s="857"/>
      <c r="ACF277" s="885"/>
      <c r="ACG277" s="857"/>
      <c r="ACH277" s="885"/>
      <c r="ACI277" s="857"/>
      <c r="ACJ277" s="885"/>
      <c r="ACK277" s="857"/>
      <c r="ACL277" s="885"/>
      <c r="ACM277" s="857"/>
      <c r="ACN277" s="885"/>
      <c r="ACO277" s="857"/>
      <c r="ACP277" s="885"/>
      <c r="ACQ277" s="857"/>
      <c r="ACR277" s="885"/>
      <c r="ACS277" s="857"/>
      <c r="ACT277" s="885"/>
      <c r="ACU277" s="857"/>
      <c r="ACV277" s="885"/>
      <c r="ACW277" s="857"/>
      <c r="ACX277" s="885"/>
      <c r="ACY277" s="857"/>
      <c r="ACZ277" s="885"/>
      <c r="ADA277" s="857"/>
      <c r="ADB277" s="885"/>
      <c r="ADC277" s="857"/>
      <c r="ADD277" s="885"/>
      <c r="ADE277" s="857"/>
      <c r="ADF277" s="885"/>
      <c r="ADG277" s="857"/>
      <c r="ADH277" s="885"/>
      <c r="ADI277" s="857"/>
      <c r="ADJ277" s="885"/>
      <c r="ADK277" s="857"/>
      <c r="ADL277" s="885"/>
      <c r="ADM277" s="857"/>
      <c r="ADN277" s="885"/>
      <c r="ADO277" s="857"/>
      <c r="ADP277" s="885"/>
      <c r="ADQ277" s="857"/>
      <c r="ADR277" s="885"/>
      <c r="ADS277" s="857"/>
      <c r="ADT277" s="885"/>
      <c r="ADU277" s="857"/>
      <c r="ADV277" s="885"/>
      <c r="ADW277" s="857"/>
      <c r="ADX277" s="885"/>
      <c r="ADY277" s="857"/>
      <c r="ADZ277" s="885"/>
      <c r="AEA277" s="857"/>
      <c r="AEB277" s="885"/>
      <c r="AEC277" s="857"/>
      <c r="AED277" s="885"/>
      <c r="AEE277" s="857"/>
      <c r="AEF277" s="885"/>
      <c r="AEG277" s="857"/>
      <c r="AEH277" s="885"/>
      <c r="AEI277" s="857"/>
      <c r="AEJ277" s="885"/>
      <c r="AEK277" s="857"/>
      <c r="AEL277" s="885"/>
      <c r="AEM277" s="857"/>
      <c r="AEN277" s="885"/>
      <c r="AEO277" s="857"/>
      <c r="AEP277" s="885"/>
      <c r="AEQ277" s="857"/>
      <c r="AER277" s="885"/>
      <c r="AES277" s="857"/>
      <c r="AET277" s="885"/>
      <c r="AEU277" s="857"/>
      <c r="AEV277" s="885"/>
      <c r="AEW277" s="857"/>
      <c r="AEX277" s="885"/>
      <c r="AEY277" s="857"/>
      <c r="AEZ277" s="885"/>
      <c r="AFA277" s="857"/>
      <c r="AFB277" s="885"/>
      <c r="AFC277" s="857"/>
      <c r="AFD277" s="885"/>
      <c r="AFE277" s="857"/>
      <c r="AFF277" s="885"/>
      <c r="AFG277" s="857"/>
      <c r="AFH277" s="885"/>
      <c r="AFI277" s="857"/>
      <c r="AFJ277" s="885"/>
      <c r="AFK277" s="857"/>
      <c r="AFL277" s="885"/>
      <c r="AFM277" s="857"/>
      <c r="AFN277" s="885"/>
      <c r="AFO277" s="857"/>
      <c r="AFP277" s="885"/>
      <c r="AFQ277" s="857"/>
      <c r="AFR277" s="885"/>
      <c r="AFS277" s="857"/>
      <c r="AFT277" s="885"/>
      <c r="AFU277" s="857"/>
      <c r="AFV277" s="885"/>
      <c r="AFW277" s="857"/>
      <c r="AFX277" s="885"/>
      <c r="AFY277" s="857"/>
      <c r="AFZ277" s="885"/>
      <c r="AGA277" s="857"/>
      <c r="AGB277" s="885"/>
      <c r="AGC277" s="857"/>
      <c r="AGD277" s="885"/>
      <c r="AGE277" s="857"/>
      <c r="AGF277" s="885"/>
      <c r="AGG277" s="857"/>
      <c r="AGH277" s="885"/>
      <c r="AGI277" s="857"/>
      <c r="AGJ277" s="885"/>
      <c r="AGK277" s="857"/>
      <c r="AGL277" s="885"/>
      <c r="AGM277" s="857"/>
      <c r="AGN277" s="885"/>
      <c r="AGO277" s="857"/>
      <c r="AGP277" s="885"/>
      <c r="AGQ277" s="857"/>
      <c r="AGR277" s="885"/>
      <c r="AGS277" s="857"/>
      <c r="AGT277" s="885"/>
      <c r="AGU277" s="857"/>
      <c r="AGV277" s="885"/>
      <c r="AGW277" s="857"/>
      <c r="AGX277" s="885"/>
      <c r="AGY277" s="857"/>
      <c r="AGZ277" s="885"/>
      <c r="AHA277" s="857"/>
      <c r="AHB277" s="885"/>
      <c r="AHC277" s="857"/>
      <c r="AHD277" s="885"/>
      <c r="AHE277" s="857"/>
      <c r="AHF277" s="885"/>
      <c r="AHG277" s="857"/>
      <c r="AHH277" s="885"/>
      <c r="AHI277" s="857"/>
      <c r="AHJ277" s="885"/>
      <c r="AHK277" s="857"/>
      <c r="AHL277" s="885"/>
      <c r="AHM277" s="857"/>
      <c r="AHN277" s="885"/>
      <c r="AHO277" s="857"/>
      <c r="AHP277" s="885"/>
      <c r="AHQ277" s="857"/>
      <c r="AHR277" s="885"/>
      <c r="AHS277" s="857"/>
      <c r="AHT277" s="885"/>
      <c r="AHU277" s="857"/>
      <c r="AHV277" s="885"/>
      <c r="AHW277" s="857"/>
      <c r="AHX277" s="885"/>
      <c r="AHY277" s="857"/>
      <c r="AHZ277" s="885"/>
      <c r="AIA277" s="857"/>
      <c r="AIB277" s="885"/>
      <c r="AIC277" s="857"/>
      <c r="AID277" s="885"/>
      <c r="AIE277" s="857"/>
      <c r="AIF277" s="885"/>
      <c r="AIG277" s="857"/>
      <c r="AIH277" s="885"/>
      <c r="AII277" s="857"/>
      <c r="AIJ277" s="885"/>
      <c r="AIK277" s="857"/>
      <c r="AIL277" s="885"/>
      <c r="AIM277" s="857"/>
      <c r="AIN277" s="885"/>
      <c r="AIO277" s="857"/>
      <c r="AIP277" s="885"/>
      <c r="AIQ277" s="857"/>
      <c r="AIR277" s="885"/>
      <c r="AIS277" s="857"/>
      <c r="AIT277" s="885"/>
      <c r="AIU277" s="857"/>
      <c r="AIV277" s="885"/>
      <c r="AIW277" s="857"/>
      <c r="AIX277" s="885"/>
      <c r="AIY277" s="857"/>
      <c r="AIZ277" s="885"/>
      <c r="AJA277" s="857"/>
      <c r="AJB277" s="885"/>
      <c r="AJC277" s="857"/>
      <c r="AJD277" s="885"/>
      <c r="AJE277" s="857"/>
      <c r="AJF277" s="885"/>
      <c r="AJG277" s="857"/>
      <c r="AJH277" s="885"/>
      <c r="AJI277" s="857"/>
      <c r="AJJ277" s="885"/>
      <c r="AJK277" s="857"/>
      <c r="AJL277" s="885"/>
      <c r="AJM277" s="857"/>
      <c r="AJN277" s="885"/>
      <c r="AJO277" s="857"/>
      <c r="AJP277" s="885"/>
      <c r="AJQ277" s="857"/>
      <c r="AJR277" s="885"/>
      <c r="AJS277" s="857"/>
      <c r="AJT277" s="885"/>
      <c r="AJU277" s="857"/>
      <c r="AJV277" s="885"/>
      <c r="AJW277" s="857"/>
      <c r="AJX277" s="885"/>
      <c r="AJY277" s="857"/>
      <c r="AJZ277" s="885"/>
      <c r="AKA277" s="857"/>
      <c r="AKB277" s="885"/>
      <c r="AKC277" s="857"/>
      <c r="AKD277" s="885"/>
      <c r="AKE277" s="857"/>
      <c r="AKF277" s="885"/>
      <c r="AKG277" s="857"/>
      <c r="AKH277" s="885"/>
      <c r="AKI277" s="857"/>
      <c r="AKJ277" s="885"/>
      <c r="AKK277" s="857"/>
      <c r="AKL277" s="885"/>
      <c r="AKM277" s="857"/>
      <c r="AKN277" s="885"/>
      <c r="AKO277" s="857"/>
      <c r="AKP277" s="885"/>
      <c r="AKQ277" s="857"/>
      <c r="AKR277" s="885"/>
      <c r="AKS277" s="857"/>
      <c r="AKT277" s="885"/>
      <c r="AKU277" s="857"/>
      <c r="AKV277" s="885"/>
      <c r="AKW277" s="857"/>
      <c r="AKX277" s="885"/>
      <c r="AKY277" s="857"/>
      <c r="AKZ277" s="885"/>
      <c r="ALA277" s="857"/>
      <c r="ALB277" s="885"/>
      <c r="ALC277" s="857"/>
      <c r="ALD277" s="885"/>
      <c r="ALE277" s="857"/>
      <c r="ALF277" s="885"/>
      <c r="ALG277" s="857"/>
      <c r="ALH277" s="885"/>
      <c r="ALI277" s="857"/>
      <c r="ALJ277" s="885"/>
      <c r="ALK277" s="857"/>
      <c r="ALL277" s="885"/>
      <c r="ALM277" s="857"/>
      <c r="ALN277" s="885"/>
      <c r="ALO277" s="857"/>
      <c r="ALP277" s="885"/>
      <c r="ALQ277" s="857"/>
      <c r="ALR277" s="885"/>
      <c r="ALS277" s="857"/>
      <c r="ALT277" s="885"/>
      <c r="ALU277" s="857"/>
      <c r="ALV277" s="885"/>
      <c r="ALW277" s="857"/>
      <c r="ALX277" s="885"/>
      <c r="ALY277" s="857"/>
      <c r="ALZ277" s="885"/>
      <c r="AMA277" s="857"/>
      <c r="AMB277" s="885"/>
      <c r="AMC277" s="857"/>
      <c r="AMD277" s="885"/>
      <c r="AME277" s="857"/>
      <c r="AMF277" s="885"/>
      <c r="AMG277" s="857"/>
      <c r="AMH277" s="885"/>
      <c r="AMI277" s="857"/>
      <c r="AMJ277" s="885"/>
      <c r="AMK277" s="857"/>
      <c r="AML277" s="885"/>
      <c r="AMM277" s="857"/>
      <c r="AMN277" s="885"/>
      <c r="AMO277" s="857"/>
      <c r="AMP277" s="885"/>
      <c r="AMQ277" s="857"/>
      <c r="AMR277" s="885"/>
      <c r="AMS277" s="857"/>
      <c r="AMT277" s="885"/>
      <c r="AMU277" s="857"/>
      <c r="AMV277" s="885"/>
      <c r="AMW277" s="857"/>
      <c r="AMX277" s="885"/>
      <c r="AMY277" s="857"/>
      <c r="AMZ277" s="885"/>
      <c r="ANA277" s="857"/>
      <c r="ANB277" s="885"/>
      <c r="ANC277" s="857"/>
      <c r="AND277" s="885"/>
      <c r="ANE277" s="857"/>
      <c r="ANF277" s="885"/>
      <c r="ANG277" s="857"/>
      <c r="ANH277" s="885"/>
      <c r="ANI277" s="857"/>
      <c r="ANJ277" s="885"/>
      <c r="ANK277" s="857"/>
      <c r="ANL277" s="885"/>
      <c r="ANM277" s="857"/>
      <c r="ANN277" s="885"/>
      <c r="ANO277" s="857"/>
      <c r="ANP277" s="885"/>
      <c r="ANQ277" s="857"/>
      <c r="ANR277" s="885"/>
      <c r="ANS277" s="857"/>
      <c r="ANT277" s="885"/>
      <c r="ANU277" s="857"/>
      <c r="ANV277" s="885"/>
      <c r="ANW277" s="857"/>
      <c r="ANX277" s="885"/>
      <c r="ANY277" s="857"/>
      <c r="ANZ277" s="885"/>
      <c r="AOA277" s="857"/>
      <c r="AOB277" s="885"/>
      <c r="AOC277" s="857"/>
      <c r="AOD277" s="885"/>
      <c r="AOE277" s="857"/>
      <c r="AOF277" s="885"/>
      <c r="AOG277" s="857"/>
      <c r="AOH277" s="885"/>
      <c r="AOI277" s="857"/>
      <c r="AOJ277" s="885"/>
      <c r="AOK277" s="857"/>
      <c r="AOL277" s="885"/>
      <c r="AOM277" s="857"/>
      <c r="AON277" s="885"/>
      <c r="AOO277" s="857"/>
      <c r="AOP277" s="885"/>
      <c r="AOQ277" s="857"/>
      <c r="AOR277" s="885"/>
      <c r="AOS277" s="857"/>
      <c r="AOT277" s="885"/>
      <c r="AOU277" s="857"/>
      <c r="AOV277" s="885"/>
      <c r="AOW277" s="857"/>
      <c r="AOX277" s="885"/>
      <c r="AOY277" s="857"/>
      <c r="AOZ277" s="885"/>
      <c r="APA277" s="857"/>
      <c r="APB277" s="885"/>
      <c r="APC277" s="857"/>
      <c r="APD277" s="885"/>
      <c r="APE277" s="857"/>
      <c r="APF277" s="885"/>
      <c r="APG277" s="857"/>
      <c r="APH277" s="885"/>
      <c r="API277" s="857"/>
      <c r="APJ277" s="885"/>
      <c r="APK277" s="857"/>
      <c r="APL277" s="885"/>
      <c r="APM277" s="857"/>
      <c r="APN277" s="885"/>
      <c r="APO277" s="857"/>
      <c r="APP277" s="885"/>
      <c r="APQ277" s="857"/>
      <c r="APR277" s="885"/>
      <c r="APS277" s="857"/>
      <c r="APT277" s="885"/>
      <c r="APU277" s="857"/>
      <c r="APV277" s="885"/>
      <c r="APW277" s="857"/>
      <c r="APX277" s="885"/>
      <c r="APY277" s="857"/>
      <c r="APZ277" s="885"/>
      <c r="AQA277" s="857"/>
      <c r="AQB277" s="885"/>
      <c r="AQC277" s="857"/>
      <c r="AQD277" s="885"/>
      <c r="AQE277" s="857"/>
      <c r="AQF277" s="885"/>
      <c r="AQG277" s="857"/>
      <c r="AQH277" s="885"/>
      <c r="AQI277" s="857"/>
      <c r="AQJ277" s="885"/>
      <c r="AQK277" s="857"/>
      <c r="AQL277" s="885"/>
      <c r="AQM277" s="857"/>
      <c r="AQN277" s="885"/>
      <c r="AQO277" s="857"/>
      <c r="AQP277" s="885"/>
      <c r="AQQ277" s="857"/>
      <c r="AQR277" s="885"/>
      <c r="AQS277" s="857"/>
      <c r="AQT277" s="885"/>
      <c r="AQU277" s="857"/>
      <c r="AQV277" s="885"/>
      <c r="AQW277" s="857"/>
      <c r="AQX277" s="885"/>
      <c r="AQY277" s="857"/>
      <c r="AQZ277" s="885"/>
      <c r="ARA277" s="857"/>
      <c r="ARB277" s="885"/>
      <c r="ARC277" s="857"/>
      <c r="ARD277" s="885"/>
      <c r="ARE277" s="857"/>
      <c r="ARF277" s="885"/>
      <c r="ARG277" s="857"/>
      <c r="ARH277" s="885"/>
      <c r="ARI277" s="857"/>
      <c r="ARJ277" s="885"/>
      <c r="ARK277" s="857"/>
      <c r="ARL277" s="885"/>
      <c r="ARM277" s="857"/>
      <c r="ARN277" s="885"/>
      <c r="ARO277" s="857"/>
      <c r="ARP277" s="885"/>
      <c r="ARQ277" s="857"/>
      <c r="ARR277" s="885"/>
      <c r="ARS277" s="857"/>
      <c r="ART277" s="885"/>
      <c r="ARU277" s="857"/>
      <c r="ARV277" s="885"/>
      <c r="ARW277" s="857"/>
      <c r="ARX277" s="885"/>
      <c r="ARY277" s="857"/>
      <c r="ARZ277" s="885"/>
      <c r="ASA277" s="857"/>
      <c r="ASB277" s="885"/>
      <c r="ASC277" s="857"/>
      <c r="ASD277" s="885"/>
      <c r="ASE277" s="857"/>
      <c r="ASF277" s="885"/>
      <c r="ASG277" s="857"/>
      <c r="ASH277" s="885"/>
      <c r="ASI277" s="857"/>
      <c r="ASJ277" s="885"/>
      <c r="ASK277" s="857"/>
      <c r="ASL277" s="885"/>
      <c r="ASM277" s="857"/>
      <c r="ASN277" s="885"/>
      <c r="ASO277" s="857"/>
      <c r="ASP277" s="885"/>
      <c r="ASQ277" s="857"/>
      <c r="ASR277" s="885"/>
      <c r="ASS277" s="857"/>
      <c r="AST277" s="885"/>
      <c r="ASU277" s="857"/>
      <c r="ASV277" s="885"/>
      <c r="ASW277" s="857"/>
      <c r="ASX277" s="885"/>
      <c r="ASY277" s="857"/>
      <c r="ASZ277" s="885"/>
      <c r="ATA277" s="857"/>
      <c r="ATB277" s="885"/>
      <c r="ATC277" s="857"/>
      <c r="ATD277" s="885"/>
      <c r="ATE277" s="857"/>
      <c r="ATF277" s="885"/>
      <c r="ATG277" s="857"/>
      <c r="ATH277" s="885"/>
      <c r="ATI277" s="857"/>
      <c r="ATJ277" s="885"/>
      <c r="ATK277" s="857"/>
      <c r="ATL277" s="885"/>
      <c r="ATM277" s="857"/>
      <c r="ATN277" s="885"/>
      <c r="ATO277" s="857"/>
      <c r="ATP277" s="885"/>
      <c r="ATQ277" s="857"/>
      <c r="ATR277" s="885"/>
      <c r="ATS277" s="857"/>
      <c r="ATT277" s="885"/>
      <c r="ATU277" s="857"/>
      <c r="ATV277" s="885"/>
      <c r="ATW277" s="857"/>
      <c r="ATX277" s="885"/>
      <c r="ATY277" s="857"/>
      <c r="ATZ277" s="885"/>
      <c r="AUA277" s="857"/>
      <c r="AUB277" s="885"/>
      <c r="AUC277" s="857"/>
      <c r="AUD277" s="885"/>
      <c r="AUE277" s="857"/>
      <c r="AUF277" s="885"/>
      <c r="AUG277" s="857"/>
      <c r="AUH277" s="885"/>
      <c r="AUI277" s="857"/>
      <c r="AUJ277" s="885"/>
      <c r="AUK277" s="857"/>
      <c r="AUL277" s="885"/>
      <c r="AUM277" s="857"/>
      <c r="AUN277" s="885"/>
      <c r="AUO277" s="857"/>
      <c r="AUP277" s="885"/>
      <c r="AUQ277" s="857"/>
      <c r="AUR277" s="885"/>
      <c r="AUS277" s="857"/>
      <c r="AUT277" s="885"/>
      <c r="AUU277" s="857"/>
      <c r="AUV277" s="885"/>
      <c r="AUW277" s="857"/>
      <c r="AUX277" s="885"/>
      <c r="AUY277" s="857"/>
      <c r="AUZ277" s="885"/>
      <c r="AVA277" s="857"/>
      <c r="AVB277" s="885"/>
      <c r="AVC277" s="857"/>
      <c r="AVD277" s="885"/>
      <c r="AVE277" s="857"/>
      <c r="AVF277" s="885"/>
      <c r="AVG277" s="857"/>
      <c r="AVH277" s="885"/>
      <c r="AVI277" s="857"/>
      <c r="AVJ277" s="885"/>
      <c r="AVK277" s="857"/>
      <c r="AVL277" s="885"/>
      <c r="AVM277" s="857"/>
      <c r="AVN277" s="885"/>
      <c r="AVO277" s="857"/>
      <c r="AVP277" s="885"/>
      <c r="AVQ277" s="857"/>
      <c r="AVR277" s="885"/>
      <c r="AVS277" s="857"/>
      <c r="AVT277" s="885"/>
      <c r="AVU277" s="857"/>
      <c r="AVV277" s="885"/>
      <c r="AVW277" s="857"/>
      <c r="AVX277" s="885"/>
      <c r="AVY277" s="857"/>
      <c r="AVZ277" s="885"/>
      <c r="AWA277" s="857"/>
      <c r="AWB277" s="885"/>
      <c r="AWC277" s="857"/>
      <c r="AWD277" s="885"/>
      <c r="AWE277" s="857"/>
      <c r="AWF277" s="885"/>
      <c r="AWG277" s="857"/>
      <c r="AWH277" s="885"/>
      <c r="AWI277" s="857"/>
      <c r="AWJ277" s="885"/>
      <c r="AWK277" s="857"/>
      <c r="AWL277" s="885"/>
      <c r="AWM277" s="857"/>
      <c r="AWN277" s="885"/>
      <c r="AWO277" s="857"/>
      <c r="AWP277" s="885"/>
      <c r="AWQ277" s="857"/>
      <c r="AWR277" s="885"/>
      <c r="AWS277" s="857"/>
      <c r="AWT277" s="885"/>
      <c r="AWU277" s="857"/>
      <c r="AWV277" s="885"/>
      <c r="AWW277" s="857"/>
      <c r="AWX277" s="885"/>
      <c r="AWY277" s="857"/>
      <c r="AWZ277" s="885"/>
      <c r="AXA277" s="857"/>
      <c r="AXB277" s="885"/>
      <c r="AXC277" s="857"/>
      <c r="AXD277" s="885"/>
      <c r="AXE277" s="857"/>
      <c r="AXF277" s="885"/>
      <c r="AXG277" s="857"/>
      <c r="AXH277" s="885"/>
      <c r="AXI277" s="857"/>
      <c r="AXJ277" s="885"/>
      <c r="AXK277" s="857"/>
      <c r="AXL277" s="885"/>
      <c r="AXM277" s="857"/>
      <c r="AXN277" s="885"/>
      <c r="AXO277" s="857"/>
      <c r="AXP277" s="885"/>
      <c r="AXQ277" s="857"/>
      <c r="AXR277" s="885"/>
      <c r="AXS277" s="857"/>
      <c r="AXT277" s="885"/>
      <c r="AXU277" s="857"/>
      <c r="AXV277" s="885"/>
      <c r="AXW277" s="857"/>
      <c r="AXX277" s="885"/>
      <c r="AXY277" s="857"/>
      <c r="AXZ277" s="885"/>
      <c r="AYA277" s="857"/>
      <c r="AYB277" s="885"/>
      <c r="AYC277" s="857"/>
      <c r="AYD277" s="885"/>
      <c r="AYE277" s="857"/>
      <c r="AYF277" s="885"/>
      <c r="AYG277" s="857"/>
      <c r="AYH277" s="885"/>
      <c r="AYI277" s="857"/>
      <c r="AYJ277" s="885"/>
      <c r="AYK277" s="857"/>
      <c r="AYL277" s="885"/>
      <c r="AYM277" s="857"/>
      <c r="AYN277" s="885"/>
      <c r="AYO277" s="857"/>
      <c r="AYP277" s="885"/>
      <c r="AYQ277" s="857"/>
      <c r="AYR277" s="885"/>
      <c r="AYS277" s="857"/>
      <c r="AYT277" s="885"/>
      <c r="AYU277" s="857"/>
      <c r="AYV277" s="885"/>
      <c r="AYW277" s="857"/>
      <c r="AYX277" s="885"/>
      <c r="AYY277" s="857"/>
      <c r="AYZ277" s="885"/>
      <c r="AZA277" s="857"/>
      <c r="AZB277" s="885"/>
      <c r="AZC277" s="857"/>
      <c r="AZD277" s="885"/>
      <c r="AZE277" s="857"/>
      <c r="AZF277" s="885"/>
      <c r="AZG277" s="857"/>
      <c r="AZH277" s="885"/>
      <c r="AZI277" s="857"/>
      <c r="AZJ277" s="885"/>
      <c r="AZK277" s="857"/>
      <c r="AZL277" s="885"/>
      <c r="AZM277" s="857"/>
      <c r="AZN277" s="885"/>
      <c r="AZO277" s="857"/>
      <c r="AZP277" s="885"/>
      <c r="AZQ277" s="857"/>
      <c r="AZR277" s="885"/>
      <c r="AZS277" s="857"/>
      <c r="AZT277" s="885"/>
      <c r="AZU277" s="857"/>
      <c r="AZV277" s="885"/>
      <c r="AZW277" s="857"/>
      <c r="AZX277" s="885"/>
      <c r="AZY277" s="857"/>
      <c r="AZZ277" s="885"/>
      <c r="BAA277" s="857"/>
      <c r="BAB277" s="885"/>
      <c r="BAC277" s="857"/>
      <c r="BAD277" s="885"/>
      <c r="BAE277" s="857"/>
      <c r="BAF277" s="885"/>
      <c r="BAG277" s="857"/>
      <c r="BAH277" s="885"/>
      <c r="BAI277" s="857"/>
      <c r="BAJ277" s="885"/>
      <c r="BAK277" s="857"/>
      <c r="BAL277" s="885"/>
      <c r="BAM277" s="857"/>
      <c r="BAN277" s="885"/>
      <c r="BAO277" s="857"/>
      <c r="BAP277" s="885"/>
      <c r="BAQ277" s="857"/>
      <c r="BAR277" s="885"/>
      <c r="BAS277" s="857"/>
      <c r="BAT277" s="885"/>
      <c r="BAU277" s="857"/>
      <c r="BAV277" s="885"/>
      <c r="BAW277" s="857"/>
      <c r="BAX277" s="885"/>
      <c r="BAY277" s="857"/>
      <c r="BAZ277" s="885"/>
      <c r="BBA277" s="857"/>
      <c r="BBB277" s="885"/>
      <c r="BBC277" s="857"/>
      <c r="BBD277" s="885"/>
      <c r="BBE277" s="857"/>
      <c r="BBF277" s="885"/>
      <c r="BBG277" s="857"/>
      <c r="BBH277" s="885"/>
      <c r="BBI277" s="857"/>
      <c r="BBJ277" s="885"/>
      <c r="BBK277" s="857"/>
      <c r="BBL277" s="885"/>
      <c r="BBM277" s="857"/>
      <c r="BBN277" s="885"/>
      <c r="BBO277" s="857"/>
      <c r="BBP277" s="885"/>
      <c r="BBQ277" s="857"/>
      <c r="BBR277" s="885"/>
      <c r="BBS277" s="857"/>
      <c r="BBT277" s="885"/>
      <c r="BBU277" s="857"/>
      <c r="BBV277" s="885"/>
      <c r="BBW277" s="857"/>
      <c r="BBX277" s="885"/>
      <c r="BBY277" s="857"/>
      <c r="BBZ277" s="885"/>
      <c r="BCA277" s="857"/>
      <c r="BCB277" s="885"/>
      <c r="BCC277" s="857"/>
      <c r="BCD277" s="885"/>
      <c r="BCE277" s="857"/>
      <c r="BCF277" s="885"/>
      <c r="BCG277" s="857"/>
      <c r="BCH277" s="885"/>
      <c r="BCI277" s="857"/>
      <c r="BCJ277" s="885"/>
      <c r="BCK277" s="857"/>
      <c r="BCL277" s="885"/>
      <c r="BCM277" s="857"/>
      <c r="BCN277" s="885"/>
      <c r="BCO277" s="857"/>
      <c r="BCP277" s="885"/>
      <c r="BCQ277" s="857"/>
      <c r="BCR277" s="885"/>
      <c r="BCS277" s="857"/>
      <c r="BCT277" s="885"/>
      <c r="BCU277" s="857"/>
      <c r="BCV277" s="885"/>
      <c r="BCW277" s="857"/>
      <c r="BCX277" s="885"/>
      <c r="BCY277" s="857"/>
      <c r="BCZ277" s="885"/>
      <c r="BDA277" s="857"/>
      <c r="BDB277" s="885"/>
      <c r="BDC277" s="857"/>
      <c r="BDD277" s="885"/>
      <c r="BDE277" s="857"/>
      <c r="BDF277" s="885"/>
      <c r="BDG277" s="857"/>
      <c r="BDH277" s="885"/>
      <c r="BDI277" s="857"/>
      <c r="BDJ277" s="885"/>
      <c r="BDK277" s="857"/>
      <c r="BDL277" s="885"/>
      <c r="BDM277" s="857"/>
      <c r="BDN277" s="885"/>
      <c r="BDO277" s="857"/>
      <c r="BDP277" s="885"/>
      <c r="BDQ277" s="857"/>
      <c r="BDR277" s="885"/>
      <c r="BDS277" s="857"/>
      <c r="BDT277" s="885"/>
      <c r="BDU277" s="857"/>
      <c r="BDV277" s="885"/>
      <c r="BDW277" s="857"/>
      <c r="BDX277" s="885"/>
      <c r="BDY277" s="857"/>
      <c r="BDZ277" s="885"/>
      <c r="BEA277" s="857"/>
      <c r="BEB277" s="885"/>
      <c r="BEC277" s="857"/>
      <c r="BED277" s="885"/>
      <c r="BEE277" s="857"/>
      <c r="BEF277" s="885"/>
      <c r="BEG277" s="857"/>
      <c r="BEH277" s="885"/>
      <c r="BEI277" s="857"/>
      <c r="BEJ277" s="885"/>
      <c r="BEK277" s="857"/>
      <c r="BEL277" s="885"/>
      <c r="BEM277" s="857"/>
      <c r="BEN277" s="885"/>
      <c r="BEO277" s="857"/>
      <c r="BEP277" s="885"/>
      <c r="BEQ277" s="857"/>
      <c r="BER277" s="885"/>
      <c r="BES277" s="857"/>
      <c r="BET277" s="885"/>
      <c r="BEU277" s="857"/>
      <c r="BEV277" s="885"/>
      <c r="BEW277" s="857"/>
      <c r="BEX277" s="885"/>
      <c r="BEY277" s="857"/>
      <c r="BEZ277" s="885"/>
      <c r="BFA277" s="857"/>
      <c r="BFB277" s="885"/>
      <c r="BFC277" s="857"/>
      <c r="BFD277" s="885"/>
      <c r="BFE277" s="857"/>
      <c r="BFF277" s="885"/>
      <c r="BFG277" s="857"/>
      <c r="BFH277" s="885"/>
      <c r="BFI277" s="857"/>
      <c r="BFJ277" s="885"/>
      <c r="BFK277" s="857"/>
      <c r="BFL277" s="885"/>
      <c r="BFM277" s="857"/>
      <c r="BFN277" s="885"/>
      <c r="BFO277" s="857"/>
      <c r="BFP277" s="885"/>
      <c r="BFQ277" s="857"/>
      <c r="BFR277" s="885"/>
      <c r="BFS277" s="857"/>
      <c r="BFT277" s="885"/>
      <c r="BFU277" s="857"/>
      <c r="BFV277" s="885"/>
      <c r="BFW277" s="857"/>
      <c r="BFX277" s="885"/>
      <c r="BFY277" s="857"/>
      <c r="BFZ277" s="885"/>
      <c r="BGA277" s="857"/>
      <c r="BGB277" s="885"/>
      <c r="BGC277" s="857"/>
      <c r="BGD277" s="885"/>
      <c r="BGE277" s="857"/>
      <c r="BGF277" s="885"/>
      <c r="BGG277" s="857"/>
      <c r="BGH277" s="885"/>
      <c r="BGI277" s="857"/>
      <c r="BGJ277" s="885"/>
      <c r="BGK277" s="857"/>
      <c r="BGL277" s="885"/>
      <c r="BGM277" s="857"/>
      <c r="BGN277" s="885"/>
      <c r="BGO277" s="857"/>
      <c r="BGP277" s="885"/>
      <c r="BGQ277" s="857"/>
      <c r="BGR277" s="885"/>
      <c r="BGS277" s="857"/>
      <c r="BGT277" s="885"/>
      <c r="BGU277" s="857"/>
      <c r="BGV277" s="885"/>
      <c r="BGW277" s="857"/>
      <c r="BGX277" s="885"/>
      <c r="BGY277" s="857"/>
      <c r="BGZ277" s="885"/>
      <c r="BHA277" s="857"/>
      <c r="BHB277" s="885"/>
      <c r="BHC277" s="857"/>
      <c r="BHD277" s="885"/>
      <c r="BHE277" s="857"/>
      <c r="BHF277" s="885"/>
      <c r="BHG277" s="857"/>
      <c r="BHH277" s="885"/>
      <c r="BHI277" s="857"/>
      <c r="BHJ277" s="885"/>
      <c r="BHK277" s="857"/>
      <c r="BHL277" s="885"/>
      <c r="BHM277" s="857"/>
      <c r="BHN277" s="885"/>
      <c r="BHO277" s="857"/>
      <c r="BHP277" s="885"/>
      <c r="BHQ277" s="857"/>
      <c r="BHR277" s="885"/>
      <c r="BHS277" s="857"/>
      <c r="BHT277" s="885"/>
      <c r="BHU277" s="857"/>
      <c r="BHV277" s="885"/>
      <c r="BHW277" s="857"/>
      <c r="BHX277" s="885"/>
      <c r="BHY277" s="857"/>
      <c r="BHZ277" s="885"/>
      <c r="BIA277" s="857"/>
      <c r="BIB277" s="885"/>
      <c r="BIC277" s="857"/>
      <c r="BID277" s="885"/>
      <c r="BIE277" s="857"/>
      <c r="BIF277" s="885"/>
      <c r="BIG277" s="857"/>
      <c r="BIH277" s="885"/>
      <c r="BII277" s="857"/>
      <c r="BIJ277" s="885"/>
      <c r="BIK277" s="857"/>
      <c r="BIL277" s="885"/>
      <c r="BIM277" s="857"/>
      <c r="BIN277" s="885"/>
      <c r="BIO277" s="857"/>
      <c r="BIP277" s="885"/>
      <c r="BIQ277" s="857"/>
      <c r="BIR277" s="885"/>
      <c r="BIS277" s="857"/>
      <c r="BIT277" s="885"/>
      <c r="BIU277" s="857"/>
      <c r="BIV277" s="885"/>
      <c r="BIW277" s="857"/>
      <c r="BIX277" s="885"/>
      <c r="BIY277" s="857"/>
      <c r="BIZ277" s="885"/>
      <c r="BJA277" s="857"/>
      <c r="BJB277" s="885"/>
      <c r="BJC277" s="857"/>
      <c r="BJD277" s="885"/>
      <c r="BJE277" s="857"/>
      <c r="BJF277" s="885"/>
      <c r="BJG277" s="857"/>
      <c r="BJH277" s="885"/>
      <c r="BJI277" s="857"/>
      <c r="BJJ277" s="885"/>
      <c r="BJK277" s="857"/>
      <c r="BJL277" s="885"/>
      <c r="BJM277" s="857"/>
      <c r="BJN277" s="885"/>
      <c r="BJO277" s="857"/>
      <c r="BJP277" s="885"/>
      <c r="BJQ277" s="857"/>
      <c r="BJR277" s="885"/>
      <c r="BJS277" s="857"/>
      <c r="BJT277" s="885"/>
      <c r="BJU277" s="857"/>
      <c r="BJV277" s="885"/>
      <c r="BJW277" s="857"/>
      <c r="BJX277" s="885"/>
      <c r="BJY277" s="857"/>
      <c r="BJZ277" s="885"/>
      <c r="BKA277" s="857"/>
      <c r="BKB277" s="885"/>
      <c r="BKC277" s="857"/>
      <c r="BKD277" s="885"/>
      <c r="BKE277" s="857"/>
      <c r="BKF277" s="885"/>
      <c r="BKG277" s="857"/>
      <c r="BKH277" s="885"/>
      <c r="BKI277" s="857"/>
      <c r="BKJ277" s="885"/>
      <c r="BKK277" s="857"/>
      <c r="BKL277" s="885"/>
      <c r="BKM277" s="857"/>
      <c r="BKN277" s="885"/>
      <c r="BKO277" s="857"/>
      <c r="BKP277" s="885"/>
      <c r="BKQ277" s="857"/>
      <c r="BKR277" s="885"/>
      <c r="BKS277" s="857"/>
      <c r="BKT277" s="885"/>
      <c r="BKU277" s="857"/>
      <c r="BKV277" s="885"/>
      <c r="BKW277" s="857"/>
      <c r="BKX277" s="885"/>
      <c r="BKY277" s="857"/>
      <c r="BKZ277" s="885"/>
      <c r="BLA277" s="857"/>
      <c r="BLB277" s="885"/>
      <c r="BLC277" s="857"/>
      <c r="BLD277" s="885"/>
      <c r="BLE277" s="857"/>
      <c r="BLF277" s="885"/>
      <c r="BLG277" s="857"/>
      <c r="BLH277" s="885"/>
      <c r="BLI277" s="857"/>
      <c r="BLJ277" s="885"/>
      <c r="BLK277" s="857"/>
      <c r="BLL277" s="885"/>
      <c r="BLM277" s="857"/>
      <c r="BLN277" s="885"/>
      <c r="BLO277" s="857"/>
      <c r="BLP277" s="885"/>
      <c r="BLQ277" s="857"/>
      <c r="BLR277" s="885"/>
      <c r="BLS277" s="857"/>
      <c r="BLT277" s="885"/>
      <c r="BLU277" s="857"/>
      <c r="BLV277" s="885"/>
      <c r="BLW277" s="857"/>
      <c r="BLX277" s="885"/>
      <c r="BLY277" s="857"/>
      <c r="BLZ277" s="885"/>
      <c r="BMA277" s="857"/>
      <c r="BMB277" s="885"/>
      <c r="BMC277" s="857"/>
      <c r="BMD277" s="885"/>
      <c r="BME277" s="857"/>
      <c r="BMF277" s="885"/>
      <c r="BMG277" s="857"/>
      <c r="BMH277" s="885"/>
      <c r="BMI277" s="857"/>
      <c r="BMJ277" s="885"/>
      <c r="BMK277" s="857"/>
      <c r="BML277" s="885"/>
      <c r="BMM277" s="857"/>
      <c r="BMN277" s="885"/>
      <c r="BMO277" s="857"/>
      <c r="BMP277" s="885"/>
      <c r="BMQ277" s="857"/>
      <c r="BMR277" s="885"/>
      <c r="BMS277" s="857"/>
      <c r="BMT277" s="885"/>
      <c r="BMU277" s="857"/>
      <c r="BMV277" s="885"/>
      <c r="BMW277" s="857"/>
      <c r="BMX277" s="885"/>
      <c r="BMY277" s="857"/>
      <c r="BMZ277" s="885"/>
      <c r="BNA277" s="857"/>
      <c r="BNB277" s="885"/>
      <c r="BNC277" s="857"/>
      <c r="BND277" s="885"/>
      <c r="BNE277" s="857"/>
      <c r="BNF277" s="885"/>
      <c r="BNG277" s="857"/>
      <c r="BNH277" s="885"/>
      <c r="BNI277" s="857"/>
      <c r="BNJ277" s="885"/>
      <c r="BNK277" s="857"/>
      <c r="BNL277" s="885"/>
      <c r="BNM277" s="857"/>
      <c r="BNN277" s="885"/>
      <c r="BNO277" s="857"/>
      <c r="BNP277" s="885"/>
      <c r="BNQ277" s="857"/>
      <c r="BNR277" s="885"/>
      <c r="BNS277" s="857"/>
      <c r="BNT277" s="885"/>
      <c r="BNU277" s="857"/>
      <c r="BNV277" s="885"/>
      <c r="BNW277" s="857"/>
      <c r="BNX277" s="885"/>
      <c r="BNY277" s="857"/>
      <c r="BNZ277" s="885"/>
      <c r="BOA277" s="857"/>
      <c r="BOB277" s="885"/>
      <c r="BOC277" s="857"/>
      <c r="BOD277" s="885"/>
      <c r="BOE277" s="857"/>
      <c r="BOF277" s="885"/>
      <c r="BOG277" s="857"/>
      <c r="BOH277" s="885"/>
      <c r="BOI277" s="857"/>
      <c r="BOJ277" s="885"/>
      <c r="BOK277" s="857"/>
      <c r="BOL277" s="885"/>
      <c r="BOM277" s="857"/>
      <c r="BON277" s="885"/>
      <c r="BOO277" s="857"/>
      <c r="BOP277" s="885"/>
      <c r="BOQ277" s="857"/>
      <c r="BOR277" s="885"/>
      <c r="BOS277" s="857"/>
      <c r="BOT277" s="885"/>
      <c r="BOU277" s="857"/>
      <c r="BOV277" s="885"/>
      <c r="BOW277" s="857"/>
      <c r="BOX277" s="885"/>
      <c r="BOY277" s="857"/>
      <c r="BOZ277" s="885"/>
      <c r="BPA277" s="857"/>
      <c r="BPB277" s="885"/>
      <c r="BPC277" s="857"/>
      <c r="BPD277" s="885"/>
      <c r="BPE277" s="857"/>
      <c r="BPF277" s="885"/>
      <c r="BPG277" s="857"/>
      <c r="BPH277" s="885"/>
      <c r="BPI277" s="857"/>
      <c r="BPJ277" s="885"/>
      <c r="BPK277" s="857"/>
      <c r="BPL277" s="885"/>
      <c r="BPM277" s="857"/>
      <c r="BPN277" s="885"/>
      <c r="BPO277" s="857"/>
      <c r="BPP277" s="885"/>
      <c r="BPQ277" s="857"/>
      <c r="BPR277" s="885"/>
      <c r="BPS277" s="857"/>
      <c r="BPT277" s="885"/>
      <c r="BPU277" s="857"/>
      <c r="BPV277" s="885"/>
      <c r="BPW277" s="857"/>
      <c r="BPX277" s="885"/>
      <c r="BPY277" s="857"/>
      <c r="BPZ277" s="885"/>
      <c r="BQA277" s="857"/>
      <c r="BQB277" s="885"/>
      <c r="BQC277" s="857"/>
      <c r="BQD277" s="885"/>
      <c r="BQE277" s="857"/>
      <c r="BQF277" s="885"/>
      <c r="BQG277" s="857"/>
      <c r="BQH277" s="885"/>
      <c r="BQI277" s="857"/>
      <c r="BQJ277" s="885"/>
      <c r="BQK277" s="857"/>
      <c r="BQL277" s="885"/>
      <c r="BQM277" s="857"/>
      <c r="BQN277" s="885"/>
      <c r="BQO277" s="857"/>
      <c r="BQP277" s="885"/>
      <c r="BQQ277" s="857"/>
      <c r="BQR277" s="885"/>
      <c r="BQS277" s="857"/>
      <c r="BQT277" s="885"/>
      <c r="BQU277" s="857"/>
      <c r="BQV277" s="885"/>
      <c r="BQW277" s="857"/>
      <c r="BQX277" s="885"/>
      <c r="BQY277" s="857"/>
      <c r="BQZ277" s="885"/>
      <c r="BRA277" s="857"/>
      <c r="BRB277" s="885"/>
      <c r="BRC277" s="857"/>
      <c r="BRD277" s="885"/>
      <c r="BRE277" s="857"/>
      <c r="BRF277" s="885"/>
      <c r="BRG277" s="857"/>
      <c r="BRH277" s="885"/>
      <c r="BRI277" s="857"/>
      <c r="BRJ277" s="885"/>
      <c r="BRK277" s="857"/>
      <c r="BRL277" s="885"/>
      <c r="BRM277" s="857"/>
      <c r="BRN277" s="885"/>
      <c r="BRO277" s="857"/>
      <c r="BRP277" s="885"/>
      <c r="BRQ277" s="857"/>
      <c r="BRR277" s="885"/>
      <c r="BRS277" s="857"/>
      <c r="BRT277" s="885"/>
      <c r="BRU277" s="857"/>
      <c r="BRV277" s="885"/>
      <c r="BRW277" s="857"/>
      <c r="BRX277" s="885"/>
      <c r="BRY277" s="857"/>
      <c r="BRZ277" s="885"/>
      <c r="BSA277" s="857"/>
      <c r="BSB277" s="885"/>
      <c r="BSC277" s="857"/>
      <c r="BSD277" s="885"/>
      <c r="BSE277" s="857"/>
      <c r="BSF277" s="885"/>
      <c r="BSG277" s="857"/>
      <c r="BSH277" s="885"/>
      <c r="BSI277" s="857"/>
      <c r="BSJ277" s="885"/>
      <c r="BSK277" s="857"/>
      <c r="BSL277" s="885"/>
      <c r="BSM277" s="857"/>
      <c r="BSN277" s="885"/>
      <c r="BSO277" s="857"/>
      <c r="BSP277" s="885"/>
      <c r="BSQ277" s="857"/>
      <c r="BSR277" s="885"/>
      <c r="BSS277" s="857"/>
      <c r="BST277" s="885"/>
      <c r="BSU277" s="857"/>
      <c r="BSV277" s="885"/>
      <c r="BSW277" s="857"/>
      <c r="BSX277" s="885"/>
      <c r="BSY277" s="857"/>
      <c r="BSZ277" s="885"/>
      <c r="BTA277" s="857"/>
      <c r="BTB277" s="885"/>
      <c r="BTC277" s="857"/>
      <c r="BTD277" s="885"/>
      <c r="BTE277" s="857"/>
      <c r="BTF277" s="885"/>
      <c r="BTG277" s="857"/>
      <c r="BTH277" s="885"/>
      <c r="BTI277" s="857"/>
      <c r="BTJ277" s="885"/>
      <c r="BTK277" s="857"/>
      <c r="BTL277" s="885"/>
      <c r="BTM277" s="857"/>
      <c r="BTN277" s="885"/>
      <c r="BTO277" s="857"/>
      <c r="BTP277" s="885"/>
      <c r="BTQ277" s="857"/>
      <c r="BTR277" s="885"/>
      <c r="BTS277" s="857"/>
      <c r="BTT277" s="885"/>
      <c r="BTU277" s="857"/>
      <c r="BTV277" s="885"/>
      <c r="BTW277" s="857"/>
      <c r="BTX277" s="885"/>
      <c r="BTY277" s="857"/>
      <c r="BTZ277" s="885"/>
      <c r="BUA277" s="857"/>
      <c r="BUB277" s="885"/>
      <c r="BUC277" s="857"/>
      <c r="BUD277" s="885"/>
      <c r="BUE277" s="857"/>
      <c r="BUF277" s="885"/>
      <c r="BUG277" s="857"/>
      <c r="BUH277" s="885"/>
      <c r="BUI277" s="857"/>
      <c r="BUJ277" s="885"/>
      <c r="BUK277" s="857"/>
      <c r="BUL277" s="885"/>
      <c r="BUM277" s="857"/>
      <c r="BUN277" s="885"/>
      <c r="BUO277" s="857"/>
      <c r="BUP277" s="885"/>
      <c r="BUQ277" s="857"/>
      <c r="BUR277" s="885"/>
      <c r="BUS277" s="857"/>
      <c r="BUT277" s="885"/>
      <c r="BUU277" s="857"/>
      <c r="BUV277" s="885"/>
      <c r="BUW277" s="857"/>
      <c r="BUX277" s="885"/>
      <c r="BUY277" s="857"/>
      <c r="BUZ277" s="885"/>
      <c r="BVA277" s="857"/>
      <c r="BVB277" s="885"/>
      <c r="BVC277" s="857"/>
      <c r="BVD277" s="885"/>
      <c r="BVE277" s="857"/>
      <c r="BVF277" s="885"/>
      <c r="BVG277" s="857"/>
      <c r="BVH277" s="885"/>
      <c r="BVI277" s="857"/>
      <c r="BVJ277" s="885"/>
      <c r="BVK277" s="857"/>
      <c r="BVL277" s="885"/>
      <c r="BVM277" s="857"/>
      <c r="BVN277" s="885"/>
      <c r="BVO277" s="857"/>
      <c r="BVP277" s="885"/>
      <c r="BVQ277" s="857"/>
      <c r="BVR277" s="885"/>
      <c r="BVS277" s="857"/>
      <c r="BVT277" s="885"/>
      <c r="BVU277" s="857"/>
      <c r="BVV277" s="885"/>
      <c r="BVW277" s="857"/>
      <c r="BVX277" s="885"/>
      <c r="BVY277" s="857"/>
      <c r="BVZ277" s="885"/>
      <c r="BWA277" s="857"/>
      <c r="BWB277" s="885"/>
      <c r="BWC277" s="857"/>
      <c r="BWD277" s="885"/>
      <c r="BWE277" s="857"/>
      <c r="BWF277" s="885"/>
      <c r="BWG277" s="857"/>
      <c r="BWH277" s="885"/>
      <c r="BWI277" s="857"/>
      <c r="BWJ277" s="885"/>
      <c r="BWK277" s="857"/>
      <c r="BWL277" s="885"/>
      <c r="BWM277" s="857"/>
      <c r="BWN277" s="885"/>
      <c r="BWO277" s="857"/>
      <c r="BWP277" s="885"/>
      <c r="BWQ277" s="857"/>
      <c r="BWR277" s="885"/>
      <c r="BWS277" s="857"/>
      <c r="BWT277" s="885"/>
      <c r="BWU277" s="857"/>
      <c r="BWV277" s="885"/>
      <c r="BWW277" s="857"/>
      <c r="BWX277" s="885"/>
      <c r="BWY277" s="857"/>
      <c r="BWZ277" s="885"/>
      <c r="BXA277" s="857"/>
      <c r="BXB277" s="885"/>
      <c r="BXC277" s="857"/>
      <c r="BXD277" s="885"/>
      <c r="BXE277" s="857"/>
      <c r="BXF277" s="885"/>
      <c r="BXG277" s="857"/>
      <c r="BXH277" s="885"/>
      <c r="BXI277" s="857"/>
      <c r="BXJ277" s="885"/>
      <c r="BXK277" s="857"/>
      <c r="BXL277" s="885"/>
      <c r="BXM277" s="857"/>
      <c r="BXN277" s="885"/>
      <c r="BXO277" s="857"/>
      <c r="BXP277" s="885"/>
      <c r="BXQ277" s="857"/>
      <c r="BXR277" s="885"/>
      <c r="BXS277" s="857"/>
      <c r="BXT277" s="885"/>
      <c r="BXU277" s="857"/>
      <c r="BXV277" s="885"/>
      <c r="BXW277" s="857"/>
      <c r="BXX277" s="885"/>
      <c r="BXY277" s="857"/>
      <c r="BXZ277" s="885"/>
      <c r="BYA277" s="857"/>
      <c r="BYB277" s="885"/>
      <c r="BYC277" s="857"/>
      <c r="BYD277" s="885"/>
      <c r="BYE277" s="857"/>
      <c r="BYF277" s="885"/>
      <c r="BYG277" s="857"/>
      <c r="BYH277" s="885"/>
      <c r="BYI277" s="857"/>
      <c r="BYJ277" s="885"/>
      <c r="BYK277" s="857"/>
      <c r="BYL277" s="885"/>
      <c r="BYM277" s="857"/>
      <c r="BYN277" s="885"/>
      <c r="BYO277" s="857"/>
      <c r="BYP277" s="885"/>
      <c r="BYQ277" s="857"/>
      <c r="BYR277" s="885"/>
      <c r="BYS277" s="857"/>
      <c r="BYT277" s="885"/>
      <c r="BYU277" s="857"/>
      <c r="BYV277" s="885"/>
      <c r="BYW277" s="857"/>
      <c r="BYX277" s="885"/>
      <c r="BYY277" s="857"/>
      <c r="BYZ277" s="885"/>
      <c r="BZA277" s="857"/>
      <c r="BZB277" s="885"/>
      <c r="BZC277" s="857"/>
      <c r="BZD277" s="885"/>
      <c r="BZE277" s="857"/>
      <c r="BZF277" s="885"/>
      <c r="BZG277" s="857"/>
      <c r="BZH277" s="885"/>
      <c r="BZI277" s="857"/>
      <c r="BZJ277" s="885"/>
      <c r="BZK277" s="857"/>
      <c r="BZL277" s="885"/>
      <c r="BZM277" s="857"/>
      <c r="BZN277" s="885"/>
      <c r="BZO277" s="857"/>
      <c r="BZP277" s="885"/>
      <c r="BZQ277" s="857"/>
      <c r="BZR277" s="885"/>
      <c r="BZS277" s="857"/>
      <c r="BZT277" s="885"/>
      <c r="BZU277" s="857"/>
      <c r="BZV277" s="885"/>
      <c r="BZW277" s="857"/>
      <c r="BZX277" s="885"/>
      <c r="BZY277" s="857"/>
      <c r="BZZ277" s="885"/>
      <c r="CAA277" s="857"/>
      <c r="CAB277" s="885"/>
      <c r="CAC277" s="857"/>
      <c r="CAD277" s="885"/>
      <c r="CAE277" s="857"/>
      <c r="CAF277" s="885"/>
      <c r="CAG277" s="857"/>
      <c r="CAH277" s="885"/>
      <c r="CAI277" s="857"/>
      <c r="CAJ277" s="885"/>
      <c r="CAK277" s="857"/>
      <c r="CAL277" s="885"/>
      <c r="CAM277" s="857"/>
      <c r="CAN277" s="885"/>
      <c r="CAO277" s="857"/>
      <c r="CAP277" s="885"/>
      <c r="CAQ277" s="857"/>
      <c r="CAR277" s="885"/>
      <c r="CAS277" s="857"/>
      <c r="CAT277" s="885"/>
      <c r="CAU277" s="857"/>
      <c r="CAV277" s="885"/>
      <c r="CAW277" s="857"/>
      <c r="CAX277" s="885"/>
      <c r="CAY277" s="857"/>
      <c r="CAZ277" s="885"/>
      <c r="CBA277" s="857"/>
      <c r="CBB277" s="885"/>
      <c r="CBC277" s="857"/>
      <c r="CBD277" s="885"/>
      <c r="CBE277" s="857"/>
      <c r="CBF277" s="885"/>
      <c r="CBG277" s="857"/>
      <c r="CBH277" s="885"/>
      <c r="CBI277" s="857"/>
      <c r="CBJ277" s="885"/>
      <c r="CBK277" s="857"/>
      <c r="CBL277" s="885"/>
      <c r="CBM277" s="857"/>
      <c r="CBN277" s="885"/>
      <c r="CBO277" s="857"/>
      <c r="CBP277" s="885"/>
      <c r="CBQ277" s="857"/>
      <c r="CBR277" s="885"/>
      <c r="CBS277" s="857"/>
      <c r="CBT277" s="885"/>
      <c r="CBU277" s="857"/>
      <c r="CBV277" s="885"/>
      <c r="CBW277" s="857"/>
      <c r="CBX277" s="885"/>
      <c r="CBY277" s="857"/>
      <c r="CBZ277" s="885"/>
      <c r="CCA277" s="857"/>
      <c r="CCB277" s="885"/>
      <c r="CCC277" s="857"/>
      <c r="CCD277" s="885"/>
      <c r="CCE277" s="857"/>
      <c r="CCF277" s="885"/>
      <c r="CCG277" s="857"/>
      <c r="CCH277" s="885"/>
      <c r="CCI277" s="857"/>
      <c r="CCJ277" s="885"/>
      <c r="CCK277" s="857"/>
      <c r="CCL277" s="885"/>
      <c r="CCM277" s="857"/>
      <c r="CCN277" s="885"/>
      <c r="CCO277" s="857"/>
      <c r="CCP277" s="885"/>
      <c r="CCQ277" s="857"/>
      <c r="CCR277" s="885"/>
      <c r="CCS277" s="857"/>
      <c r="CCT277" s="885"/>
      <c r="CCU277" s="857"/>
      <c r="CCV277" s="885"/>
      <c r="CCW277" s="857"/>
      <c r="CCX277" s="885"/>
      <c r="CCY277" s="857"/>
      <c r="CCZ277" s="885"/>
      <c r="CDA277" s="857"/>
      <c r="CDB277" s="885"/>
      <c r="CDC277" s="857"/>
      <c r="CDD277" s="885"/>
      <c r="CDE277" s="857"/>
      <c r="CDF277" s="885"/>
      <c r="CDG277" s="857"/>
      <c r="CDH277" s="885"/>
      <c r="CDI277" s="857"/>
      <c r="CDJ277" s="885"/>
      <c r="CDK277" s="857"/>
      <c r="CDL277" s="885"/>
      <c r="CDM277" s="857"/>
      <c r="CDN277" s="885"/>
      <c r="CDO277" s="857"/>
      <c r="CDP277" s="885"/>
      <c r="CDQ277" s="857"/>
      <c r="CDR277" s="885"/>
      <c r="CDS277" s="857"/>
      <c r="CDT277" s="885"/>
      <c r="CDU277" s="857"/>
      <c r="CDV277" s="885"/>
      <c r="CDW277" s="857"/>
      <c r="CDX277" s="885"/>
      <c r="CDY277" s="857"/>
      <c r="CDZ277" s="885"/>
      <c r="CEA277" s="857"/>
      <c r="CEB277" s="885"/>
      <c r="CEC277" s="857"/>
      <c r="CED277" s="885"/>
      <c r="CEE277" s="857"/>
      <c r="CEF277" s="885"/>
      <c r="CEG277" s="857"/>
      <c r="CEH277" s="885"/>
      <c r="CEI277" s="857"/>
      <c r="CEJ277" s="885"/>
      <c r="CEK277" s="857"/>
      <c r="CEL277" s="885"/>
      <c r="CEM277" s="857"/>
      <c r="CEN277" s="885"/>
      <c r="CEO277" s="857"/>
      <c r="CEP277" s="885"/>
      <c r="CEQ277" s="857"/>
      <c r="CER277" s="885"/>
      <c r="CES277" s="857"/>
      <c r="CET277" s="885"/>
      <c r="CEU277" s="857"/>
      <c r="CEV277" s="885"/>
      <c r="CEW277" s="857"/>
      <c r="CEX277" s="885"/>
      <c r="CEY277" s="857"/>
      <c r="CEZ277" s="885"/>
      <c r="CFA277" s="857"/>
      <c r="CFB277" s="885"/>
      <c r="CFC277" s="857"/>
      <c r="CFD277" s="885"/>
      <c r="CFE277" s="857"/>
      <c r="CFF277" s="885"/>
      <c r="CFG277" s="857"/>
      <c r="CFH277" s="885"/>
      <c r="CFI277" s="857"/>
      <c r="CFJ277" s="885"/>
      <c r="CFK277" s="857"/>
      <c r="CFL277" s="885"/>
      <c r="CFM277" s="857"/>
      <c r="CFN277" s="885"/>
      <c r="CFO277" s="857"/>
      <c r="CFP277" s="885"/>
      <c r="CFQ277" s="857"/>
      <c r="CFR277" s="885"/>
      <c r="CFS277" s="857"/>
      <c r="CFT277" s="885"/>
      <c r="CFU277" s="857"/>
      <c r="CFV277" s="885"/>
      <c r="CFW277" s="857"/>
      <c r="CFX277" s="885"/>
      <c r="CFY277" s="857"/>
      <c r="CFZ277" s="885"/>
      <c r="CGA277" s="857"/>
      <c r="CGB277" s="885"/>
      <c r="CGC277" s="857"/>
      <c r="CGD277" s="885"/>
      <c r="CGE277" s="857"/>
      <c r="CGF277" s="885"/>
      <c r="CGG277" s="857"/>
      <c r="CGH277" s="885"/>
      <c r="CGI277" s="857"/>
      <c r="CGJ277" s="885"/>
      <c r="CGK277" s="857"/>
      <c r="CGL277" s="885"/>
      <c r="CGM277" s="857"/>
      <c r="CGN277" s="885"/>
      <c r="CGO277" s="857"/>
      <c r="CGP277" s="885"/>
      <c r="CGQ277" s="857"/>
      <c r="CGR277" s="885"/>
      <c r="CGS277" s="857"/>
      <c r="CGT277" s="885"/>
      <c r="CGU277" s="857"/>
      <c r="CGV277" s="885"/>
      <c r="CGW277" s="857"/>
      <c r="CGX277" s="885"/>
      <c r="CGY277" s="857"/>
      <c r="CGZ277" s="885"/>
      <c r="CHA277" s="857"/>
      <c r="CHB277" s="885"/>
      <c r="CHC277" s="857"/>
      <c r="CHD277" s="885"/>
      <c r="CHE277" s="857"/>
      <c r="CHF277" s="885"/>
      <c r="CHG277" s="857"/>
      <c r="CHH277" s="885"/>
      <c r="CHI277" s="857"/>
      <c r="CHJ277" s="885"/>
      <c r="CHK277" s="857"/>
      <c r="CHL277" s="885"/>
      <c r="CHM277" s="857"/>
      <c r="CHN277" s="885"/>
      <c r="CHO277" s="857"/>
      <c r="CHP277" s="885"/>
      <c r="CHQ277" s="857"/>
      <c r="CHR277" s="885"/>
      <c r="CHS277" s="857"/>
      <c r="CHT277" s="885"/>
      <c r="CHU277" s="857"/>
      <c r="CHV277" s="885"/>
      <c r="CHW277" s="857"/>
      <c r="CHX277" s="885"/>
      <c r="CHY277" s="857"/>
      <c r="CHZ277" s="885"/>
      <c r="CIA277" s="857"/>
      <c r="CIB277" s="885"/>
      <c r="CIC277" s="857"/>
      <c r="CID277" s="885"/>
      <c r="CIE277" s="857"/>
      <c r="CIF277" s="885"/>
      <c r="CIG277" s="857"/>
      <c r="CIH277" s="885"/>
      <c r="CII277" s="857"/>
      <c r="CIJ277" s="885"/>
      <c r="CIK277" s="857"/>
      <c r="CIL277" s="885"/>
      <c r="CIM277" s="857"/>
      <c r="CIN277" s="885"/>
      <c r="CIO277" s="857"/>
      <c r="CIP277" s="885"/>
      <c r="CIQ277" s="857"/>
      <c r="CIR277" s="885"/>
      <c r="CIS277" s="857"/>
      <c r="CIT277" s="885"/>
      <c r="CIU277" s="857"/>
      <c r="CIV277" s="885"/>
      <c r="CIW277" s="857"/>
      <c r="CIX277" s="885"/>
      <c r="CIY277" s="857"/>
      <c r="CIZ277" s="885"/>
      <c r="CJA277" s="857"/>
      <c r="CJB277" s="885"/>
      <c r="CJC277" s="857"/>
      <c r="CJD277" s="885"/>
      <c r="CJE277" s="857"/>
      <c r="CJF277" s="885"/>
      <c r="CJG277" s="857"/>
      <c r="CJH277" s="885"/>
      <c r="CJI277" s="857"/>
      <c r="CJJ277" s="885"/>
      <c r="CJK277" s="857"/>
      <c r="CJL277" s="885"/>
      <c r="CJM277" s="857"/>
      <c r="CJN277" s="885"/>
      <c r="CJO277" s="857"/>
      <c r="CJP277" s="885"/>
      <c r="CJQ277" s="857"/>
      <c r="CJR277" s="885"/>
      <c r="CJS277" s="857"/>
      <c r="CJT277" s="885"/>
      <c r="CJU277" s="857"/>
      <c r="CJV277" s="885"/>
      <c r="CJW277" s="857"/>
      <c r="CJX277" s="885"/>
      <c r="CJY277" s="857"/>
      <c r="CJZ277" s="885"/>
      <c r="CKA277" s="857"/>
      <c r="CKB277" s="885"/>
      <c r="CKC277" s="857"/>
      <c r="CKD277" s="885"/>
      <c r="CKE277" s="857"/>
      <c r="CKF277" s="885"/>
      <c r="CKG277" s="857"/>
      <c r="CKH277" s="885"/>
      <c r="CKI277" s="857"/>
      <c r="CKJ277" s="885"/>
      <c r="CKK277" s="857"/>
      <c r="CKL277" s="885"/>
      <c r="CKM277" s="857"/>
      <c r="CKN277" s="885"/>
      <c r="CKO277" s="857"/>
      <c r="CKP277" s="885"/>
      <c r="CKQ277" s="857"/>
      <c r="CKR277" s="885"/>
      <c r="CKS277" s="857"/>
      <c r="CKT277" s="885"/>
      <c r="CKU277" s="857"/>
      <c r="CKV277" s="885"/>
      <c r="CKW277" s="857"/>
      <c r="CKX277" s="885"/>
      <c r="CKY277" s="857"/>
      <c r="CKZ277" s="885"/>
      <c r="CLA277" s="857"/>
      <c r="CLB277" s="885"/>
      <c r="CLC277" s="857"/>
      <c r="CLD277" s="885"/>
      <c r="CLE277" s="857"/>
      <c r="CLF277" s="885"/>
      <c r="CLG277" s="857"/>
      <c r="CLH277" s="885"/>
      <c r="CLI277" s="857"/>
      <c r="CLJ277" s="885"/>
      <c r="CLK277" s="857"/>
      <c r="CLL277" s="885"/>
      <c r="CLM277" s="857"/>
      <c r="CLN277" s="885"/>
      <c r="CLO277" s="857"/>
      <c r="CLP277" s="885"/>
      <c r="CLQ277" s="857"/>
      <c r="CLR277" s="885"/>
      <c r="CLS277" s="857"/>
      <c r="CLT277" s="885"/>
      <c r="CLU277" s="857"/>
      <c r="CLV277" s="885"/>
      <c r="CLW277" s="857"/>
      <c r="CLX277" s="885"/>
      <c r="CLY277" s="857"/>
      <c r="CLZ277" s="885"/>
      <c r="CMA277" s="857"/>
      <c r="CMB277" s="885"/>
      <c r="CMC277" s="857"/>
      <c r="CMD277" s="885"/>
      <c r="CME277" s="857"/>
      <c r="CMF277" s="885"/>
      <c r="CMG277" s="857"/>
      <c r="CMH277" s="885"/>
      <c r="CMI277" s="857"/>
      <c r="CMJ277" s="885"/>
      <c r="CMK277" s="857"/>
      <c r="CML277" s="885"/>
      <c r="CMM277" s="857"/>
      <c r="CMN277" s="885"/>
      <c r="CMO277" s="857"/>
      <c r="CMP277" s="885"/>
      <c r="CMQ277" s="857"/>
      <c r="CMR277" s="885"/>
      <c r="CMS277" s="857"/>
      <c r="CMT277" s="885"/>
      <c r="CMU277" s="857"/>
      <c r="CMV277" s="885"/>
      <c r="CMW277" s="857"/>
      <c r="CMX277" s="885"/>
      <c r="CMY277" s="857"/>
      <c r="CMZ277" s="885"/>
      <c r="CNA277" s="857"/>
      <c r="CNB277" s="885"/>
      <c r="CNC277" s="857"/>
      <c r="CND277" s="885"/>
      <c r="CNE277" s="857"/>
      <c r="CNF277" s="885"/>
      <c r="CNG277" s="857"/>
      <c r="CNH277" s="885"/>
      <c r="CNI277" s="857"/>
      <c r="CNJ277" s="885"/>
      <c r="CNK277" s="857"/>
      <c r="CNL277" s="885"/>
      <c r="CNM277" s="857"/>
      <c r="CNN277" s="885"/>
      <c r="CNO277" s="857"/>
      <c r="CNP277" s="885"/>
      <c r="CNQ277" s="857"/>
      <c r="CNR277" s="885"/>
      <c r="CNS277" s="857"/>
      <c r="CNT277" s="885"/>
      <c r="CNU277" s="857"/>
      <c r="CNV277" s="885"/>
      <c r="CNW277" s="857"/>
      <c r="CNX277" s="885"/>
      <c r="CNY277" s="857"/>
      <c r="CNZ277" s="885"/>
      <c r="COA277" s="857"/>
      <c r="COB277" s="885"/>
      <c r="COC277" s="857"/>
      <c r="COD277" s="885"/>
      <c r="COE277" s="857"/>
      <c r="COF277" s="885"/>
      <c r="COG277" s="857"/>
      <c r="COH277" s="885"/>
      <c r="COI277" s="857"/>
      <c r="COJ277" s="885"/>
      <c r="COK277" s="857"/>
      <c r="COL277" s="885"/>
      <c r="COM277" s="857"/>
      <c r="CON277" s="885"/>
      <c r="COO277" s="857"/>
      <c r="COP277" s="885"/>
      <c r="COQ277" s="857"/>
      <c r="COR277" s="885"/>
      <c r="COS277" s="857"/>
      <c r="COT277" s="885"/>
      <c r="COU277" s="857"/>
      <c r="COV277" s="885"/>
      <c r="COW277" s="857"/>
      <c r="COX277" s="885"/>
      <c r="COY277" s="857"/>
      <c r="COZ277" s="885"/>
      <c r="CPA277" s="857"/>
      <c r="CPB277" s="885"/>
      <c r="CPC277" s="857"/>
      <c r="CPD277" s="885"/>
      <c r="CPE277" s="857"/>
      <c r="CPF277" s="885"/>
      <c r="CPG277" s="857"/>
      <c r="CPH277" s="885"/>
      <c r="CPI277" s="857"/>
      <c r="CPJ277" s="885"/>
      <c r="CPK277" s="857"/>
      <c r="CPL277" s="885"/>
      <c r="CPM277" s="857"/>
      <c r="CPN277" s="885"/>
      <c r="CPO277" s="857"/>
      <c r="CPP277" s="885"/>
      <c r="CPQ277" s="857"/>
      <c r="CPR277" s="885"/>
      <c r="CPS277" s="857"/>
      <c r="CPT277" s="885"/>
      <c r="CPU277" s="857"/>
      <c r="CPV277" s="885"/>
      <c r="CPW277" s="857"/>
      <c r="CPX277" s="885"/>
      <c r="CPY277" s="857"/>
      <c r="CPZ277" s="885"/>
      <c r="CQA277" s="857"/>
      <c r="CQB277" s="885"/>
      <c r="CQC277" s="857"/>
      <c r="CQD277" s="885"/>
      <c r="CQE277" s="857"/>
      <c r="CQF277" s="885"/>
      <c r="CQG277" s="857"/>
      <c r="CQH277" s="885"/>
      <c r="CQI277" s="857"/>
      <c r="CQJ277" s="885"/>
      <c r="CQK277" s="857"/>
      <c r="CQL277" s="885"/>
      <c r="CQM277" s="857"/>
      <c r="CQN277" s="885"/>
      <c r="CQO277" s="857"/>
      <c r="CQP277" s="885"/>
      <c r="CQQ277" s="857"/>
      <c r="CQR277" s="885"/>
      <c r="CQS277" s="857"/>
      <c r="CQT277" s="885"/>
      <c r="CQU277" s="857"/>
      <c r="CQV277" s="885"/>
      <c r="CQW277" s="857"/>
      <c r="CQX277" s="885"/>
      <c r="CQY277" s="857"/>
      <c r="CQZ277" s="885"/>
      <c r="CRA277" s="857"/>
      <c r="CRB277" s="885"/>
      <c r="CRC277" s="857"/>
      <c r="CRD277" s="885"/>
      <c r="CRE277" s="857"/>
      <c r="CRF277" s="885"/>
      <c r="CRG277" s="857"/>
      <c r="CRH277" s="885"/>
      <c r="CRI277" s="857"/>
      <c r="CRJ277" s="885"/>
      <c r="CRK277" s="857"/>
      <c r="CRL277" s="885"/>
      <c r="CRM277" s="857"/>
      <c r="CRN277" s="885"/>
      <c r="CRO277" s="857"/>
      <c r="CRP277" s="885"/>
      <c r="CRQ277" s="857"/>
      <c r="CRR277" s="885"/>
      <c r="CRS277" s="857"/>
      <c r="CRT277" s="885"/>
      <c r="CRU277" s="857"/>
      <c r="CRV277" s="885"/>
      <c r="CRW277" s="857"/>
      <c r="CRX277" s="885"/>
      <c r="CRY277" s="857"/>
      <c r="CRZ277" s="885"/>
      <c r="CSA277" s="857"/>
      <c r="CSB277" s="885"/>
      <c r="CSC277" s="857"/>
      <c r="CSD277" s="885"/>
      <c r="CSE277" s="857"/>
      <c r="CSF277" s="885"/>
      <c r="CSG277" s="857"/>
      <c r="CSH277" s="885"/>
      <c r="CSI277" s="857"/>
      <c r="CSJ277" s="885"/>
      <c r="CSK277" s="857"/>
      <c r="CSL277" s="885"/>
      <c r="CSM277" s="857"/>
      <c r="CSN277" s="885"/>
      <c r="CSO277" s="857"/>
      <c r="CSP277" s="885"/>
      <c r="CSQ277" s="857"/>
      <c r="CSR277" s="885"/>
      <c r="CSS277" s="857"/>
      <c r="CST277" s="885"/>
      <c r="CSU277" s="857"/>
      <c r="CSV277" s="885"/>
      <c r="CSW277" s="857"/>
      <c r="CSX277" s="885"/>
      <c r="CSY277" s="857"/>
      <c r="CSZ277" s="885"/>
      <c r="CTA277" s="857"/>
      <c r="CTB277" s="885"/>
      <c r="CTC277" s="857"/>
      <c r="CTD277" s="885"/>
      <c r="CTE277" s="857"/>
      <c r="CTF277" s="885"/>
      <c r="CTG277" s="857"/>
      <c r="CTH277" s="885"/>
      <c r="CTI277" s="857"/>
      <c r="CTJ277" s="885"/>
      <c r="CTK277" s="857"/>
      <c r="CTL277" s="885"/>
      <c r="CTM277" s="857"/>
      <c r="CTN277" s="885"/>
      <c r="CTO277" s="857"/>
      <c r="CTP277" s="885"/>
      <c r="CTQ277" s="857"/>
      <c r="CTR277" s="885"/>
      <c r="CTS277" s="857"/>
      <c r="CTT277" s="885"/>
      <c r="CTU277" s="857"/>
      <c r="CTV277" s="885"/>
      <c r="CTW277" s="857"/>
      <c r="CTX277" s="885"/>
      <c r="CTY277" s="857"/>
      <c r="CTZ277" s="885"/>
      <c r="CUA277" s="857"/>
      <c r="CUB277" s="885"/>
      <c r="CUC277" s="857"/>
      <c r="CUD277" s="885"/>
      <c r="CUE277" s="857"/>
      <c r="CUF277" s="885"/>
      <c r="CUG277" s="857"/>
      <c r="CUH277" s="885"/>
      <c r="CUI277" s="857"/>
      <c r="CUJ277" s="885"/>
      <c r="CUK277" s="857"/>
      <c r="CUL277" s="885"/>
      <c r="CUM277" s="857"/>
      <c r="CUN277" s="885"/>
      <c r="CUO277" s="857"/>
      <c r="CUP277" s="885"/>
      <c r="CUQ277" s="857"/>
      <c r="CUR277" s="885"/>
      <c r="CUS277" s="857"/>
      <c r="CUT277" s="885"/>
      <c r="CUU277" s="857"/>
      <c r="CUV277" s="885"/>
      <c r="CUW277" s="857"/>
      <c r="CUX277" s="885"/>
      <c r="CUY277" s="857"/>
      <c r="CUZ277" s="885"/>
      <c r="CVA277" s="857"/>
      <c r="CVB277" s="885"/>
      <c r="CVC277" s="857"/>
      <c r="CVD277" s="885"/>
      <c r="CVE277" s="857"/>
      <c r="CVF277" s="885"/>
      <c r="CVG277" s="857"/>
      <c r="CVH277" s="885"/>
      <c r="CVI277" s="857"/>
      <c r="CVJ277" s="885"/>
      <c r="CVK277" s="857"/>
      <c r="CVL277" s="885"/>
      <c r="CVM277" s="857"/>
      <c r="CVN277" s="885"/>
      <c r="CVO277" s="857"/>
      <c r="CVP277" s="885"/>
      <c r="CVQ277" s="857"/>
      <c r="CVR277" s="885"/>
      <c r="CVS277" s="857"/>
      <c r="CVT277" s="885"/>
      <c r="CVU277" s="857"/>
      <c r="CVV277" s="885"/>
      <c r="CVW277" s="857"/>
      <c r="CVX277" s="885"/>
      <c r="CVY277" s="857"/>
      <c r="CVZ277" s="885"/>
      <c r="CWA277" s="857"/>
      <c r="CWB277" s="885"/>
      <c r="CWC277" s="857"/>
      <c r="CWD277" s="885"/>
      <c r="CWE277" s="857"/>
      <c r="CWF277" s="885"/>
      <c r="CWG277" s="857"/>
      <c r="CWH277" s="885"/>
      <c r="CWI277" s="857"/>
      <c r="CWJ277" s="885"/>
      <c r="CWK277" s="857"/>
      <c r="CWL277" s="885"/>
      <c r="CWM277" s="857"/>
      <c r="CWN277" s="885"/>
      <c r="CWO277" s="857"/>
      <c r="CWP277" s="885"/>
      <c r="CWQ277" s="857"/>
      <c r="CWR277" s="885"/>
      <c r="CWS277" s="857"/>
      <c r="CWT277" s="885"/>
      <c r="CWU277" s="857"/>
      <c r="CWV277" s="885"/>
      <c r="CWW277" s="857"/>
      <c r="CWX277" s="885"/>
      <c r="CWY277" s="857"/>
      <c r="CWZ277" s="885"/>
      <c r="CXA277" s="857"/>
      <c r="CXB277" s="885"/>
      <c r="CXC277" s="857"/>
      <c r="CXD277" s="885"/>
      <c r="CXE277" s="857"/>
      <c r="CXF277" s="885"/>
      <c r="CXG277" s="857"/>
      <c r="CXH277" s="885"/>
      <c r="CXI277" s="857"/>
      <c r="CXJ277" s="885"/>
      <c r="CXK277" s="857"/>
      <c r="CXL277" s="885"/>
      <c r="CXM277" s="857"/>
      <c r="CXN277" s="885"/>
      <c r="CXO277" s="857"/>
      <c r="CXP277" s="885"/>
      <c r="CXQ277" s="857"/>
      <c r="CXR277" s="885"/>
      <c r="CXS277" s="857"/>
      <c r="CXT277" s="885"/>
      <c r="CXU277" s="857"/>
      <c r="CXV277" s="885"/>
      <c r="CXW277" s="857"/>
      <c r="CXX277" s="885"/>
      <c r="CXY277" s="857"/>
      <c r="CXZ277" s="885"/>
      <c r="CYA277" s="857"/>
      <c r="CYB277" s="885"/>
      <c r="CYC277" s="857"/>
      <c r="CYD277" s="885"/>
      <c r="CYE277" s="857"/>
      <c r="CYF277" s="885"/>
      <c r="CYG277" s="857"/>
      <c r="CYH277" s="885"/>
      <c r="CYI277" s="857"/>
      <c r="CYJ277" s="885"/>
      <c r="CYK277" s="857"/>
      <c r="CYL277" s="885"/>
      <c r="CYM277" s="857"/>
      <c r="CYN277" s="885"/>
      <c r="CYO277" s="857"/>
      <c r="CYP277" s="885"/>
      <c r="CYQ277" s="857"/>
      <c r="CYR277" s="885"/>
      <c r="CYS277" s="857"/>
      <c r="CYT277" s="885"/>
      <c r="CYU277" s="857"/>
      <c r="CYV277" s="885"/>
      <c r="CYW277" s="857"/>
      <c r="CYX277" s="885"/>
      <c r="CYY277" s="857"/>
      <c r="CYZ277" s="885"/>
      <c r="CZA277" s="857"/>
      <c r="CZB277" s="885"/>
      <c r="CZC277" s="857"/>
      <c r="CZD277" s="885"/>
      <c r="CZE277" s="857"/>
      <c r="CZF277" s="885"/>
      <c r="CZG277" s="857"/>
      <c r="CZH277" s="885"/>
      <c r="CZI277" s="857"/>
      <c r="CZJ277" s="885"/>
      <c r="CZK277" s="857"/>
      <c r="CZL277" s="885"/>
      <c r="CZM277" s="857"/>
      <c r="CZN277" s="885"/>
      <c r="CZO277" s="857"/>
      <c r="CZP277" s="885"/>
      <c r="CZQ277" s="857"/>
      <c r="CZR277" s="885"/>
      <c r="CZS277" s="857"/>
      <c r="CZT277" s="885"/>
      <c r="CZU277" s="857"/>
      <c r="CZV277" s="885"/>
      <c r="CZW277" s="857"/>
      <c r="CZX277" s="885"/>
      <c r="CZY277" s="857"/>
      <c r="CZZ277" s="885"/>
      <c r="DAA277" s="857"/>
      <c r="DAB277" s="885"/>
      <c r="DAC277" s="857"/>
      <c r="DAD277" s="885"/>
      <c r="DAE277" s="857"/>
      <c r="DAF277" s="885"/>
      <c r="DAG277" s="857"/>
      <c r="DAH277" s="885"/>
      <c r="DAI277" s="857"/>
      <c r="DAJ277" s="885"/>
      <c r="DAK277" s="857"/>
      <c r="DAL277" s="885"/>
      <c r="DAM277" s="857"/>
      <c r="DAN277" s="885"/>
      <c r="DAO277" s="857"/>
      <c r="DAP277" s="885"/>
      <c r="DAQ277" s="857"/>
      <c r="DAR277" s="885"/>
      <c r="DAS277" s="857"/>
      <c r="DAT277" s="885"/>
      <c r="DAU277" s="857"/>
      <c r="DAV277" s="885"/>
      <c r="DAW277" s="857"/>
      <c r="DAX277" s="885"/>
      <c r="DAY277" s="857"/>
      <c r="DAZ277" s="885"/>
      <c r="DBA277" s="857"/>
      <c r="DBB277" s="885"/>
      <c r="DBC277" s="857"/>
      <c r="DBD277" s="885"/>
      <c r="DBE277" s="857"/>
      <c r="DBF277" s="885"/>
      <c r="DBG277" s="857"/>
      <c r="DBH277" s="885"/>
      <c r="DBI277" s="857"/>
      <c r="DBJ277" s="885"/>
      <c r="DBK277" s="857"/>
      <c r="DBL277" s="885"/>
      <c r="DBM277" s="857"/>
      <c r="DBN277" s="885"/>
      <c r="DBO277" s="857"/>
      <c r="DBP277" s="885"/>
      <c r="DBQ277" s="857"/>
      <c r="DBR277" s="885"/>
      <c r="DBS277" s="857"/>
      <c r="DBT277" s="885"/>
      <c r="DBU277" s="857"/>
      <c r="DBV277" s="885"/>
      <c r="DBW277" s="857"/>
      <c r="DBX277" s="885"/>
      <c r="DBY277" s="857"/>
      <c r="DBZ277" s="885"/>
      <c r="DCA277" s="857"/>
      <c r="DCB277" s="885"/>
      <c r="DCC277" s="857"/>
      <c r="DCD277" s="885"/>
      <c r="DCE277" s="857"/>
      <c r="DCF277" s="885"/>
      <c r="DCG277" s="857"/>
      <c r="DCH277" s="885"/>
      <c r="DCI277" s="857"/>
      <c r="DCJ277" s="885"/>
      <c r="DCK277" s="857"/>
      <c r="DCL277" s="885"/>
      <c r="DCM277" s="857"/>
      <c r="DCN277" s="885"/>
      <c r="DCO277" s="857"/>
      <c r="DCP277" s="885"/>
      <c r="DCQ277" s="857"/>
      <c r="DCR277" s="885"/>
      <c r="DCS277" s="857"/>
      <c r="DCT277" s="885"/>
      <c r="DCU277" s="857"/>
      <c r="DCV277" s="885"/>
      <c r="DCW277" s="857"/>
      <c r="DCX277" s="885"/>
      <c r="DCY277" s="857"/>
      <c r="DCZ277" s="885"/>
      <c r="DDA277" s="857"/>
      <c r="DDB277" s="885"/>
      <c r="DDC277" s="857"/>
      <c r="DDD277" s="885"/>
      <c r="DDE277" s="857"/>
      <c r="DDF277" s="885"/>
      <c r="DDG277" s="857"/>
      <c r="DDH277" s="885"/>
      <c r="DDI277" s="857"/>
      <c r="DDJ277" s="885"/>
      <c r="DDK277" s="857"/>
      <c r="DDL277" s="885"/>
      <c r="DDM277" s="857"/>
      <c r="DDN277" s="885"/>
      <c r="DDO277" s="857"/>
      <c r="DDP277" s="885"/>
      <c r="DDQ277" s="857"/>
      <c r="DDR277" s="885"/>
      <c r="DDS277" s="857"/>
      <c r="DDT277" s="885"/>
      <c r="DDU277" s="857"/>
      <c r="DDV277" s="885"/>
      <c r="DDW277" s="857"/>
      <c r="DDX277" s="885"/>
      <c r="DDY277" s="857"/>
      <c r="DDZ277" s="885"/>
      <c r="DEA277" s="857"/>
      <c r="DEB277" s="885"/>
      <c r="DEC277" s="857"/>
      <c r="DED277" s="885"/>
      <c r="DEE277" s="857"/>
      <c r="DEF277" s="885"/>
      <c r="DEG277" s="857"/>
      <c r="DEH277" s="885"/>
      <c r="DEI277" s="857"/>
      <c r="DEJ277" s="885"/>
      <c r="DEK277" s="857"/>
      <c r="DEL277" s="885"/>
      <c r="DEM277" s="857"/>
      <c r="DEN277" s="885"/>
      <c r="DEO277" s="857"/>
      <c r="DEP277" s="885"/>
      <c r="DEQ277" s="857"/>
      <c r="DER277" s="885"/>
      <c r="DES277" s="857"/>
      <c r="DET277" s="885"/>
      <c r="DEU277" s="857"/>
      <c r="DEV277" s="885"/>
      <c r="DEW277" s="857"/>
      <c r="DEX277" s="885"/>
      <c r="DEY277" s="857"/>
      <c r="DEZ277" s="885"/>
      <c r="DFA277" s="857"/>
      <c r="DFB277" s="885"/>
      <c r="DFC277" s="857"/>
      <c r="DFD277" s="885"/>
      <c r="DFE277" s="857"/>
      <c r="DFF277" s="885"/>
      <c r="DFG277" s="857"/>
      <c r="DFH277" s="885"/>
      <c r="DFI277" s="857"/>
      <c r="DFJ277" s="885"/>
      <c r="DFK277" s="857"/>
      <c r="DFL277" s="885"/>
      <c r="DFM277" s="857"/>
      <c r="DFN277" s="885"/>
      <c r="DFO277" s="857"/>
      <c r="DFP277" s="885"/>
      <c r="DFQ277" s="857"/>
      <c r="DFR277" s="885"/>
      <c r="DFS277" s="857"/>
      <c r="DFT277" s="885"/>
      <c r="DFU277" s="857"/>
      <c r="DFV277" s="885"/>
      <c r="DFW277" s="857"/>
      <c r="DFX277" s="885"/>
      <c r="DFY277" s="857"/>
      <c r="DFZ277" s="885"/>
      <c r="DGA277" s="857"/>
      <c r="DGB277" s="885"/>
      <c r="DGC277" s="857"/>
      <c r="DGD277" s="885"/>
      <c r="DGE277" s="857"/>
      <c r="DGF277" s="885"/>
      <c r="DGG277" s="857"/>
      <c r="DGH277" s="885"/>
      <c r="DGI277" s="857"/>
      <c r="DGJ277" s="885"/>
      <c r="DGK277" s="857"/>
      <c r="DGL277" s="885"/>
      <c r="DGM277" s="857"/>
      <c r="DGN277" s="885"/>
      <c r="DGO277" s="857"/>
      <c r="DGP277" s="885"/>
      <c r="DGQ277" s="857"/>
      <c r="DGR277" s="885"/>
      <c r="DGS277" s="857"/>
      <c r="DGT277" s="885"/>
      <c r="DGU277" s="857"/>
      <c r="DGV277" s="885"/>
      <c r="DGW277" s="857"/>
      <c r="DGX277" s="885"/>
      <c r="DGY277" s="857"/>
      <c r="DGZ277" s="885"/>
      <c r="DHA277" s="857"/>
      <c r="DHB277" s="885"/>
      <c r="DHC277" s="857"/>
      <c r="DHD277" s="885"/>
      <c r="DHE277" s="857"/>
      <c r="DHF277" s="885"/>
      <c r="DHG277" s="857"/>
      <c r="DHH277" s="885"/>
      <c r="DHI277" s="857"/>
      <c r="DHJ277" s="885"/>
      <c r="DHK277" s="857"/>
      <c r="DHL277" s="885"/>
      <c r="DHM277" s="857"/>
      <c r="DHN277" s="885"/>
      <c r="DHO277" s="857"/>
      <c r="DHP277" s="885"/>
      <c r="DHQ277" s="857"/>
      <c r="DHR277" s="885"/>
      <c r="DHS277" s="857"/>
      <c r="DHT277" s="885"/>
      <c r="DHU277" s="857"/>
      <c r="DHV277" s="885"/>
      <c r="DHW277" s="857"/>
      <c r="DHX277" s="885"/>
      <c r="DHY277" s="857"/>
      <c r="DHZ277" s="885"/>
      <c r="DIA277" s="857"/>
      <c r="DIB277" s="885"/>
      <c r="DIC277" s="857"/>
      <c r="DID277" s="885"/>
      <c r="DIE277" s="857"/>
      <c r="DIF277" s="885"/>
      <c r="DIG277" s="857"/>
      <c r="DIH277" s="885"/>
      <c r="DII277" s="857"/>
      <c r="DIJ277" s="885"/>
      <c r="DIK277" s="857"/>
      <c r="DIL277" s="885"/>
      <c r="DIM277" s="857"/>
      <c r="DIN277" s="885"/>
      <c r="DIO277" s="857"/>
      <c r="DIP277" s="885"/>
      <c r="DIQ277" s="857"/>
      <c r="DIR277" s="885"/>
      <c r="DIS277" s="857"/>
      <c r="DIT277" s="885"/>
      <c r="DIU277" s="857"/>
      <c r="DIV277" s="885"/>
      <c r="DIW277" s="857"/>
      <c r="DIX277" s="885"/>
      <c r="DIY277" s="857"/>
      <c r="DIZ277" s="885"/>
      <c r="DJA277" s="857"/>
      <c r="DJB277" s="885"/>
      <c r="DJC277" s="857"/>
      <c r="DJD277" s="885"/>
      <c r="DJE277" s="857"/>
      <c r="DJF277" s="885"/>
      <c r="DJG277" s="857"/>
      <c r="DJH277" s="885"/>
      <c r="DJI277" s="857"/>
      <c r="DJJ277" s="885"/>
      <c r="DJK277" s="857"/>
      <c r="DJL277" s="885"/>
      <c r="DJM277" s="857"/>
      <c r="DJN277" s="885"/>
      <c r="DJO277" s="857"/>
      <c r="DJP277" s="885"/>
      <c r="DJQ277" s="857"/>
      <c r="DJR277" s="885"/>
      <c r="DJS277" s="857"/>
      <c r="DJT277" s="885"/>
      <c r="DJU277" s="857"/>
      <c r="DJV277" s="885"/>
      <c r="DJW277" s="857"/>
      <c r="DJX277" s="885"/>
      <c r="DJY277" s="857"/>
      <c r="DJZ277" s="885"/>
      <c r="DKA277" s="857"/>
      <c r="DKB277" s="885"/>
      <c r="DKC277" s="857"/>
      <c r="DKD277" s="885"/>
      <c r="DKE277" s="857"/>
      <c r="DKF277" s="885"/>
      <c r="DKG277" s="857"/>
      <c r="DKH277" s="885"/>
      <c r="DKI277" s="857"/>
      <c r="DKJ277" s="885"/>
      <c r="DKK277" s="857"/>
      <c r="DKL277" s="885"/>
      <c r="DKM277" s="857"/>
      <c r="DKN277" s="885"/>
      <c r="DKO277" s="857"/>
      <c r="DKP277" s="885"/>
      <c r="DKQ277" s="857"/>
      <c r="DKR277" s="885"/>
      <c r="DKS277" s="857"/>
      <c r="DKT277" s="885"/>
      <c r="DKU277" s="857"/>
      <c r="DKV277" s="885"/>
      <c r="DKW277" s="857"/>
      <c r="DKX277" s="885"/>
      <c r="DKY277" s="857"/>
      <c r="DKZ277" s="885"/>
      <c r="DLA277" s="857"/>
      <c r="DLB277" s="885"/>
      <c r="DLC277" s="857"/>
      <c r="DLD277" s="885"/>
      <c r="DLE277" s="857"/>
      <c r="DLF277" s="885"/>
      <c r="DLG277" s="857"/>
      <c r="DLH277" s="885"/>
      <c r="DLI277" s="857"/>
      <c r="DLJ277" s="885"/>
      <c r="DLK277" s="857"/>
      <c r="DLL277" s="885"/>
      <c r="DLM277" s="857"/>
      <c r="DLN277" s="885"/>
      <c r="DLO277" s="857"/>
      <c r="DLP277" s="885"/>
      <c r="DLQ277" s="857"/>
      <c r="DLR277" s="885"/>
      <c r="DLS277" s="857"/>
      <c r="DLT277" s="885"/>
      <c r="DLU277" s="857"/>
      <c r="DLV277" s="885"/>
      <c r="DLW277" s="857"/>
      <c r="DLX277" s="885"/>
      <c r="DLY277" s="857"/>
      <c r="DLZ277" s="885"/>
      <c r="DMA277" s="857"/>
      <c r="DMB277" s="885"/>
      <c r="DMC277" s="857"/>
      <c r="DMD277" s="885"/>
      <c r="DME277" s="857"/>
      <c r="DMF277" s="885"/>
      <c r="DMG277" s="857"/>
      <c r="DMH277" s="885"/>
      <c r="DMI277" s="857"/>
      <c r="DMJ277" s="885"/>
      <c r="DMK277" s="857"/>
      <c r="DML277" s="885"/>
      <c r="DMM277" s="857"/>
      <c r="DMN277" s="885"/>
      <c r="DMO277" s="857"/>
      <c r="DMP277" s="885"/>
      <c r="DMQ277" s="857"/>
      <c r="DMR277" s="885"/>
      <c r="DMS277" s="857"/>
      <c r="DMT277" s="885"/>
      <c r="DMU277" s="857"/>
      <c r="DMV277" s="885"/>
      <c r="DMW277" s="857"/>
      <c r="DMX277" s="885"/>
      <c r="DMY277" s="857"/>
      <c r="DMZ277" s="885"/>
      <c r="DNA277" s="857"/>
      <c r="DNB277" s="885"/>
      <c r="DNC277" s="857"/>
      <c r="DND277" s="885"/>
      <c r="DNE277" s="857"/>
      <c r="DNF277" s="885"/>
      <c r="DNG277" s="857"/>
      <c r="DNH277" s="885"/>
      <c r="DNI277" s="857"/>
      <c r="DNJ277" s="885"/>
      <c r="DNK277" s="857"/>
      <c r="DNL277" s="885"/>
      <c r="DNM277" s="857"/>
      <c r="DNN277" s="885"/>
      <c r="DNO277" s="857"/>
      <c r="DNP277" s="885"/>
      <c r="DNQ277" s="857"/>
      <c r="DNR277" s="885"/>
      <c r="DNS277" s="857"/>
      <c r="DNT277" s="885"/>
      <c r="DNU277" s="857"/>
      <c r="DNV277" s="885"/>
      <c r="DNW277" s="857"/>
      <c r="DNX277" s="885"/>
      <c r="DNY277" s="857"/>
      <c r="DNZ277" s="885"/>
      <c r="DOA277" s="857"/>
      <c r="DOB277" s="885"/>
      <c r="DOC277" s="857"/>
      <c r="DOD277" s="885"/>
      <c r="DOE277" s="857"/>
      <c r="DOF277" s="885"/>
      <c r="DOG277" s="857"/>
      <c r="DOH277" s="885"/>
      <c r="DOI277" s="857"/>
      <c r="DOJ277" s="885"/>
      <c r="DOK277" s="857"/>
      <c r="DOL277" s="885"/>
      <c r="DOM277" s="857"/>
      <c r="DON277" s="885"/>
      <c r="DOO277" s="857"/>
      <c r="DOP277" s="885"/>
      <c r="DOQ277" s="857"/>
      <c r="DOR277" s="885"/>
      <c r="DOS277" s="857"/>
      <c r="DOT277" s="885"/>
      <c r="DOU277" s="857"/>
      <c r="DOV277" s="885"/>
      <c r="DOW277" s="857"/>
      <c r="DOX277" s="885"/>
      <c r="DOY277" s="857"/>
      <c r="DOZ277" s="885"/>
      <c r="DPA277" s="857"/>
      <c r="DPB277" s="885"/>
      <c r="DPC277" s="857"/>
      <c r="DPD277" s="885"/>
      <c r="DPE277" s="857"/>
      <c r="DPF277" s="885"/>
      <c r="DPG277" s="857"/>
      <c r="DPH277" s="885"/>
      <c r="DPI277" s="857"/>
      <c r="DPJ277" s="885"/>
      <c r="DPK277" s="857"/>
      <c r="DPL277" s="885"/>
      <c r="DPM277" s="857"/>
      <c r="DPN277" s="885"/>
      <c r="DPO277" s="857"/>
      <c r="DPP277" s="885"/>
      <c r="DPQ277" s="857"/>
      <c r="DPR277" s="885"/>
      <c r="DPS277" s="857"/>
      <c r="DPT277" s="885"/>
      <c r="DPU277" s="857"/>
      <c r="DPV277" s="885"/>
      <c r="DPW277" s="857"/>
      <c r="DPX277" s="885"/>
      <c r="DPY277" s="857"/>
      <c r="DPZ277" s="885"/>
      <c r="DQA277" s="857"/>
      <c r="DQB277" s="885"/>
      <c r="DQC277" s="857"/>
      <c r="DQD277" s="885"/>
      <c r="DQE277" s="857"/>
      <c r="DQF277" s="885"/>
      <c r="DQG277" s="857"/>
      <c r="DQH277" s="885"/>
      <c r="DQI277" s="857"/>
      <c r="DQJ277" s="885"/>
      <c r="DQK277" s="857"/>
      <c r="DQL277" s="885"/>
      <c r="DQM277" s="857"/>
      <c r="DQN277" s="885"/>
      <c r="DQO277" s="857"/>
      <c r="DQP277" s="885"/>
      <c r="DQQ277" s="857"/>
      <c r="DQR277" s="885"/>
      <c r="DQS277" s="857"/>
      <c r="DQT277" s="885"/>
      <c r="DQU277" s="857"/>
      <c r="DQV277" s="885"/>
      <c r="DQW277" s="857"/>
      <c r="DQX277" s="885"/>
      <c r="DQY277" s="857"/>
      <c r="DQZ277" s="885"/>
      <c r="DRA277" s="857"/>
      <c r="DRB277" s="885"/>
      <c r="DRC277" s="857"/>
      <c r="DRD277" s="885"/>
      <c r="DRE277" s="857"/>
      <c r="DRF277" s="885"/>
      <c r="DRG277" s="857"/>
      <c r="DRH277" s="885"/>
      <c r="DRI277" s="857"/>
      <c r="DRJ277" s="885"/>
      <c r="DRK277" s="857"/>
      <c r="DRL277" s="885"/>
      <c r="DRM277" s="857"/>
      <c r="DRN277" s="885"/>
      <c r="DRO277" s="857"/>
      <c r="DRP277" s="885"/>
      <c r="DRQ277" s="857"/>
      <c r="DRR277" s="885"/>
      <c r="DRS277" s="857"/>
      <c r="DRT277" s="885"/>
      <c r="DRU277" s="857"/>
      <c r="DRV277" s="885"/>
      <c r="DRW277" s="857"/>
      <c r="DRX277" s="885"/>
      <c r="DRY277" s="857"/>
      <c r="DRZ277" s="885"/>
      <c r="DSA277" s="857"/>
      <c r="DSB277" s="885"/>
      <c r="DSC277" s="857"/>
      <c r="DSD277" s="885"/>
      <c r="DSE277" s="857"/>
      <c r="DSF277" s="885"/>
      <c r="DSG277" s="857"/>
      <c r="DSH277" s="885"/>
      <c r="DSI277" s="857"/>
      <c r="DSJ277" s="885"/>
      <c r="DSK277" s="857"/>
      <c r="DSL277" s="885"/>
      <c r="DSM277" s="857"/>
      <c r="DSN277" s="885"/>
      <c r="DSO277" s="857"/>
      <c r="DSP277" s="885"/>
      <c r="DSQ277" s="857"/>
      <c r="DSR277" s="885"/>
      <c r="DSS277" s="857"/>
      <c r="DST277" s="885"/>
      <c r="DSU277" s="857"/>
      <c r="DSV277" s="885"/>
      <c r="DSW277" s="857"/>
      <c r="DSX277" s="885"/>
      <c r="DSY277" s="857"/>
      <c r="DSZ277" s="885"/>
      <c r="DTA277" s="857"/>
      <c r="DTB277" s="885"/>
      <c r="DTC277" s="857"/>
      <c r="DTD277" s="885"/>
      <c r="DTE277" s="857"/>
      <c r="DTF277" s="885"/>
      <c r="DTG277" s="857"/>
      <c r="DTH277" s="885"/>
      <c r="DTI277" s="857"/>
      <c r="DTJ277" s="885"/>
      <c r="DTK277" s="857"/>
      <c r="DTL277" s="885"/>
      <c r="DTM277" s="857"/>
      <c r="DTN277" s="885"/>
      <c r="DTO277" s="857"/>
      <c r="DTP277" s="885"/>
      <c r="DTQ277" s="857"/>
      <c r="DTR277" s="885"/>
      <c r="DTS277" s="857"/>
      <c r="DTT277" s="885"/>
      <c r="DTU277" s="857"/>
      <c r="DTV277" s="885"/>
      <c r="DTW277" s="857"/>
      <c r="DTX277" s="885"/>
      <c r="DTY277" s="857"/>
      <c r="DTZ277" s="885"/>
      <c r="DUA277" s="857"/>
      <c r="DUB277" s="885"/>
      <c r="DUC277" s="857"/>
      <c r="DUD277" s="885"/>
      <c r="DUE277" s="857"/>
      <c r="DUF277" s="885"/>
      <c r="DUG277" s="857"/>
      <c r="DUH277" s="885"/>
      <c r="DUI277" s="857"/>
      <c r="DUJ277" s="885"/>
      <c r="DUK277" s="857"/>
      <c r="DUL277" s="885"/>
      <c r="DUM277" s="857"/>
      <c r="DUN277" s="885"/>
      <c r="DUO277" s="857"/>
      <c r="DUP277" s="885"/>
      <c r="DUQ277" s="857"/>
      <c r="DUR277" s="885"/>
      <c r="DUS277" s="857"/>
      <c r="DUT277" s="885"/>
      <c r="DUU277" s="857"/>
      <c r="DUV277" s="885"/>
      <c r="DUW277" s="857"/>
      <c r="DUX277" s="885"/>
      <c r="DUY277" s="857"/>
      <c r="DUZ277" s="885"/>
      <c r="DVA277" s="857"/>
      <c r="DVB277" s="885"/>
      <c r="DVC277" s="857"/>
      <c r="DVD277" s="885"/>
      <c r="DVE277" s="857"/>
      <c r="DVF277" s="885"/>
      <c r="DVG277" s="857"/>
      <c r="DVH277" s="885"/>
      <c r="DVI277" s="857"/>
      <c r="DVJ277" s="885"/>
      <c r="DVK277" s="857"/>
      <c r="DVL277" s="885"/>
      <c r="DVM277" s="857"/>
      <c r="DVN277" s="885"/>
      <c r="DVO277" s="857"/>
      <c r="DVP277" s="885"/>
      <c r="DVQ277" s="857"/>
      <c r="DVR277" s="885"/>
      <c r="DVS277" s="857"/>
      <c r="DVT277" s="885"/>
      <c r="DVU277" s="857"/>
      <c r="DVV277" s="885"/>
      <c r="DVW277" s="857"/>
      <c r="DVX277" s="885"/>
      <c r="DVY277" s="857"/>
      <c r="DVZ277" s="885"/>
      <c r="DWA277" s="857"/>
      <c r="DWB277" s="885"/>
      <c r="DWC277" s="857"/>
      <c r="DWD277" s="885"/>
      <c r="DWE277" s="857"/>
      <c r="DWF277" s="885"/>
      <c r="DWG277" s="857"/>
      <c r="DWH277" s="885"/>
      <c r="DWI277" s="857"/>
      <c r="DWJ277" s="885"/>
      <c r="DWK277" s="857"/>
      <c r="DWL277" s="885"/>
      <c r="DWM277" s="857"/>
      <c r="DWN277" s="885"/>
      <c r="DWO277" s="857"/>
      <c r="DWP277" s="885"/>
      <c r="DWQ277" s="857"/>
      <c r="DWR277" s="885"/>
      <c r="DWS277" s="857"/>
      <c r="DWT277" s="885"/>
      <c r="DWU277" s="857"/>
      <c r="DWV277" s="885"/>
      <c r="DWW277" s="857"/>
      <c r="DWX277" s="885"/>
      <c r="DWY277" s="857"/>
      <c r="DWZ277" s="885"/>
      <c r="DXA277" s="857"/>
      <c r="DXB277" s="885"/>
      <c r="DXC277" s="857"/>
      <c r="DXD277" s="885"/>
      <c r="DXE277" s="857"/>
      <c r="DXF277" s="885"/>
      <c r="DXG277" s="857"/>
      <c r="DXH277" s="885"/>
      <c r="DXI277" s="857"/>
      <c r="DXJ277" s="885"/>
      <c r="DXK277" s="857"/>
      <c r="DXL277" s="885"/>
      <c r="DXM277" s="857"/>
      <c r="DXN277" s="885"/>
      <c r="DXO277" s="857"/>
      <c r="DXP277" s="885"/>
      <c r="DXQ277" s="857"/>
      <c r="DXR277" s="885"/>
      <c r="DXS277" s="857"/>
      <c r="DXT277" s="885"/>
      <c r="DXU277" s="857"/>
      <c r="DXV277" s="885"/>
      <c r="DXW277" s="857"/>
      <c r="DXX277" s="885"/>
      <c r="DXY277" s="857"/>
      <c r="DXZ277" s="885"/>
      <c r="DYA277" s="857"/>
      <c r="DYB277" s="885"/>
      <c r="DYC277" s="857"/>
      <c r="DYD277" s="885"/>
      <c r="DYE277" s="857"/>
      <c r="DYF277" s="885"/>
      <c r="DYG277" s="857"/>
      <c r="DYH277" s="885"/>
      <c r="DYI277" s="857"/>
      <c r="DYJ277" s="885"/>
      <c r="DYK277" s="857"/>
      <c r="DYL277" s="885"/>
      <c r="DYM277" s="857"/>
      <c r="DYN277" s="885"/>
      <c r="DYO277" s="857"/>
      <c r="DYP277" s="885"/>
      <c r="DYQ277" s="857"/>
      <c r="DYR277" s="885"/>
      <c r="DYS277" s="857"/>
      <c r="DYT277" s="885"/>
      <c r="DYU277" s="857"/>
      <c r="DYV277" s="885"/>
      <c r="DYW277" s="857"/>
      <c r="DYX277" s="885"/>
      <c r="DYY277" s="857"/>
      <c r="DYZ277" s="885"/>
      <c r="DZA277" s="857"/>
      <c r="DZB277" s="885"/>
      <c r="DZC277" s="857"/>
      <c r="DZD277" s="885"/>
      <c r="DZE277" s="857"/>
      <c r="DZF277" s="885"/>
      <c r="DZG277" s="857"/>
      <c r="DZH277" s="885"/>
      <c r="DZI277" s="857"/>
      <c r="DZJ277" s="885"/>
      <c r="DZK277" s="857"/>
      <c r="DZL277" s="885"/>
      <c r="DZM277" s="857"/>
      <c r="DZN277" s="885"/>
      <c r="DZO277" s="857"/>
      <c r="DZP277" s="885"/>
      <c r="DZQ277" s="857"/>
      <c r="DZR277" s="885"/>
      <c r="DZS277" s="857"/>
      <c r="DZT277" s="885"/>
      <c r="DZU277" s="857"/>
      <c r="DZV277" s="885"/>
      <c r="DZW277" s="857"/>
      <c r="DZX277" s="885"/>
      <c r="DZY277" s="857"/>
      <c r="DZZ277" s="885"/>
      <c r="EAA277" s="857"/>
      <c r="EAB277" s="885"/>
      <c r="EAC277" s="857"/>
      <c r="EAD277" s="885"/>
      <c r="EAE277" s="857"/>
      <c r="EAF277" s="885"/>
      <c r="EAG277" s="857"/>
      <c r="EAH277" s="885"/>
      <c r="EAI277" s="857"/>
      <c r="EAJ277" s="885"/>
      <c r="EAK277" s="857"/>
      <c r="EAL277" s="885"/>
      <c r="EAM277" s="857"/>
      <c r="EAN277" s="885"/>
      <c r="EAO277" s="857"/>
      <c r="EAP277" s="885"/>
      <c r="EAQ277" s="857"/>
      <c r="EAR277" s="885"/>
      <c r="EAS277" s="857"/>
      <c r="EAT277" s="885"/>
      <c r="EAU277" s="857"/>
      <c r="EAV277" s="885"/>
      <c r="EAW277" s="857"/>
      <c r="EAX277" s="885"/>
      <c r="EAY277" s="857"/>
      <c r="EAZ277" s="885"/>
      <c r="EBA277" s="857"/>
      <c r="EBB277" s="885"/>
      <c r="EBC277" s="857"/>
      <c r="EBD277" s="885"/>
      <c r="EBE277" s="857"/>
      <c r="EBF277" s="885"/>
      <c r="EBG277" s="857"/>
      <c r="EBH277" s="885"/>
      <c r="EBI277" s="857"/>
      <c r="EBJ277" s="885"/>
      <c r="EBK277" s="857"/>
      <c r="EBL277" s="885"/>
      <c r="EBM277" s="857"/>
      <c r="EBN277" s="885"/>
      <c r="EBO277" s="857"/>
      <c r="EBP277" s="885"/>
      <c r="EBQ277" s="857"/>
      <c r="EBR277" s="885"/>
      <c r="EBS277" s="857"/>
      <c r="EBT277" s="885"/>
      <c r="EBU277" s="857"/>
      <c r="EBV277" s="885"/>
      <c r="EBW277" s="857"/>
      <c r="EBX277" s="885"/>
      <c r="EBY277" s="857"/>
      <c r="EBZ277" s="885"/>
      <c r="ECA277" s="857"/>
      <c r="ECB277" s="885"/>
      <c r="ECC277" s="857"/>
      <c r="ECD277" s="885"/>
      <c r="ECE277" s="857"/>
      <c r="ECF277" s="885"/>
      <c r="ECG277" s="857"/>
      <c r="ECH277" s="885"/>
      <c r="ECI277" s="857"/>
      <c r="ECJ277" s="885"/>
      <c r="ECK277" s="857"/>
      <c r="ECL277" s="885"/>
      <c r="ECM277" s="857"/>
      <c r="ECN277" s="885"/>
      <c r="ECO277" s="857"/>
      <c r="ECP277" s="885"/>
      <c r="ECQ277" s="857"/>
      <c r="ECR277" s="885"/>
      <c r="ECS277" s="857"/>
      <c r="ECT277" s="885"/>
      <c r="ECU277" s="857"/>
      <c r="ECV277" s="885"/>
      <c r="ECW277" s="857"/>
      <c r="ECX277" s="885"/>
      <c r="ECY277" s="857"/>
      <c r="ECZ277" s="885"/>
      <c r="EDA277" s="857"/>
      <c r="EDB277" s="885"/>
      <c r="EDC277" s="857"/>
      <c r="EDD277" s="885"/>
      <c r="EDE277" s="857"/>
      <c r="EDF277" s="885"/>
      <c r="EDG277" s="857"/>
      <c r="EDH277" s="885"/>
      <c r="EDI277" s="857"/>
      <c r="EDJ277" s="885"/>
      <c r="EDK277" s="857"/>
      <c r="EDL277" s="885"/>
      <c r="EDM277" s="857"/>
      <c r="EDN277" s="885"/>
      <c r="EDO277" s="857"/>
      <c r="EDP277" s="885"/>
      <c r="EDQ277" s="857"/>
      <c r="EDR277" s="885"/>
      <c r="EDS277" s="857"/>
      <c r="EDT277" s="885"/>
      <c r="EDU277" s="857"/>
      <c r="EDV277" s="885"/>
      <c r="EDW277" s="857"/>
      <c r="EDX277" s="885"/>
      <c r="EDY277" s="857"/>
      <c r="EDZ277" s="885"/>
      <c r="EEA277" s="857"/>
      <c r="EEB277" s="885"/>
      <c r="EEC277" s="857"/>
      <c r="EED277" s="885"/>
      <c r="EEE277" s="857"/>
      <c r="EEF277" s="885"/>
      <c r="EEG277" s="857"/>
      <c r="EEH277" s="885"/>
      <c r="EEI277" s="857"/>
      <c r="EEJ277" s="885"/>
      <c r="EEK277" s="857"/>
      <c r="EEL277" s="885"/>
      <c r="EEM277" s="857"/>
      <c r="EEN277" s="885"/>
      <c r="EEO277" s="857"/>
      <c r="EEP277" s="885"/>
      <c r="EEQ277" s="857"/>
      <c r="EER277" s="885"/>
      <c r="EES277" s="857"/>
      <c r="EET277" s="885"/>
      <c r="EEU277" s="857"/>
      <c r="EEV277" s="885"/>
      <c r="EEW277" s="857"/>
      <c r="EEX277" s="885"/>
      <c r="EEY277" s="857"/>
      <c r="EEZ277" s="885"/>
      <c r="EFA277" s="857"/>
      <c r="EFB277" s="885"/>
      <c r="EFC277" s="857"/>
      <c r="EFD277" s="885"/>
      <c r="EFE277" s="857"/>
      <c r="EFF277" s="885"/>
      <c r="EFG277" s="857"/>
      <c r="EFH277" s="885"/>
      <c r="EFI277" s="857"/>
      <c r="EFJ277" s="885"/>
      <c r="EFK277" s="857"/>
      <c r="EFL277" s="885"/>
      <c r="EFM277" s="857"/>
      <c r="EFN277" s="885"/>
      <c r="EFO277" s="857"/>
      <c r="EFP277" s="885"/>
      <c r="EFQ277" s="857"/>
      <c r="EFR277" s="885"/>
      <c r="EFS277" s="857"/>
      <c r="EFT277" s="885"/>
      <c r="EFU277" s="857"/>
      <c r="EFV277" s="885"/>
      <c r="EFW277" s="857"/>
      <c r="EFX277" s="885"/>
      <c r="EFY277" s="857"/>
      <c r="EFZ277" s="885"/>
      <c r="EGA277" s="857"/>
      <c r="EGB277" s="885"/>
      <c r="EGC277" s="857"/>
      <c r="EGD277" s="885"/>
      <c r="EGE277" s="857"/>
      <c r="EGF277" s="885"/>
      <c r="EGG277" s="857"/>
      <c r="EGH277" s="885"/>
      <c r="EGI277" s="857"/>
      <c r="EGJ277" s="885"/>
      <c r="EGK277" s="857"/>
      <c r="EGL277" s="885"/>
      <c r="EGM277" s="857"/>
      <c r="EGN277" s="885"/>
      <c r="EGO277" s="857"/>
      <c r="EGP277" s="885"/>
      <c r="EGQ277" s="857"/>
      <c r="EGR277" s="885"/>
      <c r="EGS277" s="857"/>
      <c r="EGT277" s="885"/>
      <c r="EGU277" s="857"/>
      <c r="EGV277" s="885"/>
      <c r="EGW277" s="857"/>
      <c r="EGX277" s="885"/>
      <c r="EGY277" s="857"/>
      <c r="EGZ277" s="885"/>
      <c r="EHA277" s="857"/>
      <c r="EHB277" s="885"/>
      <c r="EHC277" s="857"/>
      <c r="EHD277" s="885"/>
      <c r="EHE277" s="857"/>
      <c r="EHF277" s="885"/>
      <c r="EHG277" s="857"/>
      <c r="EHH277" s="885"/>
      <c r="EHI277" s="857"/>
      <c r="EHJ277" s="885"/>
      <c r="EHK277" s="857"/>
      <c r="EHL277" s="885"/>
      <c r="EHM277" s="857"/>
      <c r="EHN277" s="885"/>
      <c r="EHO277" s="857"/>
      <c r="EHP277" s="885"/>
      <c r="EHQ277" s="857"/>
      <c r="EHR277" s="885"/>
      <c r="EHS277" s="857"/>
      <c r="EHT277" s="885"/>
      <c r="EHU277" s="857"/>
      <c r="EHV277" s="885"/>
      <c r="EHW277" s="857"/>
      <c r="EHX277" s="885"/>
      <c r="EHY277" s="857"/>
      <c r="EHZ277" s="885"/>
      <c r="EIA277" s="857"/>
      <c r="EIB277" s="885"/>
      <c r="EIC277" s="857"/>
      <c r="EID277" s="885"/>
      <c r="EIE277" s="857"/>
      <c r="EIF277" s="885"/>
      <c r="EIG277" s="857"/>
      <c r="EIH277" s="885"/>
      <c r="EII277" s="857"/>
      <c r="EIJ277" s="885"/>
      <c r="EIK277" s="857"/>
      <c r="EIL277" s="885"/>
      <c r="EIM277" s="857"/>
      <c r="EIN277" s="885"/>
      <c r="EIO277" s="857"/>
      <c r="EIP277" s="885"/>
      <c r="EIQ277" s="857"/>
      <c r="EIR277" s="885"/>
      <c r="EIS277" s="857"/>
      <c r="EIT277" s="885"/>
      <c r="EIU277" s="857"/>
      <c r="EIV277" s="885"/>
      <c r="EIW277" s="857"/>
      <c r="EIX277" s="885"/>
      <c r="EIY277" s="857"/>
      <c r="EIZ277" s="885"/>
      <c r="EJA277" s="857"/>
      <c r="EJB277" s="885"/>
      <c r="EJC277" s="857"/>
      <c r="EJD277" s="885"/>
      <c r="EJE277" s="857"/>
      <c r="EJF277" s="885"/>
      <c r="EJG277" s="857"/>
      <c r="EJH277" s="885"/>
      <c r="EJI277" s="857"/>
      <c r="EJJ277" s="885"/>
      <c r="EJK277" s="857"/>
      <c r="EJL277" s="885"/>
      <c r="EJM277" s="857"/>
      <c r="EJN277" s="885"/>
      <c r="EJO277" s="857"/>
      <c r="EJP277" s="885"/>
      <c r="EJQ277" s="857"/>
      <c r="EJR277" s="885"/>
      <c r="EJS277" s="857"/>
      <c r="EJT277" s="885"/>
      <c r="EJU277" s="857"/>
      <c r="EJV277" s="885"/>
      <c r="EJW277" s="857"/>
      <c r="EJX277" s="885"/>
      <c r="EJY277" s="857"/>
      <c r="EJZ277" s="885"/>
      <c r="EKA277" s="857"/>
      <c r="EKB277" s="885"/>
      <c r="EKC277" s="857"/>
      <c r="EKD277" s="885"/>
      <c r="EKE277" s="857"/>
      <c r="EKF277" s="885"/>
      <c r="EKG277" s="857"/>
      <c r="EKH277" s="885"/>
      <c r="EKI277" s="857"/>
      <c r="EKJ277" s="885"/>
      <c r="EKK277" s="857"/>
      <c r="EKL277" s="885"/>
      <c r="EKM277" s="857"/>
      <c r="EKN277" s="885"/>
      <c r="EKO277" s="857"/>
      <c r="EKP277" s="885"/>
      <c r="EKQ277" s="857"/>
      <c r="EKR277" s="885"/>
      <c r="EKS277" s="857"/>
      <c r="EKT277" s="885"/>
      <c r="EKU277" s="857"/>
      <c r="EKV277" s="885"/>
      <c r="EKW277" s="857"/>
      <c r="EKX277" s="885"/>
      <c r="EKY277" s="857"/>
      <c r="EKZ277" s="885"/>
      <c r="ELA277" s="857"/>
      <c r="ELB277" s="885"/>
      <c r="ELC277" s="857"/>
      <c r="ELD277" s="885"/>
      <c r="ELE277" s="857"/>
      <c r="ELF277" s="885"/>
      <c r="ELG277" s="857"/>
      <c r="ELH277" s="885"/>
      <c r="ELI277" s="857"/>
      <c r="ELJ277" s="885"/>
      <c r="ELK277" s="857"/>
      <c r="ELL277" s="885"/>
      <c r="ELM277" s="857"/>
      <c r="ELN277" s="885"/>
      <c r="ELO277" s="857"/>
      <c r="ELP277" s="885"/>
      <c r="ELQ277" s="857"/>
      <c r="ELR277" s="885"/>
      <c r="ELS277" s="857"/>
      <c r="ELT277" s="885"/>
      <c r="ELU277" s="857"/>
      <c r="ELV277" s="885"/>
      <c r="ELW277" s="857"/>
      <c r="ELX277" s="885"/>
      <c r="ELY277" s="857"/>
      <c r="ELZ277" s="885"/>
      <c r="EMA277" s="857"/>
      <c r="EMB277" s="885"/>
      <c r="EMC277" s="857"/>
      <c r="EMD277" s="885"/>
      <c r="EME277" s="857"/>
      <c r="EMF277" s="885"/>
      <c r="EMG277" s="857"/>
      <c r="EMH277" s="885"/>
      <c r="EMI277" s="857"/>
      <c r="EMJ277" s="885"/>
      <c r="EMK277" s="857"/>
      <c r="EML277" s="885"/>
      <c r="EMM277" s="857"/>
      <c r="EMN277" s="885"/>
      <c r="EMO277" s="857"/>
      <c r="EMP277" s="885"/>
      <c r="EMQ277" s="857"/>
      <c r="EMR277" s="885"/>
      <c r="EMS277" s="857"/>
      <c r="EMT277" s="885"/>
      <c r="EMU277" s="857"/>
      <c r="EMV277" s="885"/>
      <c r="EMW277" s="857"/>
      <c r="EMX277" s="885"/>
      <c r="EMY277" s="857"/>
      <c r="EMZ277" s="885"/>
      <c r="ENA277" s="857"/>
      <c r="ENB277" s="885"/>
      <c r="ENC277" s="857"/>
      <c r="END277" s="885"/>
      <c r="ENE277" s="857"/>
      <c r="ENF277" s="885"/>
      <c r="ENG277" s="857"/>
      <c r="ENH277" s="885"/>
      <c r="ENI277" s="857"/>
      <c r="ENJ277" s="885"/>
      <c r="ENK277" s="857"/>
      <c r="ENL277" s="885"/>
      <c r="ENM277" s="857"/>
      <c r="ENN277" s="885"/>
      <c r="ENO277" s="857"/>
      <c r="ENP277" s="885"/>
      <c r="ENQ277" s="857"/>
      <c r="ENR277" s="885"/>
      <c r="ENS277" s="857"/>
      <c r="ENT277" s="885"/>
      <c r="ENU277" s="857"/>
      <c r="ENV277" s="885"/>
      <c r="ENW277" s="857"/>
      <c r="ENX277" s="885"/>
      <c r="ENY277" s="857"/>
      <c r="ENZ277" s="885"/>
      <c r="EOA277" s="857"/>
      <c r="EOB277" s="885"/>
      <c r="EOC277" s="857"/>
      <c r="EOD277" s="885"/>
      <c r="EOE277" s="857"/>
      <c r="EOF277" s="885"/>
      <c r="EOG277" s="857"/>
      <c r="EOH277" s="885"/>
      <c r="EOI277" s="857"/>
      <c r="EOJ277" s="885"/>
      <c r="EOK277" s="857"/>
      <c r="EOL277" s="885"/>
      <c r="EOM277" s="857"/>
      <c r="EON277" s="885"/>
      <c r="EOO277" s="857"/>
      <c r="EOP277" s="885"/>
      <c r="EOQ277" s="857"/>
      <c r="EOR277" s="885"/>
      <c r="EOS277" s="857"/>
      <c r="EOT277" s="885"/>
      <c r="EOU277" s="857"/>
      <c r="EOV277" s="885"/>
      <c r="EOW277" s="857"/>
      <c r="EOX277" s="885"/>
      <c r="EOY277" s="857"/>
      <c r="EOZ277" s="885"/>
      <c r="EPA277" s="857"/>
      <c r="EPB277" s="885"/>
      <c r="EPC277" s="857"/>
      <c r="EPD277" s="885"/>
      <c r="EPE277" s="857"/>
      <c r="EPF277" s="885"/>
      <c r="EPG277" s="857"/>
      <c r="EPH277" s="885"/>
      <c r="EPI277" s="857"/>
      <c r="EPJ277" s="885"/>
      <c r="EPK277" s="857"/>
      <c r="EPL277" s="885"/>
      <c r="EPM277" s="857"/>
      <c r="EPN277" s="885"/>
      <c r="EPO277" s="857"/>
      <c r="EPP277" s="885"/>
      <c r="EPQ277" s="857"/>
      <c r="EPR277" s="885"/>
      <c r="EPS277" s="857"/>
      <c r="EPT277" s="885"/>
      <c r="EPU277" s="857"/>
      <c r="EPV277" s="885"/>
      <c r="EPW277" s="857"/>
      <c r="EPX277" s="885"/>
      <c r="EPY277" s="857"/>
      <c r="EPZ277" s="885"/>
      <c r="EQA277" s="857"/>
      <c r="EQB277" s="885"/>
      <c r="EQC277" s="857"/>
      <c r="EQD277" s="885"/>
      <c r="EQE277" s="857"/>
      <c r="EQF277" s="885"/>
      <c r="EQG277" s="857"/>
      <c r="EQH277" s="885"/>
      <c r="EQI277" s="857"/>
      <c r="EQJ277" s="885"/>
      <c r="EQK277" s="857"/>
      <c r="EQL277" s="885"/>
      <c r="EQM277" s="857"/>
      <c r="EQN277" s="885"/>
      <c r="EQO277" s="857"/>
      <c r="EQP277" s="885"/>
      <c r="EQQ277" s="857"/>
      <c r="EQR277" s="885"/>
      <c r="EQS277" s="857"/>
      <c r="EQT277" s="885"/>
      <c r="EQU277" s="857"/>
      <c r="EQV277" s="885"/>
      <c r="EQW277" s="857"/>
      <c r="EQX277" s="885"/>
      <c r="EQY277" s="857"/>
      <c r="EQZ277" s="885"/>
      <c r="ERA277" s="857"/>
      <c r="ERB277" s="885"/>
      <c r="ERC277" s="857"/>
      <c r="ERD277" s="885"/>
      <c r="ERE277" s="857"/>
      <c r="ERF277" s="885"/>
      <c r="ERG277" s="857"/>
      <c r="ERH277" s="885"/>
      <c r="ERI277" s="857"/>
      <c r="ERJ277" s="885"/>
      <c r="ERK277" s="857"/>
      <c r="ERL277" s="885"/>
      <c r="ERM277" s="857"/>
      <c r="ERN277" s="885"/>
      <c r="ERO277" s="857"/>
      <c r="ERP277" s="885"/>
      <c r="ERQ277" s="857"/>
      <c r="ERR277" s="885"/>
      <c r="ERS277" s="857"/>
      <c r="ERT277" s="885"/>
      <c r="ERU277" s="857"/>
      <c r="ERV277" s="885"/>
      <c r="ERW277" s="857"/>
      <c r="ERX277" s="885"/>
      <c r="ERY277" s="857"/>
      <c r="ERZ277" s="885"/>
      <c r="ESA277" s="857"/>
      <c r="ESB277" s="885"/>
      <c r="ESC277" s="857"/>
      <c r="ESD277" s="885"/>
      <c r="ESE277" s="857"/>
      <c r="ESF277" s="885"/>
      <c r="ESG277" s="857"/>
      <c r="ESH277" s="885"/>
      <c r="ESI277" s="857"/>
      <c r="ESJ277" s="885"/>
      <c r="ESK277" s="857"/>
      <c r="ESL277" s="885"/>
      <c r="ESM277" s="857"/>
      <c r="ESN277" s="885"/>
      <c r="ESO277" s="857"/>
      <c r="ESP277" s="885"/>
      <c r="ESQ277" s="857"/>
      <c r="ESR277" s="885"/>
      <c r="ESS277" s="857"/>
      <c r="EST277" s="885"/>
      <c r="ESU277" s="857"/>
      <c r="ESV277" s="885"/>
      <c r="ESW277" s="857"/>
      <c r="ESX277" s="885"/>
      <c r="ESY277" s="857"/>
      <c r="ESZ277" s="885"/>
      <c r="ETA277" s="857"/>
      <c r="ETB277" s="885"/>
      <c r="ETC277" s="857"/>
      <c r="ETD277" s="885"/>
      <c r="ETE277" s="857"/>
      <c r="ETF277" s="885"/>
      <c r="ETG277" s="857"/>
      <c r="ETH277" s="885"/>
      <c r="ETI277" s="857"/>
      <c r="ETJ277" s="885"/>
      <c r="ETK277" s="857"/>
      <c r="ETL277" s="885"/>
      <c r="ETM277" s="857"/>
      <c r="ETN277" s="885"/>
      <c r="ETO277" s="857"/>
      <c r="ETP277" s="885"/>
      <c r="ETQ277" s="857"/>
      <c r="ETR277" s="885"/>
      <c r="ETS277" s="857"/>
      <c r="ETT277" s="885"/>
      <c r="ETU277" s="857"/>
      <c r="ETV277" s="885"/>
      <c r="ETW277" s="857"/>
      <c r="ETX277" s="885"/>
      <c r="ETY277" s="857"/>
      <c r="ETZ277" s="885"/>
      <c r="EUA277" s="857"/>
      <c r="EUB277" s="885"/>
      <c r="EUC277" s="857"/>
      <c r="EUD277" s="885"/>
      <c r="EUE277" s="857"/>
      <c r="EUF277" s="885"/>
      <c r="EUG277" s="857"/>
      <c r="EUH277" s="885"/>
      <c r="EUI277" s="857"/>
      <c r="EUJ277" s="885"/>
      <c r="EUK277" s="857"/>
      <c r="EUL277" s="885"/>
      <c r="EUM277" s="857"/>
      <c r="EUN277" s="885"/>
      <c r="EUO277" s="857"/>
      <c r="EUP277" s="885"/>
      <c r="EUQ277" s="857"/>
      <c r="EUR277" s="885"/>
      <c r="EUS277" s="857"/>
      <c r="EUT277" s="885"/>
      <c r="EUU277" s="857"/>
      <c r="EUV277" s="885"/>
      <c r="EUW277" s="857"/>
      <c r="EUX277" s="885"/>
      <c r="EUY277" s="857"/>
      <c r="EUZ277" s="885"/>
      <c r="EVA277" s="857"/>
      <c r="EVB277" s="885"/>
      <c r="EVC277" s="857"/>
      <c r="EVD277" s="885"/>
      <c r="EVE277" s="857"/>
      <c r="EVF277" s="885"/>
      <c r="EVG277" s="857"/>
      <c r="EVH277" s="885"/>
      <c r="EVI277" s="857"/>
      <c r="EVJ277" s="885"/>
      <c r="EVK277" s="857"/>
      <c r="EVL277" s="885"/>
      <c r="EVM277" s="857"/>
      <c r="EVN277" s="885"/>
      <c r="EVO277" s="857"/>
      <c r="EVP277" s="885"/>
      <c r="EVQ277" s="857"/>
      <c r="EVR277" s="885"/>
      <c r="EVS277" s="857"/>
      <c r="EVT277" s="885"/>
      <c r="EVU277" s="857"/>
      <c r="EVV277" s="885"/>
      <c r="EVW277" s="857"/>
      <c r="EVX277" s="885"/>
      <c r="EVY277" s="857"/>
      <c r="EVZ277" s="885"/>
      <c r="EWA277" s="857"/>
      <c r="EWB277" s="885"/>
      <c r="EWC277" s="857"/>
      <c r="EWD277" s="885"/>
      <c r="EWE277" s="857"/>
      <c r="EWF277" s="885"/>
      <c r="EWG277" s="857"/>
      <c r="EWH277" s="885"/>
      <c r="EWI277" s="857"/>
      <c r="EWJ277" s="885"/>
      <c r="EWK277" s="857"/>
      <c r="EWL277" s="885"/>
      <c r="EWM277" s="857"/>
      <c r="EWN277" s="885"/>
      <c r="EWO277" s="857"/>
      <c r="EWP277" s="885"/>
      <c r="EWQ277" s="857"/>
      <c r="EWR277" s="885"/>
      <c r="EWS277" s="857"/>
      <c r="EWT277" s="885"/>
      <c r="EWU277" s="857"/>
      <c r="EWV277" s="885"/>
      <c r="EWW277" s="857"/>
      <c r="EWX277" s="885"/>
      <c r="EWY277" s="857"/>
      <c r="EWZ277" s="885"/>
      <c r="EXA277" s="857"/>
      <c r="EXB277" s="885"/>
      <c r="EXC277" s="857"/>
      <c r="EXD277" s="885"/>
      <c r="EXE277" s="857"/>
      <c r="EXF277" s="885"/>
      <c r="EXG277" s="857"/>
      <c r="EXH277" s="885"/>
      <c r="EXI277" s="857"/>
      <c r="EXJ277" s="885"/>
      <c r="EXK277" s="857"/>
      <c r="EXL277" s="885"/>
      <c r="EXM277" s="857"/>
      <c r="EXN277" s="885"/>
      <c r="EXO277" s="857"/>
      <c r="EXP277" s="885"/>
      <c r="EXQ277" s="857"/>
      <c r="EXR277" s="885"/>
      <c r="EXS277" s="857"/>
      <c r="EXT277" s="885"/>
      <c r="EXU277" s="857"/>
      <c r="EXV277" s="885"/>
      <c r="EXW277" s="857"/>
      <c r="EXX277" s="885"/>
      <c r="EXY277" s="857"/>
      <c r="EXZ277" s="885"/>
      <c r="EYA277" s="857"/>
      <c r="EYB277" s="885"/>
      <c r="EYC277" s="857"/>
      <c r="EYD277" s="885"/>
      <c r="EYE277" s="857"/>
      <c r="EYF277" s="885"/>
      <c r="EYG277" s="857"/>
      <c r="EYH277" s="885"/>
      <c r="EYI277" s="857"/>
      <c r="EYJ277" s="885"/>
      <c r="EYK277" s="857"/>
      <c r="EYL277" s="885"/>
      <c r="EYM277" s="857"/>
      <c r="EYN277" s="885"/>
      <c r="EYO277" s="857"/>
      <c r="EYP277" s="885"/>
      <c r="EYQ277" s="857"/>
      <c r="EYR277" s="885"/>
      <c r="EYS277" s="857"/>
      <c r="EYT277" s="885"/>
      <c r="EYU277" s="857"/>
      <c r="EYV277" s="885"/>
      <c r="EYW277" s="857"/>
      <c r="EYX277" s="885"/>
      <c r="EYY277" s="857"/>
      <c r="EYZ277" s="885"/>
      <c r="EZA277" s="857"/>
      <c r="EZB277" s="885"/>
      <c r="EZC277" s="857"/>
      <c r="EZD277" s="885"/>
      <c r="EZE277" s="857"/>
      <c r="EZF277" s="885"/>
      <c r="EZG277" s="857"/>
      <c r="EZH277" s="885"/>
      <c r="EZI277" s="857"/>
      <c r="EZJ277" s="885"/>
      <c r="EZK277" s="857"/>
      <c r="EZL277" s="885"/>
      <c r="EZM277" s="857"/>
      <c r="EZN277" s="885"/>
      <c r="EZO277" s="857"/>
      <c r="EZP277" s="885"/>
      <c r="EZQ277" s="857"/>
      <c r="EZR277" s="885"/>
      <c r="EZS277" s="857"/>
      <c r="EZT277" s="885"/>
      <c r="EZU277" s="857"/>
      <c r="EZV277" s="885"/>
      <c r="EZW277" s="857"/>
      <c r="EZX277" s="885"/>
      <c r="EZY277" s="857"/>
      <c r="EZZ277" s="885"/>
      <c r="FAA277" s="857"/>
      <c r="FAB277" s="885"/>
      <c r="FAC277" s="857"/>
      <c r="FAD277" s="885"/>
      <c r="FAE277" s="857"/>
      <c r="FAF277" s="885"/>
      <c r="FAG277" s="857"/>
      <c r="FAH277" s="885"/>
      <c r="FAI277" s="857"/>
      <c r="FAJ277" s="885"/>
      <c r="FAK277" s="857"/>
      <c r="FAL277" s="885"/>
      <c r="FAM277" s="857"/>
      <c r="FAN277" s="885"/>
      <c r="FAO277" s="857"/>
      <c r="FAP277" s="885"/>
      <c r="FAQ277" s="857"/>
      <c r="FAR277" s="885"/>
      <c r="FAS277" s="857"/>
      <c r="FAT277" s="885"/>
      <c r="FAU277" s="857"/>
      <c r="FAV277" s="885"/>
      <c r="FAW277" s="857"/>
      <c r="FAX277" s="885"/>
      <c r="FAY277" s="857"/>
      <c r="FAZ277" s="885"/>
      <c r="FBA277" s="857"/>
      <c r="FBB277" s="885"/>
      <c r="FBC277" s="857"/>
      <c r="FBD277" s="885"/>
      <c r="FBE277" s="857"/>
      <c r="FBF277" s="885"/>
      <c r="FBG277" s="857"/>
      <c r="FBH277" s="885"/>
      <c r="FBI277" s="857"/>
      <c r="FBJ277" s="885"/>
      <c r="FBK277" s="857"/>
      <c r="FBL277" s="885"/>
      <c r="FBM277" s="857"/>
      <c r="FBN277" s="885"/>
      <c r="FBO277" s="857"/>
      <c r="FBP277" s="885"/>
      <c r="FBQ277" s="857"/>
      <c r="FBR277" s="885"/>
      <c r="FBS277" s="857"/>
      <c r="FBT277" s="885"/>
      <c r="FBU277" s="857"/>
      <c r="FBV277" s="885"/>
      <c r="FBW277" s="857"/>
      <c r="FBX277" s="885"/>
      <c r="FBY277" s="857"/>
      <c r="FBZ277" s="885"/>
      <c r="FCA277" s="857"/>
      <c r="FCB277" s="885"/>
      <c r="FCC277" s="857"/>
      <c r="FCD277" s="885"/>
      <c r="FCE277" s="857"/>
      <c r="FCF277" s="885"/>
      <c r="FCG277" s="857"/>
      <c r="FCH277" s="885"/>
      <c r="FCI277" s="857"/>
      <c r="FCJ277" s="885"/>
      <c r="FCK277" s="857"/>
      <c r="FCL277" s="885"/>
      <c r="FCM277" s="857"/>
      <c r="FCN277" s="885"/>
      <c r="FCO277" s="857"/>
      <c r="FCP277" s="885"/>
      <c r="FCQ277" s="857"/>
      <c r="FCR277" s="885"/>
      <c r="FCS277" s="857"/>
      <c r="FCT277" s="885"/>
      <c r="FCU277" s="857"/>
      <c r="FCV277" s="885"/>
      <c r="FCW277" s="857"/>
      <c r="FCX277" s="885"/>
      <c r="FCY277" s="857"/>
      <c r="FCZ277" s="885"/>
      <c r="FDA277" s="857"/>
      <c r="FDB277" s="885"/>
      <c r="FDC277" s="857"/>
      <c r="FDD277" s="885"/>
      <c r="FDE277" s="857"/>
      <c r="FDF277" s="885"/>
      <c r="FDG277" s="857"/>
      <c r="FDH277" s="885"/>
      <c r="FDI277" s="857"/>
      <c r="FDJ277" s="885"/>
      <c r="FDK277" s="857"/>
      <c r="FDL277" s="885"/>
      <c r="FDM277" s="857"/>
      <c r="FDN277" s="885"/>
      <c r="FDO277" s="857"/>
      <c r="FDP277" s="885"/>
      <c r="FDQ277" s="857"/>
      <c r="FDR277" s="885"/>
      <c r="FDS277" s="857"/>
      <c r="FDT277" s="885"/>
      <c r="FDU277" s="857"/>
      <c r="FDV277" s="885"/>
      <c r="FDW277" s="857"/>
      <c r="FDX277" s="885"/>
      <c r="FDY277" s="857"/>
      <c r="FDZ277" s="885"/>
      <c r="FEA277" s="857"/>
      <c r="FEB277" s="885"/>
      <c r="FEC277" s="857"/>
      <c r="FED277" s="885"/>
      <c r="FEE277" s="857"/>
      <c r="FEF277" s="885"/>
      <c r="FEG277" s="857"/>
      <c r="FEH277" s="885"/>
      <c r="FEI277" s="857"/>
      <c r="FEJ277" s="885"/>
      <c r="FEK277" s="857"/>
      <c r="FEL277" s="885"/>
      <c r="FEM277" s="857"/>
      <c r="FEN277" s="885"/>
      <c r="FEO277" s="857"/>
      <c r="FEP277" s="885"/>
      <c r="FEQ277" s="857"/>
      <c r="FER277" s="885"/>
      <c r="FES277" s="857"/>
      <c r="FET277" s="885"/>
      <c r="FEU277" s="857"/>
      <c r="FEV277" s="885"/>
      <c r="FEW277" s="857"/>
      <c r="FEX277" s="885"/>
      <c r="FEY277" s="857"/>
      <c r="FEZ277" s="885"/>
      <c r="FFA277" s="857"/>
      <c r="FFB277" s="885"/>
      <c r="FFC277" s="857"/>
      <c r="FFD277" s="885"/>
      <c r="FFE277" s="857"/>
      <c r="FFF277" s="885"/>
      <c r="FFG277" s="857"/>
      <c r="FFH277" s="885"/>
      <c r="FFI277" s="857"/>
      <c r="FFJ277" s="885"/>
      <c r="FFK277" s="857"/>
      <c r="FFL277" s="885"/>
      <c r="FFM277" s="857"/>
      <c r="FFN277" s="885"/>
      <c r="FFO277" s="857"/>
      <c r="FFP277" s="885"/>
      <c r="FFQ277" s="857"/>
      <c r="FFR277" s="885"/>
      <c r="FFS277" s="857"/>
      <c r="FFT277" s="885"/>
      <c r="FFU277" s="857"/>
      <c r="FFV277" s="885"/>
      <c r="FFW277" s="857"/>
      <c r="FFX277" s="885"/>
      <c r="FFY277" s="857"/>
      <c r="FFZ277" s="885"/>
      <c r="FGA277" s="857"/>
      <c r="FGB277" s="885"/>
      <c r="FGC277" s="857"/>
      <c r="FGD277" s="885"/>
      <c r="FGE277" s="857"/>
      <c r="FGF277" s="885"/>
      <c r="FGG277" s="857"/>
      <c r="FGH277" s="885"/>
      <c r="FGI277" s="857"/>
      <c r="FGJ277" s="885"/>
      <c r="FGK277" s="857"/>
      <c r="FGL277" s="885"/>
      <c r="FGM277" s="857"/>
      <c r="FGN277" s="885"/>
      <c r="FGO277" s="857"/>
      <c r="FGP277" s="885"/>
      <c r="FGQ277" s="857"/>
      <c r="FGR277" s="885"/>
      <c r="FGS277" s="857"/>
      <c r="FGT277" s="885"/>
      <c r="FGU277" s="857"/>
      <c r="FGV277" s="885"/>
      <c r="FGW277" s="857"/>
      <c r="FGX277" s="885"/>
      <c r="FGY277" s="857"/>
      <c r="FGZ277" s="885"/>
      <c r="FHA277" s="857"/>
      <c r="FHB277" s="885"/>
      <c r="FHC277" s="857"/>
      <c r="FHD277" s="885"/>
      <c r="FHE277" s="857"/>
      <c r="FHF277" s="885"/>
      <c r="FHG277" s="857"/>
      <c r="FHH277" s="885"/>
      <c r="FHI277" s="857"/>
      <c r="FHJ277" s="885"/>
      <c r="FHK277" s="857"/>
      <c r="FHL277" s="885"/>
      <c r="FHM277" s="857"/>
      <c r="FHN277" s="885"/>
      <c r="FHO277" s="857"/>
      <c r="FHP277" s="885"/>
      <c r="FHQ277" s="857"/>
      <c r="FHR277" s="885"/>
      <c r="FHS277" s="857"/>
      <c r="FHT277" s="885"/>
      <c r="FHU277" s="857"/>
      <c r="FHV277" s="885"/>
      <c r="FHW277" s="857"/>
      <c r="FHX277" s="885"/>
      <c r="FHY277" s="857"/>
      <c r="FHZ277" s="885"/>
      <c r="FIA277" s="857"/>
      <c r="FIB277" s="885"/>
      <c r="FIC277" s="857"/>
      <c r="FID277" s="885"/>
      <c r="FIE277" s="857"/>
      <c r="FIF277" s="885"/>
      <c r="FIG277" s="857"/>
      <c r="FIH277" s="885"/>
      <c r="FII277" s="857"/>
      <c r="FIJ277" s="885"/>
      <c r="FIK277" s="857"/>
      <c r="FIL277" s="885"/>
      <c r="FIM277" s="857"/>
      <c r="FIN277" s="885"/>
      <c r="FIO277" s="857"/>
      <c r="FIP277" s="885"/>
      <c r="FIQ277" s="857"/>
      <c r="FIR277" s="885"/>
      <c r="FIS277" s="857"/>
      <c r="FIT277" s="885"/>
      <c r="FIU277" s="857"/>
      <c r="FIV277" s="885"/>
      <c r="FIW277" s="857"/>
      <c r="FIX277" s="885"/>
      <c r="FIY277" s="857"/>
      <c r="FIZ277" s="885"/>
      <c r="FJA277" s="857"/>
      <c r="FJB277" s="885"/>
      <c r="FJC277" s="857"/>
      <c r="FJD277" s="885"/>
      <c r="FJE277" s="857"/>
      <c r="FJF277" s="885"/>
      <c r="FJG277" s="857"/>
      <c r="FJH277" s="885"/>
      <c r="FJI277" s="857"/>
      <c r="FJJ277" s="885"/>
      <c r="FJK277" s="857"/>
      <c r="FJL277" s="885"/>
      <c r="FJM277" s="857"/>
      <c r="FJN277" s="885"/>
      <c r="FJO277" s="857"/>
      <c r="FJP277" s="885"/>
      <c r="FJQ277" s="857"/>
      <c r="FJR277" s="885"/>
      <c r="FJS277" s="857"/>
      <c r="FJT277" s="885"/>
      <c r="FJU277" s="857"/>
      <c r="FJV277" s="885"/>
      <c r="FJW277" s="857"/>
      <c r="FJX277" s="885"/>
      <c r="FJY277" s="857"/>
      <c r="FJZ277" s="885"/>
      <c r="FKA277" s="857"/>
      <c r="FKB277" s="885"/>
      <c r="FKC277" s="857"/>
      <c r="FKD277" s="885"/>
      <c r="FKE277" s="857"/>
      <c r="FKF277" s="885"/>
      <c r="FKG277" s="857"/>
      <c r="FKH277" s="885"/>
      <c r="FKI277" s="857"/>
      <c r="FKJ277" s="885"/>
      <c r="FKK277" s="857"/>
      <c r="FKL277" s="885"/>
      <c r="FKM277" s="857"/>
      <c r="FKN277" s="885"/>
      <c r="FKO277" s="857"/>
      <c r="FKP277" s="885"/>
      <c r="FKQ277" s="857"/>
      <c r="FKR277" s="885"/>
      <c r="FKS277" s="857"/>
      <c r="FKT277" s="885"/>
      <c r="FKU277" s="857"/>
      <c r="FKV277" s="885"/>
      <c r="FKW277" s="857"/>
      <c r="FKX277" s="885"/>
      <c r="FKY277" s="857"/>
      <c r="FKZ277" s="885"/>
      <c r="FLA277" s="857"/>
      <c r="FLB277" s="885"/>
      <c r="FLC277" s="857"/>
      <c r="FLD277" s="885"/>
      <c r="FLE277" s="857"/>
      <c r="FLF277" s="885"/>
      <c r="FLG277" s="857"/>
      <c r="FLH277" s="885"/>
      <c r="FLI277" s="857"/>
      <c r="FLJ277" s="885"/>
      <c r="FLK277" s="857"/>
      <c r="FLL277" s="885"/>
      <c r="FLM277" s="857"/>
      <c r="FLN277" s="885"/>
      <c r="FLO277" s="857"/>
      <c r="FLP277" s="885"/>
      <c r="FLQ277" s="857"/>
      <c r="FLR277" s="885"/>
      <c r="FLS277" s="857"/>
      <c r="FLT277" s="885"/>
      <c r="FLU277" s="857"/>
      <c r="FLV277" s="885"/>
      <c r="FLW277" s="857"/>
      <c r="FLX277" s="885"/>
      <c r="FLY277" s="857"/>
      <c r="FLZ277" s="885"/>
      <c r="FMA277" s="857"/>
      <c r="FMB277" s="885"/>
      <c r="FMC277" s="857"/>
      <c r="FMD277" s="885"/>
      <c r="FME277" s="857"/>
      <c r="FMF277" s="885"/>
      <c r="FMG277" s="857"/>
      <c r="FMH277" s="885"/>
      <c r="FMI277" s="857"/>
      <c r="FMJ277" s="885"/>
      <c r="FMK277" s="857"/>
      <c r="FML277" s="885"/>
      <c r="FMM277" s="857"/>
      <c r="FMN277" s="885"/>
      <c r="FMO277" s="857"/>
      <c r="FMP277" s="885"/>
      <c r="FMQ277" s="857"/>
      <c r="FMR277" s="885"/>
      <c r="FMS277" s="857"/>
      <c r="FMT277" s="885"/>
      <c r="FMU277" s="857"/>
      <c r="FMV277" s="885"/>
      <c r="FMW277" s="857"/>
      <c r="FMX277" s="885"/>
      <c r="FMY277" s="857"/>
      <c r="FMZ277" s="885"/>
      <c r="FNA277" s="857"/>
      <c r="FNB277" s="885"/>
      <c r="FNC277" s="857"/>
      <c r="FND277" s="885"/>
      <c r="FNE277" s="857"/>
      <c r="FNF277" s="885"/>
      <c r="FNG277" s="857"/>
      <c r="FNH277" s="885"/>
      <c r="FNI277" s="857"/>
      <c r="FNJ277" s="885"/>
      <c r="FNK277" s="857"/>
      <c r="FNL277" s="885"/>
      <c r="FNM277" s="857"/>
      <c r="FNN277" s="885"/>
      <c r="FNO277" s="857"/>
      <c r="FNP277" s="885"/>
      <c r="FNQ277" s="857"/>
      <c r="FNR277" s="885"/>
      <c r="FNS277" s="857"/>
      <c r="FNT277" s="885"/>
      <c r="FNU277" s="857"/>
      <c r="FNV277" s="885"/>
      <c r="FNW277" s="857"/>
      <c r="FNX277" s="885"/>
      <c r="FNY277" s="857"/>
      <c r="FNZ277" s="885"/>
      <c r="FOA277" s="857"/>
      <c r="FOB277" s="885"/>
      <c r="FOC277" s="857"/>
      <c r="FOD277" s="885"/>
      <c r="FOE277" s="857"/>
      <c r="FOF277" s="885"/>
      <c r="FOG277" s="857"/>
      <c r="FOH277" s="885"/>
      <c r="FOI277" s="857"/>
      <c r="FOJ277" s="885"/>
      <c r="FOK277" s="857"/>
      <c r="FOL277" s="885"/>
      <c r="FOM277" s="857"/>
      <c r="FON277" s="885"/>
      <c r="FOO277" s="857"/>
      <c r="FOP277" s="885"/>
      <c r="FOQ277" s="857"/>
      <c r="FOR277" s="885"/>
      <c r="FOS277" s="857"/>
      <c r="FOT277" s="885"/>
      <c r="FOU277" s="857"/>
      <c r="FOV277" s="885"/>
      <c r="FOW277" s="857"/>
      <c r="FOX277" s="885"/>
      <c r="FOY277" s="857"/>
      <c r="FOZ277" s="885"/>
      <c r="FPA277" s="857"/>
      <c r="FPB277" s="885"/>
      <c r="FPC277" s="857"/>
      <c r="FPD277" s="885"/>
      <c r="FPE277" s="857"/>
      <c r="FPF277" s="885"/>
      <c r="FPG277" s="857"/>
      <c r="FPH277" s="885"/>
      <c r="FPI277" s="857"/>
      <c r="FPJ277" s="885"/>
      <c r="FPK277" s="857"/>
      <c r="FPL277" s="885"/>
      <c r="FPM277" s="857"/>
      <c r="FPN277" s="885"/>
      <c r="FPO277" s="857"/>
      <c r="FPP277" s="885"/>
      <c r="FPQ277" s="857"/>
      <c r="FPR277" s="885"/>
      <c r="FPS277" s="857"/>
      <c r="FPT277" s="885"/>
      <c r="FPU277" s="857"/>
      <c r="FPV277" s="885"/>
      <c r="FPW277" s="857"/>
      <c r="FPX277" s="885"/>
      <c r="FPY277" s="857"/>
      <c r="FPZ277" s="885"/>
      <c r="FQA277" s="857"/>
      <c r="FQB277" s="885"/>
      <c r="FQC277" s="857"/>
      <c r="FQD277" s="885"/>
      <c r="FQE277" s="857"/>
      <c r="FQF277" s="885"/>
      <c r="FQG277" s="857"/>
      <c r="FQH277" s="885"/>
      <c r="FQI277" s="857"/>
      <c r="FQJ277" s="885"/>
      <c r="FQK277" s="857"/>
      <c r="FQL277" s="885"/>
      <c r="FQM277" s="857"/>
      <c r="FQN277" s="885"/>
      <c r="FQO277" s="857"/>
      <c r="FQP277" s="885"/>
      <c r="FQQ277" s="857"/>
      <c r="FQR277" s="885"/>
      <c r="FQS277" s="857"/>
      <c r="FQT277" s="885"/>
      <c r="FQU277" s="857"/>
      <c r="FQV277" s="885"/>
      <c r="FQW277" s="857"/>
      <c r="FQX277" s="885"/>
      <c r="FQY277" s="857"/>
      <c r="FQZ277" s="885"/>
      <c r="FRA277" s="857"/>
      <c r="FRB277" s="885"/>
      <c r="FRC277" s="857"/>
      <c r="FRD277" s="885"/>
      <c r="FRE277" s="857"/>
      <c r="FRF277" s="885"/>
      <c r="FRG277" s="857"/>
      <c r="FRH277" s="885"/>
      <c r="FRI277" s="857"/>
      <c r="FRJ277" s="885"/>
      <c r="FRK277" s="857"/>
      <c r="FRL277" s="885"/>
      <c r="FRM277" s="857"/>
      <c r="FRN277" s="885"/>
      <c r="FRO277" s="857"/>
      <c r="FRP277" s="885"/>
      <c r="FRQ277" s="857"/>
      <c r="FRR277" s="885"/>
      <c r="FRS277" s="857"/>
      <c r="FRT277" s="885"/>
      <c r="FRU277" s="857"/>
      <c r="FRV277" s="885"/>
      <c r="FRW277" s="857"/>
      <c r="FRX277" s="885"/>
      <c r="FRY277" s="857"/>
      <c r="FRZ277" s="885"/>
      <c r="FSA277" s="857"/>
      <c r="FSB277" s="885"/>
      <c r="FSC277" s="857"/>
      <c r="FSD277" s="885"/>
      <c r="FSE277" s="857"/>
      <c r="FSF277" s="885"/>
      <c r="FSG277" s="857"/>
      <c r="FSH277" s="885"/>
      <c r="FSI277" s="857"/>
      <c r="FSJ277" s="885"/>
      <c r="FSK277" s="857"/>
      <c r="FSL277" s="885"/>
      <c r="FSM277" s="857"/>
      <c r="FSN277" s="885"/>
      <c r="FSO277" s="857"/>
      <c r="FSP277" s="885"/>
      <c r="FSQ277" s="857"/>
      <c r="FSR277" s="885"/>
      <c r="FSS277" s="857"/>
      <c r="FST277" s="885"/>
      <c r="FSU277" s="857"/>
      <c r="FSV277" s="885"/>
      <c r="FSW277" s="857"/>
      <c r="FSX277" s="885"/>
      <c r="FSY277" s="857"/>
      <c r="FSZ277" s="885"/>
      <c r="FTA277" s="857"/>
      <c r="FTB277" s="885"/>
      <c r="FTC277" s="857"/>
      <c r="FTD277" s="885"/>
      <c r="FTE277" s="857"/>
      <c r="FTF277" s="885"/>
      <c r="FTG277" s="857"/>
      <c r="FTH277" s="885"/>
      <c r="FTI277" s="857"/>
      <c r="FTJ277" s="885"/>
      <c r="FTK277" s="857"/>
      <c r="FTL277" s="885"/>
      <c r="FTM277" s="857"/>
      <c r="FTN277" s="885"/>
      <c r="FTO277" s="857"/>
      <c r="FTP277" s="885"/>
      <c r="FTQ277" s="857"/>
      <c r="FTR277" s="885"/>
      <c r="FTS277" s="857"/>
      <c r="FTT277" s="885"/>
      <c r="FTU277" s="857"/>
      <c r="FTV277" s="885"/>
      <c r="FTW277" s="857"/>
      <c r="FTX277" s="885"/>
      <c r="FTY277" s="857"/>
      <c r="FTZ277" s="885"/>
      <c r="FUA277" s="857"/>
      <c r="FUB277" s="885"/>
      <c r="FUC277" s="857"/>
      <c r="FUD277" s="885"/>
      <c r="FUE277" s="857"/>
      <c r="FUF277" s="885"/>
      <c r="FUG277" s="857"/>
      <c r="FUH277" s="885"/>
      <c r="FUI277" s="857"/>
      <c r="FUJ277" s="885"/>
      <c r="FUK277" s="857"/>
      <c r="FUL277" s="885"/>
      <c r="FUM277" s="857"/>
      <c r="FUN277" s="885"/>
      <c r="FUO277" s="857"/>
      <c r="FUP277" s="885"/>
      <c r="FUQ277" s="857"/>
      <c r="FUR277" s="885"/>
      <c r="FUS277" s="857"/>
      <c r="FUT277" s="885"/>
      <c r="FUU277" s="857"/>
      <c r="FUV277" s="885"/>
      <c r="FUW277" s="857"/>
      <c r="FUX277" s="885"/>
      <c r="FUY277" s="857"/>
      <c r="FUZ277" s="885"/>
      <c r="FVA277" s="857"/>
      <c r="FVB277" s="885"/>
      <c r="FVC277" s="857"/>
      <c r="FVD277" s="885"/>
      <c r="FVE277" s="857"/>
      <c r="FVF277" s="885"/>
      <c r="FVG277" s="857"/>
      <c r="FVH277" s="885"/>
      <c r="FVI277" s="857"/>
      <c r="FVJ277" s="885"/>
      <c r="FVK277" s="857"/>
      <c r="FVL277" s="885"/>
      <c r="FVM277" s="857"/>
      <c r="FVN277" s="885"/>
      <c r="FVO277" s="857"/>
      <c r="FVP277" s="885"/>
      <c r="FVQ277" s="857"/>
      <c r="FVR277" s="885"/>
      <c r="FVS277" s="857"/>
      <c r="FVT277" s="885"/>
      <c r="FVU277" s="857"/>
      <c r="FVV277" s="885"/>
      <c r="FVW277" s="857"/>
      <c r="FVX277" s="885"/>
      <c r="FVY277" s="857"/>
      <c r="FVZ277" s="885"/>
      <c r="FWA277" s="857"/>
      <c r="FWB277" s="885"/>
      <c r="FWC277" s="857"/>
      <c r="FWD277" s="885"/>
      <c r="FWE277" s="857"/>
      <c r="FWF277" s="885"/>
      <c r="FWG277" s="857"/>
      <c r="FWH277" s="885"/>
      <c r="FWI277" s="857"/>
      <c r="FWJ277" s="885"/>
      <c r="FWK277" s="857"/>
      <c r="FWL277" s="885"/>
      <c r="FWM277" s="857"/>
      <c r="FWN277" s="885"/>
      <c r="FWO277" s="857"/>
      <c r="FWP277" s="885"/>
      <c r="FWQ277" s="857"/>
      <c r="FWR277" s="885"/>
      <c r="FWS277" s="857"/>
      <c r="FWT277" s="885"/>
      <c r="FWU277" s="857"/>
      <c r="FWV277" s="885"/>
      <c r="FWW277" s="857"/>
      <c r="FWX277" s="885"/>
      <c r="FWY277" s="857"/>
      <c r="FWZ277" s="885"/>
      <c r="FXA277" s="857"/>
      <c r="FXB277" s="885"/>
      <c r="FXC277" s="857"/>
      <c r="FXD277" s="885"/>
      <c r="FXE277" s="857"/>
      <c r="FXF277" s="885"/>
      <c r="FXG277" s="857"/>
      <c r="FXH277" s="885"/>
      <c r="FXI277" s="857"/>
      <c r="FXJ277" s="885"/>
      <c r="FXK277" s="857"/>
      <c r="FXL277" s="885"/>
      <c r="FXM277" s="857"/>
      <c r="FXN277" s="885"/>
      <c r="FXO277" s="857"/>
      <c r="FXP277" s="885"/>
      <c r="FXQ277" s="857"/>
      <c r="FXR277" s="885"/>
      <c r="FXS277" s="857"/>
      <c r="FXT277" s="885"/>
      <c r="FXU277" s="857"/>
      <c r="FXV277" s="885"/>
      <c r="FXW277" s="857"/>
      <c r="FXX277" s="885"/>
      <c r="FXY277" s="857"/>
      <c r="FXZ277" s="885"/>
      <c r="FYA277" s="857"/>
      <c r="FYB277" s="885"/>
      <c r="FYC277" s="857"/>
      <c r="FYD277" s="885"/>
      <c r="FYE277" s="857"/>
      <c r="FYF277" s="885"/>
      <c r="FYG277" s="857"/>
      <c r="FYH277" s="885"/>
      <c r="FYI277" s="857"/>
      <c r="FYJ277" s="885"/>
      <c r="FYK277" s="857"/>
      <c r="FYL277" s="885"/>
      <c r="FYM277" s="857"/>
      <c r="FYN277" s="885"/>
      <c r="FYO277" s="857"/>
      <c r="FYP277" s="885"/>
      <c r="FYQ277" s="857"/>
      <c r="FYR277" s="885"/>
      <c r="FYS277" s="857"/>
      <c r="FYT277" s="885"/>
      <c r="FYU277" s="857"/>
      <c r="FYV277" s="885"/>
      <c r="FYW277" s="857"/>
      <c r="FYX277" s="885"/>
      <c r="FYY277" s="857"/>
      <c r="FYZ277" s="885"/>
      <c r="FZA277" s="857"/>
      <c r="FZB277" s="885"/>
      <c r="FZC277" s="857"/>
      <c r="FZD277" s="885"/>
      <c r="FZE277" s="857"/>
      <c r="FZF277" s="885"/>
      <c r="FZG277" s="857"/>
      <c r="FZH277" s="885"/>
      <c r="FZI277" s="857"/>
      <c r="FZJ277" s="885"/>
      <c r="FZK277" s="857"/>
      <c r="FZL277" s="885"/>
      <c r="FZM277" s="857"/>
      <c r="FZN277" s="885"/>
      <c r="FZO277" s="857"/>
      <c r="FZP277" s="885"/>
      <c r="FZQ277" s="857"/>
      <c r="FZR277" s="885"/>
      <c r="FZS277" s="857"/>
      <c r="FZT277" s="885"/>
      <c r="FZU277" s="857"/>
      <c r="FZV277" s="885"/>
      <c r="FZW277" s="857"/>
      <c r="FZX277" s="885"/>
      <c r="FZY277" s="857"/>
      <c r="FZZ277" s="885"/>
      <c r="GAA277" s="857"/>
      <c r="GAB277" s="885"/>
      <c r="GAC277" s="857"/>
      <c r="GAD277" s="885"/>
      <c r="GAE277" s="857"/>
      <c r="GAF277" s="885"/>
      <c r="GAG277" s="857"/>
      <c r="GAH277" s="885"/>
      <c r="GAI277" s="857"/>
      <c r="GAJ277" s="885"/>
      <c r="GAK277" s="857"/>
      <c r="GAL277" s="885"/>
      <c r="GAM277" s="857"/>
      <c r="GAN277" s="885"/>
      <c r="GAO277" s="857"/>
      <c r="GAP277" s="885"/>
      <c r="GAQ277" s="857"/>
      <c r="GAR277" s="885"/>
      <c r="GAS277" s="857"/>
      <c r="GAT277" s="885"/>
      <c r="GAU277" s="857"/>
      <c r="GAV277" s="885"/>
      <c r="GAW277" s="857"/>
      <c r="GAX277" s="885"/>
      <c r="GAY277" s="857"/>
      <c r="GAZ277" s="885"/>
      <c r="GBA277" s="857"/>
      <c r="GBB277" s="885"/>
      <c r="GBC277" s="857"/>
      <c r="GBD277" s="885"/>
      <c r="GBE277" s="857"/>
      <c r="GBF277" s="885"/>
      <c r="GBG277" s="857"/>
      <c r="GBH277" s="885"/>
      <c r="GBI277" s="857"/>
      <c r="GBJ277" s="885"/>
      <c r="GBK277" s="857"/>
      <c r="GBL277" s="885"/>
      <c r="GBM277" s="857"/>
      <c r="GBN277" s="885"/>
      <c r="GBO277" s="857"/>
      <c r="GBP277" s="885"/>
      <c r="GBQ277" s="857"/>
      <c r="GBR277" s="885"/>
      <c r="GBS277" s="857"/>
      <c r="GBT277" s="885"/>
      <c r="GBU277" s="857"/>
      <c r="GBV277" s="885"/>
      <c r="GBW277" s="857"/>
      <c r="GBX277" s="885"/>
      <c r="GBY277" s="857"/>
      <c r="GBZ277" s="885"/>
      <c r="GCA277" s="857"/>
      <c r="GCB277" s="885"/>
      <c r="GCC277" s="857"/>
      <c r="GCD277" s="885"/>
      <c r="GCE277" s="857"/>
      <c r="GCF277" s="885"/>
      <c r="GCG277" s="857"/>
      <c r="GCH277" s="885"/>
      <c r="GCI277" s="857"/>
      <c r="GCJ277" s="885"/>
      <c r="GCK277" s="857"/>
      <c r="GCL277" s="885"/>
      <c r="GCM277" s="857"/>
      <c r="GCN277" s="885"/>
      <c r="GCO277" s="857"/>
      <c r="GCP277" s="885"/>
      <c r="GCQ277" s="857"/>
      <c r="GCR277" s="885"/>
      <c r="GCS277" s="857"/>
      <c r="GCT277" s="885"/>
      <c r="GCU277" s="857"/>
      <c r="GCV277" s="885"/>
      <c r="GCW277" s="857"/>
      <c r="GCX277" s="885"/>
      <c r="GCY277" s="857"/>
      <c r="GCZ277" s="885"/>
      <c r="GDA277" s="857"/>
      <c r="GDB277" s="885"/>
      <c r="GDC277" s="857"/>
      <c r="GDD277" s="885"/>
      <c r="GDE277" s="857"/>
      <c r="GDF277" s="885"/>
      <c r="GDG277" s="857"/>
      <c r="GDH277" s="885"/>
      <c r="GDI277" s="857"/>
      <c r="GDJ277" s="885"/>
      <c r="GDK277" s="857"/>
      <c r="GDL277" s="885"/>
      <c r="GDM277" s="857"/>
      <c r="GDN277" s="885"/>
      <c r="GDO277" s="857"/>
      <c r="GDP277" s="885"/>
      <c r="GDQ277" s="857"/>
      <c r="GDR277" s="885"/>
      <c r="GDS277" s="857"/>
      <c r="GDT277" s="885"/>
      <c r="GDU277" s="857"/>
      <c r="GDV277" s="885"/>
      <c r="GDW277" s="857"/>
      <c r="GDX277" s="885"/>
      <c r="GDY277" s="857"/>
      <c r="GDZ277" s="885"/>
      <c r="GEA277" s="857"/>
      <c r="GEB277" s="885"/>
      <c r="GEC277" s="857"/>
      <c r="GED277" s="885"/>
      <c r="GEE277" s="857"/>
      <c r="GEF277" s="885"/>
      <c r="GEG277" s="857"/>
      <c r="GEH277" s="885"/>
      <c r="GEI277" s="857"/>
      <c r="GEJ277" s="885"/>
      <c r="GEK277" s="857"/>
      <c r="GEL277" s="885"/>
      <c r="GEM277" s="857"/>
      <c r="GEN277" s="885"/>
      <c r="GEO277" s="857"/>
      <c r="GEP277" s="885"/>
      <c r="GEQ277" s="857"/>
      <c r="GER277" s="885"/>
      <c r="GES277" s="857"/>
      <c r="GET277" s="885"/>
      <c r="GEU277" s="857"/>
      <c r="GEV277" s="885"/>
      <c r="GEW277" s="857"/>
      <c r="GEX277" s="885"/>
      <c r="GEY277" s="857"/>
      <c r="GEZ277" s="885"/>
      <c r="GFA277" s="857"/>
      <c r="GFB277" s="885"/>
      <c r="GFC277" s="857"/>
      <c r="GFD277" s="885"/>
      <c r="GFE277" s="857"/>
      <c r="GFF277" s="885"/>
      <c r="GFG277" s="857"/>
      <c r="GFH277" s="885"/>
      <c r="GFI277" s="857"/>
      <c r="GFJ277" s="885"/>
      <c r="GFK277" s="857"/>
      <c r="GFL277" s="885"/>
      <c r="GFM277" s="857"/>
      <c r="GFN277" s="885"/>
      <c r="GFO277" s="857"/>
      <c r="GFP277" s="885"/>
      <c r="GFQ277" s="857"/>
      <c r="GFR277" s="885"/>
      <c r="GFS277" s="857"/>
      <c r="GFT277" s="885"/>
      <c r="GFU277" s="857"/>
      <c r="GFV277" s="885"/>
      <c r="GFW277" s="857"/>
      <c r="GFX277" s="885"/>
      <c r="GFY277" s="857"/>
      <c r="GFZ277" s="885"/>
      <c r="GGA277" s="857"/>
      <c r="GGB277" s="885"/>
      <c r="GGC277" s="857"/>
      <c r="GGD277" s="885"/>
      <c r="GGE277" s="857"/>
      <c r="GGF277" s="885"/>
      <c r="GGG277" s="857"/>
      <c r="GGH277" s="885"/>
      <c r="GGI277" s="857"/>
      <c r="GGJ277" s="885"/>
      <c r="GGK277" s="857"/>
      <c r="GGL277" s="885"/>
      <c r="GGM277" s="857"/>
      <c r="GGN277" s="885"/>
      <c r="GGO277" s="857"/>
      <c r="GGP277" s="885"/>
      <c r="GGQ277" s="857"/>
      <c r="GGR277" s="885"/>
      <c r="GGS277" s="857"/>
      <c r="GGT277" s="885"/>
      <c r="GGU277" s="857"/>
      <c r="GGV277" s="885"/>
      <c r="GGW277" s="857"/>
      <c r="GGX277" s="885"/>
      <c r="GGY277" s="857"/>
      <c r="GGZ277" s="885"/>
      <c r="GHA277" s="857"/>
      <c r="GHB277" s="885"/>
      <c r="GHC277" s="857"/>
      <c r="GHD277" s="885"/>
      <c r="GHE277" s="857"/>
      <c r="GHF277" s="885"/>
      <c r="GHG277" s="857"/>
      <c r="GHH277" s="885"/>
      <c r="GHI277" s="857"/>
      <c r="GHJ277" s="885"/>
      <c r="GHK277" s="857"/>
      <c r="GHL277" s="885"/>
      <c r="GHM277" s="857"/>
      <c r="GHN277" s="885"/>
      <c r="GHO277" s="857"/>
      <c r="GHP277" s="885"/>
      <c r="GHQ277" s="857"/>
      <c r="GHR277" s="885"/>
      <c r="GHS277" s="857"/>
      <c r="GHT277" s="885"/>
      <c r="GHU277" s="857"/>
      <c r="GHV277" s="885"/>
      <c r="GHW277" s="857"/>
      <c r="GHX277" s="885"/>
      <c r="GHY277" s="857"/>
      <c r="GHZ277" s="885"/>
      <c r="GIA277" s="857"/>
      <c r="GIB277" s="885"/>
      <c r="GIC277" s="857"/>
      <c r="GID277" s="885"/>
      <c r="GIE277" s="857"/>
      <c r="GIF277" s="885"/>
      <c r="GIG277" s="857"/>
      <c r="GIH277" s="885"/>
      <c r="GII277" s="857"/>
      <c r="GIJ277" s="885"/>
      <c r="GIK277" s="857"/>
      <c r="GIL277" s="885"/>
      <c r="GIM277" s="857"/>
      <c r="GIN277" s="885"/>
      <c r="GIO277" s="857"/>
      <c r="GIP277" s="885"/>
      <c r="GIQ277" s="857"/>
      <c r="GIR277" s="885"/>
      <c r="GIS277" s="857"/>
      <c r="GIT277" s="885"/>
      <c r="GIU277" s="857"/>
      <c r="GIV277" s="885"/>
      <c r="GIW277" s="857"/>
      <c r="GIX277" s="885"/>
      <c r="GIY277" s="857"/>
      <c r="GIZ277" s="885"/>
      <c r="GJA277" s="857"/>
      <c r="GJB277" s="885"/>
      <c r="GJC277" s="857"/>
      <c r="GJD277" s="885"/>
      <c r="GJE277" s="857"/>
      <c r="GJF277" s="885"/>
      <c r="GJG277" s="857"/>
      <c r="GJH277" s="885"/>
      <c r="GJI277" s="857"/>
      <c r="GJJ277" s="885"/>
      <c r="GJK277" s="857"/>
      <c r="GJL277" s="885"/>
      <c r="GJM277" s="857"/>
      <c r="GJN277" s="885"/>
      <c r="GJO277" s="857"/>
      <c r="GJP277" s="885"/>
      <c r="GJQ277" s="857"/>
      <c r="GJR277" s="885"/>
      <c r="GJS277" s="857"/>
      <c r="GJT277" s="885"/>
      <c r="GJU277" s="857"/>
      <c r="GJV277" s="885"/>
      <c r="GJW277" s="857"/>
      <c r="GJX277" s="885"/>
      <c r="GJY277" s="857"/>
      <c r="GJZ277" s="885"/>
      <c r="GKA277" s="857"/>
      <c r="GKB277" s="885"/>
      <c r="GKC277" s="857"/>
      <c r="GKD277" s="885"/>
      <c r="GKE277" s="857"/>
      <c r="GKF277" s="885"/>
      <c r="GKG277" s="857"/>
      <c r="GKH277" s="885"/>
      <c r="GKI277" s="857"/>
      <c r="GKJ277" s="885"/>
      <c r="GKK277" s="857"/>
      <c r="GKL277" s="885"/>
      <c r="GKM277" s="857"/>
      <c r="GKN277" s="885"/>
      <c r="GKO277" s="857"/>
      <c r="GKP277" s="885"/>
      <c r="GKQ277" s="857"/>
      <c r="GKR277" s="885"/>
      <c r="GKS277" s="857"/>
      <c r="GKT277" s="885"/>
      <c r="GKU277" s="857"/>
      <c r="GKV277" s="885"/>
      <c r="GKW277" s="857"/>
      <c r="GKX277" s="885"/>
      <c r="GKY277" s="857"/>
      <c r="GKZ277" s="885"/>
      <c r="GLA277" s="857"/>
      <c r="GLB277" s="885"/>
      <c r="GLC277" s="857"/>
      <c r="GLD277" s="885"/>
      <c r="GLE277" s="857"/>
      <c r="GLF277" s="885"/>
      <c r="GLG277" s="857"/>
      <c r="GLH277" s="885"/>
      <c r="GLI277" s="857"/>
      <c r="GLJ277" s="885"/>
      <c r="GLK277" s="857"/>
      <c r="GLL277" s="885"/>
      <c r="GLM277" s="857"/>
      <c r="GLN277" s="885"/>
      <c r="GLO277" s="857"/>
      <c r="GLP277" s="885"/>
      <c r="GLQ277" s="857"/>
      <c r="GLR277" s="885"/>
      <c r="GLS277" s="857"/>
      <c r="GLT277" s="885"/>
      <c r="GLU277" s="857"/>
      <c r="GLV277" s="885"/>
      <c r="GLW277" s="857"/>
      <c r="GLX277" s="885"/>
      <c r="GLY277" s="857"/>
      <c r="GLZ277" s="885"/>
      <c r="GMA277" s="857"/>
      <c r="GMB277" s="885"/>
      <c r="GMC277" s="857"/>
      <c r="GMD277" s="885"/>
      <c r="GME277" s="857"/>
      <c r="GMF277" s="885"/>
      <c r="GMG277" s="857"/>
      <c r="GMH277" s="885"/>
      <c r="GMI277" s="857"/>
      <c r="GMJ277" s="885"/>
      <c r="GMK277" s="857"/>
      <c r="GML277" s="885"/>
      <c r="GMM277" s="857"/>
      <c r="GMN277" s="885"/>
      <c r="GMO277" s="857"/>
      <c r="GMP277" s="885"/>
      <c r="GMQ277" s="857"/>
      <c r="GMR277" s="885"/>
      <c r="GMS277" s="857"/>
      <c r="GMT277" s="885"/>
      <c r="GMU277" s="857"/>
      <c r="GMV277" s="885"/>
      <c r="GMW277" s="857"/>
      <c r="GMX277" s="885"/>
      <c r="GMY277" s="857"/>
      <c r="GMZ277" s="885"/>
      <c r="GNA277" s="857"/>
      <c r="GNB277" s="885"/>
      <c r="GNC277" s="857"/>
      <c r="GND277" s="885"/>
      <c r="GNE277" s="857"/>
      <c r="GNF277" s="885"/>
      <c r="GNG277" s="857"/>
      <c r="GNH277" s="885"/>
      <c r="GNI277" s="857"/>
      <c r="GNJ277" s="885"/>
      <c r="GNK277" s="857"/>
      <c r="GNL277" s="885"/>
      <c r="GNM277" s="857"/>
      <c r="GNN277" s="885"/>
      <c r="GNO277" s="857"/>
      <c r="GNP277" s="885"/>
      <c r="GNQ277" s="857"/>
      <c r="GNR277" s="885"/>
      <c r="GNS277" s="857"/>
      <c r="GNT277" s="885"/>
      <c r="GNU277" s="857"/>
      <c r="GNV277" s="885"/>
      <c r="GNW277" s="857"/>
      <c r="GNX277" s="885"/>
      <c r="GNY277" s="857"/>
      <c r="GNZ277" s="885"/>
      <c r="GOA277" s="857"/>
      <c r="GOB277" s="885"/>
      <c r="GOC277" s="857"/>
      <c r="GOD277" s="885"/>
      <c r="GOE277" s="857"/>
      <c r="GOF277" s="885"/>
      <c r="GOG277" s="857"/>
      <c r="GOH277" s="885"/>
      <c r="GOI277" s="857"/>
      <c r="GOJ277" s="885"/>
      <c r="GOK277" s="857"/>
      <c r="GOL277" s="885"/>
      <c r="GOM277" s="857"/>
      <c r="GON277" s="885"/>
      <c r="GOO277" s="857"/>
      <c r="GOP277" s="885"/>
      <c r="GOQ277" s="857"/>
      <c r="GOR277" s="885"/>
      <c r="GOS277" s="857"/>
      <c r="GOT277" s="885"/>
      <c r="GOU277" s="857"/>
      <c r="GOV277" s="885"/>
      <c r="GOW277" s="857"/>
      <c r="GOX277" s="885"/>
      <c r="GOY277" s="857"/>
      <c r="GOZ277" s="885"/>
      <c r="GPA277" s="857"/>
      <c r="GPB277" s="885"/>
      <c r="GPC277" s="857"/>
      <c r="GPD277" s="885"/>
      <c r="GPE277" s="857"/>
      <c r="GPF277" s="885"/>
      <c r="GPG277" s="857"/>
      <c r="GPH277" s="885"/>
      <c r="GPI277" s="857"/>
      <c r="GPJ277" s="885"/>
      <c r="GPK277" s="857"/>
      <c r="GPL277" s="885"/>
      <c r="GPM277" s="857"/>
      <c r="GPN277" s="885"/>
      <c r="GPO277" s="857"/>
      <c r="GPP277" s="885"/>
      <c r="GPQ277" s="857"/>
      <c r="GPR277" s="885"/>
      <c r="GPS277" s="857"/>
      <c r="GPT277" s="885"/>
      <c r="GPU277" s="857"/>
      <c r="GPV277" s="885"/>
      <c r="GPW277" s="857"/>
      <c r="GPX277" s="885"/>
      <c r="GPY277" s="857"/>
      <c r="GPZ277" s="885"/>
      <c r="GQA277" s="857"/>
      <c r="GQB277" s="885"/>
      <c r="GQC277" s="857"/>
      <c r="GQD277" s="885"/>
      <c r="GQE277" s="857"/>
      <c r="GQF277" s="885"/>
      <c r="GQG277" s="857"/>
      <c r="GQH277" s="885"/>
      <c r="GQI277" s="857"/>
      <c r="GQJ277" s="885"/>
      <c r="GQK277" s="857"/>
      <c r="GQL277" s="885"/>
      <c r="GQM277" s="857"/>
      <c r="GQN277" s="885"/>
      <c r="GQO277" s="857"/>
      <c r="GQP277" s="885"/>
      <c r="GQQ277" s="857"/>
      <c r="GQR277" s="885"/>
      <c r="GQS277" s="857"/>
      <c r="GQT277" s="885"/>
      <c r="GQU277" s="857"/>
      <c r="GQV277" s="885"/>
      <c r="GQW277" s="857"/>
      <c r="GQX277" s="885"/>
      <c r="GQY277" s="857"/>
      <c r="GQZ277" s="885"/>
      <c r="GRA277" s="857"/>
      <c r="GRB277" s="885"/>
      <c r="GRC277" s="857"/>
      <c r="GRD277" s="885"/>
      <c r="GRE277" s="857"/>
      <c r="GRF277" s="885"/>
      <c r="GRG277" s="857"/>
      <c r="GRH277" s="885"/>
      <c r="GRI277" s="857"/>
      <c r="GRJ277" s="885"/>
      <c r="GRK277" s="857"/>
      <c r="GRL277" s="885"/>
      <c r="GRM277" s="857"/>
      <c r="GRN277" s="885"/>
      <c r="GRO277" s="857"/>
      <c r="GRP277" s="885"/>
      <c r="GRQ277" s="857"/>
      <c r="GRR277" s="885"/>
      <c r="GRS277" s="857"/>
      <c r="GRT277" s="885"/>
      <c r="GRU277" s="857"/>
      <c r="GRV277" s="885"/>
      <c r="GRW277" s="857"/>
      <c r="GRX277" s="885"/>
      <c r="GRY277" s="857"/>
      <c r="GRZ277" s="885"/>
      <c r="GSA277" s="857"/>
      <c r="GSB277" s="885"/>
      <c r="GSC277" s="857"/>
      <c r="GSD277" s="885"/>
      <c r="GSE277" s="857"/>
      <c r="GSF277" s="885"/>
      <c r="GSG277" s="857"/>
      <c r="GSH277" s="885"/>
      <c r="GSI277" s="857"/>
      <c r="GSJ277" s="885"/>
      <c r="GSK277" s="857"/>
      <c r="GSL277" s="885"/>
      <c r="GSM277" s="857"/>
      <c r="GSN277" s="885"/>
      <c r="GSO277" s="857"/>
      <c r="GSP277" s="885"/>
      <c r="GSQ277" s="857"/>
      <c r="GSR277" s="885"/>
      <c r="GSS277" s="857"/>
      <c r="GST277" s="885"/>
      <c r="GSU277" s="857"/>
      <c r="GSV277" s="885"/>
      <c r="GSW277" s="857"/>
      <c r="GSX277" s="885"/>
      <c r="GSY277" s="857"/>
      <c r="GSZ277" s="885"/>
      <c r="GTA277" s="857"/>
      <c r="GTB277" s="885"/>
      <c r="GTC277" s="857"/>
      <c r="GTD277" s="885"/>
      <c r="GTE277" s="857"/>
      <c r="GTF277" s="885"/>
      <c r="GTG277" s="857"/>
      <c r="GTH277" s="885"/>
      <c r="GTI277" s="857"/>
      <c r="GTJ277" s="885"/>
      <c r="GTK277" s="857"/>
      <c r="GTL277" s="885"/>
      <c r="GTM277" s="857"/>
      <c r="GTN277" s="885"/>
      <c r="GTO277" s="857"/>
      <c r="GTP277" s="885"/>
      <c r="GTQ277" s="857"/>
      <c r="GTR277" s="885"/>
      <c r="GTS277" s="857"/>
      <c r="GTT277" s="885"/>
      <c r="GTU277" s="857"/>
      <c r="GTV277" s="885"/>
      <c r="GTW277" s="857"/>
      <c r="GTX277" s="885"/>
      <c r="GTY277" s="857"/>
      <c r="GTZ277" s="885"/>
      <c r="GUA277" s="857"/>
      <c r="GUB277" s="885"/>
      <c r="GUC277" s="857"/>
      <c r="GUD277" s="885"/>
      <c r="GUE277" s="857"/>
      <c r="GUF277" s="885"/>
      <c r="GUG277" s="857"/>
      <c r="GUH277" s="885"/>
      <c r="GUI277" s="857"/>
      <c r="GUJ277" s="885"/>
      <c r="GUK277" s="857"/>
      <c r="GUL277" s="885"/>
      <c r="GUM277" s="857"/>
      <c r="GUN277" s="885"/>
      <c r="GUO277" s="857"/>
      <c r="GUP277" s="885"/>
      <c r="GUQ277" s="857"/>
      <c r="GUR277" s="885"/>
      <c r="GUS277" s="857"/>
      <c r="GUT277" s="885"/>
      <c r="GUU277" s="857"/>
      <c r="GUV277" s="885"/>
      <c r="GUW277" s="857"/>
      <c r="GUX277" s="885"/>
      <c r="GUY277" s="857"/>
      <c r="GUZ277" s="885"/>
      <c r="GVA277" s="857"/>
      <c r="GVB277" s="885"/>
      <c r="GVC277" s="857"/>
      <c r="GVD277" s="885"/>
      <c r="GVE277" s="857"/>
      <c r="GVF277" s="885"/>
      <c r="GVG277" s="857"/>
      <c r="GVH277" s="885"/>
      <c r="GVI277" s="857"/>
      <c r="GVJ277" s="885"/>
      <c r="GVK277" s="857"/>
      <c r="GVL277" s="885"/>
      <c r="GVM277" s="857"/>
      <c r="GVN277" s="885"/>
      <c r="GVO277" s="857"/>
      <c r="GVP277" s="885"/>
      <c r="GVQ277" s="857"/>
      <c r="GVR277" s="885"/>
      <c r="GVS277" s="857"/>
      <c r="GVT277" s="885"/>
      <c r="GVU277" s="857"/>
      <c r="GVV277" s="885"/>
      <c r="GVW277" s="857"/>
      <c r="GVX277" s="885"/>
      <c r="GVY277" s="857"/>
      <c r="GVZ277" s="885"/>
      <c r="GWA277" s="857"/>
      <c r="GWB277" s="885"/>
      <c r="GWC277" s="857"/>
      <c r="GWD277" s="885"/>
      <c r="GWE277" s="857"/>
      <c r="GWF277" s="885"/>
      <c r="GWG277" s="857"/>
      <c r="GWH277" s="885"/>
      <c r="GWI277" s="857"/>
      <c r="GWJ277" s="885"/>
      <c r="GWK277" s="857"/>
      <c r="GWL277" s="885"/>
      <c r="GWM277" s="857"/>
      <c r="GWN277" s="885"/>
      <c r="GWO277" s="857"/>
      <c r="GWP277" s="885"/>
      <c r="GWQ277" s="857"/>
      <c r="GWR277" s="885"/>
      <c r="GWS277" s="857"/>
      <c r="GWT277" s="885"/>
      <c r="GWU277" s="857"/>
      <c r="GWV277" s="885"/>
      <c r="GWW277" s="857"/>
      <c r="GWX277" s="885"/>
      <c r="GWY277" s="857"/>
      <c r="GWZ277" s="885"/>
      <c r="GXA277" s="857"/>
      <c r="GXB277" s="885"/>
      <c r="GXC277" s="857"/>
      <c r="GXD277" s="885"/>
      <c r="GXE277" s="857"/>
      <c r="GXF277" s="885"/>
      <c r="GXG277" s="857"/>
      <c r="GXH277" s="885"/>
      <c r="GXI277" s="857"/>
      <c r="GXJ277" s="885"/>
      <c r="GXK277" s="857"/>
      <c r="GXL277" s="885"/>
      <c r="GXM277" s="857"/>
      <c r="GXN277" s="885"/>
      <c r="GXO277" s="857"/>
      <c r="GXP277" s="885"/>
      <c r="GXQ277" s="857"/>
      <c r="GXR277" s="885"/>
      <c r="GXS277" s="857"/>
      <c r="GXT277" s="885"/>
      <c r="GXU277" s="857"/>
      <c r="GXV277" s="885"/>
      <c r="GXW277" s="857"/>
      <c r="GXX277" s="885"/>
      <c r="GXY277" s="857"/>
      <c r="GXZ277" s="885"/>
      <c r="GYA277" s="857"/>
      <c r="GYB277" s="885"/>
      <c r="GYC277" s="857"/>
      <c r="GYD277" s="885"/>
      <c r="GYE277" s="857"/>
      <c r="GYF277" s="885"/>
      <c r="GYG277" s="857"/>
      <c r="GYH277" s="885"/>
      <c r="GYI277" s="857"/>
      <c r="GYJ277" s="885"/>
      <c r="GYK277" s="857"/>
      <c r="GYL277" s="885"/>
      <c r="GYM277" s="857"/>
      <c r="GYN277" s="885"/>
      <c r="GYO277" s="857"/>
      <c r="GYP277" s="885"/>
      <c r="GYQ277" s="857"/>
      <c r="GYR277" s="885"/>
      <c r="GYS277" s="857"/>
      <c r="GYT277" s="885"/>
      <c r="GYU277" s="857"/>
      <c r="GYV277" s="885"/>
      <c r="GYW277" s="857"/>
      <c r="GYX277" s="885"/>
      <c r="GYY277" s="857"/>
      <c r="GYZ277" s="885"/>
      <c r="GZA277" s="857"/>
      <c r="GZB277" s="885"/>
      <c r="GZC277" s="857"/>
      <c r="GZD277" s="885"/>
      <c r="GZE277" s="857"/>
      <c r="GZF277" s="885"/>
      <c r="GZG277" s="857"/>
      <c r="GZH277" s="885"/>
      <c r="GZI277" s="857"/>
      <c r="GZJ277" s="885"/>
      <c r="GZK277" s="857"/>
      <c r="GZL277" s="885"/>
      <c r="GZM277" s="857"/>
      <c r="GZN277" s="885"/>
      <c r="GZO277" s="857"/>
      <c r="GZP277" s="885"/>
      <c r="GZQ277" s="857"/>
      <c r="GZR277" s="885"/>
      <c r="GZS277" s="857"/>
      <c r="GZT277" s="885"/>
      <c r="GZU277" s="857"/>
      <c r="GZV277" s="885"/>
      <c r="GZW277" s="857"/>
      <c r="GZX277" s="885"/>
      <c r="GZY277" s="857"/>
      <c r="GZZ277" s="885"/>
      <c r="HAA277" s="857"/>
      <c r="HAB277" s="885"/>
      <c r="HAC277" s="857"/>
      <c r="HAD277" s="885"/>
      <c r="HAE277" s="857"/>
      <c r="HAF277" s="885"/>
      <c r="HAG277" s="857"/>
      <c r="HAH277" s="885"/>
      <c r="HAI277" s="857"/>
      <c r="HAJ277" s="885"/>
      <c r="HAK277" s="857"/>
      <c r="HAL277" s="885"/>
      <c r="HAM277" s="857"/>
      <c r="HAN277" s="885"/>
      <c r="HAO277" s="857"/>
      <c r="HAP277" s="885"/>
      <c r="HAQ277" s="857"/>
      <c r="HAR277" s="885"/>
      <c r="HAS277" s="857"/>
      <c r="HAT277" s="885"/>
      <c r="HAU277" s="857"/>
      <c r="HAV277" s="885"/>
      <c r="HAW277" s="857"/>
      <c r="HAX277" s="885"/>
      <c r="HAY277" s="857"/>
      <c r="HAZ277" s="885"/>
      <c r="HBA277" s="857"/>
      <c r="HBB277" s="885"/>
      <c r="HBC277" s="857"/>
      <c r="HBD277" s="885"/>
      <c r="HBE277" s="857"/>
      <c r="HBF277" s="885"/>
      <c r="HBG277" s="857"/>
      <c r="HBH277" s="885"/>
      <c r="HBI277" s="857"/>
      <c r="HBJ277" s="885"/>
      <c r="HBK277" s="857"/>
      <c r="HBL277" s="885"/>
      <c r="HBM277" s="857"/>
      <c r="HBN277" s="885"/>
      <c r="HBO277" s="857"/>
      <c r="HBP277" s="885"/>
      <c r="HBQ277" s="857"/>
      <c r="HBR277" s="885"/>
      <c r="HBS277" s="857"/>
      <c r="HBT277" s="885"/>
      <c r="HBU277" s="857"/>
      <c r="HBV277" s="885"/>
      <c r="HBW277" s="857"/>
      <c r="HBX277" s="885"/>
      <c r="HBY277" s="857"/>
      <c r="HBZ277" s="885"/>
      <c r="HCA277" s="857"/>
      <c r="HCB277" s="885"/>
      <c r="HCC277" s="857"/>
      <c r="HCD277" s="885"/>
      <c r="HCE277" s="857"/>
      <c r="HCF277" s="885"/>
      <c r="HCG277" s="857"/>
      <c r="HCH277" s="885"/>
      <c r="HCI277" s="857"/>
      <c r="HCJ277" s="885"/>
      <c r="HCK277" s="857"/>
      <c r="HCL277" s="885"/>
      <c r="HCM277" s="857"/>
      <c r="HCN277" s="885"/>
      <c r="HCO277" s="857"/>
      <c r="HCP277" s="885"/>
      <c r="HCQ277" s="857"/>
      <c r="HCR277" s="885"/>
      <c r="HCS277" s="857"/>
      <c r="HCT277" s="885"/>
      <c r="HCU277" s="857"/>
      <c r="HCV277" s="885"/>
      <c r="HCW277" s="857"/>
      <c r="HCX277" s="885"/>
      <c r="HCY277" s="857"/>
      <c r="HCZ277" s="885"/>
      <c r="HDA277" s="857"/>
      <c r="HDB277" s="885"/>
      <c r="HDC277" s="857"/>
      <c r="HDD277" s="885"/>
      <c r="HDE277" s="857"/>
      <c r="HDF277" s="885"/>
      <c r="HDG277" s="857"/>
      <c r="HDH277" s="885"/>
      <c r="HDI277" s="857"/>
      <c r="HDJ277" s="885"/>
      <c r="HDK277" s="857"/>
      <c r="HDL277" s="885"/>
      <c r="HDM277" s="857"/>
      <c r="HDN277" s="885"/>
      <c r="HDO277" s="857"/>
      <c r="HDP277" s="885"/>
      <c r="HDQ277" s="857"/>
      <c r="HDR277" s="885"/>
      <c r="HDS277" s="857"/>
      <c r="HDT277" s="885"/>
      <c r="HDU277" s="857"/>
      <c r="HDV277" s="885"/>
      <c r="HDW277" s="857"/>
      <c r="HDX277" s="885"/>
      <c r="HDY277" s="857"/>
      <c r="HDZ277" s="885"/>
      <c r="HEA277" s="857"/>
      <c r="HEB277" s="885"/>
      <c r="HEC277" s="857"/>
      <c r="HED277" s="885"/>
      <c r="HEE277" s="857"/>
      <c r="HEF277" s="885"/>
      <c r="HEG277" s="857"/>
      <c r="HEH277" s="885"/>
      <c r="HEI277" s="857"/>
      <c r="HEJ277" s="885"/>
      <c r="HEK277" s="857"/>
      <c r="HEL277" s="885"/>
      <c r="HEM277" s="857"/>
      <c r="HEN277" s="885"/>
      <c r="HEO277" s="857"/>
      <c r="HEP277" s="885"/>
      <c r="HEQ277" s="857"/>
      <c r="HER277" s="885"/>
      <c r="HES277" s="857"/>
      <c r="HET277" s="885"/>
      <c r="HEU277" s="857"/>
      <c r="HEV277" s="885"/>
      <c r="HEW277" s="857"/>
      <c r="HEX277" s="885"/>
      <c r="HEY277" s="857"/>
      <c r="HEZ277" s="885"/>
      <c r="HFA277" s="857"/>
      <c r="HFB277" s="885"/>
      <c r="HFC277" s="857"/>
      <c r="HFD277" s="885"/>
      <c r="HFE277" s="857"/>
      <c r="HFF277" s="885"/>
      <c r="HFG277" s="857"/>
      <c r="HFH277" s="885"/>
      <c r="HFI277" s="857"/>
      <c r="HFJ277" s="885"/>
      <c r="HFK277" s="857"/>
      <c r="HFL277" s="885"/>
      <c r="HFM277" s="857"/>
      <c r="HFN277" s="885"/>
      <c r="HFO277" s="857"/>
      <c r="HFP277" s="885"/>
      <c r="HFQ277" s="857"/>
      <c r="HFR277" s="885"/>
      <c r="HFS277" s="857"/>
      <c r="HFT277" s="885"/>
      <c r="HFU277" s="857"/>
      <c r="HFV277" s="885"/>
      <c r="HFW277" s="857"/>
      <c r="HFX277" s="885"/>
      <c r="HFY277" s="857"/>
      <c r="HFZ277" s="885"/>
      <c r="HGA277" s="857"/>
      <c r="HGB277" s="885"/>
      <c r="HGC277" s="857"/>
      <c r="HGD277" s="885"/>
      <c r="HGE277" s="857"/>
      <c r="HGF277" s="885"/>
      <c r="HGG277" s="857"/>
      <c r="HGH277" s="885"/>
      <c r="HGI277" s="857"/>
      <c r="HGJ277" s="885"/>
      <c r="HGK277" s="857"/>
      <c r="HGL277" s="885"/>
      <c r="HGM277" s="857"/>
      <c r="HGN277" s="885"/>
      <c r="HGO277" s="857"/>
      <c r="HGP277" s="885"/>
      <c r="HGQ277" s="857"/>
      <c r="HGR277" s="885"/>
      <c r="HGS277" s="857"/>
      <c r="HGT277" s="885"/>
      <c r="HGU277" s="857"/>
      <c r="HGV277" s="885"/>
      <c r="HGW277" s="857"/>
      <c r="HGX277" s="885"/>
      <c r="HGY277" s="857"/>
      <c r="HGZ277" s="885"/>
      <c r="HHA277" s="857"/>
      <c r="HHB277" s="885"/>
      <c r="HHC277" s="857"/>
      <c r="HHD277" s="885"/>
      <c r="HHE277" s="857"/>
      <c r="HHF277" s="885"/>
      <c r="HHG277" s="857"/>
      <c r="HHH277" s="885"/>
      <c r="HHI277" s="857"/>
      <c r="HHJ277" s="885"/>
      <c r="HHK277" s="857"/>
      <c r="HHL277" s="885"/>
      <c r="HHM277" s="857"/>
      <c r="HHN277" s="885"/>
      <c r="HHO277" s="857"/>
      <c r="HHP277" s="885"/>
      <c r="HHQ277" s="857"/>
      <c r="HHR277" s="885"/>
      <c r="HHS277" s="857"/>
      <c r="HHT277" s="885"/>
      <c r="HHU277" s="857"/>
      <c r="HHV277" s="885"/>
      <c r="HHW277" s="857"/>
      <c r="HHX277" s="885"/>
      <c r="HHY277" s="857"/>
      <c r="HHZ277" s="885"/>
      <c r="HIA277" s="857"/>
      <c r="HIB277" s="885"/>
      <c r="HIC277" s="857"/>
      <c r="HID277" s="885"/>
      <c r="HIE277" s="857"/>
      <c r="HIF277" s="885"/>
      <c r="HIG277" s="857"/>
      <c r="HIH277" s="885"/>
      <c r="HII277" s="857"/>
      <c r="HIJ277" s="885"/>
      <c r="HIK277" s="857"/>
      <c r="HIL277" s="885"/>
      <c r="HIM277" s="857"/>
      <c r="HIN277" s="885"/>
      <c r="HIO277" s="857"/>
      <c r="HIP277" s="885"/>
      <c r="HIQ277" s="857"/>
      <c r="HIR277" s="885"/>
      <c r="HIS277" s="857"/>
      <c r="HIT277" s="885"/>
      <c r="HIU277" s="857"/>
      <c r="HIV277" s="885"/>
      <c r="HIW277" s="857"/>
      <c r="HIX277" s="885"/>
      <c r="HIY277" s="857"/>
      <c r="HIZ277" s="885"/>
      <c r="HJA277" s="857"/>
      <c r="HJB277" s="885"/>
      <c r="HJC277" s="857"/>
      <c r="HJD277" s="885"/>
      <c r="HJE277" s="857"/>
      <c r="HJF277" s="885"/>
      <c r="HJG277" s="857"/>
      <c r="HJH277" s="885"/>
      <c r="HJI277" s="857"/>
      <c r="HJJ277" s="885"/>
      <c r="HJK277" s="857"/>
      <c r="HJL277" s="885"/>
      <c r="HJM277" s="857"/>
      <c r="HJN277" s="885"/>
      <c r="HJO277" s="857"/>
      <c r="HJP277" s="885"/>
      <c r="HJQ277" s="857"/>
      <c r="HJR277" s="885"/>
      <c r="HJS277" s="857"/>
      <c r="HJT277" s="885"/>
      <c r="HJU277" s="857"/>
      <c r="HJV277" s="885"/>
      <c r="HJW277" s="857"/>
      <c r="HJX277" s="885"/>
      <c r="HJY277" s="857"/>
      <c r="HJZ277" s="885"/>
      <c r="HKA277" s="857"/>
      <c r="HKB277" s="885"/>
      <c r="HKC277" s="857"/>
      <c r="HKD277" s="885"/>
      <c r="HKE277" s="857"/>
      <c r="HKF277" s="885"/>
      <c r="HKG277" s="857"/>
      <c r="HKH277" s="885"/>
      <c r="HKI277" s="857"/>
      <c r="HKJ277" s="885"/>
      <c r="HKK277" s="857"/>
      <c r="HKL277" s="885"/>
      <c r="HKM277" s="857"/>
      <c r="HKN277" s="885"/>
      <c r="HKO277" s="857"/>
      <c r="HKP277" s="885"/>
      <c r="HKQ277" s="857"/>
      <c r="HKR277" s="885"/>
      <c r="HKS277" s="857"/>
      <c r="HKT277" s="885"/>
      <c r="HKU277" s="857"/>
      <c r="HKV277" s="885"/>
      <c r="HKW277" s="857"/>
      <c r="HKX277" s="885"/>
      <c r="HKY277" s="857"/>
      <c r="HKZ277" s="885"/>
      <c r="HLA277" s="857"/>
      <c r="HLB277" s="885"/>
      <c r="HLC277" s="857"/>
      <c r="HLD277" s="885"/>
      <c r="HLE277" s="857"/>
      <c r="HLF277" s="885"/>
      <c r="HLG277" s="857"/>
      <c r="HLH277" s="885"/>
      <c r="HLI277" s="857"/>
      <c r="HLJ277" s="885"/>
      <c r="HLK277" s="857"/>
      <c r="HLL277" s="885"/>
      <c r="HLM277" s="857"/>
      <c r="HLN277" s="885"/>
      <c r="HLO277" s="857"/>
      <c r="HLP277" s="885"/>
      <c r="HLQ277" s="857"/>
      <c r="HLR277" s="885"/>
      <c r="HLS277" s="857"/>
      <c r="HLT277" s="885"/>
      <c r="HLU277" s="857"/>
      <c r="HLV277" s="885"/>
      <c r="HLW277" s="857"/>
      <c r="HLX277" s="885"/>
      <c r="HLY277" s="857"/>
      <c r="HLZ277" s="885"/>
      <c r="HMA277" s="857"/>
      <c r="HMB277" s="885"/>
      <c r="HMC277" s="857"/>
      <c r="HMD277" s="885"/>
      <c r="HME277" s="857"/>
      <c r="HMF277" s="885"/>
      <c r="HMG277" s="857"/>
      <c r="HMH277" s="885"/>
      <c r="HMI277" s="857"/>
      <c r="HMJ277" s="885"/>
      <c r="HMK277" s="857"/>
      <c r="HML277" s="885"/>
      <c r="HMM277" s="857"/>
      <c r="HMN277" s="885"/>
      <c r="HMO277" s="857"/>
      <c r="HMP277" s="885"/>
      <c r="HMQ277" s="857"/>
      <c r="HMR277" s="885"/>
      <c r="HMS277" s="857"/>
      <c r="HMT277" s="885"/>
      <c r="HMU277" s="857"/>
      <c r="HMV277" s="885"/>
      <c r="HMW277" s="857"/>
      <c r="HMX277" s="885"/>
      <c r="HMY277" s="857"/>
      <c r="HMZ277" s="885"/>
      <c r="HNA277" s="857"/>
      <c r="HNB277" s="885"/>
      <c r="HNC277" s="857"/>
      <c r="HND277" s="885"/>
      <c r="HNE277" s="857"/>
      <c r="HNF277" s="885"/>
      <c r="HNG277" s="857"/>
      <c r="HNH277" s="885"/>
      <c r="HNI277" s="857"/>
      <c r="HNJ277" s="885"/>
      <c r="HNK277" s="857"/>
      <c r="HNL277" s="885"/>
      <c r="HNM277" s="857"/>
      <c r="HNN277" s="885"/>
      <c r="HNO277" s="857"/>
      <c r="HNP277" s="885"/>
      <c r="HNQ277" s="857"/>
      <c r="HNR277" s="885"/>
      <c r="HNS277" s="857"/>
      <c r="HNT277" s="885"/>
      <c r="HNU277" s="857"/>
      <c r="HNV277" s="885"/>
      <c r="HNW277" s="857"/>
      <c r="HNX277" s="885"/>
      <c r="HNY277" s="857"/>
      <c r="HNZ277" s="885"/>
      <c r="HOA277" s="857"/>
      <c r="HOB277" s="885"/>
      <c r="HOC277" s="857"/>
      <c r="HOD277" s="885"/>
      <c r="HOE277" s="857"/>
      <c r="HOF277" s="885"/>
      <c r="HOG277" s="857"/>
      <c r="HOH277" s="885"/>
      <c r="HOI277" s="857"/>
      <c r="HOJ277" s="885"/>
      <c r="HOK277" s="857"/>
      <c r="HOL277" s="885"/>
      <c r="HOM277" s="857"/>
      <c r="HON277" s="885"/>
      <c r="HOO277" s="857"/>
      <c r="HOP277" s="885"/>
      <c r="HOQ277" s="857"/>
      <c r="HOR277" s="885"/>
      <c r="HOS277" s="857"/>
      <c r="HOT277" s="885"/>
      <c r="HOU277" s="857"/>
      <c r="HOV277" s="885"/>
      <c r="HOW277" s="857"/>
      <c r="HOX277" s="885"/>
      <c r="HOY277" s="857"/>
      <c r="HOZ277" s="885"/>
      <c r="HPA277" s="857"/>
      <c r="HPB277" s="885"/>
      <c r="HPC277" s="857"/>
      <c r="HPD277" s="885"/>
      <c r="HPE277" s="857"/>
      <c r="HPF277" s="885"/>
      <c r="HPG277" s="857"/>
      <c r="HPH277" s="885"/>
      <c r="HPI277" s="857"/>
      <c r="HPJ277" s="885"/>
      <c r="HPK277" s="857"/>
      <c r="HPL277" s="885"/>
      <c r="HPM277" s="857"/>
      <c r="HPN277" s="885"/>
      <c r="HPO277" s="857"/>
      <c r="HPP277" s="885"/>
      <c r="HPQ277" s="857"/>
      <c r="HPR277" s="885"/>
      <c r="HPS277" s="857"/>
      <c r="HPT277" s="885"/>
      <c r="HPU277" s="857"/>
      <c r="HPV277" s="885"/>
      <c r="HPW277" s="857"/>
      <c r="HPX277" s="885"/>
      <c r="HPY277" s="857"/>
      <c r="HPZ277" s="885"/>
      <c r="HQA277" s="857"/>
      <c r="HQB277" s="885"/>
      <c r="HQC277" s="857"/>
      <c r="HQD277" s="885"/>
      <c r="HQE277" s="857"/>
      <c r="HQF277" s="885"/>
      <c r="HQG277" s="857"/>
      <c r="HQH277" s="885"/>
      <c r="HQI277" s="857"/>
      <c r="HQJ277" s="885"/>
      <c r="HQK277" s="857"/>
      <c r="HQL277" s="885"/>
      <c r="HQM277" s="857"/>
      <c r="HQN277" s="885"/>
      <c r="HQO277" s="857"/>
      <c r="HQP277" s="885"/>
      <c r="HQQ277" s="857"/>
      <c r="HQR277" s="885"/>
      <c r="HQS277" s="857"/>
      <c r="HQT277" s="885"/>
      <c r="HQU277" s="857"/>
      <c r="HQV277" s="885"/>
      <c r="HQW277" s="857"/>
      <c r="HQX277" s="885"/>
      <c r="HQY277" s="857"/>
      <c r="HQZ277" s="885"/>
      <c r="HRA277" s="857"/>
      <c r="HRB277" s="885"/>
      <c r="HRC277" s="857"/>
      <c r="HRD277" s="885"/>
      <c r="HRE277" s="857"/>
      <c r="HRF277" s="885"/>
      <c r="HRG277" s="857"/>
      <c r="HRH277" s="885"/>
      <c r="HRI277" s="857"/>
      <c r="HRJ277" s="885"/>
      <c r="HRK277" s="857"/>
      <c r="HRL277" s="885"/>
      <c r="HRM277" s="857"/>
      <c r="HRN277" s="885"/>
      <c r="HRO277" s="857"/>
      <c r="HRP277" s="885"/>
      <c r="HRQ277" s="857"/>
      <c r="HRR277" s="885"/>
      <c r="HRS277" s="857"/>
      <c r="HRT277" s="885"/>
      <c r="HRU277" s="857"/>
      <c r="HRV277" s="885"/>
      <c r="HRW277" s="857"/>
      <c r="HRX277" s="885"/>
      <c r="HRY277" s="857"/>
      <c r="HRZ277" s="885"/>
      <c r="HSA277" s="857"/>
      <c r="HSB277" s="885"/>
      <c r="HSC277" s="857"/>
      <c r="HSD277" s="885"/>
      <c r="HSE277" s="857"/>
      <c r="HSF277" s="885"/>
      <c r="HSG277" s="857"/>
      <c r="HSH277" s="885"/>
      <c r="HSI277" s="857"/>
      <c r="HSJ277" s="885"/>
      <c r="HSK277" s="857"/>
      <c r="HSL277" s="885"/>
      <c r="HSM277" s="857"/>
      <c r="HSN277" s="885"/>
      <c r="HSO277" s="857"/>
      <c r="HSP277" s="885"/>
      <c r="HSQ277" s="857"/>
      <c r="HSR277" s="885"/>
      <c r="HSS277" s="857"/>
      <c r="HST277" s="885"/>
      <c r="HSU277" s="857"/>
      <c r="HSV277" s="885"/>
      <c r="HSW277" s="857"/>
      <c r="HSX277" s="885"/>
      <c r="HSY277" s="857"/>
      <c r="HSZ277" s="885"/>
      <c r="HTA277" s="857"/>
      <c r="HTB277" s="885"/>
      <c r="HTC277" s="857"/>
      <c r="HTD277" s="885"/>
      <c r="HTE277" s="857"/>
      <c r="HTF277" s="885"/>
      <c r="HTG277" s="857"/>
      <c r="HTH277" s="885"/>
      <c r="HTI277" s="857"/>
      <c r="HTJ277" s="885"/>
      <c r="HTK277" s="857"/>
      <c r="HTL277" s="885"/>
      <c r="HTM277" s="857"/>
      <c r="HTN277" s="885"/>
      <c r="HTO277" s="857"/>
      <c r="HTP277" s="885"/>
      <c r="HTQ277" s="857"/>
      <c r="HTR277" s="885"/>
      <c r="HTS277" s="857"/>
      <c r="HTT277" s="885"/>
      <c r="HTU277" s="857"/>
      <c r="HTV277" s="885"/>
      <c r="HTW277" s="857"/>
      <c r="HTX277" s="885"/>
      <c r="HTY277" s="857"/>
      <c r="HTZ277" s="885"/>
      <c r="HUA277" s="857"/>
      <c r="HUB277" s="885"/>
      <c r="HUC277" s="857"/>
      <c r="HUD277" s="885"/>
      <c r="HUE277" s="857"/>
      <c r="HUF277" s="885"/>
      <c r="HUG277" s="857"/>
      <c r="HUH277" s="885"/>
      <c r="HUI277" s="857"/>
      <c r="HUJ277" s="885"/>
      <c r="HUK277" s="857"/>
      <c r="HUL277" s="885"/>
      <c r="HUM277" s="857"/>
      <c r="HUN277" s="885"/>
      <c r="HUO277" s="857"/>
      <c r="HUP277" s="885"/>
      <c r="HUQ277" s="857"/>
      <c r="HUR277" s="885"/>
      <c r="HUS277" s="857"/>
      <c r="HUT277" s="885"/>
      <c r="HUU277" s="857"/>
      <c r="HUV277" s="885"/>
      <c r="HUW277" s="857"/>
      <c r="HUX277" s="885"/>
      <c r="HUY277" s="857"/>
      <c r="HUZ277" s="885"/>
      <c r="HVA277" s="857"/>
      <c r="HVB277" s="885"/>
      <c r="HVC277" s="857"/>
      <c r="HVD277" s="885"/>
      <c r="HVE277" s="857"/>
      <c r="HVF277" s="885"/>
      <c r="HVG277" s="857"/>
      <c r="HVH277" s="885"/>
      <c r="HVI277" s="857"/>
      <c r="HVJ277" s="885"/>
      <c r="HVK277" s="857"/>
      <c r="HVL277" s="885"/>
      <c r="HVM277" s="857"/>
      <c r="HVN277" s="885"/>
      <c r="HVO277" s="857"/>
      <c r="HVP277" s="885"/>
      <c r="HVQ277" s="857"/>
      <c r="HVR277" s="885"/>
      <c r="HVS277" s="857"/>
      <c r="HVT277" s="885"/>
      <c r="HVU277" s="857"/>
      <c r="HVV277" s="885"/>
      <c r="HVW277" s="857"/>
      <c r="HVX277" s="885"/>
      <c r="HVY277" s="857"/>
      <c r="HVZ277" s="885"/>
      <c r="HWA277" s="857"/>
      <c r="HWB277" s="885"/>
      <c r="HWC277" s="857"/>
      <c r="HWD277" s="885"/>
      <c r="HWE277" s="857"/>
      <c r="HWF277" s="885"/>
      <c r="HWG277" s="857"/>
      <c r="HWH277" s="885"/>
      <c r="HWI277" s="857"/>
      <c r="HWJ277" s="885"/>
      <c r="HWK277" s="857"/>
      <c r="HWL277" s="885"/>
      <c r="HWM277" s="857"/>
      <c r="HWN277" s="885"/>
      <c r="HWO277" s="857"/>
      <c r="HWP277" s="885"/>
      <c r="HWQ277" s="857"/>
      <c r="HWR277" s="885"/>
      <c r="HWS277" s="857"/>
      <c r="HWT277" s="885"/>
      <c r="HWU277" s="857"/>
      <c r="HWV277" s="885"/>
      <c r="HWW277" s="857"/>
      <c r="HWX277" s="885"/>
      <c r="HWY277" s="857"/>
      <c r="HWZ277" s="885"/>
      <c r="HXA277" s="857"/>
      <c r="HXB277" s="885"/>
      <c r="HXC277" s="857"/>
      <c r="HXD277" s="885"/>
      <c r="HXE277" s="857"/>
      <c r="HXF277" s="885"/>
      <c r="HXG277" s="857"/>
      <c r="HXH277" s="885"/>
      <c r="HXI277" s="857"/>
      <c r="HXJ277" s="885"/>
      <c r="HXK277" s="857"/>
      <c r="HXL277" s="885"/>
      <c r="HXM277" s="857"/>
      <c r="HXN277" s="885"/>
      <c r="HXO277" s="857"/>
      <c r="HXP277" s="885"/>
      <c r="HXQ277" s="857"/>
      <c r="HXR277" s="885"/>
      <c r="HXS277" s="857"/>
      <c r="HXT277" s="885"/>
      <c r="HXU277" s="857"/>
      <c r="HXV277" s="885"/>
      <c r="HXW277" s="857"/>
      <c r="HXX277" s="885"/>
      <c r="HXY277" s="857"/>
      <c r="HXZ277" s="885"/>
      <c r="HYA277" s="857"/>
      <c r="HYB277" s="885"/>
      <c r="HYC277" s="857"/>
      <c r="HYD277" s="885"/>
      <c r="HYE277" s="857"/>
      <c r="HYF277" s="885"/>
      <c r="HYG277" s="857"/>
      <c r="HYH277" s="885"/>
      <c r="HYI277" s="857"/>
      <c r="HYJ277" s="885"/>
      <c r="HYK277" s="857"/>
      <c r="HYL277" s="885"/>
      <c r="HYM277" s="857"/>
      <c r="HYN277" s="885"/>
      <c r="HYO277" s="857"/>
      <c r="HYP277" s="885"/>
      <c r="HYQ277" s="857"/>
      <c r="HYR277" s="885"/>
      <c r="HYS277" s="857"/>
      <c r="HYT277" s="885"/>
      <c r="HYU277" s="857"/>
      <c r="HYV277" s="885"/>
      <c r="HYW277" s="857"/>
      <c r="HYX277" s="885"/>
      <c r="HYY277" s="857"/>
      <c r="HYZ277" s="885"/>
      <c r="HZA277" s="857"/>
      <c r="HZB277" s="885"/>
      <c r="HZC277" s="857"/>
      <c r="HZD277" s="885"/>
      <c r="HZE277" s="857"/>
      <c r="HZF277" s="885"/>
      <c r="HZG277" s="857"/>
      <c r="HZH277" s="885"/>
      <c r="HZI277" s="857"/>
      <c r="HZJ277" s="885"/>
      <c r="HZK277" s="857"/>
      <c r="HZL277" s="885"/>
      <c r="HZM277" s="857"/>
      <c r="HZN277" s="885"/>
      <c r="HZO277" s="857"/>
      <c r="HZP277" s="885"/>
      <c r="HZQ277" s="857"/>
      <c r="HZR277" s="885"/>
      <c r="HZS277" s="857"/>
      <c r="HZT277" s="885"/>
      <c r="HZU277" s="857"/>
      <c r="HZV277" s="885"/>
      <c r="HZW277" s="857"/>
      <c r="HZX277" s="885"/>
      <c r="HZY277" s="857"/>
      <c r="HZZ277" s="885"/>
      <c r="IAA277" s="857"/>
      <c r="IAB277" s="885"/>
      <c r="IAC277" s="857"/>
      <c r="IAD277" s="885"/>
      <c r="IAE277" s="857"/>
      <c r="IAF277" s="885"/>
      <c r="IAG277" s="857"/>
      <c r="IAH277" s="885"/>
      <c r="IAI277" s="857"/>
      <c r="IAJ277" s="885"/>
      <c r="IAK277" s="857"/>
      <c r="IAL277" s="885"/>
      <c r="IAM277" s="857"/>
      <c r="IAN277" s="885"/>
      <c r="IAO277" s="857"/>
      <c r="IAP277" s="885"/>
      <c r="IAQ277" s="857"/>
      <c r="IAR277" s="885"/>
      <c r="IAS277" s="857"/>
      <c r="IAT277" s="885"/>
      <c r="IAU277" s="857"/>
      <c r="IAV277" s="885"/>
      <c r="IAW277" s="857"/>
      <c r="IAX277" s="885"/>
      <c r="IAY277" s="857"/>
      <c r="IAZ277" s="885"/>
      <c r="IBA277" s="857"/>
      <c r="IBB277" s="885"/>
      <c r="IBC277" s="857"/>
      <c r="IBD277" s="885"/>
      <c r="IBE277" s="857"/>
      <c r="IBF277" s="885"/>
      <c r="IBG277" s="857"/>
      <c r="IBH277" s="885"/>
      <c r="IBI277" s="857"/>
      <c r="IBJ277" s="885"/>
      <c r="IBK277" s="857"/>
      <c r="IBL277" s="885"/>
      <c r="IBM277" s="857"/>
      <c r="IBN277" s="885"/>
      <c r="IBO277" s="857"/>
      <c r="IBP277" s="885"/>
      <c r="IBQ277" s="857"/>
      <c r="IBR277" s="885"/>
      <c r="IBS277" s="857"/>
      <c r="IBT277" s="885"/>
      <c r="IBU277" s="857"/>
      <c r="IBV277" s="885"/>
      <c r="IBW277" s="857"/>
      <c r="IBX277" s="885"/>
      <c r="IBY277" s="857"/>
      <c r="IBZ277" s="885"/>
      <c r="ICA277" s="857"/>
      <c r="ICB277" s="885"/>
      <c r="ICC277" s="857"/>
      <c r="ICD277" s="885"/>
      <c r="ICE277" s="857"/>
      <c r="ICF277" s="885"/>
      <c r="ICG277" s="857"/>
      <c r="ICH277" s="885"/>
      <c r="ICI277" s="857"/>
      <c r="ICJ277" s="885"/>
      <c r="ICK277" s="857"/>
      <c r="ICL277" s="885"/>
      <c r="ICM277" s="857"/>
      <c r="ICN277" s="885"/>
      <c r="ICO277" s="857"/>
      <c r="ICP277" s="885"/>
      <c r="ICQ277" s="857"/>
      <c r="ICR277" s="885"/>
      <c r="ICS277" s="857"/>
      <c r="ICT277" s="885"/>
      <c r="ICU277" s="857"/>
      <c r="ICV277" s="885"/>
      <c r="ICW277" s="857"/>
      <c r="ICX277" s="885"/>
      <c r="ICY277" s="857"/>
      <c r="ICZ277" s="885"/>
      <c r="IDA277" s="857"/>
      <c r="IDB277" s="885"/>
      <c r="IDC277" s="857"/>
      <c r="IDD277" s="885"/>
      <c r="IDE277" s="857"/>
      <c r="IDF277" s="885"/>
      <c r="IDG277" s="857"/>
      <c r="IDH277" s="885"/>
      <c r="IDI277" s="857"/>
      <c r="IDJ277" s="885"/>
      <c r="IDK277" s="857"/>
      <c r="IDL277" s="885"/>
      <c r="IDM277" s="857"/>
      <c r="IDN277" s="885"/>
      <c r="IDO277" s="857"/>
      <c r="IDP277" s="885"/>
      <c r="IDQ277" s="857"/>
      <c r="IDR277" s="885"/>
      <c r="IDS277" s="857"/>
      <c r="IDT277" s="885"/>
      <c r="IDU277" s="857"/>
      <c r="IDV277" s="885"/>
      <c r="IDW277" s="857"/>
      <c r="IDX277" s="885"/>
      <c r="IDY277" s="857"/>
      <c r="IDZ277" s="885"/>
      <c r="IEA277" s="857"/>
      <c r="IEB277" s="885"/>
      <c r="IEC277" s="857"/>
      <c r="IED277" s="885"/>
      <c r="IEE277" s="857"/>
      <c r="IEF277" s="885"/>
      <c r="IEG277" s="857"/>
      <c r="IEH277" s="885"/>
      <c r="IEI277" s="857"/>
      <c r="IEJ277" s="885"/>
      <c r="IEK277" s="857"/>
      <c r="IEL277" s="885"/>
      <c r="IEM277" s="857"/>
      <c r="IEN277" s="885"/>
      <c r="IEO277" s="857"/>
      <c r="IEP277" s="885"/>
      <c r="IEQ277" s="857"/>
      <c r="IER277" s="885"/>
      <c r="IES277" s="857"/>
      <c r="IET277" s="885"/>
      <c r="IEU277" s="857"/>
      <c r="IEV277" s="885"/>
      <c r="IEW277" s="857"/>
      <c r="IEX277" s="885"/>
      <c r="IEY277" s="857"/>
      <c r="IEZ277" s="885"/>
      <c r="IFA277" s="857"/>
      <c r="IFB277" s="885"/>
      <c r="IFC277" s="857"/>
      <c r="IFD277" s="885"/>
      <c r="IFE277" s="857"/>
      <c r="IFF277" s="885"/>
      <c r="IFG277" s="857"/>
      <c r="IFH277" s="885"/>
      <c r="IFI277" s="857"/>
      <c r="IFJ277" s="885"/>
      <c r="IFK277" s="857"/>
      <c r="IFL277" s="885"/>
      <c r="IFM277" s="857"/>
      <c r="IFN277" s="885"/>
      <c r="IFO277" s="857"/>
      <c r="IFP277" s="885"/>
      <c r="IFQ277" s="857"/>
      <c r="IFR277" s="885"/>
      <c r="IFS277" s="857"/>
      <c r="IFT277" s="885"/>
      <c r="IFU277" s="857"/>
      <c r="IFV277" s="885"/>
      <c r="IFW277" s="857"/>
      <c r="IFX277" s="885"/>
      <c r="IFY277" s="857"/>
      <c r="IFZ277" s="885"/>
      <c r="IGA277" s="857"/>
      <c r="IGB277" s="885"/>
      <c r="IGC277" s="857"/>
      <c r="IGD277" s="885"/>
      <c r="IGE277" s="857"/>
      <c r="IGF277" s="885"/>
      <c r="IGG277" s="857"/>
      <c r="IGH277" s="885"/>
      <c r="IGI277" s="857"/>
      <c r="IGJ277" s="885"/>
      <c r="IGK277" s="857"/>
      <c r="IGL277" s="885"/>
      <c r="IGM277" s="857"/>
      <c r="IGN277" s="885"/>
      <c r="IGO277" s="857"/>
      <c r="IGP277" s="885"/>
      <c r="IGQ277" s="857"/>
      <c r="IGR277" s="885"/>
      <c r="IGS277" s="857"/>
      <c r="IGT277" s="885"/>
      <c r="IGU277" s="857"/>
      <c r="IGV277" s="885"/>
      <c r="IGW277" s="857"/>
      <c r="IGX277" s="885"/>
      <c r="IGY277" s="857"/>
      <c r="IGZ277" s="885"/>
      <c r="IHA277" s="857"/>
      <c r="IHB277" s="885"/>
      <c r="IHC277" s="857"/>
      <c r="IHD277" s="885"/>
      <c r="IHE277" s="857"/>
      <c r="IHF277" s="885"/>
      <c r="IHG277" s="857"/>
      <c r="IHH277" s="885"/>
      <c r="IHI277" s="857"/>
      <c r="IHJ277" s="885"/>
      <c r="IHK277" s="857"/>
      <c r="IHL277" s="885"/>
      <c r="IHM277" s="857"/>
      <c r="IHN277" s="885"/>
      <c r="IHO277" s="857"/>
      <c r="IHP277" s="885"/>
      <c r="IHQ277" s="857"/>
      <c r="IHR277" s="885"/>
      <c r="IHS277" s="857"/>
      <c r="IHT277" s="885"/>
      <c r="IHU277" s="857"/>
      <c r="IHV277" s="885"/>
      <c r="IHW277" s="857"/>
      <c r="IHX277" s="885"/>
      <c r="IHY277" s="857"/>
      <c r="IHZ277" s="885"/>
      <c r="IIA277" s="857"/>
      <c r="IIB277" s="885"/>
      <c r="IIC277" s="857"/>
      <c r="IID277" s="885"/>
      <c r="IIE277" s="857"/>
      <c r="IIF277" s="885"/>
      <c r="IIG277" s="857"/>
      <c r="IIH277" s="885"/>
      <c r="III277" s="857"/>
      <c r="IIJ277" s="885"/>
      <c r="IIK277" s="857"/>
      <c r="IIL277" s="885"/>
      <c r="IIM277" s="857"/>
      <c r="IIN277" s="885"/>
      <c r="IIO277" s="857"/>
      <c r="IIP277" s="885"/>
      <c r="IIQ277" s="857"/>
      <c r="IIR277" s="885"/>
      <c r="IIS277" s="857"/>
      <c r="IIT277" s="885"/>
      <c r="IIU277" s="857"/>
      <c r="IIV277" s="885"/>
      <c r="IIW277" s="857"/>
      <c r="IIX277" s="885"/>
      <c r="IIY277" s="857"/>
      <c r="IIZ277" s="885"/>
      <c r="IJA277" s="857"/>
      <c r="IJB277" s="885"/>
      <c r="IJC277" s="857"/>
      <c r="IJD277" s="885"/>
      <c r="IJE277" s="857"/>
      <c r="IJF277" s="885"/>
      <c r="IJG277" s="857"/>
      <c r="IJH277" s="885"/>
      <c r="IJI277" s="857"/>
      <c r="IJJ277" s="885"/>
      <c r="IJK277" s="857"/>
      <c r="IJL277" s="885"/>
      <c r="IJM277" s="857"/>
      <c r="IJN277" s="885"/>
      <c r="IJO277" s="857"/>
      <c r="IJP277" s="885"/>
      <c r="IJQ277" s="857"/>
      <c r="IJR277" s="885"/>
      <c r="IJS277" s="857"/>
      <c r="IJT277" s="885"/>
      <c r="IJU277" s="857"/>
      <c r="IJV277" s="885"/>
      <c r="IJW277" s="857"/>
      <c r="IJX277" s="885"/>
      <c r="IJY277" s="857"/>
      <c r="IJZ277" s="885"/>
      <c r="IKA277" s="857"/>
      <c r="IKB277" s="885"/>
      <c r="IKC277" s="857"/>
      <c r="IKD277" s="885"/>
      <c r="IKE277" s="857"/>
      <c r="IKF277" s="885"/>
      <c r="IKG277" s="857"/>
      <c r="IKH277" s="885"/>
      <c r="IKI277" s="857"/>
      <c r="IKJ277" s="885"/>
      <c r="IKK277" s="857"/>
      <c r="IKL277" s="885"/>
      <c r="IKM277" s="857"/>
      <c r="IKN277" s="885"/>
      <c r="IKO277" s="857"/>
      <c r="IKP277" s="885"/>
      <c r="IKQ277" s="857"/>
      <c r="IKR277" s="885"/>
      <c r="IKS277" s="857"/>
      <c r="IKT277" s="885"/>
      <c r="IKU277" s="857"/>
      <c r="IKV277" s="885"/>
      <c r="IKW277" s="857"/>
      <c r="IKX277" s="885"/>
      <c r="IKY277" s="857"/>
      <c r="IKZ277" s="885"/>
      <c r="ILA277" s="857"/>
      <c r="ILB277" s="885"/>
      <c r="ILC277" s="857"/>
      <c r="ILD277" s="885"/>
      <c r="ILE277" s="857"/>
      <c r="ILF277" s="885"/>
      <c r="ILG277" s="857"/>
      <c r="ILH277" s="885"/>
      <c r="ILI277" s="857"/>
      <c r="ILJ277" s="885"/>
      <c r="ILK277" s="857"/>
      <c r="ILL277" s="885"/>
      <c r="ILM277" s="857"/>
      <c r="ILN277" s="885"/>
      <c r="ILO277" s="857"/>
      <c r="ILP277" s="885"/>
      <c r="ILQ277" s="857"/>
      <c r="ILR277" s="885"/>
      <c r="ILS277" s="857"/>
      <c r="ILT277" s="885"/>
      <c r="ILU277" s="857"/>
      <c r="ILV277" s="885"/>
      <c r="ILW277" s="857"/>
      <c r="ILX277" s="885"/>
      <c r="ILY277" s="857"/>
      <c r="ILZ277" s="885"/>
      <c r="IMA277" s="857"/>
      <c r="IMB277" s="885"/>
      <c r="IMC277" s="857"/>
      <c r="IMD277" s="885"/>
      <c r="IME277" s="857"/>
      <c r="IMF277" s="885"/>
      <c r="IMG277" s="857"/>
      <c r="IMH277" s="885"/>
      <c r="IMI277" s="857"/>
      <c r="IMJ277" s="885"/>
      <c r="IMK277" s="857"/>
      <c r="IML277" s="885"/>
      <c r="IMM277" s="857"/>
      <c r="IMN277" s="885"/>
      <c r="IMO277" s="857"/>
      <c r="IMP277" s="885"/>
      <c r="IMQ277" s="857"/>
      <c r="IMR277" s="885"/>
      <c r="IMS277" s="857"/>
      <c r="IMT277" s="885"/>
      <c r="IMU277" s="857"/>
      <c r="IMV277" s="885"/>
      <c r="IMW277" s="857"/>
      <c r="IMX277" s="885"/>
      <c r="IMY277" s="857"/>
      <c r="IMZ277" s="885"/>
      <c r="INA277" s="857"/>
      <c r="INB277" s="885"/>
      <c r="INC277" s="857"/>
      <c r="IND277" s="885"/>
      <c r="INE277" s="857"/>
      <c r="INF277" s="885"/>
      <c r="ING277" s="857"/>
      <c r="INH277" s="885"/>
      <c r="INI277" s="857"/>
      <c r="INJ277" s="885"/>
      <c r="INK277" s="857"/>
      <c r="INL277" s="885"/>
      <c r="INM277" s="857"/>
      <c r="INN277" s="885"/>
      <c r="INO277" s="857"/>
      <c r="INP277" s="885"/>
      <c r="INQ277" s="857"/>
      <c r="INR277" s="885"/>
      <c r="INS277" s="857"/>
      <c r="INT277" s="885"/>
      <c r="INU277" s="857"/>
      <c r="INV277" s="885"/>
      <c r="INW277" s="857"/>
      <c r="INX277" s="885"/>
      <c r="INY277" s="857"/>
      <c r="INZ277" s="885"/>
      <c r="IOA277" s="857"/>
      <c r="IOB277" s="885"/>
      <c r="IOC277" s="857"/>
      <c r="IOD277" s="885"/>
      <c r="IOE277" s="857"/>
      <c r="IOF277" s="885"/>
      <c r="IOG277" s="857"/>
      <c r="IOH277" s="885"/>
      <c r="IOI277" s="857"/>
      <c r="IOJ277" s="885"/>
      <c r="IOK277" s="857"/>
      <c r="IOL277" s="885"/>
      <c r="IOM277" s="857"/>
      <c r="ION277" s="885"/>
      <c r="IOO277" s="857"/>
      <c r="IOP277" s="885"/>
      <c r="IOQ277" s="857"/>
      <c r="IOR277" s="885"/>
      <c r="IOS277" s="857"/>
      <c r="IOT277" s="885"/>
      <c r="IOU277" s="857"/>
      <c r="IOV277" s="885"/>
      <c r="IOW277" s="857"/>
      <c r="IOX277" s="885"/>
      <c r="IOY277" s="857"/>
      <c r="IOZ277" s="885"/>
      <c r="IPA277" s="857"/>
      <c r="IPB277" s="885"/>
      <c r="IPC277" s="857"/>
      <c r="IPD277" s="885"/>
      <c r="IPE277" s="857"/>
      <c r="IPF277" s="885"/>
      <c r="IPG277" s="857"/>
      <c r="IPH277" s="885"/>
      <c r="IPI277" s="857"/>
      <c r="IPJ277" s="885"/>
      <c r="IPK277" s="857"/>
      <c r="IPL277" s="885"/>
      <c r="IPM277" s="857"/>
      <c r="IPN277" s="885"/>
      <c r="IPO277" s="857"/>
      <c r="IPP277" s="885"/>
      <c r="IPQ277" s="857"/>
      <c r="IPR277" s="885"/>
      <c r="IPS277" s="857"/>
      <c r="IPT277" s="885"/>
      <c r="IPU277" s="857"/>
      <c r="IPV277" s="885"/>
      <c r="IPW277" s="857"/>
      <c r="IPX277" s="885"/>
      <c r="IPY277" s="857"/>
      <c r="IPZ277" s="885"/>
      <c r="IQA277" s="857"/>
      <c r="IQB277" s="885"/>
      <c r="IQC277" s="857"/>
      <c r="IQD277" s="885"/>
      <c r="IQE277" s="857"/>
      <c r="IQF277" s="885"/>
      <c r="IQG277" s="857"/>
      <c r="IQH277" s="885"/>
      <c r="IQI277" s="857"/>
      <c r="IQJ277" s="885"/>
      <c r="IQK277" s="857"/>
      <c r="IQL277" s="885"/>
      <c r="IQM277" s="857"/>
      <c r="IQN277" s="885"/>
      <c r="IQO277" s="857"/>
      <c r="IQP277" s="885"/>
      <c r="IQQ277" s="857"/>
      <c r="IQR277" s="885"/>
      <c r="IQS277" s="857"/>
      <c r="IQT277" s="885"/>
      <c r="IQU277" s="857"/>
      <c r="IQV277" s="885"/>
      <c r="IQW277" s="857"/>
      <c r="IQX277" s="885"/>
      <c r="IQY277" s="857"/>
      <c r="IQZ277" s="885"/>
      <c r="IRA277" s="857"/>
      <c r="IRB277" s="885"/>
      <c r="IRC277" s="857"/>
      <c r="IRD277" s="885"/>
      <c r="IRE277" s="857"/>
      <c r="IRF277" s="885"/>
      <c r="IRG277" s="857"/>
      <c r="IRH277" s="885"/>
      <c r="IRI277" s="857"/>
      <c r="IRJ277" s="885"/>
      <c r="IRK277" s="857"/>
      <c r="IRL277" s="885"/>
      <c r="IRM277" s="857"/>
      <c r="IRN277" s="885"/>
      <c r="IRO277" s="857"/>
      <c r="IRP277" s="885"/>
      <c r="IRQ277" s="857"/>
      <c r="IRR277" s="885"/>
      <c r="IRS277" s="857"/>
      <c r="IRT277" s="885"/>
      <c r="IRU277" s="857"/>
      <c r="IRV277" s="885"/>
      <c r="IRW277" s="857"/>
      <c r="IRX277" s="885"/>
      <c r="IRY277" s="857"/>
      <c r="IRZ277" s="885"/>
      <c r="ISA277" s="857"/>
      <c r="ISB277" s="885"/>
      <c r="ISC277" s="857"/>
      <c r="ISD277" s="885"/>
      <c r="ISE277" s="857"/>
      <c r="ISF277" s="885"/>
      <c r="ISG277" s="857"/>
      <c r="ISH277" s="885"/>
      <c r="ISI277" s="857"/>
      <c r="ISJ277" s="885"/>
      <c r="ISK277" s="857"/>
      <c r="ISL277" s="885"/>
      <c r="ISM277" s="857"/>
      <c r="ISN277" s="885"/>
      <c r="ISO277" s="857"/>
      <c r="ISP277" s="885"/>
      <c r="ISQ277" s="857"/>
      <c r="ISR277" s="885"/>
      <c r="ISS277" s="857"/>
      <c r="IST277" s="885"/>
      <c r="ISU277" s="857"/>
      <c r="ISV277" s="885"/>
      <c r="ISW277" s="857"/>
      <c r="ISX277" s="885"/>
      <c r="ISY277" s="857"/>
      <c r="ISZ277" s="885"/>
      <c r="ITA277" s="857"/>
      <c r="ITB277" s="885"/>
      <c r="ITC277" s="857"/>
      <c r="ITD277" s="885"/>
      <c r="ITE277" s="857"/>
      <c r="ITF277" s="885"/>
      <c r="ITG277" s="857"/>
      <c r="ITH277" s="885"/>
      <c r="ITI277" s="857"/>
      <c r="ITJ277" s="885"/>
      <c r="ITK277" s="857"/>
      <c r="ITL277" s="885"/>
      <c r="ITM277" s="857"/>
      <c r="ITN277" s="885"/>
      <c r="ITO277" s="857"/>
      <c r="ITP277" s="885"/>
      <c r="ITQ277" s="857"/>
      <c r="ITR277" s="885"/>
      <c r="ITS277" s="857"/>
      <c r="ITT277" s="885"/>
      <c r="ITU277" s="857"/>
      <c r="ITV277" s="885"/>
      <c r="ITW277" s="857"/>
      <c r="ITX277" s="885"/>
      <c r="ITY277" s="857"/>
      <c r="ITZ277" s="885"/>
      <c r="IUA277" s="857"/>
      <c r="IUB277" s="885"/>
      <c r="IUC277" s="857"/>
      <c r="IUD277" s="885"/>
      <c r="IUE277" s="857"/>
      <c r="IUF277" s="885"/>
      <c r="IUG277" s="857"/>
      <c r="IUH277" s="885"/>
      <c r="IUI277" s="857"/>
      <c r="IUJ277" s="885"/>
      <c r="IUK277" s="857"/>
      <c r="IUL277" s="885"/>
      <c r="IUM277" s="857"/>
      <c r="IUN277" s="885"/>
      <c r="IUO277" s="857"/>
      <c r="IUP277" s="885"/>
      <c r="IUQ277" s="857"/>
      <c r="IUR277" s="885"/>
      <c r="IUS277" s="857"/>
      <c r="IUT277" s="885"/>
      <c r="IUU277" s="857"/>
      <c r="IUV277" s="885"/>
      <c r="IUW277" s="857"/>
      <c r="IUX277" s="885"/>
      <c r="IUY277" s="857"/>
      <c r="IUZ277" s="885"/>
      <c r="IVA277" s="857"/>
      <c r="IVB277" s="885"/>
      <c r="IVC277" s="857"/>
      <c r="IVD277" s="885"/>
      <c r="IVE277" s="857"/>
      <c r="IVF277" s="885"/>
      <c r="IVG277" s="857"/>
      <c r="IVH277" s="885"/>
      <c r="IVI277" s="857"/>
      <c r="IVJ277" s="885"/>
      <c r="IVK277" s="857"/>
      <c r="IVL277" s="885"/>
      <c r="IVM277" s="857"/>
      <c r="IVN277" s="885"/>
      <c r="IVO277" s="857"/>
      <c r="IVP277" s="885"/>
      <c r="IVQ277" s="857"/>
      <c r="IVR277" s="885"/>
      <c r="IVS277" s="857"/>
      <c r="IVT277" s="885"/>
      <c r="IVU277" s="857"/>
      <c r="IVV277" s="885"/>
      <c r="IVW277" s="857"/>
      <c r="IVX277" s="885"/>
      <c r="IVY277" s="857"/>
      <c r="IVZ277" s="885"/>
      <c r="IWA277" s="857"/>
      <c r="IWB277" s="885"/>
      <c r="IWC277" s="857"/>
      <c r="IWD277" s="885"/>
      <c r="IWE277" s="857"/>
      <c r="IWF277" s="885"/>
      <c r="IWG277" s="857"/>
      <c r="IWH277" s="885"/>
      <c r="IWI277" s="857"/>
      <c r="IWJ277" s="885"/>
      <c r="IWK277" s="857"/>
      <c r="IWL277" s="885"/>
      <c r="IWM277" s="857"/>
      <c r="IWN277" s="885"/>
      <c r="IWO277" s="857"/>
      <c r="IWP277" s="885"/>
      <c r="IWQ277" s="857"/>
      <c r="IWR277" s="885"/>
      <c r="IWS277" s="857"/>
      <c r="IWT277" s="885"/>
      <c r="IWU277" s="857"/>
      <c r="IWV277" s="885"/>
      <c r="IWW277" s="857"/>
      <c r="IWX277" s="885"/>
      <c r="IWY277" s="857"/>
      <c r="IWZ277" s="885"/>
      <c r="IXA277" s="857"/>
      <c r="IXB277" s="885"/>
      <c r="IXC277" s="857"/>
      <c r="IXD277" s="885"/>
      <c r="IXE277" s="857"/>
      <c r="IXF277" s="885"/>
      <c r="IXG277" s="857"/>
      <c r="IXH277" s="885"/>
      <c r="IXI277" s="857"/>
      <c r="IXJ277" s="885"/>
      <c r="IXK277" s="857"/>
      <c r="IXL277" s="885"/>
      <c r="IXM277" s="857"/>
      <c r="IXN277" s="885"/>
      <c r="IXO277" s="857"/>
      <c r="IXP277" s="885"/>
      <c r="IXQ277" s="857"/>
      <c r="IXR277" s="885"/>
      <c r="IXS277" s="857"/>
      <c r="IXT277" s="885"/>
      <c r="IXU277" s="857"/>
      <c r="IXV277" s="885"/>
      <c r="IXW277" s="857"/>
      <c r="IXX277" s="885"/>
      <c r="IXY277" s="857"/>
      <c r="IXZ277" s="885"/>
      <c r="IYA277" s="857"/>
      <c r="IYB277" s="885"/>
      <c r="IYC277" s="857"/>
      <c r="IYD277" s="885"/>
      <c r="IYE277" s="857"/>
      <c r="IYF277" s="885"/>
      <c r="IYG277" s="857"/>
      <c r="IYH277" s="885"/>
      <c r="IYI277" s="857"/>
      <c r="IYJ277" s="885"/>
      <c r="IYK277" s="857"/>
      <c r="IYL277" s="885"/>
      <c r="IYM277" s="857"/>
      <c r="IYN277" s="885"/>
      <c r="IYO277" s="857"/>
      <c r="IYP277" s="885"/>
      <c r="IYQ277" s="857"/>
      <c r="IYR277" s="885"/>
      <c r="IYS277" s="857"/>
      <c r="IYT277" s="885"/>
      <c r="IYU277" s="857"/>
      <c r="IYV277" s="885"/>
      <c r="IYW277" s="857"/>
      <c r="IYX277" s="885"/>
      <c r="IYY277" s="857"/>
      <c r="IYZ277" s="885"/>
      <c r="IZA277" s="857"/>
      <c r="IZB277" s="885"/>
      <c r="IZC277" s="857"/>
      <c r="IZD277" s="885"/>
      <c r="IZE277" s="857"/>
      <c r="IZF277" s="885"/>
      <c r="IZG277" s="857"/>
      <c r="IZH277" s="885"/>
      <c r="IZI277" s="857"/>
      <c r="IZJ277" s="885"/>
      <c r="IZK277" s="857"/>
      <c r="IZL277" s="885"/>
      <c r="IZM277" s="857"/>
      <c r="IZN277" s="885"/>
      <c r="IZO277" s="857"/>
      <c r="IZP277" s="885"/>
      <c r="IZQ277" s="857"/>
      <c r="IZR277" s="885"/>
      <c r="IZS277" s="857"/>
      <c r="IZT277" s="885"/>
      <c r="IZU277" s="857"/>
      <c r="IZV277" s="885"/>
      <c r="IZW277" s="857"/>
      <c r="IZX277" s="885"/>
      <c r="IZY277" s="857"/>
      <c r="IZZ277" s="885"/>
      <c r="JAA277" s="857"/>
      <c r="JAB277" s="885"/>
      <c r="JAC277" s="857"/>
      <c r="JAD277" s="885"/>
      <c r="JAE277" s="857"/>
      <c r="JAF277" s="885"/>
      <c r="JAG277" s="857"/>
      <c r="JAH277" s="885"/>
      <c r="JAI277" s="857"/>
      <c r="JAJ277" s="885"/>
      <c r="JAK277" s="857"/>
      <c r="JAL277" s="885"/>
      <c r="JAM277" s="857"/>
      <c r="JAN277" s="885"/>
      <c r="JAO277" s="857"/>
      <c r="JAP277" s="885"/>
      <c r="JAQ277" s="857"/>
      <c r="JAR277" s="885"/>
      <c r="JAS277" s="857"/>
      <c r="JAT277" s="885"/>
      <c r="JAU277" s="857"/>
      <c r="JAV277" s="885"/>
      <c r="JAW277" s="857"/>
      <c r="JAX277" s="885"/>
      <c r="JAY277" s="857"/>
      <c r="JAZ277" s="885"/>
      <c r="JBA277" s="857"/>
      <c r="JBB277" s="885"/>
      <c r="JBC277" s="857"/>
      <c r="JBD277" s="885"/>
      <c r="JBE277" s="857"/>
      <c r="JBF277" s="885"/>
      <c r="JBG277" s="857"/>
      <c r="JBH277" s="885"/>
      <c r="JBI277" s="857"/>
      <c r="JBJ277" s="885"/>
      <c r="JBK277" s="857"/>
      <c r="JBL277" s="885"/>
      <c r="JBM277" s="857"/>
      <c r="JBN277" s="885"/>
      <c r="JBO277" s="857"/>
      <c r="JBP277" s="885"/>
      <c r="JBQ277" s="857"/>
      <c r="JBR277" s="885"/>
      <c r="JBS277" s="857"/>
      <c r="JBT277" s="885"/>
      <c r="JBU277" s="857"/>
      <c r="JBV277" s="885"/>
      <c r="JBW277" s="857"/>
      <c r="JBX277" s="885"/>
      <c r="JBY277" s="857"/>
      <c r="JBZ277" s="885"/>
      <c r="JCA277" s="857"/>
      <c r="JCB277" s="885"/>
      <c r="JCC277" s="857"/>
      <c r="JCD277" s="885"/>
      <c r="JCE277" s="857"/>
      <c r="JCF277" s="885"/>
      <c r="JCG277" s="857"/>
      <c r="JCH277" s="885"/>
      <c r="JCI277" s="857"/>
      <c r="JCJ277" s="885"/>
      <c r="JCK277" s="857"/>
      <c r="JCL277" s="885"/>
      <c r="JCM277" s="857"/>
      <c r="JCN277" s="885"/>
      <c r="JCO277" s="857"/>
      <c r="JCP277" s="885"/>
      <c r="JCQ277" s="857"/>
      <c r="JCR277" s="885"/>
      <c r="JCS277" s="857"/>
      <c r="JCT277" s="885"/>
      <c r="JCU277" s="857"/>
      <c r="JCV277" s="885"/>
      <c r="JCW277" s="857"/>
      <c r="JCX277" s="885"/>
      <c r="JCY277" s="857"/>
      <c r="JCZ277" s="885"/>
      <c r="JDA277" s="857"/>
      <c r="JDB277" s="885"/>
      <c r="JDC277" s="857"/>
      <c r="JDD277" s="885"/>
      <c r="JDE277" s="857"/>
      <c r="JDF277" s="885"/>
      <c r="JDG277" s="857"/>
      <c r="JDH277" s="885"/>
      <c r="JDI277" s="857"/>
      <c r="JDJ277" s="885"/>
      <c r="JDK277" s="857"/>
      <c r="JDL277" s="885"/>
      <c r="JDM277" s="857"/>
      <c r="JDN277" s="885"/>
      <c r="JDO277" s="857"/>
      <c r="JDP277" s="885"/>
      <c r="JDQ277" s="857"/>
      <c r="JDR277" s="885"/>
      <c r="JDS277" s="857"/>
      <c r="JDT277" s="885"/>
      <c r="JDU277" s="857"/>
      <c r="JDV277" s="885"/>
      <c r="JDW277" s="857"/>
      <c r="JDX277" s="885"/>
      <c r="JDY277" s="857"/>
      <c r="JDZ277" s="885"/>
      <c r="JEA277" s="857"/>
      <c r="JEB277" s="885"/>
      <c r="JEC277" s="857"/>
      <c r="JED277" s="885"/>
      <c r="JEE277" s="857"/>
      <c r="JEF277" s="885"/>
      <c r="JEG277" s="857"/>
      <c r="JEH277" s="885"/>
      <c r="JEI277" s="857"/>
      <c r="JEJ277" s="885"/>
      <c r="JEK277" s="857"/>
      <c r="JEL277" s="885"/>
      <c r="JEM277" s="857"/>
      <c r="JEN277" s="885"/>
      <c r="JEO277" s="857"/>
      <c r="JEP277" s="885"/>
      <c r="JEQ277" s="857"/>
      <c r="JER277" s="885"/>
      <c r="JES277" s="857"/>
      <c r="JET277" s="885"/>
      <c r="JEU277" s="857"/>
      <c r="JEV277" s="885"/>
      <c r="JEW277" s="857"/>
      <c r="JEX277" s="885"/>
      <c r="JEY277" s="857"/>
      <c r="JEZ277" s="885"/>
      <c r="JFA277" s="857"/>
      <c r="JFB277" s="885"/>
      <c r="JFC277" s="857"/>
      <c r="JFD277" s="885"/>
      <c r="JFE277" s="857"/>
      <c r="JFF277" s="885"/>
      <c r="JFG277" s="857"/>
      <c r="JFH277" s="885"/>
      <c r="JFI277" s="857"/>
      <c r="JFJ277" s="885"/>
      <c r="JFK277" s="857"/>
      <c r="JFL277" s="885"/>
      <c r="JFM277" s="857"/>
      <c r="JFN277" s="885"/>
      <c r="JFO277" s="857"/>
      <c r="JFP277" s="885"/>
      <c r="JFQ277" s="857"/>
      <c r="JFR277" s="885"/>
      <c r="JFS277" s="857"/>
      <c r="JFT277" s="885"/>
      <c r="JFU277" s="857"/>
      <c r="JFV277" s="885"/>
      <c r="JFW277" s="857"/>
      <c r="JFX277" s="885"/>
      <c r="JFY277" s="857"/>
      <c r="JFZ277" s="885"/>
      <c r="JGA277" s="857"/>
      <c r="JGB277" s="885"/>
      <c r="JGC277" s="857"/>
      <c r="JGD277" s="885"/>
      <c r="JGE277" s="857"/>
      <c r="JGF277" s="885"/>
      <c r="JGG277" s="857"/>
      <c r="JGH277" s="885"/>
      <c r="JGI277" s="857"/>
      <c r="JGJ277" s="885"/>
      <c r="JGK277" s="857"/>
      <c r="JGL277" s="885"/>
      <c r="JGM277" s="857"/>
      <c r="JGN277" s="885"/>
      <c r="JGO277" s="857"/>
      <c r="JGP277" s="885"/>
      <c r="JGQ277" s="857"/>
      <c r="JGR277" s="885"/>
      <c r="JGS277" s="857"/>
      <c r="JGT277" s="885"/>
      <c r="JGU277" s="857"/>
      <c r="JGV277" s="885"/>
      <c r="JGW277" s="857"/>
      <c r="JGX277" s="885"/>
      <c r="JGY277" s="857"/>
      <c r="JGZ277" s="885"/>
      <c r="JHA277" s="857"/>
      <c r="JHB277" s="885"/>
      <c r="JHC277" s="857"/>
      <c r="JHD277" s="885"/>
      <c r="JHE277" s="857"/>
      <c r="JHF277" s="885"/>
      <c r="JHG277" s="857"/>
      <c r="JHH277" s="885"/>
      <c r="JHI277" s="857"/>
      <c r="JHJ277" s="885"/>
      <c r="JHK277" s="857"/>
      <c r="JHL277" s="885"/>
      <c r="JHM277" s="857"/>
      <c r="JHN277" s="885"/>
      <c r="JHO277" s="857"/>
      <c r="JHP277" s="885"/>
      <c r="JHQ277" s="857"/>
      <c r="JHR277" s="885"/>
      <c r="JHS277" s="857"/>
      <c r="JHT277" s="885"/>
      <c r="JHU277" s="857"/>
      <c r="JHV277" s="885"/>
      <c r="JHW277" s="857"/>
      <c r="JHX277" s="885"/>
      <c r="JHY277" s="857"/>
      <c r="JHZ277" s="885"/>
      <c r="JIA277" s="857"/>
      <c r="JIB277" s="885"/>
      <c r="JIC277" s="857"/>
      <c r="JID277" s="885"/>
      <c r="JIE277" s="857"/>
      <c r="JIF277" s="885"/>
      <c r="JIG277" s="857"/>
      <c r="JIH277" s="885"/>
      <c r="JII277" s="857"/>
      <c r="JIJ277" s="885"/>
      <c r="JIK277" s="857"/>
      <c r="JIL277" s="885"/>
      <c r="JIM277" s="857"/>
      <c r="JIN277" s="885"/>
      <c r="JIO277" s="857"/>
      <c r="JIP277" s="885"/>
      <c r="JIQ277" s="857"/>
      <c r="JIR277" s="885"/>
      <c r="JIS277" s="857"/>
      <c r="JIT277" s="885"/>
      <c r="JIU277" s="857"/>
      <c r="JIV277" s="885"/>
      <c r="JIW277" s="857"/>
      <c r="JIX277" s="885"/>
      <c r="JIY277" s="857"/>
      <c r="JIZ277" s="885"/>
      <c r="JJA277" s="857"/>
      <c r="JJB277" s="885"/>
      <c r="JJC277" s="857"/>
      <c r="JJD277" s="885"/>
      <c r="JJE277" s="857"/>
      <c r="JJF277" s="885"/>
      <c r="JJG277" s="857"/>
      <c r="JJH277" s="885"/>
      <c r="JJI277" s="857"/>
      <c r="JJJ277" s="885"/>
      <c r="JJK277" s="857"/>
      <c r="JJL277" s="885"/>
      <c r="JJM277" s="857"/>
      <c r="JJN277" s="885"/>
      <c r="JJO277" s="857"/>
      <c r="JJP277" s="885"/>
      <c r="JJQ277" s="857"/>
      <c r="JJR277" s="885"/>
      <c r="JJS277" s="857"/>
      <c r="JJT277" s="885"/>
      <c r="JJU277" s="857"/>
      <c r="JJV277" s="885"/>
      <c r="JJW277" s="857"/>
      <c r="JJX277" s="885"/>
      <c r="JJY277" s="857"/>
      <c r="JJZ277" s="885"/>
      <c r="JKA277" s="857"/>
      <c r="JKB277" s="885"/>
      <c r="JKC277" s="857"/>
      <c r="JKD277" s="885"/>
      <c r="JKE277" s="857"/>
      <c r="JKF277" s="885"/>
      <c r="JKG277" s="857"/>
      <c r="JKH277" s="885"/>
      <c r="JKI277" s="857"/>
      <c r="JKJ277" s="885"/>
      <c r="JKK277" s="857"/>
      <c r="JKL277" s="885"/>
      <c r="JKM277" s="857"/>
      <c r="JKN277" s="885"/>
      <c r="JKO277" s="857"/>
      <c r="JKP277" s="885"/>
      <c r="JKQ277" s="857"/>
      <c r="JKR277" s="885"/>
      <c r="JKS277" s="857"/>
      <c r="JKT277" s="885"/>
      <c r="JKU277" s="857"/>
      <c r="JKV277" s="885"/>
      <c r="JKW277" s="857"/>
      <c r="JKX277" s="885"/>
      <c r="JKY277" s="857"/>
      <c r="JKZ277" s="885"/>
      <c r="JLA277" s="857"/>
      <c r="JLB277" s="885"/>
      <c r="JLC277" s="857"/>
      <c r="JLD277" s="885"/>
      <c r="JLE277" s="857"/>
      <c r="JLF277" s="885"/>
      <c r="JLG277" s="857"/>
      <c r="JLH277" s="885"/>
      <c r="JLI277" s="857"/>
      <c r="JLJ277" s="885"/>
      <c r="JLK277" s="857"/>
      <c r="JLL277" s="885"/>
      <c r="JLM277" s="857"/>
      <c r="JLN277" s="885"/>
      <c r="JLO277" s="857"/>
      <c r="JLP277" s="885"/>
      <c r="JLQ277" s="857"/>
      <c r="JLR277" s="885"/>
      <c r="JLS277" s="857"/>
      <c r="JLT277" s="885"/>
      <c r="JLU277" s="857"/>
      <c r="JLV277" s="885"/>
      <c r="JLW277" s="857"/>
      <c r="JLX277" s="885"/>
      <c r="JLY277" s="857"/>
      <c r="JLZ277" s="885"/>
      <c r="JMA277" s="857"/>
      <c r="JMB277" s="885"/>
      <c r="JMC277" s="857"/>
      <c r="JMD277" s="885"/>
      <c r="JME277" s="857"/>
      <c r="JMF277" s="885"/>
      <c r="JMG277" s="857"/>
      <c r="JMH277" s="885"/>
      <c r="JMI277" s="857"/>
      <c r="JMJ277" s="885"/>
      <c r="JMK277" s="857"/>
      <c r="JML277" s="885"/>
      <c r="JMM277" s="857"/>
      <c r="JMN277" s="885"/>
      <c r="JMO277" s="857"/>
      <c r="JMP277" s="885"/>
      <c r="JMQ277" s="857"/>
      <c r="JMR277" s="885"/>
      <c r="JMS277" s="857"/>
      <c r="JMT277" s="885"/>
      <c r="JMU277" s="857"/>
      <c r="JMV277" s="885"/>
      <c r="JMW277" s="857"/>
      <c r="JMX277" s="885"/>
      <c r="JMY277" s="857"/>
      <c r="JMZ277" s="885"/>
      <c r="JNA277" s="857"/>
      <c r="JNB277" s="885"/>
      <c r="JNC277" s="857"/>
      <c r="JND277" s="885"/>
      <c r="JNE277" s="857"/>
      <c r="JNF277" s="885"/>
      <c r="JNG277" s="857"/>
      <c r="JNH277" s="885"/>
      <c r="JNI277" s="857"/>
      <c r="JNJ277" s="885"/>
      <c r="JNK277" s="857"/>
      <c r="JNL277" s="885"/>
      <c r="JNM277" s="857"/>
      <c r="JNN277" s="885"/>
      <c r="JNO277" s="857"/>
      <c r="JNP277" s="885"/>
      <c r="JNQ277" s="857"/>
      <c r="JNR277" s="885"/>
      <c r="JNS277" s="857"/>
      <c r="JNT277" s="885"/>
      <c r="JNU277" s="857"/>
      <c r="JNV277" s="885"/>
      <c r="JNW277" s="857"/>
      <c r="JNX277" s="885"/>
      <c r="JNY277" s="857"/>
      <c r="JNZ277" s="885"/>
      <c r="JOA277" s="857"/>
      <c r="JOB277" s="885"/>
      <c r="JOC277" s="857"/>
      <c r="JOD277" s="885"/>
      <c r="JOE277" s="857"/>
      <c r="JOF277" s="885"/>
      <c r="JOG277" s="857"/>
      <c r="JOH277" s="885"/>
      <c r="JOI277" s="857"/>
      <c r="JOJ277" s="885"/>
      <c r="JOK277" s="857"/>
      <c r="JOL277" s="885"/>
      <c r="JOM277" s="857"/>
      <c r="JON277" s="885"/>
      <c r="JOO277" s="857"/>
      <c r="JOP277" s="885"/>
      <c r="JOQ277" s="857"/>
      <c r="JOR277" s="885"/>
      <c r="JOS277" s="857"/>
      <c r="JOT277" s="885"/>
      <c r="JOU277" s="857"/>
      <c r="JOV277" s="885"/>
      <c r="JOW277" s="857"/>
      <c r="JOX277" s="885"/>
      <c r="JOY277" s="857"/>
      <c r="JOZ277" s="885"/>
      <c r="JPA277" s="857"/>
      <c r="JPB277" s="885"/>
      <c r="JPC277" s="857"/>
      <c r="JPD277" s="885"/>
      <c r="JPE277" s="857"/>
      <c r="JPF277" s="885"/>
      <c r="JPG277" s="857"/>
      <c r="JPH277" s="885"/>
      <c r="JPI277" s="857"/>
      <c r="JPJ277" s="885"/>
      <c r="JPK277" s="857"/>
      <c r="JPL277" s="885"/>
      <c r="JPM277" s="857"/>
      <c r="JPN277" s="885"/>
      <c r="JPO277" s="857"/>
      <c r="JPP277" s="885"/>
      <c r="JPQ277" s="857"/>
      <c r="JPR277" s="885"/>
      <c r="JPS277" s="857"/>
      <c r="JPT277" s="885"/>
      <c r="JPU277" s="857"/>
      <c r="JPV277" s="885"/>
      <c r="JPW277" s="857"/>
      <c r="JPX277" s="885"/>
      <c r="JPY277" s="857"/>
      <c r="JPZ277" s="885"/>
      <c r="JQA277" s="857"/>
      <c r="JQB277" s="885"/>
      <c r="JQC277" s="857"/>
      <c r="JQD277" s="885"/>
      <c r="JQE277" s="857"/>
      <c r="JQF277" s="885"/>
      <c r="JQG277" s="857"/>
      <c r="JQH277" s="885"/>
      <c r="JQI277" s="857"/>
      <c r="JQJ277" s="885"/>
      <c r="JQK277" s="857"/>
      <c r="JQL277" s="885"/>
      <c r="JQM277" s="857"/>
      <c r="JQN277" s="885"/>
      <c r="JQO277" s="857"/>
      <c r="JQP277" s="885"/>
      <c r="JQQ277" s="857"/>
      <c r="JQR277" s="885"/>
      <c r="JQS277" s="857"/>
      <c r="JQT277" s="885"/>
      <c r="JQU277" s="857"/>
      <c r="JQV277" s="885"/>
      <c r="JQW277" s="857"/>
      <c r="JQX277" s="885"/>
      <c r="JQY277" s="857"/>
      <c r="JQZ277" s="885"/>
      <c r="JRA277" s="857"/>
      <c r="JRB277" s="885"/>
      <c r="JRC277" s="857"/>
      <c r="JRD277" s="885"/>
      <c r="JRE277" s="857"/>
      <c r="JRF277" s="885"/>
      <c r="JRG277" s="857"/>
      <c r="JRH277" s="885"/>
      <c r="JRI277" s="857"/>
      <c r="JRJ277" s="885"/>
      <c r="JRK277" s="857"/>
      <c r="JRL277" s="885"/>
      <c r="JRM277" s="857"/>
      <c r="JRN277" s="885"/>
      <c r="JRO277" s="857"/>
      <c r="JRP277" s="885"/>
      <c r="JRQ277" s="857"/>
      <c r="JRR277" s="885"/>
      <c r="JRS277" s="857"/>
      <c r="JRT277" s="885"/>
      <c r="JRU277" s="857"/>
      <c r="JRV277" s="885"/>
      <c r="JRW277" s="857"/>
      <c r="JRX277" s="885"/>
      <c r="JRY277" s="857"/>
      <c r="JRZ277" s="885"/>
      <c r="JSA277" s="857"/>
      <c r="JSB277" s="885"/>
      <c r="JSC277" s="857"/>
      <c r="JSD277" s="885"/>
      <c r="JSE277" s="857"/>
      <c r="JSF277" s="885"/>
      <c r="JSG277" s="857"/>
      <c r="JSH277" s="885"/>
      <c r="JSI277" s="857"/>
      <c r="JSJ277" s="885"/>
      <c r="JSK277" s="857"/>
      <c r="JSL277" s="885"/>
      <c r="JSM277" s="857"/>
      <c r="JSN277" s="885"/>
      <c r="JSO277" s="857"/>
      <c r="JSP277" s="885"/>
      <c r="JSQ277" s="857"/>
      <c r="JSR277" s="885"/>
      <c r="JSS277" s="857"/>
      <c r="JST277" s="885"/>
      <c r="JSU277" s="857"/>
      <c r="JSV277" s="885"/>
      <c r="JSW277" s="857"/>
      <c r="JSX277" s="885"/>
      <c r="JSY277" s="857"/>
      <c r="JSZ277" s="885"/>
      <c r="JTA277" s="857"/>
      <c r="JTB277" s="885"/>
      <c r="JTC277" s="857"/>
      <c r="JTD277" s="885"/>
      <c r="JTE277" s="857"/>
      <c r="JTF277" s="885"/>
      <c r="JTG277" s="857"/>
      <c r="JTH277" s="885"/>
      <c r="JTI277" s="857"/>
      <c r="JTJ277" s="885"/>
      <c r="JTK277" s="857"/>
      <c r="JTL277" s="885"/>
      <c r="JTM277" s="857"/>
      <c r="JTN277" s="885"/>
      <c r="JTO277" s="857"/>
      <c r="JTP277" s="885"/>
      <c r="JTQ277" s="857"/>
      <c r="JTR277" s="885"/>
      <c r="JTS277" s="857"/>
      <c r="JTT277" s="885"/>
      <c r="JTU277" s="857"/>
      <c r="JTV277" s="885"/>
      <c r="JTW277" s="857"/>
      <c r="JTX277" s="885"/>
      <c r="JTY277" s="857"/>
      <c r="JTZ277" s="885"/>
      <c r="JUA277" s="857"/>
      <c r="JUB277" s="885"/>
      <c r="JUC277" s="857"/>
      <c r="JUD277" s="885"/>
      <c r="JUE277" s="857"/>
      <c r="JUF277" s="885"/>
      <c r="JUG277" s="857"/>
      <c r="JUH277" s="885"/>
      <c r="JUI277" s="857"/>
      <c r="JUJ277" s="885"/>
      <c r="JUK277" s="857"/>
      <c r="JUL277" s="885"/>
      <c r="JUM277" s="857"/>
      <c r="JUN277" s="885"/>
      <c r="JUO277" s="857"/>
      <c r="JUP277" s="885"/>
      <c r="JUQ277" s="857"/>
      <c r="JUR277" s="885"/>
      <c r="JUS277" s="857"/>
      <c r="JUT277" s="885"/>
      <c r="JUU277" s="857"/>
      <c r="JUV277" s="885"/>
      <c r="JUW277" s="857"/>
      <c r="JUX277" s="885"/>
      <c r="JUY277" s="857"/>
      <c r="JUZ277" s="885"/>
      <c r="JVA277" s="857"/>
      <c r="JVB277" s="885"/>
      <c r="JVC277" s="857"/>
      <c r="JVD277" s="885"/>
      <c r="JVE277" s="857"/>
      <c r="JVF277" s="885"/>
      <c r="JVG277" s="857"/>
      <c r="JVH277" s="885"/>
      <c r="JVI277" s="857"/>
      <c r="JVJ277" s="885"/>
      <c r="JVK277" s="857"/>
      <c r="JVL277" s="885"/>
      <c r="JVM277" s="857"/>
      <c r="JVN277" s="885"/>
      <c r="JVO277" s="857"/>
      <c r="JVP277" s="885"/>
      <c r="JVQ277" s="857"/>
      <c r="JVR277" s="885"/>
      <c r="JVS277" s="857"/>
      <c r="JVT277" s="885"/>
      <c r="JVU277" s="857"/>
      <c r="JVV277" s="885"/>
      <c r="JVW277" s="857"/>
      <c r="JVX277" s="885"/>
      <c r="JVY277" s="857"/>
      <c r="JVZ277" s="885"/>
      <c r="JWA277" s="857"/>
      <c r="JWB277" s="885"/>
      <c r="JWC277" s="857"/>
      <c r="JWD277" s="885"/>
      <c r="JWE277" s="857"/>
      <c r="JWF277" s="885"/>
      <c r="JWG277" s="857"/>
      <c r="JWH277" s="885"/>
      <c r="JWI277" s="857"/>
      <c r="JWJ277" s="885"/>
      <c r="JWK277" s="857"/>
      <c r="JWL277" s="885"/>
      <c r="JWM277" s="857"/>
      <c r="JWN277" s="885"/>
      <c r="JWO277" s="857"/>
      <c r="JWP277" s="885"/>
      <c r="JWQ277" s="857"/>
      <c r="JWR277" s="885"/>
      <c r="JWS277" s="857"/>
      <c r="JWT277" s="885"/>
      <c r="JWU277" s="857"/>
      <c r="JWV277" s="885"/>
      <c r="JWW277" s="857"/>
      <c r="JWX277" s="885"/>
      <c r="JWY277" s="857"/>
      <c r="JWZ277" s="885"/>
      <c r="JXA277" s="857"/>
      <c r="JXB277" s="885"/>
      <c r="JXC277" s="857"/>
      <c r="JXD277" s="885"/>
      <c r="JXE277" s="857"/>
      <c r="JXF277" s="885"/>
      <c r="JXG277" s="857"/>
      <c r="JXH277" s="885"/>
      <c r="JXI277" s="857"/>
      <c r="JXJ277" s="885"/>
      <c r="JXK277" s="857"/>
      <c r="JXL277" s="885"/>
      <c r="JXM277" s="857"/>
      <c r="JXN277" s="885"/>
      <c r="JXO277" s="857"/>
      <c r="JXP277" s="885"/>
      <c r="JXQ277" s="857"/>
      <c r="JXR277" s="885"/>
      <c r="JXS277" s="857"/>
      <c r="JXT277" s="885"/>
      <c r="JXU277" s="857"/>
      <c r="JXV277" s="885"/>
      <c r="JXW277" s="857"/>
      <c r="JXX277" s="885"/>
      <c r="JXY277" s="857"/>
      <c r="JXZ277" s="885"/>
      <c r="JYA277" s="857"/>
      <c r="JYB277" s="885"/>
      <c r="JYC277" s="857"/>
      <c r="JYD277" s="885"/>
      <c r="JYE277" s="857"/>
      <c r="JYF277" s="885"/>
      <c r="JYG277" s="857"/>
      <c r="JYH277" s="885"/>
      <c r="JYI277" s="857"/>
      <c r="JYJ277" s="885"/>
      <c r="JYK277" s="857"/>
      <c r="JYL277" s="885"/>
      <c r="JYM277" s="857"/>
      <c r="JYN277" s="885"/>
      <c r="JYO277" s="857"/>
      <c r="JYP277" s="885"/>
      <c r="JYQ277" s="857"/>
      <c r="JYR277" s="885"/>
      <c r="JYS277" s="857"/>
      <c r="JYT277" s="885"/>
      <c r="JYU277" s="857"/>
      <c r="JYV277" s="885"/>
      <c r="JYW277" s="857"/>
      <c r="JYX277" s="885"/>
      <c r="JYY277" s="857"/>
      <c r="JYZ277" s="885"/>
      <c r="JZA277" s="857"/>
      <c r="JZB277" s="885"/>
      <c r="JZC277" s="857"/>
      <c r="JZD277" s="885"/>
      <c r="JZE277" s="857"/>
      <c r="JZF277" s="885"/>
      <c r="JZG277" s="857"/>
      <c r="JZH277" s="885"/>
      <c r="JZI277" s="857"/>
      <c r="JZJ277" s="885"/>
      <c r="JZK277" s="857"/>
      <c r="JZL277" s="885"/>
      <c r="JZM277" s="857"/>
      <c r="JZN277" s="885"/>
      <c r="JZO277" s="857"/>
      <c r="JZP277" s="885"/>
      <c r="JZQ277" s="857"/>
      <c r="JZR277" s="885"/>
      <c r="JZS277" s="857"/>
      <c r="JZT277" s="885"/>
      <c r="JZU277" s="857"/>
      <c r="JZV277" s="885"/>
      <c r="JZW277" s="857"/>
      <c r="JZX277" s="885"/>
      <c r="JZY277" s="857"/>
      <c r="JZZ277" s="885"/>
      <c r="KAA277" s="857"/>
      <c r="KAB277" s="885"/>
      <c r="KAC277" s="857"/>
      <c r="KAD277" s="885"/>
      <c r="KAE277" s="857"/>
      <c r="KAF277" s="885"/>
      <c r="KAG277" s="857"/>
      <c r="KAH277" s="885"/>
      <c r="KAI277" s="857"/>
      <c r="KAJ277" s="885"/>
      <c r="KAK277" s="857"/>
      <c r="KAL277" s="885"/>
      <c r="KAM277" s="857"/>
      <c r="KAN277" s="885"/>
      <c r="KAO277" s="857"/>
      <c r="KAP277" s="885"/>
      <c r="KAQ277" s="857"/>
      <c r="KAR277" s="885"/>
      <c r="KAS277" s="857"/>
      <c r="KAT277" s="885"/>
      <c r="KAU277" s="857"/>
      <c r="KAV277" s="885"/>
      <c r="KAW277" s="857"/>
      <c r="KAX277" s="885"/>
      <c r="KAY277" s="857"/>
      <c r="KAZ277" s="885"/>
      <c r="KBA277" s="857"/>
      <c r="KBB277" s="885"/>
      <c r="KBC277" s="857"/>
      <c r="KBD277" s="885"/>
      <c r="KBE277" s="857"/>
      <c r="KBF277" s="885"/>
      <c r="KBG277" s="857"/>
      <c r="KBH277" s="885"/>
      <c r="KBI277" s="857"/>
      <c r="KBJ277" s="885"/>
      <c r="KBK277" s="857"/>
      <c r="KBL277" s="885"/>
      <c r="KBM277" s="857"/>
      <c r="KBN277" s="885"/>
      <c r="KBO277" s="857"/>
      <c r="KBP277" s="885"/>
      <c r="KBQ277" s="857"/>
      <c r="KBR277" s="885"/>
      <c r="KBS277" s="857"/>
      <c r="KBT277" s="885"/>
      <c r="KBU277" s="857"/>
      <c r="KBV277" s="885"/>
      <c r="KBW277" s="857"/>
      <c r="KBX277" s="885"/>
      <c r="KBY277" s="857"/>
      <c r="KBZ277" s="885"/>
      <c r="KCA277" s="857"/>
      <c r="KCB277" s="885"/>
      <c r="KCC277" s="857"/>
      <c r="KCD277" s="885"/>
      <c r="KCE277" s="857"/>
      <c r="KCF277" s="885"/>
      <c r="KCG277" s="857"/>
      <c r="KCH277" s="885"/>
      <c r="KCI277" s="857"/>
      <c r="KCJ277" s="885"/>
      <c r="KCK277" s="857"/>
      <c r="KCL277" s="885"/>
      <c r="KCM277" s="857"/>
      <c r="KCN277" s="885"/>
      <c r="KCO277" s="857"/>
      <c r="KCP277" s="885"/>
      <c r="KCQ277" s="857"/>
      <c r="KCR277" s="885"/>
      <c r="KCS277" s="857"/>
      <c r="KCT277" s="885"/>
      <c r="KCU277" s="857"/>
      <c r="KCV277" s="885"/>
      <c r="KCW277" s="857"/>
      <c r="KCX277" s="885"/>
      <c r="KCY277" s="857"/>
      <c r="KCZ277" s="885"/>
      <c r="KDA277" s="857"/>
      <c r="KDB277" s="885"/>
      <c r="KDC277" s="857"/>
      <c r="KDD277" s="885"/>
      <c r="KDE277" s="857"/>
      <c r="KDF277" s="885"/>
      <c r="KDG277" s="857"/>
      <c r="KDH277" s="885"/>
      <c r="KDI277" s="857"/>
      <c r="KDJ277" s="885"/>
      <c r="KDK277" s="857"/>
      <c r="KDL277" s="885"/>
      <c r="KDM277" s="857"/>
      <c r="KDN277" s="885"/>
      <c r="KDO277" s="857"/>
      <c r="KDP277" s="885"/>
      <c r="KDQ277" s="857"/>
      <c r="KDR277" s="885"/>
      <c r="KDS277" s="857"/>
      <c r="KDT277" s="885"/>
      <c r="KDU277" s="857"/>
      <c r="KDV277" s="885"/>
      <c r="KDW277" s="857"/>
      <c r="KDX277" s="885"/>
      <c r="KDY277" s="857"/>
      <c r="KDZ277" s="885"/>
      <c r="KEA277" s="857"/>
      <c r="KEB277" s="885"/>
      <c r="KEC277" s="857"/>
      <c r="KED277" s="885"/>
      <c r="KEE277" s="857"/>
      <c r="KEF277" s="885"/>
      <c r="KEG277" s="857"/>
      <c r="KEH277" s="885"/>
      <c r="KEI277" s="857"/>
      <c r="KEJ277" s="885"/>
      <c r="KEK277" s="857"/>
      <c r="KEL277" s="885"/>
      <c r="KEM277" s="857"/>
      <c r="KEN277" s="885"/>
      <c r="KEO277" s="857"/>
      <c r="KEP277" s="885"/>
      <c r="KEQ277" s="857"/>
      <c r="KER277" s="885"/>
      <c r="KES277" s="857"/>
      <c r="KET277" s="885"/>
      <c r="KEU277" s="857"/>
      <c r="KEV277" s="885"/>
      <c r="KEW277" s="857"/>
      <c r="KEX277" s="885"/>
      <c r="KEY277" s="857"/>
      <c r="KEZ277" s="885"/>
      <c r="KFA277" s="857"/>
      <c r="KFB277" s="885"/>
      <c r="KFC277" s="857"/>
      <c r="KFD277" s="885"/>
      <c r="KFE277" s="857"/>
      <c r="KFF277" s="885"/>
      <c r="KFG277" s="857"/>
      <c r="KFH277" s="885"/>
      <c r="KFI277" s="857"/>
      <c r="KFJ277" s="885"/>
      <c r="KFK277" s="857"/>
      <c r="KFL277" s="885"/>
      <c r="KFM277" s="857"/>
      <c r="KFN277" s="885"/>
      <c r="KFO277" s="857"/>
      <c r="KFP277" s="885"/>
      <c r="KFQ277" s="857"/>
      <c r="KFR277" s="885"/>
      <c r="KFS277" s="857"/>
      <c r="KFT277" s="885"/>
      <c r="KFU277" s="857"/>
      <c r="KFV277" s="885"/>
      <c r="KFW277" s="857"/>
      <c r="KFX277" s="885"/>
      <c r="KFY277" s="857"/>
      <c r="KFZ277" s="885"/>
      <c r="KGA277" s="857"/>
      <c r="KGB277" s="885"/>
      <c r="KGC277" s="857"/>
      <c r="KGD277" s="885"/>
      <c r="KGE277" s="857"/>
      <c r="KGF277" s="885"/>
      <c r="KGG277" s="857"/>
      <c r="KGH277" s="885"/>
      <c r="KGI277" s="857"/>
      <c r="KGJ277" s="885"/>
      <c r="KGK277" s="857"/>
      <c r="KGL277" s="885"/>
      <c r="KGM277" s="857"/>
      <c r="KGN277" s="885"/>
      <c r="KGO277" s="857"/>
      <c r="KGP277" s="885"/>
      <c r="KGQ277" s="857"/>
      <c r="KGR277" s="885"/>
      <c r="KGS277" s="857"/>
      <c r="KGT277" s="885"/>
      <c r="KGU277" s="857"/>
      <c r="KGV277" s="885"/>
      <c r="KGW277" s="857"/>
      <c r="KGX277" s="885"/>
      <c r="KGY277" s="857"/>
      <c r="KGZ277" s="885"/>
      <c r="KHA277" s="857"/>
      <c r="KHB277" s="885"/>
      <c r="KHC277" s="857"/>
      <c r="KHD277" s="885"/>
      <c r="KHE277" s="857"/>
      <c r="KHF277" s="885"/>
      <c r="KHG277" s="857"/>
      <c r="KHH277" s="885"/>
      <c r="KHI277" s="857"/>
      <c r="KHJ277" s="885"/>
      <c r="KHK277" s="857"/>
      <c r="KHL277" s="885"/>
      <c r="KHM277" s="857"/>
      <c r="KHN277" s="885"/>
      <c r="KHO277" s="857"/>
      <c r="KHP277" s="885"/>
      <c r="KHQ277" s="857"/>
      <c r="KHR277" s="885"/>
      <c r="KHS277" s="857"/>
      <c r="KHT277" s="885"/>
      <c r="KHU277" s="857"/>
      <c r="KHV277" s="885"/>
      <c r="KHW277" s="857"/>
      <c r="KHX277" s="885"/>
      <c r="KHY277" s="857"/>
      <c r="KHZ277" s="885"/>
      <c r="KIA277" s="857"/>
      <c r="KIB277" s="885"/>
      <c r="KIC277" s="857"/>
      <c r="KID277" s="885"/>
      <c r="KIE277" s="857"/>
      <c r="KIF277" s="885"/>
      <c r="KIG277" s="857"/>
      <c r="KIH277" s="885"/>
      <c r="KII277" s="857"/>
      <c r="KIJ277" s="885"/>
      <c r="KIK277" s="857"/>
      <c r="KIL277" s="885"/>
      <c r="KIM277" s="857"/>
      <c r="KIN277" s="885"/>
      <c r="KIO277" s="857"/>
      <c r="KIP277" s="885"/>
      <c r="KIQ277" s="857"/>
      <c r="KIR277" s="885"/>
      <c r="KIS277" s="857"/>
      <c r="KIT277" s="885"/>
      <c r="KIU277" s="857"/>
      <c r="KIV277" s="885"/>
      <c r="KIW277" s="857"/>
      <c r="KIX277" s="885"/>
      <c r="KIY277" s="857"/>
      <c r="KIZ277" s="885"/>
      <c r="KJA277" s="857"/>
      <c r="KJB277" s="885"/>
      <c r="KJC277" s="857"/>
      <c r="KJD277" s="885"/>
      <c r="KJE277" s="857"/>
      <c r="KJF277" s="885"/>
      <c r="KJG277" s="857"/>
      <c r="KJH277" s="885"/>
      <c r="KJI277" s="857"/>
      <c r="KJJ277" s="885"/>
      <c r="KJK277" s="857"/>
      <c r="KJL277" s="885"/>
      <c r="KJM277" s="857"/>
      <c r="KJN277" s="885"/>
      <c r="KJO277" s="857"/>
      <c r="KJP277" s="885"/>
      <c r="KJQ277" s="857"/>
      <c r="KJR277" s="885"/>
      <c r="KJS277" s="857"/>
      <c r="KJT277" s="885"/>
      <c r="KJU277" s="857"/>
      <c r="KJV277" s="885"/>
      <c r="KJW277" s="857"/>
      <c r="KJX277" s="885"/>
      <c r="KJY277" s="857"/>
      <c r="KJZ277" s="885"/>
      <c r="KKA277" s="857"/>
      <c r="KKB277" s="885"/>
      <c r="KKC277" s="857"/>
      <c r="KKD277" s="885"/>
      <c r="KKE277" s="857"/>
      <c r="KKF277" s="885"/>
      <c r="KKG277" s="857"/>
      <c r="KKH277" s="885"/>
      <c r="KKI277" s="857"/>
      <c r="KKJ277" s="885"/>
      <c r="KKK277" s="857"/>
      <c r="KKL277" s="885"/>
      <c r="KKM277" s="857"/>
      <c r="KKN277" s="885"/>
      <c r="KKO277" s="857"/>
      <c r="KKP277" s="885"/>
      <c r="KKQ277" s="857"/>
      <c r="KKR277" s="885"/>
      <c r="KKS277" s="857"/>
      <c r="KKT277" s="885"/>
      <c r="KKU277" s="857"/>
      <c r="KKV277" s="885"/>
      <c r="KKW277" s="857"/>
      <c r="KKX277" s="885"/>
      <c r="KKY277" s="857"/>
      <c r="KKZ277" s="885"/>
      <c r="KLA277" s="857"/>
      <c r="KLB277" s="885"/>
      <c r="KLC277" s="857"/>
      <c r="KLD277" s="885"/>
      <c r="KLE277" s="857"/>
      <c r="KLF277" s="885"/>
      <c r="KLG277" s="857"/>
      <c r="KLH277" s="885"/>
      <c r="KLI277" s="857"/>
      <c r="KLJ277" s="885"/>
      <c r="KLK277" s="857"/>
      <c r="KLL277" s="885"/>
      <c r="KLM277" s="857"/>
      <c r="KLN277" s="885"/>
      <c r="KLO277" s="857"/>
      <c r="KLP277" s="885"/>
      <c r="KLQ277" s="857"/>
      <c r="KLR277" s="885"/>
      <c r="KLS277" s="857"/>
      <c r="KLT277" s="885"/>
      <c r="KLU277" s="857"/>
      <c r="KLV277" s="885"/>
      <c r="KLW277" s="857"/>
      <c r="KLX277" s="885"/>
      <c r="KLY277" s="857"/>
      <c r="KLZ277" s="885"/>
      <c r="KMA277" s="857"/>
      <c r="KMB277" s="885"/>
      <c r="KMC277" s="857"/>
      <c r="KMD277" s="885"/>
      <c r="KME277" s="857"/>
      <c r="KMF277" s="885"/>
      <c r="KMG277" s="857"/>
      <c r="KMH277" s="885"/>
      <c r="KMI277" s="857"/>
      <c r="KMJ277" s="885"/>
      <c r="KMK277" s="857"/>
      <c r="KML277" s="885"/>
      <c r="KMM277" s="857"/>
      <c r="KMN277" s="885"/>
      <c r="KMO277" s="857"/>
      <c r="KMP277" s="885"/>
      <c r="KMQ277" s="857"/>
      <c r="KMR277" s="885"/>
      <c r="KMS277" s="857"/>
      <c r="KMT277" s="885"/>
      <c r="KMU277" s="857"/>
      <c r="KMV277" s="885"/>
      <c r="KMW277" s="857"/>
      <c r="KMX277" s="885"/>
      <c r="KMY277" s="857"/>
      <c r="KMZ277" s="885"/>
      <c r="KNA277" s="857"/>
      <c r="KNB277" s="885"/>
      <c r="KNC277" s="857"/>
      <c r="KND277" s="885"/>
      <c r="KNE277" s="857"/>
      <c r="KNF277" s="885"/>
      <c r="KNG277" s="857"/>
      <c r="KNH277" s="885"/>
      <c r="KNI277" s="857"/>
      <c r="KNJ277" s="885"/>
      <c r="KNK277" s="857"/>
      <c r="KNL277" s="885"/>
      <c r="KNM277" s="857"/>
      <c r="KNN277" s="885"/>
      <c r="KNO277" s="857"/>
      <c r="KNP277" s="885"/>
      <c r="KNQ277" s="857"/>
      <c r="KNR277" s="885"/>
      <c r="KNS277" s="857"/>
      <c r="KNT277" s="885"/>
      <c r="KNU277" s="857"/>
      <c r="KNV277" s="885"/>
      <c r="KNW277" s="857"/>
      <c r="KNX277" s="885"/>
      <c r="KNY277" s="857"/>
      <c r="KNZ277" s="885"/>
      <c r="KOA277" s="857"/>
      <c r="KOB277" s="885"/>
      <c r="KOC277" s="857"/>
      <c r="KOD277" s="885"/>
      <c r="KOE277" s="857"/>
      <c r="KOF277" s="885"/>
      <c r="KOG277" s="857"/>
      <c r="KOH277" s="885"/>
      <c r="KOI277" s="857"/>
      <c r="KOJ277" s="885"/>
      <c r="KOK277" s="857"/>
      <c r="KOL277" s="885"/>
      <c r="KOM277" s="857"/>
      <c r="KON277" s="885"/>
      <c r="KOO277" s="857"/>
      <c r="KOP277" s="885"/>
      <c r="KOQ277" s="857"/>
      <c r="KOR277" s="885"/>
      <c r="KOS277" s="857"/>
      <c r="KOT277" s="885"/>
      <c r="KOU277" s="857"/>
      <c r="KOV277" s="885"/>
      <c r="KOW277" s="857"/>
      <c r="KOX277" s="885"/>
      <c r="KOY277" s="857"/>
      <c r="KOZ277" s="885"/>
      <c r="KPA277" s="857"/>
      <c r="KPB277" s="885"/>
      <c r="KPC277" s="857"/>
      <c r="KPD277" s="885"/>
      <c r="KPE277" s="857"/>
      <c r="KPF277" s="885"/>
      <c r="KPG277" s="857"/>
      <c r="KPH277" s="885"/>
      <c r="KPI277" s="857"/>
      <c r="KPJ277" s="885"/>
      <c r="KPK277" s="857"/>
      <c r="KPL277" s="885"/>
      <c r="KPM277" s="857"/>
      <c r="KPN277" s="885"/>
      <c r="KPO277" s="857"/>
      <c r="KPP277" s="885"/>
      <c r="KPQ277" s="857"/>
      <c r="KPR277" s="885"/>
      <c r="KPS277" s="857"/>
      <c r="KPT277" s="885"/>
      <c r="KPU277" s="857"/>
      <c r="KPV277" s="885"/>
      <c r="KPW277" s="857"/>
      <c r="KPX277" s="885"/>
      <c r="KPY277" s="857"/>
      <c r="KPZ277" s="885"/>
      <c r="KQA277" s="857"/>
      <c r="KQB277" s="885"/>
      <c r="KQC277" s="857"/>
      <c r="KQD277" s="885"/>
      <c r="KQE277" s="857"/>
      <c r="KQF277" s="885"/>
      <c r="KQG277" s="857"/>
      <c r="KQH277" s="885"/>
      <c r="KQI277" s="857"/>
      <c r="KQJ277" s="885"/>
      <c r="KQK277" s="857"/>
      <c r="KQL277" s="885"/>
      <c r="KQM277" s="857"/>
      <c r="KQN277" s="885"/>
      <c r="KQO277" s="857"/>
      <c r="KQP277" s="885"/>
      <c r="KQQ277" s="857"/>
      <c r="KQR277" s="885"/>
      <c r="KQS277" s="857"/>
      <c r="KQT277" s="885"/>
      <c r="KQU277" s="857"/>
      <c r="KQV277" s="885"/>
      <c r="KQW277" s="857"/>
      <c r="KQX277" s="885"/>
      <c r="KQY277" s="857"/>
      <c r="KQZ277" s="885"/>
      <c r="KRA277" s="857"/>
      <c r="KRB277" s="885"/>
      <c r="KRC277" s="857"/>
      <c r="KRD277" s="885"/>
      <c r="KRE277" s="857"/>
      <c r="KRF277" s="885"/>
      <c r="KRG277" s="857"/>
      <c r="KRH277" s="885"/>
      <c r="KRI277" s="857"/>
      <c r="KRJ277" s="885"/>
      <c r="KRK277" s="857"/>
      <c r="KRL277" s="885"/>
      <c r="KRM277" s="857"/>
      <c r="KRN277" s="885"/>
      <c r="KRO277" s="857"/>
      <c r="KRP277" s="885"/>
      <c r="KRQ277" s="857"/>
      <c r="KRR277" s="885"/>
      <c r="KRS277" s="857"/>
      <c r="KRT277" s="885"/>
      <c r="KRU277" s="857"/>
      <c r="KRV277" s="885"/>
      <c r="KRW277" s="857"/>
      <c r="KRX277" s="885"/>
      <c r="KRY277" s="857"/>
      <c r="KRZ277" s="885"/>
      <c r="KSA277" s="857"/>
      <c r="KSB277" s="885"/>
      <c r="KSC277" s="857"/>
      <c r="KSD277" s="885"/>
      <c r="KSE277" s="857"/>
      <c r="KSF277" s="885"/>
      <c r="KSG277" s="857"/>
      <c r="KSH277" s="885"/>
      <c r="KSI277" s="857"/>
      <c r="KSJ277" s="885"/>
      <c r="KSK277" s="857"/>
      <c r="KSL277" s="885"/>
      <c r="KSM277" s="857"/>
      <c r="KSN277" s="885"/>
      <c r="KSO277" s="857"/>
      <c r="KSP277" s="885"/>
      <c r="KSQ277" s="857"/>
      <c r="KSR277" s="885"/>
      <c r="KSS277" s="857"/>
      <c r="KST277" s="885"/>
      <c r="KSU277" s="857"/>
      <c r="KSV277" s="885"/>
      <c r="KSW277" s="857"/>
      <c r="KSX277" s="885"/>
      <c r="KSY277" s="857"/>
      <c r="KSZ277" s="885"/>
      <c r="KTA277" s="857"/>
      <c r="KTB277" s="885"/>
      <c r="KTC277" s="857"/>
      <c r="KTD277" s="885"/>
      <c r="KTE277" s="857"/>
      <c r="KTF277" s="885"/>
      <c r="KTG277" s="857"/>
      <c r="KTH277" s="885"/>
      <c r="KTI277" s="857"/>
      <c r="KTJ277" s="885"/>
      <c r="KTK277" s="857"/>
      <c r="KTL277" s="885"/>
      <c r="KTM277" s="857"/>
      <c r="KTN277" s="885"/>
      <c r="KTO277" s="857"/>
      <c r="KTP277" s="885"/>
      <c r="KTQ277" s="857"/>
      <c r="KTR277" s="885"/>
      <c r="KTS277" s="857"/>
      <c r="KTT277" s="885"/>
      <c r="KTU277" s="857"/>
      <c r="KTV277" s="885"/>
      <c r="KTW277" s="857"/>
      <c r="KTX277" s="885"/>
      <c r="KTY277" s="857"/>
      <c r="KTZ277" s="885"/>
      <c r="KUA277" s="857"/>
      <c r="KUB277" s="885"/>
      <c r="KUC277" s="857"/>
      <c r="KUD277" s="885"/>
      <c r="KUE277" s="857"/>
      <c r="KUF277" s="885"/>
      <c r="KUG277" s="857"/>
      <c r="KUH277" s="885"/>
      <c r="KUI277" s="857"/>
      <c r="KUJ277" s="885"/>
      <c r="KUK277" s="857"/>
      <c r="KUL277" s="885"/>
      <c r="KUM277" s="857"/>
      <c r="KUN277" s="885"/>
      <c r="KUO277" s="857"/>
      <c r="KUP277" s="885"/>
      <c r="KUQ277" s="857"/>
      <c r="KUR277" s="885"/>
      <c r="KUS277" s="857"/>
      <c r="KUT277" s="885"/>
      <c r="KUU277" s="857"/>
      <c r="KUV277" s="885"/>
      <c r="KUW277" s="857"/>
      <c r="KUX277" s="885"/>
      <c r="KUY277" s="857"/>
      <c r="KUZ277" s="885"/>
      <c r="KVA277" s="857"/>
      <c r="KVB277" s="885"/>
      <c r="KVC277" s="857"/>
      <c r="KVD277" s="885"/>
      <c r="KVE277" s="857"/>
      <c r="KVF277" s="885"/>
      <c r="KVG277" s="857"/>
      <c r="KVH277" s="885"/>
      <c r="KVI277" s="857"/>
      <c r="KVJ277" s="885"/>
      <c r="KVK277" s="857"/>
      <c r="KVL277" s="885"/>
      <c r="KVM277" s="857"/>
      <c r="KVN277" s="885"/>
      <c r="KVO277" s="857"/>
      <c r="KVP277" s="885"/>
      <c r="KVQ277" s="857"/>
      <c r="KVR277" s="885"/>
      <c r="KVS277" s="857"/>
      <c r="KVT277" s="885"/>
      <c r="KVU277" s="857"/>
      <c r="KVV277" s="885"/>
      <c r="KVW277" s="857"/>
      <c r="KVX277" s="885"/>
      <c r="KVY277" s="857"/>
      <c r="KVZ277" s="885"/>
      <c r="KWA277" s="857"/>
      <c r="KWB277" s="885"/>
      <c r="KWC277" s="857"/>
      <c r="KWD277" s="885"/>
      <c r="KWE277" s="857"/>
      <c r="KWF277" s="885"/>
      <c r="KWG277" s="857"/>
      <c r="KWH277" s="885"/>
      <c r="KWI277" s="857"/>
      <c r="KWJ277" s="885"/>
      <c r="KWK277" s="857"/>
      <c r="KWL277" s="885"/>
      <c r="KWM277" s="857"/>
      <c r="KWN277" s="885"/>
      <c r="KWO277" s="857"/>
      <c r="KWP277" s="885"/>
      <c r="KWQ277" s="857"/>
      <c r="KWR277" s="885"/>
      <c r="KWS277" s="857"/>
      <c r="KWT277" s="885"/>
      <c r="KWU277" s="857"/>
      <c r="KWV277" s="885"/>
      <c r="KWW277" s="857"/>
      <c r="KWX277" s="885"/>
      <c r="KWY277" s="857"/>
      <c r="KWZ277" s="885"/>
      <c r="KXA277" s="857"/>
      <c r="KXB277" s="885"/>
      <c r="KXC277" s="857"/>
      <c r="KXD277" s="885"/>
      <c r="KXE277" s="857"/>
      <c r="KXF277" s="885"/>
      <c r="KXG277" s="857"/>
      <c r="KXH277" s="885"/>
      <c r="KXI277" s="857"/>
      <c r="KXJ277" s="885"/>
      <c r="KXK277" s="857"/>
      <c r="KXL277" s="885"/>
      <c r="KXM277" s="857"/>
      <c r="KXN277" s="885"/>
      <c r="KXO277" s="857"/>
      <c r="KXP277" s="885"/>
      <c r="KXQ277" s="857"/>
      <c r="KXR277" s="885"/>
      <c r="KXS277" s="857"/>
      <c r="KXT277" s="885"/>
      <c r="KXU277" s="857"/>
      <c r="KXV277" s="885"/>
      <c r="KXW277" s="857"/>
      <c r="KXX277" s="885"/>
      <c r="KXY277" s="857"/>
      <c r="KXZ277" s="885"/>
      <c r="KYA277" s="857"/>
      <c r="KYB277" s="885"/>
      <c r="KYC277" s="857"/>
      <c r="KYD277" s="885"/>
      <c r="KYE277" s="857"/>
      <c r="KYF277" s="885"/>
      <c r="KYG277" s="857"/>
      <c r="KYH277" s="885"/>
      <c r="KYI277" s="857"/>
      <c r="KYJ277" s="885"/>
      <c r="KYK277" s="857"/>
      <c r="KYL277" s="885"/>
      <c r="KYM277" s="857"/>
      <c r="KYN277" s="885"/>
      <c r="KYO277" s="857"/>
      <c r="KYP277" s="885"/>
      <c r="KYQ277" s="857"/>
      <c r="KYR277" s="885"/>
      <c r="KYS277" s="857"/>
      <c r="KYT277" s="885"/>
      <c r="KYU277" s="857"/>
      <c r="KYV277" s="885"/>
      <c r="KYW277" s="857"/>
      <c r="KYX277" s="885"/>
      <c r="KYY277" s="857"/>
      <c r="KYZ277" s="885"/>
      <c r="KZA277" s="857"/>
      <c r="KZB277" s="885"/>
      <c r="KZC277" s="857"/>
      <c r="KZD277" s="885"/>
      <c r="KZE277" s="857"/>
      <c r="KZF277" s="885"/>
      <c r="KZG277" s="857"/>
      <c r="KZH277" s="885"/>
      <c r="KZI277" s="857"/>
      <c r="KZJ277" s="885"/>
      <c r="KZK277" s="857"/>
      <c r="KZL277" s="885"/>
      <c r="KZM277" s="857"/>
      <c r="KZN277" s="885"/>
      <c r="KZO277" s="857"/>
      <c r="KZP277" s="885"/>
      <c r="KZQ277" s="857"/>
      <c r="KZR277" s="885"/>
      <c r="KZS277" s="857"/>
      <c r="KZT277" s="885"/>
      <c r="KZU277" s="857"/>
      <c r="KZV277" s="885"/>
      <c r="KZW277" s="857"/>
      <c r="KZX277" s="885"/>
      <c r="KZY277" s="857"/>
      <c r="KZZ277" s="885"/>
      <c r="LAA277" s="857"/>
      <c r="LAB277" s="885"/>
      <c r="LAC277" s="857"/>
      <c r="LAD277" s="885"/>
      <c r="LAE277" s="857"/>
      <c r="LAF277" s="885"/>
      <c r="LAG277" s="857"/>
      <c r="LAH277" s="885"/>
      <c r="LAI277" s="857"/>
      <c r="LAJ277" s="885"/>
      <c r="LAK277" s="857"/>
      <c r="LAL277" s="885"/>
      <c r="LAM277" s="857"/>
      <c r="LAN277" s="885"/>
      <c r="LAO277" s="857"/>
      <c r="LAP277" s="885"/>
      <c r="LAQ277" s="857"/>
      <c r="LAR277" s="885"/>
      <c r="LAS277" s="857"/>
      <c r="LAT277" s="885"/>
      <c r="LAU277" s="857"/>
      <c r="LAV277" s="885"/>
      <c r="LAW277" s="857"/>
      <c r="LAX277" s="885"/>
      <c r="LAY277" s="857"/>
      <c r="LAZ277" s="885"/>
      <c r="LBA277" s="857"/>
      <c r="LBB277" s="885"/>
      <c r="LBC277" s="857"/>
      <c r="LBD277" s="885"/>
      <c r="LBE277" s="857"/>
      <c r="LBF277" s="885"/>
      <c r="LBG277" s="857"/>
      <c r="LBH277" s="885"/>
      <c r="LBI277" s="857"/>
      <c r="LBJ277" s="885"/>
      <c r="LBK277" s="857"/>
      <c r="LBL277" s="885"/>
      <c r="LBM277" s="857"/>
      <c r="LBN277" s="885"/>
      <c r="LBO277" s="857"/>
      <c r="LBP277" s="885"/>
      <c r="LBQ277" s="857"/>
      <c r="LBR277" s="885"/>
      <c r="LBS277" s="857"/>
      <c r="LBT277" s="885"/>
      <c r="LBU277" s="857"/>
      <c r="LBV277" s="885"/>
      <c r="LBW277" s="857"/>
      <c r="LBX277" s="885"/>
      <c r="LBY277" s="857"/>
      <c r="LBZ277" s="885"/>
      <c r="LCA277" s="857"/>
      <c r="LCB277" s="885"/>
      <c r="LCC277" s="857"/>
      <c r="LCD277" s="885"/>
      <c r="LCE277" s="857"/>
      <c r="LCF277" s="885"/>
      <c r="LCG277" s="857"/>
      <c r="LCH277" s="885"/>
      <c r="LCI277" s="857"/>
      <c r="LCJ277" s="885"/>
      <c r="LCK277" s="857"/>
      <c r="LCL277" s="885"/>
      <c r="LCM277" s="857"/>
      <c r="LCN277" s="885"/>
      <c r="LCO277" s="857"/>
      <c r="LCP277" s="885"/>
      <c r="LCQ277" s="857"/>
      <c r="LCR277" s="885"/>
      <c r="LCS277" s="857"/>
      <c r="LCT277" s="885"/>
      <c r="LCU277" s="857"/>
      <c r="LCV277" s="885"/>
      <c r="LCW277" s="857"/>
      <c r="LCX277" s="885"/>
      <c r="LCY277" s="857"/>
      <c r="LCZ277" s="885"/>
      <c r="LDA277" s="857"/>
      <c r="LDB277" s="885"/>
      <c r="LDC277" s="857"/>
      <c r="LDD277" s="885"/>
      <c r="LDE277" s="857"/>
      <c r="LDF277" s="885"/>
      <c r="LDG277" s="857"/>
      <c r="LDH277" s="885"/>
      <c r="LDI277" s="857"/>
      <c r="LDJ277" s="885"/>
      <c r="LDK277" s="857"/>
      <c r="LDL277" s="885"/>
      <c r="LDM277" s="857"/>
      <c r="LDN277" s="885"/>
      <c r="LDO277" s="857"/>
      <c r="LDP277" s="885"/>
      <c r="LDQ277" s="857"/>
      <c r="LDR277" s="885"/>
      <c r="LDS277" s="857"/>
      <c r="LDT277" s="885"/>
      <c r="LDU277" s="857"/>
      <c r="LDV277" s="885"/>
      <c r="LDW277" s="857"/>
      <c r="LDX277" s="885"/>
      <c r="LDY277" s="857"/>
      <c r="LDZ277" s="885"/>
      <c r="LEA277" s="857"/>
      <c r="LEB277" s="885"/>
      <c r="LEC277" s="857"/>
      <c r="LED277" s="885"/>
      <c r="LEE277" s="857"/>
      <c r="LEF277" s="885"/>
      <c r="LEG277" s="857"/>
      <c r="LEH277" s="885"/>
      <c r="LEI277" s="857"/>
      <c r="LEJ277" s="885"/>
      <c r="LEK277" s="857"/>
      <c r="LEL277" s="885"/>
      <c r="LEM277" s="857"/>
      <c r="LEN277" s="885"/>
      <c r="LEO277" s="857"/>
      <c r="LEP277" s="885"/>
      <c r="LEQ277" s="857"/>
      <c r="LER277" s="885"/>
      <c r="LES277" s="857"/>
      <c r="LET277" s="885"/>
      <c r="LEU277" s="857"/>
      <c r="LEV277" s="885"/>
      <c r="LEW277" s="857"/>
      <c r="LEX277" s="885"/>
      <c r="LEY277" s="857"/>
      <c r="LEZ277" s="885"/>
      <c r="LFA277" s="857"/>
      <c r="LFB277" s="885"/>
      <c r="LFC277" s="857"/>
      <c r="LFD277" s="885"/>
      <c r="LFE277" s="857"/>
      <c r="LFF277" s="885"/>
      <c r="LFG277" s="857"/>
      <c r="LFH277" s="885"/>
      <c r="LFI277" s="857"/>
      <c r="LFJ277" s="885"/>
      <c r="LFK277" s="857"/>
      <c r="LFL277" s="885"/>
      <c r="LFM277" s="857"/>
      <c r="LFN277" s="885"/>
      <c r="LFO277" s="857"/>
      <c r="LFP277" s="885"/>
      <c r="LFQ277" s="857"/>
      <c r="LFR277" s="885"/>
      <c r="LFS277" s="857"/>
      <c r="LFT277" s="885"/>
      <c r="LFU277" s="857"/>
      <c r="LFV277" s="885"/>
      <c r="LFW277" s="857"/>
      <c r="LFX277" s="885"/>
      <c r="LFY277" s="857"/>
      <c r="LFZ277" s="885"/>
      <c r="LGA277" s="857"/>
      <c r="LGB277" s="885"/>
      <c r="LGC277" s="857"/>
      <c r="LGD277" s="885"/>
      <c r="LGE277" s="857"/>
      <c r="LGF277" s="885"/>
      <c r="LGG277" s="857"/>
      <c r="LGH277" s="885"/>
      <c r="LGI277" s="857"/>
      <c r="LGJ277" s="885"/>
      <c r="LGK277" s="857"/>
      <c r="LGL277" s="885"/>
      <c r="LGM277" s="857"/>
      <c r="LGN277" s="885"/>
      <c r="LGO277" s="857"/>
      <c r="LGP277" s="885"/>
      <c r="LGQ277" s="857"/>
      <c r="LGR277" s="885"/>
      <c r="LGS277" s="857"/>
      <c r="LGT277" s="885"/>
      <c r="LGU277" s="857"/>
      <c r="LGV277" s="885"/>
      <c r="LGW277" s="857"/>
      <c r="LGX277" s="885"/>
      <c r="LGY277" s="857"/>
      <c r="LGZ277" s="885"/>
      <c r="LHA277" s="857"/>
      <c r="LHB277" s="885"/>
      <c r="LHC277" s="857"/>
      <c r="LHD277" s="885"/>
      <c r="LHE277" s="857"/>
      <c r="LHF277" s="885"/>
      <c r="LHG277" s="857"/>
      <c r="LHH277" s="885"/>
      <c r="LHI277" s="857"/>
      <c r="LHJ277" s="885"/>
      <c r="LHK277" s="857"/>
      <c r="LHL277" s="885"/>
      <c r="LHM277" s="857"/>
      <c r="LHN277" s="885"/>
      <c r="LHO277" s="857"/>
      <c r="LHP277" s="885"/>
      <c r="LHQ277" s="857"/>
      <c r="LHR277" s="885"/>
      <c r="LHS277" s="857"/>
      <c r="LHT277" s="885"/>
      <c r="LHU277" s="857"/>
      <c r="LHV277" s="885"/>
      <c r="LHW277" s="857"/>
      <c r="LHX277" s="885"/>
      <c r="LHY277" s="857"/>
      <c r="LHZ277" s="885"/>
      <c r="LIA277" s="857"/>
      <c r="LIB277" s="885"/>
      <c r="LIC277" s="857"/>
      <c r="LID277" s="885"/>
      <c r="LIE277" s="857"/>
      <c r="LIF277" s="885"/>
      <c r="LIG277" s="857"/>
      <c r="LIH277" s="885"/>
      <c r="LII277" s="857"/>
      <c r="LIJ277" s="885"/>
      <c r="LIK277" s="857"/>
      <c r="LIL277" s="885"/>
      <c r="LIM277" s="857"/>
      <c r="LIN277" s="885"/>
      <c r="LIO277" s="857"/>
      <c r="LIP277" s="885"/>
      <c r="LIQ277" s="857"/>
      <c r="LIR277" s="885"/>
      <c r="LIS277" s="857"/>
      <c r="LIT277" s="885"/>
      <c r="LIU277" s="857"/>
      <c r="LIV277" s="885"/>
      <c r="LIW277" s="857"/>
      <c r="LIX277" s="885"/>
      <c r="LIY277" s="857"/>
      <c r="LIZ277" s="885"/>
      <c r="LJA277" s="857"/>
      <c r="LJB277" s="885"/>
      <c r="LJC277" s="857"/>
      <c r="LJD277" s="885"/>
      <c r="LJE277" s="857"/>
      <c r="LJF277" s="885"/>
      <c r="LJG277" s="857"/>
      <c r="LJH277" s="885"/>
      <c r="LJI277" s="857"/>
      <c r="LJJ277" s="885"/>
      <c r="LJK277" s="857"/>
      <c r="LJL277" s="885"/>
      <c r="LJM277" s="857"/>
      <c r="LJN277" s="885"/>
      <c r="LJO277" s="857"/>
      <c r="LJP277" s="885"/>
      <c r="LJQ277" s="857"/>
      <c r="LJR277" s="885"/>
      <c r="LJS277" s="857"/>
      <c r="LJT277" s="885"/>
      <c r="LJU277" s="857"/>
      <c r="LJV277" s="885"/>
      <c r="LJW277" s="857"/>
      <c r="LJX277" s="885"/>
      <c r="LJY277" s="857"/>
      <c r="LJZ277" s="885"/>
      <c r="LKA277" s="857"/>
      <c r="LKB277" s="885"/>
      <c r="LKC277" s="857"/>
      <c r="LKD277" s="885"/>
      <c r="LKE277" s="857"/>
      <c r="LKF277" s="885"/>
      <c r="LKG277" s="857"/>
      <c r="LKH277" s="885"/>
      <c r="LKI277" s="857"/>
      <c r="LKJ277" s="885"/>
      <c r="LKK277" s="857"/>
      <c r="LKL277" s="885"/>
      <c r="LKM277" s="857"/>
      <c r="LKN277" s="885"/>
      <c r="LKO277" s="857"/>
      <c r="LKP277" s="885"/>
      <c r="LKQ277" s="857"/>
      <c r="LKR277" s="885"/>
      <c r="LKS277" s="857"/>
      <c r="LKT277" s="885"/>
      <c r="LKU277" s="857"/>
      <c r="LKV277" s="885"/>
      <c r="LKW277" s="857"/>
      <c r="LKX277" s="885"/>
      <c r="LKY277" s="857"/>
      <c r="LKZ277" s="885"/>
      <c r="LLA277" s="857"/>
      <c r="LLB277" s="885"/>
      <c r="LLC277" s="857"/>
      <c r="LLD277" s="885"/>
      <c r="LLE277" s="857"/>
      <c r="LLF277" s="885"/>
      <c r="LLG277" s="857"/>
      <c r="LLH277" s="885"/>
      <c r="LLI277" s="857"/>
      <c r="LLJ277" s="885"/>
      <c r="LLK277" s="857"/>
      <c r="LLL277" s="885"/>
      <c r="LLM277" s="857"/>
      <c r="LLN277" s="885"/>
      <c r="LLO277" s="857"/>
      <c r="LLP277" s="885"/>
      <c r="LLQ277" s="857"/>
      <c r="LLR277" s="885"/>
      <c r="LLS277" s="857"/>
      <c r="LLT277" s="885"/>
      <c r="LLU277" s="857"/>
      <c r="LLV277" s="885"/>
      <c r="LLW277" s="857"/>
      <c r="LLX277" s="885"/>
      <c r="LLY277" s="857"/>
      <c r="LLZ277" s="885"/>
      <c r="LMA277" s="857"/>
      <c r="LMB277" s="885"/>
      <c r="LMC277" s="857"/>
      <c r="LMD277" s="885"/>
      <c r="LME277" s="857"/>
      <c r="LMF277" s="885"/>
      <c r="LMG277" s="857"/>
      <c r="LMH277" s="885"/>
      <c r="LMI277" s="857"/>
      <c r="LMJ277" s="885"/>
      <c r="LMK277" s="857"/>
      <c r="LML277" s="885"/>
      <c r="LMM277" s="857"/>
      <c r="LMN277" s="885"/>
      <c r="LMO277" s="857"/>
      <c r="LMP277" s="885"/>
      <c r="LMQ277" s="857"/>
      <c r="LMR277" s="885"/>
      <c r="LMS277" s="857"/>
      <c r="LMT277" s="885"/>
      <c r="LMU277" s="857"/>
      <c r="LMV277" s="885"/>
      <c r="LMW277" s="857"/>
      <c r="LMX277" s="885"/>
      <c r="LMY277" s="857"/>
      <c r="LMZ277" s="885"/>
      <c r="LNA277" s="857"/>
      <c r="LNB277" s="885"/>
      <c r="LNC277" s="857"/>
      <c r="LND277" s="885"/>
      <c r="LNE277" s="857"/>
      <c r="LNF277" s="885"/>
      <c r="LNG277" s="857"/>
      <c r="LNH277" s="885"/>
      <c r="LNI277" s="857"/>
      <c r="LNJ277" s="885"/>
      <c r="LNK277" s="857"/>
      <c r="LNL277" s="885"/>
      <c r="LNM277" s="857"/>
      <c r="LNN277" s="885"/>
      <c r="LNO277" s="857"/>
      <c r="LNP277" s="885"/>
      <c r="LNQ277" s="857"/>
      <c r="LNR277" s="885"/>
      <c r="LNS277" s="857"/>
      <c r="LNT277" s="885"/>
      <c r="LNU277" s="857"/>
      <c r="LNV277" s="885"/>
      <c r="LNW277" s="857"/>
      <c r="LNX277" s="885"/>
      <c r="LNY277" s="857"/>
      <c r="LNZ277" s="885"/>
      <c r="LOA277" s="857"/>
      <c r="LOB277" s="885"/>
      <c r="LOC277" s="857"/>
      <c r="LOD277" s="885"/>
      <c r="LOE277" s="857"/>
      <c r="LOF277" s="885"/>
      <c r="LOG277" s="857"/>
      <c r="LOH277" s="885"/>
      <c r="LOI277" s="857"/>
      <c r="LOJ277" s="885"/>
      <c r="LOK277" s="857"/>
      <c r="LOL277" s="885"/>
      <c r="LOM277" s="857"/>
      <c r="LON277" s="885"/>
      <c r="LOO277" s="857"/>
      <c r="LOP277" s="885"/>
      <c r="LOQ277" s="857"/>
      <c r="LOR277" s="885"/>
      <c r="LOS277" s="857"/>
      <c r="LOT277" s="885"/>
      <c r="LOU277" s="857"/>
      <c r="LOV277" s="885"/>
      <c r="LOW277" s="857"/>
      <c r="LOX277" s="885"/>
      <c r="LOY277" s="857"/>
      <c r="LOZ277" s="885"/>
      <c r="LPA277" s="857"/>
      <c r="LPB277" s="885"/>
      <c r="LPC277" s="857"/>
      <c r="LPD277" s="885"/>
      <c r="LPE277" s="857"/>
      <c r="LPF277" s="885"/>
      <c r="LPG277" s="857"/>
      <c r="LPH277" s="885"/>
      <c r="LPI277" s="857"/>
      <c r="LPJ277" s="885"/>
      <c r="LPK277" s="857"/>
      <c r="LPL277" s="885"/>
      <c r="LPM277" s="857"/>
      <c r="LPN277" s="885"/>
      <c r="LPO277" s="857"/>
      <c r="LPP277" s="885"/>
      <c r="LPQ277" s="857"/>
      <c r="LPR277" s="885"/>
      <c r="LPS277" s="857"/>
      <c r="LPT277" s="885"/>
      <c r="LPU277" s="857"/>
      <c r="LPV277" s="885"/>
      <c r="LPW277" s="857"/>
      <c r="LPX277" s="885"/>
      <c r="LPY277" s="857"/>
      <c r="LPZ277" s="885"/>
      <c r="LQA277" s="857"/>
      <c r="LQB277" s="885"/>
      <c r="LQC277" s="857"/>
      <c r="LQD277" s="885"/>
      <c r="LQE277" s="857"/>
      <c r="LQF277" s="885"/>
      <c r="LQG277" s="857"/>
      <c r="LQH277" s="885"/>
      <c r="LQI277" s="857"/>
      <c r="LQJ277" s="885"/>
      <c r="LQK277" s="857"/>
      <c r="LQL277" s="885"/>
      <c r="LQM277" s="857"/>
      <c r="LQN277" s="885"/>
      <c r="LQO277" s="857"/>
      <c r="LQP277" s="885"/>
      <c r="LQQ277" s="857"/>
      <c r="LQR277" s="885"/>
      <c r="LQS277" s="857"/>
      <c r="LQT277" s="885"/>
      <c r="LQU277" s="857"/>
      <c r="LQV277" s="885"/>
      <c r="LQW277" s="857"/>
      <c r="LQX277" s="885"/>
      <c r="LQY277" s="857"/>
      <c r="LQZ277" s="885"/>
      <c r="LRA277" s="857"/>
      <c r="LRB277" s="885"/>
      <c r="LRC277" s="857"/>
      <c r="LRD277" s="885"/>
      <c r="LRE277" s="857"/>
      <c r="LRF277" s="885"/>
      <c r="LRG277" s="857"/>
      <c r="LRH277" s="885"/>
      <c r="LRI277" s="857"/>
      <c r="LRJ277" s="885"/>
      <c r="LRK277" s="857"/>
      <c r="LRL277" s="885"/>
      <c r="LRM277" s="857"/>
      <c r="LRN277" s="885"/>
      <c r="LRO277" s="857"/>
      <c r="LRP277" s="885"/>
      <c r="LRQ277" s="857"/>
      <c r="LRR277" s="885"/>
      <c r="LRS277" s="857"/>
      <c r="LRT277" s="885"/>
      <c r="LRU277" s="857"/>
      <c r="LRV277" s="885"/>
      <c r="LRW277" s="857"/>
      <c r="LRX277" s="885"/>
      <c r="LRY277" s="857"/>
      <c r="LRZ277" s="885"/>
      <c r="LSA277" s="857"/>
      <c r="LSB277" s="885"/>
      <c r="LSC277" s="857"/>
      <c r="LSD277" s="885"/>
      <c r="LSE277" s="857"/>
      <c r="LSF277" s="885"/>
      <c r="LSG277" s="857"/>
      <c r="LSH277" s="885"/>
      <c r="LSI277" s="857"/>
      <c r="LSJ277" s="885"/>
      <c r="LSK277" s="857"/>
      <c r="LSL277" s="885"/>
      <c r="LSM277" s="857"/>
      <c r="LSN277" s="885"/>
      <c r="LSO277" s="857"/>
      <c r="LSP277" s="885"/>
      <c r="LSQ277" s="857"/>
      <c r="LSR277" s="885"/>
      <c r="LSS277" s="857"/>
      <c r="LST277" s="885"/>
      <c r="LSU277" s="857"/>
      <c r="LSV277" s="885"/>
      <c r="LSW277" s="857"/>
      <c r="LSX277" s="885"/>
      <c r="LSY277" s="857"/>
      <c r="LSZ277" s="885"/>
      <c r="LTA277" s="857"/>
      <c r="LTB277" s="885"/>
      <c r="LTC277" s="857"/>
      <c r="LTD277" s="885"/>
      <c r="LTE277" s="857"/>
      <c r="LTF277" s="885"/>
      <c r="LTG277" s="857"/>
      <c r="LTH277" s="885"/>
      <c r="LTI277" s="857"/>
      <c r="LTJ277" s="885"/>
      <c r="LTK277" s="857"/>
      <c r="LTL277" s="885"/>
      <c r="LTM277" s="857"/>
      <c r="LTN277" s="885"/>
      <c r="LTO277" s="857"/>
      <c r="LTP277" s="885"/>
      <c r="LTQ277" s="857"/>
      <c r="LTR277" s="885"/>
      <c r="LTS277" s="857"/>
      <c r="LTT277" s="885"/>
      <c r="LTU277" s="857"/>
      <c r="LTV277" s="885"/>
      <c r="LTW277" s="857"/>
      <c r="LTX277" s="885"/>
      <c r="LTY277" s="857"/>
      <c r="LTZ277" s="885"/>
      <c r="LUA277" s="857"/>
      <c r="LUB277" s="885"/>
      <c r="LUC277" s="857"/>
      <c r="LUD277" s="885"/>
      <c r="LUE277" s="857"/>
      <c r="LUF277" s="885"/>
      <c r="LUG277" s="857"/>
      <c r="LUH277" s="885"/>
      <c r="LUI277" s="857"/>
      <c r="LUJ277" s="885"/>
      <c r="LUK277" s="857"/>
      <c r="LUL277" s="885"/>
      <c r="LUM277" s="857"/>
      <c r="LUN277" s="885"/>
      <c r="LUO277" s="857"/>
      <c r="LUP277" s="885"/>
      <c r="LUQ277" s="857"/>
      <c r="LUR277" s="885"/>
      <c r="LUS277" s="857"/>
      <c r="LUT277" s="885"/>
      <c r="LUU277" s="857"/>
      <c r="LUV277" s="885"/>
      <c r="LUW277" s="857"/>
      <c r="LUX277" s="885"/>
      <c r="LUY277" s="857"/>
      <c r="LUZ277" s="885"/>
      <c r="LVA277" s="857"/>
      <c r="LVB277" s="885"/>
      <c r="LVC277" s="857"/>
      <c r="LVD277" s="885"/>
      <c r="LVE277" s="857"/>
      <c r="LVF277" s="885"/>
      <c r="LVG277" s="857"/>
      <c r="LVH277" s="885"/>
      <c r="LVI277" s="857"/>
      <c r="LVJ277" s="885"/>
      <c r="LVK277" s="857"/>
      <c r="LVL277" s="885"/>
      <c r="LVM277" s="857"/>
      <c r="LVN277" s="885"/>
      <c r="LVO277" s="857"/>
      <c r="LVP277" s="885"/>
      <c r="LVQ277" s="857"/>
      <c r="LVR277" s="885"/>
      <c r="LVS277" s="857"/>
      <c r="LVT277" s="885"/>
      <c r="LVU277" s="857"/>
      <c r="LVV277" s="885"/>
      <c r="LVW277" s="857"/>
      <c r="LVX277" s="885"/>
      <c r="LVY277" s="857"/>
      <c r="LVZ277" s="885"/>
      <c r="LWA277" s="857"/>
      <c r="LWB277" s="885"/>
      <c r="LWC277" s="857"/>
      <c r="LWD277" s="885"/>
      <c r="LWE277" s="857"/>
      <c r="LWF277" s="885"/>
      <c r="LWG277" s="857"/>
      <c r="LWH277" s="885"/>
      <c r="LWI277" s="857"/>
      <c r="LWJ277" s="885"/>
      <c r="LWK277" s="857"/>
      <c r="LWL277" s="885"/>
      <c r="LWM277" s="857"/>
      <c r="LWN277" s="885"/>
      <c r="LWO277" s="857"/>
      <c r="LWP277" s="885"/>
      <c r="LWQ277" s="857"/>
      <c r="LWR277" s="885"/>
      <c r="LWS277" s="857"/>
      <c r="LWT277" s="885"/>
      <c r="LWU277" s="857"/>
      <c r="LWV277" s="885"/>
      <c r="LWW277" s="857"/>
      <c r="LWX277" s="885"/>
      <c r="LWY277" s="857"/>
      <c r="LWZ277" s="885"/>
      <c r="LXA277" s="857"/>
      <c r="LXB277" s="885"/>
      <c r="LXC277" s="857"/>
      <c r="LXD277" s="885"/>
      <c r="LXE277" s="857"/>
      <c r="LXF277" s="885"/>
      <c r="LXG277" s="857"/>
      <c r="LXH277" s="885"/>
      <c r="LXI277" s="857"/>
      <c r="LXJ277" s="885"/>
      <c r="LXK277" s="857"/>
      <c r="LXL277" s="885"/>
      <c r="LXM277" s="857"/>
      <c r="LXN277" s="885"/>
      <c r="LXO277" s="857"/>
      <c r="LXP277" s="885"/>
      <c r="LXQ277" s="857"/>
      <c r="LXR277" s="885"/>
      <c r="LXS277" s="857"/>
      <c r="LXT277" s="885"/>
      <c r="LXU277" s="857"/>
      <c r="LXV277" s="885"/>
      <c r="LXW277" s="857"/>
      <c r="LXX277" s="885"/>
      <c r="LXY277" s="857"/>
      <c r="LXZ277" s="885"/>
      <c r="LYA277" s="857"/>
      <c r="LYB277" s="885"/>
      <c r="LYC277" s="857"/>
      <c r="LYD277" s="885"/>
      <c r="LYE277" s="857"/>
      <c r="LYF277" s="885"/>
      <c r="LYG277" s="857"/>
      <c r="LYH277" s="885"/>
      <c r="LYI277" s="857"/>
      <c r="LYJ277" s="885"/>
      <c r="LYK277" s="857"/>
      <c r="LYL277" s="885"/>
      <c r="LYM277" s="857"/>
      <c r="LYN277" s="885"/>
      <c r="LYO277" s="857"/>
      <c r="LYP277" s="885"/>
      <c r="LYQ277" s="857"/>
      <c r="LYR277" s="885"/>
      <c r="LYS277" s="857"/>
      <c r="LYT277" s="885"/>
      <c r="LYU277" s="857"/>
      <c r="LYV277" s="885"/>
      <c r="LYW277" s="857"/>
      <c r="LYX277" s="885"/>
      <c r="LYY277" s="857"/>
      <c r="LYZ277" s="885"/>
      <c r="LZA277" s="857"/>
      <c r="LZB277" s="885"/>
      <c r="LZC277" s="857"/>
      <c r="LZD277" s="885"/>
      <c r="LZE277" s="857"/>
      <c r="LZF277" s="885"/>
      <c r="LZG277" s="857"/>
      <c r="LZH277" s="885"/>
      <c r="LZI277" s="857"/>
      <c r="LZJ277" s="885"/>
      <c r="LZK277" s="857"/>
      <c r="LZL277" s="885"/>
      <c r="LZM277" s="857"/>
      <c r="LZN277" s="885"/>
      <c r="LZO277" s="857"/>
      <c r="LZP277" s="885"/>
      <c r="LZQ277" s="857"/>
      <c r="LZR277" s="885"/>
      <c r="LZS277" s="857"/>
      <c r="LZT277" s="885"/>
      <c r="LZU277" s="857"/>
      <c r="LZV277" s="885"/>
      <c r="LZW277" s="857"/>
      <c r="LZX277" s="885"/>
      <c r="LZY277" s="857"/>
      <c r="LZZ277" s="885"/>
      <c r="MAA277" s="857"/>
      <c r="MAB277" s="885"/>
      <c r="MAC277" s="857"/>
      <c r="MAD277" s="885"/>
      <c r="MAE277" s="857"/>
      <c r="MAF277" s="885"/>
      <c r="MAG277" s="857"/>
      <c r="MAH277" s="885"/>
      <c r="MAI277" s="857"/>
      <c r="MAJ277" s="885"/>
      <c r="MAK277" s="857"/>
      <c r="MAL277" s="885"/>
      <c r="MAM277" s="857"/>
      <c r="MAN277" s="885"/>
      <c r="MAO277" s="857"/>
      <c r="MAP277" s="885"/>
      <c r="MAQ277" s="857"/>
      <c r="MAR277" s="885"/>
      <c r="MAS277" s="857"/>
      <c r="MAT277" s="885"/>
      <c r="MAU277" s="857"/>
      <c r="MAV277" s="885"/>
      <c r="MAW277" s="857"/>
      <c r="MAX277" s="885"/>
      <c r="MAY277" s="857"/>
      <c r="MAZ277" s="885"/>
      <c r="MBA277" s="857"/>
      <c r="MBB277" s="885"/>
      <c r="MBC277" s="857"/>
      <c r="MBD277" s="885"/>
      <c r="MBE277" s="857"/>
      <c r="MBF277" s="885"/>
      <c r="MBG277" s="857"/>
      <c r="MBH277" s="885"/>
      <c r="MBI277" s="857"/>
      <c r="MBJ277" s="885"/>
      <c r="MBK277" s="857"/>
      <c r="MBL277" s="885"/>
      <c r="MBM277" s="857"/>
      <c r="MBN277" s="885"/>
      <c r="MBO277" s="857"/>
      <c r="MBP277" s="885"/>
      <c r="MBQ277" s="857"/>
      <c r="MBR277" s="885"/>
      <c r="MBS277" s="857"/>
      <c r="MBT277" s="885"/>
      <c r="MBU277" s="857"/>
      <c r="MBV277" s="885"/>
      <c r="MBW277" s="857"/>
      <c r="MBX277" s="885"/>
      <c r="MBY277" s="857"/>
      <c r="MBZ277" s="885"/>
      <c r="MCA277" s="857"/>
      <c r="MCB277" s="885"/>
      <c r="MCC277" s="857"/>
      <c r="MCD277" s="885"/>
      <c r="MCE277" s="857"/>
      <c r="MCF277" s="885"/>
      <c r="MCG277" s="857"/>
      <c r="MCH277" s="885"/>
      <c r="MCI277" s="857"/>
      <c r="MCJ277" s="885"/>
      <c r="MCK277" s="857"/>
      <c r="MCL277" s="885"/>
      <c r="MCM277" s="857"/>
      <c r="MCN277" s="885"/>
      <c r="MCO277" s="857"/>
      <c r="MCP277" s="885"/>
      <c r="MCQ277" s="857"/>
      <c r="MCR277" s="885"/>
      <c r="MCS277" s="857"/>
      <c r="MCT277" s="885"/>
      <c r="MCU277" s="857"/>
      <c r="MCV277" s="885"/>
      <c r="MCW277" s="857"/>
      <c r="MCX277" s="885"/>
      <c r="MCY277" s="857"/>
      <c r="MCZ277" s="885"/>
      <c r="MDA277" s="857"/>
      <c r="MDB277" s="885"/>
      <c r="MDC277" s="857"/>
      <c r="MDD277" s="885"/>
      <c r="MDE277" s="857"/>
      <c r="MDF277" s="885"/>
      <c r="MDG277" s="857"/>
      <c r="MDH277" s="885"/>
      <c r="MDI277" s="857"/>
      <c r="MDJ277" s="885"/>
      <c r="MDK277" s="857"/>
      <c r="MDL277" s="885"/>
      <c r="MDM277" s="857"/>
      <c r="MDN277" s="885"/>
      <c r="MDO277" s="857"/>
      <c r="MDP277" s="885"/>
      <c r="MDQ277" s="857"/>
      <c r="MDR277" s="885"/>
      <c r="MDS277" s="857"/>
      <c r="MDT277" s="885"/>
      <c r="MDU277" s="857"/>
      <c r="MDV277" s="885"/>
      <c r="MDW277" s="857"/>
      <c r="MDX277" s="885"/>
      <c r="MDY277" s="857"/>
      <c r="MDZ277" s="885"/>
      <c r="MEA277" s="857"/>
      <c r="MEB277" s="885"/>
      <c r="MEC277" s="857"/>
      <c r="MED277" s="885"/>
      <c r="MEE277" s="857"/>
      <c r="MEF277" s="885"/>
      <c r="MEG277" s="857"/>
      <c r="MEH277" s="885"/>
      <c r="MEI277" s="857"/>
      <c r="MEJ277" s="885"/>
      <c r="MEK277" s="857"/>
      <c r="MEL277" s="885"/>
      <c r="MEM277" s="857"/>
      <c r="MEN277" s="885"/>
      <c r="MEO277" s="857"/>
      <c r="MEP277" s="885"/>
      <c r="MEQ277" s="857"/>
      <c r="MER277" s="885"/>
      <c r="MES277" s="857"/>
      <c r="MET277" s="885"/>
      <c r="MEU277" s="857"/>
      <c r="MEV277" s="885"/>
      <c r="MEW277" s="857"/>
      <c r="MEX277" s="885"/>
      <c r="MEY277" s="857"/>
      <c r="MEZ277" s="885"/>
      <c r="MFA277" s="857"/>
      <c r="MFB277" s="885"/>
      <c r="MFC277" s="857"/>
      <c r="MFD277" s="885"/>
      <c r="MFE277" s="857"/>
      <c r="MFF277" s="885"/>
      <c r="MFG277" s="857"/>
      <c r="MFH277" s="885"/>
      <c r="MFI277" s="857"/>
      <c r="MFJ277" s="885"/>
      <c r="MFK277" s="857"/>
      <c r="MFL277" s="885"/>
      <c r="MFM277" s="857"/>
      <c r="MFN277" s="885"/>
      <c r="MFO277" s="857"/>
      <c r="MFP277" s="885"/>
      <c r="MFQ277" s="857"/>
      <c r="MFR277" s="885"/>
      <c r="MFS277" s="857"/>
      <c r="MFT277" s="885"/>
      <c r="MFU277" s="857"/>
      <c r="MFV277" s="885"/>
      <c r="MFW277" s="857"/>
      <c r="MFX277" s="885"/>
      <c r="MFY277" s="857"/>
      <c r="MFZ277" s="885"/>
      <c r="MGA277" s="857"/>
      <c r="MGB277" s="885"/>
      <c r="MGC277" s="857"/>
      <c r="MGD277" s="885"/>
      <c r="MGE277" s="857"/>
      <c r="MGF277" s="885"/>
      <c r="MGG277" s="857"/>
      <c r="MGH277" s="885"/>
      <c r="MGI277" s="857"/>
      <c r="MGJ277" s="885"/>
      <c r="MGK277" s="857"/>
      <c r="MGL277" s="885"/>
      <c r="MGM277" s="857"/>
      <c r="MGN277" s="885"/>
      <c r="MGO277" s="857"/>
      <c r="MGP277" s="885"/>
      <c r="MGQ277" s="857"/>
      <c r="MGR277" s="885"/>
      <c r="MGS277" s="857"/>
      <c r="MGT277" s="885"/>
      <c r="MGU277" s="857"/>
      <c r="MGV277" s="885"/>
      <c r="MGW277" s="857"/>
      <c r="MGX277" s="885"/>
      <c r="MGY277" s="857"/>
      <c r="MGZ277" s="885"/>
      <c r="MHA277" s="857"/>
      <c r="MHB277" s="885"/>
      <c r="MHC277" s="857"/>
      <c r="MHD277" s="885"/>
      <c r="MHE277" s="857"/>
      <c r="MHF277" s="885"/>
      <c r="MHG277" s="857"/>
      <c r="MHH277" s="885"/>
      <c r="MHI277" s="857"/>
      <c r="MHJ277" s="885"/>
      <c r="MHK277" s="857"/>
      <c r="MHL277" s="885"/>
      <c r="MHM277" s="857"/>
      <c r="MHN277" s="885"/>
      <c r="MHO277" s="857"/>
      <c r="MHP277" s="885"/>
      <c r="MHQ277" s="857"/>
      <c r="MHR277" s="885"/>
      <c r="MHS277" s="857"/>
      <c r="MHT277" s="885"/>
      <c r="MHU277" s="857"/>
      <c r="MHV277" s="885"/>
      <c r="MHW277" s="857"/>
      <c r="MHX277" s="885"/>
      <c r="MHY277" s="857"/>
      <c r="MHZ277" s="885"/>
      <c r="MIA277" s="857"/>
      <c r="MIB277" s="885"/>
      <c r="MIC277" s="857"/>
      <c r="MID277" s="885"/>
      <c r="MIE277" s="857"/>
      <c r="MIF277" s="885"/>
      <c r="MIG277" s="857"/>
      <c r="MIH277" s="885"/>
      <c r="MII277" s="857"/>
      <c r="MIJ277" s="885"/>
      <c r="MIK277" s="857"/>
      <c r="MIL277" s="885"/>
      <c r="MIM277" s="857"/>
      <c r="MIN277" s="885"/>
      <c r="MIO277" s="857"/>
      <c r="MIP277" s="885"/>
      <c r="MIQ277" s="857"/>
      <c r="MIR277" s="885"/>
      <c r="MIS277" s="857"/>
      <c r="MIT277" s="885"/>
      <c r="MIU277" s="857"/>
      <c r="MIV277" s="885"/>
      <c r="MIW277" s="857"/>
      <c r="MIX277" s="885"/>
      <c r="MIY277" s="857"/>
      <c r="MIZ277" s="885"/>
      <c r="MJA277" s="857"/>
      <c r="MJB277" s="885"/>
      <c r="MJC277" s="857"/>
      <c r="MJD277" s="885"/>
      <c r="MJE277" s="857"/>
      <c r="MJF277" s="885"/>
      <c r="MJG277" s="857"/>
      <c r="MJH277" s="885"/>
      <c r="MJI277" s="857"/>
      <c r="MJJ277" s="885"/>
      <c r="MJK277" s="857"/>
      <c r="MJL277" s="885"/>
      <c r="MJM277" s="857"/>
      <c r="MJN277" s="885"/>
      <c r="MJO277" s="857"/>
      <c r="MJP277" s="885"/>
      <c r="MJQ277" s="857"/>
      <c r="MJR277" s="885"/>
      <c r="MJS277" s="857"/>
      <c r="MJT277" s="885"/>
      <c r="MJU277" s="857"/>
      <c r="MJV277" s="885"/>
      <c r="MJW277" s="857"/>
      <c r="MJX277" s="885"/>
      <c r="MJY277" s="857"/>
      <c r="MJZ277" s="885"/>
      <c r="MKA277" s="857"/>
      <c r="MKB277" s="885"/>
      <c r="MKC277" s="857"/>
      <c r="MKD277" s="885"/>
      <c r="MKE277" s="857"/>
      <c r="MKF277" s="885"/>
      <c r="MKG277" s="857"/>
      <c r="MKH277" s="885"/>
      <c r="MKI277" s="857"/>
      <c r="MKJ277" s="885"/>
      <c r="MKK277" s="857"/>
      <c r="MKL277" s="885"/>
      <c r="MKM277" s="857"/>
      <c r="MKN277" s="885"/>
      <c r="MKO277" s="857"/>
      <c r="MKP277" s="885"/>
      <c r="MKQ277" s="857"/>
      <c r="MKR277" s="885"/>
      <c r="MKS277" s="857"/>
      <c r="MKT277" s="885"/>
      <c r="MKU277" s="857"/>
      <c r="MKV277" s="885"/>
      <c r="MKW277" s="857"/>
      <c r="MKX277" s="885"/>
      <c r="MKY277" s="857"/>
      <c r="MKZ277" s="885"/>
      <c r="MLA277" s="857"/>
      <c r="MLB277" s="885"/>
      <c r="MLC277" s="857"/>
      <c r="MLD277" s="885"/>
      <c r="MLE277" s="857"/>
      <c r="MLF277" s="885"/>
      <c r="MLG277" s="857"/>
      <c r="MLH277" s="885"/>
      <c r="MLI277" s="857"/>
      <c r="MLJ277" s="885"/>
      <c r="MLK277" s="857"/>
      <c r="MLL277" s="885"/>
      <c r="MLM277" s="857"/>
      <c r="MLN277" s="885"/>
      <c r="MLO277" s="857"/>
      <c r="MLP277" s="885"/>
      <c r="MLQ277" s="857"/>
      <c r="MLR277" s="885"/>
      <c r="MLS277" s="857"/>
      <c r="MLT277" s="885"/>
      <c r="MLU277" s="857"/>
      <c r="MLV277" s="885"/>
      <c r="MLW277" s="857"/>
      <c r="MLX277" s="885"/>
      <c r="MLY277" s="857"/>
      <c r="MLZ277" s="885"/>
      <c r="MMA277" s="857"/>
      <c r="MMB277" s="885"/>
      <c r="MMC277" s="857"/>
      <c r="MMD277" s="885"/>
      <c r="MME277" s="857"/>
      <c r="MMF277" s="885"/>
      <c r="MMG277" s="857"/>
      <c r="MMH277" s="885"/>
      <c r="MMI277" s="857"/>
      <c r="MMJ277" s="885"/>
      <c r="MMK277" s="857"/>
      <c r="MML277" s="885"/>
      <c r="MMM277" s="857"/>
      <c r="MMN277" s="885"/>
      <c r="MMO277" s="857"/>
      <c r="MMP277" s="885"/>
      <c r="MMQ277" s="857"/>
      <c r="MMR277" s="885"/>
      <c r="MMS277" s="857"/>
      <c r="MMT277" s="885"/>
      <c r="MMU277" s="857"/>
      <c r="MMV277" s="885"/>
      <c r="MMW277" s="857"/>
      <c r="MMX277" s="885"/>
      <c r="MMY277" s="857"/>
      <c r="MMZ277" s="885"/>
      <c r="MNA277" s="857"/>
      <c r="MNB277" s="885"/>
      <c r="MNC277" s="857"/>
      <c r="MND277" s="885"/>
      <c r="MNE277" s="857"/>
      <c r="MNF277" s="885"/>
      <c r="MNG277" s="857"/>
      <c r="MNH277" s="885"/>
      <c r="MNI277" s="857"/>
      <c r="MNJ277" s="885"/>
      <c r="MNK277" s="857"/>
      <c r="MNL277" s="885"/>
      <c r="MNM277" s="857"/>
      <c r="MNN277" s="885"/>
      <c r="MNO277" s="857"/>
      <c r="MNP277" s="885"/>
      <c r="MNQ277" s="857"/>
      <c r="MNR277" s="885"/>
      <c r="MNS277" s="857"/>
      <c r="MNT277" s="885"/>
      <c r="MNU277" s="857"/>
      <c r="MNV277" s="885"/>
      <c r="MNW277" s="857"/>
      <c r="MNX277" s="885"/>
      <c r="MNY277" s="857"/>
      <c r="MNZ277" s="885"/>
      <c r="MOA277" s="857"/>
      <c r="MOB277" s="885"/>
      <c r="MOC277" s="857"/>
      <c r="MOD277" s="885"/>
      <c r="MOE277" s="857"/>
      <c r="MOF277" s="885"/>
      <c r="MOG277" s="857"/>
      <c r="MOH277" s="885"/>
      <c r="MOI277" s="857"/>
      <c r="MOJ277" s="885"/>
      <c r="MOK277" s="857"/>
      <c r="MOL277" s="885"/>
      <c r="MOM277" s="857"/>
      <c r="MON277" s="885"/>
      <c r="MOO277" s="857"/>
      <c r="MOP277" s="885"/>
      <c r="MOQ277" s="857"/>
      <c r="MOR277" s="885"/>
      <c r="MOS277" s="857"/>
      <c r="MOT277" s="885"/>
      <c r="MOU277" s="857"/>
      <c r="MOV277" s="885"/>
      <c r="MOW277" s="857"/>
      <c r="MOX277" s="885"/>
      <c r="MOY277" s="857"/>
      <c r="MOZ277" s="885"/>
      <c r="MPA277" s="857"/>
      <c r="MPB277" s="885"/>
      <c r="MPC277" s="857"/>
      <c r="MPD277" s="885"/>
      <c r="MPE277" s="857"/>
      <c r="MPF277" s="885"/>
      <c r="MPG277" s="857"/>
      <c r="MPH277" s="885"/>
      <c r="MPI277" s="857"/>
      <c r="MPJ277" s="885"/>
      <c r="MPK277" s="857"/>
      <c r="MPL277" s="885"/>
      <c r="MPM277" s="857"/>
      <c r="MPN277" s="885"/>
      <c r="MPO277" s="857"/>
      <c r="MPP277" s="885"/>
      <c r="MPQ277" s="857"/>
      <c r="MPR277" s="885"/>
      <c r="MPS277" s="857"/>
      <c r="MPT277" s="885"/>
      <c r="MPU277" s="857"/>
      <c r="MPV277" s="885"/>
      <c r="MPW277" s="857"/>
      <c r="MPX277" s="885"/>
      <c r="MPY277" s="857"/>
      <c r="MPZ277" s="885"/>
      <c r="MQA277" s="857"/>
      <c r="MQB277" s="885"/>
      <c r="MQC277" s="857"/>
      <c r="MQD277" s="885"/>
      <c r="MQE277" s="857"/>
      <c r="MQF277" s="885"/>
      <c r="MQG277" s="857"/>
      <c r="MQH277" s="885"/>
      <c r="MQI277" s="857"/>
      <c r="MQJ277" s="885"/>
      <c r="MQK277" s="857"/>
      <c r="MQL277" s="885"/>
      <c r="MQM277" s="857"/>
      <c r="MQN277" s="885"/>
      <c r="MQO277" s="857"/>
      <c r="MQP277" s="885"/>
      <c r="MQQ277" s="857"/>
      <c r="MQR277" s="885"/>
      <c r="MQS277" s="857"/>
      <c r="MQT277" s="885"/>
      <c r="MQU277" s="857"/>
      <c r="MQV277" s="885"/>
      <c r="MQW277" s="857"/>
      <c r="MQX277" s="885"/>
      <c r="MQY277" s="857"/>
      <c r="MQZ277" s="885"/>
      <c r="MRA277" s="857"/>
      <c r="MRB277" s="885"/>
      <c r="MRC277" s="857"/>
      <c r="MRD277" s="885"/>
      <c r="MRE277" s="857"/>
      <c r="MRF277" s="885"/>
      <c r="MRG277" s="857"/>
      <c r="MRH277" s="885"/>
      <c r="MRI277" s="857"/>
      <c r="MRJ277" s="885"/>
      <c r="MRK277" s="857"/>
      <c r="MRL277" s="885"/>
      <c r="MRM277" s="857"/>
      <c r="MRN277" s="885"/>
      <c r="MRO277" s="857"/>
      <c r="MRP277" s="885"/>
      <c r="MRQ277" s="857"/>
      <c r="MRR277" s="885"/>
      <c r="MRS277" s="857"/>
      <c r="MRT277" s="885"/>
      <c r="MRU277" s="857"/>
      <c r="MRV277" s="885"/>
      <c r="MRW277" s="857"/>
      <c r="MRX277" s="885"/>
      <c r="MRY277" s="857"/>
      <c r="MRZ277" s="885"/>
      <c r="MSA277" s="857"/>
      <c r="MSB277" s="885"/>
      <c r="MSC277" s="857"/>
      <c r="MSD277" s="885"/>
      <c r="MSE277" s="857"/>
      <c r="MSF277" s="885"/>
      <c r="MSG277" s="857"/>
      <c r="MSH277" s="885"/>
      <c r="MSI277" s="857"/>
      <c r="MSJ277" s="885"/>
      <c r="MSK277" s="857"/>
      <c r="MSL277" s="885"/>
      <c r="MSM277" s="857"/>
      <c r="MSN277" s="885"/>
      <c r="MSO277" s="857"/>
      <c r="MSP277" s="885"/>
      <c r="MSQ277" s="857"/>
      <c r="MSR277" s="885"/>
      <c r="MSS277" s="857"/>
      <c r="MST277" s="885"/>
      <c r="MSU277" s="857"/>
      <c r="MSV277" s="885"/>
      <c r="MSW277" s="857"/>
      <c r="MSX277" s="885"/>
      <c r="MSY277" s="857"/>
      <c r="MSZ277" s="885"/>
      <c r="MTA277" s="857"/>
      <c r="MTB277" s="885"/>
      <c r="MTC277" s="857"/>
      <c r="MTD277" s="885"/>
      <c r="MTE277" s="857"/>
      <c r="MTF277" s="885"/>
      <c r="MTG277" s="857"/>
      <c r="MTH277" s="885"/>
      <c r="MTI277" s="857"/>
      <c r="MTJ277" s="885"/>
      <c r="MTK277" s="857"/>
      <c r="MTL277" s="885"/>
      <c r="MTM277" s="857"/>
      <c r="MTN277" s="885"/>
      <c r="MTO277" s="857"/>
      <c r="MTP277" s="885"/>
      <c r="MTQ277" s="857"/>
      <c r="MTR277" s="885"/>
      <c r="MTS277" s="857"/>
      <c r="MTT277" s="885"/>
      <c r="MTU277" s="857"/>
      <c r="MTV277" s="885"/>
      <c r="MTW277" s="857"/>
      <c r="MTX277" s="885"/>
      <c r="MTY277" s="857"/>
      <c r="MTZ277" s="885"/>
      <c r="MUA277" s="857"/>
      <c r="MUB277" s="885"/>
      <c r="MUC277" s="857"/>
      <c r="MUD277" s="885"/>
      <c r="MUE277" s="857"/>
      <c r="MUF277" s="885"/>
      <c r="MUG277" s="857"/>
      <c r="MUH277" s="885"/>
      <c r="MUI277" s="857"/>
      <c r="MUJ277" s="885"/>
      <c r="MUK277" s="857"/>
      <c r="MUL277" s="885"/>
      <c r="MUM277" s="857"/>
      <c r="MUN277" s="885"/>
      <c r="MUO277" s="857"/>
      <c r="MUP277" s="885"/>
      <c r="MUQ277" s="857"/>
      <c r="MUR277" s="885"/>
      <c r="MUS277" s="857"/>
      <c r="MUT277" s="885"/>
      <c r="MUU277" s="857"/>
      <c r="MUV277" s="885"/>
      <c r="MUW277" s="857"/>
      <c r="MUX277" s="885"/>
      <c r="MUY277" s="857"/>
      <c r="MUZ277" s="885"/>
      <c r="MVA277" s="857"/>
      <c r="MVB277" s="885"/>
      <c r="MVC277" s="857"/>
      <c r="MVD277" s="885"/>
      <c r="MVE277" s="857"/>
      <c r="MVF277" s="885"/>
      <c r="MVG277" s="857"/>
      <c r="MVH277" s="885"/>
      <c r="MVI277" s="857"/>
      <c r="MVJ277" s="885"/>
      <c r="MVK277" s="857"/>
      <c r="MVL277" s="885"/>
      <c r="MVM277" s="857"/>
      <c r="MVN277" s="885"/>
      <c r="MVO277" s="857"/>
      <c r="MVP277" s="885"/>
      <c r="MVQ277" s="857"/>
      <c r="MVR277" s="885"/>
      <c r="MVS277" s="857"/>
      <c r="MVT277" s="885"/>
      <c r="MVU277" s="857"/>
      <c r="MVV277" s="885"/>
      <c r="MVW277" s="857"/>
      <c r="MVX277" s="885"/>
      <c r="MVY277" s="857"/>
      <c r="MVZ277" s="885"/>
      <c r="MWA277" s="857"/>
      <c r="MWB277" s="885"/>
      <c r="MWC277" s="857"/>
      <c r="MWD277" s="885"/>
      <c r="MWE277" s="857"/>
      <c r="MWF277" s="885"/>
      <c r="MWG277" s="857"/>
      <c r="MWH277" s="885"/>
      <c r="MWI277" s="857"/>
      <c r="MWJ277" s="885"/>
      <c r="MWK277" s="857"/>
      <c r="MWL277" s="885"/>
      <c r="MWM277" s="857"/>
      <c r="MWN277" s="885"/>
      <c r="MWO277" s="857"/>
      <c r="MWP277" s="885"/>
      <c r="MWQ277" s="857"/>
      <c r="MWR277" s="885"/>
      <c r="MWS277" s="857"/>
      <c r="MWT277" s="885"/>
      <c r="MWU277" s="857"/>
      <c r="MWV277" s="885"/>
      <c r="MWW277" s="857"/>
      <c r="MWX277" s="885"/>
      <c r="MWY277" s="857"/>
      <c r="MWZ277" s="885"/>
      <c r="MXA277" s="857"/>
      <c r="MXB277" s="885"/>
      <c r="MXC277" s="857"/>
      <c r="MXD277" s="885"/>
      <c r="MXE277" s="857"/>
      <c r="MXF277" s="885"/>
      <c r="MXG277" s="857"/>
      <c r="MXH277" s="885"/>
      <c r="MXI277" s="857"/>
      <c r="MXJ277" s="885"/>
      <c r="MXK277" s="857"/>
      <c r="MXL277" s="885"/>
      <c r="MXM277" s="857"/>
      <c r="MXN277" s="885"/>
      <c r="MXO277" s="857"/>
      <c r="MXP277" s="885"/>
      <c r="MXQ277" s="857"/>
      <c r="MXR277" s="885"/>
      <c r="MXS277" s="857"/>
      <c r="MXT277" s="885"/>
      <c r="MXU277" s="857"/>
      <c r="MXV277" s="885"/>
      <c r="MXW277" s="857"/>
      <c r="MXX277" s="885"/>
      <c r="MXY277" s="857"/>
      <c r="MXZ277" s="885"/>
      <c r="MYA277" s="857"/>
      <c r="MYB277" s="885"/>
      <c r="MYC277" s="857"/>
      <c r="MYD277" s="885"/>
      <c r="MYE277" s="857"/>
      <c r="MYF277" s="885"/>
      <c r="MYG277" s="857"/>
      <c r="MYH277" s="885"/>
      <c r="MYI277" s="857"/>
      <c r="MYJ277" s="885"/>
      <c r="MYK277" s="857"/>
      <c r="MYL277" s="885"/>
      <c r="MYM277" s="857"/>
      <c r="MYN277" s="885"/>
      <c r="MYO277" s="857"/>
      <c r="MYP277" s="885"/>
      <c r="MYQ277" s="857"/>
      <c r="MYR277" s="885"/>
      <c r="MYS277" s="857"/>
      <c r="MYT277" s="885"/>
      <c r="MYU277" s="857"/>
      <c r="MYV277" s="885"/>
      <c r="MYW277" s="857"/>
      <c r="MYX277" s="885"/>
      <c r="MYY277" s="857"/>
      <c r="MYZ277" s="885"/>
      <c r="MZA277" s="857"/>
      <c r="MZB277" s="885"/>
      <c r="MZC277" s="857"/>
      <c r="MZD277" s="885"/>
      <c r="MZE277" s="857"/>
      <c r="MZF277" s="885"/>
      <c r="MZG277" s="857"/>
      <c r="MZH277" s="885"/>
      <c r="MZI277" s="857"/>
      <c r="MZJ277" s="885"/>
      <c r="MZK277" s="857"/>
      <c r="MZL277" s="885"/>
      <c r="MZM277" s="857"/>
      <c r="MZN277" s="885"/>
      <c r="MZO277" s="857"/>
      <c r="MZP277" s="885"/>
      <c r="MZQ277" s="857"/>
      <c r="MZR277" s="885"/>
      <c r="MZS277" s="857"/>
      <c r="MZT277" s="885"/>
      <c r="MZU277" s="857"/>
      <c r="MZV277" s="885"/>
      <c r="MZW277" s="857"/>
      <c r="MZX277" s="885"/>
      <c r="MZY277" s="857"/>
      <c r="MZZ277" s="885"/>
      <c r="NAA277" s="857"/>
      <c r="NAB277" s="885"/>
      <c r="NAC277" s="857"/>
      <c r="NAD277" s="885"/>
      <c r="NAE277" s="857"/>
      <c r="NAF277" s="885"/>
      <c r="NAG277" s="857"/>
      <c r="NAH277" s="885"/>
      <c r="NAI277" s="857"/>
      <c r="NAJ277" s="885"/>
      <c r="NAK277" s="857"/>
      <c r="NAL277" s="885"/>
      <c r="NAM277" s="857"/>
      <c r="NAN277" s="885"/>
      <c r="NAO277" s="857"/>
      <c r="NAP277" s="885"/>
      <c r="NAQ277" s="857"/>
      <c r="NAR277" s="885"/>
      <c r="NAS277" s="857"/>
      <c r="NAT277" s="885"/>
      <c r="NAU277" s="857"/>
      <c r="NAV277" s="885"/>
      <c r="NAW277" s="857"/>
      <c r="NAX277" s="885"/>
      <c r="NAY277" s="857"/>
      <c r="NAZ277" s="885"/>
      <c r="NBA277" s="857"/>
      <c r="NBB277" s="885"/>
      <c r="NBC277" s="857"/>
      <c r="NBD277" s="885"/>
      <c r="NBE277" s="857"/>
      <c r="NBF277" s="885"/>
      <c r="NBG277" s="857"/>
      <c r="NBH277" s="885"/>
      <c r="NBI277" s="857"/>
      <c r="NBJ277" s="885"/>
      <c r="NBK277" s="857"/>
      <c r="NBL277" s="885"/>
      <c r="NBM277" s="857"/>
      <c r="NBN277" s="885"/>
      <c r="NBO277" s="857"/>
      <c r="NBP277" s="885"/>
      <c r="NBQ277" s="857"/>
      <c r="NBR277" s="885"/>
      <c r="NBS277" s="857"/>
      <c r="NBT277" s="885"/>
      <c r="NBU277" s="857"/>
      <c r="NBV277" s="885"/>
      <c r="NBW277" s="857"/>
      <c r="NBX277" s="885"/>
      <c r="NBY277" s="857"/>
      <c r="NBZ277" s="885"/>
    </row>
    <row r="278" spans="1:9542" x14ac:dyDescent="0.2">
      <c r="A278" s="885"/>
      <c r="B278" s="857"/>
      <c r="C278" s="885"/>
      <c r="D278" s="857"/>
      <c r="E278" s="885"/>
      <c r="F278" s="857"/>
      <c r="G278" s="885"/>
      <c r="H278" s="857"/>
      <c r="I278" s="885"/>
      <c r="J278" s="857"/>
      <c r="K278" s="885"/>
      <c r="L278" s="857"/>
      <c r="M278" s="885"/>
      <c r="N278" s="857"/>
      <c r="O278" s="885"/>
      <c r="P278" s="857"/>
      <c r="Q278" s="885"/>
      <c r="R278" s="857"/>
      <c r="S278" s="885"/>
      <c r="T278" s="857"/>
      <c r="U278" s="885"/>
      <c r="V278" s="857"/>
      <c r="W278" s="885"/>
      <c r="X278" s="857"/>
      <c r="Y278" s="885"/>
      <c r="Z278" s="857"/>
      <c r="AA278" s="885"/>
      <c r="AB278" s="857"/>
      <c r="AC278" s="885"/>
      <c r="AD278" s="857"/>
      <c r="AE278" s="885"/>
      <c r="AF278" s="857"/>
      <c r="AG278" s="885"/>
      <c r="AH278" s="857"/>
      <c r="AI278" s="885"/>
      <c r="AJ278" s="857"/>
      <c r="AK278" s="885"/>
      <c r="AL278" s="857"/>
      <c r="AM278" s="885"/>
      <c r="AN278" s="857"/>
      <c r="AO278" s="885"/>
      <c r="AP278" s="857"/>
      <c r="AQ278" s="885"/>
      <c r="AR278" s="857"/>
      <c r="AS278" s="885"/>
      <c r="AT278" s="857"/>
      <c r="AU278" s="885"/>
      <c r="AV278" s="857"/>
      <c r="AW278" s="885"/>
      <c r="AX278" s="857"/>
      <c r="AY278" s="885"/>
      <c r="AZ278" s="857"/>
      <c r="BA278" s="885"/>
      <c r="BB278" s="857"/>
      <c r="BC278" s="885"/>
      <c r="BD278" s="857"/>
      <c r="BE278" s="885"/>
      <c r="BF278" s="857"/>
      <c r="BG278" s="885"/>
      <c r="BH278" s="857"/>
      <c r="BI278" s="885"/>
      <c r="BJ278" s="857"/>
      <c r="BK278" s="885"/>
      <c r="BL278" s="857"/>
      <c r="BM278" s="885"/>
      <c r="BN278" s="857"/>
      <c r="BO278" s="885"/>
      <c r="BP278" s="857"/>
      <c r="BQ278" s="885"/>
      <c r="BR278" s="857"/>
      <c r="BS278" s="885"/>
      <c r="BT278" s="857"/>
      <c r="BU278" s="885"/>
      <c r="BV278" s="857"/>
      <c r="BW278" s="885"/>
      <c r="BX278" s="857"/>
      <c r="BY278" s="885"/>
      <c r="BZ278" s="857"/>
      <c r="CA278" s="885"/>
      <c r="CB278" s="857"/>
      <c r="CC278" s="885"/>
      <c r="CD278" s="857"/>
      <c r="CE278" s="885"/>
      <c r="CF278" s="857"/>
      <c r="CG278" s="885"/>
      <c r="CH278" s="857"/>
      <c r="CI278" s="885"/>
      <c r="CJ278" s="857"/>
      <c r="CK278" s="885"/>
      <c r="CL278" s="857"/>
      <c r="CM278" s="885"/>
      <c r="CN278" s="857"/>
      <c r="CO278" s="885"/>
      <c r="CP278" s="857"/>
      <c r="CQ278" s="885"/>
      <c r="CR278" s="857"/>
      <c r="CS278" s="885"/>
      <c r="CT278" s="857"/>
      <c r="CU278" s="885"/>
      <c r="CV278" s="857"/>
      <c r="CW278" s="885"/>
      <c r="CX278" s="857"/>
      <c r="CY278" s="885"/>
      <c r="CZ278" s="857"/>
      <c r="DA278" s="885"/>
      <c r="DB278" s="857"/>
      <c r="DC278" s="885"/>
      <c r="DD278" s="857"/>
      <c r="DE278" s="885"/>
      <c r="DF278" s="857"/>
      <c r="DG278" s="885"/>
      <c r="DH278" s="857"/>
      <c r="DI278" s="885"/>
      <c r="DJ278" s="857"/>
      <c r="DK278" s="857"/>
      <c r="DL278" s="885"/>
      <c r="DM278" s="857"/>
      <c r="DN278" s="885"/>
      <c r="DO278" s="857"/>
      <c r="DP278" s="885"/>
      <c r="DQ278" s="857"/>
      <c r="DR278" s="885"/>
      <c r="DS278" s="857"/>
      <c r="DT278" s="885"/>
      <c r="DU278" s="857"/>
      <c r="DV278" s="885"/>
      <c r="DW278" s="857"/>
      <c r="DX278" s="885"/>
      <c r="DY278" s="857"/>
      <c r="DZ278" s="885"/>
      <c r="EA278" s="857"/>
      <c r="EB278" s="885"/>
      <c r="EC278" s="857"/>
      <c r="ED278" s="885"/>
      <c r="EE278" s="857"/>
      <c r="EF278" s="885"/>
      <c r="EG278" s="857"/>
      <c r="EH278" s="885"/>
      <c r="EI278" s="857"/>
      <c r="EJ278" s="885"/>
      <c r="EK278" s="857"/>
      <c r="EL278" s="885"/>
      <c r="EM278" s="857"/>
      <c r="EN278" s="885"/>
      <c r="EO278" s="857"/>
      <c r="EP278" s="885"/>
      <c r="EQ278" s="857"/>
      <c r="ER278" s="885"/>
      <c r="ES278" s="857"/>
      <c r="ET278" s="885"/>
      <c r="EU278" s="857"/>
      <c r="EV278" s="885"/>
      <c r="EW278" s="857"/>
      <c r="EX278" s="885"/>
      <c r="EY278" s="857"/>
      <c r="EZ278" s="885"/>
      <c r="FA278" s="857"/>
      <c r="FB278" s="885"/>
      <c r="FC278" s="857"/>
      <c r="FD278" s="885"/>
      <c r="FE278" s="857"/>
      <c r="FF278" s="885"/>
      <c r="FG278" s="857"/>
      <c r="FH278" s="885"/>
      <c r="FI278" s="857"/>
      <c r="FJ278" s="885"/>
      <c r="FK278" s="857"/>
      <c r="FL278" s="885"/>
      <c r="FM278" s="857"/>
      <c r="FN278" s="885"/>
      <c r="FO278" s="857"/>
      <c r="FP278" s="885"/>
      <c r="FQ278" s="857"/>
      <c r="FR278" s="885"/>
      <c r="FS278" s="857"/>
      <c r="FT278" s="885"/>
      <c r="FU278" s="857"/>
      <c r="FV278" s="885"/>
      <c r="FW278" s="857"/>
      <c r="FX278" s="885"/>
      <c r="FY278" s="857"/>
      <c r="FZ278" s="885"/>
      <c r="GA278" s="857"/>
      <c r="GB278" s="885"/>
      <c r="GC278" s="857"/>
      <c r="GD278" s="885"/>
      <c r="GE278" s="857"/>
      <c r="GF278" s="885"/>
      <c r="GG278" s="857"/>
      <c r="GH278" s="885"/>
      <c r="GI278" s="857"/>
      <c r="GJ278" s="885"/>
      <c r="GK278" s="857"/>
      <c r="GL278" s="885"/>
      <c r="GM278" s="857"/>
      <c r="GN278" s="885"/>
      <c r="GO278" s="857"/>
      <c r="GP278" s="885"/>
      <c r="GQ278" s="857"/>
      <c r="GR278" s="885"/>
      <c r="GS278" s="857"/>
      <c r="GT278" s="885"/>
      <c r="GU278" s="857"/>
      <c r="GV278" s="885"/>
      <c r="GW278" s="857"/>
      <c r="GX278" s="885"/>
      <c r="GY278" s="857"/>
      <c r="GZ278" s="885"/>
      <c r="HA278" s="857"/>
      <c r="HB278" s="885"/>
      <c r="HC278" s="857"/>
      <c r="HD278" s="885"/>
      <c r="HE278" s="857"/>
      <c r="HF278" s="885"/>
      <c r="HG278" s="857"/>
      <c r="HH278" s="885"/>
      <c r="HI278" s="857"/>
      <c r="HJ278" s="885"/>
      <c r="HK278" s="857"/>
      <c r="HL278" s="885"/>
      <c r="HM278" s="857"/>
      <c r="HN278" s="885"/>
      <c r="HO278" s="857"/>
      <c r="HP278" s="885"/>
      <c r="HQ278" s="857"/>
      <c r="HR278" s="885"/>
      <c r="HS278" s="857"/>
      <c r="HT278" s="885"/>
      <c r="HU278" s="857"/>
      <c r="HV278" s="885"/>
      <c r="HW278" s="857"/>
      <c r="HX278" s="885"/>
      <c r="HY278" s="857"/>
      <c r="HZ278" s="885"/>
      <c r="IA278" s="857"/>
      <c r="IB278" s="885"/>
      <c r="IC278" s="857"/>
      <c r="ID278" s="885"/>
      <c r="IE278" s="857"/>
      <c r="IF278" s="885"/>
      <c r="IG278" s="857"/>
      <c r="IH278" s="885"/>
      <c r="II278" s="857"/>
      <c r="IJ278" s="885"/>
      <c r="IK278" s="857"/>
      <c r="IL278" s="885"/>
      <c r="IM278" s="857"/>
      <c r="IN278" s="885"/>
      <c r="IO278" s="857"/>
      <c r="IP278" s="885"/>
      <c r="IQ278" s="857"/>
      <c r="IR278" s="885"/>
      <c r="IS278" s="857"/>
      <c r="IT278" s="885"/>
      <c r="IU278" s="857"/>
      <c r="IV278" s="885"/>
      <c r="IW278" s="857"/>
      <c r="IX278" s="885"/>
      <c r="IY278" s="857"/>
      <c r="IZ278" s="885"/>
      <c r="JA278" s="857"/>
      <c r="JB278" s="885"/>
      <c r="JC278" s="857"/>
      <c r="JD278" s="885"/>
      <c r="JE278" s="857"/>
      <c r="JF278" s="885"/>
      <c r="JG278" s="857"/>
      <c r="JH278" s="885"/>
      <c r="JI278" s="857"/>
      <c r="JJ278" s="885"/>
      <c r="JK278" s="857"/>
      <c r="JL278" s="885"/>
      <c r="JM278" s="857"/>
      <c r="JN278" s="885"/>
      <c r="JO278" s="857"/>
      <c r="JP278" s="885"/>
      <c r="JQ278" s="857"/>
      <c r="JR278" s="885"/>
      <c r="JS278" s="857"/>
      <c r="JT278" s="885"/>
      <c r="JU278" s="857"/>
      <c r="JV278" s="885"/>
      <c r="JW278" s="857"/>
      <c r="JX278" s="885"/>
      <c r="JY278" s="857"/>
      <c r="JZ278" s="885"/>
      <c r="KA278" s="857"/>
      <c r="KB278" s="885"/>
      <c r="KC278" s="857"/>
      <c r="KD278" s="885"/>
      <c r="KE278" s="857"/>
      <c r="KF278" s="885"/>
      <c r="KG278" s="857"/>
      <c r="KH278" s="885"/>
      <c r="KI278" s="857"/>
      <c r="KJ278" s="885"/>
      <c r="KK278" s="857"/>
      <c r="KL278" s="885"/>
      <c r="KM278" s="857"/>
      <c r="KN278" s="885"/>
      <c r="KO278" s="857"/>
      <c r="KP278" s="885"/>
      <c r="KQ278" s="857"/>
      <c r="KR278" s="885"/>
      <c r="KS278" s="857"/>
      <c r="KT278" s="885"/>
      <c r="KU278" s="857"/>
      <c r="KV278" s="885"/>
      <c r="KW278" s="857"/>
      <c r="KX278" s="885"/>
      <c r="KY278" s="857"/>
      <c r="KZ278" s="885"/>
      <c r="LA278" s="857"/>
      <c r="LB278" s="885"/>
      <c r="LC278" s="857"/>
      <c r="LD278" s="885"/>
      <c r="LE278" s="857"/>
      <c r="LF278" s="885"/>
      <c r="LG278" s="857"/>
      <c r="LH278" s="885"/>
      <c r="LI278" s="857"/>
      <c r="LJ278" s="885"/>
      <c r="LK278" s="857"/>
      <c r="LL278" s="885"/>
      <c r="LM278" s="857"/>
      <c r="LN278" s="885"/>
      <c r="LO278" s="857"/>
      <c r="LP278" s="885"/>
      <c r="LQ278" s="857"/>
      <c r="LR278" s="885"/>
      <c r="LS278" s="857"/>
      <c r="LT278" s="885"/>
      <c r="LU278" s="857"/>
      <c r="LV278" s="885"/>
      <c r="LW278" s="857"/>
      <c r="LX278" s="885"/>
      <c r="LY278" s="857"/>
      <c r="LZ278" s="885"/>
      <c r="MA278" s="857"/>
      <c r="MB278" s="885"/>
      <c r="MC278" s="857"/>
      <c r="MD278" s="885"/>
      <c r="ME278" s="857"/>
      <c r="MF278" s="885"/>
      <c r="MG278" s="857"/>
      <c r="MH278" s="885"/>
      <c r="MI278" s="857"/>
      <c r="MJ278" s="885"/>
      <c r="MK278" s="857"/>
      <c r="ML278" s="885"/>
      <c r="MM278" s="857"/>
      <c r="MN278" s="885"/>
      <c r="MO278" s="857"/>
      <c r="MP278" s="885"/>
      <c r="MQ278" s="857"/>
      <c r="MR278" s="885"/>
      <c r="MS278" s="857"/>
      <c r="MT278" s="885"/>
      <c r="MU278" s="857"/>
      <c r="MV278" s="885"/>
      <c r="MW278" s="857"/>
      <c r="MX278" s="885"/>
      <c r="MY278" s="857"/>
      <c r="MZ278" s="885"/>
      <c r="NA278" s="857"/>
      <c r="NB278" s="885"/>
      <c r="NC278" s="857"/>
      <c r="ND278" s="885"/>
      <c r="NE278" s="857"/>
      <c r="NF278" s="885"/>
      <c r="NG278" s="857"/>
      <c r="NH278" s="885"/>
      <c r="NI278" s="857"/>
      <c r="NJ278" s="885"/>
      <c r="NK278" s="857"/>
      <c r="NL278" s="885"/>
      <c r="NM278" s="857"/>
      <c r="NN278" s="885"/>
      <c r="NO278" s="857"/>
      <c r="NP278" s="885"/>
      <c r="NQ278" s="857"/>
      <c r="NR278" s="885"/>
      <c r="NS278" s="857"/>
      <c r="NT278" s="885"/>
      <c r="NU278" s="857"/>
      <c r="NV278" s="885"/>
      <c r="NW278" s="857"/>
      <c r="NX278" s="885"/>
      <c r="NY278" s="857"/>
      <c r="NZ278" s="885"/>
      <c r="OA278" s="857"/>
      <c r="OB278" s="885"/>
      <c r="OC278" s="857"/>
      <c r="OD278" s="885"/>
      <c r="OE278" s="857"/>
      <c r="OF278" s="885"/>
      <c r="OG278" s="857"/>
      <c r="OH278" s="885"/>
      <c r="OI278" s="857"/>
      <c r="OJ278" s="885"/>
      <c r="OK278" s="857"/>
      <c r="OL278" s="885"/>
      <c r="OM278" s="857"/>
      <c r="ON278" s="885"/>
      <c r="OO278" s="857"/>
      <c r="OP278" s="885"/>
      <c r="OQ278" s="857"/>
      <c r="OR278" s="885"/>
      <c r="OS278" s="857"/>
      <c r="OT278" s="885"/>
      <c r="OU278" s="857"/>
      <c r="OV278" s="885"/>
      <c r="OW278" s="857"/>
      <c r="OX278" s="885"/>
      <c r="OY278" s="857"/>
      <c r="OZ278" s="885"/>
      <c r="PA278" s="857"/>
      <c r="PB278" s="885"/>
      <c r="PC278" s="857"/>
      <c r="PD278" s="885"/>
      <c r="PE278" s="857"/>
      <c r="PF278" s="885"/>
      <c r="PG278" s="857"/>
      <c r="PH278" s="885"/>
      <c r="PI278" s="857"/>
      <c r="PJ278" s="885"/>
      <c r="PK278" s="857"/>
      <c r="PL278" s="885"/>
      <c r="PM278" s="857"/>
      <c r="PN278" s="885"/>
      <c r="PO278" s="857"/>
      <c r="PP278" s="885"/>
      <c r="PQ278" s="857"/>
      <c r="PR278" s="885"/>
      <c r="PS278" s="857"/>
      <c r="PT278" s="885"/>
      <c r="PU278" s="857"/>
      <c r="PV278" s="885"/>
      <c r="PW278" s="857"/>
      <c r="PX278" s="885"/>
      <c r="PY278" s="857"/>
      <c r="PZ278" s="885"/>
      <c r="QA278" s="857"/>
      <c r="QB278" s="885"/>
      <c r="QC278" s="857"/>
      <c r="QD278" s="885"/>
      <c r="QE278" s="857"/>
      <c r="QF278" s="885"/>
      <c r="QG278" s="857"/>
      <c r="QH278" s="885"/>
      <c r="QI278" s="857"/>
      <c r="QJ278" s="885"/>
      <c r="QK278" s="857"/>
      <c r="QL278" s="885"/>
      <c r="QM278" s="857"/>
      <c r="QN278" s="885"/>
      <c r="QO278" s="857"/>
      <c r="QP278" s="885"/>
      <c r="QQ278" s="857"/>
      <c r="QR278" s="885"/>
      <c r="QS278" s="857"/>
      <c r="QT278" s="885"/>
      <c r="QU278" s="857"/>
      <c r="QV278" s="885"/>
      <c r="QW278" s="857"/>
      <c r="QX278" s="885"/>
      <c r="QY278" s="857"/>
      <c r="QZ278" s="885"/>
      <c r="RA278" s="857"/>
      <c r="RB278" s="885"/>
      <c r="RC278" s="857"/>
      <c r="RD278" s="885"/>
      <c r="RE278" s="857"/>
      <c r="RF278" s="885"/>
      <c r="RG278" s="857"/>
      <c r="RH278" s="885"/>
      <c r="RI278" s="857"/>
      <c r="RJ278" s="885"/>
      <c r="RK278" s="857"/>
      <c r="RL278" s="885"/>
      <c r="RM278" s="857"/>
      <c r="RN278" s="885"/>
      <c r="RO278" s="857"/>
      <c r="RP278" s="885"/>
      <c r="RQ278" s="857"/>
      <c r="RR278" s="885"/>
      <c r="RS278" s="857"/>
      <c r="RT278" s="885"/>
      <c r="RU278" s="857"/>
      <c r="RV278" s="885"/>
      <c r="RW278" s="857"/>
      <c r="RX278" s="885"/>
      <c r="RY278" s="857"/>
      <c r="RZ278" s="885"/>
      <c r="SA278" s="857"/>
      <c r="SB278" s="885"/>
      <c r="SC278" s="857"/>
      <c r="SD278" s="885"/>
      <c r="SE278" s="857"/>
      <c r="SF278" s="885"/>
      <c r="SG278" s="857"/>
      <c r="SH278" s="885"/>
      <c r="SI278" s="857"/>
      <c r="SJ278" s="885"/>
      <c r="SK278" s="857"/>
      <c r="SL278" s="885"/>
      <c r="SM278" s="857"/>
      <c r="SN278" s="885"/>
      <c r="SO278" s="857"/>
      <c r="SP278" s="885"/>
      <c r="SQ278" s="857"/>
      <c r="SR278" s="885"/>
      <c r="SS278" s="857"/>
      <c r="ST278" s="885"/>
      <c r="SU278" s="857"/>
      <c r="SV278" s="885"/>
      <c r="SW278" s="857"/>
      <c r="SX278" s="885"/>
      <c r="SY278" s="857"/>
      <c r="SZ278" s="885"/>
      <c r="TA278" s="857"/>
      <c r="TB278" s="885"/>
      <c r="TC278" s="857"/>
      <c r="TD278" s="885"/>
      <c r="TE278" s="857"/>
      <c r="TF278" s="885"/>
      <c r="TG278" s="857"/>
      <c r="TH278" s="885"/>
      <c r="TI278" s="857"/>
      <c r="TJ278" s="885"/>
      <c r="TK278" s="857"/>
      <c r="TL278" s="885"/>
      <c r="TM278" s="857"/>
      <c r="TN278" s="885"/>
      <c r="TO278" s="857"/>
      <c r="TP278" s="885"/>
      <c r="TQ278" s="857"/>
      <c r="TR278" s="885"/>
      <c r="TS278" s="857"/>
      <c r="TT278" s="885"/>
      <c r="TU278" s="857"/>
      <c r="TV278" s="885"/>
      <c r="TW278" s="857"/>
      <c r="TX278" s="885"/>
      <c r="TY278" s="857"/>
      <c r="TZ278" s="885"/>
      <c r="UA278" s="857"/>
      <c r="UB278" s="885"/>
      <c r="UC278" s="857"/>
      <c r="UD278" s="885"/>
      <c r="UE278" s="857"/>
      <c r="UF278" s="885"/>
      <c r="UG278" s="857"/>
      <c r="UH278" s="885"/>
      <c r="UI278" s="857"/>
      <c r="UJ278" s="885"/>
      <c r="UK278" s="857"/>
      <c r="UL278" s="885"/>
      <c r="UM278" s="857"/>
      <c r="UN278" s="885"/>
      <c r="UO278" s="857"/>
      <c r="UP278" s="885"/>
      <c r="UQ278" s="857"/>
      <c r="UR278" s="885"/>
      <c r="US278" s="857"/>
      <c r="UT278" s="885"/>
      <c r="UU278" s="857"/>
      <c r="UV278" s="885"/>
      <c r="UW278" s="857"/>
      <c r="UX278" s="885"/>
      <c r="UY278" s="857"/>
      <c r="UZ278" s="885"/>
      <c r="VA278" s="857"/>
      <c r="VB278" s="885"/>
      <c r="VC278" s="857"/>
      <c r="VD278" s="885"/>
      <c r="VE278" s="857"/>
      <c r="VF278" s="885"/>
      <c r="VG278" s="857"/>
      <c r="VH278" s="885"/>
      <c r="VI278" s="857"/>
      <c r="VJ278" s="885"/>
      <c r="VK278" s="857"/>
      <c r="VL278" s="885"/>
      <c r="VM278" s="857"/>
      <c r="VN278" s="885"/>
      <c r="VO278" s="857"/>
      <c r="VP278" s="885"/>
      <c r="VQ278" s="857"/>
      <c r="VR278" s="885"/>
      <c r="VS278" s="857"/>
      <c r="VT278" s="885"/>
      <c r="VU278" s="857"/>
      <c r="VV278" s="885"/>
      <c r="VW278" s="857"/>
      <c r="VX278" s="885"/>
      <c r="VY278" s="857"/>
      <c r="VZ278" s="885"/>
      <c r="WA278" s="857"/>
      <c r="WB278" s="885"/>
      <c r="WC278" s="857"/>
      <c r="WD278" s="885"/>
      <c r="WE278" s="857"/>
      <c r="WF278" s="885"/>
      <c r="WG278" s="857"/>
      <c r="WH278" s="885"/>
      <c r="WI278" s="857"/>
      <c r="WJ278" s="885"/>
      <c r="WK278" s="857"/>
      <c r="WL278" s="885"/>
      <c r="WM278" s="857"/>
      <c r="WN278" s="885"/>
      <c r="WO278" s="857"/>
      <c r="WP278" s="885"/>
      <c r="WQ278" s="857"/>
      <c r="WR278" s="885"/>
      <c r="WS278" s="857"/>
      <c r="WT278" s="885"/>
      <c r="WU278" s="857"/>
      <c r="WV278" s="885"/>
      <c r="WW278" s="857"/>
      <c r="WX278" s="885"/>
      <c r="WY278" s="857"/>
      <c r="WZ278" s="885"/>
      <c r="XA278" s="857"/>
      <c r="XB278" s="885"/>
      <c r="XC278" s="857"/>
      <c r="XD278" s="885"/>
      <c r="XE278" s="857"/>
      <c r="XF278" s="885"/>
      <c r="XG278" s="857"/>
      <c r="XH278" s="885"/>
      <c r="XI278" s="857"/>
      <c r="XJ278" s="885"/>
      <c r="XK278" s="857"/>
      <c r="XL278" s="885"/>
      <c r="XM278" s="857"/>
      <c r="XN278" s="885"/>
      <c r="XO278" s="857"/>
      <c r="XP278" s="885"/>
      <c r="XQ278" s="857"/>
      <c r="XR278" s="885"/>
      <c r="XS278" s="857"/>
      <c r="XT278" s="885"/>
      <c r="XU278" s="857"/>
      <c r="XV278" s="885"/>
      <c r="XW278" s="857"/>
      <c r="XX278" s="885"/>
      <c r="XY278" s="857"/>
      <c r="XZ278" s="885"/>
      <c r="YA278" s="857"/>
      <c r="YB278" s="885"/>
      <c r="YC278" s="857"/>
      <c r="YD278" s="885"/>
      <c r="YE278" s="857"/>
      <c r="YF278" s="885"/>
      <c r="YG278" s="857"/>
      <c r="YH278" s="885"/>
      <c r="YI278" s="857"/>
      <c r="YJ278" s="885"/>
      <c r="YK278" s="857"/>
      <c r="YL278" s="885"/>
      <c r="YM278" s="857"/>
      <c r="YN278" s="885"/>
      <c r="YO278" s="857"/>
      <c r="YP278" s="885"/>
      <c r="YQ278" s="857"/>
      <c r="YR278" s="885"/>
      <c r="YS278" s="857"/>
      <c r="YT278" s="885"/>
      <c r="YU278" s="857"/>
      <c r="YV278" s="885"/>
      <c r="YW278" s="857"/>
      <c r="YX278" s="885"/>
      <c r="YY278" s="857"/>
      <c r="YZ278" s="885"/>
      <c r="ZA278" s="857"/>
      <c r="ZB278" s="885"/>
      <c r="ZC278" s="857"/>
      <c r="ZD278" s="885"/>
      <c r="ZE278" s="857"/>
      <c r="ZF278" s="885"/>
      <c r="ZG278" s="857"/>
      <c r="ZH278" s="885"/>
      <c r="ZI278" s="857"/>
      <c r="ZJ278" s="885"/>
      <c r="ZK278" s="857"/>
      <c r="ZL278" s="885"/>
      <c r="ZM278" s="857"/>
      <c r="ZN278" s="885"/>
      <c r="ZO278" s="857"/>
      <c r="ZP278" s="885"/>
      <c r="ZQ278" s="857"/>
      <c r="ZR278" s="885"/>
      <c r="ZS278" s="857"/>
      <c r="ZT278" s="885"/>
      <c r="ZU278" s="857"/>
      <c r="ZV278" s="885"/>
      <c r="ZW278" s="857"/>
      <c r="ZX278" s="885"/>
      <c r="ZY278" s="857"/>
      <c r="ZZ278" s="885"/>
      <c r="AAA278" s="857"/>
      <c r="AAB278" s="885"/>
      <c r="AAC278" s="857"/>
      <c r="AAD278" s="885"/>
      <c r="AAE278" s="857"/>
      <c r="AAF278" s="885"/>
      <c r="AAG278" s="857"/>
      <c r="AAH278" s="885"/>
      <c r="AAI278" s="857"/>
      <c r="AAJ278" s="885"/>
      <c r="AAK278" s="857"/>
      <c r="AAL278" s="885"/>
      <c r="AAM278" s="857"/>
      <c r="AAN278" s="885"/>
      <c r="AAO278" s="857"/>
      <c r="AAP278" s="885"/>
      <c r="AAQ278" s="857"/>
      <c r="AAR278" s="885"/>
      <c r="AAS278" s="857"/>
      <c r="AAT278" s="885"/>
      <c r="AAU278" s="857"/>
      <c r="AAV278" s="885"/>
      <c r="AAW278" s="857"/>
      <c r="AAX278" s="885"/>
      <c r="AAY278" s="857"/>
      <c r="AAZ278" s="885"/>
      <c r="ABA278" s="857"/>
      <c r="ABB278" s="885"/>
      <c r="ABC278" s="857"/>
      <c r="ABD278" s="885"/>
      <c r="ABE278" s="857"/>
      <c r="ABF278" s="885"/>
      <c r="ABG278" s="857"/>
      <c r="ABH278" s="885"/>
      <c r="ABI278" s="857"/>
      <c r="ABJ278" s="885"/>
      <c r="ABK278" s="857"/>
      <c r="ABL278" s="885"/>
      <c r="ABM278" s="857"/>
      <c r="ABN278" s="885"/>
      <c r="ABO278" s="857"/>
      <c r="ABP278" s="885"/>
      <c r="ABQ278" s="857"/>
      <c r="ABR278" s="885"/>
      <c r="ABS278" s="857"/>
      <c r="ABT278" s="885"/>
      <c r="ABU278" s="857"/>
      <c r="ABV278" s="885"/>
      <c r="ABW278" s="857"/>
      <c r="ABX278" s="885"/>
      <c r="ABY278" s="857"/>
      <c r="ABZ278" s="885"/>
      <c r="ACA278" s="857"/>
      <c r="ACB278" s="885"/>
      <c r="ACC278" s="857"/>
      <c r="ACD278" s="885"/>
      <c r="ACE278" s="857"/>
      <c r="ACF278" s="885"/>
      <c r="ACG278" s="857"/>
      <c r="ACH278" s="885"/>
      <c r="ACI278" s="857"/>
      <c r="ACJ278" s="885"/>
      <c r="ACK278" s="857"/>
      <c r="ACL278" s="885"/>
      <c r="ACM278" s="857"/>
      <c r="ACN278" s="885"/>
      <c r="ACO278" s="857"/>
      <c r="ACP278" s="885"/>
      <c r="ACQ278" s="857"/>
      <c r="ACR278" s="885"/>
      <c r="ACS278" s="857"/>
      <c r="ACT278" s="885"/>
      <c r="ACU278" s="857"/>
      <c r="ACV278" s="885"/>
      <c r="ACW278" s="857"/>
      <c r="ACX278" s="885"/>
      <c r="ACY278" s="857"/>
      <c r="ACZ278" s="885"/>
      <c r="ADA278" s="857"/>
      <c r="ADB278" s="885"/>
      <c r="ADC278" s="857"/>
      <c r="ADD278" s="885"/>
      <c r="ADE278" s="857"/>
      <c r="ADF278" s="885"/>
      <c r="ADG278" s="857"/>
      <c r="ADH278" s="885"/>
      <c r="ADI278" s="857"/>
      <c r="ADJ278" s="885"/>
      <c r="ADK278" s="857"/>
      <c r="ADL278" s="885"/>
      <c r="ADM278" s="857"/>
      <c r="ADN278" s="885"/>
      <c r="ADO278" s="857"/>
      <c r="ADP278" s="885"/>
      <c r="ADQ278" s="857"/>
      <c r="ADR278" s="885"/>
      <c r="ADS278" s="857"/>
      <c r="ADT278" s="885"/>
      <c r="ADU278" s="857"/>
      <c r="ADV278" s="885"/>
      <c r="ADW278" s="857"/>
      <c r="ADX278" s="885"/>
      <c r="ADY278" s="857"/>
      <c r="ADZ278" s="885"/>
      <c r="AEA278" s="857"/>
      <c r="AEB278" s="885"/>
      <c r="AEC278" s="857"/>
      <c r="AED278" s="885"/>
      <c r="AEE278" s="857"/>
      <c r="AEF278" s="885"/>
      <c r="AEG278" s="857"/>
      <c r="AEH278" s="885"/>
      <c r="AEI278" s="857"/>
      <c r="AEJ278" s="885"/>
      <c r="AEK278" s="857"/>
      <c r="AEL278" s="885"/>
      <c r="AEM278" s="857"/>
      <c r="AEN278" s="885"/>
      <c r="AEO278" s="857"/>
      <c r="AEP278" s="885"/>
      <c r="AEQ278" s="857"/>
      <c r="AER278" s="885"/>
      <c r="AES278" s="857"/>
      <c r="AET278" s="885"/>
      <c r="AEU278" s="857"/>
      <c r="AEV278" s="885"/>
      <c r="AEW278" s="857"/>
      <c r="AEX278" s="885"/>
      <c r="AEY278" s="857"/>
      <c r="AEZ278" s="885"/>
      <c r="AFA278" s="857"/>
      <c r="AFB278" s="885"/>
      <c r="AFC278" s="857"/>
      <c r="AFD278" s="885"/>
      <c r="AFE278" s="857"/>
      <c r="AFF278" s="885"/>
      <c r="AFG278" s="857"/>
      <c r="AFH278" s="885"/>
      <c r="AFI278" s="857"/>
      <c r="AFJ278" s="885"/>
      <c r="AFK278" s="857"/>
      <c r="AFL278" s="885"/>
      <c r="AFM278" s="857"/>
      <c r="AFN278" s="885"/>
      <c r="AFO278" s="857"/>
      <c r="AFP278" s="885"/>
      <c r="AFQ278" s="857"/>
      <c r="AFR278" s="885"/>
      <c r="AFS278" s="857"/>
      <c r="AFT278" s="885"/>
      <c r="AFU278" s="857"/>
      <c r="AFV278" s="885"/>
      <c r="AFW278" s="857"/>
      <c r="AFX278" s="885"/>
      <c r="AFY278" s="857"/>
      <c r="AFZ278" s="885"/>
      <c r="AGA278" s="857"/>
      <c r="AGB278" s="885"/>
      <c r="AGC278" s="857"/>
      <c r="AGD278" s="885"/>
      <c r="AGE278" s="857"/>
      <c r="AGF278" s="885"/>
      <c r="AGG278" s="857"/>
      <c r="AGH278" s="885"/>
      <c r="AGI278" s="857"/>
      <c r="AGJ278" s="885"/>
      <c r="AGK278" s="857"/>
      <c r="AGL278" s="885"/>
      <c r="AGM278" s="857"/>
      <c r="AGN278" s="885"/>
      <c r="AGO278" s="857"/>
      <c r="AGP278" s="885"/>
      <c r="AGQ278" s="857"/>
      <c r="AGR278" s="885"/>
      <c r="AGS278" s="857"/>
      <c r="AGT278" s="885"/>
      <c r="AGU278" s="857"/>
      <c r="AGV278" s="885"/>
      <c r="AGW278" s="857"/>
      <c r="AGX278" s="885"/>
      <c r="AGY278" s="857"/>
      <c r="AGZ278" s="885"/>
      <c r="AHA278" s="857"/>
      <c r="AHB278" s="885"/>
      <c r="AHC278" s="857"/>
      <c r="AHD278" s="885"/>
      <c r="AHE278" s="857"/>
      <c r="AHF278" s="885"/>
      <c r="AHG278" s="857"/>
      <c r="AHH278" s="885"/>
      <c r="AHI278" s="857"/>
      <c r="AHJ278" s="885"/>
      <c r="AHK278" s="857"/>
      <c r="AHL278" s="885"/>
      <c r="AHM278" s="857"/>
      <c r="AHN278" s="885"/>
      <c r="AHO278" s="857"/>
      <c r="AHP278" s="885"/>
      <c r="AHQ278" s="857"/>
      <c r="AHR278" s="885"/>
      <c r="AHS278" s="857"/>
      <c r="AHT278" s="885"/>
      <c r="AHU278" s="857"/>
      <c r="AHV278" s="885"/>
      <c r="AHW278" s="857"/>
      <c r="AHX278" s="885"/>
      <c r="AHY278" s="857"/>
      <c r="AHZ278" s="885"/>
      <c r="AIA278" s="857"/>
      <c r="AIB278" s="885"/>
      <c r="AIC278" s="857"/>
      <c r="AID278" s="885"/>
      <c r="AIE278" s="857"/>
      <c r="AIF278" s="885"/>
      <c r="AIG278" s="857"/>
      <c r="AIH278" s="885"/>
      <c r="AII278" s="857"/>
      <c r="AIJ278" s="885"/>
      <c r="AIK278" s="857"/>
      <c r="AIL278" s="885"/>
      <c r="AIM278" s="857"/>
      <c r="AIN278" s="885"/>
      <c r="AIO278" s="857"/>
      <c r="AIP278" s="885"/>
      <c r="AIQ278" s="857"/>
      <c r="AIR278" s="885"/>
      <c r="AIS278" s="857"/>
      <c r="AIT278" s="885"/>
      <c r="AIU278" s="857"/>
      <c r="AIV278" s="885"/>
      <c r="AIW278" s="857"/>
      <c r="AIX278" s="885"/>
      <c r="AIY278" s="857"/>
      <c r="AIZ278" s="885"/>
      <c r="AJA278" s="857"/>
      <c r="AJB278" s="885"/>
      <c r="AJC278" s="857"/>
      <c r="AJD278" s="885"/>
      <c r="AJE278" s="857"/>
      <c r="AJF278" s="885"/>
      <c r="AJG278" s="857"/>
      <c r="AJH278" s="885"/>
      <c r="AJI278" s="857"/>
      <c r="AJJ278" s="885"/>
      <c r="AJK278" s="857"/>
      <c r="AJL278" s="885"/>
      <c r="AJM278" s="857"/>
      <c r="AJN278" s="885"/>
      <c r="AJO278" s="857"/>
      <c r="AJP278" s="885"/>
      <c r="AJQ278" s="857"/>
      <c r="AJR278" s="885"/>
      <c r="AJS278" s="857"/>
      <c r="AJT278" s="885"/>
      <c r="AJU278" s="857"/>
      <c r="AJV278" s="885"/>
      <c r="AJW278" s="857"/>
      <c r="AJX278" s="885"/>
      <c r="AJY278" s="857"/>
      <c r="AJZ278" s="885"/>
      <c r="AKA278" s="857"/>
      <c r="AKB278" s="885"/>
      <c r="AKC278" s="857"/>
      <c r="AKD278" s="885"/>
      <c r="AKE278" s="857"/>
      <c r="AKF278" s="885"/>
      <c r="AKG278" s="857"/>
      <c r="AKH278" s="885"/>
      <c r="AKI278" s="857"/>
      <c r="AKJ278" s="885"/>
      <c r="AKK278" s="857"/>
      <c r="AKL278" s="885"/>
      <c r="AKM278" s="857"/>
      <c r="AKN278" s="885"/>
      <c r="AKO278" s="857"/>
      <c r="AKP278" s="885"/>
      <c r="AKQ278" s="857"/>
      <c r="AKR278" s="885"/>
      <c r="AKS278" s="857"/>
      <c r="AKT278" s="885"/>
      <c r="AKU278" s="857"/>
      <c r="AKV278" s="885"/>
      <c r="AKW278" s="857"/>
      <c r="AKX278" s="885"/>
      <c r="AKY278" s="857"/>
      <c r="AKZ278" s="885"/>
      <c r="ALA278" s="857"/>
      <c r="ALB278" s="885"/>
      <c r="ALC278" s="857"/>
      <c r="ALD278" s="885"/>
      <c r="ALE278" s="857"/>
      <c r="ALF278" s="885"/>
      <c r="ALG278" s="857"/>
      <c r="ALH278" s="885"/>
      <c r="ALI278" s="857"/>
      <c r="ALJ278" s="885"/>
      <c r="ALK278" s="857"/>
      <c r="ALL278" s="885"/>
      <c r="ALM278" s="857"/>
      <c r="ALN278" s="885"/>
      <c r="ALO278" s="857"/>
      <c r="ALP278" s="885"/>
      <c r="ALQ278" s="857"/>
      <c r="ALR278" s="885"/>
      <c r="ALS278" s="857"/>
      <c r="ALT278" s="885"/>
      <c r="ALU278" s="857"/>
      <c r="ALV278" s="885"/>
      <c r="ALW278" s="857"/>
      <c r="ALX278" s="885"/>
      <c r="ALY278" s="857"/>
      <c r="ALZ278" s="885"/>
      <c r="AMA278" s="857"/>
      <c r="AMB278" s="885"/>
      <c r="AMC278" s="857"/>
      <c r="AMD278" s="885"/>
      <c r="AME278" s="857"/>
      <c r="AMF278" s="885"/>
      <c r="AMG278" s="857"/>
      <c r="AMH278" s="885"/>
      <c r="AMI278" s="857"/>
      <c r="AMJ278" s="885"/>
      <c r="AMK278" s="857"/>
      <c r="AML278" s="885"/>
      <c r="AMM278" s="857"/>
      <c r="AMN278" s="885"/>
      <c r="AMO278" s="857"/>
      <c r="AMP278" s="885"/>
      <c r="AMQ278" s="857"/>
      <c r="AMR278" s="885"/>
      <c r="AMS278" s="857"/>
      <c r="AMT278" s="885"/>
      <c r="AMU278" s="857"/>
      <c r="AMV278" s="885"/>
      <c r="AMW278" s="857"/>
      <c r="AMX278" s="885"/>
      <c r="AMY278" s="857"/>
      <c r="AMZ278" s="885"/>
      <c r="ANA278" s="857"/>
      <c r="ANB278" s="885"/>
      <c r="ANC278" s="857"/>
      <c r="AND278" s="885"/>
      <c r="ANE278" s="857"/>
      <c r="ANF278" s="885"/>
      <c r="ANG278" s="857"/>
      <c r="ANH278" s="885"/>
      <c r="ANI278" s="857"/>
      <c r="ANJ278" s="885"/>
      <c r="ANK278" s="857"/>
      <c r="ANL278" s="885"/>
      <c r="ANM278" s="857"/>
      <c r="ANN278" s="885"/>
      <c r="ANO278" s="857"/>
      <c r="ANP278" s="885"/>
      <c r="ANQ278" s="857"/>
      <c r="ANR278" s="885"/>
      <c r="ANS278" s="857"/>
      <c r="ANT278" s="885"/>
      <c r="ANU278" s="857"/>
      <c r="ANV278" s="885"/>
      <c r="ANW278" s="857"/>
      <c r="ANX278" s="885"/>
      <c r="ANY278" s="857"/>
      <c r="ANZ278" s="885"/>
      <c r="AOA278" s="857"/>
      <c r="AOB278" s="885"/>
      <c r="AOC278" s="857"/>
      <c r="AOD278" s="885"/>
      <c r="AOE278" s="857"/>
      <c r="AOF278" s="885"/>
      <c r="AOG278" s="857"/>
      <c r="AOH278" s="885"/>
      <c r="AOI278" s="857"/>
      <c r="AOJ278" s="885"/>
      <c r="AOK278" s="857"/>
      <c r="AOL278" s="885"/>
      <c r="AOM278" s="857"/>
      <c r="AON278" s="885"/>
      <c r="AOO278" s="857"/>
      <c r="AOP278" s="885"/>
      <c r="AOQ278" s="857"/>
      <c r="AOR278" s="885"/>
      <c r="AOS278" s="857"/>
      <c r="AOT278" s="885"/>
      <c r="AOU278" s="857"/>
      <c r="AOV278" s="885"/>
      <c r="AOW278" s="857"/>
      <c r="AOX278" s="885"/>
      <c r="AOY278" s="857"/>
      <c r="AOZ278" s="885"/>
      <c r="APA278" s="857"/>
      <c r="APB278" s="885"/>
      <c r="APC278" s="857"/>
      <c r="APD278" s="885"/>
      <c r="APE278" s="857"/>
      <c r="APF278" s="885"/>
      <c r="APG278" s="857"/>
      <c r="APH278" s="885"/>
      <c r="API278" s="857"/>
      <c r="APJ278" s="885"/>
      <c r="APK278" s="857"/>
      <c r="APL278" s="885"/>
      <c r="APM278" s="857"/>
      <c r="APN278" s="885"/>
      <c r="APO278" s="857"/>
      <c r="APP278" s="885"/>
      <c r="APQ278" s="857"/>
      <c r="APR278" s="885"/>
      <c r="APS278" s="857"/>
      <c r="APT278" s="885"/>
      <c r="APU278" s="857"/>
      <c r="APV278" s="885"/>
      <c r="APW278" s="857"/>
      <c r="APX278" s="885"/>
      <c r="APY278" s="857"/>
      <c r="APZ278" s="885"/>
      <c r="AQA278" s="857"/>
      <c r="AQB278" s="885"/>
      <c r="AQC278" s="857"/>
      <c r="AQD278" s="885"/>
      <c r="AQE278" s="857"/>
      <c r="AQF278" s="885"/>
      <c r="AQG278" s="857"/>
      <c r="AQH278" s="885"/>
      <c r="AQI278" s="857"/>
      <c r="AQJ278" s="885"/>
      <c r="AQK278" s="857"/>
      <c r="AQL278" s="885"/>
      <c r="AQM278" s="857"/>
      <c r="AQN278" s="885"/>
      <c r="AQO278" s="857"/>
      <c r="AQP278" s="885"/>
      <c r="AQQ278" s="857"/>
      <c r="AQR278" s="885"/>
      <c r="AQS278" s="857"/>
      <c r="AQT278" s="885"/>
      <c r="AQU278" s="857"/>
      <c r="AQV278" s="885"/>
      <c r="AQW278" s="857"/>
      <c r="AQX278" s="885"/>
      <c r="AQY278" s="857"/>
      <c r="AQZ278" s="885"/>
      <c r="ARA278" s="857"/>
      <c r="ARB278" s="885"/>
      <c r="ARC278" s="857"/>
      <c r="ARD278" s="885"/>
      <c r="ARE278" s="857"/>
      <c r="ARF278" s="885"/>
      <c r="ARG278" s="857"/>
      <c r="ARH278" s="885"/>
      <c r="ARI278" s="857"/>
      <c r="ARJ278" s="885"/>
      <c r="ARK278" s="857"/>
      <c r="ARL278" s="885"/>
      <c r="ARM278" s="857"/>
      <c r="ARN278" s="885"/>
      <c r="ARO278" s="857"/>
      <c r="ARP278" s="885"/>
      <c r="ARQ278" s="857"/>
      <c r="ARR278" s="885"/>
      <c r="ARS278" s="857"/>
      <c r="ART278" s="885"/>
      <c r="ARU278" s="857"/>
      <c r="ARV278" s="885"/>
      <c r="ARW278" s="857"/>
      <c r="ARX278" s="885"/>
      <c r="ARY278" s="857"/>
      <c r="ARZ278" s="885"/>
      <c r="ASA278" s="857"/>
      <c r="ASB278" s="885"/>
      <c r="ASC278" s="857"/>
      <c r="ASD278" s="885"/>
      <c r="ASE278" s="857"/>
      <c r="ASF278" s="885"/>
      <c r="ASG278" s="857"/>
      <c r="ASH278" s="885"/>
      <c r="ASI278" s="857"/>
      <c r="ASJ278" s="885"/>
      <c r="ASK278" s="857"/>
      <c r="ASL278" s="885"/>
      <c r="ASM278" s="857"/>
      <c r="ASN278" s="885"/>
      <c r="ASO278" s="857"/>
      <c r="ASP278" s="885"/>
      <c r="ASQ278" s="857"/>
      <c r="ASR278" s="885"/>
      <c r="ASS278" s="857"/>
      <c r="AST278" s="885"/>
      <c r="ASU278" s="857"/>
      <c r="ASV278" s="885"/>
      <c r="ASW278" s="857"/>
      <c r="ASX278" s="885"/>
      <c r="ASY278" s="857"/>
      <c r="ASZ278" s="885"/>
      <c r="ATA278" s="857"/>
      <c r="ATB278" s="885"/>
      <c r="ATC278" s="857"/>
      <c r="ATD278" s="885"/>
      <c r="ATE278" s="857"/>
      <c r="ATF278" s="885"/>
      <c r="ATG278" s="857"/>
      <c r="ATH278" s="885"/>
      <c r="ATI278" s="857"/>
      <c r="ATJ278" s="885"/>
      <c r="ATK278" s="857"/>
      <c r="ATL278" s="885"/>
      <c r="ATM278" s="857"/>
      <c r="ATN278" s="885"/>
      <c r="ATO278" s="857"/>
      <c r="ATP278" s="885"/>
      <c r="ATQ278" s="857"/>
      <c r="ATR278" s="885"/>
      <c r="ATS278" s="857"/>
      <c r="ATT278" s="885"/>
      <c r="ATU278" s="857"/>
      <c r="ATV278" s="885"/>
      <c r="ATW278" s="857"/>
      <c r="ATX278" s="885"/>
      <c r="ATY278" s="857"/>
      <c r="ATZ278" s="885"/>
      <c r="AUA278" s="857"/>
      <c r="AUB278" s="885"/>
      <c r="AUC278" s="857"/>
      <c r="AUD278" s="885"/>
      <c r="AUE278" s="857"/>
      <c r="AUF278" s="885"/>
      <c r="AUG278" s="857"/>
      <c r="AUH278" s="885"/>
      <c r="AUI278" s="857"/>
      <c r="AUJ278" s="885"/>
      <c r="AUK278" s="857"/>
      <c r="AUL278" s="885"/>
      <c r="AUM278" s="857"/>
      <c r="AUN278" s="885"/>
      <c r="AUO278" s="857"/>
      <c r="AUP278" s="885"/>
      <c r="AUQ278" s="857"/>
      <c r="AUR278" s="885"/>
      <c r="AUS278" s="857"/>
      <c r="AUT278" s="885"/>
      <c r="AUU278" s="857"/>
      <c r="AUV278" s="885"/>
      <c r="AUW278" s="857"/>
      <c r="AUX278" s="885"/>
      <c r="AUY278" s="857"/>
      <c r="AUZ278" s="885"/>
      <c r="AVA278" s="857"/>
      <c r="AVB278" s="885"/>
      <c r="AVC278" s="857"/>
      <c r="AVD278" s="885"/>
      <c r="AVE278" s="857"/>
      <c r="AVF278" s="885"/>
      <c r="AVG278" s="857"/>
      <c r="AVH278" s="885"/>
      <c r="AVI278" s="857"/>
      <c r="AVJ278" s="885"/>
      <c r="AVK278" s="857"/>
      <c r="AVL278" s="885"/>
      <c r="AVM278" s="857"/>
      <c r="AVN278" s="885"/>
      <c r="AVO278" s="857"/>
      <c r="AVP278" s="885"/>
      <c r="AVQ278" s="857"/>
      <c r="AVR278" s="885"/>
      <c r="AVS278" s="857"/>
      <c r="AVT278" s="885"/>
      <c r="AVU278" s="857"/>
      <c r="AVV278" s="885"/>
      <c r="AVW278" s="857"/>
      <c r="AVX278" s="885"/>
      <c r="AVY278" s="857"/>
      <c r="AVZ278" s="885"/>
      <c r="AWA278" s="857"/>
      <c r="AWB278" s="885"/>
      <c r="AWC278" s="857"/>
      <c r="AWD278" s="885"/>
      <c r="AWE278" s="857"/>
      <c r="AWF278" s="885"/>
      <c r="AWG278" s="857"/>
      <c r="AWH278" s="885"/>
      <c r="AWI278" s="857"/>
      <c r="AWJ278" s="885"/>
      <c r="AWK278" s="857"/>
      <c r="AWL278" s="885"/>
      <c r="AWM278" s="857"/>
      <c r="AWN278" s="885"/>
      <c r="AWO278" s="857"/>
      <c r="AWP278" s="885"/>
      <c r="AWQ278" s="857"/>
      <c r="AWR278" s="885"/>
      <c r="AWS278" s="857"/>
      <c r="AWT278" s="885"/>
      <c r="AWU278" s="857"/>
      <c r="AWV278" s="885"/>
      <c r="AWW278" s="857"/>
      <c r="AWX278" s="885"/>
      <c r="AWY278" s="857"/>
      <c r="AWZ278" s="885"/>
      <c r="AXA278" s="857"/>
      <c r="AXB278" s="885"/>
      <c r="AXC278" s="857"/>
      <c r="AXD278" s="885"/>
      <c r="AXE278" s="857"/>
      <c r="AXF278" s="885"/>
      <c r="AXG278" s="857"/>
      <c r="AXH278" s="885"/>
      <c r="AXI278" s="857"/>
      <c r="AXJ278" s="885"/>
      <c r="AXK278" s="857"/>
      <c r="AXL278" s="885"/>
      <c r="AXM278" s="857"/>
      <c r="AXN278" s="885"/>
      <c r="AXO278" s="857"/>
      <c r="AXP278" s="885"/>
      <c r="AXQ278" s="857"/>
      <c r="AXR278" s="885"/>
      <c r="AXS278" s="857"/>
      <c r="AXT278" s="885"/>
      <c r="AXU278" s="857"/>
      <c r="AXV278" s="885"/>
      <c r="AXW278" s="857"/>
      <c r="AXX278" s="885"/>
      <c r="AXY278" s="857"/>
      <c r="AXZ278" s="885"/>
      <c r="AYA278" s="857"/>
      <c r="AYB278" s="885"/>
      <c r="AYC278" s="857"/>
      <c r="AYD278" s="885"/>
      <c r="AYE278" s="857"/>
      <c r="AYF278" s="885"/>
      <c r="AYG278" s="857"/>
      <c r="AYH278" s="885"/>
      <c r="AYI278" s="857"/>
      <c r="AYJ278" s="885"/>
      <c r="AYK278" s="857"/>
      <c r="AYL278" s="885"/>
      <c r="AYM278" s="857"/>
      <c r="AYN278" s="885"/>
      <c r="AYO278" s="857"/>
      <c r="AYP278" s="885"/>
      <c r="AYQ278" s="857"/>
      <c r="AYR278" s="885"/>
      <c r="AYS278" s="857"/>
      <c r="AYT278" s="885"/>
      <c r="AYU278" s="857"/>
      <c r="AYV278" s="885"/>
      <c r="AYW278" s="857"/>
      <c r="AYX278" s="885"/>
      <c r="AYY278" s="857"/>
      <c r="AYZ278" s="885"/>
      <c r="AZA278" s="857"/>
      <c r="AZB278" s="885"/>
      <c r="AZC278" s="857"/>
      <c r="AZD278" s="885"/>
      <c r="AZE278" s="857"/>
      <c r="AZF278" s="885"/>
      <c r="AZG278" s="857"/>
      <c r="AZH278" s="885"/>
      <c r="AZI278" s="857"/>
      <c r="AZJ278" s="885"/>
      <c r="AZK278" s="857"/>
      <c r="AZL278" s="885"/>
      <c r="AZM278" s="857"/>
      <c r="AZN278" s="885"/>
      <c r="AZO278" s="857"/>
      <c r="AZP278" s="885"/>
      <c r="AZQ278" s="857"/>
      <c r="AZR278" s="885"/>
      <c r="AZS278" s="857"/>
      <c r="AZT278" s="885"/>
      <c r="AZU278" s="857"/>
      <c r="AZV278" s="885"/>
      <c r="AZW278" s="857"/>
      <c r="AZX278" s="885"/>
      <c r="AZY278" s="857"/>
      <c r="AZZ278" s="885"/>
      <c r="BAA278" s="857"/>
      <c r="BAB278" s="885"/>
      <c r="BAC278" s="857"/>
      <c r="BAD278" s="885"/>
      <c r="BAE278" s="857"/>
      <c r="BAF278" s="885"/>
      <c r="BAG278" s="857"/>
      <c r="BAH278" s="885"/>
      <c r="BAI278" s="857"/>
      <c r="BAJ278" s="885"/>
      <c r="BAK278" s="857"/>
      <c r="BAL278" s="885"/>
      <c r="BAM278" s="857"/>
      <c r="BAN278" s="885"/>
      <c r="BAO278" s="857"/>
      <c r="BAP278" s="885"/>
      <c r="BAQ278" s="857"/>
      <c r="BAR278" s="885"/>
      <c r="BAS278" s="857"/>
      <c r="BAT278" s="885"/>
      <c r="BAU278" s="857"/>
      <c r="BAV278" s="885"/>
      <c r="BAW278" s="857"/>
      <c r="BAX278" s="885"/>
      <c r="BAY278" s="857"/>
      <c r="BAZ278" s="885"/>
      <c r="BBA278" s="857"/>
      <c r="BBB278" s="885"/>
      <c r="BBC278" s="857"/>
      <c r="BBD278" s="885"/>
      <c r="BBE278" s="857"/>
      <c r="BBF278" s="885"/>
      <c r="BBG278" s="857"/>
      <c r="BBH278" s="885"/>
      <c r="BBI278" s="857"/>
      <c r="BBJ278" s="885"/>
      <c r="BBK278" s="857"/>
      <c r="BBL278" s="885"/>
      <c r="BBM278" s="857"/>
      <c r="BBN278" s="885"/>
      <c r="BBO278" s="857"/>
      <c r="BBP278" s="885"/>
      <c r="BBQ278" s="857"/>
      <c r="BBR278" s="885"/>
      <c r="BBS278" s="857"/>
      <c r="BBT278" s="885"/>
      <c r="BBU278" s="857"/>
      <c r="BBV278" s="885"/>
      <c r="BBW278" s="857"/>
      <c r="BBX278" s="885"/>
      <c r="BBY278" s="857"/>
      <c r="BBZ278" s="885"/>
      <c r="BCA278" s="857"/>
      <c r="BCB278" s="885"/>
      <c r="BCC278" s="857"/>
      <c r="BCD278" s="885"/>
      <c r="BCE278" s="857"/>
      <c r="BCF278" s="885"/>
      <c r="BCG278" s="857"/>
      <c r="BCH278" s="885"/>
      <c r="BCI278" s="857"/>
      <c r="BCJ278" s="885"/>
      <c r="BCK278" s="857"/>
      <c r="BCL278" s="885"/>
      <c r="BCM278" s="857"/>
      <c r="BCN278" s="885"/>
      <c r="BCO278" s="857"/>
      <c r="BCP278" s="885"/>
      <c r="BCQ278" s="857"/>
      <c r="BCR278" s="885"/>
      <c r="BCS278" s="857"/>
      <c r="BCT278" s="885"/>
      <c r="BCU278" s="857"/>
      <c r="BCV278" s="885"/>
      <c r="BCW278" s="857"/>
      <c r="BCX278" s="885"/>
      <c r="BCY278" s="857"/>
      <c r="BCZ278" s="885"/>
      <c r="BDA278" s="857"/>
      <c r="BDB278" s="885"/>
      <c r="BDC278" s="857"/>
      <c r="BDD278" s="885"/>
      <c r="BDE278" s="857"/>
      <c r="BDF278" s="885"/>
      <c r="BDG278" s="857"/>
      <c r="BDH278" s="885"/>
      <c r="BDI278" s="857"/>
      <c r="BDJ278" s="885"/>
      <c r="BDK278" s="857"/>
      <c r="BDL278" s="885"/>
      <c r="BDM278" s="857"/>
      <c r="BDN278" s="885"/>
      <c r="BDO278" s="857"/>
      <c r="BDP278" s="885"/>
      <c r="BDQ278" s="857"/>
      <c r="BDR278" s="885"/>
      <c r="BDS278" s="857"/>
      <c r="BDT278" s="885"/>
      <c r="BDU278" s="857"/>
      <c r="BDV278" s="885"/>
      <c r="BDW278" s="857"/>
      <c r="BDX278" s="885"/>
      <c r="BDY278" s="857"/>
      <c r="BDZ278" s="885"/>
      <c r="BEA278" s="857"/>
      <c r="BEB278" s="885"/>
      <c r="BEC278" s="857"/>
      <c r="BED278" s="885"/>
      <c r="BEE278" s="857"/>
      <c r="BEF278" s="885"/>
      <c r="BEG278" s="857"/>
      <c r="BEH278" s="885"/>
      <c r="BEI278" s="857"/>
      <c r="BEJ278" s="885"/>
      <c r="BEK278" s="857"/>
      <c r="BEL278" s="885"/>
      <c r="BEM278" s="857"/>
      <c r="BEN278" s="885"/>
      <c r="BEO278" s="857"/>
      <c r="BEP278" s="885"/>
      <c r="BEQ278" s="857"/>
      <c r="BER278" s="885"/>
      <c r="BES278" s="857"/>
      <c r="BET278" s="885"/>
      <c r="BEU278" s="857"/>
      <c r="BEV278" s="885"/>
      <c r="BEW278" s="857"/>
      <c r="BEX278" s="885"/>
      <c r="BEY278" s="857"/>
      <c r="BEZ278" s="885"/>
      <c r="BFA278" s="857"/>
      <c r="BFB278" s="885"/>
      <c r="BFC278" s="857"/>
      <c r="BFD278" s="885"/>
      <c r="BFE278" s="857"/>
      <c r="BFF278" s="885"/>
      <c r="BFG278" s="857"/>
      <c r="BFH278" s="885"/>
      <c r="BFI278" s="857"/>
      <c r="BFJ278" s="885"/>
      <c r="BFK278" s="857"/>
      <c r="BFL278" s="885"/>
      <c r="BFM278" s="857"/>
      <c r="BFN278" s="885"/>
      <c r="BFO278" s="857"/>
      <c r="BFP278" s="885"/>
      <c r="BFQ278" s="857"/>
      <c r="BFR278" s="885"/>
      <c r="BFS278" s="857"/>
      <c r="BFT278" s="885"/>
      <c r="BFU278" s="857"/>
      <c r="BFV278" s="885"/>
      <c r="BFW278" s="857"/>
      <c r="BFX278" s="885"/>
      <c r="BFY278" s="857"/>
      <c r="BFZ278" s="885"/>
      <c r="BGA278" s="857"/>
      <c r="BGB278" s="885"/>
      <c r="BGC278" s="857"/>
      <c r="BGD278" s="885"/>
      <c r="BGE278" s="857"/>
      <c r="BGF278" s="885"/>
      <c r="BGG278" s="857"/>
      <c r="BGH278" s="885"/>
      <c r="BGI278" s="857"/>
      <c r="BGJ278" s="885"/>
      <c r="BGK278" s="857"/>
      <c r="BGL278" s="885"/>
      <c r="BGM278" s="857"/>
      <c r="BGN278" s="885"/>
      <c r="BGO278" s="857"/>
      <c r="BGP278" s="885"/>
      <c r="BGQ278" s="857"/>
      <c r="BGR278" s="885"/>
      <c r="BGS278" s="857"/>
      <c r="BGT278" s="885"/>
      <c r="BGU278" s="857"/>
      <c r="BGV278" s="885"/>
      <c r="BGW278" s="857"/>
      <c r="BGX278" s="885"/>
      <c r="BGY278" s="857"/>
      <c r="BGZ278" s="885"/>
      <c r="BHA278" s="857"/>
      <c r="BHB278" s="885"/>
      <c r="BHC278" s="857"/>
      <c r="BHD278" s="885"/>
      <c r="BHE278" s="857"/>
      <c r="BHF278" s="885"/>
      <c r="BHG278" s="857"/>
      <c r="BHH278" s="885"/>
      <c r="BHI278" s="857"/>
      <c r="BHJ278" s="885"/>
      <c r="BHK278" s="857"/>
      <c r="BHL278" s="885"/>
      <c r="BHM278" s="857"/>
      <c r="BHN278" s="885"/>
      <c r="BHO278" s="857"/>
      <c r="BHP278" s="885"/>
      <c r="BHQ278" s="857"/>
      <c r="BHR278" s="885"/>
      <c r="BHS278" s="857"/>
      <c r="BHT278" s="885"/>
      <c r="BHU278" s="857"/>
      <c r="BHV278" s="885"/>
      <c r="BHW278" s="857"/>
      <c r="BHX278" s="885"/>
      <c r="BHY278" s="857"/>
      <c r="BHZ278" s="885"/>
      <c r="BIA278" s="857"/>
      <c r="BIB278" s="885"/>
      <c r="BIC278" s="857"/>
      <c r="BID278" s="885"/>
      <c r="BIE278" s="857"/>
      <c r="BIF278" s="885"/>
      <c r="BIG278" s="857"/>
      <c r="BIH278" s="885"/>
      <c r="BII278" s="857"/>
      <c r="BIJ278" s="885"/>
      <c r="BIK278" s="857"/>
      <c r="BIL278" s="885"/>
      <c r="BIM278" s="857"/>
      <c r="BIN278" s="885"/>
      <c r="BIO278" s="857"/>
      <c r="BIP278" s="885"/>
      <c r="BIQ278" s="857"/>
      <c r="BIR278" s="885"/>
      <c r="BIS278" s="857"/>
      <c r="BIT278" s="885"/>
      <c r="BIU278" s="857"/>
      <c r="BIV278" s="885"/>
      <c r="BIW278" s="857"/>
      <c r="BIX278" s="885"/>
      <c r="BIY278" s="857"/>
      <c r="BIZ278" s="885"/>
      <c r="BJA278" s="857"/>
      <c r="BJB278" s="885"/>
      <c r="BJC278" s="857"/>
      <c r="BJD278" s="885"/>
      <c r="BJE278" s="857"/>
      <c r="BJF278" s="885"/>
      <c r="BJG278" s="857"/>
      <c r="BJH278" s="885"/>
      <c r="BJI278" s="857"/>
      <c r="BJJ278" s="885"/>
      <c r="BJK278" s="857"/>
      <c r="BJL278" s="885"/>
      <c r="BJM278" s="857"/>
      <c r="BJN278" s="885"/>
      <c r="BJO278" s="857"/>
      <c r="BJP278" s="885"/>
      <c r="BJQ278" s="857"/>
      <c r="BJR278" s="885"/>
      <c r="BJS278" s="857"/>
      <c r="BJT278" s="885"/>
      <c r="BJU278" s="857"/>
      <c r="BJV278" s="885"/>
      <c r="BJW278" s="857"/>
      <c r="BJX278" s="885"/>
      <c r="BJY278" s="857"/>
      <c r="BJZ278" s="885"/>
      <c r="BKA278" s="857"/>
      <c r="BKB278" s="885"/>
      <c r="BKC278" s="857"/>
      <c r="BKD278" s="885"/>
      <c r="BKE278" s="857"/>
      <c r="BKF278" s="885"/>
      <c r="BKG278" s="857"/>
      <c r="BKH278" s="885"/>
      <c r="BKI278" s="857"/>
      <c r="BKJ278" s="885"/>
      <c r="BKK278" s="857"/>
      <c r="BKL278" s="885"/>
      <c r="BKM278" s="857"/>
      <c r="BKN278" s="885"/>
      <c r="BKO278" s="857"/>
      <c r="BKP278" s="885"/>
      <c r="BKQ278" s="857"/>
      <c r="BKR278" s="885"/>
      <c r="BKS278" s="857"/>
      <c r="BKT278" s="885"/>
      <c r="BKU278" s="857"/>
      <c r="BKV278" s="885"/>
      <c r="BKW278" s="857"/>
      <c r="BKX278" s="885"/>
      <c r="BKY278" s="857"/>
      <c r="BKZ278" s="885"/>
      <c r="BLA278" s="857"/>
      <c r="BLB278" s="885"/>
      <c r="BLC278" s="857"/>
      <c r="BLD278" s="885"/>
      <c r="BLE278" s="857"/>
      <c r="BLF278" s="885"/>
      <c r="BLG278" s="857"/>
      <c r="BLH278" s="885"/>
      <c r="BLI278" s="857"/>
      <c r="BLJ278" s="885"/>
      <c r="BLK278" s="857"/>
      <c r="BLL278" s="885"/>
      <c r="BLM278" s="857"/>
      <c r="BLN278" s="885"/>
      <c r="BLO278" s="857"/>
      <c r="BLP278" s="885"/>
      <c r="BLQ278" s="857"/>
      <c r="BLR278" s="885"/>
      <c r="BLS278" s="857"/>
      <c r="BLT278" s="885"/>
      <c r="BLU278" s="857"/>
      <c r="BLV278" s="885"/>
      <c r="BLW278" s="857"/>
      <c r="BLX278" s="885"/>
      <c r="BLY278" s="857"/>
      <c r="BLZ278" s="885"/>
      <c r="BMA278" s="857"/>
      <c r="BMB278" s="885"/>
      <c r="BMC278" s="857"/>
      <c r="BMD278" s="885"/>
      <c r="BME278" s="857"/>
      <c r="BMF278" s="885"/>
      <c r="BMG278" s="857"/>
      <c r="BMH278" s="885"/>
      <c r="BMI278" s="857"/>
      <c r="BMJ278" s="885"/>
      <c r="BMK278" s="857"/>
      <c r="BML278" s="885"/>
      <c r="BMM278" s="857"/>
      <c r="BMN278" s="885"/>
      <c r="BMO278" s="857"/>
      <c r="BMP278" s="885"/>
      <c r="BMQ278" s="857"/>
      <c r="BMR278" s="885"/>
      <c r="BMS278" s="857"/>
      <c r="BMT278" s="885"/>
      <c r="BMU278" s="857"/>
      <c r="BMV278" s="885"/>
      <c r="BMW278" s="857"/>
      <c r="BMX278" s="885"/>
      <c r="BMY278" s="857"/>
      <c r="BMZ278" s="885"/>
      <c r="BNA278" s="857"/>
      <c r="BNB278" s="885"/>
      <c r="BNC278" s="857"/>
      <c r="BND278" s="885"/>
      <c r="BNE278" s="857"/>
      <c r="BNF278" s="885"/>
      <c r="BNG278" s="857"/>
      <c r="BNH278" s="885"/>
      <c r="BNI278" s="857"/>
      <c r="BNJ278" s="885"/>
      <c r="BNK278" s="857"/>
      <c r="BNL278" s="885"/>
      <c r="BNM278" s="857"/>
      <c r="BNN278" s="885"/>
      <c r="BNO278" s="857"/>
      <c r="BNP278" s="885"/>
      <c r="BNQ278" s="857"/>
      <c r="BNR278" s="885"/>
      <c r="BNS278" s="857"/>
      <c r="BNT278" s="885"/>
      <c r="BNU278" s="857"/>
      <c r="BNV278" s="885"/>
      <c r="BNW278" s="857"/>
      <c r="BNX278" s="885"/>
      <c r="BNY278" s="857"/>
      <c r="BNZ278" s="885"/>
      <c r="BOA278" s="857"/>
      <c r="BOB278" s="885"/>
      <c r="BOC278" s="857"/>
      <c r="BOD278" s="885"/>
      <c r="BOE278" s="857"/>
      <c r="BOF278" s="885"/>
      <c r="BOG278" s="857"/>
      <c r="BOH278" s="885"/>
      <c r="BOI278" s="857"/>
      <c r="BOJ278" s="885"/>
      <c r="BOK278" s="857"/>
      <c r="BOL278" s="885"/>
      <c r="BOM278" s="857"/>
      <c r="BON278" s="885"/>
      <c r="BOO278" s="857"/>
      <c r="BOP278" s="885"/>
      <c r="BOQ278" s="857"/>
      <c r="BOR278" s="885"/>
      <c r="BOS278" s="857"/>
      <c r="BOT278" s="885"/>
      <c r="BOU278" s="857"/>
      <c r="BOV278" s="885"/>
      <c r="BOW278" s="857"/>
      <c r="BOX278" s="885"/>
      <c r="BOY278" s="857"/>
      <c r="BOZ278" s="885"/>
      <c r="BPA278" s="857"/>
      <c r="BPB278" s="885"/>
      <c r="BPC278" s="857"/>
      <c r="BPD278" s="885"/>
      <c r="BPE278" s="857"/>
      <c r="BPF278" s="885"/>
      <c r="BPG278" s="857"/>
      <c r="BPH278" s="885"/>
      <c r="BPI278" s="857"/>
      <c r="BPJ278" s="885"/>
      <c r="BPK278" s="857"/>
      <c r="BPL278" s="885"/>
      <c r="BPM278" s="857"/>
      <c r="BPN278" s="885"/>
      <c r="BPO278" s="857"/>
      <c r="BPP278" s="885"/>
      <c r="BPQ278" s="857"/>
      <c r="BPR278" s="885"/>
      <c r="BPS278" s="857"/>
      <c r="BPT278" s="885"/>
      <c r="BPU278" s="857"/>
      <c r="BPV278" s="885"/>
      <c r="BPW278" s="857"/>
      <c r="BPX278" s="885"/>
      <c r="BPY278" s="857"/>
      <c r="BPZ278" s="885"/>
      <c r="BQA278" s="857"/>
      <c r="BQB278" s="885"/>
      <c r="BQC278" s="857"/>
      <c r="BQD278" s="885"/>
      <c r="BQE278" s="857"/>
      <c r="BQF278" s="885"/>
      <c r="BQG278" s="857"/>
      <c r="BQH278" s="885"/>
      <c r="BQI278" s="857"/>
      <c r="BQJ278" s="885"/>
      <c r="BQK278" s="857"/>
      <c r="BQL278" s="885"/>
      <c r="BQM278" s="857"/>
      <c r="BQN278" s="885"/>
      <c r="BQO278" s="857"/>
      <c r="BQP278" s="885"/>
      <c r="BQQ278" s="857"/>
      <c r="BQR278" s="885"/>
      <c r="BQS278" s="857"/>
      <c r="BQT278" s="885"/>
      <c r="BQU278" s="857"/>
      <c r="BQV278" s="885"/>
      <c r="BQW278" s="857"/>
      <c r="BQX278" s="885"/>
      <c r="BQY278" s="857"/>
      <c r="BQZ278" s="885"/>
      <c r="BRA278" s="857"/>
      <c r="BRB278" s="885"/>
      <c r="BRC278" s="857"/>
      <c r="BRD278" s="885"/>
      <c r="BRE278" s="857"/>
      <c r="BRF278" s="885"/>
      <c r="BRG278" s="857"/>
      <c r="BRH278" s="885"/>
      <c r="BRI278" s="857"/>
      <c r="BRJ278" s="885"/>
      <c r="BRK278" s="857"/>
      <c r="BRL278" s="885"/>
      <c r="BRM278" s="857"/>
      <c r="BRN278" s="885"/>
      <c r="BRO278" s="857"/>
      <c r="BRP278" s="885"/>
      <c r="BRQ278" s="857"/>
      <c r="BRR278" s="885"/>
      <c r="BRS278" s="857"/>
      <c r="BRT278" s="885"/>
      <c r="BRU278" s="857"/>
      <c r="BRV278" s="885"/>
      <c r="BRW278" s="857"/>
      <c r="BRX278" s="885"/>
      <c r="BRY278" s="857"/>
      <c r="BRZ278" s="885"/>
      <c r="BSA278" s="857"/>
      <c r="BSB278" s="885"/>
      <c r="BSC278" s="857"/>
      <c r="BSD278" s="885"/>
      <c r="BSE278" s="857"/>
      <c r="BSF278" s="885"/>
      <c r="BSG278" s="857"/>
      <c r="BSH278" s="885"/>
      <c r="BSI278" s="857"/>
      <c r="BSJ278" s="885"/>
      <c r="BSK278" s="857"/>
      <c r="BSL278" s="885"/>
      <c r="BSM278" s="857"/>
      <c r="BSN278" s="885"/>
      <c r="BSO278" s="857"/>
      <c r="BSP278" s="885"/>
      <c r="BSQ278" s="857"/>
      <c r="BSR278" s="885"/>
      <c r="BSS278" s="857"/>
      <c r="BST278" s="885"/>
      <c r="BSU278" s="857"/>
      <c r="BSV278" s="885"/>
      <c r="BSW278" s="857"/>
      <c r="BSX278" s="885"/>
      <c r="BSY278" s="857"/>
      <c r="BSZ278" s="885"/>
      <c r="BTA278" s="857"/>
      <c r="BTB278" s="885"/>
      <c r="BTC278" s="857"/>
      <c r="BTD278" s="885"/>
      <c r="BTE278" s="857"/>
      <c r="BTF278" s="885"/>
      <c r="BTG278" s="857"/>
      <c r="BTH278" s="885"/>
      <c r="BTI278" s="857"/>
      <c r="BTJ278" s="885"/>
      <c r="BTK278" s="857"/>
      <c r="BTL278" s="885"/>
      <c r="BTM278" s="857"/>
      <c r="BTN278" s="885"/>
      <c r="BTO278" s="857"/>
      <c r="BTP278" s="885"/>
      <c r="BTQ278" s="857"/>
      <c r="BTR278" s="885"/>
      <c r="BTS278" s="857"/>
      <c r="BTT278" s="885"/>
      <c r="BTU278" s="857"/>
      <c r="BTV278" s="885"/>
      <c r="BTW278" s="857"/>
      <c r="BTX278" s="885"/>
      <c r="BTY278" s="857"/>
      <c r="BTZ278" s="885"/>
      <c r="BUA278" s="857"/>
      <c r="BUB278" s="885"/>
      <c r="BUC278" s="857"/>
      <c r="BUD278" s="885"/>
      <c r="BUE278" s="857"/>
      <c r="BUF278" s="885"/>
      <c r="BUG278" s="857"/>
      <c r="BUH278" s="885"/>
      <c r="BUI278" s="857"/>
      <c r="BUJ278" s="885"/>
      <c r="BUK278" s="857"/>
      <c r="BUL278" s="885"/>
      <c r="BUM278" s="857"/>
      <c r="BUN278" s="885"/>
      <c r="BUO278" s="857"/>
      <c r="BUP278" s="885"/>
      <c r="BUQ278" s="857"/>
      <c r="BUR278" s="885"/>
      <c r="BUS278" s="857"/>
      <c r="BUT278" s="885"/>
      <c r="BUU278" s="857"/>
      <c r="BUV278" s="885"/>
      <c r="BUW278" s="857"/>
      <c r="BUX278" s="885"/>
      <c r="BUY278" s="857"/>
      <c r="BUZ278" s="885"/>
      <c r="BVA278" s="857"/>
      <c r="BVB278" s="885"/>
      <c r="BVC278" s="857"/>
      <c r="BVD278" s="885"/>
      <c r="BVE278" s="857"/>
      <c r="BVF278" s="885"/>
      <c r="BVG278" s="857"/>
      <c r="BVH278" s="885"/>
      <c r="BVI278" s="857"/>
      <c r="BVJ278" s="885"/>
      <c r="BVK278" s="857"/>
      <c r="BVL278" s="885"/>
      <c r="BVM278" s="857"/>
      <c r="BVN278" s="885"/>
      <c r="BVO278" s="857"/>
      <c r="BVP278" s="885"/>
      <c r="BVQ278" s="857"/>
      <c r="BVR278" s="885"/>
      <c r="BVS278" s="857"/>
      <c r="BVT278" s="885"/>
      <c r="BVU278" s="857"/>
      <c r="BVV278" s="885"/>
      <c r="BVW278" s="857"/>
      <c r="BVX278" s="885"/>
      <c r="BVY278" s="857"/>
      <c r="BVZ278" s="885"/>
      <c r="BWA278" s="857"/>
      <c r="BWB278" s="885"/>
      <c r="BWC278" s="857"/>
      <c r="BWD278" s="885"/>
      <c r="BWE278" s="857"/>
      <c r="BWF278" s="885"/>
      <c r="BWG278" s="857"/>
      <c r="BWH278" s="885"/>
      <c r="BWI278" s="857"/>
      <c r="BWJ278" s="885"/>
      <c r="BWK278" s="857"/>
      <c r="BWL278" s="885"/>
      <c r="BWM278" s="857"/>
      <c r="BWN278" s="885"/>
      <c r="BWO278" s="857"/>
      <c r="BWP278" s="885"/>
      <c r="BWQ278" s="857"/>
      <c r="BWR278" s="885"/>
      <c r="BWS278" s="857"/>
      <c r="BWT278" s="885"/>
      <c r="BWU278" s="857"/>
      <c r="BWV278" s="885"/>
      <c r="BWW278" s="857"/>
      <c r="BWX278" s="885"/>
      <c r="BWY278" s="857"/>
      <c r="BWZ278" s="885"/>
      <c r="BXA278" s="857"/>
      <c r="BXB278" s="885"/>
      <c r="BXC278" s="857"/>
      <c r="BXD278" s="885"/>
      <c r="BXE278" s="857"/>
      <c r="BXF278" s="885"/>
      <c r="BXG278" s="857"/>
      <c r="BXH278" s="885"/>
      <c r="BXI278" s="857"/>
      <c r="BXJ278" s="885"/>
      <c r="BXK278" s="857"/>
      <c r="BXL278" s="885"/>
      <c r="BXM278" s="857"/>
      <c r="BXN278" s="885"/>
      <c r="BXO278" s="857"/>
      <c r="BXP278" s="885"/>
      <c r="BXQ278" s="857"/>
      <c r="BXR278" s="885"/>
      <c r="BXS278" s="857"/>
      <c r="BXT278" s="885"/>
      <c r="BXU278" s="857"/>
      <c r="BXV278" s="885"/>
      <c r="BXW278" s="857"/>
      <c r="BXX278" s="885"/>
      <c r="BXY278" s="857"/>
      <c r="BXZ278" s="885"/>
      <c r="BYA278" s="857"/>
      <c r="BYB278" s="885"/>
      <c r="BYC278" s="857"/>
      <c r="BYD278" s="885"/>
      <c r="BYE278" s="857"/>
      <c r="BYF278" s="885"/>
      <c r="BYG278" s="857"/>
      <c r="BYH278" s="885"/>
      <c r="BYI278" s="857"/>
      <c r="BYJ278" s="885"/>
      <c r="BYK278" s="857"/>
      <c r="BYL278" s="885"/>
      <c r="BYM278" s="857"/>
      <c r="BYN278" s="885"/>
      <c r="BYO278" s="857"/>
      <c r="BYP278" s="885"/>
      <c r="BYQ278" s="857"/>
      <c r="BYR278" s="885"/>
      <c r="BYS278" s="857"/>
      <c r="BYT278" s="885"/>
      <c r="BYU278" s="857"/>
      <c r="BYV278" s="885"/>
      <c r="BYW278" s="857"/>
      <c r="BYX278" s="885"/>
      <c r="BYY278" s="857"/>
      <c r="BYZ278" s="885"/>
      <c r="BZA278" s="857"/>
      <c r="BZB278" s="885"/>
      <c r="BZC278" s="857"/>
      <c r="BZD278" s="885"/>
      <c r="BZE278" s="857"/>
      <c r="BZF278" s="885"/>
      <c r="BZG278" s="857"/>
      <c r="BZH278" s="885"/>
      <c r="BZI278" s="857"/>
      <c r="BZJ278" s="885"/>
      <c r="BZK278" s="857"/>
      <c r="BZL278" s="885"/>
      <c r="BZM278" s="857"/>
      <c r="BZN278" s="885"/>
      <c r="BZO278" s="857"/>
      <c r="BZP278" s="885"/>
      <c r="BZQ278" s="857"/>
      <c r="BZR278" s="885"/>
      <c r="BZS278" s="857"/>
      <c r="BZT278" s="885"/>
      <c r="BZU278" s="857"/>
      <c r="BZV278" s="885"/>
      <c r="BZW278" s="857"/>
      <c r="BZX278" s="885"/>
      <c r="BZY278" s="857"/>
      <c r="BZZ278" s="885"/>
      <c r="CAA278" s="857"/>
      <c r="CAB278" s="885"/>
      <c r="CAC278" s="857"/>
      <c r="CAD278" s="885"/>
      <c r="CAE278" s="857"/>
      <c r="CAF278" s="885"/>
      <c r="CAG278" s="857"/>
      <c r="CAH278" s="885"/>
      <c r="CAI278" s="857"/>
      <c r="CAJ278" s="885"/>
      <c r="CAK278" s="857"/>
      <c r="CAL278" s="885"/>
      <c r="CAM278" s="857"/>
      <c r="CAN278" s="885"/>
      <c r="CAO278" s="857"/>
      <c r="CAP278" s="885"/>
      <c r="CAQ278" s="857"/>
      <c r="CAR278" s="885"/>
      <c r="CAS278" s="857"/>
      <c r="CAT278" s="885"/>
      <c r="CAU278" s="857"/>
      <c r="CAV278" s="885"/>
      <c r="CAW278" s="857"/>
      <c r="CAX278" s="885"/>
      <c r="CAY278" s="857"/>
      <c r="CAZ278" s="885"/>
      <c r="CBA278" s="857"/>
      <c r="CBB278" s="885"/>
      <c r="CBC278" s="857"/>
      <c r="CBD278" s="885"/>
      <c r="CBE278" s="857"/>
      <c r="CBF278" s="885"/>
      <c r="CBG278" s="857"/>
      <c r="CBH278" s="885"/>
      <c r="CBI278" s="857"/>
      <c r="CBJ278" s="885"/>
      <c r="CBK278" s="857"/>
      <c r="CBL278" s="885"/>
      <c r="CBM278" s="857"/>
      <c r="CBN278" s="885"/>
      <c r="CBO278" s="857"/>
      <c r="CBP278" s="885"/>
      <c r="CBQ278" s="857"/>
      <c r="CBR278" s="885"/>
      <c r="CBS278" s="857"/>
      <c r="CBT278" s="885"/>
      <c r="CBU278" s="857"/>
      <c r="CBV278" s="885"/>
      <c r="CBW278" s="857"/>
      <c r="CBX278" s="885"/>
      <c r="CBY278" s="857"/>
      <c r="CBZ278" s="885"/>
      <c r="CCA278" s="857"/>
      <c r="CCB278" s="885"/>
      <c r="CCC278" s="857"/>
      <c r="CCD278" s="885"/>
      <c r="CCE278" s="857"/>
      <c r="CCF278" s="885"/>
      <c r="CCG278" s="857"/>
      <c r="CCH278" s="885"/>
      <c r="CCI278" s="857"/>
      <c r="CCJ278" s="885"/>
      <c r="CCK278" s="857"/>
      <c r="CCL278" s="885"/>
      <c r="CCM278" s="857"/>
      <c r="CCN278" s="885"/>
      <c r="CCO278" s="857"/>
      <c r="CCP278" s="885"/>
      <c r="CCQ278" s="857"/>
      <c r="CCR278" s="885"/>
      <c r="CCS278" s="857"/>
      <c r="CCT278" s="885"/>
      <c r="CCU278" s="857"/>
      <c r="CCV278" s="885"/>
      <c r="CCW278" s="857"/>
      <c r="CCX278" s="885"/>
      <c r="CCY278" s="857"/>
      <c r="CCZ278" s="885"/>
      <c r="CDA278" s="857"/>
      <c r="CDB278" s="885"/>
      <c r="CDC278" s="857"/>
      <c r="CDD278" s="885"/>
      <c r="CDE278" s="857"/>
      <c r="CDF278" s="885"/>
      <c r="CDG278" s="857"/>
      <c r="CDH278" s="885"/>
      <c r="CDI278" s="857"/>
      <c r="CDJ278" s="885"/>
      <c r="CDK278" s="857"/>
      <c r="CDL278" s="885"/>
      <c r="CDM278" s="857"/>
      <c r="CDN278" s="885"/>
      <c r="CDO278" s="857"/>
      <c r="CDP278" s="885"/>
      <c r="CDQ278" s="857"/>
      <c r="CDR278" s="885"/>
      <c r="CDS278" s="857"/>
      <c r="CDT278" s="885"/>
      <c r="CDU278" s="857"/>
      <c r="CDV278" s="885"/>
      <c r="CDW278" s="857"/>
      <c r="CDX278" s="885"/>
      <c r="CDY278" s="857"/>
      <c r="CDZ278" s="885"/>
      <c r="CEA278" s="857"/>
      <c r="CEB278" s="885"/>
      <c r="CEC278" s="857"/>
      <c r="CED278" s="885"/>
      <c r="CEE278" s="857"/>
      <c r="CEF278" s="885"/>
      <c r="CEG278" s="857"/>
      <c r="CEH278" s="885"/>
      <c r="CEI278" s="857"/>
      <c r="CEJ278" s="885"/>
      <c r="CEK278" s="857"/>
      <c r="CEL278" s="885"/>
      <c r="CEM278" s="857"/>
      <c r="CEN278" s="885"/>
      <c r="CEO278" s="857"/>
      <c r="CEP278" s="885"/>
      <c r="CEQ278" s="857"/>
      <c r="CER278" s="885"/>
      <c r="CES278" s="857"/>
      <c r="CET278" s="885"/>
      <c r="CEU278" s="857"/>
      <c r="CEV278" s="885"/>
      <c r="CEW278" s="857"/>
      <c r="CEX278" s="885"/>
      <c r="CEY278" s="857"/>
      <c r="CEZ278" s="885"/>
      <c r="CFA278" s="857"/>
      <c r="CFB278" s="885"/>
      <c r="CFC278" s="857"/>
      <c r="CFD278" s="885"/>
      <c r="CFE278" s="857"/>
      <c r="CFF278" s="885"/>
      <c r="CFG278" s="857"/>
      <c r="CFH278" s="885"/>
      <c r="CFI278" s="857"/>
      <c r="CFJ278" s="885"/>
      <c r="CFK278" s="857"/>
      <c r="CFL278" s="885"/>
      <c r="CFM278" s="857"/>
      <c r="CFN278" s="885"/>
      <c r="CFO278" s="857"/>
      <c r="CFP278" s="885"/>
      <c r="CFQ278" s="857"/>
      <c r="CFR278" s="885"/>
      <c r="CFS278" s="857"/>
      <c r="CFT278" s="885"/>
      <c r="CFU278" s="857"/>
      <c r="CFV278" s="885"/>
      <c r="CFW278" s="857"/>
      <c r="CFX278" s="885"/>
      <c r="CFY278" s="857"/>
      <c r="CFZ278" s="885"/>
      <c r="CGA278" s="857"/>
      <c r="CGB278" s="885"/>
      <c r="CGC278" s="857"/>
      <c r="CGD278" s="885"/>
      <c r="CGE278" s="857"/>
      <c r="CGF278" s="885"/>
      <c r="CGG278" s="857"/>
      <c r="CGH278" s="885"/>
      <c r="CGI278" s="857"/>
      <c r="CGJ278" s="885"/>
      <c r="CGK278" s="857"/>
      <c r="CGL278" s="885"/>
      <c r="CGM278" s="857"/>
      <c r="CGN278" s="885"/>
      <c r="CGO278" s="857"/>
      <c r="CGP278" s="885"/>
      <c r="CGQ278" s="857"/>
      <c r="CGR278" s="885"/>
      <c r="CGS278" s="857"/>
      <c r="CGT278" s="885"/>
      <c r="CGU278" s="857"/>
      <c r="CGV278" s="885"/>
      <c r="CGW278" s="857"/>
      <c r="CGX278" s="885"/>
      <c r="CGY278" s="857"/>
      <c r="CGZ278" s="885"/>
      <c r="CHA278" s="857"/>
      <c r="CHB278" s="885"/>
      <c r="CHC278" s="857"/>
      <c r="CHD278" s="885"/>
      <c r="CHE278" s="857"/>
      <c r="CHF278" s="885"/>
      <c r="CHG278" s="857"/>
      <c r="CHH278" s="885"/>
      <c r="CHI278" s="857"/>
      <c r="CHJ278" s="885"/>
      <c r="CHK278" s="857"/>
      <c r="CHL278" s="885"/>
      <c r="CHM278" s="857"/>
      <c r="CHN278" s="885"/>
      <c r="CHO278" s="857"/>
      <c r="CHP278" s="885"/>
      <c r="CHQ278" s="857"/>
      <c r="CHR278" s="885"/>
      <c r="CHS278" s="857"/>
      <c r="CHT278" s="885"/>
      <c r="CHU278" s="857"/>
      <c r="CHV278" s="885"/>
      <c r="CHW278" s="857"/>
      <c r="CHX278" s="885"/>
      <c r="CHY278" s="857"/>
      <c r="CHZ278" s="885"/>
      <c r="CIA278" s="857"/>
      <c r="CIB278" s="885"/>
      <c r="CIC278" s="857"/>
      <c r="CID278" s="885"/>
      <c r="CIE278" s="857"/>
      <c r="CIF278" s="885"/>
      <c r="CIG278" s="857"/>
      <c r="CIH278" s="885"/>
      <c r="CII278" s="857"/>
      <c r="CIJ278" s="885"/>
      <c r="CIK278" s="857"/>
      <c r="CIL278" s="885"/>
      <c r="CIM278" s="857"/>
      <c r="CIN278" s="885"/>
      <c r="CIO278" s="857"/>
      <c r="CIP278" s="885"/>
      <c r="CIQ278" s="857"/>
      <c r="CIR278" s="885"/>
      <c r="CIS278" s="857"/>
      <c r="CIT278" s="885"/>
      <c r="CIU278" s="857"/>
      <c r="CIV278" s="885"/>
      <c r="CIW278" s="857"/>
      <c r="CIX278" s="885"/>
      <c r="CIY278" s="857"/>
      <c r="CIZ278" s="885"/>
      <c r="CJA278" s="857"/>
      <c r="CJB278" s="885"/>
      <c r="CJC278" s="857"/>
      <c r="CJD278" s="885"/>
      <c r="CJE278" s="857"/>
      <c r="CJF278" s="885"/>
      <c r="CJG278" s="857"/>
      <c r="CJH278" s="885"/>
      <c r="CJI278" s="857"/>
      <c r="CJJ278" s="885"/>
      <c r="CJK278" s="857"/>
      <c r="CJL278" s="885"/>
      <c r="CJM278" s="857"/>
      <c r="CJN278" s="885"/>
      <c r="CJO278" s="857"/>
      <c r="CJP278" s="885"/>
      <c r="CJQ278" s="857"/>
      <c r="CJR278" s="885"/>
      <c r="CJS278" s="857"/>
      <c r="CJT278" s="885"/>
      <c r="CJU278" s="857"/>
      <c r="CJV278" s="885"/>
      <c r="CJW278" s="857"/>
      <c r="CJX278" s="885"/>
      <c r="CJY278" s="857"/>
      <c r="CJZ278" s="885"/>
      <c r="CKA278" s="857"/>
      <c r="CKB278" s="885"/>
      <c r="CKC278" s="857"/>
      <c r="CKD278" s="885"/>
      <c r="CKE278" s="857"/>
      <c r="CKF278" s="885"/>
      <c r="CKG278" s="857"/>
      <c r="CKH278" s="885"/>
      <c r="CKI278" s="857"/>
      <c r="CKJ278" s="885"/>
      <c r="CKK278" s="857"/>
      <c r="CKL278" s="885"/>
      <c r="CKM278" s="857"/>
      <c r="CKN278" s="885"/>
      <c r="CKO278" s="857"/>
      <c r="CKP278" s="885"/>
      <c r="CKQ278" s="857"/>
      <c r="CKR278" s="885"/>
      <c r="CKS278" s="857"/>
      <c r="CKT278" s="885"/>
      <c r="CKU278" s="857"/>
      <c r="CKV278" s="885"/>
      <c r="CKW278" s="857"/>
      <c r="CKX278" s="885"/>
      <c r="CKY278" s="857"/>
      <c r="CKZ278" s="885"/>
      <c r="CLA278" s="857"/>
      <c r="CLB278" s="885"/>
      <c r="CLC278" s="857"/>
      <c r="CLD278" s="885"/>
      <c r="CLE278" s="857"/>
      <c r="CLF278" s="885"/>
      <c r="CLG278" s="857"/>
      <c r="CLH278" s="885"/>
      <c r="CLI278" s="857"/>
      <c r="CLJ278" s="885"/>
      <c r="CLK278" s="857"/>
      <c r="CLL278" s="885"/>
      <c r="CLM278" s="857"/>
      <c r="CLN278" s="885"/>
      <c r="CLO278" s="857"/>
      <c r="CLP278" s="885"/>
      <c r="CLQ278" s="857"/>
      <c r="CLR278" s="885"/>
      <c r="CLS278" s="857"/>
      <c r="CLT278" s="885"/>
      <c r="CLU278" s="857"/>
      <c r="CLV278" s="885"/>
      <c r="CLW278" s="857"/>
      <c r="CLX278" s="885"/>
      <c r="CLY278" s="857"/>
      <c r="CLZ278" s="885"/>
      <c r="CMA278" s="857"/>
      <c r="CMB278" s="885"/>
      <c r="CMC278" s="857"/>
      <c r="CMD278" s="885"/>
      <c r="CME278" s="857"/>
      <c r="CMF278" s="885"/>
      <c r="CMG278" s="857"/>
      <c r="CMH278" s="885"/>
      <c r="CMI278" s="857"/>
      <c r="CMJ278" s="885"/>
      <c r="CMK278" s="857"/>
      <c r="CML278" s="885"/>
      <c r="CMM278" s="857"/>
      <c r="CMN278" s="885"/>
      <c r="CMO278" s="857"/>
      <c r="CMP278" s="885"/>
      <c r="CMQ278" s="857"/>
      <c r="CMR278" s="885"/>
      <c r="CMS278" s="857"/>
      <c r="CMT278" s="885"/>
      <c r="CMU278" s="857"/>
      <c r="CMV278" s="885"/>
      <c r="CMW278" s="857"/>
      <c r="CMX278" s="885"/>
      <c r="CMY278" s="857"/>
      <c r="CMZ278" s="885"/>
      <c r="CNA278" s="857"/>
      <c r="CNB278" s="885"/>
      <c r="CNC278" s="857"/>
      <c r="CND278" s="885"/>
      <c r="CNE278" s="857"/>
      <c r="CNF278" s="885"/>
      <c r="CNG278" s="857"/>
      <c r="CNH278" s="885"/>
      <c r="CNI278" s="857"/>
      <c r="CNJ278" s="885"/>
      <c r="CNK278" s="857"/>
      <c r="CNL278" s="885"/>
      <c r="CNM278" s="857"/>
      <c r="CNN278" s="885"/>
      <c r="CNO278" s="857"/>
      <c r="CNP278" s="885"/>
      <c r="CNQ278" s="857"/>
      <c r="CNR278" s="885"/>
      <c r="CNS278" s="857"/>
      <c r="CNT278" s="885"/>
      <c r="CNU278" s="857"/>
      <c r="CNV278" s="885"/>
      <c r="CNW278" s="857"/>
      <c r="CNX278" s="885"/>
      <c r="CNY278" s="857"/>
      <c r="CNZ278" s="885"/>
      <c r="COA278" s="857"/>
      <c r="COB278" s="885"/>
      <c r="COC278" s="857"/>
      <c r="COD278" s="885"/>
      <c r="COE278" s="857"/>
      <c r="COF278" s="885"/>
      <c r="COG278" s="857"/>
      <c r="COH278" s="885"/>
      <c r="COI278" s="857"/>
      <c r="COJ278" s="885"/>
      <c r="COK278" s="857"/>
      <c r="COL278" s="885"/>
      <c r="COM278" s="857"/>
      <c r="CON278" s="885"/>
      <c r="COO278" s="857"/>
      <c r="COP278" s="885"/>
      <c r="COQ278" s="857"/>
      <c r="COR278" s="885"/>
      <c r="COS278" s="857"/>
      <c r="COT278" s="885"/>
      <c r="COU278" s="857"/>
      <c r="COV278" s="885"/>
      <c r="COW278" s="857"/>
      <c r="COX278" s="885"/>
      <c r="COY278" s="857"/>
      <c r="COZ278" s="885"/>
      <c r="CPA278" s="857"/>
      <c r="CPB278" s="885"/>
      <c r="CPC278" s="857"/>
      <c r="CPD278" s="885"/>
      <c r="CPE278" s="857"/>
      <c r="CPF278" s="885"/>
      <c r="CPG278" s="857"/>
      <c r="CPH278" s="885"/>
      <c r="CPI278" s="857"/>
      <c r="CPJ278" s="885"/>
      <c r="CPK278" s="857"/>
      <c r="CPL278" s="885"/>
      <c r="CPM278" s="857"/>
      <c r="CPN278" s="885"/>
      <c r="CPO278" s="857"/>
      <c r="CPP278" s="885"/>
      <c r="CPQ278" s="857"/>
      <c r="CPR278" s="885"/>
      <c r="CPS278" s="857"/>
      <c r="CPT278" s="885"/>
      <c r="CPU278" s="857"/>
      <c r="CPV278" s="885"/>
      <c r="CPW278" s="857"/>
      <c r="CPX278" s="885"/>
      <c r="CPY278" s="857"/>
      <c r="CPZ278" s="885"/>
      <c r="CQA278" s="857"/>
      <c r="CQB278" s="885"/>
      <c r="CQC278" s="857"/>
      <c r="CQD278" s="885"/>
      <c r="CQE278" s="857"/>
      <c r="CQF278" s="885"/>
      <c r="CQG278" s="857"/>
      <c r="CQH278" s="885"/>
      <c r="CQI278" s="857"/>
      <c r="CQJ278" s="885"/>
      <c r="CQK278" s="857"/>
      <c r="CQL278" s="885"/>
      <c r="CQM278" s="857"/>
      <c r="CQN278" s="885"/>
      <c r="CQO278" s="857"/>
      <c r="CQP278" s="885"/>
      <c r="CQQ278" s="857"/>
      <c r="CQR278" s="885"/>
      <c r="CQS278" s="857"/>
      <c r="CQT278" s="885"/>
      <c r="CQU278" s="857"/>
      <c r="CQV278" s="885"/>
      <c r="CQW278" s="857"/>
      <c r="CQX278" s="885"/>
      <c r="CQY278" s="857"/>
      <c r="CQZ278" s="885"/>
      <c r="CRA278" s="857"/>
      <c r="CRB278" s="885"/>
      <c r="CRC278" s="857"/>
      <c r="CRD278" s="885"/>
      <c r="CRE278" s="857"/>
      <c r="CRF278" s="885"/>
      <c r="CRG278" s="857"/>
      <c r="CRH278" s="885"/>
      <c r="CRI278" s="857"/>
      <c r="CRJ278" s="885"/>
      <c r="CRK278" s="857"/>
      <c r="CRL278" s="885"/>
      <c r="CRM278" s="857"/>
      <c r="CRN278" s="885"/>
      <c r="CRO278" s="857"/>
      <c r="CRP278" s="885"/>
      <c r="CRQ278" s="857"/>
      <c r="CRR278" s="885"/>
      <c r="CRS278" s="857"/>
      <c r="CRT278" s="885"/>
      <c r="CRU278" s="857"/>
      <c r="CRV278" s="885"/>
      <c r="CRW278" s="857"/>
      <c r="CRX278" s="885"/>
      <c r="CRY278" s="857"/>
      <c r="CRZ278" s="885"/>
      <c r="CSA278" s="857"/>
      <c r="CSB278" s="885"/>
      <c r="CSC278" s="857"/>
      <c r="CSD278" s="885"/>
      <c r="CSE278" s="857"/>
      <c r="CSF278" s="885"/>
      <c r="CSG278" s="857"/>
      <c r="CSH278" s="885"/>
      <c r="CSI278" s="857"/>
      <c r="CSJ278" s="885"/>
      <c r="CSK278" s="857"/>
      <c r="CSL278" s="885"/>
      <c r="CSM278" s="857"/>
      <c r="CSN278" s="885"/>
      <c r="CSO278" s="857"/>
      <c r="CSP278" s="885"/>
      <c r="CSQ278" s="857"/>
      <c r="CSR278" s="885"/>
      <c r="CSS278" s="857"/>
      <c r="CST278" s="885"/>
      <c r="CSU278" s="857"/>
      <c r="CSV278" s="885"/>
      <c r="CSW278" s="857"/>
      <c r="CSX278" s="885"/>
      <c r="CSY278" s="857"/>
      <c r="CSZ278" s="885"/>
      <c r="CTA278" s="857"/>
      <c r="CTB278" s="885"/>
      <c r="CTC278" s="857"/>
      <c r="CTD278" s="885"/>
      <c r="CTE278" s="857"/>
      <c r="CTF278" s="885"/>
      <c r="CTG278" s="857"/>
      <c r="CTH278" s="885"/>
      <c r="CTI278" s="857"/>
      <c r="CTJ278" s="885"/>
      <c r="CTK278" s="857"/>
      <c r="CTL278" s="885"/>
      <c r="CTM278" s="857"/>
      <c r="CTN278" s="885"/>
      <c r="CTO278" s="857"/>
      <c r="CTP278" s="885"/>
      <c r="CTQ278" s="857"/>
      <c r="CTR278" s="885"/>
      <c r="CTS278" s="857"/>
      <c r="CTT278" s="885"/>
      <c r="CTU278" s="857"/>
      <c r="CTV278" s="885"/>
      <c r="CTW278" s="857"/>
      <c r="CTX278" s="885"/>
      <c r="CTY278" s="857"/>
      <c r="CTZ278" s="885"/>
      <c r="CUA278" s="857"/>
      <c r="CUB278" s="885"/>
      <c r="CUC278" s="857"/>
      <c r="CUD278" s="885"/>
      <c r="CUE278" s="857"/>
      <c r="CUF278" s="885"/>
      <c r="CUG278" s="857"/>
      <c r="CUH278" s="885"/>
      <c r="CUI278" s="857"/>
      <c r="CUJ278" s="885"/>
      <c r="CUK278" s="857"/>
      <c r="CUL278" s="885"/>
      <c r="CUM278" s="857"/>
      <c r="CUN278" s="885"/>
      <c r="CUO278" s="857"/>
      <c r="CUP278" s="885"/>
      <c r="CUQ278" s="857"/>
      <c r="CUR278" s="885"/>
      <c r="CUS278" s="857"/>
      <c r="CUT278" s="885"/>
      <c r="CUU278" s="857"/>
      <c r="CUV278" s="885"/>
      <c r="CUW278" s="857"/>
      <c r="CUX278" s="885"/>
      <c r="CUY278" s="857"/>
      <c r="CUZ278" s="885"/>
      <c r="CVA278" s="857"/>
      <c r="CVB278" s="885"/>
      <c r="CVC278" s="857"/>
      <c r="CVD278" s="885"/>
      <c r="CVE278" s="857"/>
      <c r="CVF278" s="885"/>
      <c r="CVG278" s="857"/>
      <c r="CVH278" s="885"/>
      <c r="CVI278" s="857"/>
      <c r="CVJ278" s="885"/>
      <c r="CVK278" s="857"/>
      <c r="CVL278" s="885"/>
      <c r="CVM278" s="857"/>
      <c r="CVN278" s="885"/>
      <c r="CVO278" s="857"/>
      <c r="CVP278" s="885"/>
      <c r="CVQ278" s="857"/>
      <c r="CVR278" s="885"/>
      <c r="CVS278" s="857"/>
      <c r="CVT278" s="885"/>
      <c r="CVU278" s="857"/>
      <c r="CVV278" s="885"/>
      <c r="CVW278" s="857"/>
      <c r="CVX278" s="885"/>
      <c r="CVY278" s="857"/>
      <c r="CVZ278" s="885"/>
      <c r="CWA278" s="857"/>
      <c r="CWB278" s="885"/>
      <c r="CWC278" s="857"/>
      <c r="CWD278" s="885"/>
      <c r="CWE278" s="857"/>
      <c r="CWF278" s="885"/>
      <c r="CWG278" s="857"/>
      <c r="CWH278" s="885"/>
      <c r="CWI278" s="857"/>
      <c r="CWJ278" s="885"/>
      <c r="CWK278" s="857"/>
      <c r="CWL278" s="885"/>
      <c r="CWM278" s="857"/>
      <c r="CWN278" s="885"/>
      <c r="CWO278" s="857"/>
      <c r="CWP278" s="885"/>
      <c r="CWQ278" s="857"/>
      <c r="CWR278" s="885"/>
      <c r="CWS278" s="857"/>
      <c r="CWT278" s="885"/>
      <c r="CWU278" s="857"/>
      <c r="CWV278" s="885"/>
      <c r="CWW278" s="857"/>
      <c r="CWX278" s="885"/>
      <c r="CWY278" s="857"/>
      <c r="CWZ278" s="885"/>
      <c r="CXA278" s="857"/>
      <c r="CXB278" s="885"/>
      <c r="CXC278" s="857"/>
      <c r="CXD278" s="885"/>
      <c r="CXE278" s="857"/>
      <c r="CXF278" s="885"/>
      <c r="CXG278" s="857"/>
      <c r="CXH278" s="885"/>
      <c r="CXI278" s="857"/>
      <c r="CXJ278" s="885"/>
      <c r="CXK278" s="857"/>
      <c r="CXL278" s="885"/>
      <c r="CXM278" s="857"/>
      <c r="CXN278" s="885"/>
      <c r="CXO278" s="857"/>
      <c r="CXP278" s="885"/>
      <c r="CXQ278" s="857"/>
      <c r="CXR278" s="885"/>
      <c r="CXS278" s="857"/>
      <c r="CXT278" s="885"/>
      <c r="CXU278" s="857"/>
      <c r="CXV278" s="885"/>
      <c r="CXW278" s="857"/>
      <c r="CXX278" s="885"/>
      <c r="CXY278" s="857"/>
      <c r="CXZ278" s="885"/>
      <c r="CYA278" s="857"/>
      <c r="CYB278" s="885"/>
      <c r="CYC278" s="857"/>
      <c r="CYD278" s="885"/>
      <c r="CYE278" s="857"/>
      <c r="CYF278" s="885"/>
      <c r="CYG278" s="857"/>
      <c r="CYH278" s="885"/>
      <c r="CYI278" s="857"/>
      <c r="CYJ278" s="885"/>
      <c r="CYK278" s="857"/>
      <c r="CYL278" s="885"/>
      <c r="CYM278" s="857"/>
      <c r="CYN278" s="885"/>
      <c r="CYO278" s="857"/>
      <c r="CYP278" s="885"/>
      <c r="CYQ278" s="857"/>
      <c r="CYR278" s="885"/>
      <c r="CYS278" s="857"/>
      <c r="CYT278" s="885"/>
      <c r="CYU278" s="857"/>
      <c r="CYV278" s="885"/>
      <c r="CYW278" s="857"/>
      <c r="CYX278" s="885"/>
      <c r="CYY278" s="857"/>
      <c r="CYZ278" s="885"/>
      <c r="CZA278" s="857"/>
      <c r="CZB278" s="885"/>
      <c r="CZC278" s="857"/>
      <c r="CZD278" s="885"/>
      <c r="CZE278" s="857"/>
      <c r="CZF278" s="885"/>
      <c r="CZG278" s="857"/>
      <c r="CZH278" s="885"/>
      <c r="CZI278" s="857"/>
      <c r="CZJ278" s="885"/>
      <c r="CZK278" s="857"/>
      <c r="CZL278" s="885"/>
      <c r="CZM278" s="857"/>
      <c r="CZN278" s="885"/>
      <c r="CZO278" s="857"/>
      <c r="CZP278" s="885"/>
      <c r="CZQ278" s="857"/>
      <c r="CZR278" s="885"/>
      <c r="CZS278" s="857"/>
      <c r="CZT278" s="885"/>
      <c r="CZU278" s="857"/>
      <c r="CZV278" s="885"/>
      <c r="CZW278" s="857"/>
      <c r="CZX278" s="885"/>
      <c r="CZY278" s="857"/>
      <c r="CZZ278" s="885"/>
      <c r="DAA278" s="857"/>
      <c r="DAB278" s="885"/>
      <c r="DAC278" s="857"/>
      <c r="DAD278" s="885"/>
      <c r="DAE278" s="857"/>
      <c r="DAF278" s="885"/>
      <c r="DAG278" s="857"/>
      <c r="DAH278" s="885"/>
      <c r="DAI278" s="857"/>
      <c r="DAJ278" s="885"/>
      <c r="DAK278" s="857"/>
      <c r="DAL278" s="885"/>
      <c r="DAM278" s="857"/>
      <c r="DAN278" s="885"/>
      <c r="DAO278" s="857"/>
      <c r="DAP278" s="885"/>
      <c r="DAQ278" s="857"/>
      <c r="DAR278" s="885"/>
      <c r="DAS278" s="857"/>
      <c r="DAT278" s="885"/>
      <c r="DAU278" s="857"/>
      <c r="DAV278" s="885"/>
      <c r="DAW278" s="857"/>
      <c r="DAX278" s="885"/>
      <c r="DAY278" s="857"/>
      <c r="DAZ278" s="885"/>
      <c r="DBA278" s="857"/>
      <c r="DBB278" s="885"/>
      <c r="DBC278" s="857"/>
      <c r="DBD278" s="885"/>
      <c r="DBE278" s="857"/>
      <c r="DBF278" s="885"/>
      <c r="DBG278" s="857"/>
      <c r="DBH278" s="885"/>
      <c r="DBI278" s="857"/>
      <c r="DBJ278" s="885"/>
      <c r="DBK278" s="857"/>
      <c r="DBL278" s="885"/>
      <c r="DBM278" s="857"/>
      <c r="DBN278" s="885"/>
      <c r="DBO278" s="857"/>
      <c r="DBP278" s="885"/>
      <c r="DBQ278" s="857"/>
      <c r="DBR278" s="885"/>
      <c r="DBS278" s="857"/>
      <c r="DBT278" s="885"/>
      <c r="DBU278" s="857"/>
      <c r="DBV278" s="885"/>
      <c r="DBW278" s="857"/>
      <c r="DBX278" s="885"/>
      <c r="DBY278" s="857"/>
      <c r="DBZ278" s="885"/>
      <c r="DCA278" s="857"/>
      <c r="DCB278" s="885"/>
      <c r="DCC278" s="857"/>
      <c r="DCD278" s="885"/>
      <c r="DCE278" s="857"/>
      <c r="DCF278" s="885"/>
      <c r="DCG278" s="857"/>
      <c r="DCH278" s="885"/>
      <c r="DCI278" s="857"/>
      <c r="DCJ278" s="885"/>
      <c r="DCK278" s="857"/>
      <c r="DCL278" s="885"/>
      <c r="DCM278" s="857"/>
      <c r="DCN278" s="885"/>
      <c r="DCO278" s="857"/>
      <c r="DCP278" s="885"/>
      <c r="DCQ278" s="857"/>
      <c r="DCR278" s="885"/>
      <c r="DCS278" s="857"/>
      <c r="DCT278" s="885"/>
      <c r="DCU278" s="857"/>
      <c r="DCV278" s="885"/>
      <c r="DCW278" s="857"/>
      <c r="DCX278" s="885"/>
      <c r="DCY278" s="857"/>
      <c r="DCZ278" s="885"/>
      <c r="DDA278" s="857"/>
      <c r="DDB278" s="885"/>
      <c r="DDC278" s="857"/>
      <c r="DDD278" s="885"/>
      <c r="DDE278" s="857"/>
      <c r="DDF278" s="885"/>
      <c r="DDG278" s="857"/>
      <c r="DDH278" s="885"/>
      <c r="DDI278" s="857"/>
      <c r="DDJ278" s="885"/>
      <c r="DDK278" s="857"/>
      <c r="DDL278" s="885"/>
      <c r="DDM278" s="857"/>
      <c r="DDN278" s="885"/>
      <c r="DDO278" s="857"/>
      <c r="DDP278" s="885"/>
      <c r="DDQ278" s="857"/>
      <c r="DDR278" s="885"/>
      <c r="DDS278" s="857"/>
      <c r="DDT278" s="885"/>
      <c r="DDU278" s="857"/>
      <c r="DDV278" s="885"/>
      <c r="DDW278" s="857"/>
      <c r="DDX278" s="885"/>
      <c r="DDY278" s="857"/>
      <c r="DDZ278" s="885"/>
      <c r="DEA278" s="857"/>
      <c r="DEB278" s="885"/>
      <c r="DEC278" s="857"/>
      <c r="DED278" s="885"/>
      <c r="DEE278" s="857"/>
      <c r="DEF278" s="885"/>
      <c r="DEG278" s="857"/>
      <c r="DEH278" s="885"/>
      <c r="DEI278" s="857"/>
      <c r="DEJ278" s="885"/>
      <c r="DEK278" s="857"/>
      <c r="DEL278" s="885"/>
      <c r="DEM278" s="857"/>
      <c r="DEN278" s="885"/>
      <c r="DEO278" s="857"/>
      <c r="DEP278" s="885"/>
      <c r="DEQ278" s="857"/>
      <c r="DER278" s="885"/>
      <c r="DES278" s="857"/>
      <c r="DET278" s="885"/>
      <c r="DEU278" s="857"/>
      <c r="DEV278" s="885"/>
      <c r="DEW278" s="857"/>
      <c r="DEX278" s="885"/>
      <c r="DEY278" s="857"/>
      <c r="DEZ278" s="885"/>
      <c r="DFA278" s="857"/>
      <c r="DFB278" s="885"/>
      <c r="DFC278" s="857"/>
      <c r="DFD278" s="885"/>
      <c r="DFE278" s="857"/>
      <c r="DFF278" s="885"/>
      <c r="DFG278" s="857"/>
      <c r="DFH278" s="885"/>
      <c r="DFI278" s="857"/>
      <c r="DFJ278" s="885"/>
      <c r="DFK278" s="857"/>
      <c r="DFL278" s="885"/>
      <c r="DFM278" s="857"/>
      <c r="DFN278" s="885"/>
      <c r="DFO278" s="857"/>
      <c r="DFP278" s="885"/>
      <c r="DFQ278" s="857"/>
      <c r="DFR278" s="885"/>
      <c r="DFS278" s="857"/>
      <c r="DFT278" s="885"/>
      <c r="DFU278" s="857"/>
      <c r="DFV278" s="885"/>
      <c r="DFW278" s="857"/>
      <c r="DFX278" s="885"/>
      <c r="DFY278" s="857"/>
      <c r="DFZ278" s="885"/>
      <c r="DGA278" s="857"/>
      <c r="DGB278" s="885"/>
      <c r="DGC278" s="857"/>
      <c r="DGD278" s="885"/>
      <c r="DGE278" s="857"/>
      <c r="DGF278" s="885"/>
      <c r="DGG278" s="857"/>
      <c r="DGH278" s="885"/>
      <c r="DGI278" s="857"/>
      <c r="DGJ278" s="885"/>
      <c r="DGK278" s="857"/>
      <c r="DGL278" s="885"/>
      <c r="DGM278" s="857"/>
      <c r="DGN278" s="885"/>
      <c r="DGO278" s="857"/>
      <c r="DGP278" s="885"/>
      <c r="DGQ278" s="857"/>
      <c r="DGR278" s="885"/>
      <c r="DGS278" s="857"/>
      <c r="DGT278" s="885"/>
      <c r="DGU278" s="857"/>
      <c r="DGV278" s="885"/>
      <c r="DGW278" s="857"/>
      <c r="DGX278" s="885"/>
      <c r="DGY278" s="857"/>
      <c r="DGZ278" s="885"/>
      <c r="DHA278" s="857"/>
      <c r="DHB278" s="885"/>
      <c r="DHC278" s="857"/>
      <c r="DHD278" s="885"/>
      <c r="DHE278" s="857"/>
      <c r="DHF278" s="885"/>
      <c r="DHG278" s="857"/>
      <c r="DHH278" s="885"/>
      <c r="DHI278" s="857"/>
      <c r="DHJ278" s="885"/>
      <c r="DHK278" s="857"/>
      <c r="DHL278" s="885"/>
      <c r="DHM278" s="857"/>
      <c r="DHN278" s="885"/>
      <c r="DHO278" s="857"/>
      <c r="DHP278" s="885"/>
      <c r="DHQ278" s="857"/>
      <c r="DHR278" s="885"/>
      <c r="DHS278" s="857"/>
      <c r="DHT278" s="885"/>
      <c r="DHU278" s="857"/>
      <c r="DHV278" s="885"/>
      <c r="DHW278" s="857"/>
      <c r="DHX278" s="885"/>
      <c r="DHY278" s="857"/>
      <c r="DHZ278" s="885"/>
      <c r="DIA278" s="857"/>
      <c r="DIB278" s="885"/>
      <c r="DIC278" s="857"/>
      <c r="DID278" s="885"/>
      <c r="DIE278" s="857"/>
      <c r="DIF278" s="885"/>
      <c r="DIG278" s="857"/>
      <c r="DIH278" s="885"/>
      <c r="DII278" s="857"/>
      <c r="DIJ278" s="885"/>
      <c r="DIK278" s="857"/>
      <c r="DIL278" s="885"/>
      <c r="DIM278" s="857"/>
      <c r="DIN278" s="885"/>
      <c r="DIO278" s="857"/>
      <c r="DIP278" s="885"/>
      <c r="DIQ278" s="857"/>
      <c r="DIR278" s="885"/>
      <c r="DIS278" s="857"/>
      <c r="DIT278" s="885"/>
      <c r="DIU278" s="857"/>
      <c r="DIV278" s="885"/>
      <c r="DIW278" s="857"/>
      <c r="DIX278" s="885"/>
      <c r="DIY278" s="857"/>
      <c r="DIZ278" s="885"/>
      <c r="DJA278" s="857"/>
      <c r="DJB278" s="885"/>
      <c r="DJC278" s="857"/>
      <c r="DJD278" s="885"/>
      <c r="DJE278" s="857"/>
      <c r="DJF278" s="885"/>
      <c r="DJG278" s="857"/>
      <c r="DJH278" s="885"/>
      <c r="DJI278" s="857"/>
      <c r="DJJ278" s="885"/>
      <c r="DJK278" s="857"/>
      <c r="DJL278" s="885"/>
      <c r="DJM278" s="857"/>
      <c r="DJN278" s="885"/>
      <c r="DJO278" s="857"/>
      <c r="DJP278" s="885"/>
      <c r="DJQ278" s="857"/>
      <c r="DJR278" s="885"/>
      <c r="DJS278" s="857"/>
      <c r="DJT278" s="885"/>
      <c r="DJU278" s="857"/>
      <c r="DJV278" s="885"/>
      <c r="DJW278" s="857"/>
      <c r="DJX278" s="885"/>
      <c r="DJY278" s="857"/>
      <c r="DJZ278" s="885"/>
      <c r="DKA278" s="857"/>
      <c r="DKB278" s="885"/>
      <c r="DKC278" s="857"/>
      <c r="DKD278" s="885"/>
      <c r="DKE278" s="857"/>
      <c r="DKF278" s="885"/>
      <c r="DKG278" s="857"/>
      <c r="DKH278" s="885"/>
      <c r="DKI278" s="857"/>
      <c r="DKJ278" s="885"/>
      <c r="DKK278" s="857"/>
      <c r="DKL278" s="885"/>
      <c r="DKM278" s="857"/>
      <c r="DKN278" s="885"/>
      <c r="DKO278" s="857"/>
      <c r="DKP278" s="885"/>
      <c r="DKQ278" s="857"/>
      <c r="DKR278" s="885"/>
      <c r="DKS278" s="857"/>
      <c r="DKT278" s="885"/>
      <c r="DKU278" s="857"/>
      <c r="DKV278" s="885"/>
      <c r="DKW278" s="857"/>
      <c r="DKX278" s="885"/>
      <c r="DKY278" s="857"/>
      <c r="DKZ278" s="885"/>
      <c r="DLA278" s="857"/>
      <c r="DLB278" s="885"/>
      <c r="DLC278" s="857"/>
      <c r="DLD278" s="885"/>
      <c r="DLE278" s="857"/>
      <c r="DLF278" s="885"/>
      <c r="DLG278" s="857"/>
      <c r="DLH278" s="885"/>
      <c r="DLI278" s="857"/>
      <c r="DLJ278" s="885"/>
      <c r="DLK278" s="857"/>
      <c r="DLL278" s="885"/>
      <c r="DLM278" s="857"/>
      <c r="DLN278" s="885"/>
      <c r="DLO278" s="857"/>
      <c r="DLP278" s="885"/>
      <c r="DLQ278" s="857"/>
      <c r="DLR278" s="885"/>
      <c r="DLS278" s="857"/>
      <c r="DLT278" s="885"/>
      <c r="DLU278" s="857"/>
      <c r="DLV278" s="885"/>
      <c r="DLW278" s="857"/>
      <c r="DLX278" s="885"/>
      <c r="DLY278" s="857"/>
      <c r="DLZ278" s="885"/>
      <c r="DMA278" s="857"/>
      <c r="DMB278" s="885"/>
      <c r="DMC278" s="857"/>
      <c r="DMD278" s="885"/>
      <c r="DME278" s="857"/>
      <c r="DMF278" s="885"/>
      <c r="DMG278" s="857"/>
      <c r="DMH278" s="885"/>
      <c r="DMI278" s="857"/>
      <c r="DMJ278" s="885"/>
      <c r="DMK278" s="857"/>
      <c r="DML278" s="885"/>
      <c r="DMM278" s="857"/>
      <c r="DMN278" s="885"/>
      <c r="DMO278" s="857"/>
      <c r="DMP278" s="885"/>
      <c r="DMQ278" s="857"/>
      <c r="DMR278" s="885"/>
      <c r="DMS278" s="857"/>
      <c r="DMT278" s="885"/>
      <c r="DMU278" s="857"/>
      <c r="DMV278" s="885"/>
      <c r="DMW278" s="857"/>
      <c r="DMX278" s="885"/>
      <c r="DMY278" s="857"/>
      <c r="DMZ278" s="885"/>
      <c r="DNA278" s="857"/>
      <c r="DNB278" s="885"/>
      <c r="DNC278" s="857"/>
      <c r="DND278" s="885"/>
      <c r="DNE278" s="857"/>
      <c r="DNF278" s="885"/>
      <c r="DNG278" s="857"/>
      <c r="DNH278" s="885"/>
      <c r="DNI278" s="857"/>
      <c r="DNJ278" s="885"/>
      <c r="DNK278" s="857"/>
      <c r="DNL278" s="885"/>
      <c r="DNM278" s="857"/>
      <c r="DNN278" s="885"/>
      <c r="DNO278" s="857"/>
      <c r="DNP278" s="885"/>
      <c r="DNQ278" s="857"/>
      <c r="DNR278" s="885"/>
      <c r="DNS278" s="857"/>
      <c r="DNT278" s="885"/>
      <c r="DNU278" s="857"/>
      <c r="DNV278" s="885"/>
      <c r="DNW278" s="857"/>
      <c r="DNX278" s="885"/>
      <c r="DNY278" s="857"/>
      <c r="DNZ278" s="885"/>
      <c r="DOA278" s="857"/>
      <c r="DOB278" s="885"/>
      <c r="DOC278" s="857"/>
      <c r="DOD278" s="885"/>
      <c r="DOE278" s="857"/>
      <c r="DOF278" s="885"/>
      <c r="DOG278" s="857"/>
      <c r="DOH278" s="885"/>
      <c r="DOI278" s="857"/>
      <c r="DOJ278" s="885"/>
      <c r="DOK278" s="857"/>
      <c r="DOL278" s="885"/>
      <c r="DOM278" s="857"/>
      <c r="DON278" s="885"/>
      <c r="DOO278" s="857"/>
      <c r="DOP278" s="885"/>
      <c r="DOQ278" s="857"/>
      <c r="DOR278" s="885"/>
      <c r="DOS278" s="857"/>
      <c r="DOT278" s="885"/>
      <c r="DOU278" s="857"/>
      <c r="DOV278" s="885"/>
      <c r="DOW278" s="857"/>
      <c r="DOX278" s="885"/>
      <c r="DOY278" s="857"/>
      <c r="DOZ278" s="885"/>
      <c r="DPA278" s="857"/>
      <c r="DPB278" s="885"/>
      <c r="DPC278" s="857"/>
      <c r="DPD278" s="885"/>
      <c r="DPE278" s="857"/>
      <c r="DPF278" s="885"/>
      <c r="DPG278" s="857"/>
      <c r="DPH278" s="885"/>
      <c r="DPI278" s="857"/>
      <c r="DPJ278" s="885"/>
      <c r="DPK278" s="857"/>
      <c r="DPL278" s="885"/>
      <c r="DPM278" s="857"/>
      <c r="DPN278" s="885"/>
      <c r="DPO278" s="857"/>
      <c r="DPP278" s="885"/>
      <c r="DPQ278" s="857"/>
      <c r="DPR278" s="885"/>
      <c r="DPS278" s="857"/>
      <c r="DPT278" s="885"/>
      <c r="DPU278" s="857"/>
      <c r="DPV278" s="885"/>
      <c r="DPW278" s="857"/>
      <c r="DPX278" s="885"/>
      <c r="DPY278" s="857"/>
      <c r="DPZ278" s="885"/>
      <c r="DQA278" s="857"/>
      <c r="DQB278" s="885"/>
      <c r="DQC278" s="857"/>
      <c r="DQD278" s="885"/>
      <c r="DQE278" s="857"/>
      <c r="DQF278" s="885"/>
      <c r="DQG278" s="857"/>
      <c r="DQH278" s="885"/>
      <c r="DQI278" s="857"/>
      <c r="DQJ278" s="885"/>
      <c r="DQK278" s="857"/>
      <c r="DQL278" s="885"/>
      <c r="DQM278" s="857"/>
      <c r="DQN278" s="885"/>
      <c r="DQO278" s="857"/>
      <c r="DQP278" s="885"/>
      <c r="DQQ278" s="857"/>
      <c r="DQR278" s="885"/>
      <c r="DQS278" s="857"/>
      <c r="DQT278" s="885"/>
      <c r="DQU278" s="857"/>
      <c r="DQV278" s="885"/>
      <c r="DQW278" s="857"/>
      <c r="DQX278" s="885"/>
      <c r="DQY278" s="857"/>
      <c r="DQZ278" s="885"/>
      <c r="DRA278" s="857"/>
      <c r="DRB278" s="885"/>
      <c r="DRC278" s="857"/>
      <c r="DRD278" s="885"/>
      <c r="DRE278" s="857"/>
      <c r="DRF278" s="885"/>
      <c r="DRG278" s="857"/>
      <c r="DRH278" s="885"/>
      <c r="DRI278" s="857"/>
      <c r="DRJ278" s="885"/>
      <c r="DRK278" s="857"/>
      <c r="DRL278" s="885"/>
      <c r="DRM278" s="857"/>
      <c r="DRN278" s="885"/>
      <c r="DRO278" s="857"/>
      <c r="DRP278" s="885"/>
      <c r="DRQ278" s="857"/>
      <c r="DRR278" s="885"/>
      <c r="DRS278" s="857"/>
      <c r="DRT278" s="885"/>
      <c r="DRU278" s="857"/>
      <c r="DRV278" s="885"/>
      <c r="DRW278" s="857"/>
      <c r="DRX278" s="885"/>
      <c r="DRY278" s="857"/>
      <c r="DRZ278" s="885"/>
      <c r="DSA278" s="857"/>
      <c r="DSB278" s="885"/>
      <c r="DSC278" s="857"/>
      <c r="DSD278" s="885"/>
      <c r="DSE278" s="857"/>
      <c r="DSF278" s="885"/>
      <c r="DSG278" s="857"/>
      <c r="DSH278" s="885"/>
      <c r="DSI278" s="857"/>
      <c r="DSJ278" s="885"/>
      <c r="DSK278" s="857"/>
      <c r="DSL278" s="885"/>
      <c r="DSM278" s="857"/>
      <c r="DSN278" s="885"/>
      <c r="DSO278" s="857"/>
      <c r="DSP278" s="885"/>
      <c r="DSQ278" s="857"/>
      <c r="DSR278" s="885"/>
      <c r="DSS278" s="857"/>
      <c r="DST278" s="885"/>
      <c r="DSU278" s="857"/>
      <c r="DSV278" s="885"/>
      <c r="DSW278" s="857"/>
      <c r="DSX278" s="885"/>
      <c r="DSY278" s="857"/>
      <c r="DSZ278" s="885"/>
      <c r="DTA278" s="857"/>
      <c r="DTB278" s="885"/>
      <c r="DTC278" s="857"/>
      <c r="DTD278" s="885"/>
      <c r="DTE278" s="857"/>
      <c r="DTF278" s="885"/>
      <c r="DTG278" s="857"/>
      <c r="DTH278" s="885"/>
      <c r="DTI278" s="857"/>
      <c r="DTJ278" s="885"/>
      <c r="DTK278" s="857"/>
      <c r="DTL278" s="885"/>
      <c r="DTM278" s="857"/>
      <c r="DTN278" s="885"/>
      <c r="DTO278" s="857"/>
      <c r="DTP278" s="885"/>
      <c r="DTQ278" s="857"/>
      <c r="DTR278" s="885"/>
      <c r="DTS278" s="857"/>
      <c r="DTT278" s="885"/>
      <c r="DTU278" s="857"/>
      <c r="DTV278" s="885"/>
      <c r="DTW278" s="857"/>
      <c r="DTX278" s="885"/>
      <c r="DTY278" s="857"/>
      <c r="DTZ278" s="885"/>
      <c r="DUA278" s="857"/>
      <c r="DUB278" s="885"/>
      <c r="DUC278" s="857"/>
      <c r="DUD278" s="885"/>
      <c r="DUE278" s="857"/>
      <c r="DUF278" s="885"/>
      <c r="DUG278" s="857"/>
      <c r="DUH278" s="885"/>
      <c r="DUI278" s="857"/>
      <c r="DUJ278" s="885"/>
      <c r="DUK278" s="857"/>
      <c r="DUL278" s="885"/>
      <c r="DUM278" s="857"/>
      <c r="DUN278" s="885"/>
      <c r="DUO278" s="857"/>
      <c r="DUP278" s="885"/>
      <c r="DUQ278" s="857"/>
      <c r="DUR278" s="885"/>
      <c r="DUS278" s="857"/>
      <c r="DUT278" s="885"/>
      <c r="DUU278" s="857"/>
      <c r="DUV278" s="885"/>
      <c r="DUW278" s="857"/>
      <c r="DUX278" s="885"/>
      <c r="DUY278" s="857"/>
      <c r="DUZ278" s="885"/>
      <c r="DVA278" s="857"/>
      <c r="DVB278" s="885"/>
      <c r="DVC278" s="857"/>
      <c r="DVD278" s="885"/>
      <c r="DVE278" s="857"/>
      <c r="DVF278" s="885"/>
      <c r="DVG278" s="857"/>
      <c r="DVH278" s="885"/>
      <c r="DVI278" s="857"/>
      <c r="DVJ278" s="885"/>
      <c r="DVK278" s="857"/>
      <c r="DVL278" s="885"/>
      <c r="DVM278" s="857"/>
      <c r="DVN278" s="885"/>
      <c r="DVO278" s="857"/>
      <c r="DVP278" s="885"/>
      <c r="DVQ278" s="857"/>
      <c r="DVR278" s="885"/>
      <c r="DVS278" s="857"/>
      <c r="DVT278" s="885"/>
      <c r="DVU278" s="857"/>
      <c r="DVV278" s="885"/>
      <c r="DVW278" s="857"/>
      <c r="DVX278" s="885"/>
      <c r="DVY278" s="857"/>
      <c r="DVZ278" s="885"/>
      <c r="DWA278" s="857"/>
      <c r="DWB278" s="885"/>
      <c r="DWC278" s="857"/>
      <c r="DWD278" s="885"/>
      <c r="DWE278" s="857"/>
      <c r="DWF278" s="885"/>
      <c r="DWG278" s="857"/>
      <c r="DWH278" s="885"/>
      <c r="DWI278" s="857"/>
      <c r="DWJ278" s="885"/>
      <c r="DWK278" s="857"/>
      <c r="DWL278" s="885"/>
      <c r="DWM278" s="857"/>
      <c r="DWN278" s="885"/>
      <c r="DWO278" s="857"/>
      <c r="DWP278" s="885"/>
      <c r="DWQ278" s="857"/>
      <c r="DWR278" s="885"/>
      <c r="DWS278" s="857"/>
      <c r="DWT278" s="885"/>
      <c r="DWU278" s="857"/>
      <c r="DWV278" s="885"/>
      <c r="DWW278" s="857"/>
      <c r="DWX278" s="885"/>
      <c r="DWY278" s="857"/>
      <c r="DWZ278" s="885"/>
      <c r="DXA278" s="857"/>
      <c r="DXB278" s="885"/>
      <c r="DXC278" s="857"/>
      <c r="DXD278" s="885"/>
      <c r="DXE278" s="857"/>
      <c r="DXF278" s="885"/>
      <c r="DXG278" s="857"/>
      <c r="DXH278" s="885"/>
      <c r="DXI278" s="857"/>
      <c r="DXJ278" s="885"/>
      <c r="DXK278" s="857"/>
      <c r="DXL278" s="885"/>
      <c r="DXM278" s="857"/>
      <c r="DXN278" s="885"/>
      <c r="DXO278" s="857"/>
      <c r="DXP278" s="885"/>
      <c r="DXQ278" s="857"/>
      <c r="DXR278" s="885"/>
      <c r="DXS278" s="857"/>
      <c r="DXT278" s="885"/>
      <c r="DXU278" s="857"/>
      <c r="DXV278" s="885"/>
      <c r="DXW278" s="857"/>
      <c r="DXX278" s="885"/>
      <c r="DXY278" s="857"/>
      <c r="DXZ278" s="885"/>
      <c r="DYA278" s="857"/>
      <c r="DYB278" s="885"/>
      <c r="DYC278" s="857"/>
      <c r="DYD278" s="885"/>
      <c r="DYE278" s="857"/>
      <c r="DYF278" s="885"/>
      <c r="DYG278" s="857"/>
      <c r="DYH278" s="885"/>
      <c r="DYI278" s="857"/>
      <c r="DYJ278" s="885"/>
      <c r="DYK278" s="857"/>
      <c r="DYL278" s="885"/>
      <c r="DYM278" s="857"/>
      <c r="DYN278" s="885"/>
      <c r="DYO278" s="857"/>
      <c r="DYP278" s="885"/>
      <c r="DYQ278" s="857"/>
      <c r="DYR278" s="885"/>
      <c r="DYS278" s="857"/>
      <c r="DYT278" s="885"/>
      <c r="DYU278" s="857"/>
      <c r="DYV278" s="885"/>
      <c r="DYW278" s="857"/>
      <c r="DYX278" s="885"/>
      <c r="DYY278" s="857"/>
      <c r="DYZ278" s="885"/>
      <c r="DZA278" s="857"/>
      <c r="DZB278" s="885"/>
      <c r="DZC278" s="857"/>
      <c r="DZD278" s="885"/>
      <c r="DZE278" s="857"/>
      <c r="DZF278" s="885"/>
      <c r="DZG278" s="857"/>
      <c r="DZH278" s="885"/>
      <c r="DZI278" s="857"/>
      <c r="DZJ278" s="885"/>
      <c r="DZK278" s="857"/>
      <c r="DZL278" s="885"/>
      <c r="DZM278" s="857"/>
      <c r="DZN278" s="885"/>
      <c r="DZO278" s="857"/>
      <c r="DZP278" s="885"/>
      <c r="DZQ278" s="857"/>
      <c r="DZR278" s="885"/>
      <c r="DZS278" s="857"/>
      <c r="DZT278" s="885"/>
      <c r="DZU278" s="857"/>
      <c r="DZV278" s="885"/>
      <c r="DZW278" s="857"/>
      <c r="DZX278" s="885"/>
      <c r="DZY278" s="857"/>
      <c r="DZZ278" s="885"/>
      <c r="EAA278" s="857"/>
      <c r="EAB278" s="885"/>
      <c r="EAC278" s="857"/>
      <c r="EAD278" s="885"/>
      <c r="EAE278" s="857"/>
      <c r="EAF278" s="885"/>
      <c r="EAG278" s="857"/>
      <c r="EAH278" s="885"/>
      <c r="EAI278" s="857"/>
      <c r="EAJ278" s="885"/>
      <c r="EAK278" s="857"/>
      <c r="EAL278" s="885"/>
      <c r="EAM278" s="857"/>
      <c r="EAN278" s="885"/>
      <c r="EAO278" s="857"/>
      <c r="EAP278" s="885"/>
      <c r="EAQ278" s="857"/>
      <c r="EAR278" s="885"/>
      <c r="EAS278" s="857"/>
      <c r="EAT278" s="885"/>
      <c r="EAU278" s="857"/>
      <c r="EAV278" s="885"/>
      <c r="EAW278" s="857"/>
      <c r="EAX278" s="885"/>
      <c r="EAY278" s="857"/>
      <c r="EAZ278" s="885"/>
      <c r="EBA278" s="857"/>
      <c r="EBB278" s="885"/>
      <c r="EBC278" s="857"/>
      <c r="EBD278" s="885"/>
      <c r="EBE278" s="857"/>
      <c r="EBF278" s="885"/>
      <c r="EBG278" s="857"/>
      <c r="EBH278" s="885"/>
      <c r="EBI278" s="857"/>
      <c r="EBJ278" s="885"/>
      <c r="EBK278" s="857"/>
      <c r="EBL278" s="885"/>
      <c r="EBM278" s="857"/>
      <c r="EBN278" s="885"/>
      <c r="EBO278" s="857"/>
      <c r="EBP278" s="885"/>
      <c r="EBQ278" s="857"/>
      <c r="EBR278" s="885"/>
      <c r="EBS278" s="857"/>
      <c r="EBT278" s="885"/>
      <c r="EBU278" s="857"/>
      <c r="EBV278" s="885"/>
      <c r="EBW278" s="857"/>
      <c r="EBX278" s="885"/>
      <c r="EBY278" s="857"/>
      <c r="EBZ278" s="885"/>
      <c r="ECA278" s="857"/>
      <c r="ECB278" s="885"/>
      <c r="ECC278" s="857"/>
      <c r="ECD278" s="885"/>
      <c r="ECE278" s="857"/>
      <c r="ECF278" s="885"/>
      <c r="ECG278" s="857"/>
      <c r="ECH278" s="885"/>
      <c r="ECI278" s="857"/>
      <c r="ECJ278" s="885"/>
      <c r="ECK278" s="857"/>
      <c r="ECL278" s="885"/>
      <c r="ECM278" s="857"/>
      <c r="ECN278" s="885"/>
      <c r="ECO278" s="857"/>
      <c r="ECP278" s="885"/>
      <c r="ECQ278" s="857"/>
      <c r="ECR278" s="885"/>
      <c r="ECS278" s="857"/>
      <c r="ECT278" s="885"/>
      <c r="ECU278" s="857"/>
      <c r="ECV278" s="885"/>
      <c r="ECW278" s="857"/>
      <c r="ECX278" s="885"/>
      <c r="ECY278" s="857"/>
      <c r="ECZ278" s="885"/>
      <c r="EDA278" s="857"/>
      <c r="EDB278" s="885"/>
      <c r="EDC278" s="857"/>
      <c r="EDD278" s="885"/>
      <c r="EDE278" s="857"/>
      <c r="EDF278" s="885"/>
      <c r="EDG278" s="857"/>
      <c r="EDH278" s="885"/>
      <c r="EDI278" s="857"/>
      <c r="EDJ278" s="885"/>
      <c r="EDK278" s="857"/>
      <c r="EDL278" s="885"/>
      <c r="EDM278" s="857"/>
      <c r="EDN278" s="885"/>
      <c r="EDO278" s="857"/>
      <c r="EDP278" s="885"/>
      <c r="EDQ278" s="857"/>
      <c r="EDR278" s="885"/>
      <c r="EDS278" s="857"/>
      <c r="EDT278" s="885"/>
      <c r="EDU278" s="857"/>
      <c r="EDV278" s="885"/>
      <c r="EDW278" s="857"/>
      <c r="EDX278" s="885"/>
      <c r="EDY278" s="857"/>
      <c r="EDZ278" s="885"/>
      <c r="EEA278" s="857"/>
      <c r="EEB278" s="885"/>
      <c r="EEC278" s="857"/>
      <c r="EED278" s="885"/>
      <c r="EEE278" s="857"/>
      <c r="EEF278" s="885"/>
      <c r="EEG278" s="857"/>
      <c r="EEH278" s="885"/>
      <c r="EEI278" s="857"/>
      <c r="EEJ278" s="885"/>
      <c r="EEK278" s="857"/>
      <c r="EEL278" s="885"/>
      <c r="EEM278" s="857"/>
      <c r="EEN278" s="885"/>
      <c r="EEO278" s="857"/>
      <c r="EEP278" s="885"/>
      <c r="EEQ278" s="857"/>
      <c r="EER278" s="885"/>
      <c r="EES278" s="857"/>
      <c r="EET278" s="885"/>
      <c r="EEU278" s="857"/>
      <c r="EEV278" s="885"/>
      <c r="EEW278" s="857"/>
      <c r="EEX278" s="885"/>
      <c r="EEY278" s="857"/>
      <c r="EEZ278" s="885"/>
      <c r="EFA278" s="857"/>
      <c r="EFB278" s="885"/>
      <c r="EFC278" s="857"/>
      <c r="EFD278" s="885"/>
      <c r="EFE278" s="857"/>
      <c r="EFF278" s="885"/>
      <c r="EFG278" s="857"/>
      <c r="EFH278" s="885"/>
      <c r="EFI278" s="857"/>
      <c r="EFJ278" s="885"/>
      <c r="EFK278" s="857"/>
      <c r="EFL278" s="885"/>
      <c r="EFM278" s="857"/>
      <c r="EFN278" s="885"/>
      <c r="EFO278" s="857"/>
      <c r="EFP278" s="885"/>
      <c r="EFQ278" s="857"/>
      <c r="EFR278" s="885"/>
      <c r="EFS278" s="857"/>
      <c r="EFT278" s="885"/>
      <c r="EFU278" s="857"/>
      <c r="EFV278" s="885"/>
      <c r="EFW278" s="857"/>
      <c r="EFX278" s="885"/>
      <c r="EFY278" s="857"/>
      <c r="EFZ278" s="885"/>
      <c r="EGA278" s="857"/>
      <c r="EGB278" s="885"/>
      <c r="EGC278" s="857"/>
      <c r="EGD278" s="885"/>
      <c r="EGE278" s="857"/>
      <c r="EGF278" s="885"/>
      <c r="EGG278" s="857"/>
      <c r="EGH278" s="885"/>
      <c r="EGI278" s="857"/>
      <c r="EGJ278" s="885"/>
      <c r="EGK278" s="857"/>
      <c r="EGL278" s="885"/>
      <c r="EGM278" s="857"/>
      <c r="EGN278" s="885"/>
      <c r="EGO278" s="857"/>
      <c r="EGP278" s="885"/>
      <c r="EGQ278" s="857"/>
      <c r="EGR278" s="885"/>
      <c r="EGS278" s="857"/>
      <c r="EGT278" s="885"/>
      <c r="EGU278" s="857"/>
      <c r="EGV278" s="885"/>
      <c r="EGW278" s="857"/>
      <c r="EGX278" s="885"/>
      <c r="EGY278" s="857"/>
      <c r="EGZ278" s="885"/>
      <c r="EHA278" s="857"/>
      <c r="EHB278" s="885"/>
      <c r="EHC278" s="857"/>
      <c r="EHD278" s="885"/>
      <c r="EHE278" s="857"/>
      <c r="EHF278" s="885"/>
      <c r="EHG278" s="857"/>
      <c r="EHH278" s="885"/>
      <c r="EHI278" s="857"/>
      <c r="EHJ278" s="885"/>
      <c r="EHK278" s="857"/>
      <c r="EHL278" s="885"/>
      <c r="EHM278" s="857"/>
      <c r="EHN278" s="885"/>
      <c r="EHO278" s="857"/>
      <c r="EHP278" s="885"/>
      <c r="EHQ278" s="857"/>
      <c r="EHR278" s="885"/>
      <c r="EHS278" s="857"/>
      <c r="EHT278" s="885"/>
      <c r="EHU278" s="857"/>
      <c r="EHV278" s="885"/>
      <c r="EHW278" s="857"/>
      <c r="EHX278" s="885"/>
      <c r="EHY278" s="857"/>
      <c r="EHZ278" s="885"/>
      <c r="EIA278" s="857"/>
      <c r="EIB278" s="885"/>
      <c r="EIC278" s="857"/>
      <c r="EID278" s="885"/>
      <c r="EIE278" s="857"/>
      <c r="EIF278" s="885"/>
      <c r="EIG278" s="857"/>
      <c r="EIH278" s="885"/>
      <c r="EII278" s="857"/>
      <c r="EIJ278" s="885"/>
      <c r="EIK278" s="857"/>
      <c r="EIL278" s="885"/>
      <c r="EIM278" s="857"/>
      <c r="EIN278" s="885"/>
      <c r="EIO278" s="857"/>
      <c r="EIP278" s="885"/>
      <c r="EIQ278" s="857"/>
      <c r="EIR278" s="885"/>
      <c r="EIS278" s="857"/>
      <c r="EIT278" s="885"/>
      <c r="EIU278" s="857"/>
      <c r="EIV278" s="885"/>
      <c r="EIW278" s="857"/>
      <c r="EIX278" s="885"/>
      <c r="EIY278" s="857"/>
      <c r="EIZ278" s="885"/>
      <c r="EJA278" s="857"/>
      <c r="EJB278" s="885"/>
      <c r="EJC278" s="857"/>
      <c r="EJD278" s="885"/>
      <c r="EJE278" s="857"/>
      <c r="EJF278" s="885"/>
      <c r="EJG278" s="857"/>
      <c r="EJH278" s="885"/>
      <c r="EJI278" s="857"/>
      <c r="EJJ278" s="885"/>
      <c r="EJK278" s="857"/>
      <c r="EJL278" s="885"/>
      <c r="EJM278" s="857"/>
      <c r="EJN278" s="885"/>
      <c r="EJO278" s="857"/>
      <c r="EJP278" s="885"/>
      <c r="EJQ278" s="857"/>
      <c r="EJR278" s="885"/>
      <c r="EJS278" s="857"/>
      <c r="EJT278" s="885"/>
      <c r="EJU278" s="857"/>
      <c r="EJV278" s="885"/>
      <c r="EJW278" s="857"/>
      <c r="EJX278" s="885"/>
      <c r="EJY278" s="857"/>
      <c r="EJZ278" s="885"/>
      <c r="EKA278" s="857"/>
      <c r="EKB278" s="885"/>
      <c r="EKC278" s="857"/>
      <c r="EKD278" s="885"/>
      <c r="EKE278" s="857"/>
      <c r="EKF278" s="885"/>
      <c r="EKG278" s="857"/>
      <c r="EKH278" s="885"/>
      <c r="EKI278" s="857"/>
      <c r="EKJ278" s="885"/>
      <c r="EKK278" s="857"/>
      <c r="EKL278" s="885"/>
      <c r="EKM278" s="857"/>
      <c r="EKN278" s="885"/>
      <c r="EKO278" s="857"/>
      <c r="EKP278" s="885"/>
      <c r="EKQ278" s="857"/>
      <c r="EKR278" s="885"/>
      <c r="EKS278" s="857"/>
      <c r="EKT278" s="885"/>
      <c r="EKU278" s="857"/>
      <c r="EKV278" s="885"/>
      <c r="EKW278" s="857"/>
      <c r="EKX278" s="885"/>
      <c r="EKY278" s="857"/>
      <c r="EKZ278" s="885"/>
      <c r="ELA278" s="857"/>
      <c r="ELB278" s="885"/>
      <c r="ELC278" s="857"/>
      <c r="ELD278" s="885"/>
      <c r="ELE278" s="857"/>
      <c r="ELF278" s="885"/>
      <c r="ELG278" s="857"/>
      <c r="ELH278" s="885"/>
      <c r="ELI278" s="857"/>
      <c r="ELJ278" s="885"/>
      <c r="ELK278" s="857"/>
      <c r="ELL278" s="885"/>
      <c r="ELM278" s="857"/>
      <c r="ELN278" s="885"/>
      <c r="ELO278" s="857"/>
      <c r="ELP278" s="885"/>
      <c r="ELQ278" s="857"/>
      <c r="ELR278" s="885"/>
      <c r="ELS278" s="857"/>
      <c r="ELT278" s="885"/>
      <c r="ELU278" s="857"/>
      <c r="ELV278" s="885"/>
      <c r="ELW278" s="857"/>
      <c r="ELX278" s="885"/>
      <c r="ELY278" s="857"/>
      <c r="ELZ278" s="885"/>
      <c r="EMA278" s="857"/>
      <c r="EMB278" s="885"/>
      <c r="EMC278" s="857"/>
      <c r="EMD278" s="885"/>
      <c r="EME278" s="857"/>
      <c r="EMF278" s="885"/>
      <c r="EMG278" s="857"/>
      <c r="EMH278" s="885"/>
      <c r="EMI278" s="857"/>
      <c r="EMJ278" s="885"/>
      <c r="EMK278" s="857"/>
      <c r="EML278" s="885"/>
      <c r="EMM278" s="857"/>
      <c r="EMN278" s="885"/>
      <c r="EMO278" s="857"/>
      <c r="EMP278" s="885"/>
      <c r="EMQ278" s="857"/>
      <c r="EMR278" s="885"/>
      <c r="EMS278" s="857"/>
      <c r="EMT278" s="885"/>
      <c r="EMU278" s="857"/>
      <c r="EMV278" s="885"/>
      <c r="EMW278" s="857"/>
      <c r="EMX278" s="885"/>
      <c r="EMY278" s="857"/>
      <c r="EMZ278" s="885"/>
      <c r="ENA278" s="857"/>
      <c r="ENB278" s="885"/>
      <c r="ENC278" s="857"/>
      <c r="END278" s="885"/>
      <c r="ENE278" s="857"/>
      <c r="ENF278" s="885"/>
      <c r="ENG278" s="857"/>
      <c r="ENH278" s="885"/>
      <c r="ENI278" s="857"/>
      <c r="ENJ278" s="885"/>
      <c r="ENK278" s="857"/>
      <c r="ENL278" s="885"/>
      <c r="ENM278" s="857"/>
      <c r="ENN278" s="885"/>
      <c r="ENO278" s="857"/>
      <c r="ENP278" s="885"/>
      <c r="ENQ278" s="857"/>
      <c r="ENR278" s="885"/>
      <c r="ENS278" s="857"/>
      <c r="ENT278" s="885"/>
      <c r="ENU278" s="857"/>
      <c r="ENV278" s="885"/>
      <c r="ENW278" s="857"/>
      <c r="ENX278" s="885"/>
      <c r="ENY278" s="857"/>
      <c r="ENZ278" s="885"/>
      <c r="EOA278" s="857"/>
      <c r="EOB278" s="885"/>
      <c r="EOC278" s="857"/>
      <c r="EOD278" s="885"/>
      <c r="EOE278" s="857"/>
      <c r="EOF278" s="885"/>
      <c r="EOG278" s="857"/>
      <c r="EOH278" s="885"/>
      <c r="EOI278" s="857"/>
      <c r="EOJ278" s="885"/>
      <c r="EOK278" s="857"/>
      <c r="EOL278" s="885"/>
      <c r="EOM278" s="857"/>
      <c r="EON278" s="885"/>
      <c r="EOO278" s="857"/>
      <c r="EOP278" s="885"/>
      <c r="EOQ278" s="857"/>
      <c r="EOR278" s="885"/>
      <c r="EOS278" s="857"/>
      <c r="EOT278" s="885"/>
      <c r="EOU278" s="857"/>
      <c r="EOV278" s="885"/>
      <c r="EOW278" s="857"/>
      <c r="EOX278" s="885"/>
      <c r="EOY278" s="857"/>
      <c r="EOZ278" s="885"/>
      <c r="EPA278" s="857"/>
      <c r="EPB278" s="885"/>
      <c r="EPC278" s="857"/>
      <c r="EPD278" s="885"/>
      <c r="EPE278" s="857"/>
      <c r="EPF278" s="885"/>
      <c r="EPG278" s="857"/>
      <c r="EPH278" s="885"/>
      <c r="EPI278" s="857"/>
      <c r="EPJ278" s="885"/>
      <c r="EPK278" s="857"/>
      <c r="EPL278" s="885"/>
      <c r="EPM278" s="857"/>
      <c r="EPN278" s="885"/>
      <c r="EPO278" s="857"/>
      <c r="EPP278" s="885"/>
      <c r="EPQ278" s="857"/>
      <c r="EPR278" s="885"/>
      <c r="EPS278" s="857"/>
      <c r="EPT278" s="885"/>
      <c r="EPU278" s="857"/>
      <c r="EPV278" s="885"/>
      <c r="EPW278" s="857"/>
      <c r="EPX278" s="885"/>
      <c r="EPY278" s="857"/>
      <c r="EPZ278" s="885"/>
      <c r="EQA278" s="857"/>
      <c r="EQB278" s="885"/>
      <c r="EQC278" s="857"/>
      <c r="EQD278" s="885"/>
      <c r="EQE278" s="857"/>
      <c r="EQF278" s="885"/>
      <c r="EQG278" s="857"/>
      <c r="EQH278" s="885"/>
      <c r="EQI278" s="857"/>
      <c r="EQJ278" s="885"/>
      <c r="EQK278" s="857"/>
      <c r="EQL278" s="885"/>
      <c r="EQM278" s="857"/>
      <c r="EQN278" s="885"/>
      <c r="EQO278" s="857"/>
      <c r="EQP278" s="885"/>
      <c r="EQQ278" s="857"/>
      <c r="EQR278" s="885"/>
      <c r="EQS278" s="857"/>
      <c r="EQT278" s="885"/>
      <c r="EQU278" s="857"/>
      <c r="EQV278" s="885"/>
      <c r="EQW278" s="857"/>
      <c r="EQX278" s="885"/>
      <c r="EQY278" s="857"/>
      <c r="EQZ278" s="885"/>
      <c r="ERA278" s="857"/>
      <c r="ERB278" s="885"/>
      <c r="ERC278" s="857"/>
      <c r="ERD278" s="885"/>
      <c r="ERE278" s="857"/>
      <c r="ERF278" s="885"/>
      <c r="ERG278" s="857"/>
      <c r="ERH278" s="885"/>
      <c r="ERI278" s="857"/>
      <c r="ERJ278" s="885"/>
      <c r="ERK278" s="857"/>
      <c r="ERL278" s="885"/>
      <c r="ERM278" s="857"/>
      <c r="ERN278" s="885"/>
      <c r="ERO278" s="857"/>
      <c r="ERP278" s="885"/>
      <c r="ERQ278" s="857"/>
      <c r="ERR278" s="885"/>
      <c r="ERS278" s="857"/>
      <c r="ERT278" s="885"/>
      <c r="ERU278" s="857"/>
      <c r="ERV278" s="885"/>
      <c r="ERW278" s="857"/>
      <c r="ERX278" s="885"/>
      <c r="ERY278" s="857"/>
      <c r="ERZ278" s="885"/>
      <c r="ESA278" s="857"/>
      <c r="ESB278" s="885"/>
      <c r="ESC278" s="857"/>
      <c r="ESD278" s="885"/>
      <c r="ESE278" s="857"/>
      <c r="ESF278" s="885"/>
      <c r="ESG278" s="857"/>
      <c r="ESH278" s="885"/>
      <c r="ESI278" s="857"/>
      <c r="ESJ278" s="885"/>
      <c r="ESK278" s="857"/>
      <c r="ESL278" s="885"/>
      <c r="ESM278" s="857"/>
      <c r="ESN278" s="885"/>
      <c r="ESO278" s="857"/>
      <c r="ESP278" s="885"/>
      <c r="ESQ278" s="857"/>
      <c r="ESR278" s="885"/>
      <c r="ESS278" s="857"/>
      <c r="EST278" s="885"/>
      <c r="ESU278" s="857"/>
      <c r="ESV278" s="885"/>
      <c r="ESW278" s="857"/>
      <c r="ESX278" s="885"/>
      <c r="ESY278" s="857"/>
      <c r="ESZ278" s="885"/>
      <c r="ETA278" s="857"/>
      <c r="ETB278" s="885"/>
      <c r="ETC278" s="857"/>
      <c r="ETD278" s="885"/>
      <c r="ETE278" s="857"/>
      <c r="ETF278" s="885"/>
      <c r="ETG278" s="857"/>
      <c r="ETH278" s="885"/>
      <c r="ETI278" s="857"/>
      <c r="ETJ278" s="885"/>
      <c r="ETK278" s="857"/>
      <c r="ETL278" s="885"/>
      <c r="ETM278" s="857"/>
      <c r="ETN278" s="885"/>
      <c r="ETO278" s="857"/>
      <c r="ETP278" s="885"/>
      <c r="ETQ278" s="857"/>
      <c r="ETR278" s="885"/>
      <c r="ETS278" s="857"/>
      <c r="ETT278" s="885"/>
      <c r="ETU278" s="857"/>
      <c r="ETV278" s="885"/>
      <c r="ETW278" s="857"/>
      <c r="ETX278" s="885"/>
      <c r="ETY278" s="857"/>
      <c r="ETZ278" s="885"/>
      <c r="EUA278" s="857"/>
      <c r="EUB278" s="885"/>
      <c r="EUC278" s="857"/>
      <c r="EUD278" s="885"/>
      <c r="EUE278" s="857"/>
      <c r="EUF278" s="885"/>
      <c r="EUG278" s="857"/>
      <c r="EUH278" s="885"/>
      <c r="EUI278" s="857"/>
      <c r="EUJ278" s="885"/>
      <c r="EUK278" s="857"/>
      <c r="EUL278" s="885"/>
      <c r="EUM278" s="857"/>
      <c r="EUN278" s="885"/>
      <c r="EUO278" s="857"/>
      <c r="EUP278" s="885"/>
      <c r="EUQ278" s="857"/>
      <c r="EUR278" s="885"/>
      <c r="EUS278" s="857"/>
      <c r="EUT278" s="885"/>
      <c r="EUU278" s="857"/>
      <c r="EUV278" s="885"/>
      <c r="EUW278" s="857"/>
      <c r="EUX278" s="885"/>
      <c r="EUY278" s="857"/>
      <c r="EUZ278" s="885"/>
      <c r="EVA278" s="857"/>
      <c r="EVB278" s="885"/>
      <c r="EVC278" s="857"/>
      <c r="EVD278" s="885"/>
      <c r="EVE278" s="857"/>
      <c r="EVF278" s="885"/>
      <c r="EVG278" s="857"/>
      <c r="EVH278" s="885"/>
      <c r="EVI278" s="857"/>
      <c r="EVJ278" s="885"/>
      <c r="EVK278" s="857"/>
      <c r="EVL278" s="885"/>
      <c r="EVM278" s="857"/>
      <c r="EVN278" s="885"/>
      <c r="EVO278" s="857"/>
      <c r="EVP278" s="885"/>
      <c r="EVQ278" s="857"/>
      <c r="EVR278" s="885"/>
      <c r="EVS278" s="857"/>
      <c r="EVT278" s="885"/>
      <c r="EVU278" s="857"/>
      <c r="EVV278" s="885"/>
      <c r="EVW278" s="857"/>
      <c r="EVX278" s="885"/>
      <c r="EVY278" s="857"/>
      <c r="EVZ278" s="885"/>
      <c r="EWA278" s="857"/>
      <c r="EWB278" s="885"/>
      <c r="EWC278" s="857"/>
      <c r="EWD278" s="885"/>
      <c r="EWE278" s="857"/>
      <c r="EWF278" s="885"/>
      <c r="EWG278" s="857"/>
      <c r="EWH278" s="885"/>
      <c r="EWI278" s="857"/>
      <c r="EWJ278" s="885"/>
      <c r="EWK278" s="857"/>
      <c r="EWL278" s="885"/>
      <c r="EWM278" s="857"/>
      <c r="EWN278" s="885"/>
      <c r="EWO278" s="857"/>
      <c r="EWP278" s="885"/>
      <c r="EWQ278" s="857"/>
      <c r="EWR278" s="885"/>
      <c r="EWS278" s="857"/>
      <c r="EWT278" s="885"/>
      <c r="EWU278" s="857"/>
      <c r="EWV278" s="885"/>
      <c r="EWW278" s="857"/>
      <c r="EWX278" s="885"/>
      <c r="EWY278" s="857"/>
      <c r="EWZ278" s="885"/>
      <c r="EXA278" s="857"/>
      <c r="EXB278" s="885"/>
      <c r="EXC278" s="857"/>
      <c r="EXD278" s="885"/>
      <c r="EXE278" s="857"/>
      <c r="EXF278" s="885"/>
      <c r="EXG278" s="857"/>
      <c r="EXH278" s="885"/>
      <c r="EXI278" s="857"/>
      <c r="EXJ278" s="885"/>
      <c r="EXK278" s="857"/>
      <c r="EXL278" s="885"/>
      <c r="EXM278" s="857"/>
      <c r="EXN278" s="885"/>
      <c r="EXO278" s="857"/>
      <c r="EXP278" s="885"/>
      <c r="EXQ278" s="857"/>
      <c r="EXR278" s="885"/>
      <c r="EXS278" s="857"/>
      <c r="EXT278" s="885"/>
      <c r="EXU278" s="857"/>
      <c r="EXV278" s="885"/>
      <c r="EXW278" s="857"/>
      <c r="EXX278" s="885"/>
      <c r="EXY278" s="857"/>
      <c r="EXZ278" s="885"/>
      <c r="EYA278" s="857"/>
      <c r="EYB278" s="885"/>
      <c r="EYC278" s="857"/>
      <c r="EYD278" s="885"/>
      <c r="EYE278" s="857"/>
      <c r="EYF278" s="885"/>
      <c r="EYG278" s="857"/>
      <c r="EYH278" s="885"/>
      <c r="EYI278" s="857"/>
      <c r="EYJ278" s="885"/>
      <c r="EYK278" s="857"/>
      <c r="EYL278" s="885"/>
      <c r="EYM278" s="857"/>
      <c r="EYN278" s="885"/>
      <c r="EYO278" s="857"/>
      <c r="EYP278" s="885"/>
      <c r="EYQ278" s="857"/>
      <c r="EYR278" s="885"/>
      <c r="EYS278" s="857"/>
      <c r="EYT278" s="885"/>
      <c r="EYU278" s="857"/>
      <c r="EYV278" s="885"/>
      <c r="EYW278" s="857"/>
      <c r="EYX278" s="885"/>
      <c r="EYY278" s="857"/>
      <c r="EYZ278" s="885"/>
      <c r="EZA278" s="857"/>
      <c r="EZB278" s="885"/>
      <c r="EZC278" s="857"/>
      <c r="EZD278" s="885"/>
      <c r="EZE278" s="857"/>
      <c r="EZF278" s="885"/>
      <c r="EZG278" s="857"/>
      <c r="EZH278" s="885"/>
      <c r="EZI278" s="857"/>
      <c r="EZJ278" s="885"/>
      <c r="EZK278" s="857"/>
      <c r="EZL278" s="885"/>
      <c r="EZM278" s="857"/>
      <c r="EZN278" s="885"/>
      <c r="EZO278" s="857"/>
      <c r="EZP278" s="885"/>
      <c r="EZQ278" s="857"/>
      <c r="EZR278" s="885"/>
      <c r="EZS278" s="857"/>
      <c r="EZT278" s="885"/>
      <c r="EZU278" s="857"/>
      <c r="EZV278" s="885"/>
      <c r="EZW278" s="857"/>
      <c r="EZX278" s="885"/>
      <c r="EZY278" s="857"/>
      <c r="EZZ278" s="885"/>
      <c r="FAA278" s="857"/>
      <c r="FAB278" s="885"/>
      <c r="FAC278" s="857"/>
      <c r="FAD278" s="885"/>
      <c r="FAE278" s="857"/>
      <c r="FAF278" s="885"/>
      <c r="FAG278" s="857"/>
      <c r="FAH278" s="885"/>
      <c r="FAI278" s="857"/>
      <c r="FAJ278" s="885"/>
      <c r="FAK278" s="857"/>
      <c r="FAL278" s="885"/>
      <c r="FAM278" s="857"/>
      <c r="FAN278" s="885"/>
      <c r="FAO278" s="857"/>
      <c r="FAP278" s="885"/>
      <c r="FAQ278" s="857"/>
      <c r="FAR278" s="885"/>
      <c r="FAS278" s="857"/>
      <c r="FAT278" s="885"/>
      <c r="FAU278" s="857"/>
      <c r="FAV278" s="885"/>
      <c r="FAW278" s="857"/>
      <c r="FAX278" s="885"/>
      <c r="FAY278" s="857"/>
      <c r="FAZ278" s="885"/>
      <c r="FBA278" s="857"/>
      <c r="FBB278" s="885"/>
      <c r="FBC278" s="857"/>
      <c r="FBD278" s="885"/>
      <c r="FBE278" s="857"/>
      <c r="FBF278" s="885"/>
      <c r="FBG278" s="857"/>
      <c r="FBH278" s="885"/>
      <c r="FBI278" s="857"/>
      <c r="FBJ278" s="885"/>
      <c r="FBK278" s="857"/>
      <c r="FBL278" s="885"/>
      <c r="FBM278" s="857"/>
      <c r="FBN278" s="885"/>
      <c r="FBO278" s="857"/>
      <c r="FBP278" s="885"/>
      <c r="FBQ278" s="857"/>
      <c r="FBR278" s="885"/>
      <c r="FBS278" s="857"/>
      <c r="FBT278" s="885"/>
      <c r="FBU278" s="857"/>
      <c r="FBV278" s="885"/>
      <c r="FBW278" s="857"/>
      <c r="FBX278" s="885"/>
      <c r="FBY278" s="857"/>
      <c r="FBZ278" s="885"/>
      <c r="FCA278" s="857"/>
      <c r="FCB278" s="885"/>
      <c r="FCC278" s="857"/>
      <c r="FCD278" s="885"/>
      <c r="FCE278" s="857"/>
      <c r="FCF278" s="885"/>
      <c r="FCG278" s="857"/>
      <c r="FCH278" s="885"/>
      <c r="FCI278" s="857"/>
      <c r="FCJ278" s="885"/>
      <c r="FCK278" s="857"/>
      <c r="FCL278" s="885"/>
      <c r="FCM278" s="857"/>
      <c r="FCN278" s="885"/>
      <c r="FCO278" s="857"/>
      <c r="FCP278" s="885"/>
      <c r="FCQ278" s="857"/>
      <c r="FCR278" s="885"/>
      <c r="FCS278" s="857"/>
      <c r="FCT278" s="885"/>
      <c r="FCU278" s="857"/>
      <c r="FCV278" s="885"/>
      <c r="FCW278" s="857"/>
      <c r="FCX278" s="885"/>
      <c r="FCY278" s="857"/>
      <c r="FCZ278" s="885"/>
      <c r="FDA278" s="857"/>
      <c r="FDB278" s="885"/>
      <c r="FDC278" s="857"/>
      <c r="FDD278" s="885"/>
      <c r="FDE278" s="857"/>
      <c r="FDF278" s="885"/>
      <c r="FDG278" s="857"/>
      <c r="FDH278" s="885"/>
      <c r="FDI278" s="857"/>
      <c r="FDJ278" s="885"/>
      <c r="FDK278" s="857"/>
      <c r="FDL278" s="885"/>
      <c r="FDM278" s="857"/>
      <c r="FDN278" s="885"/>
      <c r="FDO278" s="857"/>
      <c r="FDP278" s="885"/>
      <c r="FDQ278" s="857"/>
      <c r="FDR278" s="885"/>
      <c r="FDS278" s="857"/>
      <c r="FDT278" s="885"/>
      <c r="FDU278" s="857"/>
      <c r="FDV278" s="885"/>
      <c r="FDW278" s="857"/>
      <c r="FDX278" s="885"/>
      <c r="FDY278" s="857"/>
      <c r="FDZ278" s="885"/>
      <c r="FEA278" s="857"/>
      <c r="FEB278" s="885"/>
      <c r="FEC278" s="857"/>
      <c r="FED278" s="885"/>
      <c r="FEE278" s="857"/>
      <c r="FEF278" s="885"/>
      <c r="FEG278" s="857"/>
      <c r="FEH278" s="885"/>
      <c r="FEI278" s="857"/>
      <c r="FEJ278" s="885"/>
      <c r="FEK278" s="857"/>
      <c r="FEL278" s="885"/>
      <c r="FEM278" s="857"/>
      <c r="FEN278" s="885"/>
      <c r="FEO278" s="857"/>
      <c r="FEP278" s="885"/>
      <c r="FEQ278" s="857"/>
      <c r="FER278" s="885"/>
      <c r="FES278" s="857"/>
      <c r="FET278" s="885"/>
      <c r="FEU278" s="857"/>
      <c r="FEV278" s="885"/>
      <c r="FEW278" s="857"/>
      <c r="FEX278" s="885"/>
      <c r="FEY278" s="857"/>
      <c r="FEZ278" s="885"/>
      <c r="FFA278" s="857"/>
      <c r="FFB278" s="885"/>
      <c r="FFC278" s="857"/>
      <c r="FFD278" s="885"/>
      <c r="FFE278" s="857"/>
      <c r="FFF278" s="885"/>
      <c r="FFG278" s="857"/>
      <c r="FFH278" s="885"/>
      <c r="FFI278" s="857"/>
      <c r="FFJ278" s="885"/>
      <c r="FFK278" s="857"/>
      <c r="FFL278" s="885"/>
      <c r="FFM278" s="857"/>
      <c r="FFN278" s="885"/>
      <c r="FFO278" s="857"/>
      <c r="FFP278" s="885"/>
      <c r="FFQ278" s="857"/>
      <c r="FFR278" s="885"/>
      <c r="FFS278" s="857"/>
      <c r="FFT278" s="885"/>
      <c r="FFU278" s="857"/>
      <c r="FFV278" s="885"/>
      <c r="FFW278" s="857"/>
      <c r="FFX278" s="885"/>
      <c r="FFY278" s="857"/>
      <c r="FFZ278" s="885"/>
      <c r="FGA278" s="857"/>
      <c r="FGB278" s="885"/>
      <c r="FGC278" s="857"/>
      <c r="FGD278" s="885"/>
      <c r="FGE278" s="857"/>
      <c r="FGF278" s="885"/>
      <c r="FGG278" s="857"/>
      <c r="FGH278" s="885"/>
      <c r="FGI278" s="857"/>
      <c r="FGJ278" s="885"/>
      <c r="FGK278" s="857"/>
      <c r="FGL278" s="885"/>
      <c r="FGM278" s="857"/>
      <c r="FGN278" s="885"/>
      <c r="FGO278" s="857"/>
      <c r="FGP278" s="885"/>
      <c r="FGQ278" s="857"/>
      <c r="FGR278" s="885"/>
      <c r="FGS278" s="857"/>
      <c r="FGT278" s="885"/>
      <c r="FGU278" s="857"/>
      <c r="FGV278" s="885"/>
      <c r="FGW278" s="857"/>
      <c r="FGX278" s="885"/>
      <c r="FGY278" s="857"/>
      <c r="FGZ278" s="885"/>
      <c r="FHA278" s="857"/>
      <c r="FHB278" s="885"/>
      <c r="FHC278" s="857"/>
      <c r="FHD278" s="885"/>
      <c r="FHE278" s="857"/>
      <c r="FHF278" s="885"/>
      <c r="FHG278" s="857"/>
      <c r="FHH278" s="885"/>
      <c r="FHI278" s="857"/>
      <c r="FHJ278" s="885"/>
      <c r="FHK278" s="857"/>
      <c r="FHL278" s="885"/>
      <c r="FHM278" s="857"/>
      <c r="FHN278" s="885"/>
      <c r="FHO278" s="857"/>
      <c r="FHP278" s="885"/>
      <c r="FHQ278" s="857"/>
      <c r="FHR278" s="885"/>
      <c r="FHS278" s="857"/>
      <c r="FHT278" s="885"/>
      <c r="FHU278" s="857"/>
      <c r="FHV278" s="885"/>
      <c r="FHW278" s="857"/>
      <c r="FHX278" s="885"/>
      <c r="FHY278" s="857"/>
      <c r="FHZ278" s="885"/>
      <c r="FIA278" s="857"/>
      <c r="FIB278" s="885"/>
      <c r="FIC278" s="857"/>
      <c r="FID278" s="885"/>
      <c r="FIE278" s="857"/>
      <c r="FIF278" s="885"/>
      <c r="FIG278" s="857"/>
      <c r="FIH278" s="885"/>
      <c r="FII278" s="857"/>
      <c r="FIJ278" s="885"/>
      <c r="FIK278" s="857"/>
      <c r="FIL278" s="885"/>
      <c r="FIM278" s="857"/>
      <c r="FIN278" s="885"/>
      <c r="FIO278" s="857"/>
      <c r="FIP278" s="885"/>
      <c r="FIQ278" s="857"/>
      <c r="FIR278" s="885"/>
      <c r="FIS278" s="857"/>
      <c r="FIT278" s="885"/>
      <c r="FIU278" s="857"/>
      <c r="FIV278" s="885"/>
      <c r="FIW278" s="857"/>
      <c r="FIX278" s="885"/>
      <c r="FIY278" s="857"/>
      <c r="FIZ278" s="885"/>
      <c r="FJA278" s="857"/>
      <c r="FJB278" s="885"/>
      <c r="FJC278" s="857"/>
      <c r="FJD278" s="885"/>
      <c r="FJE278" s="857"/>
      <c r="FJF278" s="885"/>
      <c r="FJG278" s="857"/>
      <c r="FJH278" s="885"/>
      <c r="FJI278" s="857"/>
      <c r="FJJ278" s="885"/>
      <c r="FJK278" s="857"/>
      <c r="FJL278" s="885"/>
      <c r="FJM278" s="857"/>
      <c r="FJN278" s="885"/>
      <c r="FJO278" s="857"/>
      <c r="FJP278" s="885"/>
      <c r="FJQ278" s="857"/>
      <c r="FJR278" s="885"/>
      <c r="FJS278" s="857"/>
      <c r="FJT278" s="885"/>
      <c r="FJU278" s="857"/>
      <c r="FJV278" s="885"/>
      <c r="FJW278" s="857"/>
      <c r="FJX278" s="885"/>
      <c r="FJY278" s="857"/>
      <c r="FJZ278" s="885"/>
      <c r="FKA278" s="857"/>
      <c r="FKB278" s="885"/>
      <c r="FKC278" s="857"/>
      <c r="FKD278" s="885"/>
      <c r="FKE278" s="857"/>
      <c r="FKF278" s="885"/>
      <c r="FKG278" s="857"/>
      <c r="FKH278" s="885"/>
      <c r="FKI278" s="857"/>
      <c r="FKJ278" s="885"/>
      <c r="FKK278" s="857"/>
      <c r="FKL278" s="885"/>
      <c r="FKM278" s="857"/>
      <c r="FKN278" s="885"/>
      <c r="FKO278" s="857"/>
      <c r="FKP278" s="885"/>
      <c r="FKQ278" s="857"/>
      <c r="FKR278" s="885"/>
      <c r="FKS278" s="857"/>
      <c r="FKT278" s="885"/>
      <c r="FKU278" s="857"/>
      <c r="FKV278" s="885"/>
      <c r="FKW278" s="857"/>
      <c r="FKX278" s="885"/>
      <c r="FKY278" s="857"/>
      <c r="FKZ278" s="885"/>
      <c r="FLA278" s="857"/>
      <c r="FLB278" s="885"/>
      <c r="FLC278" s="857"/>
      <c r="FLD278" s="885"/>
      <c r="FLE278" s="857"/>
      <c r="FLF278" s="885"/>
      <c r="FLG278" s="857"/>
      <c r="FLH278" s="885"/>
      <c r="FLI278" s="857"/>
      <c r="FLJ278" s="885"/>
      <c r="FLK278" s="857"/>
      <c r="FLL278" s="885"/>
      <c r="FLM278" s="857"/>
      <c r="FLN278" s="885"/>
      <c r="FLO278" s="857"/>
      <c r="FLP278" s="885"/>
      <c r="FLQ278" s="857"/>
      <c r="FLR278" s="885"/>
      <c r="FLS278" s="857"/>
      <c r="FLT278" s="885"/>
      <c r="FLU278" s="857"/>
      <c r="FLV278" s="885"/>
      <c r="FLW278" s="857"/>
      <c r="FLX278" s="885"/>
      <c r="FLY278" s="857"/>
      <c r="FLZ278" s="885"/>
      <c r="FMA278" s="857"/>
      <c r="FMB278" s="885"/>
      <c r="FMC278" s="857"/>
      <c r="FMD278" s="885"/>
      <c r="FME278" s="857"/>
      <c r="FMF278" s="885"/>
      <c r="FMG278" s="857"/>
      <c r="FMH278" s="885"/>
      <c r="FMI278" s="857"/>
      <c r="FMJ278" s="885"/>
      <c r="FMK278" s="857"/>
      <c r="FML278" s="885"/>
      <c r="FMM278" s="857"/>
      <c r="FMN278" s="885"/>
      <c r="FMO278" s="857"/>
      <c r="FMP278" s="885"/>
      <c r="FMQ278" s="857"/>
      <c r="FMR278" s="885"/>
      <c r="FMS278" s="857"/>
      <c r="FMT278" s="885"/>
      <c r="FMU278" s="857"/>
      <c r="FMV278" s="885"/>
      <c r="FMW278" s="857"/>
      <c r="FMX278" s="885"/>
      <c r="FMY278" s="857"/>
      <c r="FMZ278" s="885"/>
      <c r="FNA278" s="857"/>
      <c r="FNB278" s="885"/>
      <c r="FNC278" s="857"/>
      <c r="FND278" s="885"/>
      <c r="FNE278" s="857"/>
      <c r="FNF278" s="885"/>
      <c r="FNG278" s="857"/>
      <c r="FNH278" s="885"/>
      <c r="FNI278" s="857"/>
      <c r="FNJ278" s="885"/>
      <c r="FNK278" s="857"/>
      <c r="FNL278" s="885"/>
      <c r="FNM278" s="857"/>
      <c r="FNN278" s="885"/>
      <c r="FNO278" s="857"/>
      <c r="FNP278" s="885"/>
      <c r="FNQ278" s="857"/>
      <c r="FNR278" s="885"/>
      <c r="FNS278" s="857"/>
      <c r="FNT278" s="885"/>
      <c r="FNU278" s="857"/>
      <c r="FNV278" s="885"/>
      <c r="FNW278" s="857"/>
      <c r="FNX278" s="885"/>
      <c r="FNY278" s="857"/>
      <c r="FNZ278" s="885"/>
      <c r="FOA278" s="857"/>
      <c r="FOB278" s="885"/>
      <c r="FOC278" s="857"/>
      <c r="FOD278" s="885"/>
      <c r="FOE278" s="857"/>
      <c r="FOF278" s="885"/>
      <c r="FOG278" s="857"/>
      <c r="FOH278" s="885"/>
      <c r="FOI278" s="857"/>
      <c r="FOJ278" s="885"/>
      <c r="FOK278" s="857"/>
      <c r="FOL278" s="885"/>
      <c r="FOM278" s="857"/>
      <c r="FON278" s="885"/>
      <c r="FOO278" s="857"/>
      <c r="FOP278" s="885"/>
      <c r="FOQ278" s="857"/>
      <c r="FOR278" s="885"/>
      <c r="FOS278" s="857"/>
      <c r="FOT278" s="885"/>
      <c r="FOU278" s="857"/>
      <c r="FOV278" s="885"/>
      <c r="FOW278" s="857"/>
      <c r="FOX278" s="885"/>
      <c r="FOY278" s="857"/>
      <c r="FOZ278" s="885"/>
      <c r="FPA278" s="857"/>
      <c r="FPB278" s="885"/>
      <c r="FPC278" s="857"/>
      <c r="FPD278" s="885"/>
      <c r="FPE278" s="857"/>
      <c r="FPF278" s="885"/>
      <c r="FPG278" s="857"/>
      <c r="FPH278" s="885"/>
      <c r="FPI278" s="857"/>
      <c r="FPJ278" s="885"/>
      <c r="FPK278" s="857"/>
      <c r="FPL278" s="885"/>
      <c r="FPM278" s="857"/>
      <c r="FPN278" s="885"/>
      <c r="FPO278" s="857"/>
      <c r="FPP278" s="885"/>
      <c r="FPQ278" s="857"/>
      <c r="FPR278" s="885"/>
      <c r="FPS278" s="857"/>
      <c r="FPT278" s="885"/>
      <c r="FPU278" s="857"/>
      <c r="FPV278" s="885"/>
      <c r="FPW278" s="857"/>
      <c r="FPX278" s="885"/>
      <c r="FPY278" s="857"/>
      <c r="FPZ278" s="885"/>
      <c r="FQA278" s="857"/>
      <c r="FQB278" s="885"/>
      <c r="FQC278" s="857"/>
      <c r="FQD278" s="885"/>
      <c r="FQE278" s="857"/>
      <c r="FQF278" s="885"/>
      <c r="FQG278" s="857"/>
      <c r="FQH278" s="885"/>
      <c r="FQI278" s="857"/>
      <c r="FQJ278" s="885"/>
      <c r="FQK278" s="857"/>
      <c r="FQL278" s="885"/>
      <c r="FQM278" s="857"/>
      <c r="FQN278" s="885"/>
      <c r="FQO278" s="857"/>
      <c r="FQP278" s="885"/>
      <c r="FQQ278" s="857"/>
      <c r="FQR278" s="885"/>
      <c r="FQS278" s="857"/>
      <c r="FQT278" s="885"/>
      <c r="FQU278" s="857"/>
      <c r="FQV278" s="885"/>
      <c r="FQW278" s="857"/>
      <c r="FQX278" s="885"/>
      <c r="FQY278" s="857"/>
      <c r="FQZ278" s="885"/>
      <c r="FRA278" s="857"/>
      <c r="FRB278" s="885"/>
      <c r="FRC278" s="857"/>
      <c r="FRD278" s="885"/>
      <c r="FRE278" s="857"/>
      <c r="FRF278" s="885"/>
      <c r="FRG278" s="857"/>
      <c r="FRH278" s="885"/>
      <c r="FRI278" s="857"/>
      <c r="FRJ278" s="885"/>
      <c r="FRK278" s="857"/>
      <c r="FRL278" s="885"/>
      <c r="FRM278" s="857"/>
      <c r="FRN278" s="885"/>
      <c r="FRO278" s="857"/>
      <c r="FRP278" s="885"/>
      <c r="FRQ278" s="857"/>
      <c r="FRR278" s="885"/>
      <c r="FRS278" s="857"/>
      <c r="FRT278" s="885"/>
      <c r="FRU278" s="857"/>
      <c r="FRV278" s="885"/>
      <c r="FRW278" s="857"/>
      <c r="FRX278" s="885"/>
      <c r="FRY278" s="857"/>
      <c r="FRZ278" s="885"/>
      <c r="FSA278" s="857"/>
      <c r="FSB278" s="885"/>
      <c r="FSC278" s="857"/>
      <c r="FSD278" s="885"/>
      <c r="FSE278" s="857"/>
      <c r="FSF278" s="885"/>
      <c r="FSG278" s="857"/>
      <c r="FSH278" s="885"/>
      <c r="FSI278" s="857"/>
      <c r="FSJ278" s="885"/>
      <c r="FSK278" s="857"/>
      <c r="FSL278" s="885"/>
      <c r="FSM278" s="857"/>
      <c r="FSN278" s="885"/>
      <c r="FSO278" s="857"/>
      <c r="FSP278" s="885"/>
      <c r="FSQ278" s="857"/>
      <c r="FSR278" s="885"/>
      <c r="FSS278" s="857"/>
      <c r="FST278" s="885"/>
      <c r="FSU278" s="857"/>
      <c r="FSV278" s="885"/>
      <c r="FSW278" s="857"/>
      <c r="FSX278" s="885"/>
      <c r="FSY278" s="857"/>
      <c r="FSZ278" s="885"/>
      <c r="FTA278" s="857"/>
      <c r="FTB278" s="885"/>
      <c r="FTC278" s="857"/>
      <c r="FTD278" s="885"/>
      <c r="FTE278" s="857"/>
      <c r="FTF278" s="885"/>
      <c r="FTG278" s="857"/>
      <c r="FTH278" s="885"/>
      <c r="FTI278" s="857"/>
      <c r="FTJ278" s="885"/>
      <c r="FTK278" s="857"/>
      <c r="FTL278" s="885"/>
      <c r="FTM278" s="857"/>
      <c r="FTN278" s="885"/>
      <c r="FTO278" s="857"/>
      <c r="FTP278" s="885"/>
      <c r="FTQ278" s="857"/>
      <c r="FTR278" s="885"/>
      <c r="FTS278" s="857"/>
      <c r="FTT278" s="885"/>
      <c r="FTU278" s="857"/>
      <c r="FTV278" s="885"/>
      <c r="FTW278" s="857"/>
      <c r="FTX278" s="885"/>
      <c r="FTY278" s="857"/>
      <c r="FTZ278" s="885"/>
      <c r="FUA278" s="857"/>
      <c r="FUB278" s="885"/>
      <c r="FUC278" s="857"/>
      <c r="FUD278" s="885"/>
      <c r="FUE278" s="857"/>
      <c r="FUF278" s="885"/>
      <c r="FUG278" s="857"/>
      <c r="FUH278" s="885"/>
      <c r="FUI278" s="857"/>
      <c r="FUJ278" s="885"/>
      <c r="FUK278" s="857"/>
      <c r="FUL278" s="885"/>
      <c r="FUM278" s="857"/>
      <c r="FUN278" s="885"/>
      <c r="FUO278" s="857"/>
      <c r="FUP278" s="885"/>
      <c r="FUQ278" s="857"/>
      <c r="FUR278" s="885"/>
      <c r="FUS278" s="857"/>
      <c r="FUT278" s="885"/>
      <c r="FUU278" s="857"/>
      <c r="FUV278" s="885"/>
      <c r="FUW278" s="857"/>
      <c r="FUX278" s="885"/>
      <c r="FUY278" s="857"/>
      <c r="FUZ278" s="885"/>
      <c r="FVA278" s="857"/>
      <c r="FVB278" s="885"/>
      <c r="FVC278" s="857"/>
      <c r="FVD278" s="885"/>
      <c r="FVE278" s="857"/>
      <c r="FVF278" s="885"/>
      <c r="FVG278" s="857"/>
      <c r="FVH278" s="885"/>
      <c r="FVI278" s="857"/>
      <c r="FVJ278" s="885"/>
      <c r="FVK278" s="857"/>
      <c r="FVL278" s="885"/>
      <c r="FVM278" s="857"/>
      <c r="FVN278" s="885"/>
      <c r="FVO278" s="857"/>
      <c r="FVP278" s="885"/>
      <c r="FVQ278" s="857"/>
      <c r="FVR278" s="885"/>
      <c r="FVS278" s="857"/>
      <c r="FVT278" s="885"/>
      <c r="FVU278" s="857"/>
      <c r="FVV278" s="885"/>
      <c r="FVW278" s="857"/>
      <c r="FVX278" s="885"/>
      <c r="FVY278" s="857"/>
      <c r="FVZ278" s="885"/>
      <c r="FWA278" s="857"/>
      <c r="FWB278" s="885"/>
      <c r="FWC278" s="857"/>
      <c r="FWD278" s="885"/>
      <c r="FWE278" s="857"/>
      <c r="FWF278" s="885"/>
      <c r="FWG278" s="857"/>
      <c r="FWH278" s="885"/>
      <c r="FWI278" s="857"/>
      <c r="FWJ278" s="885"/>
      <c r="FWK278" s="857"/>
      <c r="FWL278" s="885"/>
      <c r="FWM278" s="857"/>
      <c r="FWN278" s="885"/>
      <c r="FWO278" s="857"/>
      <c r="FWP278" s="885"/>
      <c r="FWQ278" s="857"/>
      <c r="FWR278" s="885"/>
      <c r="FWS278" s="857"/>
      <c r="FWT278" s="885"/>
      <c r="FWU278" s="857"/>
      <c r="FWV278" s="885"/>
      <c r="FWW278" s="857"/>
      <c r="FWX278" s="885"/>
      <c r="FWY278" s="857"/>
      <c r="FWZ278" s="885"/>
      <c r="FXA278" s="857"/>
      <c r="FXB278" s="885"/>
      <c r="FXC278" s="857"/>
      <c r="FXD278" s="885"/>
      <c r="FXE278" s="857"/>
      <c r="FXF278" s="885"/>
      <c r="FXG278" s="857"/>
      <c r="FXH278" s="885"/>
      <c r="FXI278" s="857"/>
      <c r="FXJ278" s="885"/>
      <c r="FXK278" s="857"/>
      <c r="FXL278" s="885"/>
      <c r="FXM278" s="857"/>
      <c r="FXN278" s="885"/>
      <c r="FXO278" s="857"/>
      <c r="FXP278" s="885"/>
      <c r="FXQ278" s="857"/>
      <c r="FXR278" s="885"/>
      <c r="FXS278" s="857"/>
      <c r="FXT278" s="885"/>
      <c r="FXU278" s="857"/>
      <c r="FXV278" s="885"/>
      <c r="FXW278" s="857"/>
      <c r="FXX278" s="885"/>
      <c r="FXY278" s="857"/>
      <c r="FXZ278" s="885"/>
      <c r="FYA278" s="857"/>
      <c r="FYB278" s="885"/>
      <c r="FYC278" s="857"/>
      <c r="FYD278" s="885"/>
      <c r="FYE278" s="857"/>
      <c r="FYF278" s="885"/>
      <c r="FYG278" s="857"/>
      <c r="FYH278" s="885"/>
      <c r="FYI278" s="857"/>
      <c r="FYJ278" s="885"/>
      <c r="FYK278" s="857"/>
      <c r="FYL278" s="885"/>
      <c r="FYM278" s="857"/>
      <c r="FYN278" s="885"/>
      <c r="FYO278" s="857"/>
      <c r="FYP278" s="885"/>
      <c r="FYQ278" s="857"/>
      <c r="FYR278" s="885"/>
      <c r="FYS278" s="857"/>
      <c r="FYT278" s="885"/>
      <c r="FYU278" s="857"/>
      <c r="FYV278" s="885"/>
      <c r="FYW278" s="857"/>
      <c r="FYX278" s="885"/>
      <c r="FYY278" s="857"/>
      <c r="FYZ278" s="885"/>
      <c r="FZA278" s="857"/>
      <c r="FZB278" s="885"/>
      <c r="FZC278" s="857"/>
      <c r="FZD278" s="885"/>
      <c r="FZE278" s="857"/>
      <c r="FZF278" s="885"/>
      <c r="FZG278" s="857"/>
      <c r="FZH278" s="885"/>
      <c r="FZI278" s="857"/>
      <c r="FZJ278" s="885"/>
      <c r="FZK278" s="857"/>
      <c r="FZL278" s="885"/>
      <c r="FZM278" s="857"/>
      <c r="FZN278" s="885"/>
      <c r="FZO278" s="857"/>
      <c r="FZP278" s="885"/>
      <c r="FZQ278" s="857"/>
      <c r="FZR278" s="885"/>
      <c r="FZS278" s="857"/>
      <c r="FZT278" s="885"/>
      <c r="FZU278" s="857"/>
      <c r="FZV278" s="885"/>
      <c r="FZW278" s="857"/>
      <c r="FZX278" s="885"/>
      <c r="FZY278" s="857"/>
      <c r="FZZ278" s="885"/>
      <c r="GAA278" s="857"/>
      <c r="GAB278" s="885"/>
      <c r="GAC278" s="857"/>
      <c r="GAD278" s="885"/>
      <c r="GAE278" s="857"/>
      <c r="GAF278" s="885"/>
      <c r="GAG278" s="857"/>
      <c r="GAH278" s="885"/>
      <c r="GAI278" s="857"/>
      <c r="GAJ278" s="885"/>
      <c r="GAK278" s="857"/>
      <c r="GAL278" s="885"/>
      <c r="GAM278" s="857"/>
      <c r="GAN278" s="885"/>
      <c r="GAO278" s="857"/>
      <c r="GAP278" s="885"/>
      <c r="GAQ278" s="857"/>
      <c r="GAR278" s="885"/>
      <c r="GAS278" s="857"/>
      <c r="GAT278" s="885"/>
      <c r="GAU278" s="857"/>
      <c r="GAV278" s="885"/>
      <c r="GAW278" s="857"/>
      <c r="GAX278" s="885"/>
      <c r="GAY278" s="857"/>
      <c r="GAZ278" s="885"/>
      <c r="GBA278" s="857"/>
      <c r="GBB278" s="885"/>
      <c r="GBC278" s="857"/>
      <c r="GBD278" s="885"/>
      <c r="GBE278" s="857"/>
      <c r="GBF278" s="885"/>
      <c r="GBG278" s="857"/>
      <c r="GBH278" s="885"/>
      <c r="GBI278" s="857"/>
      <c r="GBJ278" s="885"/>
      <c r="GBK278" s="857"/>
      <c r="GBL278" s="885"/>
      <c r="GBM278" s="857"/>
      <c r="GBN278" s="885"/>
      <c r="GBO278" s="857"/>
      <c r="GBP278" s="885"/>
      <c r="GBQ278" s="857"/>
      <c r="GBR278" s="885"/>
      <c r="GBS278" s="857"/>
      <c r="GBT278" s="885"/>
      <c r="GBU278" s="857"/>
      <c r="GBV278" s="885"/>
      <c r="GBW278" s="857"/>
      <c r="GBX278" s="885"/>
      <c r="GBY278" s="857"/>
      <c r="GBZ278" s="885"/>
      <c r="GCA278" s="857"/>
      <c r="GCB278" s="885"/>
      <c r="GCC278" s="857"/>
      <c r="GCD278" s="885"/>
      <c r="GCE278" s="857"/>
      <c r="GCF278" s="885"/>
      <c r="GCG278" s="857"/>
      <c r="GCH278" s="885"/>
      <c r="GCI278" s="857"/>
      <c r="GCJ278" s="885"/>
      <c r="GCK278" s="857"/>
      <c r="GCL278" s="885"/>
      <c r="GCM278" s="857"/>
      <c r="GCN278" s="885"/>
      <c r="GCO278" s="857"/>
      <c r="GCP278" s="885"/>
      <c r="GCQ278" s="857"/>
      <c r="GCR278" s="885"/>
      <c r="GCS278" s="857"/>
      <c r="GCT278" s="885"/>
      <c r="GCU278" s="857"/>
      <c r="GCV278" s="885"/>
      <c r="GCW278" s="857"/>
      <c r="GCX278" s="885"/>
      <c r="GCY278" s="857"/>
      <c r="GCZ278" s="885"/>
      <c r="GDA278" s="857"/>
      <c r="GDB278" s="885"/>
      <c r="GDC278" s="857"/>
      <c r="GDD278" s="885"/>
      <c r="GDE278" s="857"/>
      <c r="GDF278" s="885"/>
      <c r="GDG278" s="857"/>
      <c r="GDH278" s="885"/>
      <c r="GDI278" s="857"/>
      <c r="GDJ278" s="885"/>
      <c r="GDK278" s="857"/>
      <c r="GDL278" s="885"/>
      <c r="GDM278" s="857"/>
      <c r="GDN278" s="885"/>
      <c r="GDO278" s="857"/>
      <c r="GDP278" s="885"/>
      <c r="GDQ278" s="857"/>
      <c r="GDR278" s="885"/>
      <c r="GDS278" s="857"/>
      <c r="GDT278" s="885"/>
      <c r="GDU278" s="857"/>
      <c r="GDV278" s="885"/>
      <c r="GDW278" s="857"/>
      <c r="GDX278" s="885"/>
      <c r="GDY278" s="857"/>
      <c r="GDZ278" s="885"/>
      <c r="GEA278" s="857"/>
      <c r="GEB278" s="885"/>
      <c r="GEC278" s="857"/>
      <c r="GED278" s="885"/>
      <c r="GEE278" s="857"/>
      <c r="GEF278" s="885"/>
      <c r="GEG278" s="857"/>
      <c r="GEH278" s="885"/>
      <c r="GEI278" s="857"/>
      <c r="GEJ278" s="885"/>
      <c r="GEK278" s="857"/>
      <c r="GEL278" s="885"/>
      <c r="GEM278" s="857"/>
      <c r="GEN278" s="885"/>
      <c r="GEO278" s="857"/>
      <c r="GEP278" s="885"/>
      <c r="GEQ278" s="857"/>
      <c r="GER278" s="885"/>
      <c r="GES278" s="857"/>
      <c r="GET278" s="885"/>
      <c r="GEU278" s="857"/>
      <c r="GEV278" s="885"/>
      <c r="GEW278" s="857"/>
      <c r="GEX278" s="885"/>
      <c r="GEY278" s="857"/>
      <c r="GEZ278" s="885"/>
      <c r="GFA278" s="857"/>
      <c r="GFB278" s="885"/>
      <c r="GFC278" s="857"/>
      <c r="GFD278" s="885"/>
      <c r="GFE278" s="857"/>
      <c r="GFF278" s="885"/>
      <c r="GFG278" s="857"/>
      <c r="GFH278" s="885"/>
      <c r="GFI278" s="857"/>
      <c r="GFJ278" s="885"/>
      <c r="GFK278" s="857"/>
      <c r="GFL278" s="885"/>
      <c r="GFM278" s="857"/>
      <c r="GFN278" s="885"/>
      <c r="GFO278" s="857"/>
      <c r="GFP278" s="885"/>
      <c r="GFQ278" s="857"/>
      <c r="GFR278" s="885"/>
      <c r="GFS278" s="857"/>
      <c r="GFT278" s="885"/>
      <c r="GFU278" s="857"/>
      <c r="GFV278" s="885"/>
      <c r="GFW278" s="857"/>
      <c r="GFX278" s="885"/>
      <c r="GFY278" s="857"/>
      <c r="GFZ278" s="885"/>
      <c r="GGA278" s="857"/>
      <c r="GGB278" s="885"/>
      <c r="GGC278" s="857"/>
      <c r="GGD278" s="885"/>
      <c r="GGE278" s="857"/>
      <c r="GGF278" s="885"/>
      <c r="GGG278" s="857"/>
      <c r="GGH278" s="885"/>
      <c r="GGI278" s="857"/>
      <c r="GGJ278" s="885"/>
      <c r="GGK278" s="857"/>
      <c r="GGL278" s="885"/>
      <c r="GGM278" s="857"/>
      <c r="GGN278" s="885"/>
      <c r="GGO278" s="857"/>
      <c r="GGP278" s="885"/>
      <c r="GGQ278" s="857"/>
      <c r="GGR278" s="885"/>
      <c r="GGS278" s="857"/>
      <c r="GGT278" s="885"/>
      <c r="GGU278" s="857"/>
      <c r="GGV278" s="885"/>
      <c r="GGW278" s="857"/>
      <c r="GGX278" s="885"/>
      <c r="GGY278" s="857"/>
      <c r="GGZ278" s="885"/>
      <c r="GHA278" s="857"/>
      <c r="GHB278" s="885"/>
      <c r="GHC278" s="857"/>
      <c r="GHD278" s="885"/>
      <c r="GHE278" s="857"/>
      <c r="GHF278" s="885"/>
      <c r="GHG278" s="857"/>
      <c r="GHH278" s="885"/>
      <c r="GHI278" s="857"/>
      <c r="GHJ278" s="885"/>
      <c r="GHK278" s="857"/>
      <c r="GHL278" s="885"/>
      <c r="GHM278" s="857"/>
      <c r="GHN278" s="885"/>
      <c r="GHO278" s="857"/>
      <c r="GHP278" s="885"/>
      <c r="GHQ278" s="857"/>
      <c r="GHR278" s="885"/>
      <c r="GHS278" s="857"/>
      <c r="GHT278" s="885"/>
      <c r="GHU278" s="857"/>
      <c r="GHV278" s="885"/>
      <c r="GHW278" s="857"/>
      <c r="GHX278" s="885"/>
      <c r="GHY278" s="857"/>
      <c r="GHZ278" s="885"/>
      <c r="GIA278" s="857"/>
      <c r="GIB278" s="885"/>
      <c r="GIC278" s="857"/>
      <c r="GID278" s="885"/>
      <c r="GIE278" s="857"/>
      <c r="GIF278" s="885"/>
      <c r="GIG278" s="857"/>
      <c r="GIH278" s="885"/>
      <c r="GII278" s="857"/>
      <c r="GIJ278" s="885"/>
      <c r="GIK278" s="857"/>
      <c r="GIL278" s="885"/>
      <c r="GIM278" s="857"/>
      <c r="GIN278" s="885"/>
      <c r="GIO278" s="857"/>
      <c r="GIP278" s="885"/>
      <c r="GIQ278" s="857"/>
      <c r="GIR278" s="885"/>
      <c r="GIS278" s="857"/>
      <c r="GIT278" s="885"/>
      <c r="GIU278" s="857"/>
      <c r="GIV278" s="885"/>
      <c r="GIW278" s="857"/>
      <c r="GIX278" s="885"/>
      <c r="GIY278" s="857"/>
      <c r="GIZ278" s="885"/>
      <c r="GJA278" s="857"/>
      <c r="GJB278" s="885"/>
      <c r="GJC278" s="857"/>
      <c r="GJD278" s="885"/>
      <c r="GJE278" s="857"/>
      <c r="GJF278" s="885"/>
      <c r="GJG278" s="857"/>
      <c r="GJH278" s="885"/>
      <c r="GJI278" s="857"/>
      <c r="GJJ278" s="885"/>
      <c r="GJK278" s="857"/>
      <c r="GJL278" s="885"/>
      <c r="GJM278" s="857"/>
      <c r="GJN278" s="885"/>
      <c r="GJO278" s="857"/>
      <c r="GJP278" s="885"/>
      <c r="GJQ278" s="857"/>
      <c r="GJR278" s="885"/>
      <c r="GJS278" s="857"/>
      <c r="GJT278" s="885"/>
      <c r="GJU278" s="857"/>
      <c r="GJV278" s="885"/>
      <c r="GJW278" s="857"/>
      <c r="GJX278" s="885"/>
      <c r="GJY278" s="857"/>
      <c r="GJZ278" s="885"/>
      <c r="GKA278" s="857"/>
      <c r="GKB278" s="885"/>
      <c r="GKC278" s="857"/>
      <c r="GKD278" s="885"/>
      <c r="GKE278" s="857"/>
      <c r="GKF278" s="885"/>
      <c r="GKG278" s="857"/>
      <c r="GKH278" s="885"/>
      <c r="GKI278" s="857"/>
      <c r="GKJ278" s="885"/>
      <c r="GKK278" s="857"/>
      <c r="GKL278" s="885"/>
      <c r="GKM278" s="857"/>
      <c r="GKN278" s="885"/>
      <c r="GKO278" s="857"/>
      <c r="GKP278" s="885"/>
      <c r="GKQ278" s="857"/>
      <c r="GKR278" s="885"/>
      <c r="GKS278" s="857"/>
      <c r="GKT278" s="885"/>
      <c r="GKU278" s="857"/>
      <c r="GKV278" s="885"/>
      <c r="GKW278" s="857"/>
      <c r="GKX278" s="885"/>
      <c r="GKY278" s="857"/>
      <c r="GKZ278" s="885"/>
      <c r="GLA278" s="857"/>
      <c r="GLB278" s="885"/>
      <c r="GLC278" s="857"/>
      <c r="GLD278" s="885"/>
      <c r="GLE278" s="857"/>
      <c r="GLF278" s="885"/>
      <c r="GLG278" s="857"/>
      <c r="GLH278" s="885"/>
      <c r="GLI278" s="857"/>
      <c r="GLJ278" s="885"/>
      <c r="GLK278" s="857"/>
      <c r="GLL278" s="885"/>
      <c r="GLM278" s="857"/>
      <c r="GLN278" s="885"/>
      <c r="GLO278" s="857"/>
      <c r="GLP278" s="885"/>
      <c r="GLQ278" s="857"/>
      <c r="GLR278" s="885"/>
      <c r="GLS278" s="857"/>
      <c r="GLT278" s="885"/>
      <c r="GLU278" s="857"/>
      <c r="GLV278" s="885"/>
      <c r="GLW278" s="857"/>
      <c r="GLX278" s="885"/>
      <c r="GLY278" s="857"/>
      <c r="GLZ278" s="885"/>
      <c r="GMA278" s="857"/>
      <c r="GMB278" s="885"/>
      <c r="GMC278" s="857"/>
      <c r="GMD278" s="885"/>
      <c r="GME278" s="857"/>
      <c r="GMF278" s="885"/>
      <c r="GMG278" s="857"/>
      <c r="GMH278" s="885"/>
      <c r="GMI278" s="857"/>
      <c r="GMJ278" s="885"/>
      <c r="GMK278" s="857"/>
      <c r="GML278" s="885"/>
      <c r="GMM278" s="857"/>
      <c r="GMN278" s="885"/>
      <c r="GMO278" s="857"/>
      <c r="GMP278" s="885"/>
      <c r="GMQ278" s="857"/>
      <c r="GMR278" s="885"/>
      <c r="GMS278" s="857"/>
      <c r="GMT278" s="885"/>
      <c r="GMU278" s="857"/>
      <c r="GMV278" s="885"/>
      <c r="GMW278" s="857"/>
      <c r="GMX278" s="885"/>
      <c r="GMY278" s="857"/>
      <c r="GMZ278" s="885"/>
      <c r="GNA278" s="857"/>
      <c r="GNB278" s="885"/>
      <c r="GNC278" s="857"/>
      <c r="GND278" s="885"/>
      <c r="GNE278" s="857"/>
      <c r="GNF278" s="885"/>
      <c r="GNG278" s="857"/>
      <c r="GNH278" s="885"/>
      <c r="GNI278" s="857"/>
      <c r="GNJ278" s="885"/>
      <c r="GNK278" s="857"/>
      <c r="GNL278" s="885"/>
      <c r="GNM278" s="857"/>
      <c r="GNN278" s="885"/>
      <c r="GNO278" s="857"/>
      <c r="GNP278" s="885"/>
      <c r="GNQ278" s="857"/>
      <c r="GNR278" s="885"/>
      <c r="GNS278" s="857"/>
      <c r="GNT278" s="885"/>
      <c r="GNU278" s="857"/>
      <c r="GNV278" s="885"/>
      <c r="GNW278" s="857"/>
      <c r="GNX278" s="885"/>
      <c r="GNY278" s="857"/>
      <c r="GNZ278" s="885"/>
      <c r="GOA278" s="857"/>
      <c r="GOB278" s="885"/>
      <c r="GOC278" s="857"/>
      <c r="GOD278" s="885"/>
      <c r="GOE278" s="857"/>
      <c r="GOF278" s="885"/>
      <c r="GOG278" s="857"/>
      <c r="GOH278" s="885"/>
      <c r="GOI278" s="857"/>
      <c r="GOJ278" s="885"/>
      <c r="GOK278" s="857"/>
      <c r="GOL278" s="885"/>
      <c r="GOM278" s="857"/>
      <c r="GON278" s="885"/>
      <c r="GOO278" s="857"/>
      <c r="GOP278" s="885"/>
      <c r="GOQ278" s="857"/>
      <c r="GOR278" s="885"/>
      <c r="GOS278" s="857"/>
      <c r="GOT278" s="885"/>
      <c r="GOU278" s="857"/>
      <c r="GOV278" s="885"/>
      <c r="GOW278" s="857"/>
      <c r="GOX278" s="885"/>
      <c r="GOY278" s="857"/>
      <c r="GOZ278" s="885"/>
      <c r="GPA278" s="857"/>
      <c r="GPB278" s="885"/>
      <c r="GPC278" s="857"/>
      <c r="GPD278" s="885"/>
      <c r="GPE278" s="857"/>
      <c r="GPF278" s="885"/>
      <c r="GPG278" s="857"/>
      <c r="GPH278" s="885"/>
      <c r="GPI278" s="857"/>
      <c r="GPJ278" s="885"/>
      <c r="GPK278" s="857"/>
      <c r="GPL278" s="885"/>
      <c r="GPM278" s="857"/>
      <c r="GPN278" s="885"/>
      <c r="GPO278" s="857"/>
      <c r="GPP278" s="885"/>
      <c r="GPQ278" s="857"/>
      <c r="GPR278" s="885"/>
      <c r="GPS278" s="857"/>
      <c r="GPT278" s="885"/>
      <c r="GPU278" s="857"/>
      <c r="GPV278" s="885"/>
      <c r="GPW278" s="857"/>
      <c r="GPX278" s="885"/>
      <c r="GPY278" s="857"/>
      <c r="GPZ278" s="885"/>
      <c r="GQA278" s="857"/>
      <c r="GQB278" s="885"/>
      <c r="GQC278" s="857"/>
      <c r="GQD278" s="885"/>
      <c r="GQE278" s="857"/>
      <c r="GQF278" s="885"/>
      <c r="GQG278" s="857"/>
      <c r="GQH278" s="885"/>
      <c r="GQI278" s="857"/>
      <c r="GQJ278" s="885"/>
      <c r="GQK278" s="857"/>
      <c r="GQL278" s="885"/>
      <c r="GQM278" s="857"/>
      <c r="GQN278" s="885"/>
      <c r="GQO278" s="857"/>
      <c r="GQP278" s="885"/>
      <c r="GQQ278" s="857"/>
      <c r="GQR278" s="885"/>
      <c r="GQS278" s="857"/>
      <c r="GQT278" s="885"/>
      <c r="GQU278" s="857"/>
      <c r="GQV278" s="885"/>
      <c r="GQW278" s="857"/>
      <c r="GQX278" s="885"/>
      <c r="GQY278" s="857"/>
      <c r="GQZ278" s="885"/>
      <c r="GRA278" s="857"/>
      <c r="GRB278" s="885"/>
      <c r="GRC278" s="857"/>
      <c r="GRD278" s="885"/>
      <c r="GRE278" s="857"/>
      <c r="GRF278" s="885"/>
      <c r="GRG278" s="857"/>
      <c r="GRH278" s="885"/>
      <c r="GRI278" s="857"/>
      <c r="GRJ278" s="885"/>
      <c r="GRK278" s="857"/>
      <c r="GRL278" s="885"/>
      <c r="GRM278" s="857"/>
      <c r="GRN278" s="885"/>
      <c r="GRO278" s="857"/>
      <c r="GRP278" s="885"/>
      <c r="GRQ278" s="857"/>
      <c r="GRR278" s="885"/>
      <c r="GRS278" s="857"/>
      <c r="GRT278" s="885"/>
      <c r="GRU278" s="857"/>
      <c r="GRV278" s="885"/>
      <c r="GRW278" s="857"/>
      <c r="GRX278" s="885"/>
      <c r="GRY278" s="857"/>
      <c r="GRZ278" s="885"/>
      <c r="GSA278" s="857"/>
      <c r="GSB278" s="885"/>
      <c r="GSC278" s="857"/>
      <c r="GSD278" s="885"/>
      <c r="GSE278" s="857"/>
      <c r="GSF278" s="885"/>
      <c r="GSG278" s="857"/>
      <c r="GSH278" s="885"/>
      <c r="GSI278" s="857"/>
      <c r="GSJ278" s="885"/>
      <c r="GSK278" s="857"/>
      <c r="GSL278" s="885"/>
      <c r="GSM278" s="857"/>
      <c r="GSN278" s="885"/>
      <c r="GSO278" s="857"/>
      <c r="GSP278" s="885"/>
      <c r="GSQ278" s="857"/>
      <c r="GSR278" s="885"/>
      <c r="GSS278" s="857"/>
      <c r="GST278" s="885"/>
      <c r="GSU278" s="857"/>
      <c r="GSV278" s="885"/>
      <c r="GSW278" s="857"/>
      <c r="GSX278" s="885"/>
      <c r="GSY278" s="857"/>
      <c r="GSZ278" s="885"/>
      <c r="GTA278" s="857"/>
      <c r="GTB278" s="885"/>
      <c r="GTC278" s="857"/>
      <c r="GTD278" s="885"/>
      <c r="GTE278" s="857"/>
      <c r="GTF278" s="885"/>
      <c r="GTG278" s="857"/>
      <c r="GTH278" s="885"/>
      <c r="GTI278" s="857"/>
      <c r="GTJ278" s="885"/>
      <c r="GTK278" s="857"/>
      <c r="GTL278" s="885"/>
      <c r="GTM278" s="857"/>
      <c r="GTN278" s="885"/>
      <c r="GTO278" s="857"/>
      <c r="GTP278" s="885"/>
      <c r="GTQ278" s="857"/>
      <c r="GTR278" s="885"/>
      <c r="GTS278" s="857"/>
      <c r="GTT278" s="885"/>
      <c r="GTU278" s="857"/>
      <c r="GTV278" s="885"/>
      <c r="GTW278" s="857"/>
      <c r="GTX278" s="885"/>
      <c r="GTY278" s="857"/>
      <c r="GTZ278" s="885"/>
      <c r="GUA278" s="857"/>
      <c r="GUB278" s="885"/>
      <c r="GUC278" s="857"/>
      <c r="GUD278" s="885"/>
      <c r="GUE278" s="857"/>
      <c r="GUF278" s="885"/>
      <c r="GUG278" s="857"/>
      <c r="GUH278" s="885"/>
      <c r="GUI278" s="857"/>
      <c r="GUJ278" s="885"/>
      <c r="GUK278" s="857"/>
      <c r="GUL278" s="885"/>
      <c r="GUM278" s="857"/>
      <c r="GUN278" s="885"/>
      <c r="GUO278" s="857"/>
      <c r="GUP278" s="885"/>
      <c r="GUQ278" s="857"/>
      <c r="GUR278" s="885"/>
      <c r="GUS278" s="857"/>
      <c r="GUT278" s="885"/>
      <c r="GUU278" s="857"/>
      <c r="GUV278" s="885"/>
      <c r="GUW278" s="857"/>
      <c r="GUX278" s="885"/>
      <c r="GUY278" s="857"/>
      <c r="GUZ278" s="885"/>
      <c r="GVA278" s="857"/>
      <c r="GVB278" s="885"/>
      <c r="GVC278" s="857"/>
      <c r="GVD278" s="885"/>
      <c r="GVE278" s="857"/>
      <c r="GVF278" s="885"/>
      <c r="GVG278" s="857"/>
      <c r="GVH278" s="885"/>
      <c r="GVI278" s="857"/>
      <c r="GVJ278" s="885"/>
      <c r="GVK278" s="857"/>
      <c r="GVL278" s="885"/>
      <c r="GVM278" s="857"/>
      <c r="GVN278" s="885"/>
      <c r="GVO278" s="857"/>
      <c r="GVP278" s="885"/>
      <c r="GVQ278" s="857"/>
      <c r="GVR278" s="885"/>
      <c r="GVS278" s="857"/>
      <c r="GVT278" s="885"/>
      <c r="GVU278" s="857"/>
      <c r="GVV278" s="885"/>
      <c r="GVW278" s="857"/>
      <c r="GVX278" s="885"/>
      <c r="GVY278" s="857"/>
      <c r="GVZ278" s="885"/>
      <c r="GWA278" s="857"/>
      <c r="GWB278" s="885"/>
      <c r="GWC278" s="857"/>
      <c r="GWD278" s="885"/>
      <c r="GWE278" s="857"/>
      <c r="GWF278" s="885"/>
      <c r="GWG278" s="857"/>
      <c r="GWH278" s="885"/>
      <c r="GWI278" s="857"/>
      <c r="GWJ278" s="885"/>
      <c r="GWK278" s="857"/>
      <c r="GWL278" s="885"/>
      <c r="GWM278" s="857"/>
      <c r="GWN278" s="885"/>
      <c r="GWO278" s="857"/>
      <c r="GWP278" s="885"/>
      <c r="GWQ278" s="857"/>
      <c r="GWR278" s="885"/>
      <c r="GWS278" s="857"/>
      <c r="GWT278" s="885"/>
      <c r="GWU278" s="857"/>
      <c r="GWV278" s="885"/>
      <c r="GWW278" s="857"/>
      <c r="GWX278" s="885"/>
      <c r="GWY278" s="857"/>
      <c r="GWZ278" s="885"/>
      <c r="GXA278" s="857"/>
      <c r="GXB278" s="885"/>
      <c r="GXC278" s="857"/>
      <c r="GXD278" s="885"/>
      <c r="GXE278" s="857"/>
      <c r="GXF278" s="885"/>
      <c r="GXG278" s="857"/>
      <c r="GXH278" s="885"/>
      <c r="GXI278" s="857"/>
      <c r="GXJ278" s="885"/>
      <c r="GXK278" s="857"/>
      <c r="GXL278" s="885"/>
      <c r="GXM278" s="857"/>
      <c r="GXN278" s="885"/>
      <c r="GXO278" s="857"/>
      <c r="GXP278" s="885"/>
      <c r="GXQ278" s="857"/>
      <c r="GXR278" s="885"/>
      <c r="GXS278" s="857"/>
      <c r="GXT278" s="885"/>
      <c r="GXU278" s="857"/>
      <c r="GXV278" s="885"/>
      <c r="GXW278" s="857"/>
      <c r="GXX278" s="885"/>
      <c r="GXY278" s="857"/>
      <c r="GXZ278" s="885"/>
      <c r="GYA278" s="857"/>
      <c r="GYB278" s="885"/>
      <c r="GYC278" s="857"/>
      <c r="GYD278" s="885"/>
      <c r="GYE278" s="857"/>
      <c r="GYF278" s="885"/>
      <c r="GYG278" s="857"/>
      <c r="GYH278" s="885"/>
      <c r="GYI278" s="857"/>
      <c r="GYJ278" s="885"/>
      <c r="GYK278" s="857"/>
      <c r="GYL278" s="885"/>
      <c r="GYM278" s="857"/>
      <c r="GYN278" s="885"/>
      <c r="GYO278" s="857"/>
      <c r="GYP278" s="885"/>
      <c r="GYQ278" s="857"/>
      <c r="GYR278" s="885"/>
      <c r="GYS278" s="857"/>
      <c r="GYT278" s="885"/>
      <c r="GYU278" s="857"/>
      <c r="GYV278" s="885"/>
      <c r="GYW278" s="857"/>
      <c r="GYX278" s="885"/>
      <c r="GYY278" s="857"/>
      <c r="GYZ278" s="885"/>
      <c r="GZA278" s="857"/>
      <c r="GZB278" s="885"/>
      <c r="GZC278" s="857"/>
      <c r="GZD278" s="885"/>
      <c r="GZE278" s="857"/>
      <c r="GZF278" s="885"/>
      <c r="GZG278" s="857"/>
      <c r="GZH278" s="885"/>
      <c r="GZI278" s="857"/>
      <c r="GZJ278" s="885"/>
      <c r="GZK278" s="857"/>
      <c r="GZL278" s="885"/>
      <c r="GZM278" s="857"/>
      <c r="GZN278" s="885"/>
      <c r="GZO278" s="857"/>
      <c r="GZP278" s="885"/>
      <c r="GZQ278" s="857"/>
      <c r="GZR278" s="885"/>
      <c r="GZS278" s="857"/>
      <c r="GZT278" s="885"/>
      <c r="GZU278" s="857"/>
      <c r="GZV278" s="885"/>
      <c r="GZW278" s="857"/>
      <c r="GZX278" s="885"/>
      <c r="GZY278" s="857"/>
      <c r="GZZ278" s="885"/>
      <c r="HAA278" s="857"/>
      <c r="HAB278" s="885"/>
      <c r="HAC278" s="857"/>
      <c r="HAD278" s="885"/>
      <c r="HAE278" s="857"/>
      <c r="HAF278" s="885"/>
      <c r="HAG278" s="857"/>
      <c r="HAH278" s="885"/>
      <c r="HAI278" s="857"/>
      <c r="HAJ278" s="885"/>
      <c r="HAK278" s="857"/>
      <c r="HAL278" s="885"/>
      <c r="HAM278" s="857"/>
      <c r="HAN278" s="885"/>
      <c r="HAO278" s="857"/>
      <c r="HAP278" s="885"/>
      <c r="HAQ278" s="857"/>
      <c r="HAR278" s="885"/>
      <c r="HAS278" s="857"/>
      <c r="HAT278" s="885"/>
      <c r="HAU278" s="857"/>
      <c r="HAV278" s="885"/>
      <c r="HAW278" s="857"/>
      <c r="HAX278" s="885"/>
      <c r="HAY278" s="857"/>
      <c r="HAZ278" s="885"/>
      <c r="HBA278" s="857"/>
      <c r="HBB278" s="885"/>
      <c r="HBC278" s="857"/>
      <c r="HBD278" s="885"/>
      <c r="HBE278" s="857"/>
      <c r="HBF278" s="885"/>
      <c r="HBG278" s="857"/>
      <c r="HBH278" s="885"/>
      <c r="HBI278" s="857"/>
      <c r="HBJ278" s="885"/>
      <c r="HBK278" s="857"/>
      <c r="HBL278" s="885"/>
      <c r="HBM278" s="857"/>
      <c r="HBN278" s="885"/>
      <c r="HBO278" s="857"/>
      <c r="HBP278" s="885"/>
      <c r="HBQ278" s="857"/>
      <c r="HBR278" s="885"/>
      <c r="HBS278" s="857"/>
      <c r="HBT278" s="885"/>
      <c r="HBU278" s="857"/>
      <c r="HBV278" s="885"/>
      <c r="HBW278" s="857"/>
      <c r="HBX278" s="885"/>
      <c r="HBY278" s="857"/>
      <c r="HBZ278" s="885"/>
      <c r="HCA278" s="857"/>
      <c r="HCB278" s="885"/>
      <c r="HCC278" s="857"/>
      <c r="HCD278" s="885"/>
      <c r="HCE278" s="857"/>
      <c r="HCF278" s="885"/>
      <c r="HCG278" s="857"/>
      <c r="HCH278" s="885"/>
      <c r="HCI278" s="857"/>
      <c r="HCJ278" s="885"/>
      <c r="HCK278" s="857"/>
      <c r="HCL278" s="885"/>
      <c r="HCM278" s="857"/>
      <c r="HCN278" s="885"/>
      <c r="HCO278" s="857"/>
      <c r="HCP278" s="885"/>
      <c r="HCQ278" s="857"/>
      <c r="HCR278" s="885"/>
      <c r="HCS278" s="857"/>
      <c r="HCT278" s="885"/>
      <c r="HCU278" s="857"/>
      <c r="HCV278" s="885"/>
      <c r="HCW278" s="857"/>
      <c r="HCX278" s="885"/>
      <c r="HCY278" s="857"/>
      <c r="HCZ278" s="885"/>
      <c r="HDA278" s="857"/>
      <c r="HDB278" s="885"/>
      <c r="HDC278" s="857"/>
      <c r="HDD278" s="885"/>
      <c r="HDE278" s="857"/>
      <c r="HDF278" s="885"/>
      <c r="HDG278" s="857"/>
      <c r="HDH278" s="885"/>
      <c r="HDI278" s="857"/>
      <c r="HDJ278" s="885"/>
      <c r="HDK278" s="857"/>
      <c r="HDL278" s="885"/>
      <c r="HDM278" s="857"/>
      <c r="HDN278" s="885"/>
      <c r="HDO278" s="857"/>
      <c r="HDP278" s="885"/>
      <c r="HDQ278" s="857"/>
      <c r="HDR278" s="885"/>
      <c r="HDS278" s="857"/>
      <c r="HDT278" s="885"/>
      <c r="HDU278" s="857"/>
      <c r="HDV278" s="885"/>
      <c r="HDW278" s="857"/>
      <c r="HDX278" s="885"/>
      <c r="HDY278" s="857"/>
      <c r="HDZ278" s="885"/>
      <c r="HEA278" s="857"/>
      <c r="HEB278" s="885"/>
      <c r="HEC278" s="857"/>
      <c r="HED278" s="885"/>
      <c r="HEE278" s="857"/>
      <c r="HEF278" s="885"/>
      <c r="HEG278" s="857"/>
      <c r="HEH278" s="885"/>
      <c r="HEI278" s="857"/>
      <c r="HEJ278" s="885"/>
      <c r="HEK278" s="857"/>
      <c r="HEL278" s="885"/>
      <c r="HEM278" s="857"/>
      <c r="HEN278" s="885"/>
      <c r="HEO278" s="857"/>
      <c r="HEP278" s="885"/>
      <c r="HEQ278" s="857"/>
      <c r="HER278" s="885"/>
      <c r="HES278" s="857"/>
      <c r="HET278" s="885"/>
      <c r="HEU278" s="857"/>
      <c r="HEV278" s="885"/>
      <c r="HEW278" s="857"/>
      <c r="HEX278" s="885"/>
      <c r="HEY278" s="857"/>
      <c r="HEZ278" s="885"/>
      <c r="HFA278" s="857"/>
      <c r="HFB278" s="885"/>
      <c r="HFC278" s="857"/>
      <c r="HFD278" s="885"/>
      <c r="HFE278" s="857"/>
      <c r="HFF278" s="885"/>
      <c r="HFG278" s="857"/>
      <c r="HFH278" s="885"/>
      <c r="HFI278" s="857"/>
      <c r="HFJ278" s="885"/>
      <c r="HFK278" s="857"/>
      <c r="HFL278" s="885"/>
      <c r="HFM278" s="857"/>
      <c r="HFN278" s="885"/>
      <c r="HFO278" s="857"/>
      <c r="HFP278" s="885"/>
      <c r="HFQ278" s="857"/>
      <c r="HFR278" s="885"/>
      <c r="HFS278" s="857"/>
      <c r="HFT278" s="885"/>
      <c r="HFU278" s="857"/>
      <c r="HFV278" s="885"/>
      <c r="HFW278" s="857"/>
      <c r="HFX278" s="885"/>
      <c r="HFY278" s="857"/>
      <c r="HFZ278" s="885"/>
      <c r="HGA278" s="857"/>
      <c r="HGB278" s="885"/>
      <c r="HGC278" s="857"/>
      <c r="HGD278" s="885"/>
      <c r="HGE278" s="857"/>
      <c r="HGF278" s="885"/>
      <c r="HGG278" s="857"/>
      <c r="HGH278" s="885"/>
      <c r="HGI278" s="857"/>
      <c r="HGJ278" s="885"/>
      <c r="HGK278" s="857"/>
      <c r="HGL278" s="885"/>
      <c r="HGM278" s="857"/>
      <c r="HGN278" s="885"/>
      <c r="HGO278" s="857"/>
      <c r="HGP278" s="885"/>
      <c r="HGQ278" s="857"/>
      <c r="HGR278" s="885"/>
      <c r="HGS278" s="857"/>
      <c r="HGT278" s="885"/>
      <c r="HGU278" s="857"/>
      <c r="HGV278" s="885"/>
      <c r="HGW278" s="857"/>
      <c r="HGX278" s="885"/>
      <c r="HGY278" s="857"/>
      <c r="HGZ278" s="885"/>
      <c r="HHA278" s="857"/>
      <c r="HHB278" s="885"/>
      <c r="HHC278" s="857"/>
      <c r="HHD278" s="885"/>
      <c r="HHE278" s="857"/>
      <c r="HHF278" s="885"/>
      <c r="HHG278" s="857"/>
      <c r="HHH278" s="885"/>
      <c r="HHI278" s="857"/>
      <c r="HHJ278" s="885"/>
      <c r="HHK278" s="857"/>
      <c r="HHL278" s="885"/>
      <c r="HHM278" s="857"/>
      <c r="HHN278" s="885"/>
      <c r="HHO278" s="857"/>
      <c r="HHP278" s="885"/>
      <c r="HHQ278" s="857"/>
      <c r="HHR278" s="885"/>
      <c r="HHS278" s="857"/>
      <c r="HHT278" s="885"/>
      <c r="HHU278" s="857"/>
      <c r="HHV278" s="885"/>
      <c r="HHW278" s="857"/>
      <c r="HHX278" s="885"/>
      <c r="HHY278" s="857"/>
      <c r="HHZ278" s="885"/>
      <c r="HIA278" s="857"/>
      <c r="HIB278" s="885"/>
      <c r="HIC278" s="857"/>
      <c r="HID278" s="885"/>
      <c r="HIE278" s="857"/>
      <c r="HIF278" s="885"/>
      <c r="HIG278" s="857"/>
      <c r="HIH278" s="885"/>
      <c r="HII278" s="857"/>
      <c r="HIJ278" s="885"/>
      <c r="HIK278" s="857"/>
      <c r="HIL278" s="885"/>
      <c r="HIM278" s="857"/>
      <c r="HIN278" s="885"/>
      <c r="HIO278" s="857"/>
      <c r="HIP278" s="885"/>
      <c r="HIQ278" s="857"/>
      <c r="HIR278" s="885"/>
      <c r="HIS278" s="857"/>
      <c r="HIT278" s="885"/>
      <c r="HIU278" s="857"/>
      <c r="HIV278" s="885"/>
      <c r="HIW278" s="857"/>
      <c r="HIX278" s="885"/>
      <c r="HIY278" s="857"/>
      <c r="HIZ278" s="885"/>
      <c r="HJA278" s="857"/>
      <c r="HJB278" s="885"/>
      <c r="HJC278" s="857"/>
      <c r="HJD278" s="885"/>
      <c r="HJE278" s="857"/>
      <c r="HJF278" s="885"/>
      <c r="HJG278" s="857"/>
      <c r="HJH278" s="885"/>
      <c r="HJI278" s="857"/>
      <c r="HJJ278" s="885"/>
      <c r="HJK278" s="857"/>
      <c r="HJL278" s="885"/>
      <c r="HJM278" s="857"/>
      <c r="HJN278" s="885"/>
      <c r="HJO278" s="857"/>
      <c r="HJP278" s="885"/>
      <c r="HJQ278" s="857"/>
      <c r="HJR278" s="885"/>
      <c r="HJS278" s="857"/>
      <c r="HJT278" s="885"/>
      <c r="HJU278" s="857"/>
      <c r="HJV278" s="885"/>
      <c r="HJW278" s="857"/>
      <c r="HJX278" s="885"/>
      <c r="HJY278" s="857"/>
      <c r="HJZ278" s="885"/>
      <c r="HKA278" s="857"/>
      <c r="HKB278" s="885"/>
      <c r="HKC278" s="857"/>
      <c r="HKD278" s="885"/>
      <c r="HKE278" s="857"/>
      <c r="HKF278" s="885"/>
      <c r="HKG278" s="857"/>
      <c r="HKH278" s="885"/>
      <c r="HKI278" s="857"/>
      <c r="HKJ278" s="885"/>
      <c r="HKK278" s="857"/>
      <c r="HKL278" s="885"/>
      <c r="HKM278" s="857"/>
      <c r="HKN278" s="885"/>
      <c r="HKO278" s="857"/>
      <c r="HKP278" s="885"/>
      <c r="HKQ278" s="857"/>
      <c r="HKR278" s="885"/>
      <c r="HKS278" s="857"/>
      <c r="HKT278" s="885"/>
      <c r="HKU278" s="857"/>
      <c r="HKV278" s="885"/>
      <c r="HKW278" s="857"/>
      <c r="HKX278" s="885"/>
      <c r="HKY278" s="857"/>
      <c r="HKZ278" s="885"/>
      <c r="HLA278" s="857"/>
      <c r="HLB278" s="885"/>
      <c r="HLC278" s="857"/>
      <c r="HLD278" s="885"/>
      <c r="HLE278" s="857"/>
      <c r="HLF278" s="885"/>
      <c r="HLG278" s="857"/>
      <c r="HLH278" s="885"/>
      <c r="HLI278" s="857"/>
      <c r="HLJ278" s="885"/>
      <c r="HLK278" s="857"/>
      <c r="HLL278" s="885"/>
      <c r="HLM278" s="857"/>
      <c r="HLN278" s="885"/>
      <c r="HLO278" s="857"/>
      <c r="HLP278" s="885"/>
      <c r="HLQ278" s="857"/>
      <c r="HLR278" s="885"/>
      <c r="HLS278" s="857"/>
      <c r="HLT278" s="885"/>
      <c r="HLU278" s="857"/>
      <c r="HLV278" s="885"/>
      <c r="HLW278" s="857"/>
      <c r="HLX278" s="885"/>
      <c r="HLY278" s="857"/>
      <c r="HLZ278" s="885"/>
      <c r="HMA278" s="857"/>
      <c r="HMB278" s="885"/>
      <c r="HMC278" s="857"/>
      <c r="HMD278" s="885"/>
      <c r="HME278" s="857"/>
      <c r="HMF278" s="885"/>
      <c r="HMG278" s="857"/>
      <c r="HMH278" s="885"/>
      <c r="HMI278" s="857"/>
      <c r="HMJ278" s="885"/>
      <c r="HMK278" s="857"/>
      <c r="HML278" s="885"/>
      <c r="HMM278" s="857"/>
      <c r="HMN278" s="885"/>
      <c r="HMO278" s="857"/>
      <c r="HMP278" s="885"/>
      <c r="HMQ278" s="857"/>
      <c r="HMR278" s="885"/>
      <c r="HMS278" s="857"/>
      <c r="HMT278" s="885"/>
      <c r="HMU278" s="857"/>
      <c r="HMV278" s="885"/>
      <c r="HMW278" s="857"/>
      <c r="HMX278" s="885"/>
      <c r="HMY278" s="857"/>
      <c r="HMZ278" s="885"/>
      <c r="HNA278" s="857"/>
      <c r="HNB278" s="885"/>
      <c r="HNC278" s="857"/>
      <c r="HND278" s="885"/>
      <c r="HNE278" s="857"/>
      <c r="HNF278" s="885"/>
      <c r="HNG278" s="857"/>
      <c r="HNH278" s="885"/>
      <c r="HNI278" s="857"/>
      <c r="HNJ278" s="885"/>
      <c r="HNK278" s="857"/>
      <c r="HNL278" s="885"/>
      <c r="HNM278" s="857"/>
      <c r="HNN278" s="885"/>
      <c r="HNO278" s="857"/>
      <c r="HNP278" s="885"/>
      <c r="HNQ278" s="857"/>
      <c r="HNR278" s="885"/>
      <c r="HNS278" s="857"/>
      <c r="HNT278" s="885"/>
      <c r="HNU278" s="857"/>
      <c r="HNV278" s="885"/>
      <c r="HNW278" s="857"/>
      <c r="HNX278" s="885"/>
      <c r="HNY278" s="857"/>
      <c r="HNZ278" s="885"/>
      <c r="HOA278" s="857"/>
      <c r="HOB278" s="885"/>
      <c r="HOC278" s="857"/>
      <c r="HOD278" s="885"/>
      <c r="HOE278" s="857"/>
      <c r="HOF278" s="885"/>
      <c r="HOG278" s="857"/>
      <c r="HOH278" s="885"/>
      <c r="HOI278" s="857"/>
      <c r="HOJ278" s="885"/>
      <c r="HOK278" s="857"/>
      <c r="HOL278" s="885"/>
      <c r="HOM278" s="857"/>
      <c r="HON278" s="885"/>
      <c r="HOO278" s="857"/>
      <c r="HOP278" s="885"/>
      <c r="HOQ278" s="857"/>
      <c r="HOR278" s="885"/>
      <c r="HOS278" s="857"/>
      <c r="HOT278" s="885"/>
      <c r="HOU278" s="857"/>
      <c r="HOV278" s="885"/>
      <c r="HOW278" s="857"/>
      <c r="HOX278" s="885"/>
      <c r="HOY278" s="857"/>
      <c r="HOZ278" s="885"/>
      <c r="HPA278" s="857"/>
      <c r="HPB278" s="885"/>
      <c r="HPC278" s="857"/>
      <c r="HPD278" s="885"/>
      <c r="HPE278" s="857"/>
      <c r="HPF278" s="885"/>
      <c r="HPG278" s="857"/>
      <c r="HPH278" s="885"/>
      <c r="HPI278" s="857"/>
      <c r="HPJ278" s="885"/>
      <c r="HPK278" s="857"/>
      <c r="HPL278" s="885"/>
      <c r="HPM278" s="857"/>
      <c r="HPN278" s="885"/>
      <c r="HPO278" s="857"/>
      <c r="HPP278" s="885"/>
      <c r="HPQ278" s="857"/>
      <c r="HPR278" s="885"/>
      <c r="HPS278" s="857"/>
      <c r="HPT278" s="885"/>
      <c r="HPU278" s="857"/>
      <c r="HPV278" s="885"/>
      <c r="HPW278" s="857"/>
      <c r="HPX278" s="885"/>
      <c r="HPY278" s="857"/>
      <c r="HPZ278" s="885"/>
      <c r="HQA278" s="857"/>
      <c r="HQB278" s="885"/>
      <c r="HQC278" s="857"/>
      <c r="HQD278" s="885"/>
      <c r="HQE278" s="857"/>
      <c r="HQF278" s="885"/>
      <c r="HQG278" s="857"/>
      <c r="HQH278" s="885"/>
      <c r="HQI278" s="857"/>
      <c r="HQJ278" s="885"/>
      <c r="HQK278" s="857"/>
      <c r="HQL278" s="885"/>
      <c r="HQM278" s="857"/>
      <c r="HQN278" s="885"/>
      <c r="HQO278" s="857"/>
      <c r="HQP278" s="885"/>
      <c r="HQQ278" s="857"/>
      <c r="HQR278" s="885"/>
      <c r="HQS278" s="857"/>
      <c r="HQT278" s="885"/>
      <c r="HQU278" s="857"/>
      <c r="HQV278" s="885"/>
      <c r="HQW278" s="857"/>
      <c r="HQX278" s="885"/>
      <c r="HQY278" s="857"/>
      <c r="HQZ278" s="885"/>
      <c r="HRA278" s="857"/>
      <c r="HRB278" s="885"/>
      <c r="HRC278" s="857"/>
      <c r="HRD278" s="885"/>
      <c r="HRE278" s="857"/>
      <c r="HRF278" s="885"/>
      <c r="HRG278" s="857"/>
      <c r="HRH278" s="885"/>
      <c r="HRI278" s="857"/>
      <c r="HRJ278" s="885"/>
      <c r="HRK278" s="857"/>
      <c r="HRL278" s="885"/>
      <c r="HRM278" s="857"/>
      <c r="HRN278" s="885"/>
      <c r="HRO278" s="857"/>
      <c r="HRP278" s="885"/>
      <c r="HRQ278" s="857"/>
      <c r="HRR278" s="885"/>
      <c r="HRS278" s="857"/>
      <c r="HRT278" s="885"/>
      <c r="HRU278" s="857"/>
      <c r="HRV278" s="885"/>
      <c r="HRW278" s="857"/>
      <c r="HRX278" s="885"/>
      <c r="HRY278" s="857"/>
      <c r="HRZ278" s="885"/>
      <c r="HSA278" s="857"/>
      <c r="HSB278" s="885"/>
      <c r="HSC278" s="857"/>
      <c r="HSD278" s="885"/>
      <c r="HSE278" s="857"/>
      <c r="HSF278" s="885"/>
      <c r="HSG278" s="857"/>
      <c r="HSH278" s="885"/>
      <c r="HSI278" s="857"/>
      <c r="HSJ278" s="885"/>
      <c r="HSK278" s="857"/>
      <c r="HSL278" s="885"/>
      <c r="HSM278" s="857"/>
      <c r="HSN278" s="885"/>
      <c r="HSO278" s="857"/>
      <c r="HSP278" s="885"/>
      <c r="HSQ278" s="857"/>
      <c r="HSR278" s="885"/>
      <c r="HSS278" s="857"/>
      <c r="HST278" s="885"/>
      <c r="HSU278" s="857"/>
      <c r="HSV278" s="885"/>
      <c r="HSW278" s="857"/>
      <c r="HSX278" s="885"/>
      <c r="HSY278" s="857"/>
      <c r="HSZ278" s="885"/>
      <c r="HTA278" s="857"/>
      <c r="HTB278" s="885"/>
      <c r="HTC278" s="857"/>
      <c r="HTD278" s="885"/>
      <c r="HTE278" s="857"/>
      <c r="HTF278" s="885"/>
      <c r="HTG278" s="857"/>
      <c r="HTH278" s="885"/>
      <c r="HTI278" s="857"/>
      <c r="HTJ278" s="885"/>
      <c r="HTK278" s="857"/>
      <c r="HTL278" s="885"/>
      <c r="HTM278" s="857"/>
      <c r="HTN278" s="885"/>
      <c r="HTO278" s="857"/>
      <c r="HTP278" s="885"/>
      <c r="HTQ278" s="857"/>
      <c r="HTR278" s="885"/>
      <c r="HTS278" s="857"/>
      <c r="HTT278" s="885"/>
      <c r="HTU278" s="857"/>
      <c r="HTV278" s="885"/>
      <c r="HTW278" s="857"/>
      <c r="HTX278" s="885"/>
      <c r="HTY278" s="857"/>
      <c r="HTZ278" s="885"/>
      <c r="HUA278" s="857"/>
      <c r="HUB278" s="885"/>
      <c r="HUC278" s="857"/>
      <c r="HUD278" s="885"/>
      <c r="HUE278" s="857"/>
      <c r="HUF278" s="885"/>
      <c r="HUG278" s="857"/>
      <c r="HUH278" s="885"/>
      <c r="HUI278" s="857"/>
      <c r="HUJ278" s="885"/>
      <c r="HUK278" s="857"/>
      <c r="HUL278" s="885"/>
      <c r="HUM278" s="857"/>
      <c r="HUN278" s="885"/>
      <c r="HUO278" s="857"/>
      <c r="HUP278" s="885"/>
      <c r="HUQ278" s="857"/>
      <c r="HUR278" s="885"/>
      <c r="HUS278" s="857"/>
      <c r="HUT278" s="885"/>
      <c r="HUU278" s="857"/>
      <c r="HUV278" s="885"/>
      <c r="HUW278" s="857"/>
      <c r="HUX278" s="885"/>
      <c r="HUY278" s="857"/>
      <c r="HUZ278" s="885"/>
      <c r="HVA278" s="857"/>
      <c r="HVB278" s="885"/>
      <c r="HVC278" s="857"/>
      <c r="HVD278" s="885"/>
      <c r="HVE278" s="857"/>
      <c r="HVF278" s="885"/>
      <c r="HVG278" s="857"/>
      <c r="HVH278" s="885"/>
      <c r="HVI278" s="857"/>
      <c r="HVJ278" s="885"/>
      <c r="HVK278" s="857"/>
      <c r="HVL278" s="885"/>
      <c r="HVM278" s="857"/>
      <c r="HVN278" s="885"/>
      <c r="HVO278" s="857"/>
      <c r="HVP278" s="885"/>
      <c r="HVQ278" s="857"/>
      <c r="HVR278" s="885"/>
      <c r="HVS278" s="857"/>
      <c r="HVT278" s="885"/>
      <c r="HVU278" s="857"/>
      <c r="HVV278" s="885"/>
      <c r="HVW278" s="857"/>
      <c r="HVX278" s="885"/>
      <c r="HVY278" s="857"/>
      <c r="HVZ278" s="885"/>
      <c r="HWA278" s="857"/>
      <c r="HWB278" s="885"/>
      <c r="HWC278" s="857"/>
      <c r="HWD278" s="885"/>
      <c r="HWE278" s="857"/>
      <c r="HWF278" s="885"/>
      <c r="HWG278" s="857"/>
      <c r="HWH278" s="885"/>
      <c r="HWI278" s="857"/>
      <c r="HWJ278" s="885"/>
      <c r="HWK278" s="857"/>
      <c r="HWL278" s="885"/>
      <c r="HWM278" s="857"/>
      <c r="HWN278" s="885"/>
      <c r="HWO278" s="857"/>
      <c r="HWP278" s="885"/>
      <c r="HWQ278" s="857"/>
      <c r="HWR278" s="885"/>
      <c r="HWS278" s="857"/>
      <c r="HWT278" s="885"/>
      <c r="HWU278" s="857"/>
      <c r="HWV278" s="885"/>
      <c r="HWW278" s="857"/>
      <c r="HWX278" s="885"/>
      <c r="HWY278" s="857"/>
      <c r="HWZ278" s="885"/>
      <c r="HXA278" s="857"/>
      <c r="HXB278" s="885"/>
      <c r="HXC278" s="857"/>
      <c r="HXD278" s="885"/>
      <c r="HXE278" s="857"/>
      <c r="HXF278" s="885"/>
      <c r="HXG278" s="857"/>
      <c r="HXH278" s="885"/>
      <c r="HXI278" s="857"/>
      <c r="HXJ278" s="885"/>
      <c r="HXK278" s="857"/>
      <c r="HXL278" s="885"/>
      <c r="HXM278" s="857"/>
      <c r="HXN278" s="885"/>
      <c r="HXO278" s="857"/>
      <c r="HXP278" s="885"/>
      <c r="HXQ278" s="857"/>
      <c r="HXR278" s="885"/>
      <c r="HXS278" s="857"/>
      <c r="HXT278" s="885"/>
      <c r="HXU278" s="857"/>
      <c r="HXV278" s="885"/>
      <c r="HXW278" s="857"/>
      <c r="HXX278" s="885"/>
      <c r="HXY278" s="857"/>
      <c r="HXZ278" s="885"/>
      <c r="HYA278" s="857"/>
      <c r="HYB278" s="885"/>
      <c r="HYC278" s="857"/>
      <c r="HYD278" s="885"/>
      <c r="HYE278" s="857"/>
      <c r="HYF278" s="885"/>
      <c r="HYG278" s="857"/>
      <c r="HYH278" s="885"/>
      <c r="HYI278" s="857"/>
      <c r="HYJ278" s="885"/>
      <c r="HYK278" s="857"/>
      <c r="HYL278" s="885"/>
      <c r="HYM278" s="857"/>
      <c r="HYN278" s="885"/>
      <c r="HYO278" s="857"/>
      <c r="HYP278" s="885"/>
      <c r="HYQ278" s="857"/>
      <c r="HYR278" s="885"/>
      <c r="HYS278" s="857"/>
      <c r="HYT278" s="885"/>
      <c r="HYU278" s="857"/>
      <c r="HYV278" s="885"/>
      <c r="HYW278" s="857"/>
      <c r="HYX278" s="885"/>
      <c r="HYY278" s="857"/>
      <c r="HYZ278" s="885"/>
      <c r="HZA278" s="857"/>
      <c r="HZB278" s="885"/>
      <c r="HZC278" s="857"/>
      <c r="HZD278" s="885"/>
      <c r="HZE278" s="857"/>
      <c r="HZF278" s="885"/>
      <c r="HZG278" s="857"/>
      <c r="HZH278" s="885"/>
      <c r="HZI278" s="857"/>
      <c r="HZJ278" s="885"/>
      <c r="HZK278" s="857"/>
      <c r="HZL278" s="885"/>
      <c r="HZM278" s="857"/>
      <c r="HZN278" s="885"/>
      <c r="HZO278" s="857"/>
      <c r="HZP278" s="885"/>
      <c r="HZQ278" s="857"/>
      <c r="HZR278" s="885"/>
      <c r="HZS278" s="857"/>
      <c r="HZT278" s="885"/>
      <c r="HZU278" s="857"/>
      <c r="HZV278" s="885"/>
      <c r="HZW278" s="857"/>
      <c r="HZX278" s="885"/>
      <c r="HZY278" s="857"/>
      <c r="HZZ278" s="885"/>
      <c r="IAA278" s="857"/>
      <c r="IAB278" s="885"/>
      <c r="IAC278" s="857"/>
      <c r="IAD278" s="885"/>
      <c r="IAE278" s="857"/>
      <c r="IAF278" s="885"/>
      <c r="IAG278" s="857"/>
      <c r="IAH278" s="885"/>
      <c r="IAI278" s="857"/>
      <c r="IAJ278" s="885"/>
      <c r="IAK278" s="857"/>
      <c r="IAL278" s="885"/>
      <c r="IAM278" s="857"/>
      <c r="IAN278" s="885"/>
      <c r="IAO278" s="857"/>
      <c r="IAP278" s="885"/>
      <c r="IAQ278" s="857"/>
      <c r="IAR278" s="885"/>
      <c r="IAS278" s="857"/>
      <c r="IAT278" s="885"/>
      <c r="IAU278" s="857"/>
      <c r="IAV278" s="885"/>
      <c r="IAW278" s="857"/>
      <c r="IAX278" s="885"/>
      <c r="IAY278" s="857"/>
      <c r="IAZ278" s="885"/>
      <c r="IBA278" s="857"/>
      <c r="IBB278" s="885"/>
      <c r="IBC278" s="857"/>
      <c r="IBD278" s="885"/>
      <c r="IBE278" s="857"/>
      <c r="IBF278" s="885"/>
      <c r="IBG278" s="857"/>
      <c r="IBH278" s="885"/>
      <c r="IBI278" s="857"/>
      <c r="IBJ278" s="885"/>
      <c r="IBK278" s="857"/>
      <c r="IBL278" s="885"/>
      <c r="IBM278" s="857"/>
      <c r="IBN278" s="885"/>
      <c r="IBO278" s="857"/>
      <c r="IBP278" s="885"/>
      <c r="IBQ278" s="857"/>
      <c r="IBR278" s="885"/>
      <c r="IBS278" s="857"/>
      <c r="IBT278" s="885"/>
      <c r="IBU278" s="857"/>
      <c r="IBV278" s="885"/>
      <c r="IBW278" s="857"/>
      <c r="IBX278" s="885"/>
      <c r="IBY278" s="857"/>
      <c r="IBZ278" s="885"/>
      <c r="ICA278" s="857"/>
      <c r="ICB278" s="885"/>
      <c r="ICC278" s="857"/>
      <c r="ICD278" s="885"/>
      <c r="ICE278" s="857"/>
      <c r="ICF278" s="885"/>
      <c r="ICG278" s="857"/>
      <c r="ICH278" s="885"/>
      <c r="ICI278" s="857"/>
      <c r="ICJ278" s="885"/>
      <c r="ICK278" s="857"/>
      <c r="ICL278" s="885"/>
      <c r="ICM278" s="857"/>
      <c r="ICN278" s="885"/>
      <c r="ICO278" s="857"/>
      <c r="ICP278" s="885"/>
      <c r="ICQ278" s="857"/>
      <c r="ICR278" s="885"/>
      <c r="ICS278" s="857"/>
      <c r="ICT278" s="885"/>
      <c r="ICU278" s="857"/>
      <c r="ICV278" s="885"/>
      <c r="ICW278" s="857"/>
      <c r="ICX278" s="885"/>
      <c r="ICY278" s="857"/>
      <c r="ICZ278" s="885"/>
      <c r="IDA278" s="857"/>
      <c r="IDB278" s="885"/>
      <c r="IDC278" s="857"/>
      <c r="IDD278" s="885"/>
      <c r="IDE278" s="857"/>
      <c r="IDF278" s="885"/>
      <c r="IDG278" s="857"/>
      <c r="IDH278" s="885"/>
      <c r="IDI278" s="857"/>
      <c r="IDJ278" s="885"/>
      <c r="IDK278" s="857"/>
      <c r="IDL278" s="885"/>
      <c r="IDM278" s="857"/>
      <c r="IDN278" s="885"/>
      <c r="IDO278" s="857"/>
      <c r="IDP278" s="885"/>
      <c r="IDQ278" s="857"/>
      <c r="IDR278" s="885"/>
      <c r="IDS278" s="857"/>
      <c r="IDT278" s="885"/>
      <c r="IDU278" s="857"/>
      <c r="IDV278" s="885"/>
      <c r="IDW278" s="857"/>
      <c r="IDX278" s="885"/>
      <c r="IDY278" s="857"/>
      <c r="IDZ278" s="885"/>
      <c r="IEA278" s="857"/>
      <c r="IEB278" s="885"/>
      <c r="IEC278" s="857"/>
      <c r="IED278" s="885"/>
      <c r="IEE278" s="857"/>
      <c r="IEF278" s="885"/>
      <c r="IEG278" s="857"/>
      <c r="IEH278" s="885"/>
      <c r="IEI278" s="857"/>
      <c r="IEJ278" s="885"/>
      <c r="IEK278" s="857"/>
      <c r="IEL278" s="885"/>
      <c r="IEM278" s="857"/>
      <c r="IEN278" s="885"/>
      <c r="IEO278" s="857"/>
      <c r="IEP278" s="885"/>
      <c r="IEQ278" s="857"/>
      <c r="IER278" s="885"/>
      <c r="IES278" s="857"/>
      <c r="IET278" s="885"/>
      <c r="IEU278" s="857"/>
      <c r="IEV278" s="885"/>
      <c r="IEW278" s="857"/>
      <c r="IEX278" s="885"/>
      <c r="IEY278" s="857"/>
      <c r="IEZ278" s="885"/>
      <c r="IFA278" s="857"/>
      <c r="IFB278" s="885"/>
      <c r="IFC278" s="857"/>
      <c r="IFD278" s="885"/>
      <c r="IFE278" s="857"/>
      <c r="IFF278" s="885"/>
      <c r="IFG278" s="857"/>
      <c r="IFH278" s="885"/>
      <c r="IFI278" s="857"/>
      <c r="IFJ278" s="885"/>
      <c r="IFK278" s="857"/>
      <c r="IFL278" s="885"/>
      <c r="IFM278" s="857"/>
      <c r="IFN278" s="885"/>
      <c r="IFO278" s="857"/>
      <c r="IFP278" s="885"/>
      <c r="IFQ278" s="857"/>
      <c r="IFR278" s="885"/>
      <c r="IFS278" s="857"/>
      <c r="IFT278" s="885"/>
      <c r="IFU278" s="857"/>
      <c r="IFV278" s="885"/>
      <c r="IFW278" s="857"/>
      <c r="IFX278" s="885"/>
      <c r="IFY278" s="857"/>
      <c r="IFZ278" s="885"/>
      <c r="IGA278" s="857"/>
      <c r="IGB278" s="885"/>
      <c r="IGC278" s="857"/>
      <c r="IGD278" s="885"/>
      <c r="IGE278" s="857"/>
      <c r="IGF278" s="885"/>
      <c r="IGG278" s="857"/>
      <c r="IGH278" s="885"/>
      <c r="IGI278" s="857"/>
      <c r="IGJ278" s="885"/>
      <c r="IGK278" s="857"/>
      <c r="IGL278" s="885"/>
      <c r="IGM278" s="857"/>
      <c r="IGN278" s="885"/>
      <c r="IGO278" s="857"/>
      <c r="IGP278" s="885"/>
      <c r="IGQ278" s="857"/>
      <c r="IGR278" s="885"/>
      <c r="IGS278" s="857"/>
      <c r="IGT278" s="885"/>
      <c r="IGU278" s="857"/>
      <c r="IGV278" s="885"/>
      <c r="IGW278" s="857"/>
      <c r="IGX278" s="885"/>
      <c r="IGY278" s="857"/>
      <c r="IGZ278" s="885"/>
      <c r="IHA278" s="857"/>
      <c r="IHB278" s="885"/>
      <c r="IHC278" s="857"/>
      <c r="IHD278" s="885"/>
      <c r="IHE278" s="857"/>
      <c r="IHF278" s="885"/>
      <c r="IHG278" s="857"/>
      <c r="IHH278" s="885"/>
      <c r="IHI278" s="857"/>
      <c r="IHJ278" s="885"/>
      <c r="IHK278" s="857"/>
      <c r="IHL278" s="885"/>
      <c r="IHM278" s="857"/>
      <c r="IHN278" s="885"/>
      <c r="IHO278" s="857"/>
      <c r="IHP278" s="885"/>
      <c r="IHQ278" s="857"/>
      <c r="IHR278" s="885"/>
      <c r="IHS278" s="857"/>
      <c r="IHT278" s="885"/>
      <c r="IHU278" s="857"/>
      <c r="IHV278" s="885"/>
      <c r="IHW278" s="857"/>
      <c r="IHX278" s="885"/>
      <c r="IHY278" s="857"/>
      <c r="IHZ278" s="885"/>
      <c r="IIA278" s="857"/>
      <c r="IIB278" s="885"/>
      <c r="IIC278" s="857"/>
      <c r="IID278" s="885"/>
      <c r="IIE278" s="857"/>
      <c r="IIF278" s="885"/>
      <c r="IIG278" s="857"/>
      <c r="IIH278" s="885"/>
      <c r="III278" s="857"/>
      <c r="IIJ278" s="885"/>
      <c r="IIK278" s="857"/>
      <c r="IIL278" s="885"/>
      <c r="IIM278" s="857"/>
      <c r="IIN278" s="885"/>
      <c r="IIO278" s="857"/>
      <c r="IIP278" s="885"/>
      <c r="IIQ278" s="857"/>
      <c r="IIR278" s="885"/>
      <c r="IIS278" s="857"/>
      <c r="IIT278" s="885"/>
      <c r="IIU278" s="857"/>
      <c r="IIV278" s="885"/>
      <c r="IIW278" s="857"/>
      <c r="IIX278" s="885"/>
      <c r="IIY278" s="857"/>
      <c r="IIZ278" s="885"/>
      <c r="IJA278" s="857"/>
      <c r="IJB278" s="885"/>
      <c r="IJC278" s="857"/>
      <c r="IJD278" s="885"/>
      <c r="IJE278" s="857"/>
      <c r="IJF278" s="885"/>
      <c r="IJG278" s="857"/>
      <c r="IJH278" s="885"/>
      <c r="IJI278" s="857"/>
      <c r="IJJ278" s="885"/>
      <c r="IJK278" s="857"/>
      <c r="IJL278" s="885"/>
      <c r="IJM278" s="857"/>
      <c r="IJN278" s="885"/>
      <c r="IJO278" s="857"/>
      <c r="IJP278" s="885"/>
      <c r="IJQ278" s="857"/>
      <c r="IJR278" s="885"/>
      <c r="IJS278" s="857"/>
      <c r="IJT278" s="885"/>
      <c r="IJU278" s="857"/>
      <c r="IJV278" s="885"/>
      <c r="IJW278" s="857"/>
      <c r="IJX278" s="885"/>
      <c r="IJY278" s="857"/>
      <c r="IJZ278" s="885"/>
      <c r="IKA278" s="857"/>
      <c r="IKB278" s="885"/>
      <c r="IKC278" s="857"/>
      <c r="IKD278" s="885"/>
      <c r="IKE278" s="857"/>
      <c r="IKF278" s="885"/>
      <c r="IKG278" s="857"/>
      <c r="IKH278" s="885"/>
      <c r="IKI278" s="857"/>
      <c r="IKJ278" s="885"/>
      <c r="IKK278" s="857"/>
      <c r="IKL278" s="885"/>
      <c r="IKM278" s="857"/>
      <c r="IKN278" s="885"/>
      <c r="IKO278" s="857"/>
      <c r="IKP278" s="885"/>
      <c r="IKQ278" s="857"/>
      <c r="IKR278" s="885"/>
      <c r="IKS278" s="857"/>
      <c r="IKT278" s="885"/>
      <c r="IKU278" s="857"/>
      <c r="IKV278" s="885"/>
      <c r="IKW278" s="857"/>
      <c r="IKX278" s="885"/>
      <c r="IKY278" s="857"/>
      <c r="IKZ278" s="885"/>
      <c r="ILA278" s="857"/>
      <c r="ILB278" s="885"/>
      <c r="ILC278" s="857"/>
      <c r="ILD278" s="885"/>
      <c r="ILE278" s="857"/>
      <c r="ILF278" s="885"/>
      <c r="ILG278" s="857"/>
      <c r="ILH278" s="885"/>
      <c r="ILI278" s="857"/>
      <c r="ILJ278" s="885"/>
      <c r="ILK278" s="857"/>
      <c r="ILL278" s="885"/>
      <c r="ILM278" s="857"/>
      <c r="ILN278" s="885"/>
      <c r="ILO278" s="857"/>
      <c r="ILP278" s="885"/>
      <c r="ILQ278" s="857"/>
      <c r="ILR278" s="885"/>
      <c r="ILS278" s="857"/>
      <c r="ILT278" s="885"/>
      <c r="ILU278" s="857"/>
      <c r="ILV278" s="885"/>
      <c r="ILW278" s="857"/>
      <c r="ILX278" s="885"/>
      <c r="ILY278" s="857"/>
      <c r="ILZ278" s="885"/>
      <c r="IMA278" s="857"/>
      <c r="IMB278" s="885"/>
      <c r="IMC278" s="857"/>
      <c r="IMD278" s="885"/>
      <c r="IME278" s="857"/>
      <c r="IMF278" s="885"/>
      <c r="IMG278" s="857"/>
      <c r="IMH278" s="885"/>
      <c r="IMI278" s="857"/>
      <c r="IMJ278" s="885"/>
      <c r="IMK278" s="857"/>
      <c r="IML278" s="885"/>
      <c r="IMM278" s="857"/>
      <c r="IMN278" s="885"/>
      <c r="IMO278" s="857"/>
      <c r="IMP278" s="885"/>
      <c r="IMQ278" s="857"/>
      <c r="IMR278" s="885"/>
      <c r="IMS278" s="857"/>
      <c r="IMT278" s="885"/>
      <c r="IMU278" s="857"/>
      <c r="IMV278" s="885"/>
      <c r="IMW278" s="857"/>
      <c r="IMX278" s="885"/>
      <c r="IMY278" s="857"/>
      <c r="IMZ278" s="885"/>
      <c r="INA278" s="857"/>
      <c r="INB278" s="885"/>
      <c r="INC278" s="857"/>
      <c r="IND278" s="885"/>
      <c r="INE278" s="857"/>
      <c r="INF278" s="885"/>
      <c r="ING278" s="857"/>
      <c r="INH278" s="885"/>
      <c r="INI278" s="857"/>
      <c r="INJ278" s="885"/>
      <c r="INK278" s="857"/>
      <c r="INL278" s="885"/>
      <c r="INM278" s="857"/>
      <c r="INN278" s="885"/>
      <c r="INO278" s="857"/>
      <c r="INP278" s="885"/>
      <c r="INQ278" s="857"/>
      <c r="INR278" s="885"/>
      <c r="INS278" s="857"/>
      <c r="INT278" s="885"/>
      <c r="INU278" s="857"/>
      <c r="INV278" s="885"/>
      <c r="INW278" s="857"/>
      <c r="INX278" s="885"/>
      <c r="INY278" s="857"/>
      <c r="INZ278" s="885"/>
      <c r="IOA278" s="857"/>
      <c r="IOB278" s="885"/>
      <c r="IOC278" s="857"/>
      <c r="IOD278" s="885"/>
      <c r="IOE278" s="857"/>
      <c r="IOF278" s="885"/>
      <c r="IOG278" s="857"/>
      <c r="IOH278" s="885"/>
      <c r="IOI278" s="857"/>
      <c r="IOJ278" s="885"/>
      <c r="IOK278" s="857"/>
      <c r="IOL278" s="885"/>
      <c r="IOM278" s="857"/>
      <c r="ION278" s="885"/>
      <c r="IOO278" s="857"/>
      <c r="IOP278" s="885"/>
      <c r="IOQ278" s="857"/>
      <c r="IOR278" s="885"/>
      <c r="IOS278" s="857"/>
      <c r="IOT278" s="885"/>
      <c r="IOU278" s="857"/>
      <c r="IOV278" s="885"/>
      <c r="IOW278" s="857"/>
      <c r="IOX278" s="885"/>
      <c r="IOY278" s="857"/>
      <c r="IOZ278" s="885"/>
      <c r="IPA278" s="857"/>
      <c r="IPB278" s="885"/>
      <c r="IPC278" s="857"/>
      <c r="IPD278" s="885"/>
      <c r="IPE278" s="857"/>
      <c r="IPF278" s="885"/>
      <c r="IPG278" s="857"/>
      <c r="IPH278" s="885"/>
      <c r="IPI278" s="857"/>
      <c r="IPJ278" s="885"/>
      <c r="IPK278" s="857"/>
      <c r="IPL278" s="885"/>
      <c r="IPM278" s="857"/>
      <c r="IPN278" s="885"/>
      <c r="IPO278" s="857"/>
      <c r="IPP278" s="885"/>
      <c r="IPQ278" s="857"/>
      <c r="IPR278" s="885"/>
      <c r="IPS278" s="857"/>
      <c r="IPT278" s="885"/>
      <c r="IPU278" s="857"/>
      <c r="IPV278" s="885"/>
      <c r="IPW278" s="857"/>
      <c r="IPX278" s="885"/>
      <c r="IPY278" s="857"/>
      <c r="IPZ278" s="885"/>
      <c r="IQA278" s="857"/>
      <c r="IQB278" s="885"/>
      <c r="IQC278" s="857"/>
      <c r="IQD278" s="885"/>
      <c r="IQE278" s="857"/>
      <c r="IQF278" s="885"/>
      <c r="IQG278" s="857"/>
      <c r="IQH278" s="885"/>
      <c r="IQI278" s="857"/>
      <c r="IQJ278" s="885"/>
      <c r="IQK278" s="857"/>
      <c r="IQL278" s="885"/>
      <c r="IQM278" s="857"/>
      <c r="IQN278" s="885"/>
      <c r="IQO278" s="857"/>
      <c r="IQP278" s="885"/>
      <c r="IQQ278" s="857"/>
      <c r="IQR278" s="885"/>
      <c r="IQS278" s="857"/>
      <c r="IQT278" s="885"/>
      <c r="IQU278" s="857"/>
      <c r="IQV278" s="885"/>
      <c r="IQW278" s="857"/>
      <c r="IQX278" s="885"/>
      <c r="IQY278" s="857"/>
      <c r="IQZ278" s="885"/>
      <c r="IRA278" s="857"/>
      <c r="IRB278" s="885"/>
      <c r="IRC278" s="857"/>
      <c r="IRD278" s="885"/>
      <c r="IRE278" s="857"/>
      <c r="IRF278" s="885"/>
      <c r="IRG278" s="857"/>
      <c r="IRH278" s="885"/>
      <c r="IRI278" s="857"/>
      <c r="IRJ278" s="885"/>
      <c r="IRK278" s="857"/>
      <c r="IRL278" s="885"/>
      <c r="IRM278" s="857"/>
      <c r="IRN278" s="885"/>
      <c r="IRO278" s="857"/>
      <c r="IRP278" s="885"/>
      <c r="IRQ278" s="857"/>
      <c r="IRR278" s="885"/>
      <c r="IRS278" s="857"/>
      <c r="IRT278" s="885"/>
      <c r="IRU278" s="857"/>
      <c r="IRV278" s="885"/>
      <c r="IRW278" s="857"/>
      <c r="IRX278" s="885"/>
      <c r="IRY278" s="857"/>
      <c r="IRZ278" s="885"/>
      <c r="ISA278" s="857"/>
      <c r="ISB278" s="885"/>
      <c r="ISC278" s="857"/>
      <c r="ISD278" s="885"/>
      <c r="ISE278" s="857"/>
      <c r="ISF278" s="885"/>
      <c r="ISG278" s="857"/>
      <c r="ISH278" s="885"/>
      <c r="ISI278" s="857"/>
      <c r="ISJ278" s="885"/>
      <c r="ISK278" s="857"/>
      <c r="ISL278" s="885"/>
      <c r="ISM278" s="857"/>
      <c r="ISN278" s="885"/>
      <c r="ISO278" s="857"/>
      <c r="ISP278" s="885"/>
      <c r="ISQ278" s="857"/>
      <c r="ISR278" s="885"/>
      <c r="ISS278" s="857"/>
      <c r="IST278" s="885"/>
      <c r="ISU278" s="857"/>
      <c r="ISV278" s="885"/>
      <c r="ISW278" s="857"/>
      <c r="ISX278" s="885"/>
      <c r="ISY278" s="857"/>
      <c r="ISZ278" s="885"/>
      <c r="ITA278" s="857"/>
      <c r="ITB278" s="885"/>
      <c r="ITC278" s="857"/>
      <c r="ITD278" s="885"/>
      <c r="ITE278" s="857"/>
      <c r="ITF278" s="885"/>
      <c r="ITG278" s="857"/>
      <c r="ITH278" s="885"/>
      <c r="ITI278" s="857"/>
      <c r="ITJ278" s="885"/>
      <c r="ITK278" s="857"/>
      <c r="ITL278" s="885"/>
      <c r="ITM278" s="857"/>
      <c r="ITN278" s="885"/>
      <c r="ITO278" s="857"/>
      <c r="ITP278" s="885"/>
      <c r="ITQ278" s="857"/>
      <c r="ITR278" s="885"/>
      <c r="ITS278" s="857"/>
      <c r="ITT278" s="885"/>
      <c r="ITU278" s="857"/>
      <c r="ITV278" s="885"/>
      <c r="ITW278" s="857"/>
      <c r="ITX278" s="885"/>
      <c r="ITY278" s="857"/>
      <c r="ITZ278" s="885"/>
      <c r="IUA278" s="857"/>
      <c r="IUB278" s="885"/>
      <c r="IUC278" s="857"/>
      <c r="IUD278" s="885"/>
      <c r="IUE278" s="857"/>
      <c r="IUF278" s="885"/>
      <c r="IUG278" s="857"/>
      <c r="IUH278" s="885"/>
      <c r="IUI278" s="857"/>
      <c r="IUJ278" s="885"/>
      <c r="IUK278" s="857"/>
      <c r="IUL278" s="885"/>
      <c r="IUM278" s="857"/>
      <c r="IUN278" s="885"/>
      <c r="IUO278" s="857"/>
      <c r="IUP278" s="885"/>
      <c r="IUQ278" s="857"/>
      <c r="IUR278" s="885"/>
      <c r="IUS278" s="857"/>
      <c r="IUT278" s="885"/>
      <c r="IUU278" s="857"/>
      <c r="IUV278" s="885"/>
      <c r="IUW278" s="857"/>
      <c r="IUX278" s="885"/>
      <c r="IUY278" s="857"/>
      <c r="IUZ278" s="885"/>
      <c r="IVA278" s="857"/>
      <c r="IVB278" s="885"/>
      <c r="IVC278" s="857"/>
      <c r="IVD278" s="885"/>
      <c r="IVE278" s="857"/>
      <c r="IVF278" s="885"/>
      <c r="IVG278" s="857"/>
      <c r="IVH278" s="885"/>
      <c r="IVI278" s="857"/>
      <c r="IVJ278" s="885"/>
      <c r="IVK278" s="857"/>
      <c r="IVL278" s="885"/>
      <c r="IVM278" s="857"/>
      <c r="IVN278" s="885"/>
      <c r="IVO278" s="857"/>
      <c r="IVP278" s="885"/>
      <c r="IVQ278" s="857"/>
      <c r="IVR278" s="885"/>
      <c r="IVS278" s="857"/>
      <c r="IVT278" s="885"/>
      <c r="IVU278" s="857"/>
      <c r="IVV278" s="885"/>
      <c r="IVW278" s="857"/>
      <c r="IVX278" s="885"/>
      <c r="IVY278" s="857"/>
      <c r="IVZ278" s="885"/>
      <c r="IWA278" s="857"/>
      <c r="IWB278" s="885"/>
      <c r="IWC278" s="857"/>
      <c r="IWD278" s="885"/>
      <c r="IWE278" s="857"/>
      <c r="IWF278" s="885"/>
      <c r="IWG278" s="857"/>
      <c r="IWH278" s="885"/>
      <c r="IWI278" s="857"/>
      <c r="IWJ278" s="885"/>
      <c r="IWK278" s="857"/>
      <c r="IWL278" s="885"/>
      <c r="IWM278" s="857"/>
      <c r="IWN278" s="885"/>
      <c r="IWO278" s="857"/>
      <c r="IWP278" s="885"/>
      <c r="IWQ278" s="857"/>
      <c r="IWR278" s="885"/>
      <c r="IWS278" s="857"/>
      <c r="IWT278" s="885"/>
      <c r="IWU278" s="857"/>
      <c r="IWV278" s="885"/>
      <c r="IWW278" s="857"/>
      <c r="IWX278" s="885"/>
      <c r="IWY278" s="857"/>
      <c r="IWZ278" s="885"/>
      <c r="IXA278" s="857"/>
      <c r="IXB278" s="885"/>
      <c r="IXC278" s="857"/>
      <c r="IXD278" s="885"/>
      <c r="IXE278" s="857"/>
      <c r="IXF278" s="885"/>
      <c r="IXG278" s="857"/>
      <c r="IXH278" s="885"/>
      <c r="IXI278" s="857"/>
      <c r="IXJ278" s="885"/>
      <c r="IXK278" s="857"/>
      <c r="IXL278" s="885"/>
      <c r="IXM278" s="857"/>
      <c r="IXN278" s="885"/>
      <c r="IXO278" s="857"/>
      <c r="IXP278" s="885"/>
      <c r="IXQ278" s="857"/>
      <c r="IXR278" s="885"/>
      <c r="IXS278" s="857"/>
      <c r="IXT278" s="885"/>
      <c r="IXU278" s="857"/>
      <c r="IXV278" s="885"/>
      <c r="IXW278" s="857"/>
      <c r="IXX278" s="885"/>
      <c r="IXY278" s="857"/>
      <c r="IXZ278" s="885"/>
      <c r="IYA278" s="857"/>
      <c r="IYB278" s="885"/>
      <c r="IYC278" s="857"/>
      <c r="IYD278" s="885"/>
      <c r="IYE278" s="857"/>
      <c r="IYF278" s="885"/>
      <c r="IYG278" s="857"/>
      <c r="IYH278" s="885"/>
      <c r="IYI278" s="857"/>
      <c r="IYJ278" s="885"/>
      <c r="IYK278" s="857"/>
      <c r="IYL278" s="885"/>
      <c r="IYM278" s="857"/>
      <c r="IYN278" s="885"/>
      <c r="IYO278" s="857"/>
      <c r="IYP278" s="885"/>
      <c r="IYQ278" s="857"/>
      <c r="IYR278" s="885"/>
      <c r="IYS278" s="857"/>
      <c r="IYT278" s="885"/>
      <c r="IYU278" s="857"/>
      <c r="IYV278" s="885"/>
      <c r="IYW278" s="857"/>
      <c r="IYX278" s="885"/>
      <c r="IYY278" s="857"/>
      <c r="IYZ278" s="885"/>
      <c r="IZA278" s="857"/>
      <c r="IZB278" s="885"/>
      <c r="IZC278" s="857"/>
      <c r="IZD278" s="885"/>
      <c r="IZE278" s="857"/>
      <c r="IZF278" s="885"/>
      <c r="IZG278" s="857"/>
      <c r="IZH278" s="885"/>
      <c r="IZI278" s="857"/>
      <c r="IZJ278" s="885"/>
      <c r="IZK278" s="857"/>
      <c r="IZL278" s="885"/>
      <c r="IZM278" s="857"/>
      <c r="IZN278" s="885"/>
      <c r="IZO278" s="857"/>
      <c r="IZP278" s="885"/>
      <c r="IZQ278" s="857"/>
      <c r="IZR278" s="885"/>
      <c r="IZS278" s="857"/>
      <c r="IZT278" s="885"/>
      <c r="IZU278" s="857"/>
      <c r="IZV278" s="885"/>
      <c r="IZW278" s="857"/>
      <c r="IZX278" s="885"/>
      <c r="IZY278" s="857"/>
      <c r="IZZ278" s="885"/>
      <c r="JAA278" s="857"/>
      <c r="JAB278" s="885"/>
      <c r="JAC278" s="857"/>
      <c r="JAD278" s="885"/>
      <c r="JAE278" s="857"/>
      <c r="JAF278" s="885"/>
      <c r="JAG278" s="857"/>
      <c r="JAH278" s="885"/>
      <c r="JAI278" s="857"/>
      <c r="JAJ278" s="885"/>
      <c r="JAK278" s="857"/>
      <c r="JAL278" s="885"/>
      <c r="JAM278" s="857"/>
      <c r="JAN278" s="885"/>
      <c r="JAO278" s="857"/>
      <c r="JAP278" s="885"/>
      <c r="JAQ278" s="857"/>
      <c r="JAR278" s="885"/>
      <c r="JAS278" s="857"/>
      <c r="JAT278" s="885"/>
      <c r="JAU278" s="857"/>
      <c r="JAV278" s="885"/>
      <c r="JAW278" s="857"/>
      <c r="JAX278" s="885"/>
      <c r="JAY278" s="857"/>
      <c r="JAZ278" s="885"/>
      <c r="JBA278" s="857"/>
      <c r="JBB278" s="885"/>
      <c r="JBC278" s="857"/>
      <c r="JBD278" s="885"/>
      <c r="JBE278" s="857"/>
      <c r="JBF278" s="885"/>
      <c r="JBG278" s="857"/>
      <c r="JBH278" s="885"/>
      <c r="JBI278" s="857"/>
      <c r="JBJ278" s="885"/>
      <c r="JBK278" s="857"/>
      <c r="JBL278" s="885"/>
      <c r="JBM278" s="857"/>
      <c r="JBN278" s="885"/>
      <c r="JBO278" s="857"/>
      <c r="JBP278" s="885"/>
      <c r="JBQ278" s="857"/>
      <c r="JBR278" s="885"/>
      <c r="JBS278" s="857"/>
      <c r="JBT278" s="885"/>
      <c r="JBU278" s="857"/>
      <c r="JBV278" s="885"/>
      <c r="JBW278" s="857"/>
      <c r="JBX278" s="885"/>
      <c r="JBY278" s="857"/>
      <c r="JBZ278" s="885"/>
      <c r="JCA278" s="857"/>
      <c r="JCB278" s="885"/>
      <c r="JCC278" s="857"/>
      <c r="JCD278" s="885"/>
      <c r="JCE278" s="857"/>
      <c r="JCF278" s="885"/>
      <c r="JCG278" s="857"/>
      <c r="JCH278" s="885"/>
      <c r="JCI278" s="857"/>
      <c r="JCJ278" s="885"/>
      <c r="JCK278" s="857"/>
      <c r="JCL278" s="885"/>
      <c r="JCM278" s="857"/>
      <c r="JCN278" s="885"/>
      <c r="JCO278" s="857"/>
      <c r="JCP278" s="885"/>
      <c r="JCQ278" s="857"/>
      <c r="JCR278" s="885"/>
      <c r="JCS278" s="857"/>
      <c r="JCT278" s="885"/>
      <c r="JCU278" s="857"/>
      <c r="JCV278" s="885"/>
      <c r="JCW278" s="857"/>
      <c r="JCX278" s="885"/>
      <c r="JCY278" s="857"/>
      <c r="JCZ278" s="885"/>
      <c r="JDA278" s="857"/>
      <c r="JDB278" s="885"/>
      <c r="JDC278" s="857"/>
      <c r="JDD278" s="885"/>
      <c r="JDE278" s="857"/>
      <c r="JDF278" s="885"/>
      <c r="JDG278" s="857"/>
      <c r="JDH278" s="885"/>
      <c r="JDI278" s="857"/>
      <c r="JDJ278" s="885"/>
      <c r="JDK278" s="857"/>
      <c r="JDL278" s="885"/>
      <c r="JDM278" s="857"/>
      <c r="JDN278" s="885"/>
      <c r="JDO278" s="857"/>
      <c r="JDP278" s="885"/>
      <c r="JDQ278" s="857"/>
      <c r="JDR278" s="885"/>
      <c r="JDS278" s="857"/>
      <c r="JDT278" s="885"/>
      <c r="JDU278" s="857"/>
      <c r="JDV278" s="885"/>
      <c r="JDW278" s="857"/>
      <c r="JDX278" s="885"/>
      <c r="JDY278" s="857"/>
      <c r="JDZ278" s="885"/>
      <c r="JEA278" s="857"/>
      <c r="JEB278" s="885"/>
      <c r="JEC278" s="857"/>
      <c r="JED278" s="885"/>
      <c r="JEE278" s="857"/>
      <c r="JEF278" s="885"/>
      <c r="JEG278" s="857"/>
      <c r="JEH278" s="885"/>
      <c r="JEI278" s="857"/>
      <c r="JEJ278" s="885"/>
      <c r="JEK278" s="857"/>
      <c r="JEL278" s="885"/>
      <c r="JEM278" s="857"/>
      <c r="JEN278" s="885"/>
      <c r="JEO278" s="857"/>
      <c r="JEP278" s="885"/>
      <c r="JEQ278" s="857"/>
      <c r="JER278" s="885"/>
      <c r="JES278" s="857"/>
      <c r="JET278" s="885"/>
      <c r="JEU278" s="857"/>
      <c r="JEV278" s="885"/>
      <c r="JEW278" s="857"/>
      <c r="JEX278" s="885"/>
      <c r="JEY278" s="857"/>
      <c r="JEZ278" s="885"/>
      <c r="JFA278" s="857"/>
      <c r="JFB278" s="885"/>
      <c r="JFC278" s="857"/>
      <c r="JFD278" s="885"/>
      <c r="JFE278" s="857"/>
      <c r="JFF278" s="885"/>
      <c r="JFG278" s="857"/>
      <c r="JFH278" s="885"/>
      <c r="JFI278" s="857"/>
      <c r="JFJ278" s="885"/>
      <c r="JFK278" s="857"/>
      <c r="JFL278" s="885"/>
      <c r="JFM278" s="857"/>
      <c r="JFN278" s="885"/>
      <c r="JFO278" s="857"/>
      <c r="JFP278" s="885"/>
      <c r="JFQ278" s="857"/>
      <c r="JFR278" s="885"/>
      <c r="JFS278" s="857"/>
      <c r="JFT278" s="885"/>
      <c r="JFU278" s="857"/>
      <c r="JFV278" s="885"/>
      <c r="JFW278" s="857"/>
      <c r="JFX278" s="885"/>
      <c r="JFY278" s="857"/>
      <c r="JFZ278" s="885"/>
      <c r="JGA278" s="857"/>
      <c r="JGB278" s="885"/>
      <c r="JGC278" s="857"/>
      <c r="JGD278" s="885"/>
      <c r="JGE278" s="857"/>
      <c r="JGF278" s="885"/>
      <c r="JGG278" s="857"/>
      <c r="JGH278" s="885"/>
      <c r="JGI278" s="857"/>
      <c r="JGJ278" s="885"/>
      <c r="JGK278" s="857"/>
      <c r="JGL278" s="885"/>
      <c r="JGM278" s="857"/>
      <c r="JGN278" s="885"/>
      <c r="JGO278" s="857"/>
      <c r="JGP278" s="885"/>
      <c r="JGQ278" s="857"/>
      <c r="JGR278" s="885"/>
      <c r="JGS278" s="857"/>
      <c r="JGT278" s="885"/>
      <c r="JGU278" s="857"/>
      <c r="JGV278" s="885"/>
      <c r="JGW278" s="857"/>
      <c r="JGX278" s="885"/>
      <c r="JGY278" s="857"/>
      <c r="JGZ278" s="885"/>
      <c r="JHA278" s="857"/>
      <c r="JHB278" s="885"/>
      <c r="JHC278" s="857"/>
      <c r="JHD278" s="885"/>
      <c r="JHE278" s="857"/>
      <c r="JHF278" s="885"/>
      <c r="JHG278" s="857"/>
      <c r="JHH278" s="885"/>
      <c r="JHI278" s="857"/>
      <c r="JHJ278" s="885"/>
      <c r="JHK278" s="857"/>
      <c r="JHL278" s="885"/>
      <c r="JHM278" s="857"/>
      <c r="JHN278" s="885"/>
      <c r="JHO278" s="857"/>
      <c r="JHP278" s="885"/>
      <c r="JHQ278" s="857"/>
      <c r="JHR278" s="885"/>
      <c r="JHS278" s="857"/>
      <c r="JHT278" s="885"/>
      <c r="JHU278" s="857"/>
      <c r="JHV278" s="885"/>
      <c r="JHW278" s="857"/>
      <c r="JHX278" s="885"/>
      <c r="JHY278" s="857"/>
      <c r="JHZ278" s="885"/>
      <c r="JIA278" s="857"/>
      <c r="JIB278" s="885"/>
      <c r="JIC278" s="857"/>
      <c r="JID278" s="885"/>
      <c r="JIE278" s="857"/>
      <c r="JIF278" s="885"/>
      <c r="JIG278" s="857"/>
      <c r="JIH278" s="885"/>
      <c r="JII278" s="857"/>
      <c r="JIJ278" s="885"/>
      <c r="JIK278" s="857"/>
      <c r="JIL278" s="885"/>
      <c r="JIM278" s="857"/>
      <c r="JIN278" s="885"/>
      <c r="JIO278" s="857"/>
      <c r="JIP278" s="885"/>
      <c r="JIQ278" s="857"/>
      <c r="JIR278" s="885"/>
      <c r="JIS278" s="857"/>
      <c r="JIT278" s="885"/>
      <c r="JIU278" s="857"/>
      <c r="JIV278" s="885"/>
      <c r="JIW278" s="857"/>
      <c r="JIX278" s="885"/>
      <c r="JIY278" s="857"/>
      <c r="JIZ278" s="885"/>
      <c r="JJA278" s="857"/>
      <c r="JJB278" s="885"/>
      <c r="JJC278" s="857"/>
      <c r="JJD278" s="885"/>
      <c r="JJE278" s="857"/>
      <c r="JJF278" s="885"/>
      <c r="JJG278" s="857"/>
      <c r="JJH278" s="885"/>
      <c r="JJI278" s="857"/>
      <c r="JJJ278" s="885"/>
      <c r="JJK278" s="857"/>
      <c r="JJL278" s="885"/>
      <c r="JJM278" s="857"/>
      <c r="JJN278" s="885"/>
      <c r="JJO278" s="857"/>
      <c r="JJP278" s="885"/>
      <c r="JJQ278" s="857"/>
      <c r="JJR278" s="885"/>
      <c r="JJS278" s="857"/>
      <c r="JJT278" s="885"/>
      <c r="JJU278" s="857"/>
      <c r="JJV278" s="885"/>
      <c r="JJW278" s="857"/>
      <c r="JJX278" s="885"/>
      <c r="JJY278" s="857"/>
      <c r="JJZ278" s="885"/>
      <c r="JKA278" s="857"/>
      <c r="JKB278" s="885"/>
      <c r="JKC278" s="857"/>
      <c r="JKD278" s="885"/>
      <c r="JKE278" s="857"/>
      <c r="JKF278" s="885"/>
      <c r="JKG278" s="857"/>
      <c r="JKH278" s="885"/>
      <c r="JKI278" s="857"/>
      <c r="JKJ278" s="885"/>
      <c r="JKK278" s="857"/>
      <c r="JKL278" s="885"/>
      <c r="JKM278" s="857"/>
      <c r="JKN278" s="885"/>
      <c r="JKO278" s="857"/>
      <c r="JKP278" s="885"/>
      <c r="JKQ278" s="857"/>
      <c r="JKR278" s="885"/>
      <c r="JKS278" s="857"/>
      <c r="JKT278" s="885"/>
      <c r="JKU278" s="857"/>
      <c r="JKV278" s="885"/>
      <c r="JKW278" s="857"/>
      <c r="JKX278" s="885"/>
      <c r="JKY278" s="857"/>
      <c r="JKZ278" s="885"/>
      <c r="JLA278" s="857"/>
      <c r="JLB278" s="885"/>
      <c r="JLC278" s="857"/>
      <c r="JLD278" s="885"/>
      <c r="JLE278" s="857"/>
      <c r="JLF278" s="885"/>
      <c r="JLG278" s="857"/>
      <c r="JLH278" s="885"/>
      <c r="JLI278" s="857"/>
      <c r="JLJ278" s="885"/>
      <c r="JLK278" s="857"/>
      <c r="JLL278" s="885"/>
      <c r="JLM278" s="857"/>
      <c r="JLN278" s="885"/>
      <c r="JLO278" s="857"/>
      <c r="JLP278" s="885"/>
      <c r="JLQ278" s="857"/>
      <c r="JLR278" s="885"/>
      <c r="JLS278" s="857"/>
      <c r="JLT278" s="885"/>
      <c r="JLU278" s="857"/>
      <c r="JLV278" s="885"/>
      <c r="JLW278" s="857"/>
      <c r="JLX278" s="885"/>
      <c r="JLY278" s="857"/>
      <c r="JLZ278" s="885"/>
      <c r="JMA278" s="857"/>
      <c r="JMB278" s="885"/>
      <c r="JMC278" s="857"/>
      <c r="JMD278" s="885"/>
      <c r="JME278" s="857"/>
      <c r="JMF278" s="885"/>
      <c r="JMG278" s="857"/>
      <c r="JMH278" s="885"/>
      <c r="JMI278" s="857"/>
      <c r="JMJ278" s="885"/>
      <c r="JMK278" s="857"/>
      <c r="JML278" s="885"/>
      <c r="JMM278" s="857"/>
      <c r="JMN278" s="885"/>
      <c r="JMO278" s="857"/>
      <c r="JMP278" s="885"/>
      <c r="JMQ278" s="857"/>
      <c r="JMR278" s="885"/>
      <c r="JMS278" s="857"/>
      <c r="JMT278" s="885"/>
      <c r="JMU278" s="857"/>
      <c r="JMV278" s="885"/>
      <c r="JMW278" s="857"/>
      <c r="JMX278" s="885"/>
      <c r="JMY278" s="857"/>
      <c r="JMZ278" s="885"/>
      <c r="JNA278" s="857"/>
      <c r="JNB278" s="885"/>
      <c r="JNC278" s="857"/>
      <c r="JND278" s="885"/>
      <c r="JNE278" s="857"/>
      <c r="JNF278" s="885"/>
      <c r="JNG278" s="857"/>
      <c r="JNH278" s="885"/>
      <c r="JNI278" s="857"/>
      <c r="JNJ278" s="885"/>
      <c r="JNK278" s="857"/>
      <c r="JNL278" s="885"/>
      <c r="JNM278" s="857"/>
      <c r="JNN278" s="885"/>
      <c r="JNO278" s="857"/>
      <c r="JNP278" s="885"/>
      <c r="JNQ278" s="857"/>
      <c r="JNR278" s="885"/>
      <c r="JNS278" s="857"/>
      <c r="JNT278" s="885"/>
      <c r="JNU278" s="857"/>
      <c r="JNV278" s="885"/>
      <c r="JNW278" s="857"/>
      <c r="JNX278" s="885"/>
      <c r="JNY278" s="857"/>
      <c r="JNZ278" s="885"/>
      <c r="JOA278" s="857"/>
      <c r="JOB278" s="885"/>
      <c r="JOC278" s="857"/>
      <c r="JOD278" s="885"/>
      <c r="JOE278" s="857"/>
      <c r="JOF278" s="885"/>
      <c r="JOG278" s="857"/>
      <c r="JOH278" s="885"/>
      <c r="JOI278" s="857"/>
      <c r="JOJ278" s="885"/>
      <c r="JOK278" s="857"/>
      <c r="JOL278" s="885"/>
      <c r="JOM278" s="857"/>
      <c r="JON278" s="885"/>
      <c r="JOO278" s="857"/>
      <c r="JOP278" s="885"/>
      <c r="JOQ278" s="857"/>
      <c r="JOR278" s="885"/>
      <c r="JOS278" s="857"/>
      <c r="JOT278" s="885"/>
      <c r="JOU278" s="857"/>
      <c r="JOV278" s="885"/>
      <c r="JOW278" s="857"/>
      <c r="JOX278" s="885"/>
      <c r="JOY278" s="857"/>
      <c r="JOZ278" s="885"/>
      <c r="JPA278" s="857"/>
      <c r="JPB278" s="885"/>
      <c r="JPC278" s="857"/>
      <c r="JPD278" s="885"/>
      <c r="JPE278" s="857"/>
      <c r="JPF278" s="885"/>
      <c r="JPG278" s="857"/>
      <c r="JPH278" s="885"/>
      <c r="JPI278" s="857"/>
      <c r="JPJ278" s="885"/>
      <c r="JPK278" s="857"/>
      <c r="JPL278" s="885"/>
      <c r="JPM278" s="857"/>
      <c r="JPN278" s="885"/>
      <c r="JPO278" s="857"/>
      <c r="JPP278" s="885"/>
      <c r="JPQ278" s="857"/>
      <c r="JPR278" s="885"/>
      <c r="JPS278" s="857"/>
      <c r="JPT278" s="885"/>
      <c r="JPU278" s="857"/>
      <c r="JPV278" s="885"/>
      <c r="JPW278" s="857"/>
      <c r="JPX278" s="885"/>
      <c r="JPY278" s="857"/>
      <c r="JPZ278" s="885"/>
      <c r="JQA278" s="857"/>
      <c r="JQB278" s="885"/>
      <c r="JQC278" s="857"/>
      <c r="JQD278" s="885"/>
      <c r="JQE278" s="857"/>
      <c r="JQF278" s="885"/>
      <c r="JQG278" s="857"/>
      <c r="JQH278" s="885"/>
      <c r="JQI278" s="857"/>
      <c r="JQJ278" s="885"/>
      <c r="JQK278" s="857"/>
      <c r="JQL278" s="885"/>
      <c r="JQM278" s="857"/>
      <c r="JQN278" s="885"/>
      <c r="JQO278" s="857"/>
      <c r="JQP278" s="885"/>
      <c r="JQQ278" s="857"/>
      <c r="JQR278" s="885"/>
      <c r="JQS278" s="857"/>
      <c r="JQT278" s="885"/>
      <c r="JQU278" s="857"/>
      <c r="JQV278" s="885"/>
      <c r="JQW278" s="857"/>
      <c r="JQX278" s="885"/>
      <c r="JQY278" s="857"/>
      <c r="JQZ278" s="885"/>
      <c r="JRA278" s="857"/>
      <c r="JRB278" s="885"/>
      <c r="JRC278" s="857"/>
      <c r="JRD278" s="885"/>
      <c r="JRE278" s="857"/>
      <c r="JRF278" s="885"/>
      <c r="JRG278" s="857"/>
      <c r="JRH278" s="885"/>
      <c r="JRI278" s="857"/>
      <c r="JRJ278" s="885"/>
      <c r="JRK278" s="857"/>
      <c r="JRL278" s="885"/>
      <c r="JRM278" s="857"/>
      <c r="JRN278" s="885"/>
      <c r="JRO278" s="857"/>
      <c r="JRP278" s="885"/>
      <c r="JRQ278" s="857"/>
      <c r="JRR278" s="885"/>
      <c r="JRS278" s="857"/>
      <c r="JRT278" s="885"/>
      <c r="JRU278" s="857"/>
      <c r="JRV278" s="885"/>
      <c r="JRW278" s="857"/>
      <c r="JRX278" s="885"/>
      <c r="JRY278" s="857"/>
      <c r="JRZ278" s="885"/>
      <c r="JSA278" s="857"/>
      <c r="JSB278" s="885"/>
      <c r="JSC278" s="857"/>
      <c r="JSD278" s="885"/>
      <c r="JSE278" s="857"/>
      <c r="JSF278" s="885"/>
      <c r="JSG278" s="857"/>
      <c r="JSH278" s="885"/>
      <c r="JSI278" s="857"/>
      <c r="JSJ278" s="885"/>
      <c r="JSK278" s="857"/>
      <c r="JSL278" s="885"/>
      <c r="JSM278" s="857"/>
      <c r="JSN278" s="885"/>
      <c r="JSO278" s="857"/>
      <c r="JSP278" s="885"/>
      <c r="JSQ278" s="857"/>
      <c r="JSR278" s="885"/>
      <c r="JSS278" s="857"/>
      <c r="JST278" s="885"/>
      <c r="JSU278" s="857"/>
      <c r="JSV278" s="885"/>
      <c r="JSW278" s="857"/>
      <c r="JSX278" s="885"/>
      <c r="JSY278" s="857"/>
      <c r="JSZ278" s="885"/>
      <c r="JTA278" s="857"/>
      <c r="JTB278" s="885"/>
      <c r="JTC278" s="857"/>
      <c r="JTD278" s="885"/>
      <c r="JTE278" s="857"/>
      <c r="JTF278" s="885"/>
      <c r="JTG278" s="857"/>
      <c r="JTH278" s="885"/>
      <c r="JTI278" s="857"/>
      <c r="JTJ278" s="885"/>
      <c r="JTK278" s="857"/>
      <c r="JTL278" s="885"/>
      <c r="JTM278" s="857"/>
      <c r="JTN278" s="885"/>
      <c r="JTO278" s="857"/>
      <c r="JTP278" s="885"/>
      <c r="JTQ278" s="857"/>
      <c r="JTR278" s="885"/>
      <c r="JTS278" s="857"/>
      <c r="JTT278" s="885"/>
      <c r="JTU278" s="857"/>
      <c r="JTV278" s="885"/>
      <c r="JTW278" s="857"/>
      <c r="JTX278" s="885"/>
      <c r="JTY278" s="857"/>
      <c r="JTZ278" s="885"/>
      <c r="JUA278" s="857"/>
      <c r="JUB278" s="885"/>
      <c r="JUC278" s="857"/>
      <c r="JUD278" s="885"/>
      <c r="JUE278" s="857"/>
      <c r="JUF278" s="885"/>
      <c r="JUG278" s="857"/>
      <c r="JUH278" s="885"/>
      <c r="JUI278" s="857"/>
      <c r="JUJ278" s="885"/>
      <c r="JUK278" s="857"/>
      <c r="JUL278" s="885"/>
      <c r="JUM278" s="857"/>
      <c r="JUN278" s="885"/>
      <c r="JUO278" s="857"/>
      <c r="JUP278" s="885"/>
      <c r="JUQ278" s="857"/>
      <c r="JUR278" s="885"/>
      <c r="JUS278" s="857"/>
      <c r="JUT278" s="885"/>
      <c r="JUU278" s="857"/>
      <c r="JUV278" s="885"/>
      <c r="JUW278" s="857"/>
      <c r="JUX278" s="885"/>
      <c r="JUY278" s="857"/>
      <c r="JUZ278" s="885"/>
      <c r="JVA278" s="857"/>
      <c r="JVB278" s="885"/>
      <c r="JVC278" s="857"/>
      <c r="JVD278" s="885"/>
      <c r="JVE278" s="857"/>
      <c r="JVF278" s="885"/>
      <c r="JVG278" s="857"/>
      <c r="JVH278" s="885"/>
      <c r="JVI278" s="857"/>
      <c r="JVJ278" s="885"/>
      <c r="JVK278" s="857"/>
      <c r="JVL278" s="885"/>
      <c r="JVM278" s="857"/>
      <c r="JVN278" s="885"/>
      <c r="JVO278" s="857"/>
      <c r="JVP278" s="885"/>
      <c r="JVQ278" s="857"/>
      <c r="JVR278" s="885"/>
      <c r="JVS278" s="857"/>
      <c r="JVT278" s="885"/>
      <c r="JVU278" s="857"/>
      <c r="JVV278" s="885"/>
      <c r="JVW278" s="857"/>
      <c r="JVX278" s="885"/>
      <c r="JVY278" s="857"/>
      <c r="JVZ278" s="885"/>
      <c r="JWA278" s="857"/>
      <c r="JWB278" s="885"/>
      <c r="JWC278" s="857"/>
      <c r="JWD278" s="885"/>
      <c r="JWE278" s="857"/>
      <c r="JWF278" s="885"/>
      <c r="JWG278" s="857"/>
      <c r="JWH278" s="885"/>
      <c r="JWI278" s="857"/>
      <c r="JWJ278" s="885"/>
      <c r="JWK278" s="857"/>
      <c r="JWL278" s="885"/>
      <c r="JWM278" s="857"/>
      <c r="JWN278" s="885"/>
      <c r="JWO278" s="857"/>
      <c r="JWP278" s="885"/>
      <c r="JWQ278" s="857"/>
      <c r="JWR278" s="885"/>
      <c r="JWS278" s="857"/>
      <c r="JWT278" s="885"/>
      <c r="JWU278" s="857"/>
      <c r="JWV278" s="885"/>
      <c r="JWW278" s="857"/>
      <c r="JWX278" s="885"/>
      <c r="JWY278" s="857"/>
      <c r="JWZ278" s="885"/>
      <c r="JXA278" s="857"/>
      <c r="JXB278" s="885"/>
      <c r="JXC278" s="857"/>
      <c r="JXD278" s="885"/>
      <c r="JXE278" s="857"/>
      <c r="JXF278" s="885"/>
      <c r="JXG278" s="857"/>
      <c r="JXH278" s="885"/>
      <c r="JXI278" s="857"/>
      <c r="JXJ278" s="885"/>
      <c r="JXK278" s="857"/>
      <c r="JXL278" s="885"/>
      <c r="JXM278" s="857"/>
      <c r="JXN278" s="885"/>
      <c r="JXO278" s="857"/>
      <c r="JXP278" s="885"/>
      <c r="JXQ278" s="857"/>
      <c r="JXR278" s="885"/>
      <c r="JXS278" s="857"/>
      <c r="JXT278" s="885"/>
      <c r="JXU278" s="857"/>
      <c r="JXV278" s="885"/>
      <c r="JXW278" s="857"/>
      <c r="JXX278" s="885"/>
      <c r="JXY278" s="857"/>
      <c r="JXZ278" s="885"/>
      <c r="JYA278" s="857"/>
      <c r="JYB278" s="885"/>
      <c r="JYC278" s="857"/>
      <c r="JYD278" s="885"/>
      <c r="JYE278" s="857"/>
      <c r="JYF278" s="885"/>
      <c r="JYG278" s="857"/>
      <c r="JYH278" s="885"/>
      <c r="JYI278" s="857"/>
      <c r="JYJ278" s="885"/>
      <c r="JYK278" s="857"/>
      <c r="JYL278" s="885"/>
      <c r="JYM278" s="857"/>
      <c r="JYN278" s="885"/>
      <c r="JYO278" s="857"/>
      <c r="JYP278" s="885"/>
      <c r="JYQ278" s="857"/>
      <c r="JYR278" s="885"/>
      <c r="JYS278" s="857"/>
      <c r="JYT278" s="885"/>
      <c r="JYU278" s="857"/>
      <c r="JYV278" s="885"/>
      <c r="JYW278" s="857"/>
      <c r="JYX278" s="885"/>
      <c r="JYY278" s="857"/>
      <c r="JYZ278" s="885"/>
      <c r="JZA278" s="857"/>
      <c r="JZB278" s="885"/>
      <c r="JZC278" s="857"/>
      <c r="JZD278" s="885"/>
      <c r="JZE278" s="857"/>
      <c r="JZF278" s="885"/>
      <c r="JZG278" s="857"/>
      <c r="JZH278" s="885"/>
      <c r="JZI278" s="857"/>
      <c r="JZJ278" s="885"/>
      <c r="JZK278" s="857"/>
      <c r="JZL278" s="885"/>
      <c r="JZM278" s="857"/>
      <c r="JZN278" s="885"/>
      <c r="JZO278" s="857"/>
      <c r="JZP278" s="885"/>
      <c r="JZQ278" s="857"/>
      <c r="JZR278" s="885"/>
      <c r="JZS278" s="857"/>
      <c r="JZT278" s="885"/>
      <c r="JZU278" s="857"/>
      <c r="JZV278" s="885"/>
      <c r="JZW278" s="857"/>
      <c r="JZX278" s="885"/>
      <c r="JZY278" s="857"/>
      <c r="JZZ278" s="885"/>
      <c r="KAA278" s="857"/>
      <c r="KAB278" s="885"/>
      <c r="KAC278" s="857"/>
      <c r="KAD278" s="885"/>
      <c r="KAE278" s="857"/>
      <c r="KAF278" s="885"/>
      <c r="KAG278" s="857"/>
      <c r="KAH278" s="885"/>
      <c r="KAI278" s="857"/>
      <c r="KAJ278" s="885"/>
      <c r="KAK278" s="857"/>
      <c r="KAL278" s="885"/>
      <c r="KAM278" s="857"/>
      <c r="KAN278" s="885"/>
      <c r="KAO278" s="857"/>
      <c r="KAP278" s="885"/>
      <c r="KAQ278" s="857"/>
      <c r="KAR278" s="885"/>
      <c r="KAS278" s="857"/>
      <c r="KAT278" s="885"/>
      <c r="KAU278" s="857"/>
      <c r="KAV278" s="885"/>
      <c r="KAW278" s="857"/>
      <c r="KAX278" s="885"/>
      <c r="KAY278" s="857"/>
      <c r="KAZ278" s="885"/>
      <c r="KBA278" s="857"/>
      <c r="KBB278" s="885"/>
      <c r="KBC278" s="857"/>
      <c r="KBD278" s="885"/>
      <c r="KBE278" s="857"/>
      <c r="KBF278" s="885"/>
      <c r="KBG278" s="857"/>
      <c r="KBH278" s="885"/>
      <c r="KBI278" s="857"/>
      <c r="KBJ278" s="885"/>
      <c r="KBK278" s="857"/>
      <c r="KBL278" s="885"/>
      <c r="KBM278" s="857"/>
      <c r="KBN278" s="885"/>
      <c r="KBO278" s="857"/>
      <c r="KBP278" s="885"/>
      <c r="KBQ278" s="857"/>
      <c r="KBR278" s="885"/>
      <c r="KBS278" s="857"/>
      <c r="KBT278" s="885"/>
      <c r="KBU278" s="857"/>
      <c r="KBV278" s="885"/>
      <c r="KBW278" s="857"/>
      <c r="KBX278" s="885"/>
      <c r="KBY278" s="857"/>
      <c r="KBZ278" s="885"/>
      <c r="KCA278" s="857"/>
      <c r="KCB278" s="885"/>
      <c r="KCC278" s="857"/>
      <c r="KCD278" s="885"/>
      <c r="KCE278" s="857"/>
      <c r="KCF278" s="885"/>
      <c r="KCG278" s="857"/>
      <c r="KCH278" s="885"/>
      <c r="KCI278" s="857"/>
      <c r="KCJ278" s="885"/>
      <c r="KCK278" s="857"/>
      <c r="KCL278" s="885"/>
      <c r="KCM278" s="857"/>
      <c r="KCN278" s="885"/>
      <c r="KCO278" s="857"/>
      <c r="KCP278" s="885"/>
      <c r="KCQ278" s="857"/>
      <c r="KCR278" s="885"/>
      <c r="KCS278" s="857"/>
      <c r="KCT278" s="885"/>
      <c r="KCU278" s="857"/>
      <c r="KCV278" s="885"/>
      <c r="KCW278" s="857"/>
      <c r="KCX278" s="885"/>
      <c r="KCY278" s="857"/>
      <c r="KCZ278" s="885"/>
      <c r="KDA278" s="857"/>
      <c r="KDB278" s="885"/>
      <c r="KDC278" s="857"/>
      <c r="KDD278" s="885"/>
      <c r="KDE278" s="857"/>
      <c r="KDF278" s="885"/>
      <c r="KDG278" s="857"/>
      <c r="KDH278" s="885"/>
      <c r="KDI278" s="857"/>
      <c r="KDJ278" s="885"/>
      <c r="KDK278" s="857"/>
      <c r="KDL278" s="885"/>
      <c r="KDM278" s="857"/>
      <c r="KDN278" s="885"/>
      <c r="KDO278" s="857"/>
      <c r="KDP278" s="885"/>
      <c r="KDQ278" s="857"/>
      <c r="KDR278" s="885"/>
      <c r="KDS278" s="857"/>
      <c r="KDT278" s="885"/>
      <c r="KDU278" s="857"/>
      <c r="KDV278" s="885"/>
      <c r="KDW278" s="857"/>
      <c r="KDX278" s="885"/>
      <c r="KDY278" s="857"/>
      <c r="KDZ278" s="885"/>
      <c r="KEA278" s="857"/>
      <c r="KEB278" s="885"/>
      <c r="KEC278" s="857"/>
      <c r="KED278" s="885"/>
      <c r="KEE278" s="857"/>
      <c r="KEF278" s="885"/>
      <c r="KEG278" s="857"/>
      <c r="KEH278" s="885"/>
      <c r="KEI278" s="857"/>
      <c r="KEJ278" s="885"/>
      <c r="KEK278" s="857"/>
      <c r="KEL278" s="885"/>
      <c r="KEM278" s="857"/>
      <c r="KEN278" s="885"/>
      <c r="KEO278" s="857"/>
      <c r="KEP278" s="885"/>
      <c r="KEQ278" s="857"/>
      <c r="KER278" s="885"/>
      <c r="KES278" s="857"/>
      <c r="KET278" s="885"/>
      <c r="KEU278" s="857"/>
      <c r="KEV278" s="885"/>
      <c r="KEW278" s="857"/>
      <c r="KEX278" s="885"/>
      <c r="KEY278" s="857"/>
      <c r="KEZ278" s="885"/>
      <c r="KFA278" s="857"/>
      <c r="KFB278" s="885"/>
      <c r="KFC278" s="857"/>
      <c r="KFD278" s="885"/>
      <c r="KFE278" s="857"/>
      <c r="KFF278" s="885"/>
      <c r="KFG278" s="857"/>
      <c r="KFH278" s="885"/>
      <c r="KFI278" s="857"/>
      <c r="KFJ278" s="885"/>
      <c r="KFK278" s="857"/>
      <c r="KFL278" s="885"/>
      <c r="KFM278" s="857"/>
      <c r="KFN278" s="885"/>
      <c r="KFO278" s="857"/>
      <c r="KFP278" s="885"/>
      <c r="KFQ278" s="857"/>
      <c r="KFR278" s="885"/>
      <c r="KFS278" s="857"/>
      <c r="KFT278" s="885"/>
      <c r="KFU278" s="857"/>
      <c r="KFV278" s="885"/>
      <c r="KFW278" s="857"/>
      <c r="KFX278" s="885"/>
      <c r="KFY278" s="857"/>
      <c r="KFZ278" s="885"/>
      <c r="KGA278" s="857"/>
      <c r="KGB278" s="885"/>
      <c r="KGC278" s="857"/>
      <c r="KGD278" s="885"/>
      <c r="KGE278" s="857"/>
      <c r="KGF278" s="885"/>
      <c r="KGG278" s="857"/>
      <c r="KGH278" s="885"/>
      <c r="KGI278" s="857"/>
      <c r="KGJ278" s="885"/>
      <c r="KGK278" s="857"/>
      <c r="KGL278" s="885"/>
      <c r="KGM278" s="857"/>
      <c r="KGN278" s="885"/>
      <c r="KGO278" s="857"/>
      <c r="KGP278" s="885"/>
      <c r="KGQ278" s="857"/>
      <c r="KGR278" s="885"/>
      <c r="KGS278" s="857"/>
      <c r="KGT278" s="885"/>
      <c r="KGU278" s="857"/>
      <c r="KGV278" s="885"/>
      <c r="KGW278" s="857"/>
      <c r="KGX278" s="885"/>
      <c r="KGY278" s="857"/>
      <c r="KGZ278" s="885"/>
      <c r="KHA278" s="857"/>
      <c r="KHB278" s="885"/>
      <c r="KHC278" s="857"/>
      <c r="KHD278" s="885"/>
      <c r="KHE278" s="857"/>
      <c r="KHF278" s="885"/>
      <c r="KHG278" s="857"/>
      <c r="KHH278" s="885"/>
      <c r="KHI278" s="857"/>
      <c r="KHJ278" s="885"/>
      <c r="KHK278" s="857"/>
      <c r="KHL278" s="885"/>
      <c r="KHM278" s="857"/>
      <c r="KHN278" s="885"/>
      <c r="KHO278" s="857"/>
      <c r="KHP278" s="885"/>
      <c r="KHQ278" s="857"/>
      <c r="KHR278" s="885"/>
      <c r="KHS278" s="857"/>
      <c r="KHT278" s="885"/>
      <c r="KHU278" s="857"/>
      <c r="KHV278" s="885"/>
      <c r="KHW278" s="857"/>
      <c r="KHX278" s="885"/>
      <c r="KHY278" s="857"/>
      <c r="KHZ278" s="885"/>
      <c r="KIA278" s="857"/>
      <c r="KIB278" s="885"/>
      <c r="KIC278" s="857"/>
      <c r="KID278" s="885"/>
      <c r="KIE278" s="857"/>
      <c r="KIF278" s="885"/>
      <c r="KIG278" s="857"/>
      <c r="KIH278" s="885"/>
      <c r="KII278" s="857"/>
      <c r="KIJ278" s="885"/>
      <c r="KIK278" s="857"/>
      <c r="KIL278" s="885"/>
      <c r="KIM278" s="857"/>
      <c r="KIN278" s="885"/>
      <c r="KIO278" s="857"/>
      <c r="KIP278" s="885"/>
      <c r="KIQ278" s="857"/>
      <c r="KIR278" s="885"/>
      <c r="KIS278" s="857"/>
      <c r="KIT278" s="885"/>
      <c r="KIU278" s="857"/>
      <c r="KIV278" s="885"/>
      <c r="KIW278" s="857"/>
      <c r="KIX278" s="885"/>
      <c r="KIY278" s="857"/>
      <c r="KIZ278" s="885"/>
      <c r="KJA278" s="857"/>
      <c r="KJB278" s="885"/>
      <c r="KJC278" s="857"/>
      <c r="KJD278" s="885"/>
      <c r="KJE278" s="857"/>
      <c r="KJF278" s="885"/>
      <c r="KJG278" s="857"/>
      <c r="KJH278" s="885"/>
      <c r="KJI278" s="857"/>
      <c r="KJJ278" s="885"/>
      <c r="KJK278" s="857"/>
      <c r="KJL278" s="885"/>
      <c r="KJM278" s="857"/>
      <c r="KJN278" s="885"/>
      <c r="KJO278" s="857"/>
      <c r="KJP278" s="885"/>
      <c r="KJQ278" s="857"/>
      <c r="KJR278" s="885"/>
      <c r="KJS278" s="857"/>
      <c r="KJT278" s="885"/>
      <c r="KJU278" s="857"/>
      <c r="KJV278" s="885"/>
      <c r="KJW278" s="857"/>
      <c r="KJX278" s="885"/>
      <c r="KJY278" s="857"/>
      <c r="KJZ278" s="885"/>
      <c r="KKA278" s="857"/>
      <c r="KKB278" s="885"/>
      <c r="KKC278" s="857"/>
      <c r="KKD278" s="885"/>
      <c r="KKE278" s="857"/>
      <c r="KKF278" s="885"/>
      <c r="KKG278" s="857"/>
      <c r="KKH278" s="885"/>
      <c r="KKI278" s="857"/>
      <c r="KKJ278" s="885"/>
      <c r="KKK278" s="857"/>
      <c r="KKL278" s="885"/>
      <c r="KKM278" s="857"/>
      <c r="KKN278" s="885"/>
      <c r="KKO278" s="857"/>
      <c r="KKP278" s="885"/>
      <c r="KKQ278" s="857"/>
      <c r="KKR278" s="885"/>
      <c r="KKS278" s="857"/>
      <c r="KKT278" s="885"/>
      <c r="KKU278" s="857"/>
      <c r="KKV278" s="885"/>
      <c r="KKW278" s="857"/>
      <c r="KKX278" s="885"/>
      <c r="KKY278" s="857"/>
      <c r="KKZ278" s="885"/>
      <c r="KLA278" s="857"/>
      <c r="KLB278" s="885"/>
      <c r="KLC278" s="857"/>
      <c r="KLD278" s="885"/>
      <c r="KLE278" s="857"/>
      <c r="KLF278" s="885"/>
      <c r="KLG278" s="857"/>
      <c r="KLH278" s="885"/>
      <c r="KLI278" s="857"/>
      <c r="KLJ278" s="885"/>
      <c r="KLK278" s="857"/>
      <c r="KLL278" s="885"/>
      <c r="KLM278" s="857"/>
      <c r="KLN278" s="885"/>
      <c r="KLO278" s="857"/>
      <c r="KLP278" s="885"/>
      <c r="KLQ278" s="857"/>
      <c r="KLR278" s="885"/>
      <c r="KLS278" s="857"/>
      <c r="KLT278" s="885"/>
      <c r="KLU278" s="857"/>
      <c r="KLV278" s="885"/>
      <c r="KLW278" s="857"/>
      <c r="KLX278" s="885"/>
      <c r="KLY278" s="857"/>
      <c r="KLZ278" s="885"/>
      <c r="KMA278" s="857"/>
      <c r="KMB278" s="885"/>
      <c r="KMC278" s="857"/>
      <c r="KMD278" s="885"/>
      <c r="KME278" s="857"/>
      <c r="KMF278" s="885"/>
      <c r="KMG278" s="857"/>
      <c r="KMH278" s="885"/>
      <c r="KMI278" s="857"/>
      <c r="KMJ278" s="885"/>
      <c r="KMK278" s="857"/>
      <c r="KML278" s="885"/>
      <c r="KMM278" s="857"/>
      <c r="KMN278" s="885"/>
      <c r="KMO278" s="857"/>
      <c r="KMP278" s="885"/>
      <c r="KMQ278" s="857"/>
      <c r="KMR278" s="885"/>
      <c r="KMS278" s="857"/>
      <c r="KMT278" s="885"/>
      <c r="KMU278" s="857"/>
      <c r="KMV278" s="885"/>
      <c r="KMW278" s="857"/>
      <c r="KMX278" s="885"/>
      <c r="KMY278" s="857"/>
      <c r="KMZ278" s="885"/>
      <c r="KNA278" s="857"/>
      <c r="KNB278" s="885"/>
      <c r="KNC278" s="857"/>
      <c r="KND278" s="885"/>
      <c r="KNE278" s="857"/>
      <c r="KNF278" s="885"/>
      <c r="KNG278" s="857"/>
      <c r="KNH278" s="885"/>
      <c r="KNI278" s="857"/>
      <c r="KNJ278" s="885"/>
      <c r="KNK278" s="857"/>
      <c r="KNL278" s="885"/>
      <c r="KNM278" s="857"/>
      <c r="KNN278" s="885"/>
      <c r="KNO278" s="857"/>
      <c r="KNP278" s="885"/>
      <c r="KNQ278" s="857"/>
      <c r="KNR278" s="885"/>
      <c r="KNS278" s="857"/>
      <c r="KNT278" s="885"/>
      <c r="KNU278" s="857"/>
      <c r="KNV278" s="885"/>
      <c r="KNW278" s="857"/>
      <c r="KNX278" s="885"/>
      <c r="KNY278" s="857"/>
      <c r="KNZ278" s="885"/>
      <c r="KOA278" s="857"/>
      <c r="KOB278" s="885"/>
      <c r="KOC278" s="857"/>
      <c r="KOD278" s="885"/>
      <c r="KOE278" s="857"/>
      <c r="KOF278" s="885"/>
      <c r="KOG278" s="857"/>
      <c r="KOH278" s="885"/>
      <c r="KOI278" s="857"/>
      <c r="KOJ278" s="885"/>
      <c r="KOK278" s="857"/>
      <c r="KOL278" s="885"/>
      <c r="KOM278" s="857"/>
      <c r="KON278" s="885"/>
      <c r="KOO278" s="857"/>
      <c r="KOP278" s="885"/>
      <c r="KOQ278" s="857"/>
      <c r="KOR278" s="885"/>
      <c r="KOS278" s="857"/>
      <c r="KOT278" s="885"/>
      <c r="KOU278" s="857"/>
      <c r="KOV278" s="885"/>
      <c r="KOW278" s="857"/>
      <c r="KOX278" s="885"/>
      <c r="KOY278" s="857"/>
      <c r="KOZ278" s="885"/>
      <c r="KPA278" s="857"/>
      <c r="KPB278" s="885"/>
      <c r="KPC278" s="857"/>
      <c r="KPD278" s="885"/>
      <c r="KPE278" s="857"/>
      <c r="KPF278" s="885"/>
      <c r="KPG278" s="857"/>
      <c r="KPH278" s="885"/>
      <c r="KPI278" s="857"/>
      <c r="KPJ278" s="885"/>
      <c r="KPK278" s="857"/>
      <c r="KPL278" s="885"/>
      <c r="KPM278" s="857"/>
      <c r="KPN278" s="885"/>
      <c r="KPO278" s="857"/>
      <c r="KPP278" s="885"/>
      <c r="KPQ278" s="857"/>
      <c r="KPR278" s="885"/>
      <c r="KPS278" s="857"/>
      <c r="KPT278" s="885"/>
      <c r="KPU278" s="857"/>
      <c r="KPV278" s="885"/>
      <c r="KPW278" s="857"/>
      <c r="KPX278" s="885"/>
      <c r="KPY278" s="857"/>
      <c r="KPZ278" s="885"/>
      <c r="KQA278" s="857"/>
      <c r="KQB278" s="885"/>
      <c r="KQC278" s="857"/>
      <c r="KQD278" s="885"/>
      <c r="KQE278" s="857"/>
      <c r="KQF278" s="885"/>
      <c r="KQG278" s="857"/>
      <c r="KQH278" s="885"/>
      <c r="KQI278" s="857"/>
      <c r="KQJ278" s="885"/>
      <c r="KQK278" s="857"/>
      <c r="KQL278" s="885"/>
      <c r="KQM278" s="857"/>
      <c r="KQN278" s="885"/>
      <c r="KQO278" s="857"/>
      <c r="KQP278" s="885"/>
      <c r="KQQ278" s="857"/>
      <c r="KQR278" s="885"/>
      <c r="KQS278" s="857"/>
      <c r="KQT278" s="885"/>
      <c r="KQU278" s="857"/>
      <c r="KQV278" s="885"/>
      <c r="KQW278" s="857"/>
      <c r="KQX278" s="885"/>
      <c r="KQY278" s="857"/>
      <c r="KQZ278" s="885"/>
      <c r="KRA278" s="857"/>
      <c r="KRB278" s="885"/>
      <c r="KRC278" s="857"/>
      <c r="KRD278" s="885"/>
      <c r="KRE278" s="857"/>
      <c r="KRF278" s="885"/>
      <c r="KRG278" s="857"/>
      <c r="KRH278" s="885"/>
      <c r="KRI278" s="857"/>
      <c r="KRJ278" s="885"/>
      <c r="KRK278" s="857"/>
      <c r="KRL278" s="885"/>
      <c r="KRM278" s="857"/>
      <c r="KRN278" s="885"/>
      <c r="KRO278" s="857"/>
      <c r="KRP278" s="885"/>
      <c r="KRQ278" s="857"/>
      <c r="KRR278" s="885"/>
      <c r="KRS278" s="857"/>
      <c r="KRT278" s="885"/>
      <c r="KRU278" s="857"/>
      <c r="KRV278" s="885"/>
      <c r="KRW278" s="857"/>
      <c r="KRX278" s="885"/>
      <c r="KRY278" s="857"/>
      <c r="KRZ278" s="885"/>
      <c r="KSA278" s="857"/>
      <c r="KSB278" s="885"/>
      <c r="KSC278" s="857"/>
      <c r="KSD278" s="885"/>
      <c r="KSE278" s="857"/>
      <c r="KSF278" s="885"/>
      <c r="KSG278" s="857"/>
      <c r="KSH278" s="885"/>
      <c r="KSI278" s="857"/>
      <c r="KSJ278" s="885"/>
      <c r="KSK278" s="857"/>
      <c r="KSL278" s="885"/>
      <c r="KSM278" s="857"/>
      <c r="KSN278" s="885"/>
      <c r="KSO278" s="857"/>
      <c r="KSP278" s="885"/>
      <c r="KSQ278" s="857"/>
      <c r="KSR278" s="885"/>
      <c r="KSS278" s="857"/>
      <c r="KST278" s="885"/>
      <c r="KSU278" s="857"/>
      <c r="KSV278" s="885"/>
      <c r="KSW278" s="857"/>
      <c r="KSX278" s="885"/>
      <c r="KSY278" s="857"/>
      <c r="KSZ278" s="885"/>
      <c r="KTA278" s="857"/>
      <c r="KTB278" s="885"/>
      <c r="KTC278" s="857"/>
      <c r="KTD278" s="885"/>
      <c r="KTE278" s="857"/>
      <c r="KTF278" s="885"/>
      <c r="KTG278" s="857"/>
      <c r="KTH278" s="885"/>
      <c r="KTI278" s="857"/>
      <c r="KTJ278" s="885"/>
      <c r="KTK278" s="857"/>
      <c r="KTL278" s="885"/>
      <c r="KTM278" s="857"/>
      <c r="KTN278" s="885"/>
      <c r="KTO278" s="857"/>
      <c r="KTP278" s="885"/>
      <c r="KTQ278" s="857"/>
      <c r="KTR278" s="885"/>
      <c r="KTS278" s="857"/>
      <c r="KTT278" s="885"/>
      <c r="KTU278" s="857"/>
      <c r="KTV278" s="885"/>
      <c r="KTW278" s="857"/>
      <c r="KTX278" s="885"/>
      <c r="KTY278" s="857"/>
      <c r="KTZ278" s="885"/>
      <c r="KUA278" s="857"/>
      <c r="KUB278" s="885"/>
      <c r="KUC278" s="857"/>
      <c r="KUD278" s="885"/>
      <c r="KUE278" s="857"/>
      <c r="KUF278" s="885"/>
      <c r="KUG278" s="857"/>
      <c r="KUH278" s="885"/>
      <c r="KUI278" s="857"/>
      <c r="KUJ278" s="885"/>
      <c r="KUK278" s="857"/>
      <c r="KUL278" s="885"/>
      <c r="KUM278" s="857"/>
      <c r="KUN278" s="885"/>
      <c r="KUO278" s="857"/>
      <c r="KUP278" s="885"/>
      <c r="KUQ278" s="857"/>
      <c r="KUR278" s="885"/>
      <c r="KUS278" s="857"/>
      <c r="KUT278" s="885"/>
      <c r="KUU278" s="857"/>
      <c r="KUV278" s="885"/>
      <c r="KUW278" s="857"/>
      <c r="KUX278" s="885"/>
      <c r="KUY278" s="857"/>
      <c r="KUZ278" s="885"/>
      <c r="KVA278" s="857"/>
      <c r="KVB278" s="885"/>
      <c r="KVC278" s="857"/>
      <c r="KVD278" s="885"/>
      <c r="KVE278" s="857"/>
      <c r="KVF278" s="885"/>
      <c r="KVG278" s="857"/>
      <c r="KVH278" s="885"/>
      <c r="KVI278" s="857"/>
      <c r="KVJ278" s="885"/>
      <c r="KVK278" s="857"/>
      <c r="KVL278" s="885"/>
      <c r="KVM278" s="857"/>
      <c r="KVN278" s="885"/>
      <c r="KVO278" s="857"/>
      <c r="KVP278" s="885"/>
      <c r="KVQ278" s="857"/>
      <c r="KVR278" s="885"/>
      <c r="KVS278" s="857"/>
      <c r="KVT278" s="885"/>
      <c r="KVU278" s="857"/>
      <c r="KVV278" s="885"/>
      <c r="KVW278" s="857"/>
      <c r="KVX278" s="885"/>
      <c r="KVY278" s="857"/>
      <c r="KVZ278" s="885"/>
      <c r="KWA278" s="857"/>
      <c r="KWB278" s="885"/>
      <c r="KWC278" s="857"/>
      <c r="KWD278" s="885"/>
      <c r="KWE278" s="857"/>
      <c r="KWF278" s="885"/>
      <c r="KWG278" s="857"/>
      <c r="KWH278" s="885"/>
      <c r="KWI278" s="857"/>
      <c r="KWJ278" s="885"/>
      <c r="KWK278" s="857"/>
      <c r="KWL278" s="885"/>
      <c r="KWM278" s="857"/>
      <c r="KWN278" s="885"/>
      <c r="KWO278" s="857"/>
      <c r="KWP278" s="885"/>
      <c r="KWQ278" s="857"/>
      <c r="KWR278" s="885"/>
      <c r="KWS278" s="857"/>
      <c r="KWT278" s="885"/>
      <c r="KWU278" s="857"/>
      <c r="KWV278" s="885"/>
      <c r="KWW278" s="857"/>
      <c r="KWX278" s="885"/>
      <c r="KWY278" s="857"/>
      <c r="KWZ278" s="885"/>
      <c r="KXA278" s="857"/>
      <c r="KXB278" s="885"/>
      <c r="KXC278" s="857"/>
      <c r="KXD278" s="885"/>
      <c r="KXE278" s="857"/>
      <c r="KXF278" s="885"/>
      <c r="KXG278" s="857"/>
      <c r="KXH278" s="885"/>
      <c r="KXI278" s="857"/>
      <c r="KXJ278" s="885"/>
      <c r="KXK278" s="857"/>
      <c r="KXL278" s="885"/>
      <c r="KXM278" s="857"/>
      <c r="KXN278" s="885"/>
      <c r="KXO278" s="857"/>
      <c r="KXP278" s="885"/>
      <c r="KXQ278" s="857"/>
      <c r="KXR278" s="885"/>
      <c r="KXS278" s="857"/>
      <c r="KXT278" s="885"/>
      <c r="KXU278" s="857"/>
      <c r="KXV278" s="885"/>
      <c r="KXW278" s="857"/>
      <c r="KXX278" s="885"/>
      <c r="KXY278" s="857"/>
      <c r="KXZ278" s="885"/>
      <c r="KYA278" s="857"/>
      <c r="KYB278" s="885"/>
      <c r="KYC278" s="857"/>
      <c r="KYD278" s="885"/>
      <c r="KYE278" s="857"/>
      <c r="KYF278" s="885"/>
      <c r="KYG278" s="857"/>
      <c r="KYH278" s="885"/>
      <c r="KYI278" s="857"/>
      <c r="KYJ278" s="885"/>
      <c r="KYK278" s="857"/>
      <c r="KYL278" s="885"/>
      <c r="KYM278" s="857"/>
      <c r="KYN278" s="885"/>
      <c r="KYO278" s="857"/>
      <c r="KYP278" s="885"/>
      <c r="KYQ278" s="857"/>
      <c r="KYR278" s="885"/>
      <c r="KYS278" s="857"/>
      <c r="KYT278" s="885"/>
      <c r="KYU278" s="857"/>
      <c r="KYV278" s="885"/>
      <c r="KYW278" s="857"/>
      <c r="KYX278" s="885"/>
      <c r="KYY278" s="857"/>
      <c r="KYZ278" s="885"/>
      <c r="KZA278" s="857"/>
      <c r="KZB278" s="885"/>
      <c r="KZC278" s="857"/>
      <c r="KZD278" s="885"/>
      <c r="KZE278" s="857"/>
      <c r="KZF278" s="885"/>
      <c r="KZG278" s="857"/>
      <c r="KZH278" s="885"/>
      <c r="KZI278" s="857"/>
      <c r="KZJ278" s="885"/>
      <c r="KZK278" s="857"/>
      <c r="KZL278" s="885"/>
      <c r="KZM278" s="857"/>
      <c r="KZN278" s="885"/>
      <c r="KZO278" s="857"/>
      <c r="KZP278" s="885"/>
      <c r="KZQ278" s="857"/>
      <c r="KZR278" s="885"/>
      <c r="KZS278" s="857"/>
      <c r="KZT278" s="885"/>
      <c r="KZU278" s="857"/>
      <c r="KZV278" s="885"/>
      <c r="KZW278" s="857"/>
      <c r="KZX278" s="885"/>
      <c r="KZY278" s="857"/>
      <c r="KZZ278" s="885"/>
      <c r="LAA278" s="857"/>
      <c r="LAB278" s="885"/>
      <c r="LAC278" s="857"/>
      <c r="LAD278" s="885"/>
      <c r="LAE278" s="857"/>
      <c r="LAF278" s="885"/>
      <c r="LAG278" s="857"/>
      <c r="LAH278" s="885"/>
      <c r="LAI278" s="857"/>
      <c r="LAJ278" s="885"/>
      <c r="LAK278" s="857"/>
      <c r="LAL278" s="885"/>
      <c r="LAM278" s="857"/>
      <c r="LAN278" s="885"/>
      <c r="LAO278" s="857"/>
      <c r="LAP278" s="885"/>
      <c r="LAQ278" s="857"/>
      <c r="LAR278" s="885"/>
      <c r="LAS278" s="857"/>
      <c r="LAT278" s="885"/>
      <c r="LAU278" s="857"/>
      <c r="LAV278" s="885"/>
      <c r="LAW278" s="857"/>
      <c r="LAX278" s="885"/>
      <c r="LAY278" s="857"/>
      <c r="LAZ278" s="885"/>
      <c r="LBA278" s="857"/>
      <c r="LBB278" s="885"/>
      <c r="LBC278" s="857"/>
      <c r="LBD278" s="885"/>
      <c r="LBE278" s="857"/>
      <c r="LBF278" s="885"/>
      <c r="LBG278" s="857"/>
      <c r="LBH278" s="885"/>
      <c r="LBI278" s="857"/>
      <c r="LBJ278" s="885"/>
      <c r="LBK278" s="857"/>
      <c r="LBL278" s="885"/>
      <c r="LBM278" s="857"/>
      <c r="LBN278" s="885"/>
      <c r="LBO278" s="857"/>
      <c r="LBP278" s="885"/>
      <c r="LBQ278" s="857"/>
      <c r="LBR278" s="885"/>
      <c r="LBS278" s="857"/>
      <c r="LBT278" s="885"/>
      <c r="LBU278" s="857"/>
      <c r="LBV278" s="885"/>
      <c r="LBW278" s="857"/>
      <c r="LBX278" s="885"/>
      <c r="LBY278" s="857"/>
      <c r="LBZ278" s="885"/>
      <c r="LCA278" s="857"/>
      <c r="LCB278" s="885"/>
      <c r="LCC278" s="857"/>
      <c r="LCD278" s="885"/>
      <c r="LCE278" s="857"/>
      <c r="LCF278" s="885"/>
      <c r="LCG278" s="857"/>
      <c r="LCH278" s="885"/>
      <c r="LCI278" s="857"/>
      <c r="LCJ278" s="885"/>
      <c r="LCK278" s="857"/>
      <c r="LCL278" s="885"/>
      <c r="LCM278" s="857"/>
      <c r="LCN278" s="885"/>
      <c r="LCO278" s="857"/>
      <c r="LCP278" s="885"/>
      <c r="LCQ278" s="857"/>
      <c r="LCR278" s="885"/>
      <c r="LCS278" s="857"/>
      <c r="LCT278" s="885"/>
      <c r="LCU278" s="857"/>
      <c r="LCV278" s="885"/>
      <c r="LCW278" s="857"/>
      <c r="LCX278" s="885"/>
      <c r="LCY278" s="857"/>
      <c r="LCZ278" s="885"/>
      <c r="LDA278" s="857"/>
      <c r="LDB278" s="885"/>
      <c r="LDC278" s="857"/>
      <c r="LDD278" s="885"/>
      <c r="LDE278" s="857"/>
      <c r="LDF278" s="885"/>
      <c r="LDG278" s="857"/>
      <c r="LDH278" s="885"/>
      <c r="LDI278" s="857"/>
      <c r="LDJ278" s="885"/>
      <c r="LDK278" s="857"/>
      <c r="LDL278" s="885"/>
      <c r="LDM278" s="857"/>
      <c r="LDN278" s="885"/>
      <c r="LDO278" s="857"/>
      <c r="LDP278" s="885"/>
      <c r="LDQ278" s="857"/>
      <c r="LDR278" s="885"/>
      <c r="LDS278" s="857"/>
      <c r="LDT278" s="885"/>
      <c r="LDU278" s="857"/>
      <c r="LDV278" s="885"/>
      <c r="LDW278" s="857"/>
      <c r="LDX278" s="885"/>
      <c r="LDY278" s="857"/>
      <c r="LDZ278" s="885"/>
      <c r="LEA278" s="857"/>
      <c r="LEB278" s="885"/>
      <c r="LEC278" s="857"/>
      <c r="LED278" s="885"/>
      <c r="LEE278" s="857"/>
      <c r="LEF278" s="885"/>
      <c r="LEG278" s="857"/>
      <c r="LEH278" s="885"/>
      <c r="LEI278" s="857"/>
      <c r="LEJ278" s="885"/>
      <c r="LEK278" s="857"/>
      <c r="LEL278" s="885"/>
      <c r="LEM278" s="857"/>
      <c r="LEN278" s="885"/>
      <c r="LEO278" s="857"/>
      <c r="LEP278" s="885"/>
      <c r="LEQ278" s="857"/>
      <c r="LER278" s="885"/>
      <c r="LES278" s="857"/>
      <c r="LET278" s="885"/>
      <c r="LEU278" s="857"/>
      <c r="LEV278" s="885"/>
      <c r="LEW278" s="857"/>
      <c r="LEX278" s="885"/>
      <c r="LEY278" s="857"/>
      <c r="LEZ278" s="885"/>
      <c r="LFA278" s="857"/>
      <c r="LFB278" s="885"/>
      <c r="LFC278" s="857"/>
      <c r="LFD278" s="885"/>
      <c r="LFE278" s="857"/>
      <c r="LFF278" s="885"/>
      <c r="LFG278" s="857"/>
      <c r="LFH278" s="885"/>
      <c r="LFI278" s="857"/>
      <c r="LFJ278" s="885"/>
      <c r="LFK278" s="857"/>
      <c r="LFL278" s="885"/>
      <c r="LFM278" s="857"/>
      <c r="LFN278" s="885"/>
      <c r="LFO278" s="857"/>
      <c r="LFP278" s="885"/>
      <c r="LFQ278" s="857"/>
      <c r="LFR278" s="885"/>
      <c r="LFS278" s="857"/>
      <c r="LFT278" s="885"/>
      <c r="LFU278" s="857"/>
      <c r="LFV278" s="885"/>
      <c r="LFW278" s="857"/>
      <c r="LFX278" s="885"/>
      <c r="LFY278" s="857"/>
      <c r="LFZ278" s="885"/>
      <c r="LGA278" s="857"/>
      <c r="LGB278" s="885"/>
      <c r="LGC278" s="857"/>
      <c r="LGD278" s="885"/>
      <c r="LGE278" s="857"/>
      <c r="LGF278" s="885"/>
      <c r="LGG278" s="857"/>
      <c r="LGH278" s="885"/>
      <c r="LGI278" s="857"/>
      <c r="LGJ278" s="885"/>
      <c r="LGK278" s="857"/>
      <c r="LGL278" s="885"/>
      <c r="LGM278" s="857"/>
      <c r="LGN278" s="885"/>
      <c r="LGO278" s="857"/>
      <c r="LGP278" s="885"/>
      <c r="LGQ278" s="857"/>
      <c r="LGR278" s="885"/>
      <c r="LGS278" s="857"/>
      <c r="LGT278" s="885"/>
      <c r="LGU278" s="857"/>
      <c r="LGV278" s="885"/>
      <c r="LGW278" s="857"/>
      <c r="LGX278" s="885"/>
      <c r="LGY278" s="857"/>
      <c r="LGZ278" s="885"/>
      <c r="LHA278" s="857"/>
      <c r="LHB278" s="885"/>
      <c r="LHC278" s="857"/>
      <c r="LHD278" s="885"/>
      <c r="LHE278" s="857"/>
      <c r="LHF278" s="885"/>
      <c r="LHG278" s="857"/>
      <c r="LHH278" s="885"/>
      <c r="LHI278" s="857"/>
      <c r="LHJ278" s="885"/>
      <c r="LHK278" s="857"/>
      <c r="LHL278" s="885"/>
      <c r="LHM278" s="857"/>
      <c r="LHN278" s="885"/>
      <c r="LHO278" s="857"/>
      <c r="LHP278" s="885"/>
      <c r="LHQ278" s="857"/>
      <c r="LHR278" s="885"/>
      <c r="LHS278" s="857"/>
      <c r="LHT278" s="885"/>
      <c r="LHU278" s="857"/>
      <c r="LHV278" s="885"/>
      <c r="LHW278" s="857"/>
      <c r="LHX278" s="885"/>
      <c r="LHY278" s="857"/>
      <c r="LHZ278" s="885"/>
      <c r="LIA278" s="857"/>
      <c r="LIB278" s="885"/>
      <c r="LIC278" s="857"/>
      <c r="LID278" s="885"/>
      <c r="LIE278" s="857"/>
      <c r="LIF278" s="885"/>
      <c r="LIG278" s="857"/>
      <c r="LIH278" s="885"/>
      <c r="LII278" s="857"/>
      <c r="LIJ278" s="885"/>
      <c r="LIK278" s="857"/>
      <c r="LIL278" s="885"/>
      <c r="LIM278" s="857"/>
      <c r="LIN278" s="885"/>
      <c r="LIO278" s="857"/>
      <c r="LIP278" s="885"/>
      <c r="LIQ278" s="857"/>
      <c r="LIR278" s="885"/>
      <c r="LIS278" s="857"/>
      <c r="LIT278" s="885"/>
      <c r="LIU278" s="857"/>
      <c r="LIV278" s="885"/>
      <c r="LIW278" s="857"/>
      <c r="LIX278" s="885"/>
      <c r="LIY278" s="857"/>
      <c r="LIZ278" s="885"/>
      <c r="LJA278" s="857"/>
      <c r="LJB278" s="885"/>
      <c r="LJC278" s="857"/>
      <c r="LJD278" s="885"/>
      <c r="LJE278" s="857"/>
      <c r="LJF278" s="885"/>
      <c r="LJG278" s="857"/>
      <c r="LJH278" s="885"/>
      <c r="LJI278" s="857"/>
      <c r="LJJ278" s="885"/>
      <c r="LJK278" s="857"/>
      <c r="LJL278" s="885"/>
      <c r="LJM278" s="857"/>
      <c r="LJN278" s="885"/>
      <c r="LJO278" s="857"/>
      <c r="LJP278" s="885"/>
      <c r="LJQ278" s="857"/>
      <c r="LJR278" s="885"/>
      <c r="LJS278" s="857"/>
      <c r="LJT278" s="885"/>
      <c r="LJU278" s="857"/>
      <c r="LJV278" s="885"/>
      <c r="LJW278" s="857"/>
      <c r="LJX278" s="885"/>
      <c r="LJY278" s="857"/>
      <c r="LJZ278" s="885"/>
      <c r="LKA278" s="857"/>
      <c r="LKB278" s="885"/>
      <c r="LKC278" s="857"/>
      <c r="LKD278" s="885"/>
      <c r="LKE278" s="857"/>
      <c r="LKF278" s="885"/>
      <c r="LKG278" s="857"/>
      <c r="LKH278" s="885"/>
      <c r="LKI278" s="857"/>
      <c r="LKJ278" s="885"/>
      <c r="LKK278" s="857"/>
      <c r="LKL278" s="885"/>
      <c r="LKM278" s="857"/>
      <c r="LKN278" s="885"/>
      <c r="LKO278" s="857"/>
      <c r="LKP278" s="885"/>
      <c r="LKQ278" s="857"/>
      <c r="LKR278" s="885"/>
      <c r="LKS278" s="857"/>
      <c r="LKT278" s="885"/>
      <c r="LKU278" s="857"/>
      <c r="LKV278" s="885"/>
      <c r="LKW278" s="857"/>
      <c r="LKX278" s="885"/>
      <c r="LKY278" s="857"/>
      <c r="LKZ278" s="885"/>
      <c r="LLA278" s="857"/>
      <c r="LLB278" s="885"/>
      <c r="LLC278" s="857"/>
      <c r="LLD278" s="885"/>
      <c r="LLE278" s="857"/>
      <c r="LLF278" s="885"/>
      <c r="LLG278" s="857"/>
      <c r="LLH278" s="885"/>
      <c r="LLI278" s="857"/>
      <c r="LLJ278" s="885"/>
      <c r="LLK278" s="857"/>
      <c r="LLL278" s="885"/>
      <c r="LLM278" s="857"/>
      <c r="LLN278" s="885"/>
      <c r="LLO278" s="857"/>
      <c r="LLP278" s="885"/>
      <c r="LLQ278" s="857"/>
      <c r="LLR278" s="885"/>
      <c r="LLS278" s="857"/>
      <c r="LLT278" s="885"/>
      <c r="LLU278" s="857"/>
      <c r="LLV278" s="885"/>
      <c r="LLW278" s="857"/>
      <c r="LLX278" s="885"/>
      <c r="LLY278" s="857"/>
      <c r="LLZ278" s="885"/>
      <c r="LMA278" s="857"/>
      <c r="LMB278" s="885"/>
      <c r="LMC278" s="857"/>
      <c r="LMD278" s="885"/>
      <c r="LME278" s="857"/>
      <c r="LMF278" s="885"/>
      <c r="LMG278" s="857"/>
      <c r="LMH278" s="885"/>
      <c r="LMI278" s="857"/>
      <c r="LMJ278" s="885"/>
      <c r="LMK278" s="857"/>
      <c r="LML278" s="885"/>
      <c r="LMM278" s="857"/>
      <c r="LMN278" s="885"/>
      <c r="LMO278" s="857"/>
      <c r="LMP278" s="885"/>
      <c r="LMQ278" s="857"/>
      <c r="LMR278" s="885"/>
      <c r="LMS278" s="857"/>
      <c r="LMT278" s="885"/>
      <c r="LMU278" s="857"/>
      <c r="LMV278" s="885"/>
      <c r="LMW278" s="857"/>
      <c r="LMX278" s="885"/>
      <c r="LMY278" s="857"/>
      <c r="LMZ278" s="885"/>
      <c r="LNA278" s="857"/>
      <c r="LNB278" s="885"/>
      <c r="LNC278" s="857"/>
      <c r="LND278" s="885"/>
      <c r="LNE278" s="857"/>
      <c r="LNF278" s="885"/>
      <c r="LNG278" s="857"/>
      <c r="LNH278" s="885"/>
      <c r="LNI278" s="857"/>
      <c r="LNJ278" s="885"/>
      <c r="LNK278" s="857"/>
      <c r="LNL278" s="885"/>
      <c r="LNM278" s="857"/>
      <c r="LNN278" s="885"/>
      <c r="LNO278" s="857"/>
      <c r="LNP278" s="885"/>
      <c r="LNQ278" s="857"/>
      <c r="LNR278" s="885"/>
      <c r="LNS278" s="857"/>
      <c r="LNT278" s="885"/>
      <c r="LNU278" s="857"/>
      <c r="LNV278" s="885"/>
      <c r="LNW278" s="857"/>
      <c r="LNX278" s="885"/>
      <c r="LNY278" s="857"/>
      <c r="LNZ278" s="885"/>
      <c r="LOA278" s="857"/>
      <c r="LOB278" s="885"/>
      <c r="LOC278" s="857"/>
      <c r="LOD278" s="885"/>
      <c r="LOE278" s="857"/>
      <c r="LOF278" s="885"/>
      <c r="LOG278" s="857"/>
      <c r="LOH278" s="885"/>
      <c r="LOI278" s="857"/>
      <c r="LOJ278" s="885"/>
      <c r="LOK278" s="857"/>
      <c r="LOL278" s="885"/>
      <c r="LOM278" s="857"/>
      <c r="LON278" s="885"/>
      <c r="LOO278" s="857"/>
      <c r="LOP278" s="885"/>
      <c r="LOQ278" s="857"/>
      <c r="LOR278" s="885"/>
      <c r="LOS278" s="857"/>
      <c r="LOT278" s="885"/>
      <c r="LOU278" s="857"/>
      <c r="LOV278" s="885"/>
      <c r="LOW278" s="857"/>
      <c r="LOX278" s="885"/>
      <c r="LOY278" s="857"/>
      <c r="LOZ278" s="885"/>
      <c r="LPA278" s="857"/>
      <c r="LPB278" s="885"/>
      <c r="LPC278" s="857"/>
      <c r="LPD278" s="885"/>
      <c r="LPE278" s="857"/>
      <c r="LPF278" s="885"/>
      <c r="LPG278" s="857"/>
      <c r="LPH278" s="885"/>
      <c r="LPI278" s="857"/>
      <c r="LPJ278" s="885"/>
      <c r="LPK278" s="857"/>
      <c r="LPL278" s="885"/>
      <c r="LPM278" s="857"/>
      <c r="LPN278" s="885"/>
      <c r="LPO278" s="857"/>
      <c r="LPP278" s="885"/>
      <c r="LPQ278" s="857"/>
      <c r="LPR278" s="885"/>
      <c r="LPS278" s="857"/>
      <c r="LPT278" s="885"/>
      <c r="LPU278" s="857"/>
      <c r="LPV278" s="885"/>
      <c r="LPW278" s="857"/>
      <c r="LPX278" s="885"/>
      <c r="LPY278" s="857"/>
      <c r="LPZ278" s="885"/>
      <c r="LQA278" s="857"/>
      <c r="LQB278" s="885"/>
      <c r="LQC278" s="857"/>
      <c r="LQD278" s="885"/>
      <c r="LQE278" s="857"/>
      <c r="LQF278" s="885"/>
      <c r="LQG278" s="857"/>
      <c r="LQH278" s="885"/>
      <c r="LQI278" s="857"/>
      <c r="LQJ278" s="885"/>
      <c r="LQK278" s="857"/>
      <c r="LQL278" s="885"/>
      <c r="LQM278" s="857"/>
      <c r="LQN278" s="885"/>
      <c r="LQO278" s="857"/>
      <c r="LQP278" s="885"/>
      <c r="LQQ278" s="857"/>
      <c r="LQR278" s="885"/>
      <c r="LQS278" s="857"/>
      <c r="LQT278" s="885"/>
      <c r="LQU278" s="857"/>
      <c r="LQV278" s="885"/>
      <c r="LQW278" s="857"/>
      <c r="LQX278" s="885"/>
      <c r="LQY278" s="857"/>
      <c r="LQZ278" s="885"/>
      <c r="LRA278" s="857"/>
      <c r="LRB278" s="885"/>
      <c r="LRC278" s="857"/>
      <c r="LRD278" s="885"/>
      <c r="LRE278" s="857"/>
      <c r="LRF278" s="885"/>
      <c r="LRG278" s="857"/>
      <c r="LRH278" s="885"/>
      <c r="LRI278" s="857"/>
      <c r="LRJ278" s="885"/>
      <c r="LRK278" s="857"/>
      <c r="LRL278" s="885"/>
      <c r="LRM278" s="857"/>
      <c r="LRN278" s="885"/>
      <c r="LRO278" s="857"/>
      <c r="LRP278" s="885"/>
      <c r="LRQ278" s="857"/>
      <c r="LRR278" s="885"/>
      <c r="LRS278" s="857"/>
      <c r="LRT278" s="885"/>
      <c r="LRU278" s="857"/>
      <c r="LRV278" s="885"/>
      <c r="LRW278" s="857"/>
      <c r="LRX278" s="885"/>
      <c r="LRY278" s="857"/>
      <c r="LRZ278" s="885"/>
      <c r="LSA278" s="857"/>
      <c r="LSB278" s="885"/>
      <c r="LSC278" s="857"/>
      <c r="LSD278" s="885"/>
      <c r="LSE278" s="857"/>
      <c r="LSF278" s="885"/>
      <c r="LSG278" s="857"/>
      <c r="LSH278" s="885"/>
      <c r="LSI278" s="857"/>
      <c r="LSJ278" s="885"/>
      <c r="LSK278" s="857"/>
      <c r="LSL278" s="885"/>
      <c r="LSM278" s="857"/>
      <c r="LSN278" s="885"/>
      <c r="LSO278" s="857"/>
      <c r="LSP278" s="885"/>
      <c r="LSQ278" s="857"/>
      <c r="LSR278" s="885"/>
      <c r="LSS278" s="857"/>
      <c r="LST278" s="885"/>
      <c r="LSU278" s="857"/>
      <c r="LSV278" s="885"/>
      <c r="LSW278" s="857"/>
      <c r="LSX278" s="885"/>
      <c r="LSY278" s="857"/>
      <c r="LSZ278" s="885"/>
      <c r="LTA278" s="857"/>
      <c r="LTB278" s="885"/>
      <c r="LTC278" s="857"/>
      <c r="LTD278" s="885"/>
      <c r="LTE278" s="857"/>
      <c r="LTF278" s="885"/>
      <c r="LTG278" s="857"/>
      <c r="LTH278" s="885"/>
      <c r="LTI278" s="857"/>
      <c r="LTJ278" s="885"/>
      <c r="LTK278" s="857"/>
      <c r="LTL278" s="885"/>
      <c r="LTM278" s="857"/>
      <c r="LTN278" s="885"/>
      <c r="LTO278" s="857"/>
      <c r="LTP278" s="885"/>
      <c r="LTQ278" s="857"/>
      <c r="LTR278" s="885"/>
      <c r="LTS278" s="857"/>
      <c r="LTT278" s="885"/>
      <c r="LTU278" s="857"/>
      <c r="LTV278" s="885"/>
      <c r="LTW278" s="857"/>
      <c r="LTX278" s="885"/>
      <c r="LTY278" s="857"/>
      <c r="LTZ278" s="885"/>
      <c r="LUA278" s="857"/>
      <c r="LUB278" s="885"/>
      <c r="LUC278" s="857"/>
      <c r="LUD278" s="885"/>
      <c r="LUE278" s="857"/>
      <c r="LUF278" s="885"/>
      <c r="LUG278" s="857"/>
      <c r="LUH278" s="885"/>
      <c r="LUI278" s="857"/>
      <c r="LUJ278" s="885"/>
      <c r="LUK278" s="857"/>
      <c r="LUL278" s="885"/>
      <c r="LUM278" s="857"/>
      <c r="LUN278" s="885"/>
      <c r="LUO278" s="857"/>
      <c r="LUP278" s="885"/>
      <c r="LUQ278" s="857"/>
      <c r="LUR278" s="885"/>
      <c r="LUS278" s="857"/>
      <c r="LUT278" s="885"/>
      <c r="LUU278" s="857"/>
      <c r="LUV278" s="885"/>
      <c r="LUW278" s="857"/>
      <c r="LUX278" s="885"/>
      <c r="LUY278" s="857"/>
      <c r="LUZ278" s="885"/>
      <c r="LVA278" s="857"/>
      <c r="LVB278" s="885"/>
      <c r="LVC278" s="857"/>
      <c r="LVD278" s="885"/>
      <c r="LVE278" s="857"/>
      <c r="LVF278" s="885"/>
      <c r="LVG278" s="857"/>
      <c r="LVH278" s="885"/>
      <c r="LVI278" s="857"/>
      <c r="LVJ278" s="885"/>
      <c r="LVK278" s="857"/>
      <c r="LVL278" s="885"/>
      <c r="LVM278" s="857"/>
      <c r="LVN278" s="885"/>
      <c r="LVO278" s="857"/>
      <c r="LVP278" s="885"/>
      <c r="LVQ278" s="857"/>
      <c r="LVR278" s="885"/>
      <c r="LVS278" s="857"/>
      <c r="LVT278" s="885"/>
      <c r="LVU278" s="857"/>
      <c r="LVV278" s="885"/>
      <c r="LVW278" s="857"/>
      <c r="LVX278" s="885"/>
      <c r="LVY278" s="857"/>
      <c r="LVZ278" s="885"/>
      <c r="LWA278" s="857"/>
      <c r="LWB278" s="885"/>
      <c r="LWC278" s="857"/>
      <c r="LWD278" s="885"/>
      <c r="LWE278" s="857"/>
      <c r="LWF278" s="885"/>
      <c r="LWG278" s="857"/>
      <c r="LWH278" s="885"/>
      <c r="LWI278" s="857"/>
      <c r="LWJ278" s="885"/>
      <c r="LWK278" s="857"/>
      <c r="LWL278" s="885"/>
      <c r="LWM278" s="857"/>
      <c r="LWN278" s="885"/>
      <c r="LWO278" s="857"/>
      <c r="LWP278" s="885"/>
      <c r="LWQ278" s="857"/>
      <c r="LWR278" s="885"/>
      <c r="LWS278" s="857"/>
      <c r="LWT278" s="885"/>
      <c r="LWU278" s="857"/>
      <c r="LWV278" s="885"/>
      <c r="LWW278" s="857"/>
      <c r="LWX278" s="885"/>
      <c r="LWY278" s="857"/>
      <c r="LWZ278" s="885"/>
      <c r="LXA278" s="857"/>
      <c r="LXB278" s="885"/>
      <c r="LXC278" s="857"/>
      <c r="LXD278" s="885"/>
      <c r="LXE278" s="857"/>
      <c r="LXF278" s="885"/>
      <c r="LXG278" s="857"/>
      <c r="LXH278" s="885"/>
      <c r="LXI278" s="857"/>
      <c r="LXJ278" s="885"/>
      <c r="LXK278" s="857"/>
      <c r="LXL278" s="885"/>
      <c r="LXM278" s="857"/>
      <c r="LXN278" s="885"/>
      <c r="LXO278" s="857"/>
      <c r="LXP278" s="885"/>
      <c r="LXQ278" s="857"/>
      <c r="LXR278" s="885"/>
      <c r="LXS278" s="857"/>
      <c r="LXT278" s="885"/>
      <c r="LXU278" s="857"/>
      <c r="LXV278" s="885"/>
      <c r="LXW278" s="857"/>
      <c r="LXX278" s="885"/>
      <c r="LXY278" s="857"/>
      <c r="LXZ278" s="885"/>
      <c r="LYA278" s="857"/>
      <c r="LYB278" s="885"/>
      <c r="LYC278" s="857"/>
      <c r="LYD278" s="885"/>
      <c r="LYE278" s="857"/>
      <c r="LYF278" s="885"/>
      <c r="LYG278" s="857"/>
      <c r="LYH278" s="885"/>
      <c r="LYI278" s="857"/>
      <c r="LYJ278" s="885"/>
      <c r="LYK278" s="857"/>
      <c r="LYL278" s="885"/>
      <c r="LYM278" s="857"/>
      <c r="LYN278" s="885"/>
      <c r="LYO278" s="857"/>
      <c r="LYP278" s="885"/>
      <c r="LYQ278" s="857"/>
      <c r="LYR278" s="885"/>
      <c r="LYS278" s="857"/>
      <c r="LYT278" s="885"/>
      <c r="LYU278" s="857"/>
      <c r="LYV278" s="885"/>
      <c r="LYW278" s="857"/>
      <c r="LYX278" s="885"/>
      <c r="LYY278" s="857"/>
      <c r="LYZ278" s="885"/>
      <c r="LZA278" s="857"/>
      <c r="LZB278" s="885"/>
      <c r="LZC278" s="857"/>
      <c r="LZD278" s="885"/>
      <c r="LZE278" s="857"/>
      <c r="LZF278" s="885"/>
      <c r="LZG278" s="857"/>
      <c r="LZH278" s="885"/>
      <c r="LZI278" s="857"/>
      <c r="LZJ278" s="885"/>
      <c r="LZK278" s="857"/>
      <c r="LZL278" s="885"/>
      <c r="LZM278" s="857"/>
      <c r="LZN278" s="885"/>
      <c r="LZO278" s="857"/>
      <c r="LZP278" s="885"/>
      <c r="LZQ278" s="857"/>
      <c r="LZR278" s="885"/>
      <c r="LZS278" s="857"/>
      <c r="LZT278" s="885"/>
      <c r="LZU278" s="857"/>
      <c r="LZV278" s="885"/>
      <c r="LZW278" s="857"/>
      <c r="LZX278" s="885"/>
      <c r="LZY278" s="857"/>
      <c r="LZZ278" s="885"/>
      <c r="MAA278" s="857"/>
      <c r="MAB278" s="885"/>
      <c r="MAC278" s="857"/>
      <c r="MAD278" s="885"/>
      <c r="MAE278" s="857"/>
      <c r="MAF278" s="885"/>
      <c r="MAG278" s="857"/>
      <c r="MAH278" s="885"/>
      <c r="MAI278" s="857"/>
      <c r="MAJ278" s="885"/>
      <c r="MAK278" s="857"/>
      <c r="MAL278" s="885"/>
      <c r="MAM278" s="857"/>
      <c r="MAN278" s="885"/>
      <c r="MAO278" s="857"/>
      <c r="MAP278" s="885"/>
      <c r="MAQ278" s="857"/>
      <c r="MAR278" s="885"/>
      <c r="MAS278" s="857"/>
      <c r="MAT278" s="885"/>
      <c r="MAU278" s="857"/>
      <c r="MAV278" s="885"/>
      <c r="MAW278" s="857"/>
      <c r="MAX278" s="885"/>
      <c r="MAY278" s="857"/>
      <c r="MAZ278" s="885"/>
      <c r="MBA278" s="857"/>
      <c r="MBB278" s="885"/>
      <c r="MBC278" s="857"/>
      <c r="MBD278" s="885"/>
      <c r="MBE278" s="857"/>
      <c r="MBF278" s="885"/>
      <c r="MBG278" s="857"/>
      <c r="MBH278" s="885"/>
      <c r="MBI278" s="857"/>
      <c r="MBJ278" s="885"/>
      <c r="MBK278" s="857"/>
      <c r="MBL278" s="885"/>
      <c r="MBM278" s="857"/>
      <c r="MBN278" s="885"/>
      <c r="MBO278" s="857"/>
      <c r="MBP278" s="885"/>
      <c r="MBQ278" s="857"/>
      <c r="MBR278" s="885"/>
      <c r="MBS278" s="857"/>
      <c r="MBT278" s="885"/>
      <c r="MBU278" s="857"/>
      <c r="MBV278" s="885"/>
      <c r="MBW278" s="857"/>
      <c r="MBX278" s="885"/>
      <c r="MBY278" s="857"/>
      <c r="MBZ278" s="885"/>
      <c r="MCA278" s="857"/>
      <c r="MCB278" s="885"/>
      <c r="MCC278" s="857"/>
      <c r="MCD278" s="885"/>
      <c r="MCE278" s="857"/>
      <c r="MCF278" s="885"/>
      <c r="MCG278" s="857"/>
      <c r="MCH278" s="885"/>
      <c r="MCI278" s="857"/>
      <c r="MCJ278" s="885"/>
      <c r="MCK278" s="857"/>
      <c r="MCL278" s="885"/>
      <c r="MCM278" s="857"/>
      <c r="MCN278" s="885"/>
      <c r="MCO278" s="857"/>
      <c r="MCP278" s="885"/>
      <c r="MCQ278" s="857"/>
      <c r="MCR278" s="885"/>
      <c r="MCS278" s="857"/>
      <c r="MCT278" s="885"/>
      <c r="MCU278" s="857"/>
      <c r="MCV278" s="885"/>
      <c r="MCW278" s="857"/>
      <c r="MCX278" s="885"/>
      <c r="MCY278" s="857"/>
      <c r="MCZ278" s="885"/>
      <c r="MDA278" s="857"/>
      <c r="MDB278" s="885"/>
      <c r="MDC278" s="857"/>
      <c r="MDD278" s="885"/>
      <c r="MDE278" s="857"/>
      <c r="MDF278" s="885"/>
      <c r="MDG278" s="857"/>
      <c r="MDH278" s="885"/>
      <c r="MDI278" s="857"/>
      <c r="MDJ278" s="885"/>
      <c r="MDK278" s="857"/>
      <c r="MDL278" s="885"/>
      <c r="MDM278" s="857"/>
      <c r="MDN278" s="885"/>
      <c r="MDO278" s="857"/>
      <c r="MDP278" s="885"/>
      <c r="MDQ278" s="857"/>
      <c r="MDR278" s="885"/>
      <c r="MDS278" s="857"/>
      <c r="MDT278" s="885"/>
      <c r="MDU278" s="857"/>
      <c r="MDV278" s="885"/>
      <c r="MDW278" s="857"/>
      <c r="MDX278" s="885"/>
      <c r="MDY278" s="857"/>
      <c r="MDZ278" s="885"/>
      <c r="MEA278" s="857"/>
      <c r="MEB278" s="885"/>
      <c r="MEC278" s="857"/>
      <c r="MED278" s="885"/>
      <c r="MEE278" s="857"/>
      <c r="MEF278" s="885"/>
      <c r="MEG278" s="857"/>
      <c r="MEH278" s="885"/>
      <c r="MEI278" s="857"/>
      <c r="MEJ278" s="885"/>
      <c r="MEK278" s="857"/>
      <c r="MEL278" s="885"/>
      <c r="MEM278" s="857"/>
      <c r="MEN278" s="885"/>
      <c r="MEO278" s="857"/>
      <c r="MEP278" s="885"/>
      <c r="MEQ278" s="857"/>
      <c r="MER278" s="885"/>
      <c r="MES278" s="857"/>
      <c r="MET278" s="885"/>
      <c r="MEU278" s="857"/>
      <c r="MEV278" s="885"/>
      <c r="MEW278" s="857"/>
      <c r="MEX278" s="885"/>
      <c r="MEY278" s="857"/>
      <c r="MEZ278" s="885"/>
      <c r="MFA278" s="857"/>
      <c r="MFB278" s="885"/>
      <c r="MFC278" s="857"/>
      <c r="MFD278" s="885"/>
      <c r="MFE278" s="857"/>
      <c r="MFF278" s="885"/>
      <c r="MFG278" s="857"/>
      <c r="MFH278" s="885"/>
      <c r="MFI278" s="857"/>
      <c r="MFJ278" s="885"/>
      <c r="MFK278" s="857"/>
      <c r="MFL278" s="885"/>
      <c r="MFM278" s="857"/>
      <c r="MFN278" s="885"/>
      <c r="MFO278" s="857"/>
      <c r="MFP278" s="885"/>
      <c r="MFQ278" s="857"/>
      <c r="MFR278" s="885"/>
      <c r="MFS278" s="857"/>
      <c r="MFT278" s="885"/>
      <c r="MFU278" s="857"/>
      <c r="MFV278" s="885"/>
      <c r="MFW278" s="857"/>
      <c r="MFX278" s="885"/>
      <c r="MFY278" s="857"/>
      <c r="MFZ278" s="885"/>
      <c r="MGA278" s="857"/>
      <c r="MGB278" s="885"/>
      <c r="MGC278" s="857"/>
      <c r="MGD278" s="885"/>
      <c r="MGE278" s="857"/>
      <c r="MGF278" s="885"/>
      <c r="MGG278" s="857"/>
      <c r="MGH278" s="885"/>
      <c r="MGI278" s="857"/>
      <c r="MGJ278" s="885"/>
      <c r="MGK278" s="857"/>
      <c r="MGL278" s="885"/>
      <c r="MGM278" s="857"/>
      <c r="MGN278" s="885"/>
      <c r="MGO278" s="857"/>
      <c r="MGP278" s="885"/>
      <c r="MGQ278" s="857"/>
      <c r="MGR278" s="885"/>
      <c r="MGS278" s="857"/>
      <c r="MGT278" s="885"/>
      <c r="MGU278" s="857"/>
      <c r="MGV278" s="885"/>
      <c r="MGW278" s="857"/>
      <c r="MGX278" s="885"/>
      <c r="MGY278" s="857"/>
      <c r="MGZ278" s="885"/>
      <c r="MHA278" s="857"/>
      <c r="MHB278" s="885"/>
      <c r="MHC278" s="857"/>
      <c r="MHD278" s="885"/>
      <c r="MHE278" s="857"/>
      <c r="MHF278" s="885"/>
      <c r="MHG278" s="857"/>
      <c r="MHH278" s="885"/>
      <c r="MHI278" s="857"/>
      <c r="MHJ278" s="885"/>
      <c r="MHK278" s="857"/>
      <c r="MHL278" s="885"/>
      <c r="MHM278" s="857"/>
      <c r="MHN278" s="885"/>
      <c r="MHO278" s="857"/>
      <c r="MHP278" s="885"/>
      <c r="MHQ278" s="857"/>
      <c r="MHR278" s="885"/>
      <c r="MHS278" s="857"/>
      <c r="MHT278" s="885"/>
      <c r="MHU278" s="857"/>
      <c r="MHV278" s="885"/>
      <c r="MHW278" s="857"/>
      <c r="MHX278" s="885"/>
      <c r="MHY278" s="857"/>
      <c r="MHZ278" s="885"/>
      <c r="MIA278" s="857"/>
      <c r="MIB278" s="885"/>
      <c r="MIC278" s="857"/>
      <c r="MID278" s="885"/>
      <c r="MIE278" s="857"/>
      <c r="MIF278" s="885"/>
      <c r="MIG278" s="857"/>
      <c r="MIH278" s="885"/>
      <c r="MII278" s="857"/>
      <c r="MIJ278" s="885"/>
      <c r="MIK278" s="857"/>
      <c r="MIL278" s="885"/>
      <c r="MIM278" s="857"/>
      <c r="MIN278" s="885"/>
      <c r="MIO278" s="857"/>
      <c r="MIP278" s="885"/>
      <c r="MIQ278" s="857"/>
      <c r="MIR278" s="885"/>
      <c r="MIS278" s="857"/>
      <c r="MIT278" s="885"/>
      <c r="MIU278" s="857"/>
      <c r="MIV278" s="885"/>
      <c r="MIW278" s="857"/>
      <c r="MIX278" s="885"/>
      <c r="MIY278" s="857"/>
      <c r="MIZ278" s="885"/>
      <c r="MJA278" s="857"/>
      <c r="MJB278" s="885"/>
      <c r="MJC278" s="857"/>
      <c r="MJD278" s="885"/>
      <c r="MJE278" s="857"/>
      <c r="MJF278" s="885"/>
      <c r="MJG278" s="857"/>
      <c r="MJH278" s="885"/>
      <c r="MJI278" s="857"/>
      <c r="MJJ278" s="885"/>
      <c r="MJK278" s="857"/>
      <c r="MJL278" s="885"/>
      <c r="MJM278" s="857"/>
      <c r="MJN278" s="885"/>
      <c r="MJO278" s="857"/>
      <c r="MJP278" s="885"/>
      <c r="MJQ278" s="857"/>
      <c r="MJR278" s="885"/>
      <c r="MJS278" s="857"/>
      <c r="MJT278" s="885"/>
      <c r="MJU278" s="857"/>
      <c r="MJV278" s="885"/>
      <c r="MJW278" s="857"/>
      <c r="MJX278" s="885"/>
      <c r="MJY278" s="857"/>
      <c r="MJZ278" s="885"/>
      <c r="MKA278" s="857"/>
      <c r="MKB278" s="885"/>
      <c r="MKC278" s="857"/>
      <c r="MKD278" s="885"/>
      <c r="MKE278" s="857"/>
      <c r="MKF278" s="885"/>
      <c r="MKG278" s="857"/>
      <c r="MKH278" s="885"/>
      <c r="MKI278" s="857"/>
      <c r="MKJ278" s="885"/>
      <c r="MKK278" s="857"/>
      <c r="MKL278" s="885"/>
      <c r="MKM278" s="857"/>
      <c r="MKN278" s="885"/>
      <c r="MKO278" s="857"/>
      <c r="MKP278" s="885"/>
      <c r="MKQ278" s="857"/>
      <c r="MKR278" s="885"/>
      <c r="MKS278" s="857"/>
      <c r="MKT278" s="885"/>
      <c r="MKU278" s="857"/>
      <c r="MKV278" s="885"/>
      <c r="MKW278" s="857"/>
      <c r="MKX278" s="885"/>
      <c r="MKY278" s="857"/>
      <c r="MKZ278" s="885"/>
      <c r="MLA278" s="857"/>
      <c r="MLB278" s="885"/>
      <c r="MLC278" s="857"/>
      <c r="MLD278" s="885"/>
      <c r="MLE278" s="857"/>
      <c r="MLF278" s="885"/>
      <c r="MLG278" s="857"/>
      <c r="MLH278" s="885"/>
      <c r="MLI278" s="857"/>
      <c r="MLJ278" s="885"/>
      <c r="MLK278" s="857"/>
      <c r="MLL278" s="885"/>
      <c r="MLM278" s="857"/>
      <c r="MLN278" s="885"/>
      <c r="MLO278" s="857"/>
      <c r="MLP278" s="885"/>
      <c r="MLQ278" s="857"/>
      <c r="MLR278" s="885"/>
      <c r="MLS278" s="857"/>
      <c r="MLT278" s="885"/>
      <c r="MLU278" s="857"/>
      <c r="MLV278" s="885"/>
      <c r="MLW278" s="857"/>
      <c r="MLX278" s="885"/>
      <c r="MLY278" s="857"/>
      <c r="MLZ278" s="885"/>
      <c r="MMA278" s="857"/>
      <c r="MMB278" s="885"/>
      <c r="MMC278" s="857"/>
      <c r="MMD278" s="885"/>
      <c r="MME278" s="857"/>
      <c r="MMF278" s="885"/>
      <c r="MMG278" s="857"/>
      <c r="MMH278" s="885"/>
      <c r="MMI278" s="857"/>
      <c r="MMJ278" s="885"/>
      <c r="MMK278" s="857"/>
      <c r="MML278" s="885"/>
      <c r="MMM278" s="857"/>
      <c r="MMN278" s="885"/>
      <c r="MMO278" s="857"/>
      <c r="MMP278" s="885"/>
      <c r="MMQ278" s="857"/>
      <c r="MMR278" s="885"/>
      <c r="MMS278" s="857"/>
      <c r="MMT278" s="885"/>
      <c r="MMU278" s="857"/>
      <c r="MMV278" s="885"/>
      <c r="MMW278" s="857"/>
      <c r="MMX278" s="885"/>
      <c r="MMY278" s="857"/>
      <c r="MMZ278" s="885"/>
      <c r="MNA278" s="857"/>
      <c r="MNB278" s="885"/>
      <c r="MNC278" s="857"/>
      <c r="MND278" s="885"/>
      <c r="MNE278" s="857"/>
      <c r="MNF278" s="885"/>
      <c r="MNG278" s="857"/>
      <c r="MNH278" s="885"/>
      <c r="MNI278" s="857"/>
      <c r="MNJ278" s="885"/>
      <c r="MNK278" s="857"/>
      <c r="MNL278" s="885"/>
      <c r="MNM278" s="857"/>
      <c r="MNN278" s="885"/>
      <c r="MNO278" s="857"/>
      <c r="MNP278" s="885"/>
      <c r="MNQ278" s="857"/>
      <c r="MNR278" s="885"/>
      <c r="MNS278" s="857"/>
      <c r="MNT278" s="885"/>
      <c r="MNU278" s="857"/>
      <c r="MNV278" s="885"/>
      <c r="MNW278" s="857"/>
      <c r="MNX278" s="885"/>
      <c r="MNY278" s="857"/>
      <c r="MNZ278" s="885"/>
      <c r="MOA278" s="857"/>
      <c r="MOB278" s="885"/>
      <c r="MOC278" s="857"/>
      <c r="MOD278" s="885"/>
      <c r="MOE278" s="857"/>
      <c r="MOF278" s="885"/>
      <c r="MOG278" s="857"/>
      <c r="MOH278" s="885"/>
      <c r="MOI278" s="857"/>
      <c r="MOJ278" s="885"/>
      <c r="MOK278" s="857"/>
      <c r="MOL278" s="885"/>
      <c r="MOM278" s="857"/>
      <c r="MON278" s="885"/>
      <c r="MOO278" s="857"/>
      <c r="MOP278" s="885"/>
      <c r="MOQ278" s="857"/>
      <c r="MOR278" s="885"/>
      <c r="MOS278" s="857"/>
      <c r="MOT278" s="885"/>
      <c r="MOU278" s="857"/>
      <c r="MOV278" s="885"/>
      <c r="MOW278" s="857"/>
      <c r="MOX278" s="885"/>
      <c r="MOY278" s="857"/>
      <c r="MOZ278" s="885"/>
      <c r="MPA278" s="857"/>
      <c r="MPB278" s="885"/>
      <c r="MPC278" s="857"/>
      <c r="MPD278" s="885"/>
      <c r="MPE278" s="857"/>
      <c r="MPF278" s="885"/>
      <c r="MPG278" s="857"/>
      <c r="MPH278" s="885"/>
      <c r="MPI278" s="857"/>
      <c r="MPJ278" s="885"/>
      <c r="MPK278" s="857"/>
      <c r="MPL278" s="885"/>
      <c r="MPM278" s="857"/>
      <c r="MPN278" s="885"/>
      <c r="MPO278" s="857"/>
      <c r="MPP278" s="885"/>
      <c r="MPQ278" s="857"/>
      <c r="MPR278" s="885"/>
      <c r="MPS278" s="857"/>
      <c r="MPT278" s="885"/>
      <c r="MPU278" s="857"/>
      <c r="MPV278" s="885"/>
      <c r="MPW278" s="857"/>
      <c r="MPX278" s="885"/>
      <c r="MPY278" s="857"/>
      <c r="MPZ278" s="885"/>
      <c r="MQA278" s="857"/>
      <c r="MQB278" s="885"/>
      <c r="MQC278" s="857"/>
      <c r="MQD278" s="885"/>
      <c r="MQE278" s="857"/>
      <c r="MQF278" s="885"/>
      <c r="MQG278" s="857"/>
      <c r="MQH278" s="885"/>
      <c r="MQI278" s="857"/>
      <c r="MQJ278" s="885"/>
      <c r="MQK278" s="857"/>
      <c r="MQL278" s="885"/>
      <c r="MQM278" s="857"/>
      <c r="MQN278" s="885"/>
      <c r="MQO278" s="857"/>
      <c r="MQP278" s="885"/>
      <c r="MQQ278" s="857"/>
      <c r="MQR278" s="885"/>
      <c r="MQS278" s="857"/>
      <c r="MQT278" s="885"/>
      <c r="MQU278" s="857"/>
      <c r="MQV278" s="885"/>
      <c r="MQW278" s="857"/>
      <c r="MQX278" s="885"/>
      <c r="MQY278" s="857"/>
      <c r="MQZ278" s="885"/>
      <c r="MRA278" s="857"/>
      <c r="MRB278" s="885"/>
      <c r="MRC278" s="857"/>
      <c r="MRD278" s="885"/>
      <c r="MRE278" s="857"/>
      <c r="MRF278" s="885"/>
      <c r="MRG278" s="857"/>
      <c r="MRH278" s="885"/>
      <c r="MRI278" s="857"/>
      <c r="MRJ278" s="885"/>
      <c r="MRK278" s="857"/>
      <c r="MRL278" s="885"/>
      <c r="MRM278" s="857"/>
      <c r="MRN278" s="885"/>
      <c r="MRO278" s="857"/>
      <c r="MRP278" s="885"/>
      <c r="MRQ278" s="857"/>
      <c r="MRR278" s="885"/>
      <c r="MRS278" s="857"/>
      <c r="MRT278" s="885"/>
      <c r="MRU278" s="857"/>
      <c r="MRV278" s="885"/>
      <c r="MRW278" s="857"/>
      <c r="MRX278" s="885"/>
      <c r="MRY278" s="857"/>
      <c r="MRZ278" s="885"/>
      <c r="MSA278" s="857"/>
      <c r="MSB278" s="885"/>
      <c r="MSC278" s="857"/>
      <c r="MSD278" s="885"/>
      <c r="MSE278" s="857"/>
      <c r="MSF278" s="885"/>
      <c r="MSG278" s="857"/>
      <c r="MSH278" s="885"/>
      <c r="MSI278" s="857"/>
      <c r="MSJ278" s="885"/>
      <c r="MSK278" s="857"/>
      <c r="MSL278" s="885"/>
      <c r="MSM278" s="857"/>
      <c r="MSN278" s="885"/>
      <c r="MSO278" s="857"/>
      <c r="MSP278" s="885"/>
      <c r="MSQ278" s="857"/>
      <c r="MSR278" s="885"/>
      <c r="MSS278" s="857"/>
      <c r="MST278" s="885"/>
      <c r="MSU278" s="857"/>
      <c r="MSV278" s="885"/>
      <c r="MSW278" s="857"/>
      <c r="MSX278" s="885"/>
      <c r="MSY278" s="857"/>
      <c r="MSZ278" s="885"/>
      <c r="MTA278" s="857"/>
      <c r="MTB278" s="885"/>
      <c r="MTC278" s="857"/>
      <c r="MTD278" s="885"/>
      <c r="MTE278" s="857"/>
      <c r="MTF278" s="885"/>
      <c r="MTG278" s="857"/>
      <c r="MTH278" s="885"/>
      <c r="MTI278" s="857"/>
      <c r="MTJ278" s="885"/>
      <c r="MTK278" s="857"/>
      <c r="MTL278" s="885"/>
      <c r="MTM278" s="857"/>
      <c r="MTN278" s="885"/>
      <c r="MTO278" s="857"/>
      <c r="MTP278" s="885"/>
      <c r="MTQ278" s="857"/>
      <c r="MTR278" s="885"/>
      <c r="MTS278" s="857"/>
      <c r="MTT278" s="885"/>
      <c r="MTU278" s="857"/>
      <c r="MTV278" s="885"/>
      <c r="MTW278" s="857"/>
      <c r="MTX278" s="885"/>
      <c r="MTY278" s="857"/>
      <c r="MTZ278" s="885"/>
      <c r="MUA278" s="857"/>
      <c r="MUB278" s="885"/>
      <c r="MUC278" s="857"/>
      <c r="MUD278" s="885"/>
      <c r="MUE278" s="857"/>
      <c r="MUF278" s="885"/>
      <c r="MUG278" s="857"/>
      <c r="MUH278" s="885"/>
      <c r="MUI278" s="857"/>
      <c r="MUJ278" s="885"/>
      <c r="MUK278" s="857"/>
      <c r="MUL278" s="885"/>
      <c r="MUM278" s="857"/>
      <c r="MUN278" s="885"/>
      <c r="MUO278" s="857"/>
      <c r="MUP278" s="885"/>
      <c r="MUQ278" s="857"/>
      <c r="MUR278" s="885"/>
      <c r="MUS278" s="857"/>
      <c r="MUT278" s="885"/>
      <c r="MUU278" s="857"/>
      <c r="MUV278" s="885"/>
      <c r="MUW278" s="857"/>
      <c r="MUX278" s="885"/>
      <c r="MUY278" s="857"/>
      <c r="MUZ278" s="885"/>
      <c r="MVA278" s="857"/>
      <c r="MVB278" s="885"/>
      <c r="MVC278" s="857"/>
      <c r="MVD278" s="885"/>
      <c r="MVE278" s="857"/>
      <c r="MVF278" s="885"/>
      <c r="MVG278" s="857"/>
      <c r="MVH278" s="885"/>
      <c r="MVI278" s="857"/>
      <c r="MVJ278" s="885"/>
      <c r="MVK278" s="857"/>
      <c r="MVL278" s="885"/>
      <c r="MVM278" s="857"/>
      <c r="MVN278" s="885"/>
      <c r="MVO278" s="857"/>
      <c r="MVP278" s="885"/>
      <c r="MVQ278" s="857"/>
      <c r="MVR278" s="885"/>
      <c r="MVS278" s="857"/>
      <c r="MVT278" s="885"/>
      <c r="MVU278" s="857"/>
      <c r="MVV278" s="885"/>
      <c r="MVW278" s="857"/>
      <c r="MVX278" s="885"/>
      <c r="MVY278" s="857"/>
      <c r="MVZ278" s="885"/>
      <c r="MWA278" s="857"/>
      <c r="MWB278" s="885"/>
      <c r="MWC278" s="857"/>
      <c r="MWD278" s="885"/>
      <c r="MWE278" s="857"/>
      <c r="MWF278" s="885"/>
      <c r="MWG278" s="857"/>
      <c r="MWH278" s="885"/>
      <c r="MWI278" s="857"/>
      <c r="MWJ278" s="885"/>
      <c r="MWK278" s="857"/>
      <c r="MWL278" s="885"/>
      <c r="MWM278" s="857"/>
      <c r="MWN278" s="885"/>
      <c r="MWO278" s="857"/>
      <c r="MWP278" s="885"/>
      <c r="MWQ278" s="857"/>
      <c r="MWR278" s="885"/>
      <c r="MWS278" s="857"/>
      <c r="MWT278" s="885"/>
      <c r="MWU278" s="857"/>
      <c r="MWV278" s="885"/>
      <c r="MWW278" s="857"/>
      <c r="MWX278" s="885"/>
      <c r="MWY278" s="857"/>
      <c r="MWZ278" s="885"/>
      <c r="MXA278" s="857"/>
      <c r="MXB278" s="885"/>
      <c r="MXC278" s="857"/>
      <c r="MXD278" s="885"/>
      <c r="MXE278" s="857"/>
      <c r="MXF278" s="885"/>
      <c r="MXG278" s="857"/>
      <c r="MXH278" s="885"/>
      <c r="MXI278" s="857"/>
      <c r="MXJ278" s="885"/>
      <c r="MXK278" s="857"/>
      <c r="MXL278" s="885"/>
      <c r="MXM278" s="857"/>
      <c r="MXN278" s="885"/>
      <c r="MXO278" s="857"/>
      <c r="MXP278" s="885"/>
      <c r="MXQ278" s="857"/>
      <c r="MXR278" s="885"/>
      <c r="MXS278" s="857"/>
      <c r="MXT278" s="885"/>
      <c r="MXU278" s="857"/>
      <c r="MXV278" s="885"/>
      <c r="MXW278" s="857"/>
      <c r="MXX278" s="885"/>
      <c r="MXY278" s="857"/>
      <c r="MXZ278" s="885"/>
      <c r="MYA278" s="857"/>
      <c r="MYB278" s="885"/>
      <c r="MYC278" s="857"/>
      <c r="MYD278" s="885"/>
      <c r="MYE278" s="857"/>
      <c r="MYF278" s="885"/>
      <c r="MYG278" s="857"/>
      <c r="MYH278" s="885"/>
      <c r="MYI278" s="857"/>
      <c r="MYJ278" s="885"/>
      <c r="MYK278" s="857"/>
      <c r="MYL278" s="885"/>
      <c r="MYM278" s="857"/>
      <c r="MYN278" s="885"/>
      <c r="MYO278" s="857"/>
      <c r="MYP278" s="885"/>
      <c r="MYQ278" s="857"/>
      <c r="MYR278" s="885"/>
      <c r="MYS278" s="857"/>
      <c r="MYT278" s="885"/>
      <c r="MYU278" s="857"/>
      <c r="MYV278" s="885"/>
      <c r="MYW278" s="857"/>
      <c r="MYX278" s="885"/>
      <c r="MYY278" s="857"/>
      <c r="MYZ278" s="885"/>
      <c r="MZA278" s="857"/>
      <c r="MZB278" s="885"/>
      <c r="MZC278" s="857"/>
      <c r="MZD278" s="885"/>
      <c r="MZE278" s="857"/>
      <c r="MZF278" s="885"/>
      <c r="MZG278" s="857"/>
      <c r="MZH278" s="885"/>
      <c r="MZI278" s="857"/>
      <c r="MZJ278" s="885"/>
      <c r="MZK278" s="857"/>
      <c r="MZL278" s="885"/>
      <c r="MZM278" s="857"/>
      <c r="MZN278" s="885"/>
      <c r="MZO278" s="857"/>
      <c r="MZP278" s="885"/>
      <c r="MZQ278" s="857"/>
      <c r="MZR278" s="885"/>
      <c r="MZS278" s="857"/>
      <c r="MZT278" s="885"/>
      <c r="MZU278" s="857"/>
      <c r="MZV278" s="885"/>
      <c r="MZW278" s="857"/>
      <c r="MZX278" s="885"/>
      <c r="MZY278" s="857"/>
      <c r="MZZ278" s="885"/>
      <c r="NAA278" s="857"/>
      <c r="NAB278" s="885"/>
      <c r="NAC278" s="857"/>
      <c r="NAD278" s="885"/>
      <c r="NAE278" s="857"/>
      <c r="NAF278" s="885"/>
      <c r="NAG278" s="857"/>
      <c r="NAH278" s="885"/>
      <c r="NAI278" s="857"/>
      <c r="NAJ278" s="885"/>
      <c r="NAK278" s="857"/>
      <c r="NAL278" s="885"/>
      <c r="NAM278" s="857"/>
      <c r="NAN278" s="885"/>
      <c r="NAO278" s="857"/>
      <c r="NAP278" s="885"/>
      <c r="NAQ278" s="857"/>
      <c r="NAR278" s="885"/>
      <c r="NAS278" s="857"/>
      <c r="NAT278" s="885"/>
      <c r="NAU278" s="857"/>
      <c r="NAV278" s="885"/>
      <c r="NAW278" s="857"/>
      <c r="NAX278" s="885"/>
      <c r="NAY278" s="857"/>
      <c r="NAZ278" s="885"/>
      <c r="NBA278" s="857"/>
      <c r="NBB278" s="885"/>
      <c r="NBC278" s="857"/>
      <c r="NBD278" s="885"/>
      <c r="NBE278" s="857"/>
      <c r="NBF278" s="885"/>
      <c r="NBG278" s="857"/>
      <c r="NBH278" s="885"/>
      <c r="NBI278" s="857"/>
      <c r="NBJ278" s="885"/>
      <c r="NBK278" s="857"/>
      <c r="NBL278" s="885"/>
      <c r="NBM278" s="857"/>
      <c r="NBN278" s="885"/>
      <c r="NBO278" s="857"/>
      <c r="NBP278" s="885"/>
      <c r="NBQ278" s="857"/>
      <c r="NBR278" s="885"/>
      <c r="NBS278" s="857"/>
      <c r="NBT278" s="885"/>
      <c r="NBU278" s="857"/>
      <c r="NBV278" s="885"/>
      <c r="NBW278" s="857"/>
      <c r="NBX278" s="885"/>
      <c r="NBY278" s="857"/>
      <c r="NBZ278" s="885"/>
    </row>
    <row r="279" spans="1:9542" x14ac:dyDescent="0.2">
      <c r="A279" s="885"/>
      <c r="B279" s="857"/>
      <c r="C279" s="885"/>
      <c r="D279" s="857"/>
      <c r="E279" s="885"/>
      <c r="F279" s="857"/>
      <c r="G279" s="885"/>
      <c r="H279" s="857"/>
      <c r="I279" s="885"/>
      <c r="J279" s="857"/>
      <c r="K279" s="885"/>
      <c r="L279" s="857"/>
      <c r="M279" s="885"/>
      <c r="N279" s="857"/>
      <c r="O279" s="885"/>
      <c r="P279" s="857"/>
      <c r="Q279" s="885"/>
      <c r="R279" s="857"/>
      <c r="S279" s="885"/>
      <c r="T279" s="857"/>
      <c r="U279" s="885"/>
      <c r="V279" s="857"/>
      <c r="W279" s="885"/>
      <c r="X279" s="857"/>
      <c r="Y279" s="885"/>
      <c r="Z279" s="857"/>
      <c r="AA279" s="885"/>
      <c r="AB279" s="857"/>
      <c r="AC279" s="885"/>
      <c r="AD279" s="857"/>
      <c r="AE279" s="885"/>
      <c r="AF279" s="857"/>
      <c r="AG279" s="885"/>
      <c r="AH279" s="857"/>
      <c r="AI279" s="885"/>
      <c r="AJ279" s="857"/>
      <c r="AK279" s="885"/>
      <c r="AL279" s="857"/>
      <c r="AM279" s="885"/>
      <c r="AN279" s="857"/>
      <c r="AO279" s="885"/>
      <c r="AP279" s="857"/>
      <c r="AQ279" s="885"/>
      <c r="AR279" s="857"/>
      <c r="AS279" s="885"/>
      <c r="AT279" s="857"/>
      <c r="AU279" s="885"/>
      <c r="AV279" s="857"/>
      <c r="AW279" s="885"/>
      <c r="AX279" s="857"/>
      <c r="AY279" s="885"/>
      <c r="AZ279" s="857"/>
      <c r="BA279" s="885"/>
      <c r="BB279" s="857"/>
      <c r="BC279" s="885"/>
      <c r="BD279" s="857"/>
      <c r="BE279" s="885"/>
      <c r="BF279" s="857"/>
      <c r="BG279" s="885"/>
      <c r="BH279" s="857"/>
      <c r="BI279" s="885"/>
      <c r="BJ279" s="857"/>
      <c r="BK279" s="885"/>
      <c r="BL279" s="857"/>
      <c r="BM279" s="885"/>
      <c r="BN279" s="857"/>
      <c r="BO279" s="885"/>
      <c r="BP279" s="857"/>
      <c r="BQ279" s="885"/>
      <c r="BR279" s="857"/>
      <c r="BS279" s="885"/>
      <c r="BT279" s="857"/>
      <c r="BU279" s="885"/>
      <c r="BV279" s="857"/>
      <c r="BW279" s="885"/>
      <c r="BX279" s="857"/>
      <c r="BY279" s="885"/>
      <c r="BZ279" s="857"/>
      <c r="CA279" s="885"/>
      <c r="CB279" s="857"/>
      <c r="CC279" s="885"/>
      <c r="CD279" s="857"/>
      <c r="CE279" s="885"/>
      <c r="CF279" s="857"/>
      <c r="CG279" s="885"/>
      <c r="CH279" s="857"/>
      <c r="CI279" s="885"/>
      <c r="CJ279" s="857"/>
      <c r="CK279" s="885"/>
      <c r="CL279" s="857"/>
      <c r="CM279" s="885"/>
      <c r="CN279" s="857"/>
      <c r="CO279" s="885"/>
      <c r="CP279" s="857"/>
      <c r="CQ279" s="885"/>
      <c r="CR279" s="857"/>
      <c r="CS279" s="885"/>
      <c r="CT279" s="857"/>
      <c r="CU279" s="885"/>
      <c r="CV279" s="857"/>
      <c r="CW279" s="885"/>
      <c r="CX279" s="857"/>
      <c r="CY279" s="885"/>
      <c r="CZ279" s="857"/>
      <c r="DA279" s="885"/>
      <c r="DB279" s="857"/>
      <c r="DC279" s="885"/>
      <c r="DD279" s="857"/>
      <c r="DE279" s="885"/>
      <c r="DF279" s="857"/>
      <c r="DG279" s="885"/>
      <c r="DH279" s="857"/>
      <c r="DI279" s="885"/>
      <c r="DJ279" s="857"/>
      <c r="DK279" s="857"/>
      <c r="DL279" s="885"/>
      <c r="DM279" s="857"/>
      <c r="DN279" s="885"/>
      <c r="DO279" s="857"/>
      <c r="DP279" s="885"/>
      <c r="DQ279" s="857"/>
      <c r="DR279" s="885"/>
      <c r="DS279" s="857"/>
      <c r="DT279" s="885"/>
      <c r="DU279" s="857"/>
      <c r="DV279" s="885"/>
      <c r="DW279" s="857"/>
      <c r="DX279" s="885"/>
      <c r="DY279" s="857"/>
      <c r="DZ279" s="885"/>
      <c r="EA279" s="857"/>
      <c r="EB279" s="885"/>
      <c r="EC279" s="857"/>
      <c r="ED279" s="885"/>
      <c r="EE279" s="857"/>
      <c r="EF279" s="885"/>
      <c r="EG279" s="857"/>
      <c r="EH279" s="885"/>
      <c r="EI279" s="857"/>
      <c r="EJ279" s="885"/>
      <c r="EK279" s="857"/>
      <c r="EL279" s="885"/>
      <c r="EM279" s="857"/>
      <c r="EN279" s="885"/>
      <c r="EO279" s="857"/>
      <c r="EP279" s="885"/>
      <c r="EQ279" s="857"/>
      <c r="ER279" s="885"/>
      <c r="ES279" s="857"/>
      <c r="ET279" s="885"/>
      <c r="EU279" s="857"/>
      <c r="EV279" s="885"/>
      <c r="EW279" s="857"/>
      <c r="EX279" s="885"/>
      <c r="EY279" s="857"/>
      <c r="EZ279" s="885"/>
      <c r="FA279" s="857"/>
      <c r="FB279" s="885"/>
      <c r="FC279" s="857"/>
      <c r="FD279" s="885"/>
      <c r="FE279" s="857"/>
      <c r="FF279" s="885"/>
      <c r="FG279" s="857"/>
      <c r="FH279" s="885"/>
      <c r="FI279" s="857"/>
      <c r="FJ279" s="885"/>
      <c r="FK279" s="857"/>
      <c r="FL279" s="885"/>
      <c r="FM279" s="857"/>
      <c r="FN279" s="885"/>
      <c r="FO279" s="857"/>
      <c r="FP279" s="885"/>
      <c r="FQ279" s="857"/>
      <c r="FR279" s="885"/>
      <c r="FS279" s="857"/>
      <c r="FT279" s="885"/>
      <c r="FU279" s="857"/>
      <c r="FV279" s="885"/>
      <c r="FW279" s="857"/>
      <c r="FX279" s="885"/>
      <c r="FY279" s="857"/>
      <c r="FZ279" s="885"/>
      <c r="GA279" s="857"/>
      <c r="GB279" s="885"/>
      <c r="GC279" s="857"/>
      <c r="GD279" s="885"/>
      <c r="GE279" s="857"/>
      <c r="GF279" s="885"/>
      <c r="GG279" s="857"/>
      <c r="GH279" s="885"/>
      <c r="GI279" s="857"/>
      <c r="GJ279" s="885"/>
      <c r="GK279" s="857"/>
      <c r="GL279" s="885"/>
      <c r="GM279" s="857"/>
      <c r="GN279" s="885"/>
      <c r="GO279" s="857"/>
      <c r="GP279" s="885"/>
      <c r="GQ279" s="857"/>
      <c r="GR279" s="885"/>
      <c r="GS279" s="857"/>
      <c r="GT279" s="885"/>
      <c r="GU279" s="857"/>
      <c r="GV279" s="885"/>
      <c r="GW279" s="857"/>
      <c r="GX279" s="885"/>
      <c r="GY279" s="857"/>
      <c r="GZ279" s="885"/>
      <c r="HA279" s="857"/>
      <c r="HB279" s="885"/>
      <c r="HC279" s="857"/>
      <c r="HD279" s="885"/>
      <c r="HE279" s="857"/>
      <c r="HF279" s="885"/>
      <c r="HG279" s="857"/>
      <c r="HH279" s="885"/>
      <c r="HI279" s="857"/>
      <c r="HJ279" s="885"/>
      <c r="HK279" s="857"/>
      <c r="HL279" s="885"/>
      <c r="HM279" s="857"/>
      <c r="HN279" s="885"/>
      <c r="HO279" s="857"/>
      <c r="HP279" s="885"/>
      <c r="HQ279" s="857"/>
      <c r="HR279" s="885"/>
      <c r="HS279" s="857"/>
      <c r="HT279" s="885"/>
      <c r="HU279" s="857"/>
      <c r="HV279" s="885"/>
      <c r="HW279" s="857"/>
      <c r="HX279" s="885"/>
      <c r="HY279" s="857"/>
      <c r="HZ279" s="885"/>
      <c r="IA279" s="857"/>
      <c r="IB279" s="885"/>
      <c r="IC279" s="857"/>
      <c r="ID279" s="885"/>
      <c r="IE279" s="857"/>
      <c r="IF279" s="885"/>
      <c r="IG279" s="857"/>
      <c r="IH279" s="885"/>
      <c r="II279" s="857"/>
      <c r="IJ279" s="885"/>
      <c r="IK279" s="857"/>
      <c r="IL279" s="885"/>
      <c r="IM279" s="857"/>
      <c r="IN279" s="885"/>
      <c r="IO279" s="857"/>
      <c r="IP279" s="885"/>
      <c r="IQ279" s="857"/>
      <c r="IR279" s="885"/>
      <c r="IS279" s="857"/>
      <c r="IT279" s="885"/>
      <c r="IU279" s="857"/>
      <c r="IV279" s="885"/>
      <c r="IW279" s="857"/>
      <c r="IX279" s="885"/>
      <c r="IY279" s="857"/>
      <c r="IZ279" s="885"/>
      <c r="JA279" s="857"/>
      <c r="JB279" s="885"/>
      <c r="JC279" s="857"/>
      <c r="JD279" s="885"/>
      <c r="JE279" s="857"/>
      <c r="JF279" s="885"/>
      <c r="JG279" s="857"/>
      <c r="JH279" s="885"/>
      <c r="JI279" s="857"/>
      <c r="JJ279" s="885"/>
      <c r="JK279" s="857"/>
      <c r="JL279" s="885"/>
      <c r="JM279" s="857"/>
      <c r="JN279" s="885"/>
      <c r="JO279" s="857"/>
      <c r="JP279" s="885"/>
      <c r="JQ279" s="857"/>
      <c r="JR279" s="885"/>
      <c r="JS279" s="857"/>
      <c r="JT279" s="885"/>
      <c r="JU279" s="857"/>
      <c r="JV279" s="885"/>
      <c r="JW279" s="857"/>
      <c r="JX279" s="885"/>
      <c r="JY279" s="857"/>
      <c r="JZ279" s="885"/>
      <c r="KA279" s="857"/>
      <c r="KB279" s="885"/>
      <c r="KC279" s="857"/>
      <c r="KD279" s="885"/>
      <c r="KE279" s="857"/>
      <c r="KF279" s="885"/>
      <c r="KG279" s="857"/>
      <c r="KH279" s="885"/>
      <c r="KI279" s="857"/>
      <c r="KJ279" s="885"/>
      <c r="KK279" s="857"/>
      <c r="KL279" s="885"/>
      <c r="KM279" s="857"/>
      <c r="KN279" s="885"/>
      <c r="KO279" s="857"/>
      <c r="KP279" s="885"/>
      <c r="KQ279" s="857"/>
      <c r="KR279" s="885"/>
      <c r="KS279" s="857"/>
      <c r="KT279" s="885"/>
      <c r="KU279" s="857"/>
      <c r="KV279" s="885"/>
      <c r="KW279" s="857"/>
      <c r="KX279" s="885"/>
      <c r="KY279" s="857"/>
      <c r="KZ279" s="885"/>
      <c r="LA279" s="857"/>
      <c r="LB279" s="885"/>
      <c r="LC279" s="857"/>
      <c r="LD279" s="885"/>
      <c r="LE279" s="857"/>
      <c r="LF279" s="885"/>
      <c r="LG279" s="857"/>
      <c r="LH279" s="885"/>
      <c r="LI279" s="857"/>
      <c r="LJ279" s="885"/>
      <c r="LK279" s="857"/>
      <c r="LL279" s="885"/>
      <c r="LM279" s="857"/>
      <c r="LN279" s="885"/>
      <c r="LO279" s="857"/>
      <c r="LP279" s="885"/>
      <c r="LQ279" s="857"/>
      <c r="LR279" s="885"/>
      <c r="LS279" s="857"/>
      <c r="LT279" s="885"/>
      <c r="LU279" s="857"/>
      <c r="LV279" s="885"/>
      <c r="LW279" s="857"/>
      <c r="LX279" s="885"/>
      <c r="LY279" s="857"/>
      <c r="LZ279" s="885"/>
      <c r="MA279" s="857"/>
      <c r="MB279" s="885"/>
      <c r="MC279" s="857"/>
      <c r="MD279" s="885"/>
      <c r="ME279" s="857"/>
      <c r="MF279" s="885"/>
      <c r="MG279" s="857"/>
      <c r="MH279" s="885"/>
      <c r="MI279" s="857"/>
      <c r="MJ279" s="885"/>
      <c r="MK279" s="857"/>
      <c r="ML279" s="885"/>
      <c r="MM279" s="857"/>
      <c r="MN279" s="885"/>
      <c r="MO279" s="857"/>
      <c r="MP279" s="885"/>
      <c r="MQ279" s="857"/>
      <c r="MR279" s="885"/>
      <c r="MS279" s="857"/>
      <c r="MT279" s="885"/>
      <c r="MU279" s="857"/>
      <c r="MV279" s="885"/>
      <c r="MW279" s="857"/>
      <c r="MX279" s="885"/>
      <c r="MY279" s="857"/>
      <c r="MZ279" s="885"/>
      <c r="NA279" s="857"/>
      <c r="NB279" s="885"/>
      <c r="NC279" s="857"/>
      <c r="ND279" s="885"/>
      <c r="NE279" s="857"/>
      <c r="NF279" s="885"/>
      <c r="NG279" s="857"/>
      <c r="NH279" s="885"/>
      <c r="NI279" s="857"/>
      <c r="NJ279" s="885"/>
      <c r="NK279" s="857"/>
      <c r="NL279" s="885"/>
      <c r="NM279" s="857"/>
      <c r="NN279" s="885"/>
      <c r="NO279" s="857"/>
      <c r="NP279" s="885"/>
      <c r="NQ279" s="857"/>
      <c r="NR279" s="885"/>
      <c r="NS279" s="857"/>
      <c r="NT279" s="885"/>
      <c r="NU279" s="857"/>
      <c r="NV279" s="885"/>
      <c r="NW279" s="857"/>
      <c r="NX279" s="885"/>
      <c r="NY279" s="857"/>
      <c r="NZ279" s="885"/>
      <c r="OA279" s="857"/>
      <c r="OB279" s="885"/>
      <c r="OC279" s="857"/>
      <c r="OD279" s="885"/>
      <c r="OE279" s="857"/>
      <c r="OF279" s="885"/>
      <c r="OG279" s="857"/>
      <c r="OH279" s="885"/>
      <c r="OI279" s="857"/>
      <c r="OJ279" s="885"/>
      <c r="OK279" s="857"/>
      <c r="OL279" s="885"/>
      <c r="OM279" s="857"/>
      <c r="ON279" s="885"/>
      <c r="OO279" s="857"/>
      <c r="OP279" s="885"/>
      <c r="OQ279" s="857"/>
      <c r="OR279" s="885"/>
      <c r="OS279" s="857"/>
      <c r="OT279" s="885"/>
      <c r="OU279" s="857"/>
      <c r="OV279" s="885"/>
      <c r="OW279" s="857"/>
      <c r="OX279" s="885"/>
      <c r="OY279" s="857"/>
      <c r="OZ279" s="885"/>
      <c r="PA279" s="857"/>
      <c r="PB279" s="885"/>
      <c r="PC279" s="857"/>
      <c r="PD279" s="885"/>
      <c r="PE279" s="857"/>
      <c r="PF279" s="885"/>
      <c r="PG279" s="857"/>
      <c r="PH279" s="885"/>
      <c r="PI279" s="857"/>
      <c r="PJ279" s="885"/>
      <c r="PK279" s="857"/>
      <c r="PL279" s="885"/>
      <c r="PM279" s="857"/>
      <c r="PN279" s="885"/>
      <c r="PO279" s="857"/>
      <c r="PP279" s="885"/>
      <c r="PQ279" s="857"/>
      <c r="PR279" s="885"/>
      <c r="PS279" s="857"/>
      <c r="PT279" s="885"/>
      <c r="PU279" s="857"/>
      <c r="PV279" s="885"/>
      <c r="PW279" s="857"/>
      <c r="PX279" s="885"/>
      <c r="PY279" s="857"/>
      <c r="PZ279" s="885"/>
      <c r="QA279" s="857"/>
      <c r="QB279" s="885"/>
      <c r="QC279" s="857"/>
      <c r="QD279" s="885"/>
      <c r="QE279" s="857"/>
      <c r="QF279" s="885"/>
      <c r="QG279" s="857"/>
      <c r="QH279" s="885"/>
      <c r="QI279" s="857"/>
      <c r="QJ279" s="885"/>
      <c r="QK279" s="857"/>
      <c r="QL279" s="885"/>
      <c r="QM279" s="857"/>
      <c r="QN279" s="885"/>
      <c r="QO279" s="857"/>
      <c r="QP279" s="885"/>
      <c r="QQ279" s="857"/>
      <c r="QR279" s="885"/>
      <c r="QS279" s="857"/>
      <c r="QT279" s="885"/>
      <c r="QU279" s="857"/>
      <c r="QV279" s="885"/>
      <c r="QW279" s="857"/>
      <c r="QX279" s="885"/>
      <c r="QY279" s="857"/>
      <c r="QZ279" s="885"/>
      <c r="RA279" s="857"/>
      <c r="RB279" s="885"/>
      <c r="RC279" s="857"/>
      <c r="RD279" s="885"/>
      <c r="RE279" s="857"/>
      <c r="RF279" s="885"/>
      <c r="RG279" s="857"/>
      <c r="RH279" s="885"/>
      <c r="RI279" s="857"/>
      <c r="RJ279" s="885"/>
      <c r="RK279" s="857"/>
      <c r="RL279" s="885"/>
      <c r="RM279" s="857"/>
      <c r="RN279" s="885"/>
      <c r="RO279" s="857"/>
      <c r="RP279" s="885"/>
      <c r="RQ279" s="857"/>
      <c r="RR279" s="885"/>
      <c r="RS279" s="857"/>
      <c r="RT279" s="885"/>
      <c r="RU279" s="857"/>
      <c r="RV279" s="885"/>
      <c r="RW279" s="857"/>
      <c r="RX279" s="885"/>
      <c r="RY279" s="857"/>
      <c r="RZ279" s="885"/>
      <c r="SA279" s="857"/>
      <c r="SB279" s="885"/>
      <c r="SC279" s="857"/>
      <c r="SD279" s="885"/>
      <c r="SE279" s="857"/>
      <c r="SF279" s="885"/>
      <c r="SG279" s="857"/>
      <c r="SH279" s="885"/>
      <c r="SI279" s="857"/>
      <c r="SJ279" s="885"/>
      <c r="SK279" s="857"/>
      <c r="SL279" s="885"/>
      <c r="SM279" s="857"/>
      <c r="SN279" s="885"/>
      <c r="SO279" s="857"/>
      <c r="SP279" s="885"/>
      <c r="SQ279" s="857"/>
      <c r="SR279" s="885"/>
      <c r="SS279" s="857"/>
      <c r="ST279" s="885"/>
      <c r="SU279" s="857"/>
      <c r="SV279" s="885"/>
      <c r="SW279" s="857"/>
      <c r="SX279" s="885"/>
      <c r="SY279" s="857"/>
      <c r="SZ279" s="885"/>
      <c r="TA279" s="857"/>
      <c r="TB279" s="885"/>
      <c r="TC279" s="857"/>
      <c r="TD279" s="885"/>
      <c r="TE279" s="857"/>
      <c r="TF279" s="885"/>
      <c r="TG279" s="857"/>
      <c r="TH279" s="885"/>
      <c r="TI279" s="857"/>
      <c r="TJ279" s="885"/>
      <c r="TK279" s="857"/>
      <c r="TL279" s="885"/>
      <c r="TM279" s="857"/>
      <c r="TN279" s="885"/>
      <c r="TO279" s="857"/>
      <c r="TP279" s="885"/>
      <c r="TQ279" s="857"/>
      <c r="TR279" s="885"/>
      <c r="TS279" s="857"/>
      <c r="TT279" s="885"/>
      <c r="TU279" s="857"/>
      <c r="TV279" s="885"/>
      <c r="TW279" s="857"/>
      <c r="TX279" s="885"/>
      <c r="TY279" s="857"/>
      <c r="TZ279" s="885"/>
      <c r="UA279" s="857"/>
      <c r="UB279" s="885"/>
      <c r="UC279" s="857"/>
      <c r="UD279" s="885"/>
      <c r="UE279" s="857"/>
      <c r="UF279" s="885"/>
      <c r="UG279" s="857"/>
      <c r="UH279" s="885"/>
      <c r="UI279" s="857"/>
      <c r="UJ279" s="885"/>
      <c r="UK279" s="857"/>
      <c r="UL279" s="885"/>
      <c r="UM279" s="857"/>
      <c r="UN279" s="885"/>
      <c r="UO279" s="857"/>
      <c r="UP279" s="885"/>
      <c r="UQ279" s="857"/>
      <c r="UR279" s="885"/>
      <c r="US279" s="857"/>
      <c r="UT279" s="885"/>
      <c r="UU279" s="857"/>
      <c r="UV279" s="885"/>
      <c r="UW279" s="857"/>
      <c r="UX279" s="885"/>
      <c r="UY279" s="857"/>
      <c r="UZ279" s="885"/>
      <c r="VA279" s="857"/>
      <c r="VB279" s="885"/>
      <c r="VC279" s="857"/>
      <c r="VD279" s="885"/>
      <c r="VE279" s="857"/>
      <c r="VF279" s="885"/>
      <c r="VG279" s="857"/>
      <c r="VH279" s="885"/>
      <c r="VI279" s="857"/>
      <c r="VJ279" s="885"/>
      <c r="VK279" s="857"/>
      <c r="VL279" s="885"/>
      <c r="VM279" s="857"/>
      <c r="VN279" s="885"/>
      <c r="VO279" s="857"/>
      <c r="VP279" s="885"/>
      <c r="VQ279" s="857"/>
      <c r="VR279" s="885"/>
      <c r="VS279" s="857"/>
      <c r="VT279" s="885"/>
      <c r="VU279" s="857"/>
      <c r="VV279" s="885"/>
      <c r="VW279" s="857"/>
      <c r="VX279" s="885"/>
      <c r="VY279" s="857"/>
      <c r="VZ279" s="885"/>
      <c r="WA279" s="857"/>
      <c r="WB279" s="885"/>
      <c r="WC279" s="857"/>
      <c r="WD279" s="885"/>
      <c r="WE279" s="857"/>
      <c r="WF279" s="885"/>
      <c r="WG279" s="857"/>
      <c r="WH279" s="885"/>
      <c r="WI279" s="857"/>
      <c r="WJ279" s="885"/>
      <c r="WK279" s="857"/>
      <c r="WL279" s="885"/>
      <c r="WM279" s="857"/>
      <c r="WN279" s="885"/>
      <c r="WO279" s="857"/>
      <c r="WP279" s="885"/>
      <c r="WQ279" s="857"/>
      <c r="WR279" s="885"/>
      <c r="WS279" s="857"/>
      <c r="WT279" s="885"/>
      <c r="WU279" s="857"/>
      <c r="WV279" s="885"/>
      <c r="WW279" s="857"/>
      <c r="WX279" s="885"/>
      <c r="WY279" s="857"/>
      <c r="WZ279" s="885"/>
      <c r="XA279" s="857"/>
      <c r="XB279" s="885"/>
      <c r="XC279" s="857"/>
      <c r="XD279" s="885"/>
      <c r="XE279" s="857"/>
      <c r="XF279" s="885"/>
      <c r="XG279" s="857"/>
      <c r="XH279" s="885"/>
      <c r="XI279" s="857"/>
      <c r="XJ279" s="885"/>
      <c r="XK279" s="857"/>
      <c r="XL279" s="885"/>
      <c r="XM279" s="857"/>
      <c r="XN279" s="885"/>
      <c r="XO279" s="857"/>
      <c r="XP279" s="885"/>
      <c r="XQ279" s="857"/>
      <c r="XR279" s="885"/>
      <c r="XS279" s="857"/>
      <c r="XT279" s="885"/>
      <c r="XU279" s="857"/>
      <c r="XV279" s="885"/>
      <c r="XW279" s="857"/>
      <c r="XX279" s="885"/>
      <c r="XY279" s="857"/>
      <c r="XZ279" s="885"/>
      <c r="YA279" s="857"/>
      <c r="YB279" s="885"/>
      <c r="YC279" s="857"/>
      <c r="YD279" s="885"/>
      <c r="YE279" s="857"/>
      <c r="YF279" s="885"/>
      <c r="YG279" s="857"/>
      <c r="YH279" s="885"/>
      <c r="YI279" s="857"/>
      <c r="YJ279" s="885"/>
      <c r="YK279" s="857"/>
      <c r="YL279" s="885"/>
      <c r="YM279" s="857"/>
      <c r="YN279" s="885"/>
      <c r="YO279" s="857"/>
      <c r="YP279" s="885"/>
      <c r="YQ279" s="857"/>
      <c r="YR279" s="885"/>
      <c r="YS279" s="857"/>
      <c r="YT279" s="885"/>
      <c r="YU279" s="857"/>
      <c r="YV279" s="885"/>
      <c r="YW279" s="857"/>
      <c r="YX279" s="885"/>
      <c r="YY279" s="857"/>
      <c r="YZ279" s="885"/>
      <c r="ZA279" s="857"/>
      <c r="ZB279" s="885"/>
      <c r="ZC279" s="857"/>
      <c r="ZD279" s="885"/>
      <c r="ZE279" s="857"/>
      <c r="ZF279" s="885"/>
      <c r="ZG279" s="857"/>
      <c r="ZH279" s="885"/>
      <c r="ZI279" s="857"/>
      <c r="ZJ279" s="885"/>
      <c r="ZK279" s="857"/>
      <c r="ZL279" s="885"/>
      <c r="ZM279" s="857"/>
      <c r="ZN279" s="885"/>
      <c r="ZO279" s="857"/>
      <c r="ZP279" s="885"/>
      <c r="ZQ279" s="857"/>
      <c r="ZR279" s="885"/>
      <c r="ZS279" s="857"/>
      <c r="ZT279" s="885"/>
      <c r="ZU279" s="857"/>
      <c r="ZV279" s="885"/>
      <c r="ZW279" s="857"/>
      <c r="ZX279" s="885"/>
      <c r="ZY279" s="857"/>
      <c r="ZZ279" s="885"/>
      <c r="AAA279" s="857"/>
      <c r="AAB279" s="885"/>
      <c r="AAC279" s="857"/>
      <c r="AAD279" s="885"/>
      <c r="AAE279" s="857"/>
      <c r="AAF279" s="885"/>
      <c r="AAG279" s="857"/>
      <c r="AAH279" s="885"/>
      <c r="AAI279" s="857"/>
      <c r="AAJ279" s="885"/>
      <c r="AAK279" s="857"/>
      <c r="AAL279" s="885"/>
      <c r="AAM279" s="857"/>
      <c r="AAN279" s="885"/>
      <c r="AAO279" s="857"/>
      <c r="AAP279" s="885"/>
      <c r="AAQ279" s="857"/>
      <c r="AAR279" s="885"/>
      <c r="AAS279" s="857"/>
      <c r="AAT279" s="885"/>
      <c r="AAU279" s="857"/>
      <c r="AAV279" s="885"/>
      <c r="AAW279" s="857"/>
      <c r="AAX279" s="885"/>
      <c r="AAY279" s="857"/>
      <c r="AAZ279" s="885"/>
      <c r="ABA279" s="857"/>
      <c r="ABB279" s="885"/>
      <c r="ABC279" s="857"/>
      <c r="ABD279" s="885"/>
      <c r="ABE279" s="857"/>
      <c r="ABF279" s="885"/>
      <c r="ABG279" s="857"/>
      <c r="ABH279" s="885"/>
      <c r="ABI279" s="857"/>
      <c r="ABJ279" s="885"/>
      <c r="ABK279" s="857"/>
      <c r="ABL279" s="885"/>
      <c r="ABM279" s="857"/>
      <c r="ABN279" s="885"/>
      <c r="ABO279" s="857"/>
      <c r="ABP279" s="885"/>
      <c r="ABQ279" s="857"/>
      <c r="ABR279" s="885"/>
      <c r="ABS279" s="857"/>
      <c r="ABT279" s="885"/>
      <c r="ABU279" s="857"/>
      <c r="ABV279" s="885"/>
      <c r="ABW279" s="857"/>
      <c r="ABX279" s="885"/>
      <c r="ABY279" s="857"/>
      <c r="ABZ279" s="885"/>
      <c r="ACA279" s="857"/>
      <c r="ACB279" s="885"/>
      <c r="ACC279" s="857"/>
      <c r="ACD279" s="885"/>
      <c r="ACE279" s="857"/>
      <c r="ACF279" s="885"/>
      <c r="ACG279" s="857"/>
      <c r="ACH279" s="885"/>
      <c r="ACI279" s="857"/>
      <c r="ACJ279" s="885"/>
      <c r="ACK279" s="857"/>
      <c r="ACL279" s="885"/>
      <c r="ACM279" s="857"/>
      <c r="ACN279" s="885"/>
      <c r="ACO279" s="857"/>
      <c r="ACP279" s="885"/>
      <c r="ACQ279" s="857"/>
      <c r="ACR279" s="885"/>
      <c r="ACS279" s="857"/>
      <c r="ACT279" s="885"/>
      <c r="ACU279" s="857"/>
      <c r="ACV279" s="885"/>
      <c r="ACW279" s="857"/>
      <c r="ACX279" s="885"/>
      <c r="ACY279" s="857"/>
      <c r="ACZ279" s="885"/>
      <c r="ADA279" s="857"/>
      <c r="ADB279" s="885"/>
      <c r="ADC279" s="857"/>
      <c r="ADD279" s="885"/>
      <c r="ADE279" s="857"/>
      <c r="ADF279" s="885"/>
      <c r="ADG279" s="857"/>
      <c r="ADH279" s="885"/>
      <c r="ADI279" s="857"/>
      <c r="ADJ279" s="885"/>
      <c r="ADK279" s="857"/>
      <c r="ADL279" s="885"/>
      <c r="ADM279" s="857"/>
      <c r="ADN279" s="885"/>
      <c r="ADO279" s="857"/>
      <c r="ADP279" s="885"/>
      <c r="ADQ279" s="857"/>
      <c r="ADR279" s="885"/>
      <c r="ADS279" s="857"/>
      <c r="ADT279" s="885"/>
      <c r="ADU279" s="857"/>
      <c r="ADV279" s="885"/>
      <c r="ADW279" s="857"/>
      <c r="ADX279" s="885"/>
      <c r="ADY279" s="857"/>
      <c r="ADZ279" s="885"/>
      <c r="AEA279" s="857"/>
      <c r="AEB279" s="885"/>
      <c r="AEC279" s="857"/>
      <c r="AED279" s="885"/>
      <c r="AEE279" s="857"/>
      <c r="AEF279" s="885"/>
      <c r="AEG279" s="857"/>
      <c r="AEH279" s="885"/>
      <c r="AEI279" s="857"/>
      <c r="AEJ279" s="885"/>
      <c r="AEK279" s="857"/>
      <c r="AEL279" s="885"/>
      <c r="AEM279" s="857"/>
      <c r="AEN279" s="885"/>
      <c r="AEO279" s="857"/>
      <c r="AEP279" s="885"/>
      <c r="AEQ279" s="857"/>
      <c r="AER279" s="885"/>
      <c r="AES279" s="857"/>
      <c r="AET279" s="885"/>
      <c r="AEU279" s="857"/>
      <c r="AEV279" s="885"/>
      <c r="AEW279" s="857"/>
      <c r="AEX279" s="885"/>
      <c r="AEY279" s="857"/>
      <c r="AEZ279" s="885"/>
      <c r="AFA279" s="857"/>
      <c r="AFB279" s="885"/>
      <c r="AFC279" s="857"/>
      <c r="AFD279" s="885"/>
      <c r="AFE279" s="857"/>
      <c r="AFF279" s="885"/>
      <c r="AFG279" s="857"/>
      <c r="AFH279" s="885"/>
      <c r="AFI279" s="857"/>
      <c r="AFJ279" s="885"/>
      <c r="AFK279" s="857"/>
      <c r="AFL279" s="885"/>
      <c r="AFM279" s="857"/>
      <c r="AFN279" s="885"/>
      <c r="AFO279" s="857"/>
      <c r="AFP279" s="885"/>
      <c r="AFQ279" s="857"/>
      <c r="AFR279" s="885"/>
      <c r="AFS279" s="857"/>
      <c r="AFT279" s="885"/>
      <c r="AFU279" s="857"/>
      <c r="AFV279" s="885"/>
      <c r="AFW279" s="857"/>
      <c r="AFX279" s="885"/>
      <c r="AFY279" s="857"/>
      <c r="AFZ279" s="885"/>
      <c r="AGA279" s="857"/>
      <c r="AGB279" s="885"/>
      <c r="AGC279" s="857"/>
      <c r="AGD279" s="885"/>
      <c r="AGE279" s="857"/>
      <c r="AGF279" s="885"/>
      <c r="AGG279" s="857"/>
      <c r="AGH279" s="885"/>
      <c r="AGI279" s="857"/>
      <c r="AGJ279" s="885"/>
      <c r="AGK279" s="857"/>
      <c r="AGL279" s="885"/>
      <c r="AGM279" s="857"/>
      <c r="AGN279" s="885"/>
      <c r="AGO279" s="857"/>
      <c r="AGP279" s="885"/>
      <c r="AGQ279" s="857"/>
      <c r="AGR279" s="885"/>
      <c r="AGS279" s="857"/>
      <c r="AGT279" s="885"/>
      <c r="AGU279" s="857"/>
      <c r="AGV279" s="885"/>
      <c r="AGW279" s="857"/>
      <c r="AGX279" s="885"/>
      <c r="AGY279" s="857"/>
      <c r="AGZ279" s="885"/>
      <c r="AHA279" s="857"/>
      <c r="AHB279" s="885"/>
      <c r="AHC279" s="857"/>
      <c r="AHD279" s="885"/>
      <c r="AHE279" s="857"/>
      <c r="AHF279" s="885"/>
      <c r="AHG279" s="857"/>
      <c r="AHH279" s="885"/>
      <c r="AHI279" s="857"/>
      <c r="AHJ279" s="885"/>
      <c r="AHK279" s="857"/>
      <c r="AHL279" s="885"/>
      <c r="AHM279" s="857"/>
      <c r="AHN279" s="885"/>
      <c r="AHO279" s="857"/>
      <c r="AHP279" s="885"/>
      <c r="AHQ279" s="857"/>
      <c r="AHR279" s="885"/>
      <c r="AHS279" s="857"/>
      <c r="AHT279" s="885"/>
      <c r="AHU279" s="857"/>
      <c r="AHV279" s="885"/>
      <c r="AHW279" s="857"/>
      <c r="AHX279" s="885"/>
      <c r="AHY279" s="857"/>
      <c r="AHZ279" s="885"/>
      <c r="AIA279" s="857"/>
      <c r="AIB279" s="885"/>
      <c r="AIC279" s="857"/>
      <c r="AID279" s="885"/>
      <c r="AIE279" s="857"/>
      <c r="AIF279" s="885"/>
      <c r="AIG279" s="857"/>
      <c r="AIH279" s="885"/>
      <c r="AII279" s="857"/>
      <c r="AIJ279" s="885"/>
      <c r="AIK279" s="857"/>
      <c r="AIL279" s="885"/>
      <c r="AIM279" s="857"/>
      <c r="AIN279" s="885"/>
      <c r="AIO279" s="857"/>
      <c r="AIP279" s="885"/>
      <c r="AIQ279" s="857"/>
      <c r="AIR279" s="885"/>
      <c r="AIS279" s="857"/>
      <c r="AIT279" s="885"/>
      <c r="AIU279" s="857"/>
      <c r="AIV279" s="885"/>
      <c r="AIW279" s="857"/>
      <c r="AIX279" s="885"/>
      <c r="AIY279" s="857"/>
      <c r="AIZ279" s="885"/>
      <c r="AJA279" s="857"/>
      <c r="AJB279" s="885"/>
      <c r="AJC279" s="857"/>
      <c r="AJD279" s="885"/>
      <c r="AJE279" s="857"/>
      <c r="AJF279" s="885"/>
      <c r="AJG279" s="857"/>
      <c r="AJH279" s="885"/>
      <c r="AJI279" s="857"/>
      <c r="AJJ279" s="885"/>
      <c r="AJK279" s="857"/>
      <c r="AJL279" s="885"/>
      <c r="AJM279" s="857"/>
      <c r="AJN279" s="885"/>
      <c r="AJO279" s="857"/>
      <c r="AJP279" s="885"/>
      <c r="AJQ279" s="857"/>
      <c r="AJR279" s="885"/>
      <c r="AJS279" s="857"/>
      <c r="AJT279" s="885"/>
      <c r="AJU279" s="857"/>
      <c r="AJV279" s="885"/>
      <c r="AJW279" s="857"/>
      <c r="AJX279" s="885"/>
      <c r="AJY279" s="857"/>
      <c r="AJZ279" s="885"/>
      <c r="AKA279" s="857"/>
      <c r="AKB279" s="885"/>
      <c r="AKC279" s="857"/>
      <c r="AKD279" s="885"/>
      <c r="AKE279" s="857"/>
      <c r="AKF279" s="885"/>
      <c r="AKG279" s="857"/>
      <c r="AKH279" s="885"/>
      <c r="AKI279" s="857"/>
      <c r="AKJ279" s="885"/>
      <c r="AKK279" s="857"/>
      <c r="AKL279" s="885"/>
      <c r="AKM279" s="857"/>
      <c r="AKN279" s="885"/>
      <c r="AKO279" s="857"/>
      <c r="AKP279" s="885"/>
      <c r="AKQ279" s="857"/>
      <c r="AKR279" s="885"/>
      <c r="AKS279" s="857"/>
      <c r="AKT279" s="885"/>
      <c r="AKU279" s="857"/>
      <c r="AKV279" s="885"/>
      <c r="AKW279" s="857"/>
      <c r="AKX279" s="885"/>
      <c r="AKY279" s="857"/>
      <c r="AKZ279" s="885"/>
      <c r="ALA279" s="857"/>
      <c r="ALB279" s="885"/>
      <c r="ALC279" s="857"/>
      <c r="ALD279" s="885"/>
      <c r="ALE279" s="857"/>
      <c r="ALF279" s="885"/>
      <c r="ALG279" s="857"/>
      <c r="ALH279" s="885"/>
      <c r="ALI279" s="857"/>
      <c r="ALJ279" s="885"/>
      <c r="ALK279" s="857"/>
      <c r="ALL279" s="885"/>
      <c r="ALM279" s="857"/>
      <c r="ALN279" s="885"/>
      <c r="ALO279" s="857"/>
      <c r="ALP279" s="885"/>
      <c r="ALQ279" s="857"/>
      <c r="ALR279" s="885"/>
      <c r="ALS279" s="857"/>
      <c r="ALT279" s="885"/>
      <c r="ALU279" s="857"/>
      <c r="ALV279" s="885"/>
      <c r="ALW279" s="857"/>
      <c r="ALX279" s="885"/>
      <c r="ALY279" s="857"/>
      <c r="ALZ279" s="885"/>
      <c r="AMA279" s="857"/>
      <c r="AMB279" s="885"/>
      <c r="AMC279" s="857"/>
      <c r="AMD279" s="885"/>
      <c r="AME279" s="857"/>
      <c r="AMF279" s="885"/>
      <c r="AMG279" s="857"/>
      <c r="AMH279" s="885"/>
      <c r="AMI279" s="857"/>
      <c r="AMJ279" s="885"/>
      <c r="AMK279" s="857"/>
      <c r="AML279" s="885"/>
      <c r="AMM279" s="857"/>
      <c r="AMN279" s="885"/>
      <c r="AMO279" s="857"/>
      <c r="AMP279" s="885"/>
      <c r="AMQ279" s="857"/>
      <c r="AMR279" s="885"/>
      <c r="AMS279" s="857"/>
      <c r="AMT279" s="885"/>
      <c r="AMU279" s="857"/>
      <c r="AMV279" s="885"/>
      <c r="AMW279" s="857"/>
      <c r="AMX279" s="885"/>
      <c r="AMY279" s="857"/>
      <c r="AMZ279" s="885"/>
      <c r="ANA279" s="857"/>
      <c r="ANB279" s="885"/>
      <c r="ANC279" s="857"/>
      <c r="AND279" s="885"/>
      <c r="ANE279" s="857"/>
      <c r="ANF279" s="885"/>
      <c r="ANG279" s="857"/>
      <c r="ANH279" s="885"/>
      <c r="ANI279" s="857"/>
      <c r="ANJ279" s="885"/>
      <c r="ANK279" s="857"/>
      <c r="ANL279" s="885"/>
      <c r="ANM279" s="857"/>
      <c r="ANN279" s="885"/>
      <c r="ANO279" s="857"/>
      <c r="ANP279" s="885"/>
      <c r="ANQ279" s="857"/>
      <c r="ANR279" s="885"/>
      <c r="ANS279" s="857"/>
      <c r="ANT279" s="885"/>
      <c r="ANU279" s="857"/>
      <c r="ANV279" s="885"/>
      <c r="ANW279" s="857"/>
      <c r="ANX279" s="885"/>
      <c r="ANY279" s="857"/>
      <c r="ANZ279" s="885"/>
      <c r="AOA279" s="857"/>
      <c r="AOB279" s="885"/>
      <c r="AOC279" s="857"/>
      <c r="AOD279" s="885"/>
      <c r="AOE279" s="857"/>
      <c r="AOF279" s="885"/>
      <c r="AOG279" s="857"/>
      <c r="AOH279" s="885"/>
      <c r="AOI279" s="857"/>
      <c r="AOJ279" s="885"/>
      <c r="AOK279" s="857"/>
      <c r="AOL279" s="885"/>
      <c r="AOM279" s="857"/>
      <c r="AON279" s="885"/>
      <c r="AOO279" s="857"/>
      <c r="AOP279" s="885"/>
      <c r="AOQ279" s="857"/>
      <c r="AOR279" s="885"/>
      <c r="AOS279" s="857"/>
      <c r="AOT279" s="885"/>
      <c r="AOU279" s="857"/>
      <c r="AOV279" s="885"/>
      <c r="AOW279" s="857"/>
      <c r="AOX279" s="885"/>
      <c r="AOY279" s="857"/>
      <c r="AOZ279" s="885"/>
      <c r="APA279" s="857"/>
      <c r="APB279" s="885"/>
      <c r="APC279" s="857"/>
      <c r="APD279" s="885"/>
      <c r="APE279" s="857"/>
      <c r="APF279" s="885"/>
      <c r="APG279" s="857"/>
      <c r="APH279" s="885"/>
      <c r="API279" s="857"/>
      <c r="APJ279" s="885"/>
      <c r="APK279" s="857"/>
      <c r="APL279" s="885"/>
      <c r="APM279" s="857"/>
      <c r="APN279" s="885"/>
      <c r="APO279" s="857"/>
      <c r="APP279" s="885"/>
      <c r="APQ279" s="857"/>
      <c r="APR279" s="885"/>
      <c r="APS279" s="857"/>
      <c r="APT279" s="885"/>
      <c r="APU279" s="857"/>
      <c r="APV279" s="885"/>
      <c r="APW279" s="857"/>
      <c r="APX279" s="885"/>
      <c r="APY279" s="857"/>
      <c r="APZ279" s="885"/>
      <c r="AQA279" s="857"/>
      <c r="AQB279" s="885"/>
      <c r="AQC279" s="857"/>
      <c r="AQD279" s="885"/>
      <c r="AQE279" s="857"/>
      <c r="AQF279" s="885"/>
      <c r="AQG279" s="857"/>
      <c r="AQH279" s="885"/>
      <c r="AQI279" s="857"/>
      <c r="AQJ279" s="885"/>
      <c r="AQK279" s="857"/>
      <c r="AQL279" s="885"/>
      <c r="AQM279" s="857"/>
      <c r="AQN279" s="885"/>
      <c r="AQO279" s="857"/>
      <c r="AQP279" s="885"/>
      <c r="AQQ279" s="857"/>
      <c r="AQR279" s="885"/>
      <c r="AQS279" s="857"/>
      <c r="AQT279" s="885"/>
      <c r="AQU279" s="857"/>
      <c r="AQV279" s="885"/>
      <c r="AQW279" s="857"/>
      <c r="AQX279" s="885"/>
      <c r="AQY279" s="857"/>
      <c r="AQZ279" s="885"/>
      <c r="ARA279" s="857"/>
      <c r="ARB279" s="885"/>
      <c r="ARC279" s="857"/>
      <c r="ARD279" s="885"/>
      <c r="ARE279" s="857"/>
      <c r="ARF279" s="885"/>
      <c r="ARG279" s="857"/>
      <c r="ARH279" s="885"/>
      <c r="ARI279" s="857"/>
      <c r="ARJ279" s="885"/>
      <c r="ARK279" s="857"/>
      <c r="ARL279" s="885"/>
      <c r="ARM279" s="857"/>
      <c r="ARN279" s="885"/>
      <c r="ARO279" s="857"/>
      <c r="ARP279" s="885"/>
      <c r="ARQ279" s="857"/>
      <c r="ARR279" s="885"/>
      <c r="ARS279" s="857"/>
      <c r="ART279" s="885"/>
      <c r="ARU279" s="857"/>
      <c r="ARV279" s="885"/>
      <c r="ARW279" s="857"/>
      <c r="ARX279" s="885"/>
      <c r="ARY279" s="857"/>
      <c r="ARZ279" s="885"/>
      <c r="ASA279" s="857"/>
      <c r="ASB279" s="885"/>
      <c r="ASC279" s="857"/>
      <c r="ASD279" s="885"/>
      <c r="ASE279" s="857"/>
      <c r="ASF279" s="885"/>
      <c r="ASG279" s="857"/>
      <c r="ASH279" s="885"/>
      <c r="ASI279" s="857"/>
      <c r="ASJ279" s="885"/>
      <c r="ASK279" s="857"/>
      <c r="ASL279" s="885"/>
      <c r="ASM279" s="857"/>
      <c r="ASN279" s="885"/>
      <c r="ASO279" s="857"/>
      <c r="ASP279" s="885"/>
      <c r="ASQ279" s="857"/>
      <c r="ASR279" s="885"/>
      <c r="ASS279" s="857"/>
      <c r="AST279" s="885"/>
      <c r="ASU279" s="857"/>
      <c r="ASV279" s="885"/>
      <c r="ASW279" s="857"/>
      <c r="ASX279" s="885"/>
      <c r="ASY279" s="857"/>
      <c r="ASZ279" s="885"/>
      <c r="ATA279" s="857"/>
      <c r="ATB279" s="885"/>
      <c r="ATC279" s="857"/>
      <c r="ATD279" s="885"/>
      <c r="ATE279" s="857"/>
      <c r="ATF279" s="885"/>
      <c r="ATG279" s="857"/>
      <c r="ATH279" s="885"/>
      <c r="ATI279" s="857"/>
      <c r="ATJ279" s="885"/>
      <c r="ATK279" s="857"/>
      <c r="ATL279" s="885"/>
      <c r="ATM279" s="857"/>
      <c r="ATN279" s="885"/>
      <c r="ATO279" s="857"/>
      <c r="ATP279" s="885"/>
      <c r="ATQ279" s="857"/>
      <c r="ATR279" s="885"/>
      <c r="ATS279" s="857"/>
      <c r="ATT279" s="885"/>
      <c r="ATU279" s="857"/>
      <c r="ATV279" s="885"/>
      <c r="ATW279" s="857"/>
      <c r="ATX279" s="885"/>
      <c r="ATY279" s="857"/>
      <c r="ATZ279" s="885"/>
      <c r="AUA279" s="857"/>
      <c r="AUB279" s="885"/>
      <c r="AUC279" s="857"/>
      <c r="AUD279" s="885"/>
      <c r="AUE279" s="857"/>
      <c r="AUF279" s="885"/>
      <c r="AUG279" s="857"/>
      <c r="AUH279" s="885"/>
      <c r="AUI279" s="857"/>
      <c r="AUJ279" s="885"/>
      <c r="AUK279" s="857"/>
      <c r="AUL279" s="885"/>
      <c r="AUM279" s="857"/>
      <c r="AUN279" s="885"/>
      <c r="AUO279" s="857"/>
      <c r="AUP279" s="885"/>
      <c r="AUQ279" s="857"/>
      <c r="AUR279" s="885"/>
      <c r="AUS279" s="857"/>
      <c r="AUT279" s="885"/>
      <c r="AUU279" s="857"/>
      <c r="AUV279" s="885"/>
      <c r="AUW279" s="857"/>
      <c r="AUX279" s="885"/>
      <c r="AUY279" s="857"/>
      <c r="AUZ279" s="885"/>
      <c r="AVA279" s="857"/>
      <c r="AVB279" s="885"/>
      <c r="AVC279" s="857"/>
      <c r="AVD279" s="885"/>
      <c r="AVE279" s="857"/>
      <c r="AVF279" s="885"/>
      <c r="AVG279" s="857"/>
      <c r="AVH279" s="885"/>
      <c r="AVI279" s="857"/>
      <c r="AVJ279" s="885"/>
      <c r="AVK279" s="857"/>
      <c r="AVL279" s="885"/>
      <c r="AVM279" s="857"/>
      <c r="AVN279" s="885"/>
      <c r="AVO279" s="857"/>
      <c r="AVP279" s="885"/>
      <c r="AVQ279" s="857"/>
      <c r="AVR279" s="885"/>
      <c r="AVS279" s="857"/>
      <c r="AVT279" s="885"/>
      <c r="AVU279" s="857"/>
      <c r="AVV279" s="885"/>
      <c r="AVW279" s="857"/>
      <c r="AVX279" s="885"/>
      <c r="AVY279" s="857"/>
      <c r="AVZ279" s="885"/>
      <c r="AWA279" s="857"/>
      <c r="AWB279" s="885"/>
      <c r="AWC279" s="857"/>
      <c r="AWD279" s="885"/>
      <c r="AWE279" s="857"/>
      <c r="AWF279" s="885"/>
      <c r="AWG279" s="857"/>
      <c r="AWH279" s="885"/>
      <c r="AWI279" s="857"/>
      <c r="AWJ279" s="885"/>
      <c r="AWK279" s="857"/>
      <c r="AWL279" s="885"/>
      <c r="AWM279" s="857"/>
      <c r="AWN279" s="885"/>
      <c r="AWO279" s="857"/>
      <c r="AWP279" s="885"/>
      <c r="AWQ279" s="857"/>
      <c r="AWR279" s="885"/>
      <c r="AWS279" s="857"/>
      <c r="AWT279" s="885"/>
      <c r="AWU279" s="857"/>
      <c r="AWV279" s="885"/>
      <c r="AWW279" s="857"/>
      <c r="AWX279" s="885"/>
      <c r="AWY279" s="857"/>
      <c r="AWZ279" s="885"/>
      <c r="AXA279" s="857"/>
      <c r="AXB279" s="885"/>
      <c r="AXC279" s="857"/>
      <c r="AXD279" s="885"/>
      <c r="AXE279" s="857"/>
      <c r="AXF279" s="885"/>
      <c r="AXG279" s="857"/>
      <c r="AXH279" s="885"/>
      <c r="AXI279" s="857"/>
      <c r="AXJ279" s="885"/>
      <c r="AXK279" s="857"/>
      <c r="AXL279" s="885"/>
      <c r="AXM279" s="857"/>
      <c r="AXN279" s="885"/>
      <c r="AXO279" s="857"/>
      <c r="AXP279" s="885"/>
      <c r="AXQ279" s="857"/>
      <c r="AXR279" s="885"/>
      <c r="AXS279" s="857"/>
      <c r="AXT279" s="885"/>
      <c r="AXU279" s="857"/>
      <c r="AXV279" s="885"/>
      <c r="AXW279" s="857"/>
      <c r="AXX279" s="885"/>
      <c r="AXY279" s="857"/>
      <c r="AXZ279" s="885"/>
      <c r="AYA279" s="857"/>
      <c r="AYB279" s="885"/>
      <c r="AYC279" s="857"/>
      <c r="AYD279" s="885"/>
      <c r="AYE279" s="857"/>
      <c r="AYF279" s="885"/>
      <c r="AYG279" s="857"/>
      <c r="AYH279" s="885"/>
      <c r="AYI279" s="857"/>
      <c r="AYJ279" s="885"/>
      <c r="AYK279" s="857"/>
      <c r="AYL279" s="885"/>
      <c r="AYM279" s="857"/>
      <c r="AYN279" s="885"/>
      <c r="AYO279" s="857"/>
      <c r="AYP279" s="885"/>
      <c r="AYQ279" s="857"/>
      <c r="AYR279" s="885"/>
      <c r="AYS279" s="857"/>
      <c r="AYT279" s="885"/>
      <c r="AYU279" s="857"/>
      <c r="AYV279" s="885"/>
      <c r="AYW279" s="857"/>
      <c r="AYX279" s="885"/>
      <c r="AYY279" s="857"/>
      <c r="AYZ279" s="885"/>
      <c r="AZA279" s="857"/>
      <c r="AZB279" s="885"/>
      <c r="AZC279" s="857"/>
      <c r="AZD279" s="885"/>
      <c r="AZE279" s="857"/>
      <c r="AZF279" s="885"/>
      <c r="AZG279" s="857"/>
      <c r="AZH279" s="885"/>
      <c r="AZI279" s="857"/>
      <c r="AZJ279" s="885"/>
      <c r="AZK279" s="857"/>
      <c r="AZL279" s="885"/>
      <c r="AZM279" s="857"/>
      <c r="AZN279" s="885"/>
      <c r="AZO279" s="857"/>
      <c r="AZP279" s="885"/>
      <c r="AZQ279" s="857"/>
      <c r="AZR279" s="885"/>
      <c r="AZS279" s="857"/>
      <c r="AZT279" s="885"/>
      <c r="AZU279" s="857"/>
      <c r="AZV279" s="885"/>
      <c r="AZW279" s="857"/>
      <c r="AZX279" s="885"/>
      <c r="AZY279" s="857"/>
      <c r="AZZ279" s="885"/>
      <c r="BAA279" s="857"/>
      <c r="BAB279" s="885"/>
      <c r="BAC279" s="857"/>
      <c r="BAD279" s="885"/>
      <c r="BAE279" s="857"/>
      <c r="BAF279" s="885"/>
      <c r="BAG279" s="857"/>
      <c r="BAH279" s="885"/>
      <c r="BAI279" s="857"/>
      <c r="BAJ279" s="885"/>
      <c r="BAK279" s="857"/>
      <c r="BAL279" s="885"/>
      <c r="BAM279" s="857"/>
      <c r="BAN279" s="885"/>
      <c r="BAO279" s="857"/>
      <c r="BAP279" s="885"/>
      <c r="BAQ279" s="857"/>
      <c r="BAR279" s="885"/>
      <c r="BAS279" s="857"/>
      <c r="BAT279" s="885"/>
      <c r="BAU279" s="857"/>
      <c r="BAV279" s="885"/>
      <c r="BAW279" s="857"/>
      <c r="BAX279" s="885"/>
      <c r="BAY279" s="857"/>
      <c r="BAZ279" s="885"/>
      <c r="BBA279" s="857"/>
      <c r="BBB279" s="885"/>
      <c r="BBC279" s="857"/>
      <c r="BBD279" s="885"/>
      <c r="BBE279" s="857"/>
      <c r="BBF279" s="885"/>
      <c r="BBG279" s="857"/>
      <c r="BBH279" s="885"/>
      <c r="BBI279" s="857"/>
      <c r="BBJ279" s="885"/>
      <c r="BBK279" s="857"/>
      <c r="BBL279" s="885"/>
      <c r="BBM279" s="857"/>
      <c r="BBN279" s="885"/>
      <c r="BBO279" s="857"/>
      <c r="BBP279" s="885"/>
      <c r="BBQ279" s="857"/>
      <c r="BBR279" s="885"/>
      <c r="BBS279" s="857"/>
      <c r="BBT279" s="885"/>
      <c r="BBU279" s="857"/>
      <c r="BBV279" s="885"/>
      <c r="BBW279" s="857"/>
      <c r="BBX279" s="885"/>
      <c r="BBY279" s="857"/>
      <c r="BBZ279" s="885"/>
      <c r="BCA279" s="857"/>
      <c r="BCB279" s="885"/>
      <c r="BCC279" s="857"/>
      <c r="BCD279" s="885"/>
      <c r="BCE279" s="857"/>
      <c r="BCF279" s="885"/>
      <c r="BCG279" s="857"/>
      <c r="BCH279" s="885"/>
      <c r="BCI279" s="857"/>
      <c r="BCJ279" s="885"/>
      <c r="BCK279" s="857"/>
      <c r="BCL279" s="885"/>
      <c r="BCM279" s="857"/>
      <c r="BCN279" s="885"/>
      <c r="BCO279" s="857"/>
      <c r="BCP279" s="885"/>
      <c r="BCQ279" s="857"/>
      <c r="BCR279" s="885"/>
      <c r="BCS279" s="857"/>
      <c r="BCT279" s="885"/>
      <c r="BCU279" s="857"/>
      <c r="BCV279" s="885"/>
      <c r="BCW279" s="857"/>
      <c r="BCX279" s="885"/>
      <c r="BCY279" s="857"/>
      <c r="BCZ279" s="885"/>
      <c r="BDA279" s="857"/>
      <c r="BDB279" s="885"/>
      <c r="BDC279" s="857"/>
      <c r="BDD279" s="885"/>
      <c r="BDE279" s="857"/>
      <c r="BDF279" s="885"/>
      <c r="BDG279" s="857"/>
      <c r="BDH279" s="885"/>
      <c r="BDI279" s="857"/>
      <c r="BDJ279" s="885"/>
      <c r="BDK279" s="857"/>
      <c r="BDL279" s="885"/>
      <c r="BDM279" s="857"/>
      <c r="BDN279" s="885"/>
      <c r="BDO279" s="857"/>
      <c r="BDP279" s="885"/>
      <c r="BDQ279" s="857"/>
      <c r="BDR279" s="885"/>
      <c r="BDS279" s="857"/>
      <c r="BDT279" s="885"/>
      <c r="BDU279" s="857"/>
      <c r="BDV279" s="885"/>
      <c r="BDW279" s="857"/>
      <c r="BDX279" s="885"/>
      <c r="BDY279" s="857"/>
      <c r="BDZ279" s="885"/>
      <c r="BEA279" s="857"/>
      <c r="BEB279" s="885"/>
      <c r="BEC279" s="857"/>
      <c r="BED279" s="885"/>
      <c r="BEE279" s="857"/>
      <c r="BEF279" s="885"/>
      <c r="BEG279" s="857"/>
      <c r="BEH279" s="885"/>
      <c r="BEI279" s="857"/>
      <c r="BEJ279" s="885"/>
      <c r="BEK279" s="857"/>
      <c r="BEL279" s="885"/>
      <c r="BEM279" s="857"/>
      <c r="BEN279" s="885"/>
      <c r="BEO279" s="857"/>
      <c r="BEP279" s="885"/>
      <c r="BEQ279" s="857"/>
      <c r="BER279" s="885"/>
      <c r="BES279" s="857"/>
      <c r="BET279" s="885"/>
      <c r="BEU279" s="857"/>
      <c r="BEV279" s="885"/>
      <c r="BEW279" s="857"/>
      <c r="BEX279" s="885"/>
      <c r="BEY279" s="857"/>
      <c r="BEZ279" s="885"/>
      <c r="BFA279" s="857"/>
      <c r="BFB279" s="885"/>
      <c r="BFC279" s="857"/>
      <c r="BFD279" s="885"/>
      <c r="BFE279" s="857"/>
      <c r="BFF279" s="885"/>
      <c r="BFG279" s="857"/>
      <c r="BFH279" s="885"/>
      <c r="BFI279" s="857"/>
      <c r="BFJ279" s="885"/>
      <c r="BFK279" s="857"/>
      <c r="BFL279" s="885"/>
      <c r="BFM279" s="857"/>
      <c r="BFN279" s="885"/>
      <c r="BFO279" s="857"/>
      <c r="BFP279" s="885"/>
      <c r="BFQ279" s="857"/>
      <c r="BFR279" s="885"/>
      <c r="BFS279" s="857"/>
      <c r="BFT279" s="885"/>
      <c r="BFU279" s="857"/>
      <c r="BFV279" s="885"/>
      <c r="BFW279" s="857"/>
      <c r="BFX279" s="885"/>
      <c r="BFY279" s="857"/>
      <c r="BFZ279" s="885"/>
      <c r="BGA279" s="857"/>
      <c r="BGB279" s="885"/>
      <c r="BGC279" s="857"/>
      <c r="BGD279" s="885"/>
      <c r="BGE279" s="857"/>
      <c r="BGF279" s="885"/>
      <c r="BGG279" s="857"/>
      <c r="BGH279" s="885"/>
      <c r="BGI279" s="857"/>
      <c r="BGJ279" s="885"/>
      <c r="BGK279" s="857"/>
      <c r="BGL279" s="885"/>
      <c r="BGM279" s="857"/>
      <c r="BGN279" s="885"/>
      <c r="BGO279" s="857"/>
      <c r="BGP279" s="885"/>
      <c r="BGQ279" s="857"/>
      <c r="BGR279" s="885"/>
      <c r="BGS279" s="857"/>
      <c r="BGT279" s="885"/>
      <c r="BGU279" s="857"/>
      <c r="BGV279" s="885"/>
      <c r="BGW279" s="857"/>
      <c r="BGX279" s="885"/>
      <c r="BGY279" s="857"/>
      <c r="BGZ279" s="885"/>
      <c r="BHA279" s="857"/>
      <c r="BHB279" s="885"/>
      <c r="BHC279" s="857"/>
      <c r="BHD279" s="885"/>
      <c r="BHE279" s="857"/>
      <c r="BHF279" s="885"/>
      <c r="BHG279" s="857"/>
      <c r="BHH279" s="885"/>
      <c r="BHI279" s="857"/>
      <c r="BHJ279" s="885"/>
      <c r="BHK279" s="857"/>
      <c r="BHL279" s="885"/>
      <c r="BHM279" s="857"/>
      <c r="BHN279" s="885"/>
      <c r="BHO279" s="857"/>
      <c r="BHP279" s="885"/>
      <c r="BHQ279" s="857"/>
      <c r="BHR279" s="885"/>
      <c r="BHS279" s="857"/>
      <c r="BHT279" s="885"/>
      <c r="BHU279" s="857"/>
      <c r="BHV279" s="885"/>
      <c r="BHW279" s="857"/>
      <c r="BHX279" s="885"/>
      <c r="BHY279" s="857"/>
      <c r="BHZ279" s="885"/>
      <c r="BIA279" s="857"/>
      <c r="BIB279" s="885"/>
      <c r="BIC279" s="857"/>
      <c r="BID279" s="885"/>
      <c r="BIE279" s="857"/>
      <c r="BIF279" s="885"/>
      <c r="BIG279" s="857"/>
      <c r="BIH279" s="885"/>
      <c r="BII279" s="857"/>
      <c r="BIJ279" s="885"/>
      <c r="BIK279" s="857"/>
      <c r="BIL279" s="885"/>
      <c r="BIM279" s="857"/>
      <c r="BIN279" s="885"/>
      <c r="BIO279" s="857"/>
      <c r="BIP279" s="885"/>
      <c r="BIQ279" s="857"/>
      <c r="BIR279" s="885"/>
      <c r="BIS279" s="857"/>
      <c r="BIT279" s="885"/>
      <c r="BIU279" s="857"/>
      <c r="BIV279" s="885"/>
      <c r="BIW279" s="857"/>
      <c r="BIX279" s="885"/>
      <c r="BIY279" s="857"/>
      <c r="BIZ279" s="885"/>
      <c r="BJA279" s="857"/>
      <c r="BJB279" s="885"/>
      <c r="BJC279" s="857"/>
      <c r="BJD279" s="885"/>
      <c r="BJE279" s="857"/>
      <c r="BJF279" s="885"/>
      <c r="BJG279" s="857"/>
      <c r="BJH279" s="885"/>
      <c r="BJI279" s="857"/>
      <c r="BJJ279" s="885"/>
      <c r="BJK279" s="857"/>
      <c r="BJL279" s="885"/>
      <c r="BJM279" s="857"/>
      <c r="BJN279" s="885"/>
      <c r="BJO279" s="857"/>
      <c r="BJP279" s="885"/>
      <c r="BJQ279" s="857"/>
      <c r="BJR279" s="885"/>
      <c r="BJS279" s="857"/>
      <c r="BJT279" s="885"/>
      <c r="BJU279" s="857"/>
      <c r="BJV279" s="885"/>
      <c r="BJW279" s="857"/>
      <c r="BJX279" s="885"/>
      <c r="BJY279" s="857"/>
      <c r="BJZ279" s="885"/>
      <c r="BKA279" s="857"/>
      <c r="BKB279" s="885"/>
      <c r="BKC279" s="857"/>
      <c r="BKD279" s="885"/>
      <c r="BKE279" s="857"/>
      <c r="BKF279" s="885"/>
      <c r="BKG279" s="857"/>
      <c r="BKH279" s="885"/>
      <c r="BKI279" s="857"/>
      <c r="BKJ279" s="885"/>
      <c r="BKK279" s="857"/>
      <c r="BKL279" s="885"/>
      <c r="BKM279" s="857"/>
      <c r="BKN279" s="885"/>
      <c r="BKO279" s="857"/>
      <c r="BKP279" s="885"/>
      <c r="BKQ279" s="857"/>
      <c r="BKR279" s="885"/>
      <c r="BKS279" s="857"/>
      <c r="BKT279" s="885"/>
      <c r="BKU279" s="857"/>
      <c r="BKV279" s="885"/>
      <c r="BKW279" s="857"/>
      <c r="BKX279" s="885"/>
      <c r="BKY279" s="857"/>
      <c r="BKZ279" s="885"/>
      <c r="BLA279" s="857"/>
      <c r="BLB279" s="885"/>
      <c r="BLC279" s="857"/>
      <c r="BLD279" s="885"/>
      <c r="BLE279" s="857"/>
      <c r="BLF279" s="885"/>
      <c r="BLG279" s="857"/>
      <c r="BLH279" s="885"/>
      <c r="BLI279" s="857"/>
      <c r="BLJ279" s="885"/>
      <c r="BLK279" s="857"/>
      <c r="BLL279" s="885"/>
      <c r="BLM279" s="857"/>
      <c r="BLN279" s="885"/>
      <c r="BLO279" s="857"/>
      <c r="BLP279" s="885"/>
      <c r="BLQ279" s="857"/>
      <c r="BLR279" s="885"/>
      <c r="BLS279" s="857"/>
      <c r="BLT279" s="885"/>
      <c r="BLU279" s="857"/>
      <c r="BLV279" s="885"/>
      <c r="BLW279" s="857"/>
      <c r="BLX279" s="885"/>
      <c r="BLY279" s="857"/>
      <c r="BLZ279" s="885"/>
      <c r="BMA279" s="857"/>
      <c r="BMB279" s="885"/>
      <c r="BMC279" s="857"/>
      <c r="BMD279" s="885"/>
      <c r="BME279" s="857"/>
      <c r="BMF279" s="885"/>
      <c r="BMG279" s="857"/>
      <c r="BMH279" s="885"/>
      <c r="BMI279" s="857"/>
      <c r="BMJ279" s="885"/>
      <c r="BMK279" s="857"/>
      <c r="BML279" s="885"/>
      <c r="BMM279" s="857"/>
      <c r="BMN279" s="885"/>
      <c r="BMO279" s="857"/>
      <c r="BMP279" s="885"/>
      <c r="BMQ279" s="857"/>
      <c r="BMR279" s="885"/>
      <c r="BMS279" s="857"/>
      <c r="BMT279" s="885"/>
      <c r="BMU279" s="857"/>
      <c r="BMV279" s="885"/>
      <c r="BMW279" s="857"/>
      <c r="BMX279" s="885"/>
      <c r="BMY279" s="857"/>
      <c r="BMZ279" s="885"/>
      <c r="BNA279" s="857"/>
      <c r="BNB279" s="885"/>
      <c r="BNC279" s="857"/>
      <c r="BND279" s="885"/>
      <c r="BNE279" s="857"/>
      <c r="BNF279" s="885"/>
      <c r="BNG279" s="857"/>
      <c r="BNH279" s="885"/>
      <c r="BNI279" s="857"/>
      <c r="BNJ279" s="885"/>
      <c r="BNK279" s="857"/>
      <c r="BNL279" s="885"/>
      <c r="BNM279" s="857"/>
      <c r="BNN279" s="885"/>
      <c r="BNO279" s="857"/>
      <c r="BNP279" s="885"/>
      <c r="BNQ279" s="857"/>
      <c r="BNR279" s="885"/>
      <c r="BNS279" s="857"/>
      <c r="BNT279" s="885"/>
      <c r="BNU279" s="857"/>
      <c r="BNV279" s="885"/>
      <c r="BNW279" s="857"/>
      <c r="BNX279" s="885"/>
      <c r="BNY279" s="857"/>
      <c r="BNZ279" s="885"/>
      <c r="BOA279" s="857"/>
      <c r="BOB279" s="885"/>
      <c r="BOC279" s="857"/>
      <c r="BOD279" s="885"/>
      <c r="BOE279" s="857"/>
      <c r="BOF279" s="885"/>
      <c r="BOG279" s="857"/>
      <c r="BOH279" s="885"/>
      <c r="BOI279" s="857"/>
      <c r="BOJ279" s="885"/>
      <c r="BOK279" s="857"/>
      <c r="BOL279" s="885"/>
      <c r="BOM279" s="857"/>
      <c r="BON279" s="885"/>
      <c r="BOO279" s="857"/>
      <c r="BOP279" s="885"/>
      <c r="BOQ279" s="857"/>
      <c r="BOR279" s="885"/>
      <c r="BOS279" s="857"/>
      <c r="BOT279" s="885"/>
      <c r="BOU279" s="857"/>
      <c r="BOV279" s="885"/>
      <c r="BOW279" s="857"/>
      <c r="BOX279" s="885"/>
      <c r="BOY279" s="857"/>
      <c r="BOZ279" s="885"/>
      <c r="BPA279" s="857"/>
      <c r="BPB279" s="885"/>
      <c r="BPC279" s="857"/>
      <c r="BPD279" s="885"/>
      <c r="BPE279" s="857"/>
      <c r="BPF279" s="885"/>
      <c r="BPG279" s="857"/>
      <c r="BPH279" s="885"/>
      <c r="BPI279" s="857"/>
      <c r="BPJ279" s="885"/>
      <c r="BPK279" s="857"/>
      <c r="BPL279" s="885"/>
      <c r="BPM279" s="857"/>
      <c r="BPN279" s="885"/>
      <c r="BPO279" s="857"/>
      <c r="BPP279" s="885"/>
      <c r="BPQ279" s="857"/>
      <c r="BPR279" s="885"/>
      <c r="BPS279" s="857"/>
      <c r="BPT279" s="885"/>
      <c r="BPU279" s="857"/>
      <c r="BPV279" s="885"/>
      <c r="BPW279" s="857"/>
      <c r="BPX279" s="885"/>
      <c r="BPY279" s="857"/>
      <c r="BPZ279" s="885"/>
      <c r="BQA279" s="857"/>
      <c r="BQB279" s="885"/>
      <c r="BQC279" s="857"/>
      <c r="BQD279" s="885"/>
      <c r="BQE279" s="857"/>
      <c r="BQF279" s="885"/>
      <c r="BQG279" s="857"/>
      <c r="BQH279" s="885"/>
      <c r="BQI279" s="857"/>
      <c r="BQJ279" s="885"/>
      <c r="BQK279" s="857"/>
      <c r="BQL279" s="885"/>
      <c r="BQM279" s="857"/>
      <c r="BQN279" s="885"/>
      <c r="BQO279" s="857"/>
      <c r="BQP279" s="885"/>
      <c r="BQQ279" s="857"/>
      <c r="BQR279" s="885"/>
      <c r="BQS279" s="857"/>
      <c r="BQT279" s="885"/>
      <c r="BQU279" s="857"/>
      <c r="BQV279" s="885"/>
      <c r="BQW279" s="857"/>
      <c r="BQX279" s="885"/>
      <c r="BQY279" s="857"/>
      <c r="BQZ279" s="885"/>
      <c r="BRA279" s="857"/>
      <c r="BRB279" s="885"/>
      <c r="BRC279" s="857"/>
      <c r="BRD279" s="885"/>
      <c r="BRE279" s="857"/>
      <c r="BRF279" s="885"/>
      <c r="BRG279" s="857"/>
      <c r="BRH279" s="885"/>
      <c r="BRI279" s="857"/>
      <c r="BRJ279" s="885"/>
      <c r="BRK279" s="857"/>
      <c r="BRL279" s="885"/>
      <c r="BRM279" s="857"/>
      <c r="BRN279" s="885"/>
      <c r="BRO279" s="857"/>
      <c r="BRP279" s="885"/>
      <c r="BRQ279" s="857"/>
      <c r="BRR279" s="885"/>
      <c r="BRS279" s="857"/>
      <c r="BRT279" s="885"/>
      <c r="BRU279" s="857"/>
      <c r="BRV279" s="885"/>
      <c r="BRW279" s="857"/>
      <c r="BRX279" s="885"/>
      <c r="BRY279" s="857"/>
      <c r="BRZ279" s="885"/>
      <c r="BSA279" s="857"/>
      <c r="BSB279" s="885"/>
      <c r="BSC279" s="857"/>
      <c r="BSD279" s="885"/>
      <c r="BSE279" s="857"/>
      <c r="BSF279" s="885"/>
      <c r="BSG279" s="857"/>
      <c r="BSH279" s="885"/>
      <c r="BSI279" s="857"/>
      <c r="BSJ279" s="885"/>
      <c r="BSK279" s="857"/>
      <c r="BSL279" s="885"/>
      <c r="BSM279" s="857"/>
      <c r="BSN279" s="885"/>
      <c r="BSO279" s="857"/>
      <c r="BSP279" s="885"/>
      <c r="BSQ279" s="857"/>
      <c r="BSR279" s="885"/>
      <c r="BSS279" s="857"/>
      <c r="BST279" s="885"/>
      <c r="BSU279" s="857"/>
      <c r="BSV279" s="885"/>
      <c r="BSW279" s="857"/>
      <c r="BSX279" s="885"/>
      <c r="BSY279" s="857"/>
      <c r="BSZ279" s="885"/>
      <c r="BTA279" s="857"/>
      <c r="BTB279" s="885"/>
      <c r="BTC279" s="857"/>
      <c r="BTD279" s="885"/>
      <c r="BTE279" s="857"/>
      <c r="BTF279" s="885"/>
      <c r="BTG279" s="857"/>
      <c r="BTH279" s="885"/>
      <c r="BTI279" s="857"/>
      <c r="BTJ279" s="885"/>
      <c r="BTK279" s="857"/>
      <c r="BTL279" s="885"/>
      <c r="BTM279" s="857"/>
      <c r="BTN279" s="885"/>
      <c r="BTO279" s="857"/>
      <c r="BTP279" s="885"/>
      <c r="BTQ279" s="857"/>
      <c r="BTR279" s="885"/>
      <c r="BTS279" s="857"/>
      <c r="BTT279" s="885"/>
      <c r="BTU279" s="857"/>
      <c r="BTV279" s="885"/>
      <c r="BTW279" s="857"/>
      <c r="BTX279" s="885"/>
      <c r="BTY279" s="857"/>
      <c r="BTZ279" s="885"/>
      <c r="BUA279" s="857"/>
      <c r="BUB279" s="885"/>
      <c r="BUC279" s="857"/>
      <c r="BUD279" s="885"/>
      <c r="BUE279" s="857"/>
      <c r="BUF279" s="885"/>
      <c r="BUG279" s="857"/>
      <c r="BUH279" s="885"/>
      <c r="BUI279" s="857"/>
      <c r="BUJ279" s="885"/>
      <c r="BUK279" s="857"/>
      <c r="BUL279" s="885"/>
      <c r="BUM279" s="857"/>
      <c r="BUN279" s="885"/>
      <c r="BUO279" s="857"/>
      <c r="BUP279" s="885"/>
      <c r="BUQ279" s="857"/>
      <c r="BUR279" s="885"/>
      <c r="BUS279" s="857"/>
      <c r="BUT279" s="885"/>
      <c r="BUU279" s="857"/>
      <c r="BUV279" s="885"/>
      <c r="BUW279" s="857"/>
      <c r="BUX279" s="885"/>
      <c r="BUY279" s="857"/>
      <c r="BUZ279" s="885"/>
      <c r="BVA279" s="857"/>
      <c r="BVB279" s="885"/>
      <c r="BVC279" s="857"/>
      <c r="BVD279" s="885"/>
      <c r="BVE279" s="857"/>
      <c r="BVF279" s="885"/>
      <c r="BVG279" s="857"/>
      <c r="BVH279" s="885"/>
      <c r="BVI279" s="857"/>
      <c r="BVJ279" s="885"/>
      <c r="BVK279" s="857"/>
      <c r="BVL279" s="885"/>
      <c r="BVM279" s="857"/>
      <c r="BVN279" s="885"/>
      <c r="BVO279" s="857"/>
      <c r="BVP279" s="885"/>
      <c r="BVQ279" s="857"/>
      <c r="BVR279" s="885"/>
      <c r="BVS279" s="857"/>
      <c r="BVT279" s="885"/>
      <c r="BVU279" s="857"/>
      <c r="BVV279" s="885"/>
      <c r="BVW279" s="857"/>
      <c r="BVX279" s="885"/>
      <c r="BVY279" s="857"/>
      <c r="BVZ279" s="885"/>
      <c r="BWA279" s="857"/>
      <c r="BWB279" s="885"/>
      <c r="BWC279" s="857"/>
      <c r="BWD279" s="885"/>
      <c r="BWE279" s="857"/>
      <c r="BWF279" s="885"/>
      <c r="BWG279" s="857"/>
      <c r="BWH279" s="885"/>
      <c r="BWI279" s="857"/>
      <c r="BWJ279" s="885"/>
      <c r="BWK279" s="857"/>
      <c r="BWL279" s="885"/>
      <c r="BWM279" s="857"/>
      <c r="BWN279" s="885"/>
      <c r="BWO279" s="857"/>
      <c r="BWP279" s="885"/>
      <c r="BWQ279" s="857"/>
      <c r="BWR279" s="885"/>
      <c r="BWS279" s="857"/>
      <c r="BWT279" s="885"/>
      <c r="BWU279" s="857"/>
      <c r="BWV279" s="885"/>
      <c r="BWW279" s="857"/>
      <c r="BWX279" s="885"/>
      <c r="BWY279" s="857"/>
      <c r="BWZ279" s="885"/>
      <c r="BXA279" s="857"/>
      <c r="BXB279" s="885"/>
      <c r="BXC279" s="857"/>
      <c r="BXD279" s="885"/>
      <c r="BXE279" s="857"/>
      <c r="BXF279" s="885"/>
      <c r="BXG279" s="857"/>
      <c r="BXH279" s="885"/>
      <c r="BXI279" s="857"/>
      <c r="BXJ279" s="885"/>
      <c r="BXK279" s="857"/>
      <c r="BXL279" s="885"/>
      <c r="BXM279" s="857"/>
      <c r="BXN279" s="885"/>
      <c r="BXO279" s="857"/>
      <c r="BXP279" s="885"/>
      <c r="BXQ279" s="857"/>
      <c r="BXR279" s="885"/>
      <c r="BXS279" s="857"/>
      <c r="BXT279" s="885"/>
      <c r="BXU279" s="857"/>
      <c r="BXV279" s="885"/>
      <c r="BXW279" s="857"/>
      <c r="BXX279" s="885"/>
      <c r="BXY279" s="857"/>
      <c r="BXZ279" s="885"/>
      <c r="BYA279" s="857"/>
      <c r="BYB279" s="885"/>
      <c r="BYC279" s="857"/>
      <c r="BYD279" s="885"/>
      <c r="BYE279" s="857"/>
      <c r="BYF279" s="885"/>
      <c r="BYG279" s="857"/>
      <c r="BYH279" s="885"/>
      <c r="BYI279" s="857"/>
      <c r="BYJ279" s="885"/>
      <c r="BYK279" s="857"/>
      <c r="BYL279" s="885"/>
      <c r="BYM279" s="857"/>
      <c r="BYN279" s="885"/>
      <c r="BYO279" s="857"/>
      <c r="BYP279" s="885"/>
      <c r="BYQ279" s="857"/>
      <c r="BYR279" s="885"/>
      <c r="BYS279" s="857"/>
      <c r="BYT279" s="885"/>
      <c r="BYU279" s="857"/>
      <c r="BYV279" s="885"/>
      <c r="BYW279" s="857"/>
      <c r="BYX279" s="885"/>
      <c r="BYY279" s="857"/>
      <c r="BYZ279" s="885"/>
      <c r="BZA279" s="857"/>
      <c r="BZB279" s="885"/>
      <c r="BZC279" s="857"/>
      <c r="BZD279" s="885"/>
      <c r="BZE279" s="857"/>
      <c r="BZF279" s="885"/>
      <c r="BZG279" s="857"/>
      <c r="BZH279" s="885"/>
      <c r="BZI279" s="857"/>
      <c r="BZJ279" s="885"/>
      <c r="BZK279" s="857"/>
      <c r="BZL279" s="885"/>
      <c r="BZM279" s="857"/>
      <c r="BZN279" s="885"/>
      <c r="BZO279" s="857"/>
      <c r="BZP279" s="885"/>
      <c r="BZQ279" s="857"/>
      <c r="BZR279" s="885"/>
      <c r="BZS279" s="857"/>
      <c r="BZT279" s="885"/>
      <c r="BZU279" s="857"/>
      <c r="BZV279" s="885"/>
      <c r="BZW279" s="857"/>
      <c r="BZX279" s="885"/>
      <c r="BZY279" s="857"/>
      <c r="BZZ279" s="885"/>
      <c r="CAA279" s="857"/>
      <c r="CAB279" s="885"/>
      <c r="CAC279" s="857"/>
      <c r="CAD279" s="885"/>
      <c r="CAE279" s="857"/>
      <c r="CAF279" s="885"/>
      <c r="CAG279" s="857"/>
      <c r="CAH279" s="885"/>
      <c r="CAI279" s="857"/>
      <c r="CAJ279" s="885"/>
      <c r="CAK279" s="857"/>
      <c r="CAL279" s="885"/>
      <c r="CAM279" s="857"/>
      <c r="CAN279" s="885"/>
      <c r="CAO279" s="857"/>
      <c r="CAP279" s="885"/>
      <c r="CAQ279" s="857"/>
      <c r="CAR279" s="885"/>
      <c r="CAS279" s="857"/>
      <c r="CAT279" s="885"/>
      <c r="CAU279" s="857"/>
      <c r="CAV279" s="885"/>
      <c r="CAW279" s="857"/>
      <c r="CAX279" s="885"/>
      <c r="CAY279" s="857"/>
      <c r="CAZ279" s="885"/>
      <c r="CBA279" s="857"/>
      <c r="CBB279" s="885"/>
      <c r="CBC279" s="857"/>
      <c r="CBD279" s="885"/>
      <c r="CBE279" s="857"/>
      <c r="CBF279" s="885"/>
      <c r="CBG279" s="857"/>
      <c r="CBH279" s="885"/>
      <c r="CBI279" s="857"/>
      <c r="CBJ279" s="885"/>
      <c r="CBK279" s="857"/>
      <c r="CBL279" s="885"/>
      <c r="CBM279" s="857"/>
      <c r="CBN279" s="885"/>
      <c r="CBO279" s="857"/>
      <c r="CBP279" s="885"/>
      <c r="CBQ279" s="857"/>
      <c r="CBR279" s="885"/>
      <c r="CBS279" s="857"/>
      <c r="CBT279" s="885"/>
      <c r="CBU279" s="857"/>
      <c r="CBV279" s="885"/>
      <c r="CBW279" s="857"/>
      <c r="CBX279" s="885"/>
      <c r="CBY279" s="857"/>
      <c r="CBZ279" s="885"/>
      <c r="CCA279" s="857"/>
      <c r="CCB279" s="885"/>
      <c r="CCC279" s="857"/>
      <c r="CCD279" s="885"/>
      <c r="CCE279" s="857"/>
      <c r="CCF279" s="885"/>
      <c r="CCG279" s="857"/>
      <c r="CCH279" s="885"/>
      <c r="CCI279" s="857"/>
      <c r="CCJ279" s="885"/>
      <c r="CCK279" s="857"/>
      <c r="CCL279" s="885"/>
      <c r="CCM279" s="857"/>
      <c r="CCN279" s="885"/>
      <c r="CCO279" s="857"/>
      <c r="CCP279" s="885"/>
      <c r="CCQ279" s="857"/>
      <c r="CCR279" s="885"/>
      <c r="CCS279" s="857"/>
      <c r="CCT279" s="885"/>
      <c r="CCU279" s="857"/>
      <c r="CCV279" s="885"/>
      <c r="CCW279" s="857"/>
      <c r="CCX279" s="885"/>
      <c r="CCY279" s="857"/>
      <c r="CCZ279" s="885"/>
      <c r="CDA279" s="857"/>
      <c r="CDB279" s="885"/>
      <c r="CDC279" s="857"/>
      <c r="CDD279" s="885"/>
      <c r="CDE279" s="857"/>
      <c r="CDF279" s="885"/>
      <c r="CDG279" s="857"/>
      <c r="CDH279" s="885"/>
      <c r="CDI279" s="857"/>
      <c r="CDJ279" s="885"/>
      <c r="CDK279" s="857"/>
      <c r="CDL279" s="885"/>
      <c r="CDM279" s="857"/>
      <c r="CDN279" s="885"/>
      <c r="CDO279" s="857"/>
      <c r="CDP279" s="885"/>
      <c r="CDQ279" s="857"/>
      <c r="CDR279" s="885"/>
      <c r="CDS279" s="857"/>
      <c r="CDT279" s="885"/>
      <c r="CDU279" s="857"/>
      <c r="CDV279" s="885"/>
      <c r="CDW279" s="857"/>
      <c r="CDX279" s="885"/>
      <c r="CDY279" s="857"/>
      <c r="CDZ279" s="885"/>
      <c r="CEA279" s="857"/>
      <c r="CEB279" s="885"/>
      <c r="CEC279" s="857"/>
      <c r="CED279" s="885"/>
      <c r="CEE279" s="857"/>
      <c r="CEF279" s="885"/>
      <c r="CEG279" s="857"/>
      <c r="CEH279" s="885"/>
      <c r="CEI279" s="857"/>
      <c r="CEJ279" s="885"/>
      <c r="CEK279" s="857"/>
      <c r="CEL279" s="885"/>
      <c r="CEM279" s="857"/>
      <c r="CEN279" s="885"/>
      <c r="CEO279" s="857"/>
      <c r="CEP279" s="885"/>
      <c r="CEQ279" s="857"/>
      <c r="CER279" s="885"/>
      <c r="CES279" s="857"/>
      <c r="CET279" s="885"/>
      <c r="CEU279" s="857"/>
      <c r="CEV279" s="885"/>
      <c r="CEW279" s="857"/>
      <c r="CEX279" s="885"/>
      <c r="CEY279" s="857"/>
      <c r="CEZ279" s="885"/>
      <c r="CFA279" s="857"/>
      <c r="CFB279" s="885"/>
      <c r="CFC279" s="857"/>
      <c r="CFD279" s="885"/>
      <c r="CFE279" s="857"/>
      <c r="CFF279" s="885"/>
      <c r="CFG279" s="857"/>
      <c r="CFH279" s="885"/>
      <c r="CFI279" s="857"/>
      <c r="CFJ279" s="885"/>
      <c r="CFK279" s="857"/>
      <c r="CFL279" s="885"/>
      <c r="CFM279" s="857"/>
      <c r="CFN279" s="885"/>
      <c r="CFO279" s="857"/>
      <c r="CFP279" s="885"/>
      <c r="CFQ279" s="857"/>
      <c r="CFR279" s="885"/>
      <c r="CFS279" s="857"/>
      <c r="CFT279" s="885"/>
      <c r="CFU279" s="857"/>
      <c r="CFV279" s="885"/>
      <c r="CFW279" s="857"/>
      <c r="CFX279" s="885"/>
      <c r="CFY279" s="857"/>
      <c r="CFZ279" s="885"/>
      <c r="CGA279" s="857"/>
      <c r="CGB279" s="885"/>
      <c r="CGC279" s="857"/>
      <c r="CGD279" s="885"/>
      <c r="CGE279" s="857"/>
      <c r="CGF279" s="885"/>
      <c r="CGG279" s="857"/>
      <c r="CGH279" s="885"/>
      <c r="CGI279" s="857"/>
      <c r="CGJ279" s="885"/>
      <c r="CGK279" s="857"/>
      <c r="CGL279" s="885"/>
      <c r="CGM279" s="857"/>
      <c r="CGN279" s="885"/>
      <c r="CGO279" s="857"/>
      <c r="CGP279" s="885"/>
      <c r="CGQ279" s="857"/>
      <c r="CGR279" s="885"/>
      <c r="CGS279" s="857"/>
      <c r="CGT279" s="885"/>
      <c r="CGU279" s="857"/>
      <c r="CGV279" s="885"/>
      <c r="CGW279" s="857"/>
      <c r="CGX279" s="885"/>
      <c r="CGY279" s="857"/>
      <c r="CGZ279" s="885"/>
      <c r="CHA279" s="857"/>
      <c r="CHB279" s="885"/>
      <c r="CHC279" s="857"/>
      <c r="CHD279" s="885"/>
      <c r="CHE279" s="857"/>
      <c r="CHF279" s="885"/>
      <c r="CHG279" s="857"/>
      <c r="CHH279" s="885"/>
      <c r="CHI279" s="857"/>
      <c r="CHJ279" s="885"/>
      <c r="CHK279" s="857"/>
      <c r="CHL279" s="885"/>
      <c r="CHM279" s="857"/>
      <c r="CHN279" s="885"/>
      <c r="CHO279" s="857"/>
      <c r="CHP279" s="885"/>
      <c r="CHQ279" s="857"/>
      <c r="CHR279" s="885"/>
      <c r="CHS279" s="857"/>
      <c r="CHT279" s="885"/>
      <c r="CHU279" s="857"/>
      <c r="CHV279" s="885"/>
      <c r="CHW279" s="857"/>
      <c r="CHX279" s="885"/>
      <c r="CHY279" s="857"/>
      <c r="CHZ279" s="885"/>
      <c r="CIA279" s="857"/>
      <c r="CIB279" s="885"/>
      <c r="CIC279" s="857"/>
      <c r="CID279" s="885"/>
      <c r="CIE279" s="857"/>
      <c r="CIF279" s="885"/>
      <c r="CIG279" s="857"/>
      <c r="CIH279" s="885"/>
      <c r="CII279" s="857"/>
      <c r="CIJ279" s="885"/>
      <c r="CIK279" s="857"/>
      <c r="CIL279" s="885"/>
      <c r="CIM279" s="857"/>
      <c r="CIN279" s="885"/>
      <c r="CIO279" s="857"/>
      <c r="CIP279" s="885"/>
      <c r="CIQ279" s="857"/>
      <c r="CIR279" s="885"/>
      <c r="CIS279" s="857"/>
      <c r="CIT279" s="885"/>
      <c r="CIU279" s="857"/>
      <c r="CIV279" s="885"/>
      <c r="CIW279" s="857"/>
      <c r="CIX279" s="885"/>
      <c r="CIY279" s="857"/>
      <c r="CIZ279" s="885"/>
      <c r="CJA279" s="857"/>
      <c r="CJB279" s="885"/>
      <c r="CJC279" s="857"/>
      <c r="CJD279" s="885"/>
      <c r="CJE279" s="857"/>
      <c r="CJF279" s="885"/>
      <c r="CJG279" s="857"/>
      <c r="CJH279" s="885"/>
      <c r="CJI279" s="857"/>
      <c r="CJJ279" s="885"/>
      <c r="CJK279" s="857"/>
      <c r="CJL279" s="885"/>
      <c r="CJM279" s="857"/>
      <c r="CJN279" s="885"/>
      <c r="CJO279" s="857"/>
      <c r="CJP279" s="885"/>
      <c r="CJQ279" s="857"/>
      <c r="CJR279" s="885"/>
      <c r="CJS279" s="857"/>
      <c r="CJT279" s="885"/>
      <c r="CJU279" s="857"/>
      <c r="CJV279" s="885"/>
      <c r="CJW279" s="857"/>
      <c r="CJX279" s="885"/>
      <c r="CJY279" s="857"/>
      <c r="CJZ279" s="885"/>
      <c r="CKA279" s="857"/>
      <c r="CKB279" s="885"/>
      <c r="CKC279" s="857"/>
      <c r="CKD279" s="885"/>
      <c r="CKE279" s="857"/>
      <c r="CKF279" s="885"/>
      <c r="CKG279" s="857"/>
      <c r="CKH279" s="885"/>
      <c r="CKI279" s="857"/>
      <c r="CKJ279" s="885"/>
      <c r="CKK279" s="857"/>
      <c r="CKL279" s="885"/>
      <c r="CKM279" s="857"/>
      <c r="CKN279" s="885"/>
      <c r="CKO279" s="857"/>
      <c r="CKP279" s="885"/>
      <c r="CKQ279" s="857"/>
      <c r="CKR279" s="885"/>
      <c r="CKS279" s="857"/>
      <c r="CKT279" s="885"/>
      <c r="CKU279" s="857"/>
      <c r="CKV279" s="885"/>
      <c r="CKW279" s="857"/>
      <c r="CKX279" s="885"/>
      <c r="CKY279" s="857"/>
      <c r="CKZ279" s="885"/>
      <c r="CLA279" s="857"/>
      <c r="CLB279" s="885"/>
      <c r="CLC279" s="857"/>
      <c r="CLD279" s="885"/>
      <c r="CLE279" s="857"/>
      <c r="CLF279" s="885"/>
      <c r="CLG279" s="857"/>
      <c r="CLH279" s="885"/>
      <c r="CLI279" s="857"/>
      <c r="CLJ279" s="885"/>
      <c r="CLK279" s="857"/>
      <c r="CLL279" s="885"/>
      <c r="CLM279" s="857"/>
      <c r="CLN279" s="885"/>
      <c r="CLO279" s="857"/>
      <c r="CLP279" s="885"/>
      <c r="CLQ279" s="857"/>
      <c r="CLR279" s="885"/>
      <c r="CLS279" s="857"/>
      <c r="CLT279" s="885"/>
      <c r="CLU279" s="857"/>
      <c r="CLV279" s="885"/>
      <c r="CLW279" s="857"/>
      <c r="CLX279" s="885"/>
      <c r="CLY279" s="857"/>
      <c r="CLZ279" s="885"/>
      <c r="CMA279" s="857"/>
      <c r="CMB279" s="885"/>
      <c r="CMC279" s="857"/>
      <c r="CMD279" s="885"/>
      <c r="CME279" s="857"/>
      <c r="CMF279" s="885"/>
      <c r="CMG279" s="857"/>
      <c r="CMH279" s="885"/>
      <c r="CMI279" s="857"/>
      <c r="CMJ279" s="885"/>
      <c r="CMK279" s="857"/>
      <c r="CML279" s="885"/>
      <c r="CMM279" s="857"/>
      <c r="CMN279" s="885"/>
      <c r="CMO279" s="857"/>
      <c r="CMP279" s="885"/>
      <c r="CMQ279" s="857"/>
      <c r="CMR279" s="885"/>
      <c r="CMS279" s="857"/>
      <c r="CMT279" s="885"/>
      <c r="CMU279" s="857"/>
      <c r="CMV279" s="885"/>
      <c r="CMW279" s="857"/>
      <c r="CMX279" s="885"/>
      <c r="CMY279" s="857"/>
      <c r="CMZ279" s="885"/>
      <c r="CNA279" s="857"/>
      <c r="CNB279" s="885"/>
      <c r="CNC279" s="857"/>
      <c r="CND279" s="885"/>
      <c r="CNE279" s="857"/>
      <c r="CNF279" s="885"/>
      <c r="CNG279" s="857"/>
      <c r="CNH279" s="885"/>
      <c r="CNI279" s="857"/>
      <c r="CNJ279" s="885"/>
      <c r="CNK279" s="857"/>
      <c r="CNL279" s="885"/>
      <c r="CNM279" s="857"/>
      <c r="CNN279" s="885"/>
      <c r="CNO279" s="857"/>
      <c r="CNP279" s="885"/>
      <c r="CNQ279" s="857"/>
      <c r="CNR279" s="885"/>
      <c r="CNS279" s="857"/>
      <c r="CNT279" s="885"/>
      <c r="CNU279" s="857"/>
      <c r="CNV279" s="885"/>
      <c r="CNW279" s="857"/>
      <c r="CNX279" s="885"/>
      <c r="CNY279" s="857"/>
      <c r="CNZ279" s="885"/>
      <c r="COA279" s="857"/>
      <c r="COB279" s="885"/>
      <c r="COC279" s="857"/>
      <c r="COD279" s="885"/>
      <c r="COE279" s="857"/>
      <c r="COF279" s="885"/>
      <c r="COG279" s="857"/>
      <c r="COH279" s="885"/>
      <c r="COI279" s="857"/>
      <c r="COJ279" s="885"/>
      <c r="COK279" s="857"/>
      <c r="COL279" s="885"/>
      <c r="COM279" s="857"/>
      <c r="CON279" s="885"/>
      <c r="COO279" s="857"/>
      <c r="COP279" s="885"/>
      <c r="COQ279" s="857"/>
      <c r="COR279" s="885"/>
      <c r="COS279" s="857"/>
      <c r="COT279" s="885"/>
      <c r="COU279" s="857"/>
      <c r="COV279" s="885"/>
      <c r="COW279" s="857"/>
      <c r="COX279" s="885"/>
      <c r="COY279" s="857"/>
      <c r="COZ279" s="885"/>
      <c r="CPA279" s="857"/>
      <c r="CPB279" s="885"/>
      <c r="CPC279" s="857"/>
      <c r="CPD279" s="885"/>
      <c r="CPE279" s="857"/>
      <c r="CPF279" s="885"/>
      <c r="CPG279" s="857"/>
      <c r="CPH279" s="885"/>
      <c r="CPI279" s="857"/>
      <c r="CPJ279" s="885"/>
      <c r="CPK279" s="857"/>
      <c r="CPL279" s="885"/>
      <c r="CPM279" s="857"/>
      <c r="CPN279" s="885"/>
      <c r="CPO279" s="857"/>
      <c r="CPP279" s="885"/>
      <c r="CPQ279" s="857"/>
      <c r="CPR279" s="885"/>
      <c r="CPS279" s="857"/>
      <c r="CPT279" s="885"/>
      <c r="CPU279" s="857"/>
      <c r="CPV279" s="885"/>
      <c r="CPW279" s="857"/>
      <c r="CPX279" s="885"/>
      <c r="CPY279" s="857"/>
      <c r="CPZ279" s="885"/>
      <c r="CQA279" s="857"/>
      <c r="CQB279" s="885"/>
      <c r="CQC279" s="857"/>
      <c r="CQD279" s="885"/>
      <c r="CQE279" s="857"/>
      <c r="CQF279" s="885"/>
      <c r="CQG279" s="857"/>
      <c r="CQH279" s="885"/>
      <c r="CQI279" s="857"/>
      <c r="CQJ279" s="885"/>
      <c r="CQK279" s="857"/>
      <c r="CQL279" s="885"/>
      <c r="CQM279" s="857"/>
      <c r="CQN279" s="885"/>
      <c r="CQO279" s="857"/>
      <c r="CQP279" s="885"/>
      <c r="CQQ279" s="857"/>
      <c r="CQR279" s="885"/>
      <c r="CQS279" s="857"/>
      <c r="CQT279" s="885"/>
      <c r="CQU279" s="857"/>
      <c r="CQV279" s="885"/>
      <c r="CQW279" s="857"/>
      <c r="CQX279" s="885"/>
      <c r="CQY279" s="857"/>
      <c r="CQZ279" s="885"/>
      <c r="CRA279" s="857"/>
      <c r="CRB279" s="885"/>
      <c r="CRC279" s="857"/>
      <c r="CRD279" s="885"/>
      <c r="CRE279" s="857"/>
      <c r="CRF279" s="885"/>
      <c r="CRG279" s="857"/>
      <c r="CRH279" s="885"/>
      <c r="CRI279" s="857"/>
      <c r="CRJ279" s="885"/>
      <c r="CRK279" s="857"/>
      <c r="CRL279" s="885"/>
      <c r="CRM279" s="857"/>
      <c r="CRN279" s="885"/>
      <c r="CRO279" s="857"/>
      <c r="CRP279" s="885"/>
      <c r="CRQ279" s="857"/>
      <c r="CRR279" s="885"/>
      <c r="CRS279" s="857"/>
      <c r="CRT279" s="885"/>
      <c r="CRU279" s="857"/>
      <c r="CRV279" s="885"/>
      <c r="CRW279" s="857"/>
      <c r="CRX279" s="885"/>
      <c r="CRY279" s="857"/>
      <c r="CRZ279" s="885"/>
      <c r="CSA279" s="857"/>
      <c r="CSB279" s="885"/>
      <c r="CSC279" s="857"/>
      <c r="CSD279" s="885"/>
      <c r="CSE279" s="857"/>
      <c r="CSF279" s="885"/>
      <c r="CSG279" s="857"/>
      <c r="CSH279" s="885"/>
      <c r="CSI279" s="857"/>
      <c r="CSJ279" s="885"/>
      <c r="CSK279" s="857"/>
      <c r="CSL279" s="885"/>
      <c r="CSM279" s="857"/>
      <c r="CSN279" s="885"/>
      <c r="CSO279" s="857"/>
      <c r="CSP279" s="885"/>
      <c r="CSQ279" s="857"/>
      <c r="CSR279" s="885"/>
      <c r="CSS279" s="857"/>
      <c r="CST279" s="885"/>
      <c r="CSU279" s="857"/>
      <c r="CSV279" s="885"/>
      <c r="CSW279" s="857"/>
      <c r="CSX279" s="885"/>
      <c r="CSY279" s="857"/>
      <c r="CSZ279" s="885"/>
      <c r="CTA279" s="857"/>
      <c r="CTB279" s="885"/>
      <c r="CTC279" s="857"/>
      <c r="CTD279" s="885"/>
      <c r="CTE279" s="857"/>
      <c r="CTF279" s="885"/>
      <c r="CTG279" s="857"/>
      <c r="CTH279" s="885"/>
      <c r="CTI279" s="857"/>
      <c r="CTJ279" s="885"/>
      <c r="CTK279" s="857"/>
      <c r="CTL279" s="885"/>
      <c r="CTM279" s="857"/>
      <c r="CTN279" s="885"/>
      <c r="CTO279" s="857"/>
      <c r="CTP279" s="885"/>
      <c r="CTQ279" s="857"/>
      <c r="CTR279" s="885"/>
      <c r="CTS279" s="857"/>
      <c r="CTT279" s="885"/>
      <c r="CTU279" s="857"/>
      <c r="CTV279" s="885"/>
      <c r="CTW279" s="857"/>
      <c r="CTX279" s="885"/>
      <c r="CTY279" s="857"/>
      <c r="CTZ279" s="885"/>
      <c r="CUA279" s="857"/>
      <c r="CUB279" s="885"/>
      <c r="CUC279" s="857"/>
      <c r="CUD279" s="885"/>
      <c r="CUE279" s="857"/>
      <c r="CUF279" s="885"/>
      <c r="CUG279" s="857"/>
      <c r="CUH279" s="885"/>
      <c r="CUI279" s="857"/>
      <c r="CUJ279" s="885"/>
      <c r="CUK279" s="857"/>
      <c r="CUL279" s="885"/>
      <c r="CUM279" s="857"/>
      <c r="CUN279" s="885"/>
      <c r="CUO279" s="857"/>
      <c r="CUP279" s="885"/>
      <c r="CUQ279" s="857"/>
      <c r="CUR279" s="885"/>
      <c r="CUS279" s="857"/>
      <c r="CUT279" s="885"/>
      <c r="CUU279" s="857"/>
      <c r="CUV279" s="885"/>
      <c r="CUW279" s="857"/>
      <c r="CUX279" s="885"/>
      <c r="CUY279" s="857"/>
      <c r="CUZ279" s="885"/>
      <c r="CVA279" s="857"/>
      <c r="CVB279" s="885"/>
      <c r="CVC279" s="857"/>
      <c r="CVD279" s="885"/>
      <c r="CVE279" s="857"/>
      <c r="CVF279" s="885"/>
      <c r="CVG279" s="857"/>
      <c r="CVH279" s="885"/>
      <c r="CVI279" s="857"/>
      <c r="CVJ279" s="885"/>
      <c r="CVK279" s="857"/>
      <c r="CVL279" s="885"/>
      <c r="CVM279" s="857"/>
      <c r="CVN279" s="885"/>
      <c r="CVO279" s="857"/>
      <c r="CVP279" s="885"/>
      <c r="CVQ279" s="857"/>
      <c r="CVR279" s="885"/>
      <c r="CVS279" s="857"/>
      <c r="CVT279" s="885"/>
      <c r="CVU279" s="857"/>
      <c r="CVV279" s="885"/>
      <c r="CVW279" s="857"/>
      <c r="CVX279" s="885"/>
      <c r="CVY279" s="857"/>
      <c r="CVZ279" s="885"/>
      <c r="CWA279" s="857"/>
      <c r="CWB279" s="885"/>
      <c r="CWC279" s="857"/>
      <c r="CWD279" s="885"/>
      <c r="CWE279" s="857"/>
      <c r="CWF279" s="885"/>
      <c r="CWG279" s="857"/>
      <c r="CWH279" s="885"/>
      <c r="CWI279" s="857"/>
      <c r="CWJ279" s="885"/>
      <c r="CWK279" s="857"/>
      <c r="CWL279" s="885"/>
      <c r="CWM279" s="857"/>
      <c r="CWN279" s="885"/>
      <c r="CWO279" s="857"/>
      <c r="CWP279" s="885"/>
      <c r="CWQ279" s="857"/>
      <c r="CWR279" s="885"/>
      <c r="CWS279" s="857"/>
      <c r="CWT279" s="885"/>
      <c r="CWU279" s="857"/>
      <c r="CWV279" s="885"/>
      <c r="CWW279" s="857"/>
      <c r="CWX279" s="885"/>
      <c r="CWY279" s="857"/>
      <c r="CWZ279" s="885"/>
      <c r="CXA279" s="857"/>
      <c r="CXB279" s="885"/>
      <c r="CXC279" s="857"/>
      <c r="CXD279" s="885"/>
      <c r="CXE279" s="857"/>
      <c r="CXF279" s="885"/>
      <c r="CXG279" s="857"/>
      <c r="CXH279" s="885"/>
      <c r="CXI279" s="857"/>
      <c r="CXJ279" s="885"/>
      <c r="CXK279" s="857"/>
      <c r="CXL279" s="885"/>
      <c r="CXM279" s="857"/>
      <c r="CXN279" s="885"/>
      <c r="CXO279" s="857"/>
      <c r="CXP279" s="885"/>
      <c r="CXQ279" s="857"/>
      <c r="CXR279" s="885"/>
      <c r="CXS279" s="857"/>
      <c r="CXT279" s="885"/>
      <c r="CXU279" s="857"/>
      <c r="CXV279" s="885"/>
      <c r="CXW279" s="857"/>
      <c r="CXX279" s="885"/>
      <c r="CXY279" s="857"/>
      <c r="CXZ279" s="885"/>
      <c r="CYA279" s="857"/>
      <c r="CYB279" s="885"/>
      <c r="CYC279" s="857"/>
      <c r="CYD279" s="885"/>
      <c r="CYE279" s="857"/>
      <c r="CYF279" s="885"/>
      <c r="CYG279" s="857"/>
      <c r="CYH279" s="885"/>
      <c r="CYI279" s="857"/>
      <c r="CYJ279" s="885"/>
      <c r="CYK279" s="857"/>
      <c r="CYL279" s="885"/>
      <c r="CYM279" s="857"/>
      <c r="CYN279" s="885"/>
      <c r="CYO279" s="857"/>
      <c r="CYP279" s="885"/>
      <c r="CYQ279" s="857"/>
      <c r="CYR279" s="885"/>
      <c r="CYS279" s="857"/>
      <c r="CYT279" s="885"/>
      <c r="CYU279" s="857"/>
      <c r="CYV279" s="885"/>
      <c r="CYW279" s="857"/>
      <c r="CYX279" s="885"/>
      <c r="CYY279" s="857"/>
      <c r="CYZ279" s="885"/>
      <c r="CZA279" s="857"/>
      <c r="CZB279" s="885"/>
      <c r="CZC279" s="857"/>
      <c r="CZD279" s="885"/>
      <c r="CZE279" s="857"/>
      <c r="CZF279" s="885"/>
      <c r="CZG279" s="857"/>
      <c r="CZH279" s="885"/>
      <c r="CZI279" s="857"/>
      <c r="CZJ279" s="885"/>
      <c r="CZK279" s="857"/>
      <c r="CZL279" s="885"/>
      <c r="CZM279" s="857"/>
      <c r="CZN279" s="885"/>
      <c r="CZO279" s="857"/>
      <c r="CZP279" s="885"/>
      <c r="CZQ279" s="857"/>
      <c r="CZR279" s="885"/>
      <c r="CZS279" s="857"/>
      <c r="CZT279" s="885"/>
      <c r="CZU279" s="857"/>
      <c r="CZV279" s="885"/>
      <c r="CZW279" s="857"/>
      <c r="CZX279" s="885"/>
      <c r="CZY279" s="857"/>
      <c r="CZZ279" s="885"/>
      <c r="DAA279" s="857"/>
      <c r="DAB279" s="885"/>
      <c r="DAC279" s="857"/>
      <c r="DAD279" s="885"/>
      <c r="DAE279" s="857"/>
      <c r="DAF279" s="885"/>
      <c r="DAG279" s="857"/>
      <c r="DAH279" s="885"/>
      <c r="DAI279" s="857"/>
      <c r="DAJ279" s="885"/>
      <c r="DAK279" s="857"/>
      <c r="DAL279" s="885"/>
      <c r="DAM279" s="857"/>
      <c r="DAN279" s="885"/>
      <c r="DAO279" s="857"/>
      <c r="DAP279" s="885"/>
      <c r="DAQ279" s="857"/>
      <c r="DAR279" s="885"/>
      <c r="DAS279" s="857"/>
      <c r="DAT279" s="885"/>
      <c r="DAU279" s="857"/>
      <c r="DAV279" s="885"/>
      <c r="DAW279" s="857"/>
      <c r="DAX279" s="885"/>
      <c r="DAY279" s="857"/>
      <c r="DAZ279" s="885"/>
      <c r="DBA279" s="857"/>
      <c r="DBB279" s="885"/>
      <c r="DBC279" s="857"/>
      <c r="DBD279" s="885"/>
      <c r="DBE279" s="857"/>
      <c r="DBF279" s="885"/>
      <c r="DBG279" s="857"/>
      <c r="DBH279" s="885"/>
      <c r="DBI279" s="857"/>
      <c r="DBJ279" s="885"/>
      <c r="DBK279" s="857"/>
      <c r="DBL279" s="885"/>
      <c r="DBM279" s="857"/>
      <c r="DBN279" s="885"/>
      <c r="DBO279" s="857"/>
      <c r="DBP279" s="885"/>
      <c r="DBQ279" s="857"/>
      <c r="DBR279" s="885"/>
      <c r="DBS279" s="857"/>
      <c r="DBT279" s="885"/>
      <c r="DBU279" s="857"/>
      <c r="DBV279" s="885"/>
      <c r="DBW279" s="857"/>
      <c r="DBX279" s="885"/>
      <c r="DBY279" s="857"/>
      <c r="DBZ279" s="885"/>
      <c r="DCA279" s="857"/>
      <c r="DCB279" s="885"/>
      <c r="DCC279" s="857"/>
      <c r="DCD279" s="885"/>
      <c r="DCE279" s="857"/>
      <c r="DCF279" s="885"/>
      <c r="DCG279" s="857"/>
      <c r="DCH279" s="885"/>
      <c r="DCI279" s="857"/>
      <c r="DCJ279" s="885"/>
      <c r="DCK279" s="857"/>
      <c r="DCL279" s="885"/>
      <c r="DCM279" s="857"/>
      <c r="DCN279" s="885"/>
      <c r="DCO279" s="857"/>
      <c r="DCP279" s="885"/>
      <c r="DCQ279" s="857"/>
      <c r="DCR279" s="885"/>
      <c r="DCS279" s="857"/>
      <c r="DCT279" s="885"/>
      <c r="DCU279" s="857"/>
      <c r="DCV279" s="885"/>
      <c r="DCW279" s="857"/>
      <c r="DCX279" s="885"/>
      <c r="DCY279" s="857"/>
      <c r="DCZ279" s="885"/>
      <c r="DDA279" s="857"/>
      <c r="DDB279" s="885"/>
      <c r="DDC279" s="857"/>
      <c r="DDD279" s="885"/>
      <c r="DDE279" s="857"/>
      <c r="DDF279" s="885"/>
      <c r="DDG279" s="857"/>
      <c r="DDH279" s="885"/>
      <c r="DDI279" s="857"/>
      <c r="DDJ279" s="885"/>
      <c r="DDK279" s="857"/>
      <c r="DDL279" s="885"/>
      <c r="DDM279" s="857"/>
      <c r="DDN279" s="885"/>
      <c r="DDO279" s="857"/>
      <c r="DDP279" s="885"/>
      <c r="DDQ279" s="857"/>
      <c r="DDR279" s="885"/>
      <c r="DDS279" s="857"/>
      <c r="DDT279" s="885"/>
      <c r="DDU279" s="857"/>
      <c r="DDV279" s="885"/>
      <c r="DDW279" s="857"/>
      <c r="DDX279" s="885"/>
      <c r="DDY279" s="857"/>
      <c r="DDZ279" s="885"/>
      <c r="DEA279" s="857"/>
      <c r="DEB279" s="885"/>
      <c r="DEC279" s="857"/>
      <c r="DED279" s="885"/>
      <c r="DEE279" s="857"/>
      <c r="DEF279" s="885"/>
      <c r="DEG279" s="857"/>
      <c r="DEH279" s="885"/>
      <c r="DEI279" s="857"/>
      <c r="DEJ279" s="885"/>
      <c r="DEK279" s="857"/>
      <c r="DEL279" s="885"/>
      <c r="DEM279" s="857"/>
      <c r="DEN279" s="885"/>
      <c r="DEO279" s="857"/>
      <c r="DEP279" s="885"/>
      <c r="DEQ279" s="857"/>
      <c r="DER279" s="885"/>
      <c r="DES279" s="857"/>
      <c r="DET279" s="885"/>
      <c r="DEU279" s="857"/>
      <c r="DEV279" s="885"/>
      <c r="DEW279" s="857"/>
      <c r="DEX279" s="885"/>
      <c r="DEY279" s="857"/>
      <c r="DEZ279" s="885"/>
      <c r="DFA279" s="857"/>
      <c r="DFB279" s="885"/>
      <c r="DFC279" s="857"/>
      <c r="DFD279" s="885"/>
      <c r="DFE279" s="857"/>
      <c r="DFF279" s="885"/>
      <c r="DFG279" s="857"/>
      <c r="DFH279" s="885"/>
      <c r="DFI279" s="857"/>
      <c r="DFJ279" s="885"/>
      <c r="DFK279" s="857"/>
      <c r="DFL279" s="885"/>
      <c r="DFM279" s="857"/>
      <c r="DFN279" s="885"/>
      <c r="DFO279" s="857"/>
      <c r="DFP279" s="885"/>
      <c r="DFQ279" s="857"/>
      <c r="DFR279" s="885"/>
      <c r="DFS279" s="857"/>
      <c r="DFT279" s="885"/>
      <c r="DFU279" s="857"/>
      <c r="DFV279" s="885"/>
      <c r="DFW279" s="857"/>
      <c r="DFX279" s="885"/>
      <c r="DFY279" s="857"/>
      <c r="DFZ279" s="885"/>
      <c r="DGA279" s="857"/>
      <c r="DGB279" s="885"/>
      <c r="DGC279" s="857"/>
      <c r="DGD279" s="885"/>
      <c r="DGE279" s="857"/>
      <c r="DGF279" s="885"/>
      <c r="DGG279" s="857"/>
      <c r="DGH279" s="885"/>
      <c r="DGI279" s="857"/>
      <c r="DGJ279" s="885"/>
      <c r="DGK279" s="857"/>
      <c r="DGL279" s="885"/>
      <c r="DGM279" s="857"/>
      <c r="DGN279" s="885"/>
      <c r="DGO279" s="857"/>
      <c r="DGP279" s="885"/>
      <c r="DGQ279" s="857"/>
      <c r="DGR279" s="885"/>
      <c r="DGS279" s="857"/>
      <c r="DGT279" s="885"/>
      <c r="DGU279" s="857"/>
      <c r="DGV279" s="885"/>
      <c r="DGW279" s="857"/>
      <c r="DGX279" s="885"/>
      <c r="DGY279" s="857"/>
      <c r="DGZ279" s="885"/>
      <c r="DHA279" s="857"/>
      <c r="DHB279" s="885"/>
      <c r="DHC279" s="857"/>
      <c r="DHD279" s="885"/>
      <c r="DHE279" s="857"/>
      <c r="DHF279" s="885"/>
      <c r="DHG279" s="857"/>
      <c r="DHH279" s="885"/>
      <c r="DHI279" s="857"/>
      <c r="DHJ279" s="885"/>
      <c r="DHK279" s="857"/>
      <c r="DHL279" s="885"/>
      <c r="DHM279" s="857"/>
      <c r="DHN279" s="885"/>
      <c r="DHO279" s="857"/>
      <c r="DHP279" s="885"/>
      <c r="DHQ279" s="857"/>
      <c r="DHR279" s="885"/>
      <c r="DHS279" s="857"/>
      <c r="DHT279" s="885"/>
      <c r="DHU279" s="857"/>
      <c r="DHV279" s="885"/>
      <c r="DHW279" s="857"/>
      <c r="DHX279" s="885"/>
      <c r="DHY279" s="857"/>
      <c r="DHZ279" s="885"/>
      <c r="DIA279" s="857"/>
      <c r="DIB279" s="885"/>
      <c r="DIC279" s="857"/>
      <c r="DID279" s="885"/>
      <c r="DIE279" s="857"/>
      <c r="DIF279" s="885"/>
      <c r="DIG279" s="857"/>
      <c r="DIH279" s="885"/>
      <c r="DII279" s="857"/>
      <c r="DIJ279" s="885"/>
      <c r="DIK279" s="857"/>
      <c r="DIL279" s="885"/>
      <c r="DIM279" s="857"/>
      <c r="DIN279" s="885"/>
      <c r="DIO279" s="857"/>
      <c r="DIP279" s="885"/>
      <c r="DIQ279" s="857"/>
      <c r="DIR279" s="885"/>
      <c r="DIS279" s="857"/>
      <c r="DIT279" s="885"/>
      <c r="DIU279" s="857"/>
      <c r="DIV279" s="885"/>
      <c r="DIW279" s="857"/>
      <c r="DIX279" s="885"/>
      <c r="DIY279" s="857"/>
      <c r="DIZ279" s="885"/>
      <c r="DJA279" s="857"/>
      <c r="DJB279" s="885"/>
      <c r="DJC279" s="857"/>
      <c r="DJD279" s="885"/>
      <c r="DJE279" s="857"/>
      <c r="DJF279" s="885"/>
      <c r="DJG279" s="857"/>
      <c r="DJH279" s="885"/>
      <c r="DJI279" s="857"/>
      <c r="DJJ279" s="885"/>
      <c r="DJK279" s="857"/>
      <c r="DJL279" s="885"/>
      <c r="DJM279" s="857"/>
      <c r="DJN279" s="885"/>
      <c r="DJO279" s="857"/>
      <c r="DJP279" s="885"/>
      <c r="DJQ279" s="857"/>
      <c r="DJR279" s="885"/>
      <c r="DJS279" s="857"/>
      <c r="DJT279" s="885"/>
      <c r="DJU279" s="857"/>
      <c r="DJV279" s="885"/>
      <c r="DJW279" s="857"/>
      <c r="DJX279" s="885"/>
      <c r="DJY279" s="857"/>
      <c r="DJZ279" s="885"/>
      <c r="DKA279" s="857"/>
      <c r="DKB279" s="885"/>
      <c r="DKC279" s="857"/>
      <c r="DKD279" s="885"/>
      <c r="DKE279" s="857"/>
      <c r="DKF279" s="885"/>
      <c r="DKG279" s="857"/>
      <c r="DKH279" s="885"/>
      <c r="DKI279" s="857"/>
      <c r="DKJ279" s="885"/>
      <c r="DKK279" s="857"/>
      <c r="DKL279" s="885"/>
      <c r="DKM279" s="857"/>
      <c r="DKN279" s="885"/>
      <c r="DKO279" s="857"/>
      <c r="DKP279" s="885"/>
      <c r="DKQ279" s="857"/>
      <c r="DKR279" s="885"/>
      <c r="DKS279" s="857"/>
      <c r="DKT279" s="885"/>
      <c r="DKU279" s="857"/>
      <c r="DKV279" s="885"/>
      <c r="DKW279" s="857"/>
      <c r="DKX279" s="885"/>
      <c r="DKY279" s="857"/>
      <c r="DKZ279" s="885"/>
      <c r="DLA279" s="857"/>
      <c r="DLB279" s="885"/>
      <c r="DLC279" s="857"/>
      <c r="DLD279" s="885"/>
      <c r="DLE279" s="857"/>
      <c r="DLF279" s="885"/>
      <c r="DLG279" s="857"/>
      <c r="DLH279" s="885"/>
      <c r="DLI279" s="857"/>
      <c r="DLJ279" s="885"/>
      <c r="DLK279" s="857"/>
      <c r="DLL279" s="885"/>
      <c r="DLM279" s="857"/>
      <c r="DLN279" s="885"/>
      <c r="DLO279" s="857"/>
      <c r="DLP279" s="885"/>
      <c r="DLQ279" s="857"/>
      <c r="DLR279" s="885"/>
      <c r="DLS279" s="857"/>
      <c r="DLT279" s="885"/>
      <c r="DLU279" s="857"/>
      <c r="DLV279" s="885"/>
      <c r="DLW279" s="857"/>
      <c r="DLX279" s="885"/>
      <c r="DLY279" s="857"/>
      <c r="DLZ279" s="885"/>
      <c r="DMA279" s="857"/>
      <c r="DMB279" s="885"/>
      <c r="DMC279" s="857"/>
      <c r="DMD279" s="885"/>
      <c r="DME279" s="857"/>
      <c r="DMF279" s="885"/>
      <c r="DMG279" s="857"/>
      <c r="DMH279" s="885"/>
      <c r="DMI279" s="857"/>
      <c r="DMJ279" s="885"/>
      <c r="DMK279" s="857"/>
      <c r="DML279" s="885"/>
      <c r="DMM279" s="857"/>
      <c r="DMN279" s="885"/>
      <c r="DMO279" s="857"/>
      <c r="DMP279" s="885"/>
      <c r="DMQ279" s="857"/>
      <c r="DMR279" s="885"/>
      <c r="DMS279" s="857"/>
      <c r="DMT279" s="885"/>
      <c r="DMU279" s="857"/>
      <c r="DMV279" s="885"/>
      <c r="DMW279" s="857"/>
      <c r="DMX279" s="885"/>
      <c r="DMY279" s="857"/>
      <c r="DMZ279" s="885"/>
      <c r="DNA279" s="857"/>
      <c r="DNB279" s="885"/>
      <c r="DNC279" s="857"/>
      <c r="DND279" s="885"/>
      <c r="DNE279" s="857"/>
      <c r="DNF279" s="885"/>
      <c r="DNG279" s="857"/>
      <c r="DNH279" s="885"/>
      <c r="DNI279" s="857"/>
      <c r="DNJ279" s="885"/>
      <c r="DNK279" s="857"/>
      <c r="DNL279" s="885"/>
      <c r="DNM279" s="857"/>
      <c r="DNN279" s="885"/>
      <c r="DNO279" s="857"/>
      <c r="DNP279" s="885"/>
      <c r="DNQ279" s="857"/>
      <c r="DNR279" s="885"/>
      <c r="DNS279" s="857"/>
      <c r="DNT279" s="885"/>
      <c r="DNU279" s="857"/>
      <c r="DNV279" s="885"/>
      <c r="DNW279" s="857"/>
      <c r="DNX279" s="885"/>
      <c r="DNY279" s="857"/>
      <c r="DNZ279" s="885"/>
      <c r="DOA279" s="857"/>
      <c r="DOB279" s="885"/>
      <c r="DOC279" s="857"/>
      <c r="DOD279" s="885"/>
      <c r="DOE279" s="857"/>
      <c r="DOF279" s="885"/>
      <c r="DOG279" s="857"/>
      <c r="DOH279" s="885"/>
      <c r="DOI279" s="857"/>
      <c r="DOJ279" s="885"/>
      <c r="DOK279" s="857"/>
      <c r="DOL279" s="885"/>
      <c r="DOM279" s="857"/>
      <c r="DON279" s="885"/>
      <c r="DOO279" s="857"/>
      <c r="DOP279" s="885"/>
      <c r="DOQ279" s="857"/>
      <c r="DOR279" s="885"/>
      <c r="DOS279" s="857"/>
      <c r="DOT279" s="885"/>
      <c r="DOU279" s="857"/>
      <c r="DOV279" s="885"/>
      <c r="DOW279" s="857"/>
      <c r="DOX279" s="885"/>
      <c r="DOY279" s="857"/>
      <c r="DOZ279" s="885"/>
      <c r="DPA279" s="857"/>
      <c r="DPB279" s="885"/>
      <c r="DPC279" s="857"/>
      <c r="DPD279" s="885"/>
      <c r="DPE279" s="857"/>
      <c r="DPF279" s="885"/>
      <c r="DPG279" s="857"/>
      <c r="DPH279" s="885"/>
      <c r="DPI279" s="857"/>
      <c r="DPJ279" s="885"/>
      <c r="DPK279" s="857"/>
      <c r="DPL279" s="885"/>
      <c r="DPM279" s="857"/>
      <c r="DPN279" s="885"/>
      <c r="DPO279" s="857"/>
      <c r="DPP279" s="885"/>
      <c r="DPQ279" s="857"/>
      <c r="DPR279" s="885"/>
      <c r="DPS279" s="857"/>
      <c r="DPT279" s="885"/>
      <c r="DPU279" s="857"/>
      <c r="DPV279" s="885"/>
      <c r="DPW279" s="857"/>
      <c r="DPX279" s="885"/>
      <c r="DPY279" s="857"/>
      <c r="DPZ279" s="885"/>
      <c r="DQA279" s="857"/>
      <c r="DQB279" s="885"/>
      <c r="DQC279" s="857"/>
      <c r="DQD279" s="885"/>
      <c r="DQE279" s="857"/>
      <c r="DQF279" s="885"/>
      <c r="DQG279" s="857"/>
      <c r="DQH279" s="885"/>
      <c r="DQI279" s="857"/>
      <c r="DQJ279" s="885"/>
      <c r="DQK279" s="857"/>
      <c r="DQL279" s="885"/>
      <c r="DQM279" s="857"/>
      <c r="DQN279" s="885"/>
      <c r="DQO279" s="857"/>
      <c r="DQP279" s="885"/>
      <c r="DQQ279" s="857"/>
      <c r="DQR279" s="885"/>
      <c r="DQS279" s="857"/>
      <c r="DQT279" s="885"/>
      <c r="DQU279" s="857"/>
      <c r="DQV279" s="885"/>
      <c r="DQW279" s="857"/>
      <c r="DQX279" s="885"/>
      <c r="DQY279" s="857"/>
      <c r="DQZ279" s="885"/>
      <c r="DRA279" s="857"/>
      <c r="DRB279" s="885"/>
      <c r="DRC279" s="857"/>
      <c r="DRD279" s="885"/>
      <c r="DRE279" s="857"/>
      <c r="DRF279" s="885"/>
      <c r="DRG279" s="857"/>
      <c r="DRH279" s="885"/>
      <c r="DRI279" s="857"/>
      <c r="DRJ279" s="885"/>
      <c r="DRK279" s="857"/>
      <c r="DRL279" s="885"/>
      <c r="DRM279" s="857"/>
      <c r="DRN279" s="885"/>
      <c r="DRO279" s="857"/>
      <c r="DRP279" s="885"/>
      <c r="DRQ279" s="857"/>
      <c r="DRR279" s="885"/>
      <c r="DRS279" s="857"/>
      <c r="DRT279" s="885"/>
      <c r="DRU279" s="857"/>
      <c r="DRV279" s="885"/>
      <c r="DRW279" s="857"/>
      <c r="DRX279" s="885"/>
      <c r="DRY279" s="857"/>
      <c r="DRZ279" s="885"/>
      <c r="DSA279" s="857"/>
      <c r="DSB279" s="885"/>
      <c r="DSC279" s="857"/>
      <c r="DSD279" s="885"/>
      <c r="DSE279" s="857"/>
      <c r="DSF279" s="885"/>
      <c r="DSG279" s="857"/>
      <c r="DSH279" s="885"/>
      <c r="DSI279" s="857"/>
      <c r="DSJ279" s="885"/>
      <c r="DSK279" s="857"/>
      <c r="DSL279" s="885"/>
      <c r="DSM279" s="857"/>
      <c r="DSN279" s="885"/>
      <c r="DSO279" s="857"/>
      <c r="DSP279" s="885"/>
      <c r="DSQ279" s="857"/>
      <c r="DSR279" s="885"/>
      <c r="DSS279" s="857"/>
      <c r="DST279" s="885"/>
      <c r="DSU279" s="857"/>
      <c r="DSV279" s="885"/>
      <c r="DSW279" s="857"/>
      <c r="DSX279" s="885"/>
      <c r="DSY279" s="857"/>
      <c r="DSZ279" s="885"/>
      <c r="DTA279" s="857"/>
      <c r="DTB279" s="885"/>
      <c r="DTC279" s="857"/>
      <c r="DTD279" s="885"/>
      <c r="DTE279" s="857"/>
      <c r="DTF279" s="885"/>
      <c r="DTG279" s="857"/>
      <c r="DTH279" s="885"/>
      <c r="DTI279" s="857"/>
      <c r="DTJ279" s="885"/>
      <c r="DTK279" s="857"/>
      <c r="DTL279" s="885"/>
      <c r="DTM279" s="857"/>
      <c r="DTN279" s="885"/>
      <c r="DTO279" s="857"/>
      <c r="DTP279" s="885"/>
      <c r="DTQ279" s="857"/>
      <c r="DTR279" s="885"/>
      <c r="DTS279" s="857"/>
      <c r="DTT279" s="885"/>
      <c r="DTU279" s="857"/>
      <c r="DTV279" s="885"/>
      <c r="DTW279" s="857"/>
      <c r="DTX279" s="885"/>
      <c r="DTY279" s="857"/>
      <c r="DTZ279" s="885"/>
      <c r="DUA279" s="857"/>
      <c r="DUB279" s="885"/>
      <c r="DUC279" s="857"/>
      <c r="DUD279" s="885"/>
      <c r="DUE279" s="857"/>
      <c r="DUF279" s="885"/>
      <c r="DUG279" s="857"/>
      <c r="DUH279" s="885"/>
      <c r="DUI279" s="857"/>
      <c r="DUJ279" s="885"/>
      <c r="DUK279" s="857"/>
      <c r="DUL279" s="885"/>
      <c r="DUM279" s="857"/>
      <c r="DUN279" s="885"/>
      <c r="DUO279" s="857"/>
      <c r="DUP279" s="885"/>
      <c r="DUQ279" s="857"/>
      <c r="DUR279" s="885"/>
      <c r="DUS279" s="857"/>
      <c r="DUT279" s="885"/>
      <c r="DUU279" s="857"/>
      <c r="DUV279" s="885"/>
      <c r="DUW279" s="857"/>
      <c r="DUX279" s="885"/>
      <c r="DUY279" s="857"/>
      <c r="DUZ279" s="885"/>
      <c r="DVA279" s="857"/>
      <c r="DVB279" s="885"/>
      <c r="DVC279" s="857"/>
      <c r="DVD279" s="885"/>
      <c r="DVE279" s="857"/>
      <c r="DVF279" s="885"/>
      <c r="DVG279" s="857"/>
      <c r="DVH279" s="885"/>
      <c r="DVI279" s="857"/>
      <c r="DVJ279" s="885"/>
      <c r="DVK279" s="857"/>
      <c r="DVL279" s="885"/>
      <c r="DVM279" s="857"/>
      <c r="DVN279" s="885"/>
      <c r="DVO279" s="857"/>
      <c r="DVP279" s="885"/>
      <c r="DVQ279" s="857"/>
      <c r="DVR279" s="885"/>
      <c r="DVS279" s="857"/>
      <c r="DVT279" s="885"/>
      <c r="DVU279" s="857"/>
      <c r="DVV279" s="885"/>
      <c r="DVW279" s="857"/>
      <c r="DVX279" s="885"/>
      <c r="DVY279" s="857"/>
      <c r="DVZ279" s="885"/>
      <c r="DWA279" s="857"/>
      <c r="DWB279" s="885"/>
      <c r="DWC279" s="857"/>
      <c r="DWD279" s="885"/>
      <c r="DWE279" s="857"/>
      <c r="DWF279" s="885"/>
      <c r="DWG279" s="857"/>
      <c r="DWH279" s="885"/>
      <c r="DWI279" s="857"/>
      <c r="DWJ279" s="885"/>
      <c r="DWK279" s="857"/>
      <c r="DWL279" s="885"/>
      <c r="DWM279" s="857"/>
      <c r="DWN279" s="885"/>
      <c r="DWO279" s="857"/>
      <c r="DWP279" s="885"/>
      <c r="DWQ279" s="857"/>
      <c r="DWR279" s="885"/>
      <c r="DWS279" s="857"/>
      <c r="DWT279" s="885"/>
      <c r="DWU279" s="857"/>
      <c r="DWV279" s="885"/>
      <c r="DWW279" s="857"/>
      <c r="DWX279" s="885"/>
      <c r="DWY279" s="857"/>
      <c r="DWZ279" s="885"/>
      <c r="DXA279" s="857"/>
      <c r="DXB279" s="885"/>
      <c r="DXC279" s="857"/>
      <c r="DXD279" s="885"/>
      <c r="DXE279" s="857"/>
      <c r="DXF279" s="885"/>
      <c r="DXG279" s="857"/>
      <c r="DXH279" s="885"/>
      <c r="DXI279" s="857"/>
      <c r="DXJ279" s="885"/>
      <c r="DXK279" s="857"/>
      <c r="DXL279" s="885"/>
      <c r="DXM279" s="857"/>
      <c r="DXN279" s="885"/>
      <c r="DXO279" s="857"/>
      <c r="DXP279" s="885"/>
      <c r="DXQ279" s="857"/>
      <c r="DXR279" s="885"/>
      <c r="DXS279" s="857"/>
      <c r="DXT279" s="885"/>
      <c r="DXU279" s="857"/>
      <c r="DXV279" s="885"/>
      <c r="DXW279" s="857"/>
      <c r="DXX279" s="885"/>
      <c r="DXY279" s="857"/>
      <c r="DXZ279" s="885"/>
      <c r="DYA279" s="857"/>
      <c r="DYB279" s="885"/>
      <c r="DYC279" s="857"/>
      <c r="DYD279" s="885"/>
      <c r="DYE279" s="857"/>
      <c r="DYF279" s="885"/>
      <c r="DYG279" s="857"/>
      <c r="DYH279" s="885"/>
      <c r="DYI279" s="857"/>
      <c r="DYJ279" s="885"/>
      <c r="DYK279" s="857"/>
      <c r="DYL279" s="885"/>
      <c r="DYM279" s="857"/>
      <c r="DYN279" s="885"/>
      <c r="DYO279" s="857"/>
      <c r="DYP279" s="885"/>
      <c r="DYQ279" s="857"/>
      <c r="DYR279" s="885"/>
      <c r="DYS279" s="857"/>
      <c r="DYT279" s="885"/>
      <c r="DYU279" s="857"/>
      <c r="DYV279" s="885"/>
      <c r="DYW279" s="857"/>
      <c r="DYX279" s="885"/>
      <c r="DYY279" s="857"/>
      <c r="DYZ279" s="885"/>
      <c r="DZA279" s="857"/>
      <c r="DZB279" s="885"/>
      <c r="DZC279" s="857"/>
      <c r="DZD279" s="885"/>
      <c r="DZE279" s="857"/>
      <c r="DZF279" s="885"/>
      <c r="DZG279" s="857"/>
      <c r="DZH279" s="885"/>
      <c r="DZI279" s="857"/>
      <c r="DZJ279" s="885"/>
      <c r="DZK279" s="857"/>
      <c r="DZL279" s="885"/>
      <c r="DZM279" s="857"/>
      <c r="DZN279" s="885"/>
      <c r="DZO279" s="857"/>
      <c r="DZP279" s="885"/>
      <c r="DZQ279" s="857"/>
      <c r="DZR279" s="885"/>
      <c r="DZS279" s="857"/>
      <c r="DZT279" s="885"/>
      <c r="DZU279" s="857"/>
      <c r="DZV279" s="885"/>
      <c r="DZW279" s="857"/>
      <c r="DZX279" s="885"/>
      <c r="DZY279" s="857"/>
      <c r="DZZ279" s="885"/>
      <c r="EAA279" s="857"/>
      <c r="EAB279" s="885"/>
      <c r="EAC279" s="857"/>
      <c r="EAD279" s="885"/>
      <c r="EAE279" s="857"/>
      <c r="EAF279" s="885"/>
      <c r="EAG279" s="857"/>
      <c r="EAH279" s="885"/>
      <c r="EAI279" s="857"/>
      <c r="EAJ279" s="885"/>
      <c r="EAK279" s="857"/>
      <c r="EAL279" s="885"/>
      <c r="EAM279" s="857"/>
      <c r="EAN279" s="885"/>
      <c r="EAO279" s="857"/>
      <c r="EAP279" s="885"/>
      <c r="EAQ279" s="857"/>
      <c r="EAR279" s="885"/>
      <c r="EAS279" s="857"/>
      <c r="EAT279" s="885"/>
      <c r="EAU279" s="857"/>
      <c r="EAV279" s="885"/>
      <c r="EAW279" s="857"/>
      <c r="EAX279" s="885"/>
      <c r="EAY279" s="857"/>
      <c r="EAZ279" s="885"/>
      <c r="EBA279" s="857"/>
      <c r="EBB279" s="885"/>
      <c r="EBC279" s="857"/>
      <c r="EBD279" s="885"/>
      <c r="EBE279" s="857"/>
      <c r="EBF279" s="885"/>
      <c r="EBG279" s="857"/>
      <c r="EBH279" s="885"/>
      <c r="EBI279" s="857"/>
      <c r="EBJ279" s="885"/>
      <c r="EBK279" s="857"/>
      <c r="EBL279" s="885"/>
      <c r="EBM279" s="857"/>
      <c r="EBN279" s="885"/>
      <c r="EBO279" s="857"/>
      <c r="EBP279" s="885"/>
      <c r="EBQ279" s="857"/>
      <c r="EBR279" s="885"/>
      <c r="EBS279" s="857"/>
      <c r="EBT279" s="885"/>
      <c r="EBU279" s="857"/>
      <c r="EBV279" s="885"/>
      <c r="EBW279" s="857"/>
      <c r="EBX279" s="885"/>
      <c r="EBY279" s="857"/>
      <c r="EBZ279" s="885"/>
      <c r="ECA279" s="857"/>
      <c r="ECB279" s="885"/>
      <c r="ECC279" s="857"/>
      <c r="ECD279" s="885"/>
      <c r="ECE279" s="857"/>
      <c r="ECF279" s="885"/>
      <c r="ECG279" s="857"/>
      <c r="ECH279" s="885"/>
      <c r="ECI279" s="857"/>
      <c r="ECJ279" s="885"/>
      <c r="ECK279" s="857"/>
      <c r="ECL279" s="885"/>
      <c r="ECM279" s="857"/>
      <c r="ECN279" s="885"/>
      <c r="ECO279" s="857"/>
      <c r="ECP279" s="885"/>
      <c r="ECQ279" s="857"/>
      <c r="ECR279" s="885"/>
      <c r="ECS279" s="857"/>
      <c r="ECT279" s="885"/>
      <c r="ECU279" s="857"/>
      <c r="ECV279" s="885"/>
      <c r="ECW279" s="857"/>
      <c r="ECX279" s="885"/>
      <c r="ECY279" s="857"/>
      <c r="ECZ279" s="885"/>
      <c r="EDA279" s="857"/>
      <c r="EDB279" s="885"/>
      <c r="EDC279" s="857"/>
      <c r="EDD279" s="885"/>
      <c r="EDE279" s="857"/>
      <c r="EDF279" s="885"/>
      <c r="EDG279" s="857"/>
      <c r="EDH279" s="885"/>
      <c r="EDI279" s="857"/>
      <c r="EDJ279" s="885"/>
      <c r="EDK279" s="857"/>
      <c r="EDL279" s="885"/>
      <c r="EDM279" s="857"/>
      <c r="EDN279" s="885"/>
      <c r="EDO279" s="857"/>
      <c r="EDP279" s="885"/>
      <c r="EDQ279" s="857"/>
      <c r="EDR279" s="885"/>
      <c r="EDS279" s="857"/>
      <c r="EDT279" s="885"/>
      <c r="EDU279" s="857"/>
      <c r="EDV279" s="885"/>
      <c r="EDW279" s="857"/>
      <c r="EDX279" s="885"/>
      <c r="EDY279" s="857"/>
      <c r="EDZ279" s="885"/>
      <c r="EEA279" s="857"/>
      <c r="EEB279" s="885"/>
      <c r="EEC279" s="857"/>
      <c r="EED279" s="885"/>
      <c r="EEE279" s="857"/>
      <c r="EEF279" s="885"/>
      <c r="EEG279" s="857"/>
      <c r="EEH279" s="885"/>
      <c r="EEI279" s="857"/>
      <c r="EEJ279" s="885"/>
      <c r="EEK279" s="857"/>
      <c r="EEL279" s="885"/>
      <c r="EEM279" s="857"/>
      <c r="EEN279" s="885"/>
      <c r="EEO279" s="857"/>
      <c r="EEP279" s="885"/>
      <c r="EEQ279" s="857"/>
      <c r="EER279" s="885"/>
      <c r="EES279" s="857"/>
      <c r="EET279" s="885"/>
      <c r="EEU279" s="857"/>
      <c r="EEV279" s="885"/>
      <c r="EEW279" s="857"/>
      <c r="EEX279" s="885"/>
      <c r="EEY279" s="857"/>
      <c r="EEZ279" s="885"/>
      <c r="EFA279" s="857"/>
      <c r="EFB279" s="885"/>
      <c r="EFC279" s="857"/>
      <c r="EFD279" s="885"/>
      <c r="EFE279" s="857"/>
      <c r="EFF279" s="885"/>
      <c r="EFG279" s="857"/>
      <c r="EFH279" s="885"/>
      <c r="EFI279" s="857"/>
      <c r="EFJ279" s="885"/>
      <c r="EFK279" s="857"/>
      <c r="EFL279" s="885"/>
      <c r="EFM279" s="857"/>
      <c r="EFN279" s="885"/>
      <c r="EFO279" s="857"/>
      <c r="EFP279" s="885"/>
      <c r="EFQ279" s="857"/>
      <c r="EFR279" s="885"/>
      <c r="EFS279" s="857"/>
      <c r="EFT279" s="885"/>
      <c r="EFU279" s="857"/>
      <c r="EFV279" s="885"/>
      <c r="EFW279" s="857"/>
      <c r="EFX279" s="885"/>
      <c r="EFY279" s="857"/>
      <c r="EFZ279" s="885"/>
      <c r="EGA279" s="857"/>
      <c r="EGB279" s="885"/>
      <c r="EGC279" s="857"/>
      <c r="EGD279" s="885"/>
      <c r="EGE279" s="857"/>
      <c r="EGF279" s="885"/>
      <c r="EGG279" s="857"/>
      <c r="EGH279" s="885"/>
      <c r="EGI279" s="857"/>
      <c r="EGJ279" s="885"/>
      <c r="EGK279" s="857"/>
      <c r="EGL279" s="885"/>
      <c r="EGM279" s="857"/>
      <c r="EGN279" s="885"/>
      <c r="EGO279" s="857"/>
      <c r="EGP279" s="885"/>
      <c r="EGQ279" s="857"/>
      <c r="EGR279" s="885"/>
      <c r="EGS279" s="857"/>
      <c r="EGT279" s="885"/>
      <c r="EGU279" s="857"/>
      <c r="EGV279" s="885"/>
      <c r="EGW279" s="857"/>
      <c r="EGX279" s="885"/>
      <c r="EGY279" s="857"/>
      <c r="EGZ279" s="885"/>
      <c r="EHA279" s="857"/>
      <c r="EHB279" s="885"/>
      <c r="EHC279" s="857"/>
      <c r="EHD279" s="885"/>
      <c r="EHE279" s="857"/>
      <c r="EHF279" s="885"/>
      <c r="EHG279" s="857"/>
      <c r="EHH279" s="885"/>
      <c r="EHI279" s="857"/>
      <c r="EHJ279" s="885"/>
      <c r="EHK279" s="857"/>
      <c r="EHL279" s="885"/>
      <c r="EHM279" s="857"/>
      <c r="EHN279" s="885"/>
      <c r="EHO279" s="857"/>
      <c r="EHP279" s="885"/>
      <c r="EHQ279" s="857"/>
      <c r="EHR279" s="885"/>
      <c r="EHS279" s="857"/>
      <c r="EHT279" s="885"/>
      <c r="EHU279" s="857"/>
      <c r="EHV279" s="885"/>
      <c r="EHW279" s="857"/>
      <c r="EHX279" s="885"/>
      <c r="EHY279" s="857"/>
      <c r="EHZ279" s="885"/>
      <c r="EIA279" s="857"/>
      <c r="EIB279" s="885"/>
      <c r="EIC279" s="857"/>
      <c r="EID279" s="885"/>
      <c r="EIE279" s="857"/>
      <c r="EIF279" s="885"/>
      <c r="EIG279" s="857"/>
      <c r="EIH279" s="885"/>
      <c r="EII279" s="857"/>
      <c r="EIJ279" s="885"/>
      <c r="EIK279" s="857"/>
      <c r="EIL279" s="885"/>
      <c r="EIM279" s="857"/>
      <c r="EIN279" s="885"/>
      <c r="EIO279" s="857"/>
      <c r="EIP279" s="885"/>
      <c r="EIQ279" s="857"/>
      <c r="EIR279" s="885"/>
      <c r="EIS279" s="857"/>
      <c r="EIT279" s="885"/>
      <c r="EIU279" s="857"/>
      <c r="EIV279" s="885"/>
      <c r="EIW279" s="857"/>
      <c r="EIX279" s="885"/>
      <c r="EIY279" s="857"/>
      <c r="EIZ279" s="885"/>
      <c r="EJA279" s="857"/>
      <c r="EJB279" s="885"/>
      <c r="EJC279" s="857"/>
      <c r="EJD279" s="885"/>
      <c r="EJE279" s="857"/>
      <c r="EJF279" s="885"/>
      <c r="EJG279" s="857"/>
      <c r="EJH279" s="885"/>
      <c r="EJI279" s="857"/>
      <c r="EJJ279" s="885"/>
      <c r="EJK279" s="857"/>
      <c r="EJL279" s="885"/>
      <c r="EJM279" s="857"/>
      <c r="EJN279" s="885"/>
      <c r="EJO279" s="857"/>
      <c r="EJP279" s="885"/>
      <c r="EJQ279" s="857"/>
      <c r="EJR279" s="885"/>
      <c r="EJS279" s="857"/>
      <c r="EJT279" s="885"/>
      <c r="EJU279" s="857"/>
      <c r="EJV279" s="885"/>
      <c r="EJW279" s="857"/>
      <c r="EJX279" s="885"/>
      <c r="EJY279" s="857"/>
      <c r="EJZ279" s="885"/>
      <c r="EKA279" s="857"/>
      <c r="EKB279" s="885"/>
      <c r="EKC279" s="857"/>
      <c r="EKD279" s="885"/>
      <c r="EKE279" s="857"/>
      <c r="EKF279" s="885"/>
      <c r="EKG279" s="857"/>
      <c r="EKH279" s="885"/>
      <c r="EKI279" s="857"/>
      <c r="EKJ279" s="885"/>
      <c r="EKK279" s="857"/>
      <c r="EKL279" s="885"/>
      <c r="EKM279" s="857"/>
      <c r="EKN279" s="885"/>
      <c r="EKO279" s="857"/>
      <c r="EKP279" s="885"/>
      <c r="EKQ279" s="857"/>
      <c r="EKR279" s="885"/>
      <c r="EKS279" s="857"/>
      <c r="EKT279" s="885"/>
      <c r="EKU279" s="857"/>
      <c r="EKV279" s="885"/>
      <c r="EKW279" s="857"/>
      <c r="EKX279" s="885"/>
      <c r="EKY279" s="857"/>
      <c r="EKZ279" s="885"/>
      <c r="ELA279" s="857"/>
      <c r="ELB279" s="885"/>
      <c r="ELC279" s="857"/>
      <c r="ELD279" s="885"/>
      <c r="ELE279" s="857"/>
      <c r="ELF279" s="885"/>
      <c r="ELG279" s="857"/>
      <c r="ELH279" s="885"/>
      <c r="ELI279" s="857"/>
      <c r="ELJ279" s="885"/>
      <c r="ELK279" s="857"/>
      <c r="ELL279" s="885"/>
      <c r="ELM279" s="857"/>
      <c r="ELN279" s="885"/>
      <c r="ELO279" s="857"/>
      <c r="ELP279" s="885"/>
      <c r="ELQ279" s="857"/>
      <c r="ELR279" s="885"/>
      <c r="ELS279" s="857"/>
      <c r="ELT279" s="885"/>
      <c r="ELU279" s="857"/>
      <c r="ELV279" s="885"/>
      <c r="ELW279" s="857"/>
      <c r="ELX279" s="885"/>
      <c r="ELY279" s="857"/>
      <c r="ELZ279" s="885"/>
      <c r="EMA279" s="857"/>
      <c r="EMB279" s="885"/>
      <c r="EMC279" s="857"/>
      <c r="EMD279" s="885"/>
      <c r="EME279" s="857"/>
      <c r="EMF279" s="885"/>
      <c r="EMG279" s="857"/>
      <c r="EMH279" s="885"/>
      <c r="EMI279" s="857"/>
      <c r="EMJ279" s="885"/>
      <c r="EMK279" s="857"/>
      <c r="EML279" s="885"/>
      <c r="EMM279" s="857"/>
      <c r="EMN279" s="885"/>
      <c r="EMO279" s="857"/>
      <c r="EMP279" s="885"/>
      <c r="EMQ279" s="857"/>
      <c r="EMR279" s="885"/>
      <c r="EMS279" s="857"/>
      <c r="EMT279" s="885"/>
      <c r="EMU279" s="857"/>
      <c r="EMV279" s="885"/>
      <c r="EMW279" s="857"/>
      <c r="EMX279" s="885"/>
      <c r="EMY279" s="857"/>
      <c r="EMZ279" s="885"/>
      <c r="ENA279" s="857"/>
      <c r="ENB279" s="885"/>
      <c r="ENC279" s="857"/>
      <c r="END279" s="885"/>
      <c r="ENE279" s="857"/>
      <c r="ENF279" s="885"/>
      <c r="ENG279" s="857"/>
      <c r="ENH279" s="885"/>
      <c r="ENI279" s="857"/>
      <c r="ENJ279" s="885"/>
      <c r="ENK279" s="857"/>
      <c r="ENL279" s="885"/>
      <c r="ENM279" s="857"/>
      <c r="ENN279" s="885"/>
      <c r="ENO279" s="857"/>
      <c r="ENP279" s="885"/>
      <c r="ENQ279" s="857"/>
      <c r="ENR279" s="885"/>
      <c r="ENS279" s="857"/>
      <c r="ENT279" s="885"/>
      <c r="ENU279" s="857"/>
      <c r="ENV279" s="885"/>
      <c r="ENW279" s="857"/>
      <c r="ENX279" s="885"/>
      <c r="ENY279" s="857"/>
      <c r="ENZ279" s="885"/>
      <c r="EOA279" s="857"/>
      <c r="EOB279" s="885"/>
      <c r="EOC279" s="857"/>
      <c r="EOD279" s="885"/>
      <c r="EOE279" s="857"/>
      <c r="EOF279" s="885"/>
      <c r="EOG279" s="857"/>
      <c r="EOH279" s="885"/>
      <c r="EOI279" s="857"/>
      <c r="EOJ279" s="885"/>
      <c r="EOK279" s="857"/>
      <c r="EOL279" s="885"/>
      <c r="EOM279" s="857"/>
      <c r="EON279" s="885"/>
      <c r="EOO279" s="857"/>
      <c r="EOP279" s="885"/>
      <c r="EOQ279" s="857"/>
      <c r="EOR279" s="885"/>
      <c r="EOS279" s="857"/>
      <c r="EOT279" s="885"/>
      <c r="EOU279" s="857"/>
      <c r="EOV279" s="885"/>
      <c r="EOW279" s="857"/>
      <c r="EOX279" s="885"/>
      <c r="EOY279" s="857"/>
      <c r="EOZ279" s="885"/>
      <c r="EPA279" s="857"/>
      <c r="EPB279" s="885"/>
      <c r="EPC279" s="857"/>
      <c r="EPD279" s="885"/>
      <c r="EPE279" s="857"/>
      <c r="EPF279" s="885"/>
      <c r="EPG279" s="857"/>
      <c r="EPH279" s="885"/>
      <c r="EPI279" s="857"/>
      <c r="EPJ279" s="885"/>
      <c r="EPK279" s="857"/>
      <c r="EPL279" s="885"/>
      <c r="EPM279" s="857"/>
      <c r="EPN279" s="885"/>
      <c r="EPO279" s="857"/>
      <c r="EPP279" s="885"/>
      <c r="EPQ279" s="857"/>
      <c r="EPR279" s="885"/>
      <c r="EPS279" s="857"/>
      <c r="EPT279" s="885"/>
      <c r="EPU279" s="857"/>
      <c r="EPV279" s="885"/>
      <c r="EPW279" s="857"/>
      <c r="EPX279" s="885"/>
      <c r="EPY279" s="857"/>
      <c r="EPZ279" s="885"/>
      <c r="EQA279" s="857"/>
      <c r="EQB279" s="885"/>
      <c r="EQC279" s="857"/>
      <c r="EQD279" s="885"/>
      <c r="EQE279" s="857"/>
      <c r="EQF279" s="885"/>
      <c r="EQG279" s="857"/>
      <c r="EQH279" s="885"/>
      <c r="EQI279" s="857"/>
      <c r="EQJ279" s="885"/>
      <c r="EQK279" s="857"/>
      <c r="EQL279" s="885"/>
      <c r="EQM279" s="857"/>
      <c r="EQN279" s="885"/>
      <c r="EQO279" s="857"/>
      <c r="EQP279" s="885"/>
      <c r="EQQ279" s="857"/>
      <c r="EQR279" s="885"/>
      <c r="EQS279" s="857"/>
      <c r="EQT279" s="885"/>
      <c r="EQU279" s="857"/>
      <c r="EQV279" s="885"/>
      <c r="EQW279" s="857"/>
      <c r="EQX279" s="885"/>
      <c r="EQY279" s="857"/>
      <c r="EQZ279" s="885"/>
      <c r="ERA279" s="857"/>
      <c r="ERB279" s="885"/>
      <c r="ERC279" s="857"/>
      <c r="ERD279" s="885"/>
      <c r="ERE279" s="857"/>
      <c r="ERF279" s="885"/>
      <c r="ERG279" s="857"/>
      <c r="ERH279" s="885"/>
      <c r="ERI279" s="857"/>
      <c r="ERJ279" s="885"/>
      <c r="ERK279" s="857"/>
      <c r="ERL279" s="885"/>
      <c r="ERM279" s="857"/>
      <c r="ERN279" s="885"/>
      <c r="ERO279" s="857"/>
      <c r="ERP279" s="885"/>
      <c r="ERQ279" s="857"/>
      <c r="ERR279" s="885"/>
      <c r="ERS279" s="857"/>
      <c r="ERT279" s="885"/>
      <c r="ERU279" s="857"/>
      <c r="ERV279" s="885"/>
      <c r="ERW279" s="857"/>
      <c r="ERX279" s="885"/>
      <c r="ERY279" s="857"/>
      <c r="ERZ279" s="885"/>
      <c r="ESA279" s="857"/>
      <c r="ESB279" s="885"/>
      <c r="ESC279" s="857"/>
      <c r="ESD279" s="885"/>
      <c r="ESE279" s="857"/>
      <c r="ESF279" s="885"/>
      <c r="ESG279" s="857"/>
      <c r="ESH279" s="885"/>
      <c r="ESI279" s="857"/>
      <c r="ESJ279" s="885"/>
      <c r="ESK279" s="857"/>
      <c r="ESL279" s="885"/>
      <c r="ESM279" s="857"/>
      <c r="ESN279" s="885"/>
      <c r="ESO279" s="857"/>
      <c r="ESP279" s="885"/>
      <c r="ESQ279" s="857"/>
      <c r="ESR279" s="885"/>
      <c r="ESS279" s="857"/>
      <c r="EST279" s="885"/>
      <c r="ESU279" s="857"/>
      <c r="ESV279" s="885"/>
      <c r="ESW279" s="857"/>
      <c r="ESX279" s="885"/>
      <c r="ESY279" s="857"/>
      <c r="ESZ279" s="885"/>
      <c r="ETA279" s="857"/>
      <c r="ETB279" s="885"/>
      <c r="ETC279" s="857"/>
      <c r="ETD279" s="885"/>
      <c r="ETE279" s="857"/>
      <c r="ETF279" s="885"/>
      <c r="ETG279" s="857"/>
      <c r="ETH279" s="885"/>
      <c r="ETI279" s="857"/>
      <c r="ETJ279" s="885"/>
      <c r="ETK279" s="857"/>
      <c r="ETL279" s="885"/>
      <c r="ETM279" s="857"/>
      <c r="ETN279" s="885"/>
      <c r="ETO279" s="857"/>
      <c r="ETP279" s="885"/>
      <c r="ETQ279" s="857"/>
      <c r="ETR279" s="885"/>
      <c r="ETS279" s="857"/>
      <c r="ETT279" s="885"/>
      <c r="ETU279" s="857"/>
      <c r="ETV279" s="885"/>
      <c r="ETW279" s="857"/>
      <c r="ETX279" s="885"/>
      <c r="ETY279" s="857"/>
      <c r="ETZ279" s="885"/>
      <c r="EUA279" s="857"/>
      <c r="EUB279" s="885"/>
      <c r="EUC279" s="857"/>
      <c r="EUD279" s="885"/>
      <c r="EUE279" s="857"/>
      <c r="EUF279" s="885"/>
      <c r="EUG279" s="857"/>
      <c r="EUH279" s="885"/>
      <c r="EUI279" s="857"/>
      <c r="EUJ279" s="885"/>
      <c r="EUK279" s="857"/>
      <c r="EUL279" s="885"/>
      <c r="EUM279" s="857"/>
      <c r="EUN279" s="885"/>
      <c r="EUO279" s="857"/>
      <c r="EUP279" s="885"/>
      <c r="EUQ279" s="857"/>
      <c r="EUR279" s="885"/>
      <c r="EUS279" s="857"/>
      <c r="EUT279" s="885"/>
      <c r="EUU279" s="857"/>
      <c r="EUV279" s="885"/>
      <c r="EUW279" s="857"/>
      <c r="EUX279" s="885"/>
      <c r="EUY279" s="857"/>
      <c r="EUZ279" s="885"/>
      <c r="EVA279" s="857"/>
      <c r="EVB279" s="885"/>
      <c r="EVC279" s="857"/>
      <c r="EVD279" s="885"/>
      <c r="EVE279" s="857"/>
      <c r="EVF279" s="885"/>
      <c r="EVG279" s="857"/>
      <c r="EVH279" s="885"/>
      <c r="EVI279" s="857"/>
      <c r="EVJ279" s="885"/>
      <c r="EVK279" s="857"/>
      <c r="EVL279" s="885"/>
      <c r="EVM279" s="857"/>
      <c r="EVN279" s="885"/>
      <c r="EVO279" s="857"/>
      <c r="EVP279" s="885"/>
      <c r="EVQ279" s="857"/>
      <c r="EVR279" s="885"/>
      <c r="EVS279" s="857"/>
      <c r="EVT279" s="885"/>
      <c r="EVU279" s="857"/>
      <c r="EVV279" s="885"/>
      <c r="EVW279" s="857"/>
      <c r="EVX279" s="885"/>
      <c r="EVY279" s="857"/>
      <c r="EVZ279" s="885"/>
      <c r="EWA279" s="857"/>
      <c r="EWB279" s="885"/>
      <c r="EWC279" s="857"/>
      <c r="EWD279" s="885"/>
      <c r="EWE279" s="857"/>
      <c r="EWF279" s="885"/>
      <c r="EWG279" s="857"/>
      <c r="EWH279" s="885"/>
      <c r="EWI279" s="857"/>
      <c r="EWJ279" s="885"/>
      <c r="EWK279" s="857"/>
      <c r="EWL279" s="885"/>
      <c r="EWM279" s="857"/>
      <c r="EWN279" s="885"/>
      <c r="EWO279" s="857"/>
      <c r="EWP279" s="885"/>
      <c r="EWQ279" s="857"/>
      <c r="EWR279" s="885"/>
      <c r="EWS279" s="857"/>
      <c r="EWT279" s="885"/>
      <c r="EWU279" s="857"/>
      <c r="EWV279" s="885"/>
      <c r="EWW279" s="857"/>
      <c r="EWX279" s="885"/>
      <c r="EWY279" s="857"/>
      <c r="EWZ279" s="885"/>
      <c r="EXA279" s="857"/>
      <c r="EXB279" s="885"/>
      <c r="EXC279" s="857"/>
      <c r="EXD279" s="885"/>
      <c r="EXE279" s="857"/>
      <c r="EXF279" s="885"/>
      <c r="EXG279" s="857"/>
      <c r="EXH279" s="885"/>
      <c r="EXI279" s="857"/>
      <c r="EXJ279" s="885"/>
      <c r="EXK279" s="857"/>
      <c r="EXL279" s="885"/>
      <c r="EXM279" s="857"/>
      <c r="EXN279" s="885"/>
      <c r="EXO279" s="857"/>
      <c r="EXP279" s="885"/>
      <c r="EXQ279" s="857"/>
      <c r="EXR279" s="885"/>
      <c r="EXS279" s="857"/>
      <c r="EXT279" s="885"/>
      <c r="EXU279" s="857"/>
      <c r="EXV279" s="885"/>
      <c r="EXW279" s="857"/>
      <c r="EXX279" s="885"/>
      <c r="EXY279" s="857"/>
      <c r="EXZ279" s="885"/>
      <c r="EYA279" s="857"/>
      <c r="EYB279" s="885"/>
      <c r="EYC279" s="857"/>
      <c r="EYD279" s="885"/>
      <c r="EYE279" s="857"/>
      <c r="EYF279" s="885"/>
      <c r="EYG279" s="857"/>
      <c r="EYH279" s="885"/>
      <c r="EYI279" s="857"/>
      <c r="EYJ279" s="885"/>
      <c r="EYK279" s="857"/>
      <c r="EYL279" s="885"/>
      <c r="EYM279" s="857"/>
      <c r="EYN279" s="885"/>
      <c r="EYO279" s="857"/>
      <c r="EYP279" s="885"/>
      <c r="EYQ279" s="857"/>
      <c r="EYR279" s="885"/>
      <c r="EYS279" s="857"/>
      <c r="EYT279" s="885"/>
      <c r="EYU279" s="857"/>
      <c r="EYV279" s="885"/>
      <c r="EYW279" s="857"/>
      <c r="EYX279" s="885"/>
      <c r="EYY279" s="857"/>
      <c r="EYZ279" s="885"/>
      <c r="EZA279" s="857"/>
      <c r="EZB279" s="885"/>
      <c r="EZC279" s="857"/>
      <c r="EZD279" s="885"/>
      <c r="EZE279" s="857"/>
      <c r="EZF279" s="885"/>
      <c r="EZG279" s="857"/>
      <c r="EZH279" s="885"/>
      <c r="EZI279" s="857"/>
      <c r="EZJ279" s="885"/>
      <c r="EZK279" s="857"/>
      <c r="EZL279" s="885"/>
      <c r="EZM279" s="857"/>
      <c r="EZN279" s="885"/>
      <c r="EZO279" s="857"/>
      <c r="EZP279" s="885"/>
      <c r="EZQ279" s="857"/>
      <c r="EZR279" s="885"/>
      <c r="EZS279" s="857"/>
      <c r="EZT279" s="885"/>
      <c r="EZU279" s="857"/>
      <c r="EZV279" s="885"/>
      <c r="EZW279" s="857"/>
      <c r="EZX279" s="885"/>
      <c r="EZY279" s="857"/>
      <c r="EZZ279" s="885"/>
      <c r="FAA279" s="857"/>
      <c r="FAB279" s="885"/>
      <c r="FAC279" s="857"/>
      <c r="FAD279" s="885"/>
      <c r="FAE279" s="857"/>
      <c r="FAF279" s="885"/>
      <c r="FAG279" s="857"/>
      <c r="FAH279" s="885"/>
      <c r="FAI279" s="857"/>
      <c r="FAJ279" s="885"/>
      <c r="FAK279" s="857"/>
      <c r="FAL279" s="885"/>
      <c r="FAM279" s="857"/>
      <c r="FAN279" s="885"/>
      <c r="FAO279" s="857"/>
      <c r="FAP279" s="885"/>
      <c r="FAQ279" s="857"/>
      <c r="FAR279" s="885"/>
      <c r="FAS279" s="857"/>
      <c r="FAT279" s="885"/>
      <c r="FAU279" s="857"/>
      <c r="FAV279" s="885"/>
      <c r="FAW279" s="857"/>
      <c r="FAX279" s="885"/>
      <c r="FAY279" s="857"/>
      <c r="FAZ279" s="885"/>
      <c r="FBA279" s="857"/>
      <c r="FBB279" s="885"/>
      <c r="FBC279" s="857"/>
      <c r="FBD279" s="885"/>
      <c r="FBE279" s="857"/>
      <c r="FBF279" s="885"/>
      <c r="FBG279" s="857"/>
      <c r="FBH279" s="885"/>
      <c r="FBI279" s="857"/>
      <c r="FBJ279" s="885"/>
      <c r="FBK279" s="857"/>
      <c r="FBL279" s="885"/>
      <c r="FBM279" s="857"/>
      <c r="FBN279" s="885"/>
      <c r="FBO279" s="857"/>
      <c r="FBP279" s="885"/>
      <c r="FBQ279" s="857"/>
      <c r="FBR279" s="885"/>
      <c r="FBS279" s="857"/>
      <c r="FBT279" s="885"/>
      <c r="FBU279" s="857"/>
      <c r="FBV279" s="885"/>
      <c r="FBW279" s="857"/>
      <c r="FBX279" s="885"/>
      <c r="FBY279" s="857"/>
      <c r="FBZ279" s="885"/>
      <c r="FCA279" s="857"/>
      <c r="FCB279" s="885"/>
      <c r="FCC279" s="857"/>
      <c r="FCD279" s="885"/>
      <c r="FCE279" s="857"/>
      <c r="FCF279" s="885"/>
      <c r="FCG279" s="857"/>
      <c r="FCH279" s="885"/>
      <c r="FCI279" s="857"/>
      <c r="FCJ279" s="885"/>
      <c r="FCK279" s="857"/>
      <c r="FCL279" s="885"/>
      <c r="FCM279" s="857"/>
      <c r="FCN279" s="885"/>
      <c r="FCO279" s="857"/>
      <c r="FCP279" s="885"/>
      <c r="FCQ279" s="857"/>
      <c r="FCR279" s="885"/>
      <c r="FCS279" s="857"/>
      <c r="FCT279" s="885"/>
      <c r="FCU279" s="857"/>
      <c r="FCV279" s="885"/>
      <c r="FCW279" s="857"/>
      <c r="FCX279" s="885"/>
      <c r="FCY279" s="857"/>
      <c r="FCZ279" s="885"/>
      <c r="FDA279" s="857"/>
      <c r="FDB279" s="885"/>
      <c r="FDC279" s="857"/>
      <c r="FDD279" s="885"/>
      <c r="FDE279" s="857"/>
      <c r="FDF279" s="885"/>
      <c r="FDG279" s="857"/>
      <c r="FDH279" s="885"/>
      <c r="FDI279" s="857"/>
      <c r="FDJ279" s="885"/>
      <c r="FDK279" s="857"/>
      <c r="FDL279" s="885"/>
      <c r="FDM279" s="857"/>
      <c r="FDN279" s="885"/>
      <c r="FDO279" s="857"/>
      <c r="FDP279" s="885"/>
      <c r="FDQ279" s="857"/>
      <c r="FDR279" s="885"/>
      <c r="FDS279" s="857"/>
      <c r="FDT279" s="885"/>
      <c r="FDU279" s="857"/>
      <c r="FDV279" s="885"/>
      <c r="FDW279" s="857"/>
      <c r="FDX279" s="885"/>
      <c r="FDY279" s="857"/>
      <c r="FDZ279" s="885"/>
      <c r="FEA279" s="857"/>
      <c r="FEB279" s="885"/>
      <c r="FEC279" s="857"/>
      <c r="FED279" s="885"/>
      <c r="FEE279" s="857"/>
      <c r="FEF279" s="885"/>
      <c r="FEG279" s="857"/>
      <c r="FEH279" s="885"/>
      <c r="FEI279" s="857"/>
      <c r="FEJ279" s="885"/>
      <c r="FEK279" s="857"/>
      <c r="FEL279" s="885"/>
      <c r="FEM279" s="857"/>
      <c r="FEN279" s="885"/>
      <c r="FEO279" s="857"/>
      <c r="FEP279" s="885"/>
      <c r="FEQ279" s="857"/>
      <c r="FER279" s="885"/>
      <c r="FES279" s="857"/>
      <c r="FET279" s="885"/>
      <c r="FEU279" s="857"/>
      <c r="FEV279" s="885"/>
      <c r="FEW279" s="857"/>
      <c r="FEX279" s="885"/>
      <c r="FEY279" s="857"/>
      <c r="FEZ279" s="885"/>
      <c r="FFA279" s="857"/>
      <c r="FFB279" s="885"/>
      <c r="FFC279" s="857"/>
      <c r="FFD279" s="885"/>
      <c r="FFE279" s="857"/>
      <c r="FFF279" s="885"/>
      <c r="FFG279" s="857"/>
      <c r="FFH279" s="885"/>
      <c r="FFI279" s="857"/>
      <c r="FFJ279" s="885"/>
      <c r="FFK279" s="857"/>
      <c r="FFL279" s="885"/>
      <c r="FFM279" s="857"/>
      <c r="FFN279" s="885"/>
      <c r="FFO279" s="857"/>
      <c r="FFP279" s="885"/>
      <c r="FFQ279" s="857"/>
      <c r="FFR279" s="885"/>
      <c r="FFS279" s="857"/>
      <c r="FFT279" s="885"/>
      <c r="FFU279" s="857"/>
      <c r="FFV279" s="885"/>
      <c r="FFW279" s="857"/>
      <c r="FFX279" s="885"/>
      <c r="FFY279" s="857"/>
      <c r="FFZ279" s="885"/>
      <c r="FGA279" s="857"/>
      <c r="FGB279" s="885"/>
      <c r="FGC279" s="857"/>
      <c r="FGD279" s="885"/>
      <c r="FGE279" s="857"/>
      <c r="FGF279" s="885"/>
      <c r="FGG279" s="857"/>
      <c r="FGH279" s="885"/>
      <c r="FGI279" s="857"/>
      <c r="FGJ279" s="885"/>
      <c r="FGK279" s="857"/>
      <c r="FGL279" s="885"/>
      <c r="FGM279" s="857"/>
      <c r="FGN279" s="885"/>
      <c r="FGO279" s="857"/>
      <c r="FGP279" s="885"/>
      <c r="FGQ279" s="857"/>
      <c r="FGR279" s="885"/>
      <c r="FGS279" s="857"/>
      <c r="FGT279" s="885"/>
      <c r="FGU279" s="857"/>
      <c r="FGV279" s="885"/>
      <c r="FGW279" s="857"/>
      <c r="FGX279" s="885"/>
      <c r="FGY279" s="857"/>
      <c r="FGZ279" s="885"/>
      <c r="FHA279" s="857"/>
      <c r="FHB279" s="885"/>
      <c r="FHC279" s="857"/>
      <c r="FHD279" s="885"/>
      <c r="FHE279" s="857"/>
      <c r="FHF279" s="885"/>
      <c r="FHG279" s="857"/>
      <c r="FHH279" s="885"/>
      <c r="FHI279" s="857"/>
      <c r="FHJ279" s="885"/>
      <c r="FHK279" s="857"/>
      <c r="FHL279" s="885"/>
      <c r="FHM279" s="857"/>
      <c r="FHN279" s="885"/>
      <c r="FHO279" s="857"/>
      <c r="FHP279" s="885"/>
      <c r="FHQ279" s="857"/>
      <c r="FHR279" s="885"/>
      <c r="FHS279" s="857"/>
      <c r="FHT279" s="885"/>
      <c r="FHU279" s="857"/>
      <c r="FHV279" s="885"/>
      <c r="FHW279" s="857"/>
      <c r="FHX279" s="885"/>
      <c r="FHY279" s="857"/>
      <c r="FHZ279" s="885"/>
      <c r="FIA279" s="857"/>
      <c r="FIB279" s="885"/>
      <c r="FIC279" s="857"/>
      <c r="FID279" s="885"/>
      <c r="FIE279" s="857"/>
      <c r="FIF279" s="885"/>
      <c r="FIG279" s="857"/>
      <c r="FIH279" s="885"/>
      <c r="FII279" s="857"/>
      <c r="FIJ279" s="885"/>
      <c r="FIK279" s="857"/>
      <c r="FIL279" s="885"/>
      <c r="FIM279" s="857"/>
      <c r="FIN279" s="885"/>
      <c r="FIO279" s="857"/>
      <c r="FIP279" s="885"/>
      <c r="FIQ279" s="857"/>
      <c r="FIR279" s="885"/>
      <c r="FIS279" s="857"/>
      <c r="FIT279" s="885"/>
      <c r="FIU279" s="857"/>
      <c r="FIV279" s="885"/>
      <c r="FIW279" s="857"/>
      <c r="FIX279" s="885"/>
      <c r="FIY279" s="857"/>
      <c r="FIZ279" s="885"/>
      <c r="FJA279" s="857"/>
      <c r="FJB279" s="885"/>
      <c r="FJC279" s="857"/>
      <c r="FJD279" s="885"/>
      <c r="FJE279" s="857"/>
      <c r="FJF279" s="885"/>
      <c r="FJG279" s="857"/>
      <c r="FJH279" s="885"/>
      <c r="FJI279" s="857"/>
      <c r="FJJ279" s="885"/>
      <c r="FJK279" s="857"/>
      <c r="FJL279" s="885"/>
      <c r="FJM279" s="857"/>
      <c r="FJN279" s="885"/>
      <c r="FJO279" s="857"/>
      <c r="FJP279" s="885"/>
      <c r="FJQ279" s="857"/>
      <c r="FJR279" s="885"/>
      <c r="FJS279" s="857"/>
      <c r="FJT279" s="885"/>
      <c r="FJU279" s="857"/>
      <c r="FJV279" s="885"/>
      <c r="FJW279" s="857"/>
      <c r="FJX279" s="885"/>
      <c r="FJY279" s="857"/>
      <c r="FJZ279" s="885"/>
      <c r="FKA279" s="857"/>
      <c r="FKB279" s="885"/>
      <c r="FKC279" s="857"/>
      <c r="FKD279" s="885"/>
      <c r="FKE279" s="857"/>
      <c r="FKF279" s="885"/>
      <c r="FKG279" s="857"/>
      <c r="FKH279" s="885"/>
      <c r="FKI279" s="857"/>
      <c r="FKJ279" s="885"/>
      <c r="FKK279" s="857"/>
      <c r="FKL279" s="885"/>
      <c r="FKM279" s="857"/>
      <c r="FKN279" s="885"/>
      <c r="FKO279" s="857"/>
      <c r="FKP279" s="885"/>
      <c r="FKQ279" s="857"/>
      <c r="FKR279" s="885"/>
      <c r="FKS279" s="857"/>
      <c r="FKT279" s="885"/>
      <c r="FKU279" s="857"/>
      <c r="FKV279" s="885"/>
      <c r="FKW279" s="857"/>
      <c r="FKX279" s="885"/>
      <c r="FKY279" s="857"/>
      <c r="FKZ279" s="885"/>
      <c r="FLA279" s="857"/>
      <c r="FLB279" s="885"/>
      <c r="FLC279" s="857"/>
      <c r="FLD279" s="885"/>
      <c r="FLE279" s="857"/>
      <c r="FLF279" s="885"/>
      <c r="FLG279" s="857"/>
      <c r="FLH279" s="885"/>
      <c r="FLI279" s="857"/>
      <c r="FLJ279" s="885"/>
      <c r="FLK279" s="857"/>
      <c r="FLL279" s="885"/>
      <c r="FLM279" s="857"/>
      <c r="FLN279" s="885"/>
      <c r="FLO279" s="857"/>
      <c r="FLP279" s="885"/>
      <c r="FLQ279" s="857"/>
      <c r="FLR279" s="885"/>
      <c r="FLS279" s="857"/>
      <c r="FLT279" s="885"/>
      <c r="FLU279" s="857"/>
      <c r="FLV279" s="885"/>
      <c r="FLW279" s="857"/>
      <c r="FLX279" s="885"/>
      <c r="FLY279" s="857"/>
      <c r="FLZ279" s="885"/>
      <c r="FMA279" s="857"/>
      <c r="FMB279" s="885"/>
      <c r="FMC279" s="857"/>
      <c r="FMD279" s="885"/>
      <c r="FME279" s="857"/>
      <c r="FMF279" s="885"/>
      <c r="FMG279" s="857"/>
      <c r="FMH279" s="885"/>
      <c r="FMI279" s="857"/>
      <c r="FMJ279" s="885"/>
      <c r="FMK279" s="857"/>
      <c r="FML279" s="885"/>
      <c r="FMM279" s="857"/>
      <c r="FMN279" s="885"/>
      <c r="FMO279" s="857"/>
      <c r="FMP279" s="885"/>
      <c r="FMQ279" s="857"/>
      <c r="FMR279" s="885"/>
      <c r="FMS279" s="857"/>
      <c r="FMT279" s="885"/>
      <c r="FMU279" s="857"/>
      <c r="FMV279" s="885"/>
      <c r="FMW279" s="857"/>
      <c r="FMX279" s="885"/>
      <c r="FMY279" s="857"/>
      <c r="FMZ279" s="885"/>
      <c r="FNA279" s="857"/>
      <c r="FNB279" s="885"/>
      <c r="FNC279" s="857"/>
      <c r="FND279" s="885"/>
      <c r="FNE279" s="857"/>
      <c r="FNF279" s="885"/>
      <c r="FNG279" s="857"/>
      <c r="FNH279" s="885"/>
      <c r="FNI279" s="857"/>
      <c r="FNJ279" s="885"/>
      <c r="FNK279" s="857"/>
      <c r="FNL279" s="885"/>
      <c r="FNM279" s="857"/>
      <c r="FNN279" s="885"/>
      <c r="FNO279" s="857"/>
      <c r="FNP279" s="885"/>
      <c r="FNQ279" s="857"/>
      <c r="FNR279" s="885"/>
      <c r="FNS279" s="857"/>
      <c r="FNT279" s="885"/>
      <c r="FNU279" s="857"/>
      <c r="FNV279" s="885"/>
      <c r="FNW279" s="857"/>
      <c r="FNX279" s="885"/>
      <c r="FNY279" s="857"/>
      <c r="FNZ279" s="885"/>
      <c r="FOA279" s="857"/>
      <c r="FOB279" s="885"/>
      <c r="FOC279" s="857"/>
      <c r="FOD279" s="885"/>
      <c r="FOE279" s="857"/>
      <c r="FOF279" s="885"/>
      <c r="FOG279" s="857"/>
      <c r="FOH279" s="885"/>
      <c r="FOI279" s="857"/>
      <c r="FOJ279" s="885"/>
      <c r="FOK279" s="857"/>
      <c r="FOL279" s="885"/>
      <c r="FOM279" s="857"/>
      <c r="FON279" s="885"/>
      <c r="FOO279" s="857"/>
      <c r="FOP279" s="885"/>
      <c r="FOQ279" s="857"/>
      <c r="FOR279" s="885"/>
      <c r="FOS279" s="857"/>
      <c r="FOT279" s="885"/>
      <c r="FOU279" s="857"/>
      <c r="FOV279" s="885"/>
      <c r="FOW279" s="857"/>
      <c r="FOX279" s="885"/>
      <c r="FOY279" s="857"/>
      <c r="FOZ279" s="885"/>
      <c r="FPA279" s="857"/>
      <c r="FPB279" s="885"/>
      <c r="FPC279" s="857"/>
      <c r="FPD279" s="885"/>
      <c r="FPE279" s="857"/>
      <c r="FPF279" s="885"/>
      <c r="FPG279" s="857"/>
      <c r="FPH279" s="885"/>
      <c r="FPI279" s="857"/>
      <c r="FPJ279" s="885"/>
      <c r="FPK279" s="857"/>
      <c r="FPL279" s="885"/>
      <c r="FPM279" s="857"/>
      <c r="FPN279" s="885"/>
      <c r="FPO279" s="857"/>
      <c r="FPP279" s="885"/>
      <c r="FPQ279" s="857"/>
      <c r="FPR279" s="885"/>
      <c r="FPS279" s="857"/>
      <c r="FPT279" s="885"/>
      <c r="FPU279" s="857"/>
      <c r="FPV279" s="885"/>
      <c r="FPW279" s="857"/>
      <c r="FPX279" s="885"/>
      <c r="FPY279" s="857"/>
      <c r="FPZ279" s="885"/>
      <c r="FQA279" s="857"/>
      <c r="FQB279" s="885"/>
      <c r="FQC279" s="857"/>
      <c r="FQD279" s="885"/>
      <c r="FQE279" s="857"/>
      <c r="FQF279" s="885"/>
      <c r="FQG279" s="857"/>
      <c r="FQH279" s="885"/>
      <c r="FQI279" s="857"/>
      <c r="FQJ279" s="885"/>
      <c r="FQK279" s="857"/>
      <c r="FQL279" s="885"/>
      <c r="FQM279" s="857"/>
      <c r="FQN279" s="885"/>
      <c r="FQO279" s="857"/>
      <c r="FQP279" s="885"/>
      <c r="FQQ279" s="857"/>
      <c r="FQR279" s="885"/>
      <c r="FQS279" s="857"/>
      <c r="FQT279" s="885"/>
      <c r="FQU279" s="857"/>
      <c r="FQV279" s="885"/>
      <c r="FQW279" s="857"/>
      <c r="FQX279" s="885"/>
      <c r="FQY279" s="857"/>
      <c r="FQZ279" s="885"/>
      <c r="FRA279" s="857"/>
      <c r="FRB279" s="885"/>
      <c r="FRC279" s="857"/>
      <c r="FRD279" s="885"/>
      <c r="FRE279" s="857"/>
      <c r="FRF279" s="885"/>
      <c r="FRG279" s="857"/>
      <c r="FRH279" s="885"/>
      <c r="FRI279" s="857"/>
      <c r="FRJ279" s="885"/>
      <c r="FRK279" s="857"/>
      <c r="FRL279" s="885"/>
      <c r="FRM279" s="857"/>
      <c r="FRN279" s="885"/>
      <c r="FRO279" s="857"/>
      <c r="FRP279" s="885"/>
      <c r="FRQ279" s="857"/>
      <c r="FRR279" s="885"/>
      <c r="FRS279" s="857"/>
      <c r="FRT279" s="885"/>
      <c r="FRU279" s="857"/>
      <c r="FRV279" s="885"/>
      <c r="FRW279" s="857"/>
      <c r="FRX279" s="885"/>
      <c r="FRY279" s="857"/>
      <c r="FRZ279" s="885"/>
      <c r="FSA279" s="857"/>
      <c r="FSB279" s="885"/>
      <c r="FSC279" s="857"/>
      <c r="FSD279" s="885"/>
      <c r="FSE279" s="857"/>
      <c r="FSF279" s="885"/>
      <c r="FSG279" s="857"/>
      <c r="FSH279" s="885"/>
      <c r="FSI279" s="857"/>
      <c r="FSJ279" s="885"/>
      <c r="FSK279" s="857"/>
      <c r="FSL279" s="885"/>
      <c r="FSM279" s="857"/>
      <c r="FSN279" s="885"/>
      <c r="FSO279" s="857"/>
      <c r="FSP279" s="885"/>
      <c r="FSQ279" s="857"/>
      <c r="FSR279" s="885"/>
      <c r="FSS279" s="857"/>
      <c r="FST279" s="885"/>
      <c r="FSU279" s="857"/>
      <c r="FSV279" s="885"/>
      <c r="FSW279" s="857"/>
      <c r="FSX279" s="885"/>
      <c r="FSY279" s="857"/>
      <c r="FSZ279" s="885"/>
      <c r="FTA279" s="857"/>
      <c r="FTB279" s="885"/>
      <c r="FTC279" s="857"/>
      <c r="FTD279" s="885"/>
      <c r="FTE279" s="857"/>
      <c r="FTF279" s="885"/>
      <c r="FTG279" s="857"/>
      <c r="FTH279" s="885"/>
      <c r="FTI279" s="857"/>
      <c r="FTJ279" s="885"/>
      <c r="FTK279" s="857"/>
      <c r="FTL279" s="885"/>
      <c r="FTM279" s="857"/>
      <c r="FTN279" s="885"/>
      <c r="FTO279" s="857"/>
      <c r="FTP279" s="885"/>
      <c r="FTQ279" s="857"/>
      <c r="FTR279" s="885"/>
      <c r="FTS279" s="857"/>
      <c r="FTT279" s="885"/>
      <c r="FTU279" s="857"/>
      <c r="FTV279" s="885"/>
      <c r="FTW279" s="857"/>
      <c r="FTX279" s="885"/>
      <c r="FTY279" s="857"/>
      <c r="FTZ279" s="885"/>
      <c r="FUA279" s="857"/>
      <c r="FUB279" s="885"/>
      <c r="FUC279" s="857"/>
      <c r="FUD279" s="885"/>
      <c r="FUE279" s="857"/>
      <c r="FUF279" s="885"/>
      <c r="FUG279" s="857"/>
      <c r="FUH279" s="885"/>
      <c r="FUI279" s="857"/>
      <c r="FUJ279" s="885"/>
      <c r="FUK279" s="857"/>
      <c r="FUL279" s="885"/>
      <c r="FUM279" s="857"/>
      <c r="FUN279" s="885"/>
      <c r="FUO279" s="857"/>
      <c r="FUP279" s="885"/>
      <c r="FUQ279" s="857"/>
      <c r="FUR279" s="885"/>
      <c r="FUS279" s="857"/>
      <c r="FUT279" s="885"/>
      <c r="FUU279" s="857"/>
      <c r="FUV279" s="885"/>
      <c r="FUW279" s="857"/>
      <c r="FUX279" s="885"/>
      <c r="FUY279" s="857"/>
      <c r="FUZ279" s="885"/>
      <c r="FVA279" s="857"/>
      <c r="FVB279" s="885"/>
      <c r="FVC279" s="857"/>
      <c r="FVD279" s="885"/>
      <c r="FVE279" s="857"/>
      <c r="FVF279" s="885"/>
      <c r="FVG279" s="857"/>
      <c r="FVH279" s="885"/>
      <c r="FVI279" s="857"/>
      <c r="FVJ279" s="885"/>
      <c r="FVK279" s="857"/>
      <c r="FVL279" s="885"/>
      <c r="FVM279" s="857"/>
      <c r="FVN279" s="885"/>
      <c r="FVO279" s="857"/>
      <c r="FVP279" s="885"/>
      <c r="FVQ279" s="857"/>
      <c r="FVR279" s="885"/>
      <c r="FVS279" s="857"/>
      <c r="FVT279" s="885"/>
      <c r="FVU279" s="857"/>
      <c r="FVV279" s="885"/>
      <c r="FVW279" s="857"/>
      <c r="FVX279" s="885"/>
      <c r="FVY279" s="857"/>
      <c r="FVZ279" s="885"/>
      <c r="FWA279" s="857"/>
      <c r="FWB279" s="885"/>
      <c r="FWC279" s="857"/>
      <c r="FWD279" s="885"/>
      <c r="FWE279" s="857"/>
      <c r="FWF279" s="885"/>
      <c r="FWG279" s="857"/>
      <c r="FWH279" s="885"/>
      <c r="FWI279" s="857"/>
      <c r="FWJ279" s="885"/>
      <c r="FWK279" s="857"/>
      <c r="FWL279" s="885"/>
      <c r="FWM279" s="857"/>
      <c r="FWN279" s="885"/>
      <c r="FWO279" s="857"/>
      <c r="FWP279" s="885"/>
      <c r="FWQ279" s="857"/>
      <c r="FWR279" s="885"/>
      <c r="FWS279" s="857"/>
      <c r="FWT279" s="885"/>
      <c r="FWU279" s="857"/>
      <c r="FWV279" s="885"/>
      <c r="FWW279" s="857"/>
      <c r="FWX279" s="885"/>
      <c r="FWY279" s="857"/>
      <c r="FWZ279" s="885"/>
      <c r="FXA279" s="857"/>
      <c r="FXB279" s="885"/>
      <c r="FXC279" s="857"/>
      <c r="FXD279" s="885"/>
      <c r="FXE279" s="857"/>
      <c r="FXF279" s="885"/>
      <c r="FXG279" s="857"/>
      <c r="FXH279" s="885"/>
      <c r="FXI279" s="857"/>
      <c r="FXJ279" s="885"/>
      <c r="FXK279" s="857"/>
      <c r="FXL279" s="885"/>
      <c r="FXM279" s="857"/>
      <c r="FXN279" s="885"/>
      <c r="FXO279" s="857"/>
      <c r="FXP279" s="885"/>
      <c r="FXQ279" s="857"/>
      <c r="FXR279" s="885"/>
      <c r="FXS279" s="857"/>
      <c r="FXT279" s="885"/>
      <c r="FXU279" s="857"/>
      <c r="FXV279" s="885"/>
      <c r="FXW279" s="857"/>
      <c r="FXX279" s="885"/>
      <c r="FXY279" s="857"/>
      <c r="FXZ279" s="885"/>
      <c r="FYA279" s="857"/>
      <c r="FYB279" s="885"/>
      <c r="FYC279" s="857"/>
      <c r="FYD279" s="885"/>
      <c r="FYE279" s="857"/>
      <c r="FYF279" s="885"/>
      <c r="FYG279" s="857"/>
      <c r="FYH279" s="885"/>
      <c r="FYI279" s="857"/>
      <c r="FYJ279" s="885"/>
      <c r="FYK279" s="857"/>
      <c r="FYL279" s="885"/>
      <c r="FYM279" s="857"/>
      <c r="FYN279" s="885"/>
      <c r="FYO279" s="857"/>
      <c r="FYP279" s="885"/>
      <c r="FYQ279" s="857"/>
      <c r="FYR279" s="885"/>
      <c r="FYS279" s="857"/>
      <c r="FYT279" s="885"/>
      <c r="FYU279" s="857"/>
      <c r="FYV279" s="885"/>
      <c r="FYW279" s="857"/>
      <c r="FYX279" s="885"/>
      <c r="FYY279" s="857"/>
      <c r="FYZ279" s="885"/>
      <c r="FZA279" s="857"/>
      <c r="FZB279" s="885"/>
      <c r="FZC279" s="857"/>
      <c r="FZD279" s="885"/>
      <c r="FZE279" s="857"/>
      <c r="FZF279" s="885"/>
      <c r="FZG279" s="857"/>
      <c r="FZH279" s="885"/>
      <c r="FZI279" s="857"/>
      <c r="FZJ279" s="885"/>
      <c r="FZK279" s="857"/>
      <c r="FZL279" s="885"/>
      <c r="FZM279" s="857"/>
      <c r="FZN279" s="885"/>
      <c r="FZO279" s="857"/>
      <c r="FZP279" s="885"/>
      <c r="FZQ279" s="857"/>
      <c r="FZR279" s="885"/>
      <c r="FZS279" s="857"/>
      <c r="FZT279" s="885"/>
      <c r="FZU279" s="857"/>
      <c r="FZV279" s="885"/>
      <c r="FZW279" s="857"/>
      <c r="FZX279" s="885"/>
      <c r="FZY279" s="857"/>
      <c r="FZZ279" s="885"/>
      <c r="GAA279" s="857"/>
      <c r="GAB279" s="885"/>
      <c r="GAC279" s="857"/>
      <c r="GAD279" s="885"/>
      <c r="GAE279" s="857"/>
      <c r="GAF279" s="885"/>
      <c r="GAG279" s="857"/>
      <c r="GAH279" s="885"/>
      <c r="GAI279" s="857"/>
      <c r="GAJ279" s="885"/>
      <c r="GAK279" s="857"/>
      <c r="GAL279" s="885"/>
      <c r="GAM279" s="857"/>
      <c r="GAN279" s="885"/>
      <c r="GAO279" s="857"/>
      <c r="GAP279" s="885"/>
      <c r="GAQ279" s="857"/>
      <c r="GAR279" s="885"/>
      <c r="GAS279" s="857"/>
      <c r="GAT279" s="885"/>
      <c r="GAU279" s="857"/>
      <c r="GAV279" s="885"/>
      <c r="GAW279" s="857"/>
      <c r="GAX279" s="885"/>
      <c r="GAY279" s="857"/>
      <c r="GAZ279" s="885"/>
      <c r="GBA279" s="857"/>
      <c r="GBB279" s="885"/>
      <c r="GBC279" s="857"/>
      <c r="GBD279" s="885"/>
      <c r="GBE279" s="857"/>
      <c r="GBF279" s="885"/>
      <c r="GBG279" s="857"/>
      <c r="GBH279" s="885"/>
      <c r="GBI279" s="857"/>
      <c r="GBJ279" s="885"/>
      <c r="GBK279" s="857"/>
      <c r="GBL279" s="885"/>
      <c r="GBM279" s="857"/>
      <c r="GBN279" s="885"/>
      <c r="GBO279" s="857"/>
      <c r="GBP279" s="885"/>
      <c r="GBQ279" s="857"/>
      <c r="GBR279" s="885"/>
      <c r="GBS279" s="857"/>
      <c r="GBT279" s="885"/>
      <c r="GBU279" s="857"/>
      <c r="GBV279" s="885"/>
      <c r="GBW279" s="857"/>
      <c r="GBX279" s="885"/>
      <c r="GBY279" s="857"/>
      <c r="GBZ279" s="885"/>
      <c r="GCA279" s="857"/>
      <c r="GCB279" s="885"/>
      <c r="GCC279" s="857"/>
      <c r="GCD279" s="885"/>
      <c r="GCE279" s="857"/>
      <c r="GCF279" s="885"/>
      <c r="GCG279" s="857"/>
      <c r="GCH279" s="885"/>
      <c r="GCI279" s="857"/>
      <c r="GCJ279" s="885"/>
      <c r="GCK279" s="857"/>
      <c r="GCL279" s="885"/>
      <c r="GCM279" s="857"/>
      <c r="GCN279" s="885"/>
      <c r="GCO279" s="857"/>
      <c r="GCP279" s="885"/>
      <c r="GCQ279" s="857"/>
      <c r="GCR279" s="885"/>
      <c r="GCS279" s="857"/>
      <c r="GCT279" s="885"/>
      <c r="GCU279" s="857"/>
      <c r="GCV279" s="885"/>
      <c r="GCW279" s="857"/>
      <c r="GCX279" s="885"/>
      <c r="GCY279" s="857"/>
      <c r="GCZ279" s="885"/>
      <c r="GDA279" s="857"/>
      <c r="GDB279" s="885"/>
      <c r="GDC279" s="857"/>
      <c r="GDD279" s="885"/>
      <c r="GDE279" s="857"/>
      <c r="GDF279" s="885"/>
      <c r="GDG279" s="857"/>
      <c r="GDH279" s="885"/>
      <c r="GDI279" s="857"/>
      <c r="GDJ279" s="885"/>
      <c r="GDK279" s="857"/>
      <c r="GDL279" s="885"/>
      <c r="GDM279" s="857"/>
      <c r="GDN279" s="885"/>
      <c r="GDO279" s="857"/>
      <c r="GDP279" s="885"/>
      <c r="GDQ279" s="857"/>
      <c r="GDR279" s="885"/>
      <c r="GDS279" s="857"/>
      <c r="GDT279" s="885"/>
      <c r="GDU279" s="857"/>
      <c r="GDV279" s="885"/>
      <c r="GDW279" s="857"/>
      <c r="GDX279" s="885"/>
      <c r="GDY279" s="857"/>
      <c r="GDZ279" s="885"/>
      <c r="GEA279" s="857"/>
      <c r="GEB279" s="885"/>
      <c r="GEC279" s="857"/>
      <c r="GED279" s="885"/>
      <c r="GEE279" s="857"/>
      <c r="GEF279" s="885"/>
      <c r="GEG279" s="857"/>
      <c r="GEH279" s="885"/>
      <c r="GEI279" s="857"/>
      <c r="GEJ279" s="885"/>
      <c r="GEK279" s="857"/>
      <c r="GEL279" s="885"/>
      <c r="GEM279" s="857"/>
      <c r="GEN279" s="885"/>
      <c r="GEO279" s="857"/>
      <c r="GEP279" s="885"/>
      <c r="GEQ279" s="857"/>
      <c r="GER279" s="885"/>
      <c r="GES279" s="857"/>
      <c r="GET279" s="885"/>
      <c r="GEU279" s="857"/>
      <c r="GEV279" s="885"/>
      <c r="GEW279" s="857"/>
      <c r="GEX279" s="885"/>
      <c r="GEY279" s="857"/>
      <c r="GEZ279" s="885"/>
      <c r="GFA279" s="857"/>
      <c r="GFB279" s="885"/>
      <c r="GFC279" s="857"/>
      <c r="GFD279" s="885"/>
      <c r="GFE279" s="857"/>
      <c r="GFF279" s="885"/>
      <c r="GFG279" s="857"/>
      <c r="GFH279" s="885"/>
      <c r="GFI279" s="857"/>
      <c r="GFJ279" s="885"/>
      <c r="GFK279" s="857"/>
      <c r="GFL279" s="885"/>
      <c r="GFM279" s="857"/>
      <c r="GFN279" s="885"/>
      <c r="GFO279" s="857"/>
      <c r="GFP279" s="885"/>
      <c r="GFQ279" s="857"/>
      <c r="GFR279" s="885"/>
      <c r="GFS279" s="857"/>
      <c r="GFT279" s="885"/>
      <c r="GFU279" s="857"/>
      <c r="GFV279" s="885"/>
      <c r="GFW279" s="857"/>
      <c r="GFX279" s="885"/>
      <c r="GFY279" s="857"/>
      <c r="GFZ279" s="885"/>
      <c r="GGA279" s="857"/>
      <c r="GGB279" s="885"/>
      <c r="GGC279" s="857"/>
      <c r="GGD279" s="885"/>
      <c r="GGE279" s="857"/>
      <c r="GGF279" s="885"/>
      <c r="GGG279" s="857"/>
      <c r="GGH279" s="885"/>
      <c r="GGI279" s="857"/>
      <c r="GGJ279" s="885"/>
      <c r="GGK279" s="857"/>
      <c r="GGL279" s="885"/>
      <c r="GGM279" s="857"/>
      <c r="GGN279" s="885"/>
      <c r="GGO279" s="857"/>
      <c r="GGP279" s="885"/>
      <c r="GGQ279" s="857"/>
      <c r="GGR279" s="885"/>
      <c r="GGS279" s="857"/>
      <c r="GGT279" s="885"/>
      <c r="GGU279" s="857"/>
      <c r="GGV279" s="885"/>
      <c r="GGW279" s="857"/>
      <c r="GGX279" s="885"/>
      <c r="GGY279" s="857"/>
      <c r="GGZ279" s="885"/>
      <c r="GHA279" s="857"/>
      <c r="GHB279" s="885"/>
      <c r="GHC279" s="857"/>
      <c r="GHD279" s="885"/>
      <c r="GHE279" s="857"/>
      <c r="GHF279" s="885"/>
      <c r="GHG279" s="857"/>
      <c r="GHH279" s="885"/>
      <c r="GHI279" s="857"/>
      <c r="GHJ279" s="885"/>
      <c r="GHK279" s="857"/>
      <c r="GHL279" s="885"/>
      <c r="GHM279" s="857"/>
      <c r="GHN279" s="885"/>
      <c r="GHO279" s="857"/>
      <c r="GHP279" s="885"/>
      <c r="GHQ279" s="857"/>
      <c r="GHR279" s="885"/>
      <c r="GHS279" s="857"/>
      <c r="GHT279" s="885"/>
      <c r="GHU279" s="857"/>
      <c r="GHV279" s="885"/>
      <c r="GHW279" s="857"/>
      <c r="GHX279" s="885"/>
      <c r="GHY279" s="857"/>
      <c r="GHZ279" s="885"/>
      <c r="GIA279" s="857"/>
      <c r="GIB279" s="885"/>
      <c r="GIC279" s="857"/>
      <c r="GID279" s="885"/>
      <c r="GIE279" s="857"/>
      <c r="GIF279" s="885"/>
      <c r="GIG279" s="857"/>
      <c r="GIH279" s="885"/>
      <c r="GII279" s="857"/>
      <c r="GIJ279" s="885"/>
      <c r="GIK279" s="857"/>
      <c r="GIL279" s="885"/>
      <c r="GIM279" s="857"/>
      <c r="GIN279" s="885"/>
      <c r="GIO279" s="857"/>
      <c r="GIP279" s="885"/>
      <c r="GIQ279" s="857"/>
      <c r="GIR279" s="885"/>
      <c r="GIS279" s="857"/>
      <c r="GIT279" s="885"/>
      <c r="GIU279" s="857"/>
      <c r="GIV279" s="885"/>
      <c r="GIW279" s="857"/>
      <c r="GIX279" s="885"/>
      <c r="GIY279" s="857"/>
      <c r="GIZ279" s="885"/>
      <c r="GJA279" s="857"/>
      <c r="GJB279" s="885"/>
      <c r="GJC279" s="857"/>
      <c r="GJD279" s="885"/>
      <c r="GJE279" s="857"/>
      <c r="GJF279" s="885"/>
      <c r="GJG279" s="857"/>
      <c r="GJH279" s="885"/>
      <c r="GJI279" s="857"/>
      <c r="GJJ279" s="885"/>
      <c r="GJK279" s="857"/>
      <c r="GJL279" s="885"/>
      <c r="GJM279" s="857"/>
      <c r="GJN279" s="885"/>
      <c r="GJO279" s="857"/>
      <c r="GJP279" s="885"/>
      <c r="GJQ279" s="857"/>
      <c r="GJR279" s="885"/>
      <c r="GJS279" s="857"/>
      <c r="GJT279" s="885"/>
      <c r="GJU279" s="857"/>
      <c r="GJV279" s="885"/>
      <c r="GJW279" s="857"/>
      <c r="GJX279" s="885"/>
      <c r="GJY279" s="857"/>
      <c r="GJZ279" s="885"/>
      <c r="GKA279" s="857"/>
      <c r="GKB279" s="885"/>
      <c r="GKC279" s="857"/>
      <c r="GKD279" s="885"/>
      <c r="GKE279" s="857"/>
      <c r="GKF279" s="885"/>
      <c r="GKG279" s="857"/>
      <c r="GKH279" s="885"/>
      <c r="GKI279" s="857"/>
      <c r="GKJ279" s="885"/>
      <c r="GKK279" s="857"/>
      <c r="GKL279" s="885"/>
      <c r="GKM279" s="857"/>
      <c r="GKN279" s="885"/>
      <c r="GKO279" s="857"/>
      <c r="GKP279" s="885"/>
      <c r="GKQ279" s="857"/>
      <c r="GKR279" s="885"/>
      <c r="GKS279" s="857"/>
      <c r="GKT279" s="885"/>
      <c r="GKU279" s="857"/>
      <c r="GKV279" s="885"/>
      <c r="GKW279" s="857"/>
      <c r="GKX279" s="885"/>
      <c r="GKY279" s="857"/>
      <c r="GKZ279" s="885"/>
      <c r="GLA279" s="857"/>
      <c r="GLB279" s="885"/>
      <c r="GLC279" s="857"/>
      <c r="GLD279" s="885"/>
      <c r="GLE279" s="857"/>
      <c r="GLF279" s="885"/>
      <c r="GLG279" s="857"/>
      <c r="GLH279" s="885"/>
      <c r="GLI279" s="857"/>
      <c r="GLJ279" s="885"/>
      <c r="GLK279" s="857"/>
      <c r="GLL279" s="885"/>
      <c r="GLM279" s="857"/>
      <c r="GLN279" s="885"/>
      <c r="GLO279" s="857"/>
      <c r="GLP279" s="885"/>
      <c r="GLQ279" s="857"/>
      <c r="GLR279" s="885"/>
      <c r="GLS279" s="857"/>
      <c r="GLT279" s="885"/>
      <c r="GLU279" s="857"/>
      <c r="GLV279" s="885"/>
      <c r="GLW279" s="857"/>
      <c r="GLX279" s="885"/>
      <c r="GLY279" s="857"/>
      <c r="GLZ279" s="885"/>
      <c r="GMA279" s="857"/>
      <c r="GMB279" s="885"/>
      <c r="GMC279" s="857"/>
      <c r="GMD279" s="885"/>
      <c r="GME279" s="857"/>
      <c r="GMF279" s="885"/>
      <c r="GMG279" s="857"/>
      <c r="GMH279" s="885"/>
      <c r="GMI279" s="857"/>
      <c r="GMJ279" s="885"/>
      <c r="GMK279" s="857"/>
      <c r="GML279" s="885"/>
      <c r="GMM279" s="857"/>
      <c r="GMN279" s="885"/>
      <c r="GMO279" s="857"/>
      <c r="GMP279" s="885"/>
      <c r="GMQ279" s="857"/>
      <c r="GMR279" s="885"/>
      <c r="GMS279" s="857"/>
      <c r="GMT279" s="885"/>
      <c r="GMU279" s="857"/>
      <c r="GMV279" s="885"/>
      <c r="GMW279" s="857"/>
      <c r="GMX279" s="885"/>
      <c r="GMY279" s="857"/>
      <c r="GMZ279" s="885"/>
      <c r="GNA279" s="857"/>
      <c r="GNB279" s="885"/>
      <c r="GNC279" s="857"/>
      <c r="GND279" s="885"/>
      <c r="GNE279" s="857"/>
      <c r="GNF279" s="885"/>
      <c r="GNG279" s="857"/>
      <c r="GNH279" s="885"/>
      <c r="GNI279" s="857"/>
      <c r="GNJ279" s="885"/>
      <c r="GNK279" s="857"/>
      <c r="GNL279" s="885"/>
      <c r="GNM279" s="857"/>
      <c r="GNN279" s="885"/>
      <c r="GNO279" s="857"/>
      <c r="GNP279" s="885"/>
      <c r="GNQ279" s="857"/>
      <c r="GNR279" s="885"/>
      <c r="GNS279" s="857"/>
      <c r="GNT279" s="885"/>
      <c r="GNU279" s="857"/>
      <c r="GNV279" s="885"/>
      <c r="GNW279" s="857"/>
      <c r="GNX279" s="885"/>
      <c r="GNY279" s="857"/>
      <c r="GNZ279" s="885"/>
      <c r="GOA279" s="857"/>
      <c r="GOB279" s="885"/>
      <c r="GOC279" s="857"/>
      <c r="GOD279" s="885"/>
      <c r="GOE279" s="857"/>
      <c r="GOF279" s="885"/>
      <c r="GOG279" s="857"/>
      <c r="GOH279" s="885"/>
      <c r="GOI279" s="857"/>
      <c r="GOJ279" s="885"/>
      <c r="GOK279" s="857"/>
      <c r="GOL279" s="885"/>
      <c r="GOM279" s="857"/>
      <c r="GON279" s="885"/>
      <c r="GOO279" s="857"/>
      <c r="GOP279" s="885"/>
      <c r="GOQ279" s="857"/>
      <c r="GOR279" s="885"/>
      <c r="GOS279" s="857"/>
      <c r="GOT279" s="885"/>
      <c r="GOU279" s="857"/>
      <c r="GOV279" s="885"/>
      <c r="GOW279" s="857"/>
      <c r="GOX279" s="885"/>
      <c r="GOY279" s="857"/>
      <c r="GOZ279" s="885"/>
      <c r="GPA279" s="857"/>
      <c r="GPB279" s="885"/>
      <c r="GPC279" s="857"/>
      <c r="GPD279" s="885"/>
      <c r="GPE279" s="857"/>
      <c r="GPF279" s="885"/>
      <c r="GPG279" s="857"/>
      <c r="GPH279" s="885"/>
      <c r="GPI279" s="857"/>
      <c r="GPJ279" s="885"/>
      <c r="GPK279" s="857"/>
      <c r="GPL279" s="885"/>
      <c r="GPM279" s="857"/>
      <c r="GPN279" s="885"/>
      <c r="GPO279" s="857"/>
      <c r="GPP279" s="885"/>
      <c r="GPQ279" s="857"/>
      <c r="GPR279" s="885"/>
      <c r="GPS279" s="857"/>
      <c r="GPT279" s="885"/>
      <c r="GPU279" s="857"/>
      <c r="GPV279" s="885"/>
      <c r="GPW279" s="857"/>
      <c r="GPX279" s="885"/>
      <c r="GPY279" s="857"/>
      <c r="GPZ279" s="885"/>
      <c r="GQA279" s="857"/>
      <c r="GQB279" s="885"/>
      <c r="GQC279" s="857"/>
      <c r="GQD279" s="885"/>
      <c r="GQE279" s="857"/>
      <c r="GQF279" s="885"/>
      <c r="GQG279" s="857"/>
      <c r="GQH279" s="885"/>
      <c r="GQI279" s="857"/>
      <c r="GQJ279" s="885"/>
      <c r="GQK279" s="857"/>
      <c r="GQL279" s="885"/>
      <c r="GQM279" s="857"/>
      <c r="GQN279" s="885"/>
      <c r="GQO279" s="857"/>
      <c r="GQP279" s="885"/>
      <c r="GQQ279" s="857"/>
      <c r="GQR279" s="885"/>
      <c r="GQS279" s="857"/>
      <c r="GQT279" s="885"/>
      <c r="GQU279" s="857"/>
      <c r="GQV279" s="885"/>
      <c r="GQW279" s="857"/>
      <c r="GQX279" s="885"/>
      <c r="GQY279" s="857"/>
      <c r="GQZ279" s="885"/>
      <c r="GRA279" s="857"/>
      <c r="GRB279" s="885"/>
      <c r="GRC279" s="857"/>
      <c r="GRD279" s="885"/>
      <c r="GRE279" s="857"/>
      <c r="GRF279" s="885"/>
      <c r="GRG279" s="857"/>
      <c r="GRH279" s="885"/>
      <c r="GRI279" s="857"/>
      <c r="GRJ279" s="885"/>
      <c r="GRK279" s="857"/>
      <c r="GRL279" s="885"/>
      <c r="GRM279" s="857"/>
      <c r="GRN279" s="885"/>
      <c r="GRO279" s="857"/>
      <c r="GRP279" s="885"/>
      <c r="GRQ279" s="857"/>
      <c r="GRR279" s="885"/>
      <c r="GRS279" s="857"/>
      <c r="GRT279" s="885"/>
      <c r="GRU279" s="857"/>
      <c r="GRV279" s="885"/>
      <c r="GRW279" s="857"/>
      <c r="GRX279" s="885"/>
      <c r="GRY279" s="857"/>
      <c r="GRZ279" s="885"/>
      <c r="GSA279" s="857"/>
      <c r="GSB279" s="885"/>
      <c r="GSC279" s="857"/>
      <c r="GSD279" s="885"/>
      <c r="GSE279" s="857"/>
      <c r="GSF279" s="885"/>
      <c r="GSG279" s="857"/>
      <c r="GSH279" s="885"/>
      <c r="GSI279" s="857"/>
      <c r="GSJ279" s="885"/>
      <c r="GSK279" s="857"/>
      <c r="GSL279" s="885"/>
      <c r="GSM279" s="857"/>
      <c r="GSN279" s="885"/>
      <c r="GSO279" s="857"/>
      <c r="GSP279" s="885"/>
      <c r="GSQ279" s="857"/>
      <c r="GSR279" s="885"/>
      <c r="GSS279" s="857"/>
      <c r="GST279" s="885"/>
      <c r="GSU279" s="857"/>
      <c r="GSV279" s="885"/>
      <c r="GSW279" s="857"/>
      <c r="GSX279" s="885"/>
      <c r="GSY279" s="857"/>
      <c r="GSZ279" s="885"/>
      <c r="GTA279" s="857"/>
      <c r="GTB279" s="885"/>
      <c r="GTC279" s="857"/>
      <c r="GTD279" s="885"/>
      <c r="GTE279" s="857"/>
      <c r="GTF279" s="885"/>
      <c r="GTG279" s="857"/>
      <c r="GTH279" s="885"/>
      <c r="GTI279" s="857"/>
      <c r="GTJ279" s="885"/>
      <c r="GTK279" s="857"/>
      <c r="GTL279" s="885"/>
      <c r="GTM279" s="857"/>
      <c r="GTN279" s="885"/>
      <c r="GTO279" s="857"/>
      <c r="GTP279" s="885"/>
      <c r="GTQ279" s="857"/>
      <c r="GTR279" s="885"/>
      <c r="GTS279" s="857"/>
      <c r="GTT279" s="885"/>
      <c r="GTU279" s="857"/>
      <c r="GTV279" s="885"/>
      <c r="GTW279" s="857"/>
      <c r="GTX279" s="885"/>
      <c r="GTY279" s="857"/>
      <c r="GTZ279" s="885"/>
      <c r="GUA279" s="857"/>
      <c r="GUB279" s="885"/>
      <c r="GUC279" s="857"/>
      <c r="GUD279" s="885"/>
      <c r="GUE279" s="857"/>
      <c r="GUF279" s="885"/>
      <c r="GUG279" s="857"/>
      <c r="GUH279" s="885"/>
      <c r="GUI279" s="857"/>
      <c r="GUJ279" s="885"/>
      <c r="GUK279" s="857"/>
      <c r="GUL279" s="885"/>
      <c r="GUM279" s="857"/>
      <c r="GUN279" s="885"/>
      <c r="GUO279" s="857"/>
      <c r="GUP279" s="885"/>
      <c r="GUQ279" s="857"/>
      <c r="GUR279" s="885"/>
      <c r="GUS279" s="857"/>
      <c r="GUT279" s="885"/>
      <c r="GUU279" s="857"/>
      <c r="GUV279" s="885"/>
      <c r="GUW279" s="857"/>
      <c r="GUX279" s="885"/>
      <c r="GUY279" s="857"/>
      <c r="GUZ279" s="885"/>
      <c r="GVA279" s="857"/>
      <c r="GVB279" s="885"/>
      <c r="GVC279" s="857"/>
      <c r="GVD279" s="885"/>
      <c r="GVE279" s="857"/>
      <c r="GVF279" s="885"/>
      <c r="GVG279" s="857"/>
      <c r="GVH279" s="885"/>
      <c r="GVI279" s="857"/>
      <c r="GVJ279" s="885"/>
      <c r="GVK279" s="857"/>
      <c r="GVL279" s="885"/>
      <c r="GVM279" s="857"/>
      <c r="GVN279" s="885"/>
      <c r="GVO279" s="857"/>
      <c r="GVP279" s="885"/>
      <c r="GVQ279" s="857"/>
      <c r="GVR279" s="885"/>
      <c r="GVS279" s="857"/>
      <c r="GVT279" s="885"/>
      <c r="GVU279" s="857"/>
      <c r="GVV279" s="885"/>
      <c r="GVW279" s="857"/>
      <c r="GVX279" s="885"/>
      <c r="GVY279" s="857"/>
      <c r="GVZ279" s="885"/>
      <c r="GWA279" s="857"/>
      <c r="GWB279" s="885"/>
      <c r="GWC279" s="857"/>
      <c r="GWD279" s="885"/>
      <c r="GWE279" s="857"/>
      <c r="GWF279" s="885"/>
      <c r="GWG279" s="857"/>
      <c r="GWH279" s="885"/>
      <c r="GWI279" s="857"/>
      <c r="GWJ279" s="885"/>
      <c r="GWK279" s="857"/>
      <c r="GWL279" s="885"/>
      <c r="GWM279" s="857"/>
      <c r="GWN279" s="885"/>
      <c r="GWO279" s="857"/>
      <c r="GWP279" s="885"/>
      <c r="GWQ279" s="857"/>
      <c r="GWR279" s="885"/>
      <c r="GWS279" s="857"/>
      <c r="GWT279" s="885"/>
      <c r="GWU279" s="857"/>
      <c r="GWV279" s="885"/>
      <c r="GWW279" s="857"/>
      <c r="GWX279" s="885"/>
      <c r="GWY279" s="857"/>
      <c r="GWZ279" s="885"/>
      <c r="GXA279" s="857"/>
      <c r="GXB279" s="885"/>
      <c r="GXC279" s="857"/>
      <c r="GXD279" s="885"/>
      <c r="GXE279" s="857"/>
      <c r="GXF279" s="885"/>
      <c r="GXG279" s="857"/>
      <c r="GXH279" s="885"/>
      <c r="GXI279" s="857"/>
      <c r="GXJ279" s="885"/>
      <c r="GXK279" s="857"/>
      <c r="GXL279" s="885"/>
      <c r="GXM279" s="857"/>
      <c r="GXN279" s="885"/>
      <c r="GXO279" s="857"/>
      <c r="GXP279" s="885"/>
      <c r="GXQ279" s="857"/>
      <c r="GXR279" s="885"/>
      <c r="GXS279" s="857"/>
      <c r="GXT279" s="885"/>
      <c r="GXU279" s="857"/>
      <c r="GXV279" s="885"/>
      <c r="GXW279" s="857"/>
      <c r="GXX279" s="885"/>
      <c r="GXY279" s="857"/>
      <c r="GXZ279" s="885"/>
      <c r="GYA279" s="857"/>
      <c r="GYB279" s="885"/>
      <c r="GYC279" s="857"/>
      <c r="GYD279" s="885"/>
      <c r="GYE279" s="857"/>
      <c r="GYF279" s="885"/>
      <c r="GYG279" s="857"/>
      <c r="GYH279" s="885"/>
      <c r="GYI279" s="857"/>
      <c r="GYJ279" s="885"/>
      <c r="GYK279" s="857"/>
      <c r="GYL279" s="885"/>
      <c r="GYM279" s="857"/>
      <c r="GYN279" s="885"/>
      <c r="GYO279" s="857"/>
      <c r="GYP279" s="885"/>
      <c r="GYQ279" s="857"/>
      <c r="GYR279" s="885"/>
      <c r="GYS279" s="857"/>
      <c r="GYT279" s="885"/>
      <c r="GYU279" s="857"/>
      <c r="GYV279" s="885"/>
      <c r="GYW279" s="857"/>
      <c r="GYX279" s="885"/>
      <c r="GYY279" s="857"/>
      <c r="GYZ279" s="885"/>
      <c r="GZA279" s="857"/>
      <c r="GZB279" s="885"/>
      <c r="GZC279" s="857"/>
      <c r="GZD279" s="885"/>
      <c r="GZE279" s="857"/>
      <c r="GZF279" s="885"/>
      <c r="GZG279" s="857"/>
      <c r="GZH279" s="885"/>
      <c r="GZI279" s="857"/>
      <c r="GZJ279" s="885"/>
      <c r="GZK279" s="857"/>
      <c r="GZL279" s="885"/>
      <c r="GZM279" s="857"/>
      <c r="GZN279" s="885"/>
      <c r="GZO279" s="857"/>
      <c r="GZP279" s="885"/>
      <c r="GZQ279" s="857"/>
      <c r="GZR279" s="885"/>
      <c r="GZS279" s="857"/>
      <c r="GZT279" s="885"/>
      <c r="GZU279" s="857"/>
      <c r="GZV279" s="885"/>
      <c r="GZW279" s="857"/>
      <c r="GZX279" s="885"/>
      <c r="GZY279" s="857"/>
      <c r="GZZ279" s="885"/>
      <c r="HAA279" s="857"/>
      <c r="HAB279" s="885"/>
      <c r="HAC279" s="857"/>
      <c r="HAD279" s="885"/>
      <c r="HAE279" s="857"/>
      <c r="HAF279" s="885"/>
      <c r="HAG279" s="857"/>
      <c r="HAH279" s="885"/>
      <c r="HAI279" s="857"/>
      <c r="HAJ279" s="885"/>
      <c r="HAK279" s="857"/>
      <c r="HAL279" s="885"/>
      <c r="HAM279" s="857"/>
      <c r="HAN279" s="885"/>
      <c r="HAO279" s="857"/>
      <c r="HAP279" s="885"/>
      <c r="HAQ279" s="857"/>
      <c r="HAR279" s="885"/>
      <c r="HAS279" s="857"/>
      <c r="HAT279" s="885"/>
      <c r="HAU279" s="857"/>
      <c r="HAV279" s="885"/>
      <c r="HAW279" s="857"/>
      <c r="HAX279" s="885"/>
      <c r="HAY279" s="857"/>
      <c r="HAZ279" s="885"/>
      <c r="HBA279" s="857"/>
      <c r="HBB279" s="885"/>
      <c r="HBC279" s="857"/>
      <c r="HBD279" s="885"/>
      <c r="HBE279" s="857"/>
      <c r="HBF279" s="885"/>
      <c r="HBG279" s="857"/>
      <c r="HBH279" s="885"/>
      <c r="HBI279" s="857"/>
      <c r="HBJ279" s="885"/>
      <c r="HBK279" s="857"/>
      <c r="HBL279" s="885"/>
      <c r="HBM279" s="857"/>
      <c r="HBN279" s="885"/>
      <c r="HBO279" s="857"/>
      <c r="HBP279" s="885"/>
      <c r="HBQ279" s="857"/>
      <c r="HBR279" s="885"/>
      <c r="HBS279" s="857"/>
      <c r="HBT279" s="885"/>
      <c r="HBU279" s="857"/>
      <c r="HBV279" s="885"/>
      <c r="HBW279" s="857"/>
      <c r="HBX279" s="885"/>
      <c r="HBY279" s="857"/>
      <c r="HBZ279" s="885"/>
      <c r="HCA279" s="857"/>
      <c r="HCB279" s="885"/>
      <c r="HCC279" s="857"/>
      <c r="HCD279" s="885"/>
      <c r="HCE279" s="857"/>
      <c r="HCF279" s="885"/>
      <c r="HCG279" s="857"/>
      <c r="HCH279" s="885"/>
      <c r="HCI279" s="857"/>
      <c r="HCJ279" s="885"/>
      <c r="HCK279" s="857"/>
      <c r="HCL279" s="885"/>
      <c r="HCM279" s="857"/>
      <c r="HCN279" s="885"/>
      <c r="HCO279" s="857"/>
      <c r="HCP279" s="885"/>
      <c r="HCQ279" s="857"/>
      <c r="HCR279" s="885"/>
      <c r="HCS279" s="857"/>
      <c r="HCT279" s="885"/>
      <c r="HCU279" s="857"/>
      <c r="HCV279" s="885"/>
      <c r="HCW279" s="857"/>
      <c r="HCX279" s="885"/>
      <c r="HCY279" s="857"/>
      <c r="HCZ279" s="885"/>
      <c r="HDA279" s="857"/>
      <c r="HDB279" s="885"/>
      <c r="HDC279" s="857"/>
      <c r="HDD279" s="885"/>
      <c r="HDE279" s="857"/>
      <c r="HDF279" s="885"/>
      <c r="HDG279" s="857"/>
      <c r="HDH279" s="885"/>
      <c r="HDI279" s="857"/>
      <c r="HDJ279" s="885"/>
      <c r="HDK279" s="857"/>
      <c r="HDL279" s="885"/>
      <c r="HDM279" s="857"/>
      <c r="HDN279" s="885"/>
      <c r="HDO279" s="857"/>
      <c r="HDP279" s="885"/>
      <c r="HDQ279" s="857"/>
      <c r="HDR279" s="885"/>
      <c r="HDS279" s="857"/>
      <c r="HDT279" s="885"/>
      <c r="HDU279" s="857"/>
      <c r="HDV279" s="885"/>
      <c r="HDW279" s="857"/>
      <c r="HDX279" s="885"/>
      <c r="HDY279" s="857"/>
      <c r="HDZ279" s="885"/>
      <c r="HEA279" s="857"/>
      <c r="HEB279" s="885"/>
      <c r="HEC279" s="857"/>
      <c r="HED279" s="885"/>
      <c r="HEE279" s="857"/>
      <c r="HEF279" s="885"/>
      <c r="HEG279" s="857"/>
      <c r="HEH279" s="885"/>
      <c r="HEI279" s="857"/>
      <c r="HEJ279" s="885"/>
      <c r="HEK279" s="857"/>
      <c r="HEL279" s="885"/>
      <c r="HEM279" s="857"/>
      <c r="HEN279" s="885"/>
      <c r="HEO279" s="857"/>
      <c r="HEP279" s="885"/>
      <c r="HEQ279" s="857"/>
      <c r="HER279" s="885"/>
      <c r="HES279" s="857"/>
      <c r="HET279" s="885"/>
      <c r="HEU279" s="857"/>
      <c r="HEV279" s="885"/>
      <c r="HEW279" s="857"/>
      <c r="HEX279" s="885"/>
      <c r="HEY279" s="857"/>
      <c r="HEZ279" s="885"/>
      <c r="HFA279" s="857"/>
      <c r="HFB279" s="885"/>
      <c r="HFC279" s="857"/>
      <c r="HFD279" s="885"/>
      <c r="HFE279" s="857"/>
      <c r="HFF279" s="885"/>
      <c r="HFG279" s="857"/>
      <c r="HFH279" s="885"/>
      <c r="HFI279" s="857"/>
      <c r="HFJ279" s="885"/>
      <c r="HFK279" s="857"/>
      <c r="HFL279" s="885"/>
      <c r="HFM279" s="857"/>
      <c r="HFN279" s="885"/>
      <c r="HFO279" s="857"/>
      <c r="HFP279" s="885"/>
      <c r="HFQ279" s="857"/>
      <c r="HFR279" s="885"/>
      <c r="HFS279" s="857"/>
      <c r="HFT279" s="885"/>
      <c r="HFU279" s="857"/>
      <c r="HFV279" s="885"/>
      <c r="HFW279" s="857"/>
      <c r="HFX279" s="885"/>
      <c r="HFY279" s="857"/>
      <c r="HFZ279" s="885"/>
      <c r="HGA279" s="857"/>
      <c r="HGB279" s="885"/>
      <c r="HGC279" s="857"/>
      <c r="HGD279" s="885"/>
      <c r="HGE279" s="857"/>
      <c r="HGF279" s="885"/>
      <c r="HGG279" s="857"/>
      <c r="HGH279" s="885"/>
      <c r="HGI279" s="857"/>
      <c r="HGJ279" s="885"/>
      <c r="HGK279" s="857"/>
      <c r="HGL279" s="885"/>
      <c r="HGM279" s="857"/>
      <c r="HGN279" s="885"/>
      <c r="HGO279" s="857"/>
      <c r="HGP279" s="885"/>
      <c r="HGQ279" s="857"/>
      <c r="HGR279" s="885"/>
      <c r="HGS279" s="857"/>
      <c r="HGT279" s="885"/>
      <c r="HGU279" s="857"/>
      <c r="HGV279" s="885"/>
      <c r="HGW279" s="857"/>
      <c r="HGX279" s="885"/>
      <c r="HGY279" s="857"/>
      <c r="HGZ279" s="885"/>
      <c r="HHA279" s="857"/>
      <c r="HHB279" s="885"/>
      <c r="HHC279" s="857"/>
      <c r="HHD279" s="885"/>
      <c r="HHE279" s="857"/>
      <c r="HHF279" s="885"/>
      <c r="HHG279" s="857"/>
      <c r="HHH279" s="885"/>
      <c r="HHI279" s="857"/>
      <c r="HHJ279" s="885"/>
      <c r="HHK279" s="857"/>
      <c r="HHL279" s="885"/>
      <c r="HHM279" s="857"/>
      <c r="HHN279" s="885"/>
      <c r="HHO279" s="857"/>
      <c r="HHP279" s="885"/>
      <c r="HHQ279" s="857"/>
      <c r="HHR279" s="885"/>
      <c r="HHS279" s="857"/>
      <c r="HHT279" s="885"/>
      <c r="HHU279" s="857"/>
      <c r="HHV279" s="885"/>
      <c r="HHW279" s="857"/>
      <c r="HHX279" s="885"/>
      <c r="HHY279" s="857"/>
      <c r="HHZ279" s="885"/>
      <c r="HIA279" s="857"/>
      <c r="HIB279" s="885"/>
      <c r="HIC279" s="857"/>
      <c r="HID279" s="885"/>
      <c r="HIE279" s="857"/>
      <c r="HIF279" s="885"/>
      <c r="HIG279" s="857"/>
      <c r="HIH279" s="885"/>
      <c r="HII279" s="857"/>
      <c r="HIJ279" s="885"/>
      <c r="HIK279" s="857"/>
      <c r="HIL279" s="885"/>
      <c r="HIM279" s="857"/>
      <c r="HIN279" s="885"/>
      <c r="HIO279" s="857"/>
      <c r="HIP279" s="885"/>
      <c r="HIQ279" s="857"/>
      <c r="HIR279" s="885"/>
      <c r="HIS279" s="857"/>
      <c r="HIT279" s="885"/>
      <c r="HIU279" s="857"/>
      <c r="HIV279" s="885"/>
      <c r="HIW279" s="857"/>
      <c r="HIX279" s="885"/>
      <c r="HIY279" s="857"/>
      <c r="HIZ279" s="885"/>
      <c r="HJA279" s="857"/>
      <c r="HJB279" s="885"/>
      <c r="HJC279" s="857"/>
      <c r="HJD279" s="885"/>
      <c r="HJE279" s="857"/>
      <c r="HJF279" s="885"/>
      <c r="HJG279" s="857"/>
      <c r="HJH279" s="885"/>
      <c r="HJI279" s="857"/>
      <c r="HJJ279" s="885"/>
      <c r="HJK279" s="857"/>
      <c r="HJL279" s="885"/>
      <c r="HJM279" s="857"/>
      <c r="HJN279" s="885"/>
      <c r="HJO279" s="857"/>
      <c r="HJP279" s="885"/>
      <c r="HJQ279" s="857"/>
      <c r="HJR279" s="885"/>
      <c r="HJS279" s="857"/>
      <c r="HJT279" s="885"/>
      <c r="HJU279" s="857"/>
      <c r="HJV279" s="885"/>
      <c r="HJW279" s="857"/>
      <c r="HJX279" s="885"/>
      <c r="HJY279" s="857"/>
      <c r="HJZ279" s="885"/>
      <c r="HKA279" s="857"/>
      <c r="HKB279" s="885"/>
      <c r="HKC279" s="857"/>
      <c r="HKD279" s="885"/>
      <c r="HKE279" s="857"/>
      <c r="HKF279" s="885"/>
      <c r="HKG279" s="857"/>
      <c r="HKH279" s="885"/>
      <c r="HKI279" s="857"/>
      <c r="HKJ279" s="885"/>
      <c r="HKK279" s="857"/>
      <c r="HKL279" s="885"/>
      <c r="HKM279" s="857"/>
      <c r="HKN279" s="885"/>
      <c r="HKO279" s="857"/>
      <c r="HKP279" s="885"/>
      <c r="HKQ279" s="857"/>
      <c r="HKR279" s="885"/>
      <c r="HKS279" s="857"/>
      <c r="HKT279" s="885"/>
      <c r="HKU279" s="857"/>
      <c r="HKV279" s="885"/>
      <c r="HKW279" s="857"/>
      <c r="HKX279" s="885"/>
      <c r="HKY279" s="857"/>
      <c r="HKZ279" s="885"/>
      <c r="HLA279" s="857"/>
      <c r="HLB279" s="885"/>
      <c r="HLC279" s="857"/>
      <c r="HLD279" s="885"/>
      <c r="HLE279" s="857"/>
      <c r="HLF279" s="885"/>
      <c r="HLG279" s="857"/>
      <c r="HLH279" s="885"/>
      <c r="HLI279" s="857"/>
      <c r="HLJ279" s="885"/>
      <c r="HLK279" s="857"/>
      <c r="HLL279" s="885"/>
      <c r="HLM279" s="857"/>
      <c r="HLN279" s="885"/>
      <c r="HLO279" s="857"/>
      <c r="HLP279" s="885"/>
      <c r="HLQ279" s="857"/>
      <c r="HLR279" s="885"/>
      <c r="HLS279" s="857"/>
      <c r="HLT279" s="885"/>
      <c r="HLU279" s="857"/>
      <c r="HLV279" s="885"/>
      <c r="HLW279" s="857"/>
      <c r="HLX279" s="885"/>
      <c r="HLY279" s="857"/>
      <c r="HLZ279" s="885"/>
      <c r="HMA279" s="857"/>
      <c r="HMB279" s="885"/>
      <c r="HMC279" s="857"/>
      <c r="HMD279" s="885"/>
      <c r="HME279" s="857"/>
      <c r="HMF279" s="885"/>
      <c r="HMG279" s="857"/>
      <c r="HMH279" s="885"/>
      <c r="HMI279" s="857"/>
      <c r="HMJ279" s="885"/>
      <c r="HMK279" s="857"/>
      <c r="HML279" s="885"/>
      <c r="HMM279" s="857"/>
      <c r="HMN279" s="885"/>
      <c r="HMO279" s="857"/>
      <c r="HMP279" s="885"/>
      <c r="HMQ279" s="857"/>
      <c r="HMR279" s="885"/>
      <c r="HMS279" s="857"/>
      <c r="HMT279" s="885"/>
      <c r="HMU279" s="857"/>
      <c r="HMV279" s="885"/>
      <c r="HMW279" s="857"/>
      <c r="HMX279" s="885"/>
      <c r="HMY279" s="857"/>
      <c r="HMZ279" s="885"/>
      <c r="HNA279" s="857"/>
      <c r="HNB279" s="885"/>
      <c r="HNC279" s="857"/>
      <c r="HND279" s="885"/>
      <c r="HNE279" s="857"/>
      <c r="HNF279" s="885"/>
      <c r="HNG279" s="857"/>
      <c r="HNH279" s="885"/>
      <c r="HNI279" s="857"/>
      <c r="HNJ279" s="885"/>
      <c r="HNK279" s="857"/>
      <c r="HNL279" s="885"/>
      <c r="HNM279" s="857"/>
      <c r="HNN279" s="885"/>
      <c r="HNO279" s="857"/>
      <c r="HNP279" s="885"/>
      <c r="HNQ279" s="857"/>
      <c r="HNR279" s="885"/>
      <c r="HNS279" s="857"/>
      <c r="HNT279" s="885"/>
      <c r="HNU279" s="857"/>
      <c r="HNV279" s="885"/>
      <c r="HNW279" s="857"/>
      <c r="HNX279" s="885"/>
      <c r="HNY279" s="857"/>
      <c r="HNZ279" s="885"/>
      <c r="HOA279" s="857"/>
      <c r="HOB279" s="885"/>
      <c r="HOC279" s="857"/>
      <c r="HOD279" s="885"/>
      <c r="HOE279" s="857"/>
      <c r="HOF279" s="885"/>
      <c r="HOG279" s="857"/>
      <c r="HOH279" s="885"/>
      <c r="HOI279" s="857"/>
      <c r="HOJ279" s="885"/>
      <c r="HOK279" s="857"/>
      <c r="HOL279" s="885"/>
      <c r="HOM279" s="857"/>
      <c r="HON279" s="885"/>
      <c r="HOO279" s="857"/>
      <c r="HOP279" s="885"/>
      <c r="HOQ279" s="857"/>
      <c r="HOR279" s="885"/>
      <c r="HOS279" s="857"/>
      <c r="HOT279" s="885"/>
      <c r="HOU279" s="857"/>
      <c r="HOV279" s="885"/>
      <c r="HOW279" s="857"/>
      <c r="HOX279" s="885"/>
      <c r="HOY279" s="857"/>
      <c r="HOZ279" s="885"/>
      <c r="HPA279" s="857"/>
      <c r="HPB279" s="885"/>
      <c r="HPC279" s="857"/>
      <c r="HPD279" s="885"/>
      <c r="HPE279" s="857"/>
      <c r="HPF279" s="885"/>
      <c r="HPG279" s="857"/>
      <c r="HPH279" s="885"/>
      <c r="HPI279" s="857"/>
      <c r="HPJ279" s="885"/>
      <c r="HPK279" s="857"/>
      <c r="HPL279" s="885"/>
      <c r="HPM279" s="857"/>
      <c r="HPN279" s="885"/>
      <c r="HPO279" s="857"/>
      <c r="HPP279" s="885"/>
      <c r="HPQ279" s="857"/>
      <c r="HPR279" s="885"/>
      <c r="HPS279" s="857"/>
      <c r="HPT279" s="885"/>
      <c r="HPU279" s="857"/>
      <c r="HPV279" s="885"/>
      <c r="HPW279" s="857"/>
      <c r="HPX279" s="885"/>
      <c r="HPY279" s="857"/>
      <c r="HPZ279" s="885"/>
      <c r="HQA279" s="857"/>
      <c r="HQB279" s="885"/>
      <c r="HQC279" s="857"/>
      <c r="HQD279" s="885"/>
      <c r="HQE279" s="857"/>
      <c r="HQF279" s="885"/>
      <c r="HQG279" s="857"/>
      <c r="HQH279" s="885"/>
      <c r="HQI279" s="857"/>
      <c r="HQJ279" s="885"/>
      <c r="HQK279" s="857"/>
      <c r="HQL279" s="885"/>
      <c r="HQM279" s="857"/>
      <c r="HQN279" s="885"/>
      <c r="HQO279" s="857"/>
      <c r="HQP279" s="885"/>
      <c r="HQQ279" s="857"/>
      <c r="HQR279" s="885"/>
      <c r="HQS279" s="857"/>
      <c r="HQT279" s="885"/>
      <c r="HQU279" s="857"/>
      <c r="HQV279" s="885"/>
      <c r="HQW279" s="857"/>
      <c r="HQX279" s="885"/>
      <c r="HQY279" s="857"/>
      <c r="HQZ279" s="885"/>
      <c r="HRA279" s="857"/>
      <c r="HRB279" s="885"/>
      <c r="HRC279" s="857"/>
      <c r="HRD279" s="885"/>
      <c r="HRE279" s="857"/>
      <c r="HRF279" s="885"/>
      <c r="HRG279" s="857"/>
      <c r="HRH279" s="885"/>
      <c r="HRI279" s="857"/>
      <c r="HRJ279" s="885"/>
      <c r="HRK279" s="857"/>
      <c r="HRL279" s="885"/>
      <c r="HRM279" s="857"/>
      <c r="HRN279" s="885"/>
      <c r="HRO279" s="857"/>
      <c r="HRP279" s="885"/>
      <c r="HRQ279" s="857"/>
      <c r="HRR279" s="885"/>
      <c r="HRS279" s="857"/>
      <c r="HRT279" s="885"/>
      <c r="HRU279" s="857"/>
      <c r="HRV279" s="885"/>
      <c r="HRW279" s="857"/>
      <c r="HRX279" s="885"/>
      <c r="HRY279" s="857"/>
      <c r="HRZ279" s="885"/>
      <c r="HSA279" s="857"/>
      <c r="HSB279" s="885"/>
      <c r="HSC279" s="857"/>
      <c r="HSD279" s="885"/>
      <c r="HSE279" s="857"/>
      <c r="HSF279" s="885"/>
      <c r="HSG279" s="857"/>
      <c r="HSH279" s="885"/>
      <c r="HSI279" s="857"/>
      <c r="HSJ279" s="885"/>
      <c r="HSK279" s="857"/>
      <c r="HSL279" s="885"/>
      <c r="HSM279" s="857"/>
      <c r="HSN279" s="885"/>
      <c r="HSO279" s="857"/>
      <c r="HSP279" s="885"/>
      <c r="HSQ279" s="857"/>
      <c r="HSR279" s="885"/>
      <c r="HSS279" s="857"/>
      <c r="HST279" s="885"/>
      <c r="HSU279" s="857"/>
      <c r="HSV279" s="885"/>
      <c r="HSW279" s="857"/>
      <c r="HSX279" s="885"/>
      <c r="HSY279" s="857"/>
      <c r="HSZ279" s="885"/>
      <c r="HTA279" s="857"/>
      <c r="HTB279" s="885"/>
      <c r="HTC279" s="857"/>
      <c r="HTD279" s="885"/>
      <c r="HTE279" s="857"/>
      <c r="HTF279" s="885"/>
      <c r="HTG279" s="857"/>
      <c r="HTH279" s="885"/>
      <c r="HTI279" s="857"/>
      <c r="HTJ279" s="885"/>
      <c r="HTK279" s="857"/>
      <c r="HTL279" s="885"/>
      <c r="HTM279" s="857"/>
      <c r="HTN279" s="885"/>
      <c r="HTO279" s="857"/>
      <c r="HTP279" s="885"/>
      <c r="HTQ279" s="857"/>
      <c r="HTR279" s="885"/>
      <c r="HTS279" s="857"/>
      <c r="HTT279" s="885"/>
      <c r="HTU279" s="857"/>
      <c r="HTV279" s="885"/>
      <c r="HTW279" s="857"/>
      <c r="HTX279" s="885"/>
      <c r="HTY279" s="857"/>
      <c r="HTZ279" s="885"/>
      <c r="HUA279" s="857"/>
      <c r="HUB279" s="885"/>
      <c r="HUC279" s="857"/>
      <c r="HUD279" s="885"/>
      <c r="HUE279" s="857"/>
      <c r="HUF279" s="885"/>
      <c r="HUG279" s="857"/>
      <c r="HUH279" s="885"/>
      <c r="HUI279" s="857"/>
      <c r="HUJ279" s="885"/>
      <c r="HUK279" s="857"/>
      <c r="HUL279" s="885"/>
      <c r="HUM279" s="857"/>
      <c r="HUN279" s="885"/>
      <c r="HUO279" s="857"/>
      <c r="HUP279" s="885"/>
      <c r="HUQ279" s="857"/>
      <c r="HUR279" s="885"/>
      <c r="HUS279" s="857"/>
      <c r="HUT279" s="885"/>
      <c r="HUU279" s="857"/>
      <c r="HUV279" s="885"/>
      <c r="HUW279" s="857"/>
      <c r="HUX279" s="885"/>
      <c r="HUY279" s="857"/>
      <c r="HUZ279" s="885"/>
      <c r="HVA279" s="857"/>
      <c r="HVB279" s="885"/>
      <c r="HVC279" s="857"/>
      <c r="HVD279" s="885"/>
      <c r="HVE279" s="857"/>
      <c r="HVF279" s="885"/>
      <c r="HVG279" s="857"/>
      <c r="HVH279" s="885"/>
      <c r="HVI279" s="857"/>
      <c r="HVJ279" s="885"/>
      <c r="HVK279" s="857"/>
      <c r="HVL279" s="885"/>
      <c r="HVM279" s="857"/>
      <c r="HVN279" s="885"/>
      <c r="HVO279" s="857"/>
      <c r="HVP279" s="885"/>
      <c r="HVQ279" s="857"/>
      <c r="HVR279" s="885"/>
      <c r="HVS279" s="857"/>
      <c r="HVT279" s="885"/>
      <c r="HVU279" s="857"/>
      <c r="HVV279" s="885"/>
      <c r="HVW279" s="857"/>
      <c r="HVX279" s="885"/>
      <c r="HVY279" s="857"/>
      <c r="HVZ279" s="885"/>
      <c r="HWA279" s="857"/>
      <c r="HWB279" s="885"/>
      <c r="HWC279" s="857"/>
      <c r="HWD279" s="885"/>
      <c r="HWE279" s="857"/>
      <c r="HWF279" s="885"/>
      <c r="HWG279" s="857"/>
      <c r="HWH279" s="885"/>
      <c r="HWI279" s="857"/>
      <c r="HWJ279" s="885"/>
      <c r="HWK279" s="857"/>
      <c r="HWL279" s="885"/>
      <c r="HWM279" s="857"/>
      <c r="HWN279" s="885"/>
      <c r="HWO279" s="857"/>
      <c r="HWP279" s="885"/>
      <c r="HWQ279" s="857"/>
      <c r="HWR279" s="885"/>
      <c r="HWS279" s="857"/>
      <c r="HWT279" s="885"/>
      <c r="HWU279" s="857"/>
      <c r="HWV279" s="885"/>
      <c r="HWW279" s="857"/>
      <c r="HWX279" s="885"/>
      <c r="HWY279" s="857"/>
      <c r="HWZ279" s="885"/>
      <c r="HXA279" s="857"/>
      <c r="HXB279" s="885"/>
      <c r="HXC279" s="857"/>
      <c r="HXD279" s="885"/>
      <c r="HXE279" s="857"/>
      <c r="HXF279" s="885"/>
      <c r="HXG279" s="857"/>
      <c r="HXH279" s="885"/>
      <c r="HXI279" s="857"/>
      <c r="HXJ279" s="885"/>
      <c r="HXK279" s="857"/>
      <c r="HXL279" s="885"/>
      <c r="HXM279" s="857"/>
      <c r="HXN279" s="885"/>
      <c r="HXO279" s="857"/>
      <c r="HXP279" s="885"/>
      <c r="HXQ279" s="857"/>
      <c r="HXR279" s="885"/>
      <c r="HXS279" s="857"/>
      <c r="HXT279" s="885"/>
      <c r="HXU279" s="857"/>
      <c r="HXV279" s="885"/>
      <c r="HXW279" s="857"/>
      <c r="HXX279" s="885"/>
      <c r="HXY279" s="857"/>
      <c r="HXZ279" s="885"/>
      <c r="HYA279" s="857"/>
      <c r="HYB279" s="885"/>
      <c r="HYC279" s="857"/>
      <c r="HYD279" s="885"/>
      <c r="HYE279" s="857"/>
      <c r="HYF279" s="885"/>
      <c r="HYG279" s="857"/>
      <c r="HYH279" s="885"/>
      <c r="HYI279" s="857"/>
      <c r="HYJ279" s="885"/>
      <c r="HYK279" s="857"/>
      <c r="HYL279" s="885"/>
      <c r="HYM279" s="857"/>
      <c r="HYN279" s="885"/>
      <c r="HYO279" s="857"/>
      <c r="HYP279" s="885"/>
      <c r="HYQ279" s="857"/>
      <c r="HYR279" s="885"/>
      <c r="HYS279" s="857"/>
      <c r="HYT279" s="885"/>
      <c r="HYU279" s="857"/>
      <c r="HYV279" s="885"/>
      <c r="HYW279" s="857"/>
      <c r="HYX279" s="885"/>
      <c r="HYY279" s="857"/>
      <c r="HYZ279" s="885"/>
      <c r="HZA279" s="857"/>
      <c r="HZB279" s="885"/>
      <c r="HZC279" s="857"/>
      <c r="HZD279" s="885"/>
      <c r="HZE279" s="857"/>
      <c r="HZF279" s="885"/>
      <c r="HZG279" s="857"/>
      <c r="HZH279" s="885"/>
      <c r="HZI279" s="857"/>
      <c r="HZJ279" s="885"/>
      <c r="HZK279" s="857"/>
      <c r="HZL279" s="885"/>
      <c r="HZM279" s="857"/>
      <c r="HZN279" s="885"/>
      <c r="HZO279" s="857"/>
      <c r="HZP279" s="885"/>
      <c r="HZQ279" s="857"/>
      <c r="HZR279" s="885"/>
      <c r="HZS279" s="857"/>
      <c r="HZT279" s="885"/>
      <c r="HZU279" s="857"/>
      <c r="HZV279" s="885"/>
      <c r="HZW279" s="857"/>
      <c r="HZX279" s="885"/>
      <c r="HZY279" s="857"/>
      <c r="HZZ279" s="885"/>
      <c r="IAA279" s="857"/>
      <c r="IAB279" s="885"/>
      <c r="IAC279" s="857"/>
      <c r="IAD279" s="885"/>
      <c r="IAE279" s="857"/>
      <c r="IAF279" s="885"/>
      <c r="IAG279" s="857"/>
      <c r="IAH279" s="885"/>
      <c r="IAI279" s="857"/>
      <c r="IAJ279" s="885"/>
      <c r="IAK279" s="857"/>
      <c r="IAL279" s="885"/>
      <c r="IAM279" s="857"/>
      <c r="IAN279" s="885"/>
      <c r="IAO279" s="857"/>
      <c r="IAP279" s="885"/>
      <c r="IAQ279" s="857"/>
      <c r="IAR279" s="885"/>
      <c r="IAS279" s="857"/>
      <c r="IAT279" s="885"/>
      <c r="IAU279" s="857"/>
      <c r="IAV279" s="885"/>
      <c r="IAW279" s="857"/>
      <c r="IAX279" s="885"/>
      <c r="IAY279" s="857"/>
      <c r="IAZ279" s="885"/>
      <c r="IBA279" s="857"/>
      <c r="IBB279" s="885"/>
      <c r="IBC279" s="857"/>
      <c r="IBD279" s="885"/>
      <c r="IBE279" s="857"/>
      <c r="IBF279" s="885"/>
      <c r="IBG279" s="857"/>
      <c r="IBH279" s="885"/>
      <c r="IBI279" s="857"/>
      <c r="IBJ279" s="885"/>
      <c r="IBK279" s="857"/>
      <c r="IBL279" s="885"/>
      <c r="IBM279" s="857"/>
      <c r="IBN279" s="885"/>
      <c r="IBO279" s="857"/>
      <c r="IBP279" s="885"/>
      <c r="IBQ279" s="857"/>
      <c r="IBR279" s="885"/>
      <c r="IBS279" s="857"/>
      <c r="IBT279" s="885"/>
      <c r="IBU279" s="857"/>
      <c r="IBV279" s="885"/>
      <c r="IBW279" s="857"/>
      <c r="IBX279" s="885"/>
      <c r="IBY279" s="857"/>
      <c r="IBZ279" s="885"/>
      <c r="ICA279" s="857"/>
      <c r="ICB279" s="885"/>
      <c r="ICC279" s="857"/>
      <c r="ICD279" s="885"/>
      <c r="ICE279" s="857"/>
      <c r="ICF279" s="885"/>
      <c r="ICG279" s="857"/>
      <c r="ICH279" s="885"/>
      <c r="ICI279" s="857"/>
      <c r="ICJ279" s="885"/>
      <c r="ICK279" s="857"/>
      <c r="ICL279" s="885"/>
      <c r="ICM279" s="857"/>
      <c r="ICN279" s="885"/>
      <c r="ICO279" s="857"/>
      <c r="ICP279" s="885"/>
      <c r="ICQ279" s="857"/>
      <c r="ICR279" s="885"/>
      <c r="ICS279" s="857"/>
      <c r="ICT279" s="885"/>
      <c r="ICU279" s="857"/>
      <c r="ICV279" s="885"/>
      <c r="ICW279" s="857"/>
      <c r="ICX279" s="885"/>
      <c r="ICY279" s="857"/>
      <c r="ICZ279" s="885"/>
      <c r="IDA279" s="857"/>
      <c r="IDB279" s="885"/>
      <c r="IDC279" s="857"/>
      <c r="IDD279" s="885"/>
      <c r="IDE279" s="857"/>
      <c r="IDF279" s="885"/>
      <c r="IDG279" s="857"/>
      <c r="IDH279" s="885"/>
      <c r="IDI279" s="857"/>
      <c r="IDJ279" s="885"/>
      <c r="IDK279" s="857"/>
      <c r="IDL279" s="885"/>
      <c r="IDM279" s="857"/>
      <c r="IDN279" s="885"/>
      <c r="IDO279" s="857"/>
      <c r="IDP279" s="885"/>
      <c r="IDQ279" s="857"/>
      <c r="IDR279" s="885"/>
      <c r="IDS279" s="857"/>
      <c r="IDT279" s="885"/>
      <c r="IDU279" s="857"/>
      <c r="IDV279" s="885"/>
      <c r="IDW279" s="857"/>
      <c r="IDX279" s="885"/>
      <c r="IDY279" s="857"/>
      <c r="IDZ279" s="885"/>
      <c r="IEA279" s="857"/>
      <c r="IEB279" s="885"/>
      <c r="IEC279" s="857"/>
      <c r="IED279" s="885"/>
      <c r="IEE279" s="857"/>
      <c r="IEF279" s="885"/>
      <c r="IEG279" s="857"/>
      <c r="IEH279" s="885"/>
      <c r="IEI279" s="857"/>
      <c r="IEJ279" s="885"/>
      <c r="IEK279" s="857"/>
      <c r="IEL279" s="885"/>
      <c r="IEM279" s="857"/>
      <c r="IEN279" s="885"/>
      <c r="IEO279" s="857"/>
      <c r="IEP279" s="885"/>
      <c r="IEQ279" s="857"/>
      <c r="IER279" s="885"/>
      <c r="IES279" s="857"/>
      <c r="IET279" s="885"/>
      <c r="IEU279" s="857"/>
      <c r="IEV279" s="885"/>
      <c r="IEW279" s="857"/>
      <c r="IEX279" s="885"/>
      <c r="IEY279" s="857"/>
      <c r="IEZ279" s="885"/>
      <c r="IFA279" s="857"/>
      <c r="IFB279" s="885"/>
      <c r="IFC279" s="857"/>
      <c r="IFD279" s="885"/>
      <c r="IFE279" s="857"/>
      <c r="IFF279" s="885"/>
      <c r="IFG279" s="857"/>
      <c r="IFH279" s="885"/>
      <c r="IFI279" s="857"/>
      <c r="IFJ279" s="885"/>
      <c r="IFK279" s="857"/>
      <c r="IFL279" s="885"/>
      <c r="IFM279" s="857"/>
      <c r="IFN279" s="885"/>
      <c r="IFO279" s="857"/>
      <c r="IFP279" s="885"/>
      <c r="IFQ279" s="857"/>
      <c r="IFR279" s="885"/>
      <c r="IFS279" s="857"/>
      <c r="IFT279" s="885"/>
      <c r="IFU279" s="857"/>
      <c r="IFV279" s="885"/>
      <c r="IFW279" s="857"/>
      <c r="IFX279" s="885"/>
      <c r="IFY279" s="857"/>
      <c r="IFZ279" s="885"/>
      <c r="IGA279" s="857"/>
      <c r="IGB279" s="885"/>
      <c r="IGC279" s="857"/>
      <c r="IGD279" s="885"/>
      <c r="IGE279" s="857"/>
      <c r="IGF279" s="885"/>
      <c r="IGG279" s="857"/>
      <c r="IGH279" s="885"/>
      <c r="IGI279" s="857"/>
      <c r="IGJ279" s="885"/>
      <c r="IGK279" s="857"/>
      <c r="IGL279" s="885"/>
      <c r="IGM279" s="857"/>
      <c r="IGN279" s="885"/>
      <c r="IGO279" s="857"/>
      <c r="IGP279" s="885"/>
      <c r="IGQ279" s="857"/>
      <c r="IGR279" s="885"/>
      <c r="IGS279" s="857"/>
      <c r="IGT279" s="885"/>
      <c r="IGU279" s="857"/>
      <c r="IGV279" s="885"/>
      <c r="IGW279" s="857"/>
      <c r="IGX279" s="885"/>
      <c r="IGY279" s="857"/>
      <c r="IGZ279" s="885"/>
      <c r="IHA279" s="857"/>
      <c r="IHB279" s="885"/>
      <c r="IHC279" s="857"/>
      <c r="IHD279" s="885"/>
      <c r="IHE279" s="857"/>
      <c r="IHF279" s="885"/>
      <c r="IHG279" s="857"/>
      <c r="IHH279" s="885"/>
      <c r="IHI279" s="857"/>
      <c r="IHJ279" s="885"/>
      <c r="IHK279" s="857"/>
      <c r="IHL279" s="885"/>
      <c r="IHM279" s="857"/>
      <c r="IHN279" s="885"/>
      <c r="IHO279" s="857"/>
      <c r="IHP279" s="885"/>
      <c r="IHQ279" s="857"/>
      <c r="IHR279" s="885"/>
      <c r="IHS279" s="857"/>
      <c r="IHT279" s="885"/>
      <c r="IHU279" s="857"/>
      <c r="IHV279" s="885"/>
      <c r="IHW279" s="857"/>
      <c r="IHX279" s="885"/>
      <c r="IHY279" s="857"/>
      <c r="IHZ279" s="885"/>
      <c r="IIA279" s="857"/>
      <c r="IIB279" s="885"/>
      <c r="IIC279" s="857"/>
      <c r="IID279" s="885"/>
      <c r="IIE279" s="857"/>
      <c r="IIF279" s="885"/>
      <c r="IIG279" s="857"/>
      <c r="IIH279" s="885"/>
      <c r="III279" s="857"/>
      <c r="IIJ279" s="885"/>
      <c r="IIK279" s="857"/>
      <c r="IIL279" s="885"/>
      <c r="IIM279" s="857"/>
      <c r="IIN279" s="885"/>
      <c r="IIO279" s="857"/>
      <c r="IIP279" s="885"/>
      <c r="IIQ279" s="857"/>
      <c r="IIR279" s="885"/>
      <c r="IIS279" s="857"/>
      <c r="IIT279" s="885"/>
      <c r="IIU279" s="857"/>
      <c r="IIV279" s="885"/>
      <c r="IIW279" s="857"/>
      <c r="IIX279" s="885"/>
      <c r="IIY279" s="857"/>
      <c r="IIZ279" s="885"/>
      <c r="IJA279" s="857"/>
      <c r="IJB279" s="885"/>
      <c r="IJC279" s="857"/>
      <c r="IJD279" s="885"/>
      <c r="IJE279" s="857"/>
      <c r="IJF279" s="885"/>
      <c r="IJG279" s="857"/>
      <c r="IJH279" s="885"/>
      <c r="IJI279" s="857"/>
      <c r="IJJ279" s="885"/>
      <c r="IJK279" s="857"/>
      <c r="IJL279" s="885"/>
      <c r="IJM279" s="857"/>
      <c r="IJN279" s="885"/>
      <c r="IJO279" s="857"/>
      <c r="IJP279" s="885"/>
      <c r="IJQ279" s="857"/>
      <c r="IJR279" s="885"/>
      <c r="IJS279" s="857"/>
      <c r="IJT279" s="885"/>
      <c r="IJU279" s="857"/>
      <c r="IJV279" s="885"/>
      <c r="IJW279" s="857"/>
      <c r="IJX279" s="885"/>
      <c r="IJY279" s="857"/>
      <c r="IJZ279" s="885"/>
      <c r="IKA279" s="857"/>
      <c r="IKB279" s="885"/>
      <c r="IKC279" s="857"/>
      <c r="IKD279" s="885"/>
      <c r="IKE279" s="857"/>
      <c r="IKF279" s="885"/>
      <c r="IKG279" s="857"/>
      <c r="IKH279" s="885"/>
      <c r="IKI279" s="857"/>
      <c r="IKJ279" s="885"/>
      <c r="IKK279" s="857"/>
      <c r="IKL279" s="885"/>
      <c r="IKM279" s="857"/>
      <c r="IKN279" s="885"/>
      <c r="IKO279" s="857"/>
      <c r="IKP279" s="885"/>
      <c r="IKQ279" s="857"/>
      <c r="IKR279" s="885"/>
      <c r="IKS279" s="857"/>
      <c r="IKT279" s="885"/>
      <c r="IKU279" s="857"/>
      <c r="IKV279" s="885"/>
      <c r="IKW279" s="857"/>
      <c r="IKX279" s="885"/>
      <c r="IKY279" s="857"/>
      <c r="IKZ279" s="885"/>
      <c r="ILA279" s="857"/>
      <c r="ILB279" s="885"/>
      <c r="ILC279" s="857"/>
      <c r="ILD279" s="885"/>
      <c r="ILE279" s="857"/>
      <c r="ILF279" s="885"/>
      <c r="ILG279" s="857"/>
      <c r="ILH279" s="885"/>
      <c r="ILI279" s="857"/>
      <c r="ILJ279" s="885"/>
      <c r="ILK279" s="857"/>
      <c r="ILL279" s="885"/>
      <c r="ILM279" s="857"/>
      <c r="ILN279" s="885"/>
      <c r="ILO279" s="857"/>
      <c r="ILP279" s="885"/>
      <c r="ILQ279" s="857"/>
      <c r="ILR279" s="885"/>
      <c r="ILS279" s="857"/>
      <c r="ILT279" s="885"/>
      <c r="ILU279" s="857"/>
      <c r="ILV279" s="885"/>
      <c r="ILW279" s="857"/>
      <c r="ILX279" s="885"/>
      <c r="ILY279" s="857"/>
      <c r="ILZ279" s="885"/>
      <c r="IMA279" s="857"/>
      <c r="IMB279" s="885"/>
      <c r="IMC279" s="857"/>
      <c r="IMD279" s="885"/>
      <c r="IME279" s="857"/>
      <c r="IMF279" s="885"/>
      <c r="IMG279" s="857"/>
      <c r="IMH279" s="885"/>
      <c r="IMI279" s="857"/>
      <c r="IMJ279" s="885"/>
      <c r="IMK279" s="857"/>
      <c r="IML279" s="885"/>
      <c r="IMM279" s="857"/>
      <c r="IMN279" s="885"/>
      <c r="IMO279" s="857"/>
      <c r="IMP279" s="885"/>
      <c r="IMQ279" s="857"/>
      <c r="IMR279" s="885"/>
      <c r="IMS279" s="857"/>
      <c r="IMT279" s="885"/>
      <c r="IMU279" s="857"/>
      <c r="IMV279" s="885"/>
      <c r="IMW279" s="857"/>
      <c r="IMX279" s="885"/>
      <c r="IMY279" s="857"/>
      <c r="IMZ279" s="885"/>
      <c r="INA279" s="857"/>
      <c r="INB279" s="885"/>
      <c r="INC279" s="857"/>
      <c r="IND279" s="885"/>
      <c r="INE279" s="857"/>
      <c r="INF279" s="885"/>
      <c r="ING279" s="857"/>
      <c r="INH279" s="885"/>
      <c r="INI279" s="857"/>
      <c r="INJ279" s="885"/>
      <c r="INK279" s="857"/>
      <c r="INL279" s="885"/>
      <c r="INM279" s="857"/>
      <c r="INN279" s="885"/>
      <c r="INO279" s="857"/>
      <c r="INP279" s="885"/>
      <c r="INQ279" s="857"/>
      <c r="INR279" s="885"/>
      <c r="INS279" s="857"/>
      <c r="INT279" s="885"/>
      <c r="INU279" s="857"/>
      <c r="INV279" s="885"/>
      <c r="INW279" s="857"/>
      <c r="INX279" s="885"/>
      <c r="INY279" s="857"/>
      <c r="INZ279" s="885"/>
      <c r="IOA279" s="857"/>
      <c r="IOB279" s="885"/>
      <c r="IOC279" s="857"/>
      <c r="IOD279" s="885"/>
      <c r="IOE279" s="857"/>
      <c r="IOF279" s="885"/>
      <c r="IOG279" s="857"/>
      <c r="IOH279" s="885"/>
      <c r="IOI279" s="857"/>
      <c r="IOJ279" s="885"/>
      <c r="IOK279" s="857"/>
      <c r="IOL279" s="885"/>
      <c r="IOM279" s="857"/>
      <c r="ION279" s="885"/>
      <c r="IOO279" s="857"/>
      <c r="IOP279" s="885"/>
      <c r="IOQ279" s="857"/>
      <c r="IOR279" s="885"/>
      <c r="IOS279" s="857"/>
      <c r="IOT279" s="885"/>
      <c r="IOU279" s="857"/>
      <c r="IOV279" s="885"/>
      <c r="IOW279" s="857"/>
      <c r="IOX279" s="885"/>
      <c r="IOY279" s="857"/>
      <c r="IOZ279" s="885"/>
      <c r="IPA279" s="857"/>
      <c r="IPB279" s="885"/>
      <c r="IPC279" s="857"/>
      <c r="IPD279" s="885"/>
      <c r="IPE279" s="857"/>
      <c r="IPF279" s="885"/>
      <c r="IPG279" s="857"/>
      <c r="IPH279" s="885"/>
      <c r="IPI279" s="857"/>
      <c r="IPJ279" s="885"/>
      <c r="IPK279" s="857"/>
      <c r="IPL279" s="885"/>
      <c r="IPM279" s="857"/>
      <c r="IPN279" s="885"/>
      <c r="IPO279" s="857"/>
      <c r="IPP279" s="885"/>
      <c r="IPQ279" s="857"/>
      <c r="IPR279" s="885"/>
      <c r="IPS279" s="857"/>
      <c r="IPT279" s="885"/>
      <c r="IPU279" s="857"/>
      <c r="IPV279" s="885"/>
      <c r="IPW279" s="857"/>
      <c r="IPX279" s="885"/>
      <c r="IPY279" s="857"/>
      <c r="IPZ279" s="885"/>
      <c r="IQA279" s="857"/>
      <c r="IQB279" s="885"/>
      <c r="IQC279" s="857"/>
      <c r="IQD279" s="885"/>
      <c r="IQE279" s="857"/>
      <c r="IQF279" s="885"/>
      <c r="IQG279" s="857"/>
      <c r="IQH279" s="885"/>
      <c r="IQI279" s="857"/>
      <c r="IQJ279" s="885"/>
      <c r="IQK279" s="857"/>
      <c r="IQL279" s="885"/>
      <c r="IQM279" s="857"/>
      <c r="IQN279" s="885"/>
      <c r="IQO279" s="857"/>
      <c r="IQP279" s="885"/>
      <c r="IQQ279" s="857"/>
      <c r="IQR279" s="885"/>
      <c r="IQS279" s="857"/>
      <c r="IQT279" s="885"/>
      <c r="IQU279" s="857"/>
      <c r="IQV279" s="885"/>
      <c r="IQW279" s="857"/>
      <c r="IQX279" s="885"/>
      <c r="IQY279" s="857"/>
      <c r="IQZ279" s="885"/>
      <c r="IRA279" s="857"/>
      <c r="IRB279" s="885"/>
      <c r="IRC279" s="857"/>
      <c r="IRD279" s="885"/>
      <c r="IRE279" s="857"/>
      <c r="IRF279" s="885"/>
      <c r="IRG279" s="857"/>
      <c r="IRH279" s="885"/>
      <c r="IRI279" s="857"/>
      <c r="IRJ279" s="885"/>
      <c r="IRK279" s="857"/>
      <c r="IRL279" s="885"/>
      <c r="IRM279" s="857"/>
      <c r="IRN279" s="885"/>
      <c r="IRO279" s="857"/>
      <c r="IRP279" s="885"/>
      <c r="IRQ279" s="857"/>
      <c r="IRR279" s="885"/>
      <c r="IRS279" s="857"/>
      <c r="IRT279" s="885"/>
      <c r="IRU279" s="857"/>
      <c r="IRV279" s="885"/>
      <c r="IRW279" s="857"/>
      <c r="IRX279" s="885"/>
      <c r="IRY279" s="857"/>
      <c r="IRZ279" s="885"/>
      <c r="ISA279" s="857"/>
      <c r="ISB279" s="885"/>
      <c r="ISC279" s="857"/>
      <c r="ISD279" s="885"/>
      <c r="ISE279" s="857"/>
      <c r="ISF279" s="885"/>
      <c r="ISG279" s="857"/>
      <c r="ISH279" s="885"/>
      <c r="ISI279" s="857"/>
      <c r="ISJ279" s="885"/>
      <c r="ISK279" s="857"/>
      <c r="ISL279" s="885"/>
      <c r="ISM279" s="857"/>
      <c r="ISN279" s="885"/>
      <c r="ISO279" s="857"/>
      <c r="ISP279" s="885"/>
      <c r="ISQ279" s="857"/>
      <c r="ISR279" s="885"/>
      <c r="ISS279" s="857"/>
      <c r="IST279" s="885"/>
      <c r="ISU279" s="857"/>
      <c r="ISV279" s="885"/>
      <c r="ISW279" s="857"/>
      <c r="ISX279" s="885"/>
      <c r="ISY279" s="857"/>
      <c r="ISZ279" s="885"/>
      <c r="ITA279" s="857"/>
      <c r="ITB279" s="885"/>
      <c r="ITC279" s="857"/>
      <c r="ITD279" s="885"/>
      <c r="ITE279" s="857"/>
      <c r="ITF279" s="885"/>
      <c r="ITG279" s="857"/>
      <c r="ITH279" s="885"/>
      <c r="ITI279" s="857"/>
      <c r="ITJ279" s="885"/>
      <c r="ITK279" s="857"/>
      <c r="ITL279" s="885"/>
      <c r="ITM279" s="857"/>
      <c r="ITN279" s="885"/>
      <c r="ITO279" s="857"/>
      <c r="ITP279" s="885"/>
      <c r="ITQ279" s="857"/>
      <c r="ITR279" s="885"/>
      <c r="ITS279" s="857"/>
      <c r="ITT279" s="885"/>
      <c r="ITU279" s="857"/>
      <c r="ITV279" s="885"/>
      <c r="ITW279" s="857"/>
      <c r="ITX279" s="885"/>
      <c r="ITY279" s="857"/>
      <c r="ITZ279" s="885"/>
      <c r="IUA279" s="857"/>
      <c r="IUB279" s="885"/>
      <c r="IUC279" s="857"/>
      <c r="IUD279" s="885"/>
      <c r="IUE279" s="857"/>
      <c r="IUF279" s="885"/>
      <c r="IUG279" s="857"/>
      <c r="IUH279" s="885"/>
      <c r="IUI279" s="857"/>
      <c r="IUJ279" s="885"/>
      <c r="IUK279" s="857"/>
      <c r="IUL279" s="885"/>
      <c r="IUM279" s="857"/>
      <c r="IUN279" s="885"/>
      <c r="IUO279" s="857"/>
      <c r="IUP279" s="885"/>
      <c r="IUQ279" s="857"/>
      <c r="IUR279" s="885"/>
      <c r="IUS279" s="857"/>
      <c r="IUT279" s="885"/>
      <c r="IUU279" s="857"/>
      <c r="IUV279" s="885"/>
      <c r="IUW279" s="857"/>
      <c r="IUX279" s="885"/>
      <c r="IUY279" s="857"/>
      <c r="IUZ279" s="885"/>
      <c r="IVA279" s="857"/>
      <c r="IVB279" s="885"/>
      <c r="IVC279" s="857"/>
      <c r="IVD279" s="885"/>
      <c r="IVE279" s="857"/>
      <c r="IVF279" s="885"/>
      <c r="IVG279" s="857"/>
      <c r="IVH279" s="885"/>
      <c r="IVI279" s="857"/>
      <c r="IVJ279" s="885"/>
      <c r="IVK279" s="857"/>
      <c r="IVL279" s="885"/>
      <c r="IVM279" s="857"/>
      <c r="IVN279" s="885"/>
      <c r="IVO279" s="857"/>
      <c r="IVP279" s="885"/>
      <c r="IVQ279" s="857"/>
      <c r="IVR279" s="885"/>
      <c r="IVS279" s="857"/>
      <c r="IVT279" s="885"/>
      <c r="IVU279" s="857"/>
      <c r="IVV279" s="885"/>
      <c r="IVW279" s="857"/>
      <c r="IVX279" s="885"/>
      <c r="IVY279" s="857"/>
      <c r="IVZ279" s="885"/>
      <c r="IWA279" s="857"/>
      <c r="IWB279" s="885"/>
      <c r="IWC279" s="857"/>
      <c r="IWD279" s="885"/>
      <c r="IWE279" s="857"/>
      <c r="IWF279" s="885"/>
      <c r="IWG279" s="857"/>
      <c r="IWH279" s="885"/>
      <c r="IWI279" s="857"/>
      <c r="IWJ279" s="885"/>
      <c r="IWK279" s="857"/>
      <c r="IWL279" s="885"/>
      <c r="IWM279" s="857"/>
      <c r="IWN279" s="885"/>
      <c r="IWO279" s="857"/>
      <c r="IWP279" s="885"/>
      <c r="IWQ279" s="857"/>
      <c r="IWR279" s="885"/>
      <c r="IWS279" s="857"/>
      <c r="IWT279" s="885"/>
      <c r="IWU279" s="857"/>
      <c r="IWV279" s="885"/>
      <c r="IWW279" s="857"/>
      <c r="IWX279" s="885"/>
      <c r="IWY279" s="857"/>
      <c r="IWZ279" s="885"/>
      <c r="IXA279" s="857"/>
      <c r="IXB279" s="885"/>
      <c r="IXC279" s="857"/>
      <c r="IXD279" s="885"/>
      <c r="IXE279" s="857"/>
      <c r="IXF279" s="885"/>
      <c r="IXG279" s="857"/>
      <c r="IXH279" s="885"/>
      <c r="IXI279" s="857"/>
      <c r="IXJ279" s="885"/>
      <c r="IXK279" s="857"/>
      <c r="IXL279" s="885"/>
      <c r="IXM279" s="857"/>
      <c r="IXN279" s="885"/>
      <c r="IXO279" s="857"/>
      <c r="IXP279" s="885"/>
      <c r="IXQ279" s="857"/>
      <c r="IXR279" s="885"/>
      <c r="IXS279" s="857"/>
      <c r="IXT279" s="885"/>
      <c r="IXU279" s="857"/>
      <c r="IXV279" s="885"/>
      <c r="IXW279" s="857"/>
      <c r="IXX279" s="885"/>
      <c r="IXY279" s="857"/>
      <c r="IXZ279" s="885"/>
      <c r="IYA279" s="857"/>
      <c r="IYB279" s="885"/>
      <c r="IYC279" s="857"/>
      <c r="IYD279" s="885"/>
      <c r="IYE279" s="857"/>
      <c r="IYF279" s="885"/>
      <c r="IYG279" s="857"/>
      <c r="IYH279" s="885"/>
      <c r="IYI279" s="857"/>
      <c r="IYJ279" s="885"/>
      <c r="IYK279" s="857"/>
      <c r="IYL279" s="885"/>
      <c r="IYM279" s="857"/>
      <c r="IYN279" s="885"/>
      <c r="IYO279" s="857"/>
      <c r="IYP279" s="885"/>
      <c r="IYQ279" s="857"/>
      <c r="IYR279" s="885"/>
      <c r="IYS279" s="857"/>
      <c r="IYT279" s="885"/>
      <c r="IYU279" s="857"/>
      <c r="IYV279" s="885"/>
      <c r="IYW279" s="857"/>
      <c r="IYX279" s="885"/>
      <c r="IYY279" s="857"/>
      <c r="IYZ279" s="885"/>
      <c r="IZA279" s="857"/>
      <c r="IZB279" s="885"/>
      <c r="IZC279" s="857"/>
      <c r="IZD279" s="885"/>
      <c r="IZE279" s="857"/>
      <c r="IZF279" s="885"/>
      <c r="IZG279" s="857"/>
      <c r="IZH279" s="885"/>
      <c r="IZI279" s="857"/>
      <c r="IZJ279" s="885"/>
      <c r="IZK279" s="857"/>
      <c r="IZL279" s="885"/>
      <c r="IZM279" s="857"/>
      <c r="IZN279" s="885"/>
      <c r="IZO279" s="857"/>
      <c r="IZP279" s="885"/>
      <c r="IZQ279" s="857"/>
      <c r="IZR279" s="885"/>
      <c r="IZS279" s="857"/>
      <c r="IZT279" s="885"/>
      <c r="IZU279" s="857"/>
      <c r="IZV279" s="885"/>
      <c r="IZW279" s="857"/>
      <c r="IZX279" s="885"/>
      <c r="IZY279" s="857"/>
      <c r="IZZ279" s="885"/>
      <c r="JAA279" s="857"/>
      <c r="JAB279" s="885"/>
      <c r="JAC279" s="857"/>
      <c r="JAD279" s="885"/>
      <c r="JAE279" s="857"/>
      <c r="JAF279" s="885"/>
      <c r="JAG279" s="857"/>
      <c r="JAH279" s="885"/>
      <c r="JAI279" s="857"/>
      <c r="JAJ279" s="885"/>
      <c r="JAK279" s="857"/>
      <c r="JAL279" s="885"/>
      <c r="JAM279" s="857"/>
      <c r="JAN279" s="885"/>
      <c r="JAO279" s="857"/>
      <c r="JAP279" s="885"/>
      <c r="JAQ279" s="857"/>
      <c r="JAR279" s="885"/>
      <c r="JAS279" s="857"/>
      <c r="JAT279" s="885"/>
      <c r="JAU279" s="857"/>
      <c r="JAV279" s="885"/>
      <c r="JAW279" s="857"/>
      <c r="JAX279" s="885"/>
      <c r="JAY279" s="857"/>
      <c r="JAZ279" s="885"/>
      <c r="JBA279" s="857"/>
      <c r="JBB279" s="885"/>
      <c r="JBC279" s="857"/>
      <c r="JBD279" s="885"/>
      <c r="JBE279" s="857"/>
      <c r="JBF279" s="885"/>
      <c r="JBG279" s="857"/>
      <c r="JBH279" s="885"/>
      <c r="JBI279" s="857"/>
      <c r="JBJ279" s="885"/>
      <c r="JBK279" s="857"/>
      <c r="JBL279" s="885"/>
      <c r="JBM279" s="857"/>
      <c r="JBN279" s="885"/>
      <c r="JBO279" s="857"/>
      <c r="JBP279" s="885"/>
      <c r="JBQ279" s="857"/>
      <c r="JBR279" s="885"/>
      <c r="JBS279" s="857"/>
      <c r="JBT279" s="885"/>
      <c r="JBU279" s="857"/>
      <c r="JBV279" s="885"/>
      <c r="JBW279" s="857"/>
      <c r="JBX279" s="885"/>
      <c r="JBY279" s="857"/>
      <c r="JBZ279" s="885"/>
      <c r="JCA279" s="857"/>
      <c r="JCB279" s="885"/>
      <c r="JCC279" s="857"/>
      <c r="JCD279" s="885"/>
      <c r="JCE279" s="857"/>
      <c r="JCF279" s="885"/>
      <c r="JCG279" s="857"/>
      <c r="JCH279" s="885"/>
      <c r="JCI279" s="857"/>
      <c r="JCJ279" s="885"/>
      <c r="JCK279" s="857"/>
      <c r="JCL279" s="885"/>
      <c r="JCM279" s="857"/>
      <c r="JCN279" s="885"/>
      <c r="JCO279" s="857"/>
      <c r="JCP279" s="885"/>
      <c r="JCQ279" s="857"/>
      <c r="JCR279" s="885"/>
      <c r="JCS279" s="857"/>
      <c r="JCT279" s="885"/>
      <c r="JCU279" s="857"/>
      <c r="JCV279" s="885"/>
      <c r="JCW279" s="857"/>
      <c r="JCX279" s="885"/>
      <c r="JCY279" s="857"/>
      <c r="JCZ279" s="885"/>
      <c r="JDA279" s="857"/>
      <c r="JDB279" s="885"/>
      <c r="JDC279" s="857"/>
      <c r="JDD279" s="885"/>
      <c r="JDE279" s="857"/>
      <c r="JDF279" s="885"/>
      <c r="JDG279" s="857"/>
      <c r="JDH279" s="885"/>
      <c r="JDI279" s="857"/>
      <c r="JDJ279" s="885"/>
      <c r="JDK279" s="857"/>
      <c r="JDL279" s="885"/>
      <c r="JDM279" s="857"/>
      <c r="JDN279" s="885"/>
      <c r="JDO279" s="857"/>
      <c r="JDP279" s="885"/>
      <c r="JDQ279" s="857"/>
      <c r="JDR279" s="885"/>
      <c r="JDS279" s="857"/>
      <c r="JDT279" s="885"/>
      <c r="JDU279" s="857"/>
      <c r="JDV279" s="885"/>
      <c r="JDW279" s="857"/>
      <c r="JDX279" s="885"/>
      <c r="JDY279" s="857"/>
      <c r="JDZ279" s="885"/>
      <c r="JEA279" s="857"/>
      <c r="JEB279" s="885"/>
      <c r="JEC279" s="857"/>
      <c r="JED279" s="885"/>
      <c r="JEE279" s="857"/>
      <c r="JEF279" s="885"/>
      <c r="JEG279" s="857"/>
      <c r="JEH279" s="885"/>
      <c r="JEI279" s="857"/>
      <c r="JEJ279" s="885"/>
      <c r="JEK279" s="857"/>
      <c r="JEL279" s="885"/>
      <c r="JEM279" s="857"/>
      <c r="JEN279" s="885"/>
      <c r="JEO279" s="857"/>
      <c r="JEP279" s="885"/>
      <c r="JEQ279" s="857"/>
      <c r="JER279" s="885"/>
      <c r="JES279" s="857"/>
      <c r="JET279" s="885"/>
      <c r="JEU279" s="857"/>
      <c r="JEV279" s="885"/>
      <c r="JEW279" s="857"/>
      <c r="JEX279" s="885"/>
      <c r="JEY279" s="857"/>
      <c r="JEZ279" s="885"/>
      <c r="JFA279" s="857"/>
      <c r="JFB279" s="885"/>
      <c r="JFC279" s="857"/>
      <c r="JFD279" s="885"/>
      <c r="JFE279" s="857"/>
      <c r="JFF279" s="885"/>
      <c r="JFG279" s="857"/>
      <c r="JFH279" s="885"/>
      <c r="JFI279" s="857"/>
      <c r="JFJ279" s="885"/>
      <c r="JFK279" s="857"/>
      <c r="JFL279" s="885"/>
      <c r="JFM279" s="857"/>
      <c r="JFN279" s="885"/>
      <c r="JFO279" s="857"/>
      <c r="JFP279" s="885"/>
      <c r="JFQ279" s="857"/>
      <c r="JFR279" s="885"/>
      <c r="JFS279" s="857"/>
      <c r="JFT279" s="885"/>
      <c r="JFU279" s="857"/>
      <c r="JFV279" s="885"/>
      <c r="JFW279" s="857"/>
      <c r="JFX279" s="885"/>
      <c r="JFY279" s="857"/>
      <c r="JFZ279" s="885"/>
      <c r="JGA279" s="857"/>
      <c r="JGB279" s="885"/>
      <c r="JGC279" s="857"/>
      <c r="JGD279" s="885"/>
      <c r="JGE279" s="857"/>
      <c r="JGF279" s="885"/>
      <c r="JGG279" s="857"/>
      <c r="JGH279" s="885"/>
      <c r="JGI279" s="857"/>
      <c r="JGJ279" s="885"/>
      <c r="JGK279" s="857"/>
      <c r="JGL279" s="885"/>
      <c r="JGM279" s="857"/>
      <c r="JGN279" s="885"/>
      <c r="JGO279" s="857"/>
      <c r="JGP279" s="885"/>
      <c r="JGQ279" s="857"/>
      <c r="JGR279" s="885"/>
      <c r="JGS279" s="857"/>
      <c r="JGT279" s="885"/>
      <c r="JGU279" s="857"/>
      <c r="JGV279" s="885"/>
      <c r="JGW279" s="857"/>
      <c r="JGX279" s="885"/>
      <c r="JGY279" s="857"/>
      <c r="JGZ279" s="885"/>
      <c r="JHA279" s="857"/>
      <c r="JHB279" s="885"/>
      <c r="JHC279" s="857"/>
      <c r="JHD279" s="885"/>
      <c r="JHE279" s="857"/>
      <c r="JHF279" s="885"/>
      <c r="JHG279" s="857"/>
      <c r="JHH279" s="885"/>
      <c r="JHI279" s="857"/>
      <c r="JHJ279" s="885"/>
      <c r="JHK279" s="857"/>
      <c r="JHL279" s="885"/>
      <c r="JHM279" s="857"/>
      <c r="JHN279" s="885"/>
      <c r="JHO279" s="857"/>
      <c r="JHP279" s="885"/>
      <c r="JHQ279" s="857"/>
      <c r="JHR279" s="885"/>
      <c r="JHS279" s="857"/>
      <c r="JHT279" s="885"/>
      <c r="JHU279" s="857"/>
      <c r="JHV279" s="885"/>
      <c r="JHW279" s="857"/>
      <c r="JHX279" s="885"/>
      <c r="JHY279" s="857"/>
      <c r="JHZ279" s="885"/>
      <c r="JIA279" s="857"/>
      <c r="JIB279" s="885"/>
      <c r="JIC279" s="857"/>
      <c r="JID279" s="885"/>
      <c r="JIE279" s="857"/>
      <c r="JIF279" s="885"/>
      <c r="JIG279" s="857"/>
      <c r="JIH279" s="885"/>
      <c r="JII279" s="857"/>
      <c r="JIJ279" s="885"/>
      <c r="JIK279" s="857"/>
      <c r="JIL279" s="885"/>
      <c r="JIM279" s="857"/>
      <c r="JIN279" s="885"/>
      <c r="JIO279" s="857"/>
      <c r="JIP279" s="885"/>
      <c r="JIQ279" s="857"/>
      <c r="JIR279" s="885"/>
      <c r="JIS279" s="857"/>
      <c r="JIT279" s="885"/>
      <c r="JIU279" s="857"/>
      <c r="JIV279" s="885"/>
      <c r="JIW279" s="857"/>
      <c r="JIX279" s="885"/>
      <c r="JIY279" s="857"/>
      <c r="JIZ279" s="885"/>
      <c r="JJA279" s="857"/>
      <c r="JJB279" s="885"/>
      <c r="JJC279" s="857"/>
      <c r="JJD279" s="885"/>
      <c r="JJE279" s="857"/>
      <c r="JJF279" s="885"/>
      <c r="JJG279" s="857"/>
      <c r="JJH279" s="885"/>
      <c r="JJI279" s="857"/>
      <c r="JJJ279" s="885"/>
      <c r="JJK279" s="857"/>
      <c r="JJL279" s="885"/>
      <c r="JJM279" s="857"/>
      <c r="JJN279" s="885"/>
      <c r="JJO279" s="857"/>
      <c r="JJP279" s="885"/>
      <c r="JJQ279" s="857"/>
      <c r="JJR279" s="885"/>
      <c r="JJS279" s="857"/>
      <c r="JJT279" s="885"/>
      <c r="JJU279" s="857"/>
      <c r="JJV279" s="885"/>
      <c r="JJW279" s="857"/>
      <c r="JJX279" s="885"/>
      <c r="JJY279" s="857"/>
      <c r="JJZ279" s="885"/>
      <c r="JKA279" s="857"/>
      <c r="JKB279" s="885"/>
      <c r="JKC279" s="857"/>
      <c r="JKD279" s="885"/>
      <c r="JKE279" s="857"/>
      <c r="JKF279" s="885"/>
      <c r="JKG279" s="857"/>
      <c r="JKH279" s="885"/>
      <c r="JKI279" s="857"/>
      <c r="JKJ279" s="885"/>
      <c r="JKK279" s="857"/>
      <c r="JKL279" s="885"/>
      <c r="JKM279" s="857"/>
      <c r="JKN279" s="885"/>
      <c r="JKO279" s="857"/>
      <c r="JKP279" s="885"/>
      <c r="JKQ279" s="857"/>
      <c r="JKR279" s="885"/>
      <c r="JKS279" s="857"/>
      <c r="JKT279" s="885"/>
      <c r="JKU279" s="857"/>
      <c r="JKV279" s="885"/>
      <c r="JKW279" s="857"/>
      <c r="JKX279" s="885"/>
      <c r="JKY279" s="857"/>
      <c r="JKZ279" s="885"/>
      <c r="JLA279" s="857"/>
      <c r="JLB279" s="885"/>
      <c r="JLC279" s="857"/>
      <c r="JLD279" s="885"/>
      <c r="JLE279" s="857"/>
      <c r="JLF279" s="885"/>
      <c r="JLG279" s="857"/>
      <c r="JLH279" s="885"/>
      <c r="JLI279" s="857"/>
      <c r="JLJ279" s="885"/>
      <c r="JLK279" s="857"/>
      <c r="JLL279" s="885"/>
      <c r="JLM279" s="857"/>
      <c r="JLN279" s="885"/>
      <c r="JLO279" s="857"/>
      <c r="JLP279" s="885"/>
      <c r="JLQ279" s="857"/>
      <c r="JLR279" s="885"/>
      <c r="JLS279" s="857"/>
      <c r="JLT279" s="885"/>
      <c r="JLU279" s="857"/>
      <c r="JLV279" s="885"/>
      <c r="JLW279" s="857"/>
      <c r="JLX279" s="885"/>
      <c r="JLY279" s="857"/>
      <c r="JLZ279" s="885"/>
      <c r="JMA279" s="857"/>
      <c r="JMB279" s="885"/>
      <c r="JMC279" s="857"/>
      <c r="JMD279" s="885"/>
      <c r="JME279" s="857"/>
      <c r="JMF279" s="885"/>
      <c r="JMG279" s="857"/>
      <c r="JMH279" s="885"/>
      <c r="JMI279" s="857"/>
      <c r="JMJ279" s="885"/>
      <c r="JMK279" s="857"/>
      <c r="JML279" s="885"/>
      <c r="JMM279" s="857"/>
      <c r="JMN279" s="885"/>
      <c r="JMO279" s="857"/>
      <c r="JMP279" s="885"/>
      <c r="JMQ279" s="857"/>
      <c r="JMR279" s="885"/>
      <c r="JMS279" s="857"/>
      <c r="JMT279" s="885"/>
      <c r="JMU279" s="857"/>
      <c r="JMV279" s="885"/>
      <c r="JMW279" s="857"/>
      <c r="JMX279" s="885"/>
      <c r="JMY279" s="857"/>
      <c r="JMZ279" s="885"/>
      <c r="JNA279" s="857"/>
      <c r="JNB279" s="885"/>
      <c r="JNC279" s="857"/>
      <c r="JND279" s="885"/>
      <c r="JNE279" s="857"/>
      <c r="JNF279" s="885"/>
      <c r="JNG279" s="857"/>
      <c r="JNH279" s="885"/>
      <c r="JNI279" s="857"/>
      <c r="JNJ279" s="885"/>
      <c r="JNK279" s="857"/>
      <c r="JNL279" s="885"/>
      <c r="JNM279" s="857"/>
      <c r="JNN279" s="885"/>
      <c r="JNO279" s="857"/>
      <c r="JNP279" s="885"/>
      <c r="JNQ279" s="857"/>
      <c r="JNR279" s="885"/>
      <c r="JNS279" s="857"/>
      <c r="JNT279" s="885"/>
      <c r="JNU279" s="857"/>
      <c r="JNV279" s="885"/>
      <c r="JNW279" s="857"/>
      <c r="JNX279" s="885"/>
      <c r="JNY279" s="857"/>
      <c r="JNZ279" s="885"/>
      <c r="JOA279" s="857"/>
      <c r="JOB279" s="885"/>
      <c r="JOC279" s="857"/>
      <c r="JOD279" s="885"/>
      <c r="JOE279" s="857"/>
      <c r="JOF279" s="885"/>
      <c r="JOG279" s="857"/>
      <c r="JOH279" s="885"/>
      <c r="JOI279" s="857"/>
      <c r="JOJ279" s="885"/>
      <c r="JOK279" s="857"/>
      <c r="JOL279" s="885"/>
      <c r="JOM279" s="857"/>
      <c r="JON279" s="885"/>
      <c r="JOO279" s="857"/>
      <c r="JOP279" s="885"/>
      <c r="JOQ279" s="857"/>
      <c r="JOR279" s="885"/>
      <c r="JOS279" s="857"/>
      <c r="JOT279" s="885"/>
      <c r="JOU279" s="857"/>
      <c r="JOV279" s="885"/>
      <c r="JOW279" s="857"/>
      <c r="JOX279" s="885"/>
      <c r="JOY279" s="857"/>
      <c r="JOZ279" s="885"/>
      <c r="JPA279" s="857"/>
      <c r="JPB279" s="885"/>
      <c r="JPC279" s="857"/>
      <c r="JPD279" s="885"/>
      <c r="JPE279" s="857"/>
      <c r="JPF279" s="885"/>
      <c r="JPG279" s="857"/>
      <c r="JPH279" s="885"/>
      <c r="JPI279" s="857"/>
      <c r="JPJ279" s="885"/>
      <c r="JPK279" s="857"/>
      <c r="JPL279" s="885"/>
      <c r="JPM279" s="857"/>
      <c r="JPN279" s="885"/>
      <c r="JPO279" s="857"/>
      <c r="JPP279" s="885"/>
      <c r="JPQ279" s="857"/>
      <c r="JPR279" s="885"/>
      <c r="JPS279" s="857"/>
      <c r="JPT279" s="885"/>
      <c r="JPU279" s="857"/>
      <c r="JPV279" s="885"/>
      <c r="JPW279" s="857"/>
      <c r="JPX279" s="885"/>
      <c r="JPY279" s="857"/>
      <c r="JPZ279" s="885"/>
      <c r="JQA279" s="857"/>
      <c r="JQB279" s="885"/>
      <c r="JQC279" s="857"/>
      <c r="JQD279" s="885"/>
      <c r="JQE279" s="857"/>
      <c r="JQF279" s="885"/>
      <c r="JQG279" s="857"/>
      <c r="JQH279" s="885"/>
      <c r="JQI279" s="857"/>
      <c r="JQJ279" s="885"/>
      <c r="JQK279" s="857"/>
      <c r="JQL279" s="885"/>
      <c r="JQM279" s="857"/>
      <c r="JQN279" s="885"/>
      <c r="JQO279" s="857"/>
      <c r="JQP279" s="885"/>
      <c r="JQQ279" s="857"/>
      <c r="JQR279" s="885"/>
      <c r="JQS279" s="857"/>
      <c r="JQT279" s="885"/>
      <c r="JQU279" s="857"/>
      <c r="JQV279" s="885"/>
      <c r="JQW279" s="857"/>
      <c r="JQX279" s="885"/>
      <c r="JQY279" s="857"/>
      <c r="JQZ279" s="885"/>
      <c r="JRA279" s="857"/>
      <c r="JRB279" s="885"/>
      <c r="JRC279" s="857"/>
      <c r="JRD279" s="885"/>
      <c r="JRE279" s="857"/>
      <c r="JRF279" s="885"/>
      <c r="JRG279" s="857"/>
      <c r="JRH279" s="885"/>
      <c r="JRI279" s="857"/>
      <c r="JRJ279" s="885"/>
      <c r="JRK279" s="857"/>
      <c r="JRL279" s="885"/>
      <c r="JRM279" s="857"/>
      <c r="JRN279" s="885"/>
      <c r="JRO279" s="857"/>
      <c r="JRP279" s="885"/>
      <c r="JRQ279" s="857"/>
      <c r="JRR279" s="885"/>
      <c r="JRS279" s="857"/>
      <c r="JRT279" s="885"/>
      <c r="JRU279" s="857"/>
      <c r="JRV279" s="885"/>
      <c r="JRW279" s="857"/>
      <c r="JRX279" s="885"/>
      <c r="JRY279" s="857"/>
      <c r="JRZ279" s="885"/>
      <c r="JSA279" s="857"/>
      <c r="JSB279" s="885"/>
      <c r="JSC279" s="857"/>
      <c r="JSD279" s="885"/>
      <c r="JSE279" s="857"/>
      <c r="JSF279" s="885"/>
      <c r="JSG279" s="857"/>
      <c r="JSH279" s="885"/>
      <c r="JSI279" s="857"/>
      <c r="JSJ279" s="885"/>
      <c r="JSK279" s="857"/>
      <c r="JSL279" s="885"/>
      <c r="JSM279" s="857"/>
      <c r="JSN279" s="885"/>
      <c r="JSO279" s="857"/>
      <c r="JSP279" s="885"/>
      <c r="JSQ279" s="857"/>
      <c r="JSR279" s="885"/>
      <c r="JSS279" s="857"/>
      <c r="JST279" s="885"/>
      <c r="JSU279" s="857"/>
      <c r="JSV279" s="885"/>
      <c r="JSW279" s="857"/>
      <c r="JSX279" s="885"/>
      <c r="JSY279" s="857"/>
      <c r="JSZ279" s="885"/>
      <c r="JTA279" s="857"/>
      <c r="JTB279" s="885"/>
      <c r="JTC279" s="857"/>
      <c r="JTD279" s="885"/>
      <c r="JTE279" s="857"/>
      <c r="JTF279" s="885"/>
      <c r="JTG279" s="857"/>
      <c r="JTH279" s="885"/>
      <c r="JTI279" s="857"/>
      <c r="JTJ279" s="885"/>
      <c r="JTK279" s="857"/>
      <c r="JTL279" s="885"/>
      <c r="JTM279" s="857"/>
      <c r="JTN279" s="885"/>
      <c r="JTO279" s="857"/>
      <c r="JTP279" s="885"/>
      <c r="JTQ279" s="857"/>
      <c r="JTR279" s="885"/>
      <c r="JTS279" s="857"/>
      <c r="JTT279" s="885"/>
      <c r="JTU279" s="857"/>
      <c r="JTV279" s="885"/>
      <c r="JTW279" s="857"/>
      <c r="JTX279" s="885"/>
      <c r="JTY279" s="857"/>
      <c r="JTZ279" s="885"/>
      <c r="JUA279" s="857"/>
      <c r="JUB279" s="885"/>
      <c r="JUC279" s="857"/>
      <c r="JUD279" s="885"/>
      <c r="JUE279" s="857"/>
      <c r="JUF279" s="885"/>
      <c r="JUG279" s="857"/>
      <c r="JUH279" s="885"/>
      <c r="JUI279" s="857"/>
      <c r="JUJ279" s="885"/>
      <c r="JUK279" s="857"/>
      <c r="JUL279" s="885"/>
      <c r="JUM279" s="857"/>
      <c r="JUN279" s="885"/>
      <c r="JUO279" s="857"/>
      <c r="JUP279" s="885"/>
      <c r="JUQ279" s="857"/>
      <c r="JUR279" s="885"/>
      <c r="JUS279" s="857"/>
      <c r="JUT279" s="885"/>
      <c r="JUU279" s="857"/>
      <c r="JUV279" s="885"/>
      <c r="JUW279" s="857"/>
      <c r="JUX279" s="885"/>
      <c r="JUY279" s="857"/>
      <c r="JUZ279" s="885"/>
      <c r="JVA279" s="857"/>
      <c r="JVB279" s="885"/>
      <c r="JVC279" s="857"/>
      <c r="JVD279" s="885"/>
      <c r="JVE279" s="857"/>
      <c r="JVF279" s="885"/>
      <c r="JVG279" s="857"/>
      <c r="JVH279" s="885"/>
      <c r="JVI279" s="857"/>
      <c r="JVJ279" s="885"/>
      <c r="JVK279" s="857"/>
      <c r="JVL279" s="885"/>
      <c r="JVM279" s="857"/>
      <c r="JVN279" s="885"/>
      <c r="JVO279" s="857"/>
      <c r="JVP279" s="885"/>
      <c r="JVQ279" s="857"/>
      <c r="JVR279" s="885"/>
      <c r="JVS279" s="857"/>
      <c r="JVT279" s="885"/>
      <c r="JVU279" s="857"/>
      <c r="JVV279" s="885"/>
      <c r="JVW279" s="857"/>
      <c r="JVX279" s="885"/>
      <c r="JVY279" s="857"/>
      <c r="JVZ279" s="885"/>
      <c r="JWA279" s="857"/>
      <c r="JWB279" s="885"/>
      <c r="JWC279" s="857"/>
      <c r="JWD279" s="885"/>
      <c r="JWE279" s="857"/>
      <c r="JWF279" s="885"/>
      <c r="JWG279" s="857"/>
      <c r="JWH279" s="885"/>
      <c r="JWI279" s="857"/>
      <c r="JWJ279" s="885"/>
      <c r="JWK279" s="857"/>
      <c r="JWL279" s="885"/>
      <c r="JWM279" s="857"/>
      <c r="JWN279" s="885"/>
      <c r="JWO279" s="857"/>
      <c r="JWP279" s="885"/>
      <c r="JWQ279" s="857"/>
      <c r="JWR279" s="885"/>
      <c r="JWS279" s="857"/>
      <c r="JWT279" s="885"/>
      <c r="JWU279" s="857"/>
      <c r="JWV279" s="885"/>
      <c r="JWW279" s="857"/>
      <c r="JWX279" s="885"/>
      <c r="JWY279" s="857"/>
      <c r="JWZ279" s="885"/>
      <c r="JXA279" s="857"/>
      <c r="JXB279" s="885"/>
      <c r="JXC279" s="857"/>
      <c r="JXD279" s="885"/>
      <c r="JXE279" s="857"/>
      <c r="JXF279" s="885"/>
      <c r="JXG279" s="857"/>
      <c r="JXH279" s="885"/>
      <c r="JXI279" s="857"/>
      <c r="JXJ279" s="885"/>
      <c r="JXK279" s="857"/>
      <c r="JXL279" s="885"/>
      <c r="JXM279" s="857"/>
      <c r="JXN279" s="885"/>
      <c r="JXO279" s="857"/>
      <c r="JXP279" s="885"/>
      <c r="JXQ279" s="857"/>
      <c r="JXR279" s="885"/>
      <c r="JXS279" s="857"/>
      <c r="JXT279" s="885"/>
      <c r="JXU279" s="857"/>
      <c r="JXV279" s="885"/>
      <c r="JXW279" s="857"/>
      <c r="JXX279" s="885"/>
      <c r="JXY279" s="857"/>
      <c r="JXZ279" s="885"/>
      <c r="JYA279" s="857"/>
      <c r="JYB279" s="885"/>
      <c r="JYC279" s="857"/>
      <c r="JYD279" s="885"/>
      <c r="JYE279" s="857"/>
      <c r="JYF279" s="885"/>
      <c r="JYG279" s="857"/>
      <c r="JYH279" s="885"/>
      <c r="JYI279" s="857"/>
      <c r="JYJ279" s="885"/>
      <c r="JYK279" s="857"/>
      <c r="JYL279" s="885"/>
      <c r="JYM279" s="857"/>
      <c r="JYN279" s="885"/>
      <c r="JYO279" s="857"/>
      <c r="JYP279" s="885"/>
      <c r="JYQ279" s="857"/>
      <c r="JYR279" s="885"/>
      <c r="JYS279" s="857"/>
      <c r="JYT279" s="885"/>
      <c r="JYU279" s="857"/>
      <c r="JYV279" s="885"/>
      <c r="JYW279" s="857"/>
      <c r="JYX279" s="885"/>
      <c r="JYY279" s="857"/>
      <c r="JYZ279" s="885"/>
      <c r="JZA279" s="857"/>
      <c r="JZB279" s="885"/>
      <c r="JZC279" s="857"/>
      <c r="JZD279" s="885"/>
      <c r="JZE279" s="857"/>
      <c r="JZF279" s="885"/>
      <c r="JZG279" s="857"/>
      <c r="JZH279" s="885"/>
      <c r="JZI279" s="857"/>
      <c r="JZJ279" s="885"/>
      <c r="JZK279" s="857"/>
      <c r="JZL279" s="885"/>
      <c r="JZM279" s="857"/>
      <c r="JZN279" s="885"/>
      <c r="JZO279" s="857"/>
      <c r="JZP279" s="885"/>
      <c r="JZQ279" s="857"/>
      <c r="JZR279" s="885"/>
      <c r="JZS279" s="857"/>
      <c r="JZT279" s="885"/>
      <c r="JZU279" s="857"/>
      <c r="JZV279" s="885"/>
      <c r="JZW279" s="857"/>
      <c r="JZX279" s="885"/>
      <c r="JZY279" s="857"/>
      <c r="JZZ279" s="885"/>
      <c r="KAA279" s="857"/>
      <c r="KAB279" s="885"/>
      <c r="KAC279" s="857"/>
      <c r="KAD279" s="885"/>
      <c r="KAE279" s="857"/>
      <c r="KAF279" s="885"/>
      <c r="KAG279" s="857"/>
      <c r="KAH279" s="885"/>
      <c r="KAI279" s="857"/>
      <c r="KAJ279" s="885"/>
      <c r="KAK279" s="857"/>
      <c r="KAL279" s="885"/>
      <c r="KAM279" s="857"/>
      <c r="KAN279" s="885"/>
      <c r="KAO279" s="857"/>
      <c r="KAP279" s="885"/>
      <c r="KAQ279" s="857"/>
      <c r="KAR279" s="885"/>
      <c r="KAS279" s="857"/>
      <c r="KAT279" s="885"/>
      <c r="KAU279" s="857"/>
      <c r="KAV279" s="885"/>
      <c r="KAW279" s="857"/>
      <c r="KAX279" s="885"/>
      <c r="KAY279" s="857"/>
      <c r="KAZ279" s="885"/>
      <c r="KBA279" s="857"/>
      <c r="KBB279" s="885"/>
      <c r="KBC279" s="857"/>
      <c r="KBD279" s="885"/>
      <c r="KBE279" s="857"/>
      <c r="KBF279" s="885"/>
      <c r="KBG279" s="857"/>
      <c r="KBH279" s="885"/>
      <c r="KBI279" s="857"/>
      <c r="KBJ279" s="885"/>
      <c r="KBK279" s="857"/>
      <c r="KBL279" s="885"/>
      <c r="KBM279" s="857"/>
      <c r="KBN279" s="885"/>
      <c r="KBO279" s="857"/>
      <c r="KBP279" s="885"/>
      <c r="KBQ279" s="857"/>
      <c r="KBR279" s="885"/>
      <c r="KBS279" s="857"/>
      <c r="KBT279" s="885"/>
      <c r="KBU279" s="857"/>
      <c r="KBV279" s="885"/>
      <c r="KBW279" s="857"/>
      <c r="KBX279" s="885"/>
      <c r="KBY279" s="857"/>
      <c r="KBZ279" s="885"/>
      <c r="KCA279" s="857"/>
      <c r="KCB279" s="885"/>
      <c r="KCC279" s="857"/>
      <c r="KCD279" s="885"/>
      <c r="KCE279" s="857"/>
      <c r="KCF279" s="885"/>
      <c r="KCG279" s="857"/>
      <c r="KCH279" s="885"/>
      <c r="KCI279" s="857"/>
      <c r="KCJ279" s="885"/>
      <c r="KCK279" s="857"/>
      <c r="KCL279" s="885"/>
      <c r="KCM279" s="857"/>
      <c r="KCN279" s="885"/>
      <c r="KCO279" s="857"/>
      <c r="KCP279" s="885"/>
      <c r="KCQ279" s="857"/>
      <c r="KCR279" s="885"/>
      <c r="KCS279" s="857"/>
      <c r="KCT279" s="885"/>
      <c r="KCU279" s="857"/>
      <c r="KCV279" s="885"/>
      <c r="KCW279" s="857"/>
      <c r="KCX279" s="885"/>
      <c r="KCY279" s="857"/>
      <c r="KCZ279" s="885"/>
      <c r="KDA279" s="857"/>
      <c r="KDB279" s="885"/>
      <c r="KDC279" s="857"/>
      <c r="KDD279" s="885"/>
      <c r="KDE279" s="857"/>
      <c r="KDF279" s="885"/>
      <c r="KDG279" s="857"/>
      <c r="KDH279" s="885"/>
      <c r="KDI279" s="857"/>
      <c r="KDJ279" s="885"/>
      <c r="KDK279" s="857"/>
      <c r="KDL279" s="885"/>
      <c r="KDM279" s="857"/>
      <c r="KDN279" s="885"/>
      <c r="KDO279" s="857"/>
      <c r="KDP279" s="885"/>
      <c r="KDQ279" s="857"/>
      <c r="KDR279" s="885"/>
      <c r="KDS279" s="857"/>
      <c r="KDT279" s="885"/>
      <c r="KDU279" s="857"/>
      <c r="KDV279" s="885"/>
      <c r="KDW279" s="857"/>
      <c r="KDX279" s="885"/>
      <c r="KDY279" s="857"/>
      <c r="KDZ279" s="885"/>
      <c r="KEA279" s="857"/>
      <c r="KEB279" s="885"/>
      <c r="KEC279" s="857"/>
      <c r="KED279" s="885"/>
      <c r="KEE279" s="857"/>
      <c r="KEF279" s="885"/>
      <c r="KEG279" s="857"/>
      <c r="KEH279" s="885"/>
      <c r="KEI279" s="857"/>
      <c r="KEJ279" s="885"/>
      <c r="KEK279" s="857"/>
      <c r="KEL279" s="885"/>
      <c r="KEM279" s="857"/>
      <c r="KEN279" s="885"/>
      <c r="KEO279" s="857"/>
      <c r="KEP279" s="885"/>
      <c r="KEQ279" s="857"/>
      <c r="KER279" s="885"/>
      <c r="KES279" s="857"/>
      <c r="KET279" s="885"/>
      <c r="KEU279" s="857"/>
      <c r="KEV279" s="885"/>
      <c r="KEW279" s="857"/>
      <c r="KEX279" s="885"/>
      <c r="KEY279" s="857"/>
      <c r="KEZ279" s="885"/>
      <c r="KFA279" s="857"/>
      <c r="KFB279" s="885"/>
      <c r="KFC279" s="857"/>
      <c r="KFD279" s="885"/>
      <c r="KFE279" s="857"/>
      <c r="KFF279" s="885"/>
      <c r="KFG279" s="857"/>
      <c r="KFH279" s="885"/>
      <c r="KFI279" s="857"/>
      <c r="KFJ279" s="885"/>
      <c r="KFK279" s="857"/>
      <c r="KFL279" s="885"/>
      <c r="KFM279" s="857"/>
      <c r="KFN279" s="885"/>
      <c r="KFO279" s="857"/>
      <c r="KFP279" s="885"/>
      <c r="KFQ279" s="857"/>
      <c r="KFR279" s="885"/>
      <c r="KFS279" s="857"/>
      <c r="KFT279" s="885"/>
      <c r="KFU279" s="857"/>
      <c r="KFV279" s="885"/>
      <c r="KFW279" s="857"/>
      <c r="KFX279" s="885"/>
      <c r="KFY279" s="857"/>
      <c r="KFZ279" s="885"/>
      <c r="KGA279" s="857"/>
      <c r="KGB279" s="885"/>
      <c r="KGC279" s="857"/>
      <c r="KGD279" s="885"/>
      <c r="KGE279" s="857"/>
      <c r="KGF279" s="885"/>
      <c r="KGG279" s="857"/>
      <c r="KGH279" s="885"/>
      <c r="KGI279" s="857"/>
      <c r="KGJ279" s="885"/>
      <c r="KGK279" s="857"/>
      <c r="KGL279" s="885"/>
      <c r="KGM279" s="857"/>
      <c r="KGN279" s="885"/>
      <c r="KGO279" s="857"/>
      <c r="KGP279" s="885"/>
      <c r="KGQ279" s="857"/>
      <c r="KGR279" s="885"/>
      <c r="KGS279" s="857"/>
      <c r="KGT279" s="885"/>
      <c r="KGU279" s="857"/>
      <c r="KGV279" s="885"/>
      <c r="KGW279" s="857"/>
      <c r="KGX279" s="885"/>
      <c r="KGY279" s="857"/>
      <c r="KGZ279" s="885"/>
      <c r="KHA279" s="857"/>
      <c r="KHB279" s="885"/>
      <c r="KHC279" s="857"/>
      <c r="KHD279" s="885"/>
      <c r="KHE279" s="857"/>
      <c r="KHF279" s="885"/>
      <c r="KHG279" s="857"/>
      <c r="KHH279" s="885"/>
      <c r="KHI279" s="857"/>
      <c r="KHJ279" s="885"/>
      <c r="KHK279" s="857"/>
      <c r="KHL279" s="885"/>
      <c r="KHM279" s="857"/>
      <c r="KHN279" s="885"/>
      <c r="KHO279" s="857"/>
      <c r="KHP279" s="885"/>
      <c r="KHQ279" s="857"/>
      <c r="KHR279" s="885"/>
      <c r="KHS279" s="857"/>
      <c r="KHT279" s="885"/>
      <c r="KHU279" s="857"/>
      <c r="KHV279" s="885"/>
      <c r="KHW279" s="857"/>
      <c r="KHX279" s="885"/>
      <c r="KHY279" s="857"/>
      <c r="KHZ279" s="885"/>
      <c r="KIA279" s="857"/>
      <c r="KIB279" s="885"/>
      <c r="KIC279" s="857"/>
      <c r="KID279" s="885"/>
      <c r="KIE279" s="857"/>
      <c r="KIF279" s="885"/>
      <c r="KIG279" s="857"/>
      <c r="KIH279" s="885"/>
      <c r="KII279" s="857"/>
      <c r="KIJ279" s="885"/>
      <c r="KIK279" s="857"/>
      <c r="KIL279" s="885"/>
      <c r="KIM279" s="857"/>
      <c r="KIN279" s="885"/>
      <c r="KIO279" s="857"/>
      <c r="KIP279" s="885"/>
      <c r="KIQ279" s="857"/>
      <c r="KIR279" s="885"/>
      <c r="KIS279" s="857"/>
      <c r="KIT279" s="885"/>
      <c r="KIU279" s="857"/>
      <c r="KIV279" s="885"/>
      <c r="KIW279" s="857"/>
      <c r="KIX279" s="885"/>
      <c r="KIY279" s="857"/>
      <c r="KIZ279" s="885"/>
      <c r="KJA279" s="857"/>
      <c r="KJB279" s="885"/>
      <c r="KJC279" s="857"/>
      <c r="KJD279" s="885"/>
      <c r="KJE279" s="857"/>
      <c r="KJF279" s="885"/>
      <c r="KJG279" s="857"/>
      <c r="KJH279" s="885"/>
      <c r="KJI279" s="857"/>
      <c r="KJJ279" s="885"/>
      <c r="KJK279" s="857"/>
      <c r="KJL279" s="885"/>
      <c r="KJM279" s="857"/>
      <c r="KJN279" s="885"/>
      <c r="KJO279" s="857"/>
      <c r="KJP279" s="885"/>
      <c r="KJQ279" s="857"/>
      <c r="KJR279" s="885"/>
      <c r="KJS279" s="857"/>
      <c r="KJT279" s="885"/>
      <c r="KJU279" s="857"/>
      <c r="KJV279" s="885"/>
      <c r="KJW279" s="857"/>
      <c r="KJX279" s="885"/>
      <c r="KJY279" s="857"/>
      <c r="KJZ279" s="885"/>
      <c r="KKA279" s="857"/>
      <c r="KKB279" s="885"/>
      <c r="KKC279" s="857"/>
      <c r="KKD279" s="885"/>
      <c r="KKE279" s="857"/>
      <c r="KKF279" s="885"/>
      <c r="KKG279" s="857"/>
      <c r="KKH279" s="885"/>
      <c r="KKI279" s="857"/>
      <c r="KKJ279" s="885"/>
      <c r="KKK279" s="857"/>
      <c r="KKL279" s="885"/>
      <c r="KKM279" s="857"/>
      <c r="KKN279" s="885"/>
      <c r="KKO279" s="857"/>
      <c r="KKP279" s="885"/>
      <c r="KKQ279" s="857"/>
      <c r="KKR279" s="885"/>
      <c r="KKS279" s="857"/>
      <c r="KKT279" s="885"/>
      <c r="KKU279" s="857"/>
      <c r="KKV279" s="885"/>
      <c r="KKW279" s="857"/>
      <c r="KKX279" s="885"/>
      <c r="KKY279" s="857"/>
      <c r="KKZ279" s="885"/>
      <c r="KLA279" s="857"/>
      <c r="KLB279" s="885"/>
      <c r="KLC279" s="857"/>
      <c r="KLD279" s="885"/>
      <c r="KLE279" s="857"/>
      <c r="KLF279" s="885"/>
      <c r="KLG279" s="857"/>
      <c r="KLH279" s="885"/>
      <c r="KLI279" s="857"/>
      <c r="KLJ279" s="885"/>
      <c r="KLK279" s="857"/>
      <c r="KLL279" s="885"/>
      <c r="KLM279" s="857"/>
      <c r="KLN279" s="885"/>
      <c r="KLO279" s="857"/>
      <c r="KLP279" s="885"/>
      <c r="KLQ279" s="857"/>
      <c r="KLR279" s="885"/>
      <c r="KLS279" s="857"/>
      <c r="KLT279" s="885"/>
      <c r="KLU279" s="857"/>
      <c r="KLV279" s="885"/>
      <c r="KLW279" s="857"/>
      <c r="KLX279" s="885"/>
      <c r="KLY279" s="857"/>
      <c r="KLZ279" s="885"/>
      <c r="KMA279" s="857"/>
      <c r="KMB279" s="885"/>
      <c r="KMC279" s="857"/>
      <c r="KMD279" s="885"/>
      <c r="KME279" s="857"/>
      <c r="KMF279" s="885"/>
      <c r="KMG279" s="857"/>
      <c r="KMH279" s="885"/>
      <c r="KMI279" s="857"/>
      <c r="KMJ279" s="885"/>
      <c r="KMK279" s="857"/>
      <c r="KML279" s="885"/>
      <c r="KMM279" s="857"/>
      <c r="KMN279" s="885"/>
      <c r="KMO279" s="857"/>
      <c r="KMP279" s="885"/>
      <c r="KMQ279" s="857"/>
      <c r="KMR279" s="885"/>
      <c r="KMS279" s="857"/>
      <c r="KMT279" s="885"/>
      <c r="KMU279" s="857"/>
      <c r="KMV279" s="885"/>
      <c r="KMW279" s="857"/>
      <c r="KMX279" s="885"/>
      <c r="KMY279" s="857"/>
      <c r="KMZ279" s="885"/>
      <c r="KNA279" s="857"/>
      <c r="KNB279" s="885"/>
      <c r="KNC279" s="857"/>
      <c r="KND279" s="885"/>
      <c r="KNE279" s="857"/>
      <c r="KNF279" s="885"/>
      <c r="KNG279" s="857"/>
      <c r="KNH279" s="885"/>
      <c r="KNI279" s="857"/>
      <c r="KNJ279" s="885"/>
      <c r="KNK279" s="857"/>
      <c r="KNL279" s="885"/>
      <c r="KNM279" s="857"/>
      <c r="KNN279" s="885"/>
      <c r="KNO279" s="857"/>
      <c r="KNP279" s="885"/>
      <c r="KNQ279" s="857"/>
      <c r="KNR279" s="885"/>
      <c r="KNS279" s="857"/>
      <c r="KNT279" s="885"/>
      <c r="KNU279" s="857"/>
      <c r="KNV279" s="885"/>
      <c r="KNW279" s="857"/>
      <c r="KNX279" s="885"/>
      <c r="KNY279" s="857"/>
      <c r="KNZ279" s="885"/>
      <c r="KOA279" s="857"/>
      <c r="KOB279" s="885"/>
      <c r="KOC279" s="857"/>
      <c r="KOD279" s="885"/>
      <c r="KOE279" s="857"/>
      <c r="KOF279" s="885"/>
      <c r="KOG279" s="857"/>
      <c r="KOH279" s="885"/>
      <c r="KOI279" s="857"/>
      <c r="KOJ279" s="885"/>
      <c r="KOK279" s="857"/>
      <c r="KOL279" s="885"/>
      <c r="KOM279" s="857"/>
      <c r="KON279" s="885"/>
      <c r="KOO279" s="857"/>
      <c r="KOP279" s="885"/>
      <c r="KOQ279" s="857"/>
      <c r="KOR279" s="885"/>
      <c r="KOS279" s="857"/>
      <c r="KOT279" s="885"/>
      <c r="KOU279" s="857"/>
      <c r="KOV279" s="885"/>
      <c r="KOW279" s="857"/>
      <c r="KOX279" s="885"/>
      <c r="KOY279" s="857"/>
      <c r="KOZ279" s="885"/>
      <c r="KPA279" s="857"/>
      <c r="KPB279" s="885"/>
      <c r="KPC279" s="857"/>
      <c r="KPD279" s="885"/>
      <c r="KPE279" s="857"/>
      <c r="KPF279" s="885"/>
      <c r="KPG279" s="857"/>
      <c r="KPH279" s="885"/>
      <c r="KPI279" s="857"/>
      <c r="KPJ279" s="885"/>
      <c r="KPK279" s="857"/>
      <c r="KPL279" s="885"/>
      <c r="KPM279" s="857"/>
      <c r="KPN279" s="885"/>
      <c r="KPO279" s="857"/>
      <c r="KPP279" s="885"/>
      <c r="KPQ279" s="857"/>
      <c r="KPR279" s="885"/>
      <c r="KPS279" s="857"/>
      <c r="KPT279" s="885"/>
      <c r="KPU279" s="857"/>
      <c r="KPV279" s="885"/>
      <c r="KPW279" s="857"/>
      <c r="KPX279" s="885"/>
      <c r="KPY279" s="857"/>
      <c r="KPZ279" s="885"/>
      <c r="KQA279" s="857"/>
      <c r="KQB279" s="885"/>
      <c r="KQC279" s="857"/>
      <c r="KQD279" s="885"/>
      <c r="KQE279" s="857"/>
      <c r="KQF279" s="885"/>
      <c r="KQG279" s="857"/>
      <c r="KQH279" s="885"/>
      <c r="KQI279" s="857"/>
      <c r="KQJ279" s="885"/>
      <c r="KQK279" s="857"/>
      <c r="KQL279" s="885"/>
      <c r="KQM279" s="857"/>
      <c r="KQN279" s="885"/>
      <c r="KQO279" s="857"/>
      <c r="KQP279" s="885"/>
      <c r="KQQ279" s="857"/>
      <c r="KQR279" s="885"/>
      <c r="KQS279" s="857"/>
      <c r="KQT279" s="885"/>
      <c r="KQU279" s="857"/>
      <c r="KQV279" s="885"/>
      <c r="KQW279" s="857"/>
      <c r="KQX279" s="885"/>
      <c r="KQY279" s="857"/>
      <c r="KQZ279" s="885"/>
      <c r="KRA279" s="857"/>
      <c r="KRB279" s="885"/>
      <c r="KRC279" s="857"/>
      <c r="KRD279" s="885"/>
      <c r="KRE279" s="857"/>
      <c r="KRF279" s="885"/>
      <c r="KRG279" s="857"/>
      <c r="KRH279" s="885"/>
      <c r="KRI279" s="857"/>
      <c r="KRJ279" s="885"/>
      <c r="KRK279" s="857"/>
      <c r="KRL279" s="885"/>
      <c r="KRM279" s="857"/>
      <c r="KRN279" s="885"/>
      <c r="KRO279" s="857"/>
      <c r="KRP279" s="885"/>
      <c r="KRQ279" s="857"/>
      <c r="KRR279" s="885"/>
      <c r="KRS279" s="857"/>
      <c r="KRT279" s="885"/>
      <c r="KRU279" s="857"/>
      <c r="KRV279" s="885"/>
      <c r="KRW279" s="857"/>
      <c r="KRX279" s="885"/>
      <c r="KRY279" s="857"/>
      <c r="KRZ279" s="885"/>
      <c r="KSA279" s="857"/>
      <c r="KSB279" s="885"/>
      <c r="KSC279" s="857"/>
      <c r="KSD279" s="885"/>
      <c r="KSE279" s="857"/>
      <c r="KSF279" s="885"/>
      <c r="KSG279" s="857"/>
      <c r="KSH279" s="885"/>
      <c r="KSI279" s="857"/>
      <c r="KSJ279" s="885"/>
      <c r="KSK279" s="857"/>
      <c r="KSL279" s="885"/>
      <c r="KSM279" s="857"/>
      <c r="KSN279" s="885"/>
      <c r="KSO279" s="857"/>
      <c r="KSP279" s="885"/>
      <c r="KSQ279" s="857"/>
      <c r="KSR279" s="885"/>
      <c r="KSS279" s="857"/>
      <c r="KST279" s="885"/>
      <c r="KSU279" s="857"/>
      <c r="KSV279" s="885"/>
      <c r="KSW279" s="857"/>
      <c r="KSX279" s="885"/>
      <c r="KSY279" s="857"/>
      <c r="KSZ279" s="885"/>
      <c r="KTA279" s="857"/>
      <c r="KTB279" s="885"/>
      <c r="KTC279" s="857"/>
      <c r="KTD279" s="885"/>
      <c r="KTE279" s="857"/>
      <c r="KTF279" s="885"/>
      <c r="KTG279" s="857"/>
      <c r="KTH279" s="885"/>
      <c r="KTI279" s="857"/>
      <c r="KTJ279" s="885"/>
      <c r="KTK279" s="857"/>
      <c r="KTL279" s="885"/>
      <c r="KTM279" s="857"/>
      <c r="KTN279" s="885"/>
      <c r="KTO279" s="857"/>
      <c r="KTP279" s="885"/>
      <c r="KTQ279" s="857"/>
      <c r="KTR279" s="885"/>
      <c r="KTS279" s="857"/>
      <c r="KTT279" s="885"/>
      <c r="KTU279" s="857"/>
      <c r="KTV279" s="885"/>
      <c r="KTW279" s="857"/>
      <c r="KTX279" s="885"/>
      <c r="KTY279" s="857"/>
      <c r="KTZ279" s="885"/>
      <c r="KUA279" s="857"/>
      <c r="KUB279" s="885"/>
      <c r="KUC279" s="857"/>
      <c r="KUD279" s="885"/>
      <c r="KUE279" s="857"/>
      <c r="KUF279" s="885"/>
      <c r="KUG279" s="857"/>
      <c r="KUH279" s="885"/>
      <c r="KUI279" s="857"/>
      <c r="KUJ279" s="885"/>
      <c r="KUK279" s="857"/>
      <c r="KUL279" s="885"/>
      <c r="KUM279" s="857"/>
      <c r="KUN279" s="885"/>
      <c r="KUO279" s="857"/>
      <c r="KUP279" s="885"/>
      <c r="KUQ279" s="857"/>
      <c r="KUR279" s="885"/>
      <c r="KUS279" s="857"/>
      <c r="KUT279" s="885"/>
      <c r="KUU279" s="857"/>
      <c r="KUV279" s="885"/>
      <c r="KUW279" s="857"/>
      <c r="KUX279" s="885"/>
      <c r="KUY279" s="857"/>
      <c r="KUZ279" s="885"/>
      <c r="KVA279" s="857"/>
      <c r="KVB279" s="885"/>
      <c r="KVC279" s="857"/>
      <c r="KVD279" s="885"/>
      <c r="KVE279" s="857"/>
      <c r="KVF279" s="885"/>
      <c r="KVG279" s="857"/>
      <c r="KVH279" s="885"/>
      <c r="KVI279" s="857"/>
      <c r="KVJ279" s="885"/>
      <c r="KVK279" s="857"/>
      <c r="KVL279" s="885"/>
      <c r="KVM279" s="857"/>
      <c r="KVN279" s="885"/>
      <c r="KVO279" s="857"/>
      <c r="KVP279" s="885"/>
      <c r="KVQ279" s="857"/>
      <c r="KVR279" s="885"/>
      <c r="KVS279" s="857"/>
      <c r="KVT279" s="885"/>
      <c r="KVU279" s="857"/>
      <c r="KVV279" s="885"/>
      <c r="KVW279" s="857"/>
      <c r="KVX279" s="885"/>
      <c r="KVY279" s="857"/>
      <c r="KVZ279" s="885"/>
      <c r="KWA279" s="857"/>
      <c r="KWB279" s="885"/>
      <c r="KWC279" s="857"/>
      <c r="KWD279" s="885"/>
      <c r="KWE279" s="857"/>
      <c r="KWF279" s="885"/>
      <c r="KWG279" s="857"/>
      <c r="KWH279" s="885"/>
      <c r="KWI279" s="857"/>
      <c r="KWJ279" s="885"/>
      <c r="KWK279" s="857"/>
      <c r="KWL279" s="885"/>
      <c r="KWM279" s="857"/>
      <c r="KWN279" s="885"/>
      <c r="KWO279" s="857"/>
      <c r="KWP279" s="885"/>
      <c r="KWQ279" s="857"/>
      <c r="KWR279" s="885"/>
      <c r="KWS279" s="857"/>
      <c r="KWT279" s="885"/>
      <c r="KWU279" s="857"/>
      <c r="KWV279" s="885"/>
      <c r="KWW279" s="857"/>
      <c r="KWX279" s="885"/>
      <c r="KWY279" s="857"/>
      <c r="KWZ279" s="885"/>
      <c r="KXA279" s="857"/>
      <c r="KXB279" s="885"/>
      <c r="KXC279" s="857"/>
      <c r="KXD279" s="885"/>
      <c r="KXE279" s="857"/>
      <c r="KXF279" s="885"/>
      <c r="KXG279" s="857"/>
      <c r="KXH279" s="885"/>
      <c r="KXI279" s="857"/>
      <c r="KXJ279" s="885"/>
      <c r="KXK279" s="857"/>
      <c r="KXL279" s="885"/>
      <c r="KXM279" s="857"/>
      <c r="KXN279" s="885"/>
      <c r="KXO279" s="857"/>
      <c r="KXP279" s="885"/>
      <c r="KXQ279" s="857"/>
      <c r="KXR279" s="885"/>
      <c r="KXS279" s="857"/>
      <c r="KXT279" s="885"/>
      <c r="KXU279" s="857"/>
      <c r="KXV279" s="885"/>
      <c r="KXW279" s="857"/>
      <c r="KXX279" s="885"/>
      <c r="KXY279" s="857"/>
      <c r="KXZ279" s="885"/>
      <c r="KYA279" s="857"/>
      <c r="KYB279" s="885"/>
      <c r="KYC279" s="857"/>
      <c r="KYD279" s="885"/>
      <c r="KYE279" s="857"/>
      <c r="KYF279" s="885"/>
      <c r="KYG279" s="857"/>
      <c r="KYH279" s="885"/>
      <c r="KYI279" s="857"/>
      <c r="KYJ279" s="885"/>
      <c r="KYK279" s="857"/>
      <c r="KYL279" s="885"/>
      <c r="KYM279" s="857"/>
      <c r="KYN279" s="885"/>
      <c r="KYO279" s="857"/>
      <c r="KYP279" s="885"/>
      <c r="KYQ279" s="857"/>
      <c r="KYR279" s="885"/>
      <c r="KYS279" s="857"/>
      <c r="KYT279" s="885"/>
      <c r="KYU279" s="857"/>
      <c r="KYV279" s="885"/>
      <c r="KYW279" s="857"/>
      <c r="KYX279" s="885"/>
      <c r="KYY279" s="857"/>
      <c r="KYZ279" s="885"/>
      <c r="KZA279" s="857"/>
      <c r="KZB279" s="885"/>
      <c r="KZC279" s="857"/>
      <c r="KZD279" s="885"/>
      <c r="KZE279" s="857"/>
      <c r="KZF279" s="885"/>
      <c r="KZG279" s="857"/>
      <c r="KZH279" s="885"/>
      <c r="KZI279" s="857"/>
      <c r="KZJ279" s="885"/>
      <c r="KZK279" s="857"/>
      <c r="KZL279" s="885"/>
      <c r="KZM279" s="857"/>
      <c r="KZN279" s="885"/>
      <c r="KZO279" s="857"/>
      <c r="KZP279" s="885"/>
      <c r="KZQ279" s="857"/>
      <c r="KZR279" s="885"/>
      <c r="KZS279" s="857"/>
      <c r="KZT279" s="885"/>
      <c r="KZU279" s="857"/>
      <c r="KZV279" s="885"/>
      <c r="KZW279" s="857"/>
      <c r="KZX279" s="885"/>
      <c r="KZY279" s="857"/>
      <c r="KZZ279" s="885"/>
      <c r="LAA279" s="857"/>
      <c r="LAB279" s="885"/>
      <c r="LAC279" s="857"/>
      <c r="LAD279" s="885"/>
      <c r="LAE279" s="857"/>
      <c r="LAF279" s="885"/>
      <c r="LAG279" s="857"/>
      <c r="LAH279" s="885"/>
      <c r="LAI279" s="857"/>
      <c r="LAJ279" s="885"/>
      <c r="LAK279" s="857"/>
      <c r="LAL279" s="885"/>
      <c r="LAM279" s="857"/>
      <c r="LAN279" s="885"/>
      <c r="LAO279" s="857"/>
      <c r="LAP279" s="885"/>
      <c r="LAQ279" s="857"/>
      <c r="LAR279" s="885"/>
      <c r="LAS279" s="857"/>
      <c r="LAT279" s="885"/>
      <c r="LAU279" s="857"/>
      <c r="LAV279" s="885"/>
      <c r="LAW279" s="857"/>
      <c r="LAX279" s="885"/>
      <c r="LAY279" s="857"/>
      <c r="LAZ279" s="885"/>
      <c r="LBA279" s="857"/>
      <c r="LBB279" s="885"/>
      <c r="LBC279" s="857"/>
      <c r="LBD279" s="885"/>
      <c r="LBE279" s="857"/>
      <c r="LBF279" s="885"/>
      <c r="LBG279" s="857"/>
      <c r="LBH279" s="885"/>
      <c r="LBI279" s="857"/>
      <c r="LBJ279" s="885"/>
      <c r="LBK279" s="857"/>
      <c r="LBL279" s="885"/>
      <c r="LBM279" s="857"/>
      <c r="LBN279" s="885"/>
      <c r="LBO279" s="857"/>
      <c r="LBP279" s="885"/>
      <c r="LBQ279" s="857"/>
      <c r="LBR279" s="885"/>
      <c r="LBS279" s="857"/>
      <c r="LBT279" s="885"/>
      <c r="LBU279" s="857"/>
      <c r="LBV279" s="885"/>
      <c r="LBW279" s="857"/>
      <c r="LBX279" s="885"/>
      <c r="LBY279" s="857"/>
      <c r="LBZ279" s="885"/>
      <c r="LCA279" s="857"/>
      <c r="LCB279" s="885"/>
      <c r="LCC279" s="857"/>
      <c r="LCD279" s="885"/>
      <c r="LCE279" s="857"/>
      <c r="LCF279" s="885"/>
      <c r="LCG279" s="857"/>
      <c r="LCH279" s="885"/>
      <c r="LCI279" s="857"/>
      <c r="LCJ279" s="885"/>
      <c r="LCK279" s="857"/>
      <c r="LCL279" s="885"/>
      <c r="LCM279" s="857"/>
      <c r="LCN279" s="885"/>
      <c r="LCO279" s="857"/>
      <c r="LCP279" s="885"/>
      <c r="LCQ279" s="857"/>
      <c r="LCR279" s="885"/>
      <c r="LCS279" s="857"/>
      <c r="LCT279" s="885"/>
      <c r="LCU279" s="857"/>
      <c r="LCV279" s="885"/>
      <c r="LCW279" s="857"/>
      <c r="LCX279" s="885"/>
      <c r="LCY279" s="857"/>
      <c r="LCZ279" s="885"/>
      <c r="LDA279" s="857"/>
      <c r="LDB279" s="885"/>
      <c r="LDC279" s="857"/>
      <c r="LDD279" s="885"/>
      <c r="LDE279" s="857"/>
      <c r="LDF279" s="885"/>
      <c r="LDG279" s="857"/>
      <c r="LDH279" s="885"/>
      <c r="LDI279" s="857"/>
      <c r="LDJ279" s="885"/>
      <c r="LDK279" s="857"/>
      <c r="LDL279" s="885"/>
      <c r="LDM279" s="857"/>
      <c r="LDN279" s="885"/>
      <c r="LDO279" s="857"/>
      <c r="LDP279" s="885"/>
      <c r="LDQ279" s="857"/>
      <c r="LDR279" s="885"/>
      <c r="LDS279" s="857"/>
      <c r="LDT279" s="885"/>
      <c r="LDU279" s="857"/>
      <c r="LDV279" s="885"/>
      <c r="LDW279" s="857"/>
      <c r="LDX279" s="885"/>
      <c r="LDY279" s="857"/>
      <c r="LDZ279" s="885"/>
      <c r="LEA279" s="857"/>
      <c r="LEB279" s="885"/>
      <c r="LEC279" s="857"/>
      <c r="LED279" s="885"/>
      <c r="LEE279" s="857"/>
      <c r="LEF279" s="885"/>
      <c r="LEG279" s="857"/>
      <c r="LEH279" s="885"/>
      <c r="LEI279" s="857"/>
      <c r="LEJ279" s="885"/>
      <c r="LEK279" s="857"/>
      <c r="LEL279" s="885"/>
      <c r="LEM279" s="857"/>
      <c r="LEN279" s="885"/>
      <c r="LEO279" s="857"/>
      <c r="LEP279" s="885"/>
      <c r="LEQ279" s="857"/>
      <c r="LER279" s="885"/>
      <c r="LES279" s="857"/>
      <c r="LET279" s="885"/>
      <c r="LEU279" s="857"/>
      <c r="LEV279" s="885"/>
      <c r="LEW279" s="857"/>
      <c r="LEX279" s="885"/>
      <c r="LEY279" s="857"/>
      <c r="LEZ279" s="885"/>
      <c r="LFA279" s="857"/>
      <c r="LFB279" s="885"/>
      <c r="LFC279" s="857"/>
      <c r="LFD279" s="885"/>
      <c r="LFE279" s="857"/>
      <c r="LFF279" s="885"/>
      <c r="LFG279" s="857"/>
      <c r="LFH279" s="885"/>
      <c r="LFI279" s="857"/>
      <c r="LFJ279" s="885"/>
      <c r="LFK279" s="857"/>
      <c r="LFL279" s="885"/>
      <c r="LFM279" s="857"/>
      <c r="LFN279" s="885"/>
      <c r="LFO279" s="857"/>
      <c r="LFP279" s="885"/>
      <c r="LFQ279" s="857"/>
      <c r="LFR279" s="885"/>
      <c r="LFS279" s="857"/>
      <c r="LFT279" s="885"/>
      <c r="LFU279" s="857"/>
      <c r="LFV279" s="885"/>
      <c r="LFW279" s="857"/>
      <c r="LFX279" s="885"/>
      <c r="LFY279" s="857"/>
      <c r="LFZ279" s="885"/>
      <c r="LGA279" s="857"/>
      <c r="LGB279" s="885"/>
      <c r="LGC279" s="857"/>
      <c r="LGD279" s="885"/>
      <c r="LGE279" s="857"/>
      <c r="LGF279" s="885"/>
      <c r="LGG279" s="857"/>
      <c r="LGH279" s="885"/>
      <c r="LGI279" s="857"/>
      <c r="LGJ279" s="885"/>
      <c r="LGK279" s="857"/>
      <c r="LGL279" s="885"/>
      <c r="LGM279" s="857"/>
      <c r="LGN279" s="885"/>
      <c r="LGO279" s="857"/>
      <c r="LGP279" s="885"/>
      <c r="LGQ279" s="857"/>
      <c r="LGR279" s="885"/>
      <c r="LGS279" s="857"/>
      <c r="LGT279" s="885"/>
      <c r="LGU279" s="857"/>
      <c r="LGV279" s="885"/>
      <c r="LGW279" s="857"/>
      <c r="LGX279" s="885"/>
      <c r="LGY279" s="857"/>
      <c r="LGZ279" s="885"/>
      <c r="LHA279" s="857"/>
      <c r="LHB279" s="885"/>
      <c r="LHC279" s="857"/>
      <c r="LHD279" s="885"/>
      <c r="LHE279" s="857"/>
      <c r="LHF279" s="885"/>
      <c r="LHG279" s="857"/>
      <c r="LHH279" s="885"/>
      <c r="LHI279" s="857"/>
      <c r="LHJ279" s="885"/>
      <c r="LHK279" s="857"/>
      <c r="LHL279" s="885"/>
      <c r="LHM279" s="857"/>
      <c r="LHN279" s="885"/>
      <c r="LHO279" s="857"/>
      <c r="LHP279" s="885"/>
      <c r="LHQ279" s="857"/>
      <c r="LHR279" s="885"/>
      <c r="LHS279" s="857"/>
      <c r="LHT279" s="885"/>
      <c r="LHU279" s="857"/>
      <c r="LHV279" s="885"/>
      <c r="LHW279" s="857"/>
      <c r="LHX279" s="885"/>
      <c r="LHY279" s="857"/>
      <c r="LHZ279" s="885"/>
      <c r="LIA279" s="857"/>
      <c r="LIB279" s="885"/>
      <c r="LIC279" s="857"/>
      <c r="LID279" s="885"/>
      <c r="LIE279" s="857"/>
      <c r="LIF279" s="885"/>
      <c r="LIG279" s="857"/>
      <c r="LIH279" s="885"/>
      <c r="LII279" s="857"/>
      <c r="LIJ279" s="885"/>
      <c r="LIK279" s="857"/>
      <c r="LIL279" s="885"/>
      <c r="LIM279" s="857"/>
      <c r="LIN279" s="885"/>
      <c r="LIO279" s="857"/>
      <c r="LIP279" s="885"/>
      <c r="LIQ279" s="857"/>
      <c r="LIR279" s="885"/>
      <c r="LIS279" s="857"/>
      <c r="LIT279" s="885"/>
      <c r="LIU279" s="857"/>
      <c r="LIV279" s="885"/>
      <c r="LIW279" s="857"/>
      <c r="LIX279" s="885"/>
      <c r="LIY279" s="857"/>
      <c r="LIZ279" s="885"/>
      <c r="LJA279" s="857"/>
      <c r="LJB279" s="885"/>
      <c r="LJC279" s="857"/>
      <c r="LJD279" s="885"/>
      <c r="LJE279" s="857"/>
      <c r="LJF279" s="885"/>
      <c r="LJG279" s="857"/>
      <c r="LJH279" s="885"/>
      <c r="LJI279" s="857"/>
      <c r="LJJ279" s="885"/>
      <c r="LJK279" s="857"/>
      <c r="LJL279" s="885"/>
      <c r="LJM279" s="857"/>
      <c r="LJN279" s="885"/>
      <c r="LJO279" s="857"/>
      <c r="LJP279" s="885"/>
      <c r="LJQ279" s="857"/>
      <c r="LJR279" s="885"/>
      <c r="LJS279" s="857"/>
      <c r="LJT279" s="885"/>
      <c r="LJU279" s="857"/>
      <c r="LJV279" s="885"/>
      <c r="LJW279" s="857"/>
      <c r="LJX279" s="885"/>
      <c r="LJY279" s="857"/>
      <c r="LJZ279" s="885"/>
      <c r="LKA279" s="857"/>
      <c r="LKB279" s="885"/>
      <c r="LKC279" s="857"/>
      <c r="LKD279" s="885"/>
      <c r="LKE279" s="857"/>
      <c r="LKF279" s="885"/>
      <c r="LKG279" s="857"/>
      <c r="LKH279" s="885"/>
      <c r="LKI279" s="857"/>
      <c r="LKJ279" s="885"/>
      <c r="LKK279" s="857"/>
      <c r="LKL279" s="885"/>
      <c r="LKM279" s="857"/>
      <c r="LKN279" s="885"/>
      <c r="LKO279" s="857"/>
      <c r="LKP279" s="885"/>
      <c r="LKQ279" s="857"/>
      <c r="LKR279" s="885"/>
      <c r="LKS279" s="857"/>
      <c r="LKT279" s="885"/>
      <c r="LKU279" s="857"/>
      <c r="LKV279" s="885"/>
      <c r="LKW279" s="857"/>
      <c r="LKX279" s="885"/>
      <c r="LKY279" s="857"/>
      <c r="LKZ279" s="885"/>
      <c r="LLA279" s="857"/>
      <c r="LLB279" s="885"/>
      <c r="LLC279" s="857"/>
      <c r="LLD279" s="885"/>
      <c r="LLE279" s="857"/>
      <c r="LLF279" s="885"/>
      <c r="LLG279" s="857"/>
      <c r="LLH279" s="885"/>
      <c r="LLI279" s="857"/>
      <c r="LLJ279" s="885"/>
      <c r="LLK279" s="857"/>
      <c r="LLL279" s="885"/>
      <c r="LLM279" s="857"/>
      <c r="LLN279" s="885"/>
      <c r="LLO279" s="857"/>
      <c r="LLP279" s="885"/>
      <c r="LLQ279" s="857"/>
      <c r="LLR279" s="885"/>
      <c r="LLS279" s="857"/>
      <c r="LLT279" s="885"/>
      <c r="LLU279" s="857"/>
      <c r="LLV279" s="885"/>
      <c r="LLW279" s="857"/>
      <c r="LLX279" s="885"/>
      <c r="LLY279" s="857"/>
      <c r="LLZ279" s="885"/>
      <c r="LMA279" s="857"/>
      <c r="LMB279" s="885"/>
      <c r="LMC279" s="857"/>
      <c r="LMD279" s="885"/>
      <c r="LME279" s="857"/>
      <c r="LMF279" s="885"/>
      <c r="LMG279" s="857"/>
      <c r="LMH279" s="885"/>
      <c r="LMI279" s="857"/>
      <c r="LMJ279" s="885"/>
      <c r="LMK279" s="857"/>
      <c r="LML279" s="885"/>
      <c r="LMM279" s="857"/>
      <c r="LMN279" s="885"/>
      <c r="LMO279" s="857"/>
      <c r="LMP279" s="885"/>
      <c r="LMQ279" s="857"/>
      <c r="LMR279" s="885"/>
      <c r="LMS279" s="857"/>
      <c r="LMT279" s="885"/>
      <c r="LMU279" s="857"/>
      <c r="LMV279" s="885"/>
      <c r="LMW279" s="857"/>
      <c r="LMX279" s="885"/>
      <c r="LMY279" s="857"/>
      <c r="LMZ279" s="885"/>
      <c r="LNA279" s="857"/>
      <c r="LNB279" s="885"/>
      <c r="LNC279" s="857"/>
      <c r="LND279" s="885"/>
      <c r="LNE279" s="857"/>
      <c r="LNF279" s="885"/>
      <c r="LNG279" s="857"/>
      <c r="LNH279" s="885"/>
      <c r="LNI279" s="857"/>
      <c r="LNJ279" s="885"/>
      <c r="LNK279" s="857"/>
      <c r="LNL279" s="885"/>
      <c r="LNM279" s="857"/>
      <c r="LNN279" s="885"/>
      <c r="LNO279" s="857"/>
      <c r="LNP279" s="885"/>
      <c r="LNQ279" s="857"/>
      <c r="LNR279" s="885"/>
      <c r="LNS279" s="857"/>
      <c r="LNT279" s="885"/>
      <c r="LNU279" s="857"/>
      <c r="LNV279" s="885"/>
      <c r="LNW279" s="857"/>
      <c r="LNX279" s="885"/>
      <c r="LNY279" s="857"/>
      <c r="LNZ279" s="885"/>
      <c r="LOA279" s="857"/>
      <c r="LOB279" s="885"/>
      <c r="LOC279" s="857"/>
      <c r="LOD279" s="885"/>
      <c r="LOE279" s="857"/>
      <c r="LOF279" s="885"/>
      <c r="LOG279" s="857"/>
      <c r="LOH279" s="885"/>
      <c r="LOI279" s="857"/>
      <c r="LOJ279" s="885"/>
      <c r="LOK279" s="857"/>
      <c r="LOL279" s="885"/>
      <c r="LOM279" s="857"/>
      <c r="LON279" s="885"/>
      <c r="LOO279" s="857"/>
      <c r="LOP279" s="885"/>
      <c r="LOQ279" s="857"/>
      <c r="LOR279" s="885"/>
      <c r="LOS279" s="857"/>
      <c r="LOT279" s="885"/>
      <c r="LOU279" s="857"/>
      <c r="LOV279" s="885"/>
      <c r="LOW279" s="857"/>
      <c r="LOX279" s="885"/>
      <c r="LOY279" s="857"/>
      <c r="LOZ279" s="885"/>
      <c r="LPA279" s="857"/>
      <c r="LPB279" s="885"/>
      <c r="LPC279" s="857"/>
      <c r="LPD279" s="885"/>
      <c r="LPE279" s="857"/>
      <c r="LPF279" s="885"/>
      <c r="LPG279" s="857"/>
      <c r="LPH279" s="885"/>
      <c r="LPI279" s="857"/>
      <c r="LPJ279" s="885"/>
      <c r="LPK279" s="857"/>
      <c r="LPL279" s="885"/>
      <c r="LPM279" s="857"/>
      <c r="LPN279" s="885"/>
      <c r="LPO279" s="857"/>
      <c r="LPP279" s="885"/>
      <c r="LPQ279" s="857"/>
      <c r="LPR279" s="885"/>
      <c r="LPS279" s="857"/>
      <c r="LPT279" s="885"/>
      <c r="LPU279" s="857"/>
      <c r="LPV279" s="885"/>
      <c r="LPW279" s="857"/>
      <c r="LPX279" s="885"/>
      <c r="LPY279" s="857"/>
      <c r="LPZ279" s="885"/>
      <c r="LQA279" s="857"/>
      <c r="LQB279" s="885"/>
      <c r="LQC279" s="857"/>
      <c r="LQD279" s="885"/>
      <c r="LQE279" s="857"/>
      <c r="LQF279" s="885"/>
      <c r="LQG279" s="857"/>
      <c r="LQH279" s="885"/>
      <c r="LQI279" s="857"/>
      <c r="LQJ279" s="885"/>
      <c r="LQK279" s="857"/>
      <c r="LQL279" s="885"/>
      <c r="LQM279" s="857"/>
      <c r="LQN279" s="885"/>
      <c r="LQO279" s="857"/>
      <c r="LQP279" s="885"/>
      <c r="LQQ279" s="857"/>
      <c r="LQR279" s="885"/>
      <c r="LQS279" s="857"/>
      <c r="LQT279" s="885"/>
      <c r="LQU279" s="857"/>
      <c r="LQV279" s="885"/>
      <c r="LQW279" s="857"/>
      <c r="LQX279" s="885"/>
      <c r="LQY279" s="857"/>
      <c r="LQZ279" s="885"/>
      <c r="LRA279" s="857"/>
      <c r="LRB279" s="885"/>
      <c r="LRC279" s="857"/>
      <c r="LRD279" s="885"/>
      <c r="LRE279" s="857"/>
      <c r="LRF279" s="885"/>
      <c r="LRG279" s="857"/>
      <c r="LRH279" s="885"/>
      <c r="LRI279" s="857"/>
      <c r="LRJ279" s="885"/>
      <c r="LRK279" s="857"/>
      <c r="LRL279" s="885"/>
      <c r="LRM279" s="857"/>
      <c r="LRN279" s="885"/>
      <c r="LRO279" s="857"/>
      <c r="LRP279" s="885"/>
      <c r="LRQ279" s="857"/>
      <c r="LRR279" s="885"/>
      <c r="LRS279" s="857"/>
      <c r="LRT279" s="885"/>
      <c r="LRU279" s="857"/>
      <c r="LRV279" s="885"/>
      <c r="LRW279" s="857"/>
      <c r="LRX279" s="885"/>
      <c r="LRY279" s="857"/>
      <c r="LRZ279" s="885"/>
      <c r="LSA279" s="857"/>
      <c r="LSB279" s="885"/>
      <c r="LSC279" s="857"/>
      <c r="LSD279" s="885"/>
      <c r="LSE279" s="857"/>
      <c r="LSF279" s="885"/>
      <c r="LSG279" s="857"/>
      <c r="LSH279" s="885"/>
      <c r="LSI279" s="857"/>
      <c r="LSJ279" s="885"/>
      <c r="LSK279" s="857"/>
      <c r="LSL279" s="885"/>
      <c r="LSM279" s="857"/>
      <c r="LSN279" s="885"/>
      <c r="LSO279" s="857"/>
      <c r="LSP279" s="885"/>
      <c r="LSQ279" s="857"/>
      <c r="LSR279" s="885"/>
      <c r="LSS279" s="857"/>
      <c r="LST279" s="885"/>
      <c r="LSU279" s="857"/>
      <c r="LSV279" s="885"/>
      <c r="LSW279" s="857"/>
      <c r="LSX279" s="885"/>
      <c r="LSY279" s="857"/>
      <c r="LSZ279" s="885"/>
      <c r="LTA279" s="857"/>
      <c r="LTB279" s="885"/>
      <c r="LTC279" s="857"/>
      <c r="LTD279" s="885"/>
      <c r="LTE279" s="857"/>
      <c r="LTF279" s="885"/>
      <c r="LTG279" s="857"/>
      <c r="LTH279" s="885"/>
      <c r="LTI279" s="857"/>
      <c r="LTJ279" s="885"/>
      <c r="LTK279" s="857"/>
      <c r="LTL279" s="885"/>
      <c r="LTM279" s="857"/>
      <c r="LTN279" s="885"/>
      <c r="LTO279" s="857"/>
      <c r="LTP279" s="885"/>
      <c r="LTQ279" s="857"/>
      <c r="LTR279" s="885"/>
      <c r="LTS279" s="857"/>
      <c r="LTT279" s="885"/>
      <c r="LTU279" s="857"/>
      <c r="LTV279" s="885"/>
      <c r="LTW279" s="857"/>
      <c r="LTX279" s="885"/>
      <c r="LTY279" s="857"/>
      <c r="LTZ279" s="885"/>
      <c r="LUA279" s="857"/>
      <c r="LUB279" s="885"/>
      <c r="LUC279" s="857"/>
      <c r="LUD279" s="885"/>
      <c r="LUE279" s="857"/>
      <c r="LUF279" s="885"/>
      <c r="LUG279" s="857"/>
      <c r="LUH279" s="885"/>
      <c r="LUI279" s="857"/>
      <c r="LUJ279" s="885"/>
      <c r="LUK279" s="857"/>
      <c r="LUL279" s="885"/>
      <c r="LUM279" s="857"/>
      <c r="LUN279" s="885"/>
      <c r="LUO279" s="857"/>
      <c r="LUP279" s="885"/>
      <c r="LUQ279" s="857"/>
      <c r="LUR279" s="885"/>
      <c r="LUS279" s="857"/>
      <c r="LUT279" s="885"/>
      <c r="LUU279" s="857"/>
      <c r="LUV279" s="885"/>
      <c r="LUW279" s="857"/>
      <c r="LUX279" s="885"/>
      <c r="LUY279" s="857"/>
      <c r="LUZ279" s="885"/>
      <c r="LVA279" s="857"/>
      <c r="LVB279" s="885"/>
      <c r="LVC279" s="857"/>
      <c r="LVD279" s="885"/>
      <c r="LVE279" s="857"/>
      <c r="LVF279" s="885"/>
      <c r="LVG279" s="857"/>
      <c r="LVH279" s="885"/>
      <c r="LVI279" s="857"/>
      <c r="LVJ279" s="885"/>
      <c r="LVK279" s="857"/>
      <c r="LVL279" s="885"/>
      <c r="LVM279" s="857"/>
      <c r="LVN279" s="885"/>
      <c r="LVO279" s="857"/>
      <c r="LVP279" s="885"/>
      <c r="LVQ279" s="857"/>
      <c r="LVR279" s="885"/>
      <c r="LVS279" s="857"/>
      <c r="LVT279" s="885"/>
      <c r="LVU279" s="857"/>
      <c r="LVV279" s="885"/>
      <c r="LVW279" s="857"/>
      <c r="LVX279" s="885"/>
      <c r="LVY279" s="857"/>
      <c r="LVZ279" s="885"/>
      <c r="LWA279" s="857"/>
      <c r="LWB279" s="885"/>
      <c r="LWC279" s="857"/>
      <c r="LWD279" s="885"/>
      <c r="LWE279" s="857"/>
      <c r="LWF279" s="885"/>
      <c r="LWG279" s="857"/>
      <c r="LWH279" s="885"/>
      <c r="LWI279" s="857"/>
      <c r="LWJ279" s="885"/>
      <c r="LWK279" s="857"/>
      <c r="LWL279" s="885"/>
      <c r="LWM279" s="857"/>
      <c r="LWN279" s="885"/>
      <c r="LWO279" s="857"/>
      <c r="LWP279" s="885"/>
      <c r="LWQ279" s="857"/>
      <c r="LWR279" s="885"/>
      <c r="LWS279" s="857"/>
      <c r="LWT279" s="885"/>
      <c r="LWU279" s="857"/>
      <c r="LWV279" s="885"/>
      <c r="LWW279" s="857"/>
      <c r="LWX279" s="885"/>
      <c r="LWY279" s="857"/>
      <c r="LWZ279" s="885"/>
      <c r="LXA279" s="857"/>
      <c r="LXB279" s="885"/>
      <c r="LXC279" s="857"/>
      <c r="LXD279" s="885"/>
      <c r="LXE279" s="857"/>
      <c r="LXF279" s="885"/>
      <c r="LXG279" s="857"/>
      <c r="LXH279" s="885"/>
      <c r="LXI279" s="857"/>
      <c r="LXJ279" s="885"/>
      <c r="LXK279" s="857"/>
      <c r="LXL279" s="885"/>
      <c r="LXM279" s="857"/>
      <c r="LXN279" s="885"/>
      <c r="LXO279" s="857"/>
      <c r="LXP279" s="885"/>
      <c r="LXQ279" s="857"/>
      <c r="LXR279" s="885"/>
      <c r="LXS279" s="857"/>
      <c r="LXT279" s="885"/>
      <c r="LXU279" s="857"/>
      <c r="LXV279" s="885"/>
      <c r="LXW279" s="857"/>
      <c r="LXX279" s="885"/>
      <c r="LXY279" s="857"/>
      <c r="LXZ279" s="885"/>
      <c r="LYA279" s="857"/>
      <c r="LYB279" s="885"/>
      <c r="LYC279" s="857"/>
      <c r="LYD279" s="885"/>
      <c r="LYE279" s="857"/>
      <c r="LYF279" s="885"/>
      <c r="LYG279" s="857"/>
      <c r="LYH279" s="885"/>
      <c r="LYI279" s="857"/>
      <c r="LYJ279" s="885"/>
      <c r="LYK279" s="857"/>
      <c r="LYL279" s="885"/>
      <c r="LYM279" s="857"/>
      <c r="LYN279" s="885"/>
      <c r="LYO279" s="857"/>
      <c r="LYP279" s="885"/>
      <c r="LYQ279" s="857"/>
      <c r="LYR279" s="885"/>
      <c r="LYS279" s="857"/>
      <c r="LYT279" s="885"/>
      <c r="LYU279" s="857"/>
      <c r="LYV279" s="885"/>
      <c r="LYW279" s="857"/>
      <c r="LYX279" s="885"/>
      <c r="LYY279" s="857"/>
      <c r="LYZ279" s="885"/>
      <c r="LZA279" s="857"/>
      <c r="LZB279" s="885"/>
      <c r="LZC279" s="857"/>
      <c r="LZD279" s="885"/>
      <c r="LZE279" s="857"/>
      <c r="LZF279" s="885"/>
      <c r="LZG279" s="857"/>
      <c r="LZH279" s="885"/>
      <c r="LZI279" s="857"/>
      <c r="LZJ279" s="885"/>
      <c r="LZK279" s="857"/>
      <c r="LZL279" s="885"/>
      <c r="LZM279" s="857"/>
      <c r="LZN279" s="885"/>
      <c r="LZO279" s="857"/>
      <c r="LZP279" s="885"/>
      <c r="LZQ279" s="857"/>
      <c r="LZR279" s="885"/>
      <c r="LZS279" s="857"/>
      <c r="LZT279" s="885"/>
      <c r="LZU279" s="857"/>
      <c r="LZV279" s="885"/>
      <c r="LZW279" s="857"/>
      <c r="LZX279" s="885"/>
      <c r="LZY279" s="857"/>
      <c r="LZZ279" s="885"/>
      <c r="MAA279" s="857"/>
      <c r="MAB279" s="885"/>
      <c r="MAC279" s="857"/>
      <c r="MAD279" s="885"/>
      <c r="MAE279" s="857"/>
      <c r="MAF279" s="885"/>
      <c r="MAG279" s="857"/>
      <c r="MAH279" s="885"/>
      <c r="MAI279" s="857"/>
      <c r="MAJ279" s="885"/>
      <c r="MAK279" s="857"/>
      <c r="MAL279" s="885"/>
      <c r="MAM279" s="857"/>
      <c r="MAN279" s="885"/>
      <c r="MAO279" s="857"/>
      <c r="MAP279" s="885"/>
      <c r="MAQ279" s="857"/>
      <c r="MAR279" s="885"/>
      <c r="MAS279" s="857"/>
      <c r="MAT279" s="885"/>
      <c r="MAU279" s="857"/>
      <c r="MAV279" s="885"/>
      <c r="MAW279" s="857"/>
      <c r="MAX279" s="885"/>
      <c r="MAY279" s="857"/>
      <c r="MAZ279" s="885"/>
      <c r="MBA279" s="857"/>
      <c r="MBB279" s="885"/>
      <c r="MBC279" s="857"/>
      <c r="MBD279" s="885"/>
      <c r="MBE279" s="857"/>
      <c r="MBF279" s="885"/>
      <c r="MBG279" s="857"/>
      <c r="MBH279" s="885"/>
      <c r="MBI279" s="857"/>
      <c r="MBJ279" s="885"/>
      <c r="MBK279" s="857"/>
      <c r="MBL279" s="885"/>
      <c r="MBM279" s="857"/>
      <c r="MBN279" s="885"/>
      <c r="MBO279" s="857"/>
      <c r="MBP279" s="885"/>
      <c r="MBQ279" s="857"/>
      <c r="MBR279" s="885"/>
      <c r="MBS279" s="857"/>
      <c r="MBT279" s="885"/>
      <c r="MBU279" s="857"/>
      <c r="MBV279" s="885"/>
      <c r="MBW279" s="857"/>
      <c r="MBX279" s="885"/>
      <c r="MBY279" s="857"/>
      <c r="MBZ279" s="885"/>
      <c r="MCA279" s="857"/>
      <c r="MCB279" s="885"/>
      <c r="MCC279" s="857"/>
      <c r="MCD279" s="885"/>
      <c r="MCE279" s="857"/>
      <c r="MCF279" s="885"/>
      <c r="MCG279" s="857"/>
      <c r="MCH279" s="885"/>
      <c r="MCI279" s="857"/>
      <c r="MCJ279" s="885"/>
      <c r="MCK279" s="857"/>
      <c r="MCL279" s="885"/>
      <c r="MCM279" s="857"/>
      <c r="MCN279" s="885"/>
      <c r="MCO279" s="857"/>
      <c r="MCP279" s="885"/>
      <c r="MCQ279" s="857"/>
      <c r="MCR279" s="885"/>
      <c r="MCS279" s="857"/>
      <c r="MCT279" s="885"/>
      <c r="MCU279" s="857"/>
      <c r="MCV279" s="885"/>
      <c r="MCW279" s="857"/>
      <c r="MCX279" s="885"/>
      <c r="MCY279" s="857"/>
      <c r="MCZ279" s="885"/>
      <c r="MDA279" s="857"/>
      <c r="MDB279" s="885"/>
      <c r="MDC279" s="857"/>
      <c r="MDD279" s="885"/>
      <c r="MDE279" s="857"/>
      <c r="MDF279" s="885"/>
      <c r="MDG279" s="857"/>
      <c r="MDH279" s="885"/>
      <c r="MDI279" s="857"/>
      <c r="MDJ279" s="885"/>
      <c r="MDK279" s="857"/>
      <c r="MDL279" s="885"/>
      <c r="MDM279" s="857"/>
      <c r="MDN279" s="885"/>
      <c r="MDO279" s="857"/>
      <c r="MDP279" s="885"/>
      <c r="MDQ279" s="857"/>
      <c r="MDR279" s="885"/>
      <c r="MDS279" s="857"/>
      <c r="MDT279" s="885"/>
      <c r="MDU279" s="857"/>
      <c r="MDV279" s="885"/>
      <c r="MDW279" s="857"/>
      <c r="MDX279" s="885"/>
      <c r="MDY279" s="857"/>
      <c r="MDZ279" s="885"/>
      <c r="MEA279" s="857"/>
      <c r="MEB279" s="885"/>
      <c r="MEC279" s="857"/>
      <c r="MED279" s="885"/>
      <c r="MEE279" s="857"/>
      <c r="MEF279" s="885"/>
      <c r="MEG279" s="857"/>
      <c r="MEH279" s="885"/>
      <c r="MEI279" s="857"/>
      <c r="MEJ279" s="885"/>
      <c r="MEK279" s="857"/>
      <c r="MEL279" s="885"/>
      <c r="MEM279" s="857"/>
      <c r="MEN279" s="885"/>
      <c r="MEO279" s="857"/>
      <c r="MEP279" s="885"/>
      <c r="MEQ279" s="857"/>
      <c r="MER279" s="885"/>
      <c r="MES279" s="857"/>
      <c r="MET279" s="885"/>
      <c r="MEU279" s="857"/>
      <c r="MEV279" s="885"/>
      <c r="MEW279" s="857"/>
      <c r="MEX279" s="885"/>
      <c r="MEY279" s="857"/>
      <c r="MEZ279" s="885"/>
      <c r="MFA279" s="857"/>
      <c r="MFB279" s="885"/>
      <c r="MFC279" s="857"/>
      <c r="MFD279" s="885"/>
      <c r="MFE279" s="857"/>
      <c r="MFF279" s="885"/>
      <c r="MFG279" s="857"/>
      <c r="MFH279" s="885"/>
      <c r="MFI279" s="857"/>
      <c r="MFJ279" s="885"/>
      <c r="MFK279" s="857"/>
      <c r="MFL279" s="885"/>
      <c r="MFM279" s="857"/>
      <c r="MFN279" s="885"/>
      <c r="MFO279" s="857"/>
      <c r="MFP279" s="885"/>
      <c r="MFQ279" s="857"/>
      <c r="MFR279" s="885"/>
      <c r="MFS279" s="857"/>
      <c r="MFT279" s="885"/>
      <c r="MFU279" s="857"/>
      <c r="MFV279" s="885"/>
      <c r="MFW279" s="857"/>
      <c r="MFX279" s="885"/>
      <c r="MFY279" s="857"/>
      <c r="MFZ279" s="885"/>
      <c r="MGA279" s="857"/>
      <c r="MGB279" s="885"/>
      <c r="MGC279" s="857"/>
      <c r="MGD279" s="885"/>
      <c r="MGE279" s="857"/>
      <c r="MGF279" s="885"/>
      <c r="MGG279" s="857"/>
      <c r="MGH279" s="885"/>
      <c r="MGI279" s="857"/>
      <c r="MGJ279" s="885"/>
      <c r="MGK279" s="857"/>
      <c r="MGL279" s="885"/>
      <c r="MGM279" s="857"/>
      <c r="MGN279" s="885"/>
      <c r="MGO279" s="857"/>
      <c r="MGP279" s="885"/>
      <c r="MGQ279" s="857"/>
      <c r="MGR279" s="885"/>
      <c r="MGS279" s="857"/>
      <c r="MGT279" s="885"/>
      <c r="MGU279" s="857"/>
      <c r="MGV279" s="885"/>
      <c r="MGW279" s="857"/>
      <c r="MGX279" s="885"/>
      <c r="MGY279" s="857"/>
      <c r="MGZ279" s="885"/>
      <c r="MHA279" s="857"/>
      <c r="MHB279" s="885"/>
      <c r="MHC279" s="857"/>
      <c r="MHD279" s="885"/>
      <c r="MHE279" s="857"/>
      <c r="MHF279" s="885"/>
      <c r="MHG279" s="857"/>
      <c r="MHH279" s="885"/>
      <c r="MHI279" s="857"/>
      <c r="MHJ279" s="885"/>
      <c r="MHK279" s="857"/>
      <c r="MHL279" s="885"/>
      <c r="MHM279" s="857"/>
      <c r="MHN279" s="885"/>
      <c r="MHO279" s="857"/>
      <c r="MHP279" s="885"/>
      <c r="MHQ279" s="857"/>
      <c r="MHR279" s="885"/>
      <c r="MHS279" s="857"/>
      <c r="MHT279" s="885"/>
      <c r="MHU279" s="857"/>
      <c r="MHV279" s="885"/>
      <c r="MHW279" s="857"/>
      <c r="MHX279" s="885"/>
      <c r="MHY279" s="857"/>
      <c r="MHZ279" s="885"/>
      <c r="MIA279" s="857"/>
      <c r="MIB279" s="885"/>
      <c r="MIC279" s="857"/>
      <c r="MID279" s="885"/>
      <c r="MIE279" s="857"/>
      <c r="MIF279" s="885"/>
      <c r="MIG279" s="857"/>
      <c r="MIH279" s="885"/>
      <c r="MII279" s="857"/>
      <c r="MIJ279" s="885"/>
      <c r="MIK279" s="857"/>
      <c r="MIL279" s="885"/>
      <c r="MIM279" s="857"/>
      <c r="MIN279" s="885"/>
      <c r="MIO279" s="857"/>
      <c r="MIP279" s="885"/>
      <c r="MIQ279" s="857"/>
      <c r="MIR279" s="885"/>
      <c r="MIS279" s="857"/>
      <c r="MIT279" s="885"/>
      <c r="MIU279" s="857"/>
      <c r="MIV279" s="885"/>
      <c r="MIW279" s="857"/>
      <c r="MIX279" s="885"/>
      <c r="MIY279" s="857"/>
      <c r="MIZ279" s="885"/>
      <c r="MJA279" s="857"/>
      <c r="MJB279" s="885"/>
      <c r="MJC279" s="857"/>
      <c r="MJD279" s="885"/>
      <c r="MJE279" s="857"/>
      <c r="MJF279" s="885"/>
      <c r="MJG279" s="857"/>
      <c r="MJH279" s="885"/>
      <c r="MJI279" s="857"/>
      <c r="MJJ279" s="885"/>
      <c r="MJK279" s="857"/>
      <c r="MJL279" s="885"/>
      <c r="MJM279" s="857"/>
      <c r="MJN279" s="885"/>
      <c r="MJO279" s="857"/>
      <c r="MJP279" s="885"/>
      <c r="MJQ279" s="857"/>
      <c r="MJR279" s="885"/>
      <c r="MJS279" s="857"/>
      <c r="MJT279" s="885"/>
      <c r="MJU279" s="857"/>
      <c r="MJV279" s="885"/>
      <c r="MJW279" s="857"/>
      <c r="MJX279" s="885"/>
      <c r="MJY279" s="857"/>
      <c r="MJZ279" s="885"/>
      <c r="MKA279" s="857"/>
      <c r="MKB279" s="885"/>
      <c r="MKC279" s="857"/>
      <c r="MKD279" s="885"/>
      <c r="MKE279" s="857"/>
      <c r="MKF279" s="885"/>
      <c r="MKG279" s="857"/>
      <c r="MKH279" s="885"/>
      <c r="MKI279" s="857"/>
      <c r="MKJ279" s="885"/>
      <c r="MKK279" s="857"/>
      <c r="MKL279" s="885"/>
      <c r="MKM279" s="857"/>
      <c r="MKN279" s="885"/>
      <c r="MKO279" s="857"/>
      <c r="MKP279" s="885"/>
      <c r="MKQ279" s="857"/>
      <c r="MKR279" s="885"/>
      <c r="MKS279" s="857"/>
      <c r="MKT279" s="885"/>
      <c r="MKU279" s="857"/>
      <c r="MKV279" s="885"/>
      <c r="MKW279" s="857"/>
      <c r="MKX279" s="885"/>
      <c r="MKY279" s="857"/>
      <c r="MKZ279" s="885"/>
      <c r="MLA279" s="857"/>
      <c r="MLB279" s="885"/>
      <c r="MLC279" s="857"/>
      <c r="MLD279" s="885"/>
      <c r="MLE279" s="857"/>
      <c r="MLF279" s="885"/>
      <c r="MLG279" s="857"/>
      <c r="MLH279" s="885"/>
      <c r="MLI279" s="857"/>
      <c r="MLJ279" s="885"/>
      <c r="MLK279" s="857"/>
      <c r="MLL279" s="885"/>
      <c r="MLM279" s="857"/>
      <c r="MLN279" s="885"/>
      <c r="MLO279" s="857"/>
      <c r="MLP279" s="885"/>
      <c r="MLQ279" s="857"/>
      <c r="MLR279" s="885"/>
      <c r="MLS279" s="857"/>
      <c r="MLT279" s="885"/>
      <c r="MLU279" s="857"/>
      <c r="MLV279" s="885"/>
      <c r="MLW279" s="857"/>
      <c r="MLX279" s="885"/>
      <c r="MLY279" s="857"/>
      <c r="MLZ279" s="885"/>
      <c r="MMA279" s="857"/>
      <c r="MMB279" s="885"/>
      <c r="MMC279" s="857"/>
      <c r="MMD279" s="885"/>
      <c r="MME279" s="857"/>
      <c r="MMF279" s="885"/>
      <c r="MMG279" s="857"/>
      <c r="MMH279" s="885"/>
      <c r="MMI279" s="857"/>
      <c r="MMJ279" s="885"/>
      <c r="MMK279" s="857"/>
      <c r="MML279" s="885"/>
      <c r="MMM279" s="857"/>
      <c r="MMN279" s="885"/>
      <c r="MMO279" s="857"/>
      <c r="MMP279" s="885"/>
      <c r="MMQ279" s="857"/>
      <c r="MMR279" s="885"/>
      <c r="MMS279" s="857"/>
      <c r="MMT279" s="885"/>
      <c r="MMU279" s="857"/>
      <c r="MMV279" s="885"/>
      <c r="MMW279" s="857"/>
      <c r="MMX279" s="885"/>
      <c r="MMY279" s="857"/>
      <c r="MMZ279" s="885"/>
      <c r="MNA279" s="857"/>
      <c r="MNB279" s="885"/>
      <c r="MNC279" s="857"/>
      <c r="MND279" s="885"/>
      <c r="MNE279" s="857"/>
      <c r="MNF279" s="885"/>
      <c r="MNG279" s="857"/>
      <c r="MNH279" s="885"/>
      <c r="MNI279" s="857"/>
      <c r="MNJ279" s="885"/>
      <c r="MNK279" s="857"/>
      <c r="MNL279" s="885"/>
      <c r="MNM279" s="857"/>
      <c r="MNN279" s="885"/>
      <c r="MNO279" s="857"/>
      <c r="MNP279" s="885"/>
      <c r="MNQ279" s="857"/>
      <c r="MNR279" s="885"/>
      <c r="MNS279" s="857"/>
      <c r="MNT279" s="885"/>
      <c r="MNU279" s="857"/>
      <c r="MNV279" s="885"/>
      <c r="MNW279" s="857"/>
      <c r="MNX279" s="885"/>
      <c r="MNY279" s="857"/>
      <c r="MNZ279" s="885"/>
      <c r="MOA279" s="857"/>
      <c r="MOB279" s="885"/>
      <c r="MOC279" s="857"/>
      <c r="MOD279" s="885"/>
      <c r="MOE279" s="857"/>
      <c r="MOF279" s="885"/>
      <c r="MOG279" s="857"/>
      <c r="MOH279" s="885"/>
      <c r="MOI279" s="857"/>
      <c r="MOJ279" s="885"/>
      <c r="MOK279" s="857"/>
      <c r="MOL279" s="885"/>
      <c r="MOM279" s="857"/>
      <c r="MON279" s="885"/>
      <c r="MOO279" s="857"/>
      <c r="MOP279" s="885"/>
      <c r="MOQ279" s="857"/>
      <c r="MOR279" s="885"/>
      <c r="MOS279" s="857"/>
      <c r="MOT279" s="885"/>
      <c r="MOU279" s="857"/>
      <c r="MOV279" s="885"/>
      <c r="MOW279" s="857"/>
      <c r="MOX279" s="885"/>
      <c r="MOY279" s="857"/>
      <c r="MOZ279" s="885"/>
      <c r="MPA279" s="857"/>
      <c r="MPB279" s="885"/>
      <c r="MPC279" s="857"/>
      <c r="MPD279" s="885"/>
      <c r="MPE279" s="857"/>
      <c r="MPF279" s="885"/>
      <c r="MPG279" s="857"/>
      <c r="MPH279" s="885"/>
      <c r="MPI279" s="857"/>
      <c r="MPJ279" s="885"/>
      <c r="MPK279" s="857"/>
      <c r="MPL279" s="885"/>
      <c r="MPM279" s="857"/>
      <c r="MPN279" s="885"/>
      <c r="MPO279" s="857"/>
      <c r="MPP279" s="885"/>
      <c r="MPQ279" s="857"/>
      <c r="MPR279" s="885"/>
      <c r="MPS279" s="857"/>
      <c r="MPT279" s="885"/>
      <c r="MPU279" s="857"/>
      <c r="MPV279" s="885"/>
      <c r="MPW279" s="857"/>
      <c r="MPX279" s="885"/>
      <c r="MPY279" s="857"/>
      <c r="MPZ279" s="885"/>
      <c r="MQA279" s="857"/>
      <c r="MQB279" s="885"/>
      <c r="MQC279" s="857"/>
      <c r="MQD279" s="885"/>
      <c r="MQE279" s="857"/>
      <c r="MQF279" s="885"/>
      <c r="MQG279" s="857"/>
      <c r="MQH279" s="885"/>
      <c r="MQI279" s="857"/>
      <c r="MQJ279" s="885"/>
      <c r="MQK279" s="857"/>
      <c r="MQL279" s="885"/>
      <c r="MQM279" s="857"/>
      <c r="MQN279" s="885"/>
      <c r="MQO279" s="857"/>
      <c r="MQP279" s="885"/>
      <c r="MQQ279" s="857"/>
      <c r="MQR279" s="885"/>
      <c r="MQS279" s="857"/>
      <c r="MQT279" s="885"/>
      <c r="MQU279" s="857"/>
      <c r="MQV279" s="885"/>
      <c r="MQW279" s="857"/>
      <c r="MQX279" s="885"/>
      <c r="MQY279" s="857"/>
      <c r="MQZ279" s="885"/>
      <c r="MRA279" s="857"/>
      <c r="MRB279" s="885"/>
      <c r="MRC279" s="857"/>
      <c r="MRD279" s="885"/>
      <c r="MRE279" s="857"/>
      <c r="MRF279" s="885"/>
      <c r="MRG279" s="857"/>
      <c r="MRH279" s="885"/>
      <c r="MRI279" s="857"/>
      <c r="MRJ279" s="885"/>
      <c r="MRK279" s="857"/>
      <c r="MRL279" s="885"/>
      <c r="MRM279" s="857"/>
      <c r="MRN279" s="885"/>
      <c r="MRO279" s="857"/>
      <c r="MRP279" s="885"/>
      <c r="MRQ279" s="857"/>
      <c r="MRR279" s="885"/>
      <c r="MRS279" s="857"/>
      <c r="MRT279" s="885"/>
      <c r="MRU279" s="857"/>
      <c r="MRV279" s="885"/>
      <c r="MRW279" s="857"/>
      <c r="MRX279" s="885"/>
      <c r="MRY279" s="857"/>
      <c r="MRZ279" s="885"/>
      <c r="MSA279" s="857"/>
      <c r="MSB279" s="885"/>
      <c r="MSC279" s="857"/>
      <c r="MSD279" s="885"/>
      <c r="MSE279" s="857"/>
      <c r="MSF279" s="885"/>
      <c r="MSG279" s="857"/>
      <c r="MSH279" s="885"/>
      <c r="MSI279" s="857"/>
      <c r="MSJ279" s="885"/>
      <c r="MSK279" s="857"/>
      <c r="MSL279" s="885"/>
      <c r="MSM279" s="857"/>
      <c r="MSN279" s="885"/>
      <c r="MSO279" s="857"/>
      <c r="MSP279" s="885"/>
      <c r="MSQ279" s="857"/>
      <c r="MSR279" s="885"/>
      <c r="MSS279" s="857"/>
      <c r="MST279" s="885"/>
      <c r="MSU279" s="857"/>
      <c r="MSV279" s="885"/>
      <c r="MSW279" s="857"/>
      <c r="MSX279" s="885"/>
      <c r="MSY279" s="857"/>
      <c r="MSZ279" s="885"/>
      <c r="MTA279" s="857"/>
      <c r="MTB279" s="885"/>
      <c r="MTC279" s="857"/>
      <c r="MTD279" s="885"/>
      <c r="MTE279" s="857"/>
      <c r="MTF279" s="885"/>
      <c r="MTG279" s="857"/>
      <c r="MTH279" s="885"/>
      <c r="MTI279" s="857"/>
      <c r="MTJ279" s="885"/>
      <c r="MTK279" s="857"/>
      <c r="MTL279" s="885"/>
      <c r="MTM279" s="857"/>
      <c r="MTN279" s="885"/>
      <c r="MTO279" s="857"/>
      <c r="MTP279" s="885"/>
      <c r="MTQ279" s="857"/>
      <c r="MTR279" s="885"/>
      <c r="MTS279" s="857"/>
      <c r="MTT279" s="885"/>
      <c r="MTU279" s="857"/>
      <c r="MTV279" s="885"/>
      <c r="MTW279" s="857"/>
      <c r="MTX279" s="885"/>
      <c r="MTY279" s="857"/>
      <c r="MTZ279" s="885"/>
      <c r="MUA279" s="857"/>
      <c r="MUB279" s="885"/>
      <c r="MUC279" s="857"/>
      <c r="MUD279" s="885"/>
      <c r="MUE279" s="857"/>
      <c r="MUF279" s="885"/>
      <c r="MUG279" s="857"/>
      <c r="MUH279" s="885"/>
      <c r="MUI279" s="857"/>
      <c r="MUJ279" s="885"/>
      <c r="MUK279" s="857"/>
      <c r="MUL279" s="885"/>
      <c r="MUM279" s="857"/>
      <c r="MUN279" s="885"/>
      <c r="MUO279" s="857"/>
      <c r="MUP279" s="885"/>
      <c r="MUQ279" s="857"/>
      <c r="MUR279" s="885"/>
      <c r="MUS279" s="857"/>
      <c r="MUT279" s="885"/>
      <c r="MUU279" s="857"/>
      <c r="MUV279" s="885"/>
      <c r="MUW279" s="857"/>
      <c r="MUX279" s="885"/>
      <c r="MUY279" s="857"/>
      <c r="MUZ279" s="885"/>
      <c r="MVA279" s="857"/>
      <c r="MVB279" s="885"/>
      <c r="MVC279" s="857"/>
      <c r="MVD279" s="885"/>
      <c r="MVE279" s="857"/>
      <c r="MVF279" s="885"/>
      <c r="MVG279" s="857"/>
      <c r="MVH279" s="885"/>
      <c r="MVI279" s="857"/>
      <c r="MVJ279" s="885"/>
      <c r="MVK279" s="857"/>
      <c r="MVL279" s="885"/>
      <c r="MVM279" s="857"/>
      <c r="MVN279" s="885"/>
      <c r="MVO279" s="857"/>
      <c r="MVP279" s="885"/>
      <c r="MVQ279" s="857"/>
      <c r="MVR279" s="885"/>
      <c r="MVS279" s="857"/>
      <c r="MVT279" s="885"/>
      <c r="MVU279" s="857"/>
      <c r="MVV279" s="885"/>
      <c r="MVW279" s="857"/>
      <c r="MVX279" s="885"/>
      <c r="MVY279" s="857"/>
      <c r="MVZ279" s="885"/>
      <c r="MWA279" s="857"/>
      <c r="MWB279" s="885"/>
      <c r="MWC279" s="857"/>
      <c r="MWD279" s="885"/>
      <c r="MWE279" s="857"/>
      <c r="MWF279" s="885"/>
      <c r="MWG279" s="857"/>
      <c r="MWH279" s="885"/>
      <c r="MWI279" s="857"/>
      <c r="MWJ279" s="885"/>
      <c r="MWK279" s="857"/>
      <c r="MWL279" s="885"/>
      <c r="MWM279" s="857"/>
      <c r="MWN279" s="885"/>
      <c r="MWO279" s="857"/>
      <c r="MWP279" s="885"/>
      <c r="MWQ279" s="857"/>
      <c r="MWR279" s="885"/>
      <c r="MWS279" s="857"/>
      <c r="MWT279" s="885"/>
      <c r="MWU279" s="857"/>
      <c r="MWV279" s="885"/>
      <c r="MWW279" s="857"/>
      <c r="MWX279" s="885"/>
      <c r="MWY279" s="857"/>
      <c r="MWZ279" s="885"/>
      <c r="MXA279" s="857"/>
      <c r="MXB279" s="885"/>
      <c r="MXC279" s="857"/>
      <c r="MXD279" s="885"/>
      <c r="MXE279" s="857"/>
      <c r="MXF279" s="885"/>
      <c r="MXG279" s="857"/>
      <c r="MXH279" s="885"/>
      <c r="MXI279" s="857"/>
      <c r="MXJ279" s="885"/>
      <c r="MXK279" s="857"/>
      <c r="MXL279" s="885"/>
      <c r="MXM279" s="857"/>
      <c r="MXN279" s="885"/>
      <c r="MXO279" s="857"/>
      <c r="MXP279" s="885"/>
      <c r="MXQ279" s="857"/>
      <c r="MXR279" s="885"/>
      <c r="MXS279" s="857"/>
      <c r="MXT279" s="885"/>
      <c r="MXU279" s="857"/>
      <c r="MXV279" s="885"/>
      <c r="MXW279" s="857"/>
      <c r="MXX279" s="885"/>
      <c r="MXY279" s="857"/>
      <c r="MXZ279" s="885"/>
      <c r="MYA279" s="857"/>
      <c r="MYB279" s="885"/>
      <c r="MYC279" s="857"/>
      <c r="MYD279" s="885"/>
      <c r="MYE279" s="857"/>
      <c r="MYF279" s="885"/>
      <c r="MYG279" s="857"/>
      <c r="MYH279" s="885"/>
      <c r="MYI279" s="857"/>
      <c r="MYJ279" s="885"/>
      <c r="MYK279" s="857"/>
      <c r="MYL279" s="885"/>
      <c r="MYM279" s="857"/>
      <c r="MYN279" s="885"/>
      <c r="MYO279" s="857"/>
      <c r="MYP279" s="885"/>
      <c r="MYQ279" s="857"/>
      <c r="MYR279" s="885"/>
      <c r="MYS279" s="857"/>
      <c r="MYT279" s="885"/>
      <c r="MYU279" s="857"/>
      <c r="MYV279" s="885"/>
      <c r="MYW279" s="857"/>
      <c r="MYX279" s="885"/>
      <c r="MYY279" s="857"/>
      <c r="MYZ279" s="885"/>
      <c r="MZA279" s="857"/>
      <c r="MZB279" s="885"/>
      <c r="MZC279" s="857"/>
      <c r="MZD279" s="885"/>
      <c r="MZE279" s="857"/>
      <c r="MZF279" s="885"/>
      <c r="MZG279" s="857"/>
      <c r="MZH279" s="885"/>
      <c r="MZI279" s="857"/>
      <c r="MZJ279" s="885"/>
      <c r="MZK279" s="857"/>
      <c r="MZL279" s="885"/>
      <c r="MZM279" s="857"/>
      <c r="MZN279" s="885"/>
      <c r="MZO279" s="857"/>
      <c r="MZP279" s="885"/>
      <c r="MZQ279" s="857"/>
      <c r="MZR279" s="885"/>
      <c r="MZS279" s="857"/>
      <c r="MZT279" s="885"/>
      <c r="MZU279" s="857"/>
      <c r="MZV279" s="885"/>
      <c r="MZW279" s="857"/>
      <c r="MZX279" s="885"/>
      <c r="MZY279" s="857"/>
      <c r="MZZ279" s="885"/>
      <c r="NAA279" s="857"/>
      <c r="NAB279" s="885"/>
      <c r="NAC279" s="857"/>
      <c r="NAD279" s="885"/>
      <c r="NAE279" s="857"/>
      <c r="NAF279" s="885"/>
      <c r="NAG279" s="857"/>
      <c r="NAH279" s="885"/>
      <c r="NAI279" s="857"/>
      <c r="NAJ279" s="885"/>
      <c r="NAK279" s="857"/>
      <c r="NAL279" s="885"/>
      <c r="NAM279" s="857"/>
      <c r="NAN279" s="885"/>
      <c r="NAO279" s="857"/>
      <c r="NAP279" s="885"/>
      <c r="NAQ279" s="857"/>
      <c r="NAR279" s="885"/>
      <c r="NAS279" s="857"/>
      <c r="NAT279" s="885"/>
      <c r="NAU279" s="857"/>
      <c r="NAV279" s="885"/>
      <c r="NAW279" s="857"/>
      <c r="NAX279" s="885"/>
      <c r="NAY279" s="857"/>
      <c r="NAZ279" s="885"/>
      <c r="NBA279" s="857"/>
      <c r="NBB279" s="885"/>
      <c r="NBC279" s="857"/>
      <c r="NBD279" s="885"/>
      <c r="NBE279" s="857"/>
      <c r="NBF279" s="885"/>
      <c r="NBG279" s="857"/>
      <c r="NBH279" s="885"/>
      <c r="NBI279" s="857"/>
      <c r="NBJ279" s="885"/>
      <c r="NBK279" s="857"/>
      <c r="NBL279" s="885"/>
      <c r="NBM279" s="857"/>
      <c r="NBN279" s="885"/>
      <c r="NBO279" s="857"/>
      <c r="NBP279" s="885"/>
      <c r="NBQ279" s="857"/>
      <c r="NBR279" s="885"/>
      <c r="NBS279" s="857"/>
      <c r="NBT279" s="885"/>
      <c r="NBU279" s="857"/>
      <c r="NBV279" s="885"/>
      <c r="NBW279" s="857"/>
      <c r="NBX279" s="885"/>
      <c r="NBY279" s="857"/>
      <c r="NBZ279" s="885"/>
    </row>
    <row r="280" spans="1:9542" x14ac:dyDescent="0.2">
      <c r="A280" s="1040" t="s">
        <v>4454</v>
      </c>
      <c r="B280" s="947" t="s">
        <v>4442</v>
      </c>
      <c r="C280" s="1040" t="s">
        <v>4479</v>
      </c>
      <c r="D280" s="947" t="s">
        <v>4474</v>
      </c>
      <c r="E280" s="1040" t="s">
        <v>4479</v>
      </c>
      <c r="F280" s="947" t="s">
        <v>4474</v>
      </c>
      <c r="G280" s="1040" t="s">
        <v>4479</v>
      </c>
      <c r="H280" s="947" t="s">
        <v>4474</v>
      </c>
      <c r="I280" s="1040" t="s">
        <v>4479</v>
      </c>
      <c r="J280" s="947" t="s">
        <v>4474</v>
      </c>
      <c r="K280" s="1040" t="s">
        <v>4479</v>
      </c>
      <c r="L280" s="947" t="s">
        <v>4474</v>
      </c>
      <c r="M280" s="1040" t="s">
        <v>4479</v>
      </c>
      <c r="N280" s="947" t="s">
        <v>4474</v>
      </c>
      <c r="O280" s="1040" t="s">
        <v>4479</v>
      </c>
      <c r="P280" s="947" t="s">
        <v>4474</v>
      </c>
      <c r="Q280" s="1040" t="s">
        <v>4479</v>
      </c>
      <c r="R280" s="947" t="s">
        <v>4474</v>
      </c>
      <c r="S280" s="1040" t="s">
        <v>4479</v>
      </c>
      <c r="T280" s="947" t="s">
        <v>4474</v>
      </c>
      <c r="U280" s="1040" t="s">
        <v>4479</v>
      </c>
      <c r="V280" s="947" t="s">
        <v>4474</v>
      </c>
      <c r="W280" s="1040" t="s">
        <v>4479</v>
      </c>
      <c r="X280" s="947" t="s">
        <v>4474</v>
      </c>
      <c r="Y280" s="1040" t="s">
        <v>4479</v>
      </c>
      <c r="Z280" s="947" t="s">
        <v>4474</v>
      </c>
      <c r="AA280" s="1040" t="s">
        <v>4479</v>
      </c>
      <c r="AB280" s="947" t="s">
        <v>4474</v>
      </c>
      <c r="AC280" s="1040" t="s">
        <v>4479</v>
      </c>
      <c r="AD280" s="947" t="s">
        <v>4474</v>
      </c>
      <c r="AE280" s="1040" t="s">
        <v>4479</v>
      </c>
      <c r="AF280" s="947" t="s">
        <v>4474</v>
      </c>
      <c r="AG280" s="1040" t="s">
        <v>4479</v>
      </c>
      <c r="AH280" s="947" t="s">
        <v>4474</v>
      </c>
      <c r="AI280" s="1040" t="s">
        <v>4479</v>
      </c>
      <c r="AJ280" s="947" t="s">
        <v>4474</v>
      </c>
      <c r="AK280" s="1040" t="s">
        <v>4479</v>
      </c>
      <c r="AL280" s="947" t="s">
        <v>4474</v>
      </c>
      <c r="AM280" s="1040" t="s">
        <v>4479</v>
      </c>
      <c r="AN280" s="947" t="s">
        <v>4474</v>
      </c>
      <c r="AO280" s="1040" t="s">
        <v>4479</v>
      </c>
      <c r="AP280" s="947" t="s">
        <v>4474</v>
      </c>
      <c r="AQ280" s="1040" t="s">
        <v>4479</v>
      </c>
      <c r="AR280" s="947" t="s">
        <v>4474</v>
      </c>
      <c r="AS280" s="1040" t="s">
        <v>4479</v>
      </c>
      <c r="AT280" s="947" t="s">
        <v>4474</v>
      </c>
      <c r="AU280" s="1040" t="s">
        <v>4479</v>
      </c>
      <c r="AV280" s="947" t="s">
        <v>4474</v>
      </c>
      <c r="AW280" s="1040" t="s">
        <v>4479</v>
      </c>
      <c r="AX280" s="947" t="s">
        <v>4474</v>
      </c>
      <c r="AY280" s="1040" t="s">
        <v>4479</v>
      </c>
      <c r="AZ280" s="947" t="s">
        <v>4474</v>
      </c>
      <c r="BA280" s="1040" t="s">
        <v>4479</v>
      </c>
      <c r="BB280" s="947" t="s">
        <v>4474</v>
      </c>
      <c r="BC280" s="1040" t="s">
        <v>4479</v>
      </c>
      <c r="BD280" s="947" t="s">
        <v>4474</v>
      </c>
      <c r="BE280" s="1040" t="s">
        <v>4479</v>
      </c>
      <c r="BF280" s="947" t="s">
        <v>4474</v>
      </c>
      <c r="BG280" s="1040" t="s">
        <v>4479</v>
      </c>
      <c r="BH280" s="947" t="s">
        <v>4474</v>
      </c>
      <c r="BI280" s="1040" t="s">
        <v>4479</v>
      </c>
      <c r="BJ280" s="947" t="s">
        <v>4474</v>
      </c>
      <c r="BK280" s="1040" t="s">
        <v>4479</v>
      </c>
      <c r="BL280" s="947" t="s">
        <v>4474</v>
      </c>
      <c r="BM280" s="1040" t="s">
        <v>4479</v>
      </c>
      <c r="BN280" s="947" t="s">
        <v>4474</v>
      </c>
      <c r="BO280" s="1040" t="s">
        <v>4479</v>
      </c>
      <c r="BP280" s="947" t="s">
        <v>4474</v>
      </c>
      <c r="BQ280" s="1040" t="s">
        <v>4479</v>
      </c>
      <c r="BR280" s="947" t="s">
        <v>4474</v>
      </c>
      <c r="BS280" s="1040" t="s">
        <v>4479</v>
      </c>
      <c r="BT280" s="947" t="s">
        <v>4474</v>
      </c>
      <c r="BU280" s="1040" t="s">
        <v>4479</v>
      </c>
      <c r="BV280" s="947" t="s">
        <v>4474</v>
      </c>
      <c r="BW280" s="1040" t="s">
        <v>4479</v>
      </c>
      <c r="BX280" s="947" t="s">
        <v>4474</v>
      </c>
      <c r="BY280" s="1040" t="s">
        <v>4479</v>
      </c>
      <c r="BZ280" s="947" t="s">
        <v>4474</v>
      </c>
      <c r="CA280" s="1040" t="s">
        <v>4479</v>
      </c>
      <c r="CB280" s="947" t="s">
        <v>4474</v>
      </c>
      <c r="CC280" s="1040" t="s">
        <v>4479</v>
      </c>
      <c r="CD280" s="947" t="s">
        <v>4474</v>
      </c>
      <c r="CE280" s="1040" t="s">
        <v>4479</v>
      </c>
      <c r="CF280" s="947" t="s">
        <v>4474</v>
      </c>
      <c r="CG280" s="1040" t="s">
        <v>4479</v>
      </c>
      <c r="CH280" s="947" t="s">
        <v>4474</v>
      </c>
      <c r="CI280" s="1040" t="s">
        <v>4479</v>
      </c>
      <c r="CJ280" s="947" t="s">
        <v>4474</v>
      </c>
      <c r="CK280" s="1040" t="s">
        <v>4479</v>
      </c>
      <c r="CL280" s="947" t="s">
        <v>4474</v>
      </c>
      <c r="CM280" s="1040" t="s">
        <v>4479</v>
      </c>
      <c r="CN280" s="947" t="s">
        <v>4474</v>
      </c>
      <c r="CO280" s="1040" t="s">
        <v>4479</v>
      </c>
      <c r="CP280" s="947" t="s">
        <v>4474</v>
      </c>
      <c r="CQ280" s="1040" t="s">
        <v>4479</v>
      </c>
      <c r="CR280" s="947" t="s">
        <v>4474</v>
      </c>
      <c r="CS280" s="1040" t="s">
        <v>4479</v>
      </c>
      <c r="CT280" s="947" t="s">
        <v>4474</v>
      </c>
      <c r="CU280" s="1040" t="s">
        <v>4479</v>
      </c>
      <c r="CV280" s="947" t="s">
        <v>4474</v>
      </c>
      <c r="CW280" s="1040" t="s">
        <v>4479</v>
      </c>
      <c r="CX280" s="947" t="s">
        <v>4474</v>
      </c>
      <c r="CY280" s="1040" t="s">
        <v>4479</v>
      </c>
      <c r="CZ280" s="947" t="s">
        <v>4474</v>
      </c>
      <c r="DA280" s="1040" t="s">
        <v>4479</v>
      </c>
      <c r="DB280" s="947" t="s">
        <v>4474</v>
      </c>
      <c r="DC280" s="1040" t="s">
        <v>4479</v>
      </c>
      <c r="DD280" s="947" t="s">
        <v>4474</v>
      </c>
      <c r="DE280" s="1040" t="s">
        <v>4479</v>
      </c>
      <c r="DF280" s="947" t="s">
        <v>4474</v>
      </c>
      <c r="DG280" s="1040" t="s">
        <v>4479</v>
      </c>
      <c r="DH280" s="947" t="s">
        <v>4474</v>
      </c>
      <c r="DI280" s="1040" t="s">
        <v>4479</v>
      </c>
      <c r="DJ280" s="947" t="s">
        <v>4474</v>
      </c>
      <c r="DK280" s="947" t="s">
        <v>4474</v>
      </c>
      <c r="DL280" s="1040" t="s">
        <v>4479</v>
      </c>
      <c r="DM280" s="947" t="s">
        <v>4474</v>
      </c>
      <c r="DN280" s="1040" t="s">
        <v>4479</v>
      </c>
      <c r="DO280" s="947" t="s">
        <v>4474</v>
      </c>
      <c r="DP280" s="1040" t="s">
        <v>4479</v>
      </c>
      <c r="DQ280" s="947" t="s">
        <v>4474</v>
      </c>
      <c r="DR280" s="1040" t="s">
        <v>4479</v>
      </c>
      <c r="DS280" s="947" t="s">
        <v>4474</v>
      </c>
      <c r="DT280" s="1040" t="s">
        <v>4479</v>
      </c>
      <c r="DU280" s="947" t="s">
        <v>4474</v>
      </c>
      <c r="DV280" s="1040" t="s">
        <v>4479</v>
      </c>
      <c r="DW280" s="947" t="s">
        <v>4474</v>
      </c>
      <c r="DX280" s="1040" t="s">
        <v>4479</v>
      </c>
      <c r="DY280" s="947" t="s">
        <v>4474</v>
      </c>
      <c r="DZ280" s="1040" t="s">
        <v>4479</v>
      </c>
      <c r="EA280" s="947" t="s">
        <v>4474</v>
      </c>
      <c r="EB280" s="1040" t="s">
        <v>4479</v>
      </c>
      <c r="EC280" s="947" t="s">
        <v>4474</v>
      </c>
      <c r="ED280" s="1040" t="s">
        <v>4479</v>
      </c>
      <c r="EE280" s="947" t="s">
        <v>4474</v>
      </c>
      <c r="EF280" s="1040" t="s">
        <v>4479</v>
      </c>
      <c r="EG280" s="947" t="s">
        <v>4474</v>
      </c>
      <c r="EH280" s="1040" t="s">
        <v>4479</v>
      </c>
      <c r="EI280" s="947" t="s">
        <v>4474</v>
      </c>
      <c r="EJ280" s="1040" t="s">
        <v>4479</v>
      </c>
      <c r="EK280" s="947" t="s">
        <v>4474</v>
      </c>
      <c r="EL280" s="1040" t="s">
        <v>4479</v>
      </c>
      <c r="EM280" s="947" t="s">
        <v>4474</v>
      </c>
      <c r="EN280" s="1040" t="s">
        <v>4479</v>
      </c>
      <c r="EO280" s="947" t="s">
        <v>4474</v>
      </c>
      <c r="EP280" s="1040" t="s">
        <v>4479</v>
      </c>
      <c r="EQ280" s="947" t="s">
        <v>4474</v>
      </c>
      <c r="ER280" s="1040" t="s">
        <v>4479</v>
      </c>
      <c r="ES280" s="947" t="s">
        <v>4474</v>
      </c>
      <c r="ET280" s="1040" t="s">
        <v>4479</v>
      </c>
      <c r="EU280" s="947" t="s">
        <v>4474</v>
      </c>
      <c r="EV280" s="1040" t="s">
        <v>4479</v>
      </c>
      <c r="EW280" s="947" t="s">
        <v>4474</v>
      </c>
      <c r="EX280" s="1040" t="s">
        <v>4479</v>
      </c>
      <c r="EY280" s="947" t="s">
        <v>4474</v>
      </c>
      <c r="EZ280" s="1040" t="s">
        <v>4479</v>
      </c>
      <c r="FA280" s="947" t="s">
        <v>4474</v>
      </c>
      <c r="FB280" s="1040" t="s">
        <v>4479</v>
      </c>
      <c r="FC280" s="947" t="s">
        <v>4474</v>
      </c>
      <c r="FD280" s="1040" t="s">
        <v>4479</v>
      </c>
      <c r="FE280" s="947" t="s">
        <v>4474</v>
      </c>
      <c r="FF280" s="1040" t="s">
        <v>4479</v>
      </c>
      <c r="FG280" s="947" t="s">
        <v>4474</v>
      </c>
      <c r="FH280" s="1040" t="s">
        <v>4479</v>
      </c>
      <c r="FI280" s="947" t="s">
        <v>4474</v>
      </c>
      <c r="FJ280" s="1040" t="s">
        <v>4479</v>
      </c>
      <c r="FK280" s="947" t="s">
        <v>4474</v>
      </c>
      <c r="FL280" s="1040" t="s">
        <v>4479</v>
      </c>
      <c r="FM280" s="947" t="s">
        <v>4474</v>
      </c>
      <c r="FN280" s="1040" t="s">
        <v>4479</v>
      </c>
      <c r="FO280" s="947" t="s">
        <v>4474</v>
      </c>
      <c r="FP280" s="1040" t="s">
        <v>4479</v>
      </c>
      <c r="FQ280" s="947" t="s">
        <v>4474</v>
      </c>
      <c r="FR280" s="1040" t="s">
        <v>4479</v>
      </c>
      <c r="FS280" s="947" t="s">
        <v>4474</v>
      </c>
      <c r="FT280" s="1040" t="s">
        <v>4479</v>
      </c>
      <c r="FU280" s="947" t="s">
        <v>4474</v>
      </c>
      <c r="FV280" s="1040" t="s">
        <v>4479</v>
      </c>
      <c r="FW280" s="947" t="s">
        <v>4474</v>
      </c>
      <c r="FX280" s="1040" t="s">
        <v>4479</v>
      </c>
      <c r="FY280" s="947" t="s">
        <v>4474</v>
      </c>
      <c r="FZ280" s="1040" t="s">
        <v>4479</v>
      </c>
      <c r="GA280" s="947" t="s">
        <v>4474</v>
      </c>
      <c r="GB280" s="1040" t="s">
        <v>4479</v>
      </c>
      <c r="GC280" s="947" t="s">
        <v>4474</v>
      </c>
      <c r="GD280" s="1040" t="s">
        <v>4479</v>
      </c>
      <c r="GE280" s="947" t="s">
        <v>4474</v>
      </c>
      <c r="GF280" s="1040" t="s">
        <v>4479</v>
      </c>
      <c r="GG280" s="947" t="s">
        <v>4474</v>
      </c>
      <c r="GH280" s="1040" t="s">
        <v>4479</v>
      </c>
      <c r="GI280" s="947" t="s">
        <v>4474</v>
      </c>
      <c r="GJ280" s="1040" t="s">
        <v>4479</v>
      </c>
      <c r="GK280" s="947" t="s">
        <v>4474</v>
      </c>
      <c r="GL280" s="1040" t="s">
        <v>4479</v>
      </c>
      <c r="GM280" s="947" t="s">
        <v>4474</v>
      </c>
      <c r="GN280" s="1040" t="s">
        <v>4479</v>
      </c>
      <c r="GO280" s="947" t="s">
        <v>4474</v>
      </c>
      <c r="GP280" s="1040" t="s">
        <v>4479</v>
      </c>
      <c r="GQ280" s="947" t="s">
        <v>4474</v>
      </c>
      <c r="GR280" s="1040" t="s">
        <v>4479</v>
      </c>
      <c r="GS280" s="947" t="s">
        <v>4474</v>
      </c>
      <c r="GT280" s="1040" t="s">
        <v>4479</v>
      </c>
      <c r="GU280" s="947" t="s">
        <v>4474</v>
      </c>
      <c r="GV280" s="1040" t="s">
        <v>4479</v>
      </c>
      <c r="GW280" s="947" t="s">
        <v>4474</v>
      </c>
      <c r="GX280" s="1040" t="s">
        <v>4479</v>
      </c>
      <c r="GY280" s="947" t="s">
        <v>4474</v>
      </c>
      <c r="GZ280" s="1040" t="s">
        <v>4479</v>
      </c>
      <c r="HA280" s="947" t="s">
        <v>4474</v>
      </c>
      <c r="HB280" s="1040" t="s">
        <v>4479</v>
      </c>
      <c r="HC280" s="947" t="s">
        <v>4474</v>
      </c>
      <c r="HD280" s="1040" t="s">
        <v>4479</v>
      </c>
      <c r="HE280" s="947" t="s">
        <v>4474</v>
      </c>
      <c r="HF280" s="1040" t="s">
        <v>4479</v>
      </c>
      <c r="HG280" s="947" t="s">
        <v>4474</v>
      </c>
      <c r="HH280" s="1040" t="s">
        <v>4479</v>
      </c>
      <c r="HI280" s="947" t="s">
        <v>4474</v>
      </c>
      <c r="HJ280" s="1040" t="s">
        <v>4479</v>
      </c>
      <c r="HK280" s="947" t="s">
        <v>4474</v>
      </c>
      <c r="HL280" s="1040" t="s">
        <v>4479</v>
      </c>
      <c r="HM280" s="947" t="s">
        <v>4474</v>
      </c>
      <c r="HN280" s="1040" t="s">
        <v>4479</v>
      </c>
      <c r="HO280" s="947" t="s">
        <v>4474</v>
      </c>
      <c r="HP280" s="1040" t="s">
        <v>4479</v>
      </c>
      <c r="HQ280" s="947" t="s">
        <v>4474</v>
      </c>
      <c r="HR280" s="1040" t="s">
        <v>4479</v>
      </c>
      <c r="HS280" s="947" t="s">
        <v>4474</v>
      </c>
      <c r="HT280" s="1040" t="s">
        <v>4479</v>
      </c>
      <c r="HU280" s="947" t="s">
        <v>4474</v>
      </c>
      <c r="HV280" s="1040" t="s">
        <v>4479</v>
      </c>
      <c r="HW280" s="947" t="s">
        <v>4474</v>
      </c>
      <c r="HX280" s="1040" t="s">
        <v>4479</v>
      </c>
      <c r="HY280" s="947" t="s">
        <v>4474</v>
      </c>
      <c r="HZ280" s="1040" t="s">
        <v>4479</v>
      </c>
      <c r="IA280" s="947" t="s">
        <v>4474</v>
      </c>
      <c r="IB280" s="1040" t="s">
        <v>4479</v>
      </c>
      <c r="IC280" s="947" t="s">
        <v>4474</v>
      </c>
      <c r="ID280" s="1040" t="s">
        <v>4479</v>
      </c>
      <c r="IE280" s="947" t="s">
        <v>4474</v>
      </c>
      <c r="IF280" s="1040" t="s">
        <v>4479</v>
      </c>
      <c r="IG280" s="947" t="s">
        <v>4474</v>
      </c>
      <c r="IH280" s="1040" t="s">
        <v>4479</v>
      </c>
      <c r="II280" s="947" t="s">
        <v>4474</v>
      </c>
      <c r="IJ280" s="1040" t="s">
        <v>4479</v>
      </c>
      <c r="IK280" s="947" t="s">
        <v>4474</v>
      </c>
      <c r="IL280" s="1040" t="s">
        <v>4479</v>
      </c>
      <c r="IM280" s="947" t="s">
        <v>4474</v>
      </c>
      <c r="IN280" s="1040" t="s">
        <v>4479</v>
      </c>
      <c r="IO280" s="947" t="s">
        <v>4474</v>
      </c>
      <c r="IP280" s="1040" t="s">
        <v>4479</v>
      </c>
      <c r="IQ280" s="947" t="s">
        <v>4474</v>
      </c>
      <c r="IR280" s="1040" t="s">
        <v>4479</v>
      </c>
      <c r="IS280" s="947" t="s">
        <v>4474</v>
      </c>
      <c r="IT280" s="1040" t="s">
        <v>4479</v>
      </c>
      <c r="IU280" s="947" t="s">
        <v>4474</v>
      </c>
      <c r="IV280" s="1040" t="s">
        <v>4479</v>
      </c>
      <c r="IW280" s="947" t="s">
        <v>4474</v>
      </c>
      <c r="IX280" s="1040" t="s">
        <v>4479</v>
      </c>
      <c r="IY280" s="947" t="s">
        <v>4474</v>
      </c>
      <c r="IZ280" s="1040" t="s">
        <v>4479</v>
      </c>
      <c r="JA280" s="947" t="s">
        <v>4474</v>
      </c>
      <c r="JB280" s="1040" t="s">
        <v>4479</v>
      </c>
      <c r="JC280" s="947" t="s">
        <v>4474</v>
      </c>
      <c r="JD280" s="1040" t="s">
        <v>4479</v>
      </c>
      <c r="JE280" s="947" t="s">
        <v>4474</v>
      </c>
      <c r="JF280" s="1040" t="s">
        <v>4479</v>
      </c>
      <c r="JG280" s="947" t="s">
        <v>4474</v>
      </c>
      <c r="JH280" s="1040" t="s">
        <v>4479</v>
      </c>
      <c r="JI280" s="947" t="s">
        <v>4474</v>
      </c>
      <c r="JJ280" s="1040" t="s">
        <v>4479</v>
      </c>
      <c r="JK280" s="947" t="s">
        <v>4474</v>
      </c>
      <c r="JL280" s="1040" t="s">
        <v>4479</v>
      </c>
      <c r="JM280" s="947" t="s">
        <v>4474</v>
      </c>
      <c r="JN280" s="1040" t="s">
        <v>4479</v>
      </c>
      <c r="JO280" s="947" t="s">
        <v>4474</v>
      </c>
      <c r="JP280" s="1040" t="s">
        <v>4479</v>
      </c>
      <c r="JQ280" s="947" t="s">
        <v>4474</v>
      </c>
      <c r="JR280" s="1040" t="s">
        <v>4479</v>
      </c>
      <c r="JS280" s="947" t="s">
        <v>4474</v>
      </c>
      <c r="JT280" s="1040" t="s">
        <v>4479</v>
      </c>
      <c r="JU280" s="947" t="s">
        <v>4474</v>
      </c>
      <c r="JV280" s="1040" t="s">
        <v>4479</v>
      </c>
      <c r="JW280" s="947" t="s">
        <v>4474</v>
      </c>
      <c r="JX280" s="1040" t="s">
        <v>4479</v>
      </c>
      <c r="JY280" s="947" t="s">
        <v>4474</v>
      </c>
      <c r="JZ280" s="1040" t="s">
        <v>4479</v>
      </c>
      <c r="KA280" s="947" t="s">
        <v>4474</v>
      </c>
      <c r="KB280" s="1040" t="s">
        <v>4479</v>
      </c>
      <c r="KC280" s="947" t="s">
        <v>4474</v>
      </c>
      <c r="KD280" s="1040" t="s">
        <v>4479</v>
      </c>
      <c r="KE280" s="947" t="s">
        <v>4474</v>
      </c>
      <c r="KF280" s="1040" t="s">
        <v>4479</v>
      </c>
      <c r="KG280" s="947" t="s">
        <v>4474</v>
      </c>
      <c r="KH280" s="1040" t="s">
        <v>4479</v>
      </c>
      <c r="KI280" s="947" t="s">
        <v>4474</v>
      </c>
      <c r="KJ280" s="1040" t="s">
        <v>4479</v>
      </c>
      <c r="KK280" s="947" t="s">
        <v>4474</v>
      </c>
      <c r="KL280" s="1040" t="s">
        <v>4479</v>
      </c>
      <c r="KM280" s="947" t="s">
        <v>4474</v>
      </c>
      <c r="KN280" s="1040" t="s">
        <v>4479</v>
      </c>
      <c r="KO280" s="947" t="s">
        <v>4474</v>
      </c>
      <c r="KP280" s="1040" t="s">
        <v>4479</v>
      </c>
      <c r="KQ280" s="947" t="s">
        <v>4474</v>
      </c>
      <c r="KR280" s="1040" t="s">
        <v>4479</v>
      </c>
      <c r="KS280" s="947" t="s">
        <v>4474</v>
      </c>
      <c r="KT280" s="1040" t="s">
        <v>4479</v>
      </c>
      <c r="KU280" s="947" t="s">
        <v>4474</v>
      </c>
      <c r="KV280" s="1040" t="s">
        <v>4479</v>
      </c>
      <c r="KW280" s="947" t="s">
        <v>4474</v>
      </c>
      <c r="KX280" s="1040" t="s">
        <v>4479</v>
      </c>
      <c r="KY280" s="947" t="s">
        <v>4474</v>
      </c>
      <c r="KZ280" s="1040" t="s">
        <v>4479</v>
      </c>
      <c r="LA280" s="947" t="s">
        <v>4474</v>
      </c>
      <c r="LB280" s="1040" t="s">
        <v>4479</v>
      </c>
      <c r="LC280" s="947" t="s">
        <v>4474</v>
      </c>
      <c r="LD280" s="1040" t="s">
        <v>4479</v>
      </c>
      <c r="LE280" s="947" t="s">
        <v>4474</v>
      </c>
      <c r="LF280" s="1040" t="s">
        <v>4479</v>
      </c>
      <c r="LG280" s="947" t="s">
        <v>4474</v>
      </c>
      <c r="LH280" s="1040" t="s">
        <v>4479</v>
      </c>
      <c r="LI280" s="947" t="s">
        <v>4474</v>
      </c>
      <c r="LJ280" s="1040" t="s">
        <v>4479</v>
      </c>
      <c r="LK280" s="947" t="s">
        <v>4474</v>
      </c>
      <c r="LL280" s="1040" t="s">
        <v>4479</v>
      </c>
      <c r="LM280" s="947" t="s">
        <v>4474</v>
      </c>
      <c r="LN280" s="1040" t="s">
        <v>4479</v>
      </c>
      <c r="LO280" s="947" t="s">
        <v>4474</v>
      </c>
      <c r="LP280" s="1040" t="s">
        <v>4479</v>
      </c>
      <c r="LQ280" s="947" t="s">
        <v>4474</v>
      </c>
      <c r="LR280" s="1040" t="s">
        <v>4479</v>
      </c>
      <c r="LS280" s="947" t="s">
        <v>4474</v>
      </c>
      <c r="LT280" s="1040" t="s">
        <v>4479</v>
      </c>
      <c r="LU280" s="947" t="s">
        <v>4474</v>
      </c>
      <c r="LV280" s="1040" t="s">
        <v>4479</v>
      </c>
      <c r="LW280" s="947" t="s">
        <v>4474</v>
      </c>
      <c r="LX280" s="1040" t="s">
        <v>4479</v>
      </c>
      <c r="LY280" s="947" t="s">
        <v>4474</v>
      </c>
      <c r="LZ280" s="1040" t="s">
        <v>4479</v>
      </c>
      <c r="MA280" s="947" t="s">
        <v>4474</v>
      </c>
      <c r="MB280" s="1040" t="s">
        <v>4479</v>
      </c>
      <c r="MC280" s="947" t="s">
        <v>4474</v>
      </c>
      <c r="MD280" s="1040" t="s">
        <v>4479</v>
      </c>
      <c r="ME280" s="947" t="s">
        <v>4474</v>
      </c>
      <c r="MF280" s="1040" t="s">
        <v>4479</v>
      </c>
      <c r="MG280" s="947" t="s">
        <v>4474</v>
      </c>
      <c r="MH280" s="1040" t="s">
        <v>4479</v>
      </c>
      <c r="MI280" s="947" t="s">
        <v>4474</v>
      </c>
      <c r="MJ280" s="1040" t="s">
        <v>4479</v>
      </c>
      <c r="MK280" s="947" t="s">
        <v>4474</v>
      </c>
      <c r="ML280" s="1040" t="s">
        <v>4479</v>
      </c>
      <c r="MM280" s="947" t="s">
        <v>4474</v>
      </c>
      <c r="MN280" s="1040" t="s">
        <v>4479</v>
      </c>
      <c r="MO280" s="947" t="s">
        <v>4474</v>
      </c>
      <c r="MP280" s="1040" t="s">
        <v>4479</v>
      </c>
      <c r="MQ280" s="947" t="s">
        <v>4474</v>
      </c>
      <c r="MR280" s="1040" t="s">
        <v>4479</v>
      </c>
      <c r="MS280" s="947" t="s">
        <v>4474</v>
      </c>
      <c r="MT280" s="1040" t="s">
        <v>4479</v>
      </c>
      <c r="MU280" s="947" t="s">
        <v>4474</v>
      </c>
      <c r="MV280" s="1040" t="s">
        <v>4479</v>
      </c>
      <c r="MW280" s="947" t="s">
        <v>4474</v>
      </c>
      <c r="MX280" s="1040" t="s">
        <v>4479</v>
      </c>
      <c r="MY280" s="947" t="s">
        <v>4474</v>
      </c>
      <c r="MZ280" s="1040" t="s">
        <v>4479</v>
      </c>
      <c r="NA280" s="947" t="s">
        <v>4474</v>
      </c>
      <c r="NB280" s="1040" t="s">
        <v>4479</v>
      </c>
      <c r="NC280" s="947" t="s">
        <v>4474</v>
      </c>
      <c r="ND280" s="1040" t="s">
        <v>4479</v>
      </c>
      <c r="NE280" s="947" t="s">
        <v>4474</v>
      </c>
      <c r="NF280" s="1040" t="s">
        <v>4479</v>
      </c>
      <c r="NG280" s="947" t="s">
        <v>4474</v>
      </c>
      <c r="NH280" s="1040" t="s">
        <v>4479</v>
      </c>
      <c r="NI280" s="947" t="s">
        <v>4474</v>
      </c>
      <c r="NJ280" s="1040" t="s">
        <v>4479</v>
      </c>
      <c r="NK280" s="947" t="s">
        <v>4474</v>
      </c>
      <c r="NL280" s="1040" t="s">
        <v>4479</v>
      </c>
      <c r="NM280" s="947" t="s">
        <v>4474</v>
      </c>
      <c r="NN280" s="1040" t="s">
        <v>4479</v>
      </c>
      <c r="NO280" s="947" t="s">
        <v>4474</v>
      </c>
      <c r="NP280" s="1040" t="s">
        <v>4479</v>
      </c>
      <c r="NQ280" s="947" t="s">
        <v>4474</v>
      </c>
      <c r="NR280" s="1040" t="s">
        <v>4479</v>
      </c>
      <c r="NS280" s="947" t="s">
        <v>4474</v>
      </c>
      <c r="NT280" s="1040" t="s">
        <v>4479</v>
      </c>
      <c r="NU280" s="947" t="s">
        <v>4474</v>
      </c>
      <c r="NV280" s="1040" t="s">
        <v>4479</v>
      </c>
      <c r="NW280" s="947" t="s">
        <v>4474</v>
      </c>
      <c r="NX280" s="1040" t="s">
        <v>4479</v>
      </c>
      <c r="NY280" s="947" t="s">
        <v>4474</v>
      </c>
      <c r="NZ280" s="1040" t="s">
        <v>4479</v>
      </c>
      <c r="OA280" s="947" t="s">
        <v>4474</v>
      </c>
      <c r="OB280" s="1040" t="s">
        <v>4479</v>
      </c>
      <c r="OC280" s="947" t="s">
        <v>4474</v>
      </c>
      <c r="OD280" s="1040" t="s">
        <v>4479</v>
      </c>
      <c r="OE280" s="947" t="s">
        <v>4474</v>
      </c>
      <c r="OF280" s="1040" t="s">
        <v>4479</v>
      </c>
      <c r="OG280" s="947" t="s">
        <v>4474</v>
      </c>
      <c r="OH280" s="1040" t="s">
        <v>4479</v>
      </c>
      <c r="OI280" s="947" t="s">
        <v>4474</v>
      </c>
      <c r="OJ280" s="1040" t="s">
        <v>4479</v>
      </c>
      <c r="OK280" s="947" t="s">
        <v>4474</v>
      </c>
      <c r="OL280" s="1040" t="s">
        <v>4479</v>
      </c>
      <c r="OM280" s="947" t="s">
        <v>4474</v>
      </c>
      <c r="ON280" s="1040" t="s">
        <v>4479</v>
      </c>
      <c r="OO280" s="947" t="s">
        <v>4474</v>
      </c>
      <c r="OP280" s="1040" t="s">
        <v>4479</v>
      </c>
      <c r="OQ280" s="947" t="s">
        <v>4474</v>
      </c>
      <c r="OR280" s="1040" t="s">
        <v>4479</v>
      </c>
      <c r="OS280" s="947" t="s">
        <v>4474</v>
      </c>
      <c r="OT280" s="1040" t="s">
        <v>4479</v>
      </c>
      <c r="OU280" s="947" t="s">
        <v>4474</v>
      </c>
      <c r="OV280" s="1040" t="s">
        <v>4479</v>
      </c>
      <c r="OW280" s="947" t="s">
        <v>4474</v>
      </c>
      <c r="OX280" s="1040" t="s">
        <v>4479</v>
      </c>
      <c r="OY280" s="947" t="s">
        <v>4474</v>
      </c>
      <c r="OZ280" s="1040" t="s">
        <v>4479</v>
      </c>
      <c r="PA280" s="947" t="s">
        <v>4474</v>
      </c>
      <c r="PB280" s="1040" t="s">
        <v>4479</v>
      </c>
      <c r="PC280" s="947" t="s">
        <v>4474</v>
      </c>
      <c r="PD280" s="1040" t="s">
        <v>4479</v>
      </c>
      <c r="PE280" s="947" t="s">
        <v>4474</v>
      </c>
      <c r="PF280" s="1040" t="s">
        <v>4479</v>
      </c>
      <c r="PG280" s="947" t="s">
        <v>4474</v>
      </c>
      <c r="PH280" s="1040" t="s">
        <v>4479</v>
      </c>
      <c r="PI280" s="947" t="s">
        <v>4474</v>
      </c>
      <c r="PJ280" s="1040" t="s">
        <v>4479</v>
      </c>
      <c r="PK280" s="947" t="s">
        <v>4474</v>
      </c>
      <c r="PL280" s="1040" t="s">
        <v>4479</v>
      </c>
      <c r="PM280" s="947" t="s">
        <v>4474</v>
      </c>
      <c r="PN280" s="1040" t="s">
        <v>4479</v>
      </c>
      <c r="PO280" s="947" t="s">
        <v>4474</v>
      </c>
      <c r="PP280" s="1040" t="s">
        <v>4479</v>
      </c>
      <c r="PQ280" s="947" t="s">
        <v>4474</v>
      </c>
      <c r="PR280" s="1040" t="s">
        <v>4479</v>
      </c>
      <c r="PS280" s="947" t="s">
        <v>4474</v>
      </c>
      <c r="PT280" s="1040" t="s">
        <v>4479</v>
      </c>
      <c r="PU280" s="947" t="s">
        <v>4474</v>
      </c>
      <c r="PV280" s="1040" t="s">
        <v>4479</v>
      </c>
      <c r="PW280" s="947" t="s">
        <v>4474</v>
      </c>
      <c r="PX280" s="1040" t="s">
        <v>4479</v>
      </c>
      <c r="PY280" s="947" t="s">
        <v>4474</v>
      </c>
      <c r="PZ280" s="1040" t="s">
        <v>4479</v>
      </c>
      <c r="QA280" s="947" t="s">
        <v>4474</v>
      </c>
      <c r="QB280" s="1040" t="s">
        <v>4479</v>
      </c>
      <c r="QC280" s="947" t="s">
        <v>4474</v>
      </c>
      <c r="QD280" s="1040" t="s">
        <v>4479</v>
      </c>
      <c r="QE280" s="947" t="s">
        <v>4474</v>
      </c>
      <c r="QF280" s="1040" t="s">
        <v>4479</v>
      </c>
      <c r="QG280" s="947" t="s">
        <v>4474</v>
      </c>
      <c r="QH280" s="1040" t="s">
        <v>4479</v>
      </c>
      <c r="QI280" s="947" t="s">
        <v>4474</v>
      </c>
      <c r="QJ280" s="1040" t="s">
        <v>4479</v>
      </c>
      <c r="QK280" s="947" t="s">
        <v>4474</v>
      </c>
      <c r="QL280" s="1040" t="s">
        <v>4479</v>
      </c>
      <c r="QM280" s="947" t="s">
        <v>4474</v>
      </c>
      <c r="QN280" s="1040" t="s">
        <v>4479</v>
      </c>
      <c r="QO280" s="947" t="s">
        <v>4474</v>
      </c>
      <c r="QP280" s="1040" t="s">
        <v>4479</v>
      </c>
      <c r="QQ280" s="947" t="s">
        <v>4474</v>
      </c>
      <c r="QR280" s="1040" t="s">
        <v>4479</v>
      </c>
      <c r="QS280" s="947" t="s">
        <v>4474</v>
      </c>
      <c r="QT280" s="1040" t="s">
        <v>4479</v>
      </c>
      <c r="QU280" s="947" t="s">
        <v>4474</v>
      </c>
      <c r="QV280" s="1040" t="s">
        <v>4479</v>
      </c>
      <c r="QW280" s="947" t="s">
        <v>4474</v>
      </c>
      <c r="QX280" s="1040" t="s">
        <v>4479</v>
      </c>
      <c r="QY280" s="947" t="s">
        <v>4474</v>
      </c>
      <c r="QZ280" s="1040" t="s">
        <v>4479</v>
      </c>
      <c r="RA280" s="947" t="s">
        <v>4474</v>
      </c>
      <c r="RB280" s="1040" t="s">
        <v>4479</v>
      </c>
      <c r="RC280" s="947" t="s">
        <v>4474</v>
      </c>
      <c r="RD280" s="1040" t="s">
        <v>4479</v>
      </c>
      <c r="RE280" s="947" t="s">
        <v>4474</v>
      </c>
      <c r="RF280" s="1040" t="s">
        <v>4479</v>
      </c>
      <c r="RG280" s="947" t="s">
        <v>4474</v>
      </c>
      <c r="RH280" s="1040" t="s">
        <v>4479</v>
      </c>
      <c r="RI280" s="947" t="s">
        <v>4474</v>
      </c>
      <c r="RJ280" s="1040" t="s">
        <v>4479</v>
      </c>
      <c r="RK280" s="947" t="s">
        <v>4474</v>
      </c>
      <c r="RL280" s="1040" t="s">
        <v>4479</v>
      </c>
      <c r="RM280" s="947" t="s">
        <v>4474</v>
      </c>
      <c r="RN280" s="1040" t="s">
        <v>4479</v>
      </c>
      <c r="RO280" s="947" t="s">
        <v>4474</v>
      </c>
      <c r="RP280" s="1040" t="s">
        <v>4479</v>
      </c>
      <c r="RQ280" s="947" t="s">
        <v>4474</v>
      </c>
      <c r="RR280" s="1040" t="s">
        <v>4479</v>
      </c>
      <c r="RS280" s="947" t="s">
        <v>4474</v>
      </c>
      <c r="RT280" s="1040" t="s">
        <v>4479</v>
      </c>
      <c r="RU280" s="947" t="s">
        <v>4474</v>
      </c>
      <c r="RV280" s="1040" t="s">
        <v>4479</v>
      </c>
      <c r="RW280" s="947" t="s">
        <v>4474</v>
      </c>
      <c r="RX280" s="1040" t="s">
        <v>4479</v>
      </c>
      <c r="RY280" s="947" t="s">
        <v>4474</v>
      </c>
      <c r="RZ280" s="1040" t="s">
        <v>4479</v>
      </c>
      <c r="SA280" s="947" t="s">
        <v>4474</v>
      </c>
      <c r="SB280" s="1040" t="s">
        <v>4479</v>
      </c>
      <c r="SC280" s="947" t="s">
        <v>4474</v>
      </c>
      <c r="SD280" s="1040" t="s">
        <v>4479</v>
      </c>
      <c r="SE280" s="947" t="s">
        <v>4474</v>
      </c>
      <c r="SF280" s="1040" t="s">
        <v>4479</v>
      </c>
      <c r="SG280" s="947" t="s">
        <v>4474</v>
      </c>
      <c r="SH280" s="1040" t="s">
        <v>4479</v>
      </c>
      <c r="SI280" s="947" t="s">
        <v>4474</v>
      </c>
      <c r="SJ280" s="1040" t="s">
        <v>4479</v>
      </c>
      <c r="SK280" s="947" t="s">
        <v>4474</v>
      </c>
      <c r="SL280" s="1040" t="s">
        <v>4479</v>
      </c>
      <c r="SM280" s="947" t="s">
        <v>4474</v>
      </c>
      <c r="SN280" s="1040" t="s">
        <v>4479</v>
      </c>
      <c r="SO280" s="947" t="s">
        <v>4474</v>
      </c>
      <c r="SP280" s="1040" t="s">
        <v>4479</v>
      </c>
      <c r="SQ280" s="947" t="s">
        <v>4474</v>
      </c>
      <c r="SR280" s="1040" t="s">
        <v>4479</v>
      </c>
      <c r="SS280" s="947" t="s">
        <v>4474</v>
      </c>
      <c r="ST280" s="1040" t="s">
        <v>4479</v>
      </c>
      <c r="SU280" s="947" t="s">
        <v>4474</v>
      </c>
      <c r="SV280" s="1040" t="s">
        <v>4479</v>
      </c>
      <c r="SW280" s="947" t="s">
        <v>4474</v>
      </c>
      <c r="SX280" s="1040" t="s">
        <v>4479</v>
      </c>
      <c r="SY280" s="947" t="s">
        <v>4474</v>
      </c>
      <c r="SZ280" s="1040" t="s">
        <v>4479</v>
      </c>
      <c r="TA280" s="947" t="s">
        <v>4474</v>
      </c>
      <c r="TB280" s="1040" t="s">
        <v>4479</v>
      </c>
      <c r="TC280" s="947" t="s">
        <v>4474</v>
      </c>
      <c r="TD280" s="1040" t="s">
        <v>4479</v>
      </c>
      <c r="TE280" s="947" t="s">
        <v>4474</v>
      </c>
      <c r="TF280" s="1040" t="s">
        <v>4479</v>
      </c>
      <c r="TG280" s="947" t="s">
        <v>4474</v>
      </c>
      <c r="TH280" s="1040" t="s">
        <v>4479</v>
      </c>
      <c r="TI280" s="947" t="s">
        <v>4474</v>
      </c>
      <c r="TJ280" s="1040" t="s">
        <v>4479</v>
      </c>
      <c r="TK280" s="947" t="s">
        <v>4474</v>
      </c>
      <c r="TL280" s="1040" t="s">
        <v>4479</v>
      </c>
      <c r="TM280" s="947" t="s">
        <v>4474</v>
      </c>
      <c r="TN280" s="1040" t="s">
        <v>4479</v>
      </c>
      <c r="TO280" s="947" t="s">
        <v>4474</v>
      </c>
      <c r="TP280" s="1040" t="s">
        <v>4479</v>
      </c>
      <c r="TQ280" s="947" t="s">
        <v>4474</v>
      </c>
      <c r="TR280" s="1040" t="s">
        <v>4479</v>
      </c>
      <c r="TS280" s="947" t="s">
        <v>4474</v>
      </c>
      <c r="TT280" s="1040" t="s">
        <v>4479</v>
      </c>
      <c r="TU280" s="947" t="s">
        <v>4474</v>
      </c>
      <c r="TV280" s="1040" t="s">
        <v>4479</v>
      </c>
      <c r="TW280" s="947" t="s">
        <v>4474</v>
      </c>
      <c r="TX280" s="1040" t="s">
        <v>4479</v>
      </c>
      <c r="TY280" s="947" t="s">
        <v>4474</v>
      </c>
      <c r="TZ280" s="1040" t="s">
        <v>4479</v>
      </c>
      <c r="UA280" s="947" t="s">
        <v>4474</v>
      </c>
      <c r="UB280" s="1040" t="s">
        <v>4479</v>
      </c>
      <c r="UC280" s="947" t="s">
        <v>4474</v>
      </c>
      <c r="UD280" s="1040" t="s">
        <v>4479</v>
      </c>
      <c r="UE280" s="947" t="s">
        <v>4474</v>
      </c>
      <c r="UF280" s="1040" t="s">
        <v>4479</v>
      </c>
      <c r="UG280" s="947" t="s">
        <v>4474</v>
      </c>
      <c r="UH280" s="1040" t="s">
        <v>4479</v>
      </c>
      <c r="UI280" s="947" t="s">
        <v>4474</v>
      </c>
      <c r="UJ280" s="1040" t="s">
        <v>4479</v>
      </c>
      <c r="UK280" s="947" t="s">
        <v>4474</v>
      </c>
      <c r="UL280" s="1040" t="s">
        <v>4479</v>
      </c>
      <c r="UM280" s="947" t="s">
        <v>4474</v>
      </c>
      <c r="UN280" s="1040" t="s">
        <v>4479</v>
      </c>
      <c r="UO280" s="947" t="s">
        <v>4474</v>
      </c>
      <c r="UP280" s="1040" t="s">
        <v>4479</v>
      </c>
      <c r="UQ280" s="947" t="s">
        <v>4474</v>
      </c>
      <c r="UR280" s="1040" t="s">
        <v>4479</v>
      </c>
      <c r="US280" s="947" t="s">
        <v>4474</v>
      </c>
      <c r="UT280" s="1040" t="s">
        <v>4479</v>
      </c>
      <c r="UU280" s="947" t="s">
        <v>4474</v>
      </c>
      <c r="UV280" s="1040" t="s">
        <v>4479</v>
      </c>
      <c r="UW280" s="947" t="s">
        <v>4474</v>
      </c>
      <c r="UX280" s="1040" t="s">
        <v>4479</v>
      </c>
      <c r="UY280" s="947" t="s">
        <v>4474</v>
      </c>
      <c r="UZ280" s="1040" t="s">
        <v>4479</v>
      </c>
      <c r="VA280" s="947" t="s">
        <v>4474</v>
      </c>
      <c r="VB280" s="1040" t="s">
        <v>4479</v>
      </c>
      <c r="VC280" s="947" t="s">
        <v>4474</v>
      </c>
      <c r="VD280" s="1040" t="s">
        <v>4479</v>
      </c>
      <c r="VE280" s="947" t="s">
        <v>4474</v>
      </c>
      <c r="VF280" s="1040" t="s">
        <v>4479</v>
      </c>
      <c r="VG280" s="947" t="s">
        <v>4474</v>
      </c>
      <c r="VH280" s="1040" t="s">
        <v>4479</v>
      </c>
      <c r="VI280" s="947" t="s">
        <v>4474</v>
      </c>
      <c r="VJ280" s="1040" t="s">
        <v>4479</v>
      </c>
      <c r="VK280" s="947" t="s">
        <v>4474</v>
      </c>
      <c r="VL280" s="1040" t="s">
        <v>4479</v>
      </c>
      <c r="VM280" s="947" t="s">
        <v>4474</v>
      </c>
      <c r="VN280" s="1040" t="s">
        <v>4479</v>
      </c>
      <c r="VO280" s="947" t="s">
        <v>4474</v>
      </c>
      <c r="VP280" s="1040" t="s">
        <v>4479</v>
      </c>
      <c r="VQ280" s="947" t="s">
        <v>4474</v>
      </c>
      <c r="VR280" s="1040" t="s">
        <v>4479</v>
      </c>
      <c r="VS280" s="947" t="s">
        <v>4474</v>
      </c>
      <c r="VT280" s="1040" t="s">
        <v>4479</v>
      </c>
      <c r="VU280" s="947" t="s">
        <v>4474</v>
      </c>
      <c r="VV280" s="1040" t="s">
        <v>4479</v>
      </c>
      <c r="VW280" s="947" t="s">
        <v>4474</v>
      </c>
      <c r="VX280" s="1040" t="s">
        <v>4479</v>
      </c>
      <c r="VY280" s="947" t="s">
        <v>4474</v>
      </c>
      <c r="VZ280" s="1040" t="s">
        <v>4479</v>
      </c>
      <c r="WA280" s="947" t="s">
        <v>4474</v>
      </c>
      <c r="WB280" s="1040" t="s">
        <v>4479</v>
      </c>
      <c r="WC280" s="947" t="s">
        <v>4474</v>
      </c>
      <c r="WD280" s="1040" t="s">
        <v>4479</v>
      </c>
      <c r="WE280" s="947" t="s">
        <v>4474</v>
      </c>
      <c r="WF280" s="1040" t="s">
        <v>4479</v>
      </c>
      <c r="WG280" s="947" t="s">
        <v>4474</v>
      </c>
      <c r="WH280" s="1040" t="s">
        <v>4479</v>
      </c>
      <c r="WI280" s="947" t="s">
        <v>4474</v>
      </c>
      <c r="WJ280" s="1040" t="s">
        <v>4479</v>
      </c>
      <c r="WK280" s="947" t="s">
        <v>4474</v>
      </c>
      <c r="WL280" s="1040" t="s">
        <v>4479</v>
      </c>
      <c r="WM280" s="947" t="s">
        <v>4474</v>
      </c>
      <c r="WN280" s="1040" t="s">
        <v>4479</v>
      </c>
      <c r="WO280" s="947" t="s">
        <v>4474</v>
      </c>
      <c r="WP280" s="1040" t="s">
        <v>4479</v>
      </c>
      <c r="WQ280" s="947" t="s">
        <v>4474</v>
      </c>
      <c r="WR280" s="1040" t="s">
        <v>4479</v>
      </c>
      <c r="WS280" s="947" t="s">
        <v>4474</v>
      </c>
      <c r="WT280" s="1040" t="s">
        <v>4479</v>
      </c>
      <c r="WU280" s="947" t="s">
        <v>4474</v>
      </c>
      <c r="WV280" s="1040" t="s">
        <v>4479</v>
      </c>
      <c r="WW280" s="947" t="s">
        <v>4474</v>
      </c>
      <c r="WX280" s="1040" t="s">
        <v>4479</v>
      </c>
      <c r="WY280" s="947" t="s">
        <v>4474</v>
      </c>
      <c r="WZ280" s="1040" t="s">
        <v>4479</v>
      </c>
      <c r="XA280" s="947" t="s">
        <v>4474</v>
      </c>
      <c r="XB280" s="1040" t="s">
        <v>4479</v>
      </c>
      <c r="XC280" s="947" t="s">
        <v>4474</v>
      </c>
      <c r="XD280" s="1040" t="s">
        <v>4479</v>
      </c>
      <c r="XE280" s="947" t="s">
        <v>4474</v>
      </c>
      <c r="XF280" s="1040" t="s">
        <v>4479</v>
      </c>
      <c r="XG280" s="947" t="s">
        <v>4474</v>
      </c>
      <c r="XH280" s="1040" t="s">
        <v>4479</v>
      </c>
      <c r="XI280" s="947" t="s">
        <v>4474</v>
      </c>
      <c r="XJ280" s="1040" t="s">
        <v>4479</v>
      </c>
      <c r="XK280" s="947" t="s">
        <v>4474</v>
      </c>
      <c r="XL280" s="1040" t="s">
        <v>4479</v>
      </c>
      <c r="XM280" s="947" t="s">
        <v>4474</v>
      </c>
      <c r="XN280" s="1040" t="s">
        <v>4479</v>
      </c>
      <c r="XO280" s="947" t="s">
        <v>4474</v>
      </c>
      <c r="XP280" s="1040" t="s">
        <v>4479</v>
      </c>
      <c r="XQ280" s="947" t="s">
        <v>4474</v>
      </c>
      <c r="XR280" s="1040" t="s">
        <v>4479</v>
      </c>
      <c r="XS280" s="947" t="s">
        <v>4474</v>
      </c>
      <c r="XT280" s="1040" t="s">
        <v>4479</v>
      </c>
      <c r="XU280" s="947" t="s">
        <v>4474</v>
      </c>
      <c r="XV280" s="1040" t="s">
        <v>4479</v>
      </c>
      <c r="XW280" s="947" t="s">
        <v>4474</v>
      </c>
      <c r="XX280" s="1040" t="s">
        <v>4479</v>
      </c>
      <c r="XY280" s="947" t="s">
        <v>4474</v>
      </c>
      <c r="XZ280" s="1040" t="s">
        <v>4479</v>
      </c>
      <c r="YA280" s="947" t="s">
        <v>4474</v>
      </c>
      <c r="YB280" s="1040" t="s">
        <v>4479</v>
      </c>
      <c r="YC280" s="947" t="s">
        <v>4474</v>
      </c>
      <c r="YD280" s="1040" t="s">
        <v>4479</v>
      </c>
      <c r="YE280" s="947" t="s">
        <v>4474</v>
      </c>
      <c r="YF280" s="1040" t="s">
        <v>4479</v>
      </c>
      <c r="YG280" s="947" t="s">
        <v>4474</v>
      </c>
      <c r="YH280" s="1040" t="s">
        <v>4479</v>
      </c>
      <c r="YI280" s="947" t="s">
        <v>4474</v>
      </c>
      <c r="YJ280" s="1040" t="s">
        <v>4479</v>
      </c>
      <c r="YK280" s="947" t="s">
        <v>4474</v>
      </c>
      <c r="YL280" s="1040" t="s">
        <v>4479</v>
      </c>
      <c r="YM280" s="947" t="s">
        <v>4474</v>
      </c>
      <c r="YN280" s="1040" t="s">
        <v>4479</v>
      </c>
      <c r="YO280" s="947" t="s">
        <v>4474</v>
      </c>
      <c r="YP280" s="1040" t="s">
        <v>4479</v>
      </c>
      <c r="YQ280" s="947" t="s">
        <v>4474</v>
      </c>
      <c r="YR280" s="1040" t="s">
        <v>4479</v>
      </c>
      <c r="YS280" s="947" t="s">
        <v>4474</v>
      </c>
      <c r="YT280" s="1040" t="s">
        <v>4479</v>
      </c>
      <c r="YU280" s="947" t="s">
        <v>4474</v>
      </c>
      <c r="YV280" s="1040" t="s">
        <v>4479</v>
      </c>
      <c r="YW280" s="947" t="s">
        <v>4474</v>
      </c>
      <c r="YX280" s="1040" t="s">
        <v>4479</v>
      </c>
      <c r="YY280" s="947" t="s">
        <v>4474</v>
      </c>
      <c r="YZ280" s="1040" t="s">
        <v>4479</v>
      </c>
      <c r="ZA280" s="947" t="s">
        <v>4474</v>
      </c>
      <c r="ZB280" s="1040" t="s">
        <v>4479</v>
      </c>
      <c r="ZC280" s="947" t="s">
        <v>4474</v>
      </c>
      <c r="ZD280" s="1040" t="s">
        <v>4479</v>
      </c>
      <c r="ZE280" s="947" t="s">
        <v>4474</v>
      </c>
      <c r="ZF280" s="1040" t="s">
        <v>4479</v>
      </c>
      <c r="ZG280" s="947" t="s">
        <v>4474</v>
      </c>
      <c r="ZH280" s="1040" t="s">
        <v>4479</v>
      </c>
      <c r="ZI280" s="947" t="s">
        <v>4474</v>
      </c>
      <c r="ZJ280" s="1040" t="s">
        <v>4479</v>
      </c>
      <c r="ZK280" s="947" t="s">
        <v>4474</v>
      </c>
      <c r="ZL280" s="1040" t="s">
        <v>4479</v>
      </c>
      <c r="ZM280" s="947" t="s">
        <v>4474</v>
      </c>
      <c r="ZN280" s="1040" t="s">
        <v>4479</v>
      </c>
      <c r="ZO280" s="947" t="s">
        <v>4474</v>
      </c>
      <c r="ZP280" s="1040" t="s">
        <v>4479</v>
      </c>
      <c r="ZQ280" s="947" t="s">
        <v>4474</v>
      </c>
      <c r="ZR280" s="1040" t="s">
        <v>4479</v>
      </c>
      <c r="ZS280" s="947" t="s">
        <v>4474</v>
      </c>
      <c r="ZT280" s="1040" t="s">
        <v>4479</v>
      </c>
      <c r="ZU280" s="947" t="s">
        <v>4474</v>
      </c>
      <c r="ZV280" s="1040" t="s">
        <v>4479</v>
      </c>
      <c r="ZW280" s="947" t="s">
        <v>4474</v>
      </c>
      <c r="ZX280" s="1040" t="s">
        <v>4479</v>
      </c>
      <c r="ZY280" s="947" t="s">
        <v>4474</v>
      </c>
      <c r="ZZ280" s="1040" t="s">
        <v>4479</v>
      </c>
      <c r="AAA280" s="947" t="s">
        <v>4474</v>
      </c>
      <c r="AAB280" s="1040" t="s">
        <v>4479</v>
      </c>
      <c r="AAC280" s="947" t="s">
        <v>4474</v>
      </c>
      <c r="AAD280" s="1040" t="s">
        <v>4479</v>
      </c>
      <c r="AAE280" s="947" t="s">
        <v>4474</v>
      </c>
      <c r="AAF280" s="1040" t="s">
        <v>4479</v>
      </c>
      <c r="AAG280" s="947" t="s">
        <v>4474</v>
      </c>
      <c r="AAH280" s="1040" t="s">
        <v>4479</v>
      </c>
      <c r="AAI280" s="947" t="s">
        <v>4474</v>
      </c>
      <c r="AAJ280" s="1040" t="s">
        <v>4479</v>
      </c>
      <c r="AAK280" s="947" t="s">
        <v>4474</v>
      </c>
      <c r="AAL280" s="1040" t="s">
        <v>4479</v>
      </c>
      <c r="AAM280" s="947" t="s">
        <v>4474</v>
      </c>
      <c r="AAN280" s="1040" t="s">
        <v>4479</v>
      </c>
      <c r="AAO280" s="947" t="s">
        <v>4474</v>
      </c>
      <c r="AAP280" s="1040" t="s">
        <v>4479</v>
      </c>
      <c r="AAQ280" s="947" t="s">
        <v>4474</v>
      </c>
      <c r="AAR280" s="1040" t="s">
        <v>4479</v>
      </c>
      <c r="AAS280" s="947" t="s">
        <v>4474</v>
      </c>
      <c r="AAT280" s="1040" t="s">
        <v>4479</v>
      </c>
      <c r="AAU280" s="947" t="s">
        <v>4474</v>
      </c>
      <c r="AAV280" s="1040" t="s">
        <v>4479</v>
      </c>
      <c r="AAW280" s="947" t="s">
        <v>4474</v>
      </c>
      <c r="AAX280" s="1040" t="s">
        <v>4479</v>
      </c>
      <c r="AAY280" s="947" t="s">
        <v>4474</v>
      </c>
      <c r="AAZ280" s="1040" t="s">
        <v>4479</v>
      </c>
      <c r="ABA280" s="947" t="s">
        <v>4474</v>
      </c>
      <c r="ABB280" s="1040" t="s">
        <v>4479</v>
      </c>
      <c r="ABC280" s="947" t="s">
        <v>4474</v>
      </c>
      <c r="ABD280" s="1040" t="s">
        <v>4479</v>
      </c>
      <c r="ABE280" s="947" t="s">
        <v>4474</v>
      </c>
      <c r="ABF280" s="1040" t="s">
        <v>4479</v>
      </c>
      <c r="ABG280" s="947" t="s">
        <v>4474</v>
      </c>
      <c r="ABH280" s="1040" t="s">
        <v>4479</v>
      </c>
      <c r="ABI280" s="947" t="s">
        <v>4474</v>
      </c>
      <c r="ABJ280" s="1040" t="s">
        <v>4479</v>
      </c>
      <c r="ABK280" s="947" t="s">
        <v>4474</v>
      </c>
      <c r="ABL280" s="1040" t="s">
        <v>4479</v>
      </c>
      <c r="ABM280" s="947" t="s">
        <v>4474</v>
      </c>
      <c r="ABN280" s="1040" t="s">
        <v>4479</v>
      </c>
      <c r="ABO280" s="947" t="s">
        <v>4474</v>
      </c>
      <c r="ABP280" s="1040" t="s">
        <v>4479</v>
      </c>
      <c r="ABQ280" s="947" t="s">
        <v>4474</v>
      </c>
      <c r="ABR280" s="1040" t="s">
        <v>4479</v>
      </c>
      <c r="ABS280" s="947" t="s">
        <v>4474</v>
      </c>
      <c r="ABT280" s="1040" t="s">
        <v>4479</v>
      </c>
      <c r="ABU280" s="947" t="s">
        <v>4474</v>
      </c>
      <c r="ABV280" s="1040" t="s">
        <v>4479</v>
      </c>
      <c r="ABW280" s="947" t="s">
        <v>4474</v>
      </c>
      <c r="ABX280" s="1040" t="s">
        <v>4479</v>
      </c>
      <c r="ABY280" s="947" t="s">
        <v>4474</v>
      </c>
      <c r="ABZ280" s="1040" t="s">
        <v>4479</v>
      </c>
      <c r="ACA280" s="947" t="s">
        <v>4474</v>
      </c>
      <c r="ACB280" s="1040" t="s">
        <v>4479</v>
      </c>
      <c r="ACC280" s="947" t="s">
        <v>4474</v>
      </c>
      <c r="ACD280" s="1040" t="s">
        <v>4479</v>
      </c>
      <c r="ACE280" s="947" t="s">
        <v>4474</v>
      </c>
      <c r="ACF280" s="1040" t="s">
        <v>4479</v>
      </c>
      <c r="ACG280" s="947" t="s">
        <v>4474</v>
      </c>
      <c r="ACH280" s="1040" t="s">
        <v>4479</v>
      </c>
      <c r="ACI280" s="947" t="s">
        <v>4474</v>
      </c>
      <c r="ACJ280" s="1040" t="s">
        <v>4479</v>
      </c>
      <c r="ACK280" s="947" t="s">
        <v>4474</v>
      </c>
      <c r="ACL280" s="1040" t="s">
        <v>4479</v>
      </c>
      <c r="ACM280" s="947" t="s">
        <v>4474</v>
      </c>
      <c r="ACN280" s="1040" t="s">
        <v>4479</v>
      </c>
      <c r="ACO280" s="947" t="s">
        <v>4474</v>
      </c>
      <c r="ACP280" s="1040" t="s">
        <v>4479</v>
      </c>
      <c r="ACQ280" s="947" t="s">
        <v>4474</v>
      </c>
      <c r="ACR280" s="1040" t="s">
        <v>4479</v>
      </c>
      <c r="ACS280" s="947" t="s">
        <v>4474</v>
      </c>
      <c r="ACT280" s="1040" t="s">
        <v>4479</v>
      </c>
      <c r="ACU280" s="947" t="s">
        <v>4474</v>
      </c>
      <c r="ACV280" s="1040" t="s">
        <v>4479</v>
      </c>
      <c r="ACW280" s="947" t="s">
        <v>4474</v>
      </c>
      <c r="ACX280" s="1040" t="s">
        <v>4479</v>
      </c>
      <c r="ACY280" s="947" t="s">
        <v>4474</v>
      </c>
      <c r="ACZ280" s="1040" t="s">
        <v>4479</v>
      </c>
      <c r="ADA280" s="947" t="s">
        <v>4474</v>
      </c>
      <c r="ADB280" s="1040" t="s">
        <v>4479</v>
      </c>
      <c r="ADC280" s="947" t="s">
        <v>4474</v>
      </c>
      <c r="ADD280" s="1040" t="s">
        <v>4479</v>
      </c>
      <c r="ADE280" s="947" t="s">
        <v>4474</v>
      </c>
      <c r="ADF280" s="1040" t="s">
        <v>4479</v>
      </c>
      <c r="ADG280" s="947" t="s">
        <v>4474</v>
      </c>
      <c r="ADH280" s="1040" t="s">
        <v>4479</v>
      </c>
      <c r="ADI280" s="947" t="s">
        <v>4474</v>
      </c>
      <c r="ADJ280" s="1040" t="s">
        <v>4479</v>
      </c>
      <c r="ADK280" s="947" t="s">
        <v>4474</v>
      </c>
      <c r="ADL280" s="1040" t="s">
        <v>4479</v>
      </c>
      <c r="ADM280" s="947" t="s">
        <v>4474</v>
      </c>
      <c r="ADN280" s="1040" t="s">
        <v>4479</v>
      </c>
      <c r="ADO280" s="947" t="s">
        <v>4474</v>
      </c>
      <c r="ADP280" s="1040" t="s">
        <v>4479</v>
      </c>
      <c r="ADQ280" s="947" t="s">
        <v>4474</v>
      </c>
      <c r="ADR280" s="1040" t="s">
        <v>4479</v>
      </c>
      <c r="ADS280" s="947" t="s">
        <v>4474</v>
      </c>
      <c r="ADT280" s="1040" t="s">
        <v>4479</v>
      </c>
      <c r="ADU280" s="947" t="s">
        <v>4474</v>
      </c>
      <c r="ADV280" s="1040" t="s">
        <v>4479</v>
      </c>
      <c r="ADW280" s="947" t="s">
        <v>4474</v>
      </c>
      <c r="ADX280" s="1040" t="s">
        <v>4479</v>
      </c>
      <c r="ADY280" s="947" t="s">
        <v>4474</v>
      </c>
      <c r="ADZ280" s="1040" t="s">
        <v>4479</v>
      </c>
      <c r="AEA280" s="947" t="s">
        <v>4474</v>
      </c>
      <c r="AEB280" s="1040" t="s">
        <v>4479</v>
      </c>
      <c r="AEC280" s="947" t="s">
        <v>4474</v>
      </c>
      <c r="AED280" s="1040" t="s">
        <v>4479</v>
      </c>
      <c r="AEE280" s="947" t="s">
        <v>4474</v>
      </c>
      <c r="AEF280" s="1040" t="s">
        <v>4479</v>
      </c>
      <c r="AEG280" s="947" t="s">
        <v>4474</v>
      </c>
      <c r="AEH280" s="1040" t="s">
        <v>4479</v>
      </c>
      <c r="AEI280" s="947" t="s">
        <v>4474</v>
      </c>
      <c r="AEJ280" s="1040" t="s">
        <v>4479</v>
      </c>
      <c r="AEK280" s="947" t="s">
        <v>4474</v>
      </c>
      <c r="AEL280" s="1040" t="s">
        <v>4479</v>
      </c>
      <c r="AEM280" s="947" t="s">
        <v>4474</v>
      </c>
      <c r="AEN280" s="1040" t="s">
        <v>4479</v>
      </c>
      <c r="AEO280" s="947" t="s">
        <v>4474</v>
      </c>
      <c r="AEP280" s="1040" t="s">
        <v>4479</v>
      </c>
      <c r="AEQ280" s="947" t="s">
        <v>4474</v>
      </c>
      <c r="AER280" s="1040" t="s">
        <v>4479</v>
      </c>
      <c r="AES280" s="947" t="s">
        <v>4474</v>
      </c>
      <c r="AET280" s="1040" t="s">
        <v>4479</v>
      </c>
      <c r="AEU280" s="947" t="s">
        <v>4474</v>
      </c>
      <c r="AEV280" s="1040" t="s">
        <v>4479</v>
      </c>
      <c r="AEW280" s="947" t="s">
        <v>4474</v>
      </c>
      <c r="AEX280" s="1040" t="s">
        <v>4479</v>
      </c>
      <c r="AEY280" s="947" t="s">
        <v>4474</v>
      </c>
      <c r="AEZ280" s="1040" t="s">
        <v>4479</v>
      </c>
      <c r="AFA280" s="947" t="s">
        <v>4474</v>
      </c>
      <c r="AFB280" s="1040" t="s">
        <v>4479</v>
      </c>
      <c r="AFC280" s="947" t="s">
        <v>4474</v>
      </c>
      <c r="AFD280" s="1040" t="s">
        <v>4479</v>
      </c>
      <c r="AFE280" s="947" t="s">
        <v>4474</v>
      </c>
      <c r="AFF280" s="1040" t="s">
        <v>4479</v>
      </c>
      <c r="AFG280" s="947" t="s">
        <v>4474</v>
      </c>
      <c r="AFH280" s="1040" t="s">
        <v>4479</v>
      </c>
      <c r="AFI280" s="947" t="s">
        <v>4474</v>
      </c>
      <c r="AFJ280" s="1040" t="s">
        <v>4479</v>
      </c>
      <c r="AFK280" s="947" t="s">
        <v>4474</v>
      </c>
      <c r="AFL280" s="1040" t="s">
        <v>4479</v>
      </c>
      <c r="AFM280" s="947" t="s">
        <v>4474</v>
      </c>
      <c r="AFN280" s="1040" t="s">
        <v>4479</v>
      </c>
      <c r="AFO280" s="947" t="s">
        <v>4474</v>
      </c>
      <c r="AFP280" s="1040" t="s">
        <v>4479</v>
      </c>
      <c r="AFQ280" s="947" t="s">
        <v>4474</v>
      </c>
      <c r="AFR280" s="1040" t="s">
        <v>4479</v>
      </c>
      <c r="AFS280" s="947" t="s">
        <v>4474</v>
      </c>
      <c r="AFT280" s="1040" t="s">
        <v>4479</v>
      </c>
      <c r="AFU280" s="947" t="s">
        <v>4474</v>
      </c>
      <c r="AFV280" s="1040" t="s">
        <v>4479</v>
      </c>
      <c r="AFW280" s="947" t="s">
        <v>4474</v>
      </c>
      <c r="AFX280" s="1040" t="s">
        <v>4479</v>
      </c>
      <c r="AFY280" s="947" t="s">
        <v>4474</v>
      </c>
      <c r="AFZ280" s="1040" t="s">
        <v>4479</v>
      </c>
      <c r="AGA280" s="947" t="s">
        <v>4474</v>
      </c>
      <c r="AGB280" s="1040" t="s">
        <v>4479</v>
      </c>
      <c r="AGC280" s="947" t="s">
        <v>4474</v>
      </c>
      <c r="AGD280" s="1040" t="s">
        <v>4479</v>
      </c>
      <c r="AGE280" s="947" t="s">
        <v>4474</v>
      </c>
      <c r="AGF280" s="1040" t="s">
        <v>4479</v>
      </c>
      <c r="AGG280" s="947" t="s">
        <v>4474</v>
      </c>
      <c r="AGH280" s="1040" t="s">
        <v>4479</v>
      </c>
      <c r="AGI280" s="947" t="s">
        <v>4474</v>
      </c>
      <c r="AGJ280" s="1040" t="s">
        <v>4479</v>
      </c>
      <c r="AGK280" s="947" t="s">
        <v>4474</v>
      </c>
      <c r="AGL280" s="1040" t="s">
        <v>4479</v>
      </c>
      <c r="AGM280" s="947" t="s">
        <v>4474</v>
      </c>
      <c r="AGN280" s="1040" t="s">
        <v>4479</v>
      </c>
      <c r="AGO280" s="947" t="s">
        <v>4474</v>
      </c>
      <c r="AGP280" s="1040" t="s">
        <v>4479</v>
      </c>
      <c r="AGQ280" s="947" t="s">
        <v>4474</v>
      </c>
      <c r="AGR280" s="1040" t="s">
        <v>4479</v>
      </c>
      <c r="AGS280" s="947" t="s">
        <v>4474</v>
      </c>
      <c r="AGT280" s="1040" t="s">
        <v>4479</v>
      </c>
      <c r="AGU280" s="947" t="s">
        <v>4474</v>
      </c>
      <c r="AGV280" s="1040" t="s">
        <v>4479</v>
      </c>
      <c r="AGW280" s="947" t="s">
        <v>4474</v>
      </c>
      <c r="AGX280" s="1040" t="s">
        <v>4479</v>
      </c>
      <c r="AGY280" s="947" t="s">
        <v>4474</v>
      </c>
      <c r="AGZ280" s="1040" t="s">
        <v>4479</v>
      </c>
      <c r="AHA280" s="947" t="s">
        <v>4474</v>
      </c>
      <c r="AHB280" s="1040" t="s">
        <v>4479</v>
      </c>
      <c r="AHC280" s="947" t="s">
        <v>4474</v>
      </c>
      <c r="AHD280" s="1040" t="s">
        <v>4479</v>
      </c>
      <c r="AHE280" s="947" t="s">
        <v>4474</v>
      </c>
      <c r="AHF280" s="1040" t="s">
        <v>4479</v>
      </c>
      <c r="AHG280" s="947" t="s">
        <v>4474</v>
      </c>
      <c r="AHH280" s="1040" t="s">
        <v>4479</v>
      </c>
      <c r="AHI280" s="947" t="s">
        <v>4474</v>
      </c>
      <c r="AHJ280" s="1040" t="s">
        <v>4479</v>
      </c>
      <c r="AHK280" s="947" t="s">
        <v>4474</v>
      </c>
      <c r="AHL280" s="1040" t="s">
        <v>4479</v>
      </c>
      <c r="AHM280" s="947" t="s">
        <v>4474</v>
      </c>
      <c r="AHN280" s="1040" t="s">
        <v>4479</v>
      </c>
      <c r="AHO280" s="947" t="s">
        <v>4474</v>
      </c>
      <c r="AHP280" s="1040" t="s">
        <v>4479</v>
      </c>
      <c r="AHQ280" s="947" t="s">
        <v>4474</v>
      </c>
      <c r="AHR280" s="1040" t="s">
        <v>4479</v>
      </c>
      <c r="AHS280" s="947" t="s">
        <v>4474</v>
      </c>
      <c r="AHT280" s="1040" t="s">
        <v>4479</v>
      </c>
      <c r="AHU280" s="947" t="s">
        <v>4474</v>
      </c>
      <c r="AHV280" s="1040" t="s">
        <v>4479</v>
      </c>
      <c r="AHW280" s="947" t="s">
        <v>4474</v>
      </c>
      <c r="AHX280" s="1040" t="s">
        <v>4479</v>
      </c>
      <c r="AHY280" s="947" t="s">
        <v>4474</v>
      </c>
      <c r="AHZ280" s="1040" t="s">
        <v>4479</v>
      </c>
      <c r="AIA280" s="947" t="s">
        <v>4474</v>
      </c>
      <c r="AIB280" s="1040" t="s">
        <v>4479</v>
      </c>
      <c r="AIC280" s="947" t="s">
        <v>4474</v>
      </c>
      <c r="AID280" s="1040" t="s">
        <v>4479</v>
      </c>
      <c r="AIE280" s="947" t="s">
        <v>4474</v>
      </c>
      <c r="AIF280" s="1040" t="s">
        <v>4479</v>
      </c>
      <c r="AIG280" s="947" t="s">
        <v>4474</v>
      </c>
      <c r="AIH280" s="1040" t="s">
        <v>4479</v>
      </c>
      <c r="AII280" s="947" t="s">
        <v>4474</v>
      </c>
      <c r="AIJ280" s="1040" t="s">
        <v>4479</v>
      </c>
      <c r="AIK280" s="947" t="s">
        <v>4474</v>
      </c>
      <c r="AIL280" s="1040" t="s">
        <v>4479</v>
      </c>
      <c r="AIM280" s="947" t="s">
        <v>4474</v>
      </c>
      <c r="AIN280" s="1040" t="s">
        <v>4479</v>
      </c>
      <c r="AIO280" s="947" t="s">
        <v>4474</v>
      </c>
      <c r="AIP280" s="1040" t="s">
        <v>4479</v>
      </c>
      <c r="AIQ280" s="947" t="s">
        <v>4474</v>
      </c>
      <c r="AIR280" s="1040" t="s">
        <v>4479</v>
      </c>
      <c r="AIS280" s="947" t="s">
        <v>4474</v>
      </c>
      <c r="AIT280" s="1040" t="s">
        <v>4479</v>
      </c>
      <c r="AIU280" s="947" t="s">
        <v>4474</v>
      </c>
      <c r="AIV280" s="1040" t="s">
        <v>4479</v>
      </c>
      <c r="AIW280" s="947" t="s">
        <v>4474</v>
      </c>
      <c r="AIX280" s="1040" t="s">
        <v>4479</v>
      </c>
      <c r="AIY280" s="947" t="s">
        <v>4474</v>
      </c>
      <c r="AIZ280" s="1040" t="s">
        <v>4479</v>
      </c>
      <c r="AJA280" s="947" t="s">
        <v>4474</v>
      </c>
      <c r="AJB280" s="1040" t="s">
        <v>4479</v>
      </c>
      <c r="AJC280" s="947" t="s">
        <v>4474</v>
      </c>
      <c r="AJD280" s="1040" t="s">
        <v>4479</v>
      </c>
      <c r="AJE280" s="947" t="s">
        <v>4474</v>
      </c>
      <c r="AJF280" s="1040" t="s">
        <v>4479</v>
      </c>
      <c r="AJG280" s="947" t="s">
        <v>4474</v>
      </c>
      <c r="AJH280" s="1040" t="s">
        <v>4479</v>
      </c>
      <c r="AJI280" s="947" t="s">
        <v>4474</v>
      </c>
      <c r="AJJ280" s="1040" t="s">
        <v>4479</v>
      </c>
      <c r="AJK280" s="947" t="s">
        <v>4474</v>
      </c>
      <c r="AJL280" s="1040" t="s">
        <v>4479</v>
      </c>
      <c r="AJM280" s="947" t="s">
        <v>4474</v>
      </c>
      <c r="AJN280" s="1040" t="s">
        <v>4479</v>
      </c>
      <c r="AJO280" s="947" t="s">
        <v>4474</v>
      </c>
      <c r="AJP280" s="1040" t="s">
        <v>4479</v>
      </c>
      <c r="AJQ280" s="947" t="s">
        <v>4474</v>
      </c>
      <c r="AJR280" s="1040" t="s">
        <v>4479</v>
      </c>
      <c r="AJS280" s="947" t="s">
        <v>4474</v>
      </c>
      <c r="AJT280" s="1040" t="s">
        <v>4479</v>
      </c>
      <c r="AJU280" s="947" t="s">
        <v>4474</v>
      </c>
      <c r="AJV280" s="1040" t="s">
        <v>4479</v>
      </c>
      <c r="AJW280" s="947" t="s">
        <v>4474</v>
      </c>
      <c r="AJX280" s="1040" t="s">
        <v>4479</v>
      </c>
      <c r="AJY280" s="947" t="s">
        <v>4474</v>
      </c>
      <c r="AJZ280" s="1040" t="s">
        <v>4479</v>
      </c>
      <c r="AKA280" s="947" t="s">
        <v>4474</v>
      </c>
      <c r="AKB280" s="1040" t="s">
        <v>4479</v>
      </c>
      <c r="AKC280" s="947" t="s">
        <v>4474</v>
      </c>
      <c r="AKD280" s="1040" t="s">
        <v>4479</v>
      </c>
      <c r="AKE280" s="947" t="s">
        <v>4474</v>
      </c>
      <c r="AKF280" s="1040" t="s">
        <v>4479</v>
      </c>
      <c r="AKG280" s="947" t="s">
        <v>4474</v>
      </c>
      <c r="AKH280" s="1040" t="s">
        <v>4479</v>
      </c>
      <c r="AKI280" s="947" t="s">
        <v>4474</v>
      </c>
      <c r="AKJ280" s="1040" t="s">
        <v>4479</v>
      </c>
      <c r="AKK280" s="947" t="s">
        <v>4474</v>
      </c>
      <c r="AKL280" s="1040" t="s">
        <v>4479</v>
      </c>
      <c r="AKM280" s="947" t="s">
        <v>4474</v>
      </c>
      <c r="AKN280" s="1040" t="s">
        <v>4479</v>
      </c>
      <c r="AKO280" s="947" t="s">
        <v>4474</v>
      </c>
      <c r="AKP280" s="1040" t="s">
        <v>4479</v>
      </c>
      <c r="AKQ280" s="947" t="s">
        <v>4474</v>
      </c>
      <c r="AKR280" s="1040" t="s">
        <v>4479</v>
      </c>
      <c r="AKS280" s="947" t="s">
        <v>4474</v>
      </c>
      <c r="AKT280" s="1040" t="s">
        <v>4479</v>
      </c>
      <c r="AKU280" s="947" t="s">
        <v>4474</v>
      </c>
      <c r="AKV280" s="1040" t="s">
        <v>4479</v>
      </c>
      <c r="AKW280" s="947" t="s">
        <v>4474</v>
      </c>
      <c r="AKX280" s="1040" t="s">
        <v>4479</v>
      </c>
      <c r="AKY280" s="947" t="s">
        <v>4474</v>
      </c>
      <c r="AKZ280" s="1040" t="s">
        <v>4479</v>
      </c>
      <c r="ALA280" s="947" t="s">
        <v>4474</v>
      </c>
      <c r="ALB280" s="1040" t="s">
        <v>4479</v>
      </c>
      <c r="ALC280" s="947" t="s">
        <v>4474</v>
      </c>
      <c r="ALD280" s="1040" t="s">
        <v>4479</v>
      </c>
      <c r="ALE280" s="947" t="s">
        <v>4474</v>
      </c>
      <c r="ALF280" s="1040" t="s">
        <v>4479</v>
      </c>
      <c r="ALG280" s="947" t="s">
        <v>4474</v>
      </c>
      <c r="ALH280" s="1040" t="s">
        <v>4479</v>
      </c>
      <c r="ALI280" s="947" t="s">
        <v>4474</v>
      </c>
      <c r="ALJ280" s="1040" t="s">
        <v>4479</v>
      </c>
      <c r="ALK280" s="947" t="s">
        <v>4474</v>
      </c>
      <c r="ALL280" s="1040" t="s">
        <v>4479</v>
      </c>
      <c r="ALM280" s="947" t="s">
        <v>4474</v>
      </c>
      <c r="ALN280" s="1040" t="s">
        <v>4479</v>
      </c>
      <c r="ALO280" s="947" t="s">
        <v>4474</v>
      </c>
      <c r="ALP280" s="1040" t="s">
        <v>4479</v>
      </c>
      <c r="ALQ280" s="947" t="s">
        <v>4474</v>
      </c>
      <c r="ALR280" s="1040" t="s">
        <v>4479</v>
      </c>
      <c r="ALS280" s="947" t="s">
        <v>4474</v>
      </c>
      <c r="ALT280" s="1040" t="s">
        <v>4479</v>
      </c>
      <c r="ALU280" s="947" t="s">
        <v>4474</v>
      </c>
      <c r="ALV280" s="1040" t="s">
        <v>4479</v>
      </c>
      <c r="ALW280" s="947" t="s">
        <v>4474</v>
      </c>
      <c r="ALX280" s="1040" t="s">
        <v>4479</v>
      </c>
      <c r="ALY280" s="947" t="s">
        <v>4474</v>
      </c>
      <c r="ALZ280" s="1040" t="s">
        <v>4479</v>
      </c>
      <c r="AMA280" s="947" t="s">
        <v>4474</v>
      </c>
      <c r="AMB280" s="1040" t="s">
        <v>4479</v>
      </c>
      <c r="AMC280" s="947" t="s">
        <v>4474</v>
      </c>
      <c r="AMD280" s="1040" t="s">
        <v>4479</v>
      </c>
      <c r="AME280" s="947" t="s">
        <v>4474</v>
      </c>
      <c r="AMF280" s="1040" t="s">
        <v>4479</v>
      </c>
      <c r="AMG280" s="947" t="s">
        <v>4474</v>
      </c>
      <c r="AMH280" s="1040" t="s">
        <v>4479</v>
      </c>
      <c r="AMI280" s="947" t="s">
        <v>4474</v>
      </c>
      <c r="AMJ280" s="1040" t="s">
        <v>4479</v>
      </c>
      <c r="AMK280" s="947" t="s">
        <v>4474</v>
      </c>
      <c r="AML280" s="1040" t="s">
        <v>4479</v>
      </c>
      <c r="AMM280" s="947" t="s">
        <v>4474</v>
      </c>
      <c r="AMN280" s="1040" t="s">
        <v>4479</v>
      </c>
      <c r="AMO280" s="947" t="s">
        <v>4474</v>
      </c>
      <c r="AMP280" s="1040" t="s">
        <v>4479</v>
      </c>
      <c r="AMQ280" s="947" t="s">
        <v>4474</v>
      </c>
      <c r="AMR280" s="1040" t="s">
        <v>4479</v>
      </c>
      <c r="AMS280" s="947" t="s">
        <v>4474</v>
      </c>
      <c r="AMT280" s="1040" t="s">
        <v>4479</v>
      </c>
      <c r="AMU280" s="947" t="s">
        <v>4474</v>
      </c>
      <c r="AMV280" s="1040" t="s">
        <v>4479</v>
      </c>
      <c r="AMW280" s="947" t="s">
        <v>4474</v>
      </c>
      <c r="AMX280" s="1040" t="s">
        <v>4479</v>
      </c>
      <c r="AMY280" s="947" t="s">
        <v>4474</v>
      </c>
      <c r="AMZ280" s="1040" t="s">
        <v>4479</v>
      </c>
      <c r="ANA280" s="947" t="s">
        <v>4474</v>
      </c>
      <c r="ANB280" s="1040" t="s">
        <v>4479</v>
      </c>
      <c r="ANC280" s="947" t="s">
        <v>4474</v>
      </c>
      <c r="AND280" s="1040" t="s">
        <v>4479</v>
      </c>
      <c r="ANE280" s="947" t="s">
        <v>4474</v>
      </c>
      <c r="ANF280" s="1040" t="s">
        <v>4479</v>
      </c>
      <c r="ANG280" s="947" t="s">
        <v>4474</v>
      </c>
      <c r="ANH280" s="1040" t="s">
        <v>4479</v>
      </c>
      <c r="ANI280" s="947" t="s">
        <v>4474</v>
      </c>
      <c r="ANJ280" s="1040" t="s">
        <v>4479</v>
      </c>
      <c r="ANK280" s="947" t="s">
        <v>4474</v>
      </c>
      <c r="ANL280" s="1040" t="s">
        <v>4479</v>
      </c>
      <c r="ANM280" s="947" t="s">
        <v>4474</v>
      </c>
      <c r="ANN280" s="1040" t="s">
        <v>4479</v>
      </c>
      <c r="ANO280" s="947" t="s">
        <v>4474</v>
      </c>
      <c r="ANP280" s="1040" t="s">
        <v>4479</v>
      </c>
      <c r="ANQ280" s="947" t="s">
        <v>4474</v>
      </c>
      <c r="ANR280" s="1040" t="s">
        <v>4479</v>
      </c>
      <c r="ANS280" s="947" t="s">
        <v>4474</v>
      </c>
      <c r="ANT280" s="1040" t="s">
        <v>4479</v>
      </c>
      <c r="ANU280" s="947" t="s">
        <v>4474</v>
      </c>
      <c r="ANV280" s="1040" t="s">
        <v>4479</v>
      </c>
      <c r="ANW280" s="947" t="s">
        <v>4474</v>
      </c>
      <c r="ANX280" s="1040" t="s">
        <v>4479</v>
      </c>
      <c r="ANY280" s="947" t="s">
        <v>4474</v>
      </c>
      <c r="ANZ280" s="1040" t="s">
        <v>4479</v>
      </c>
      <c r="AOA280" s="947" t="s">
        <v>4474</v>
      </c>
      <c r="AOB280" s="1040" t="s">
        <v>4479</v>
      </c>
      <c r="AOC280" s="947" t="s">
        <v>4474</v>
      </c>
      <c r="AOD280" s="1040" t="s">
        <v>4479</v>
      </c>
      <c r="AOE280" s="947" t="s">
        <v>4474</v>
      </c>
      <c r="AOF280" s="1040" t="s">
        <v>4479</v>
      </c>
      <c r="AOG280" s="947" t="s">
        <v>4474</v>
      </c>
      <c r="AOH280" s="1040" t="s">
        <v>4479</v>
      </c>
      <c r="AOI280" s="947" t="s">
        <v>4474</v>
      </c>
      <c r="AOJ280" s="1040" t="s">
        <v>4479</v>
      </c>
      <c r="AOK280" s="947" t="s">
        <v>4474</v>
      </c>
      <c r="AOL280" s="1040" t="s">
        <v>4479</v>
      </c>
      <c r="AOM280" s="947" t="s">
        <v>4474</v>
      </c>
      <c r="AON280" s="1040" t="s">
        <v>4479</v>
      </c>
      <c r="AOO280" s="947" t="s">
        <v>4474</v>
      </c>
      <c r="AOP280" s="1040" t="s">
        <v>4479</v>
      </c>
      <c r="AOQ280" s="947" t="s">
        <v>4474</v>
      </c>
      <c r="AOR280" s="1040" t="s">
        <v>4479</v>
      </c>
      <c r="AOS280" s="947" t="s">
        <v>4474</v>
      </c>
      <c r="AOT280" s="1040" t="s">
        <v>4479</v>
      </c>
      <c r="AOU280" s="947" t="s">
        <v>4474</v>
      </c>
      <c r="AOV280" s="1040" t="s">
        <v>4479</v>
      </c>
      <c r="AOW280" s="947" t="s">
        <v>4474</v>
      </c>
      <c r="AOX280" s="1040" t="s">
        <v>4479</v>
      </c>
      <c r="AOY280" s="947" t="s">
        <v>4474</v>
      </c>
      <c r="AOZ280" s="1040" t="s">
        <v>4479</v>
      </c>
      <c r="APA280" s="947" t="s">
        <v>4474</v>
      </c>
      <c r="APB280" s="1040" t="s">
        <v>4479</v>
      </c>
      <c r="APC280" s="947" t="s">
        <v>4474</v>
      </c>
      <c r="APD280" s="1040" t="s">
        <v>4479</v>
      </c>
      <c r="APE280" s="947" t="s">
        <v>4474</v>
      </c>
      <c r="APF280" s="1040" t="s">
        <v>4479</v>
      </c>
      <c r="APG280" s="947" t="s">
        <v>4474</v>
      </c>
      <c r="APH280" s="1040" t="s">
        <v>4479</v>
      </c>
      <c r="API280" s="947" t="s">
        <v>4474</v>
      </c>
      <c r="APJ280" s="1040" t="s">
        <v>4479</v>
      </c>
      <c r="APK280" s="947" t="s">
        <v>4474</v>
      </c>
      <c r="APL280" s="1040" t="s">
        <v>4479</v>
      </c>
      <c r="APM280" s="947" t="s">
        <v>4474</v>
      </c>
      <c r="APN280" s="1040" t="s">
        <v>4479</v>
      </c>
      <c r="APO280" s="947" t="s">
        <v>4474</v>
      </c>
      <c r="APP280" s="1040" t="s">
        <v>4479</v>
      </c>
      <c r="APQ280" s="947" t="s">
        <v>4474</v>
      </c>
      <c r="APR280" s="1040" t="s">
        <v>4479</v>
      </c>
      <c r="APS280" s="947" t="s">
        <v>4474</v>
      </c>
      <c r="APT280" s="1040" t="s">
        <v>4479</v>
      </c>
      <c r="APU280" s="947" t="s">
        <v>4474</v>
      </c>
      <c r="APV280" s="1040" t="s">
        <v>4479</v>
      </c>
      <c r="APW280" s="947" t="s">
        <v>4474</v>
      </c>
      <c r="APX280" s="1040" t="s">
        <v>4479</v>
      </c>
      <c r="APY280" s="947" t="s">
        <v>4474</v>
      </c>
      <c r="APZ280" s="1040" t="s">
        <v>4479</v>
      </c>
      <c r="AQA280" s="947" t="s">
        <v>4474</v>
      </c>
      <c r="AQB280" s="1040" t="s">
        <v>4479</v>
      </c>
      <c r="AQC280" s="947" t="s">
        <v>4474</v>
      </c>
      <c r="AQD280" s="1040" t="s">
        <v>4479</v>
      </c>
      <c r="AQE280" s="947" t="s">
        <v>4474</v>
      </c>
      <c r="AQF280" s="1040" t="s">
        <v>4479</v>
      </c>
      <c r="AQG280" s="947" t="s">
        <v>4474</v>
      </c>
      <c r="AQH280" s="1040" t="s">
        <v>4479</v>
      </c>
      <c r="AQI280" s="947" t="s">
        <v>4474</v>
      </c>
      <c r="AQJ280" s="1040" t="s">
        <v>4479</v>
      </c>
      <c r="AQK280" s="947" t="s">
        <v>4474</v>
      </c>
      <c r="AQL280" s="1040" t="s">
        <v>4479</v>
      </c>
      <c r="AQM280" s="947" t="s">
        <v>4474</v>
      </c>
      <c r="AQN280" s="1040" t="s">
        <v>4479</v>
      </c>
      <c r="AQO280" s="947" t="s">
        <v>4474</v>
      </c>
      <c r="AQP280" s="1040" t="s">
        <v>4479</v>
      </c>
      <c r="AQQ280" s="947" t="s">
        <v>4474</v>
      </c>
      <c r="AQR280" s="1040" t="s">
        <v>4479</v>
      </c>
      <c r="AQS280" s="947" t="s">
        <v>4474</v>
      </c>
      <c r="AQT280" s="1040" t="s">
        <v>4479</v>
      </c>
      <c r="AQU280" s="947" t="s">
        <v>4474</v>
      </c>
      <c r="AQV280" s="1040" t="s">
        <v>4479</v>
      </c>
      <c r="AQW280" s="947" t="s">
        <v>4474</v>
      </c>
      <c r="AQX280" s="1040" t="s">
        <v>4479</v>
      </c>
      <c r="AQY280" s="947" t="s">
        <v>4474</v>
      </c>
      <c r="AQZ280" s="1040" t="s">
        <v>4479</v>
      </c>
      <c r="ARA280" s="947" t="s">
        <v>4474</v>
      </c>
      <c r="ARB280" s="1040" t="s">
        <v>4479</v>
      </c>
      <c r="ARC280" s="947" t="s">
        <v>4474</v>
      </c>
      <c r="ARD280" s="1040" t="s">
        <v>4479</v>
      </c>
      <c r="ARE280" s="947" t="s">
        <v>4474</v>
      </c>
      <c r="ARF280" s="1040" t="s">
        <v>4479</v>
      </c>
      <c r="ARG280" s="947" t="s">
        <v>4474</v>
      </c>
      <c r="ARH280" s="1040" t="s">
        <v>4479</v>
      </c>
      <c r="ARI280" s="947" t="s">
        <v>4474</v>
      </c>
      <c r="ARJ280" s="1040" t="s">
        <v>4479</v>
      </c>
      <c r="ARK280" s="947" t="s">
        <v>4474</v>
      </c>
      <c r="ARL280" s="1040" t="s">
        <v>4479</v>
      </c>
      <c r="ARM280" s="947" t="s">
        <v>4474</v>
      </c>
      <c r="ARN280" s="1040" t="s">
        <v>4479</v>
      </c>
      <c r="ARO280" s="947" t="s">
        <v>4474</v>
      </c>
      <c r="ARP280" s="1040" t="s">
        <v>4479</v>
      </c>
      <c r="ARQ280" s="947" t="s">
        <v>4474</v>
      </c>
      <c r="ARR280" s="1040" t="s">
        <v>4479</v>
      </c>
      <c r="ARS280" s="947" t="s">
        <v>4474</v>
      </c>
      <c r="ART280" s="1040" t="s">
        <v>4479</v>
      </c>
      <c r="ARU280" s="947" t="s">
        <v>4474</v>
      </c>
      <c r="ARV280" s="1040" t="s">
        <v>4479</v>
      </c>
      <c r="ARW280" s="947" t="s">
        <v>4474</v>
      </c>
      <c r="ARX280" s="1040" t="s">
        <v>4479</v>
      </c>
      <c r="ARY280" s="947" t="s">
        <v>4474</v>
      </c>
      <c r="ARZ280" s="1040" t="s">
        <v>4479</v>
      </c>
      <c r="ASA280" s="947" t="s">
        <v>4474</v>
      </c>
      <c r="ASB280" s="1040" t="s">
        <v>4479</v>
      </c>
      <c r="ASC280" s="947" t="s">
        <v>4474</v>
      </c>
      <c r="ASD280" s="1040" t="s">
        <v>4479</v>
      </c>
      <c r="ASE280" s="947" t="s">
        <v>4474</v>
      </c>
      <c r="ASF280" s="1040" t="s">
        <v>4479</v>
      </c>
      <c r="ASG280" s="947" t="s">
        <v>4474</v>
      </c>
      <c r="ASH280" s="1040" t="s">
        <v>4479</v>
      </c>
      <c r="ASI280" s="947" t="s">
        <v>4474</v>
      </c>
      <c r="ASJ280" s="1040" t="s">
        <v>4479</v>
      </c>
      <c r="ASK280" s="947" t="s">
        <v>4474</v>
      </c>
      <c r="ASL280" s="1040" t="s">
        <v>4479</v>
      </c>
      <c r="ASM280" s="947" t="s">
        <v>4474</v>
      </c>
      <c r="ASN280" s="1040" t="s">
        <v>4479</v>
      </c>
      <c r="ASO280" s="947" t="s">
        <v>4474</v>
      </c>
      <c r="ASP280" s="1040" t="s">
        <v>4479</v>
      </c>
      <c r="ASQ280" s="947" t="s">
        <v>4474</v>
      </c>
      <c r="ASR280" s="1040" t="s">
        <v>4479</v>
      </c>
      <c r="ASS280" s="947" t="s">
        <v>4474</v>
      </c>
      <c r="AST280" s="1040" t="s">
        <v>4479</v>
      </c>
      <c r="ASU280" s="947" t="s">
        <v>4474</v>
      </c>
      <c r="ASV280" s="1040" t="s">
        <v>4479</v>
      </c>
      <c r="ASW280" s="947" t="s">
        <v>4474</v>
      </c>
      <c r="ASX280" s="1040" t="s">
        <v>4479</v>
      </c>
      <c r="ASY280" s="947" t="s">
        <v>4474</v>
      </c>
      <c r="ASZ280" s="1040" t="s">
        <v>4479</v>
      </c>
      <c r="ATA280" s="947" t="s">
        <v>4474</v>
      </c>
      <c r="ATB280" s="1040" t="s">
        <v>4479</v>
      </c>
      <c r="ATC280" s="947" t="s">
        <v>4474</v>
      </c>
      <c r="ATD280" s="1040" t="s">
        <v>4479</v>
      </c>
      <c r="ATE280" s="947" t="s">
        <v>4474</v>
      </c>
      <c r="ATF280" s="1040" t="s">
        <v>4479</v>
      </c>
      <c r="ATG280" s="947" t="s">
        <v>4474</v>
      </c>
      <c r="ATH280" s="1040" t="s">
        <v>4479</v>
      </c>
      <c r="ATI280" s="947" t="s">
        <v>4474</v>
      </c>
      <c r="ATJ280" s="1040" t="s">
        <v>4479</v>
      </c>
      <c r="ATK280" s="947" t="s">
        <v>4474</v>
      </c>
      <c r="ATL280" s="1040" t="s">
        <v>4479</v>
      </c>
      <c r="ATM280" s="947" t="s">
        <v>4474</v>
      </c>
      <c r="ATN280" s="1040" t="s">
        <v>4479</v>
      </c>
      <c r="ATO280" s="947" t="s">
        <v>4474</v>
      </c>
      <c r="ATP280" s="1040" t="s">
        <v>4479</v>
      </c>
      <c r="ATQ280" s="947" t="s">
        <v>4474</v>
      </c>
      <c r="ATR280" s="1040" t="s">
        <v>4479</v>
      </c>
      <c r="ATS280" s="947" t="s">
        <v>4474</v>
      </c>
      <c r="ATT280" s="1040" t="s">
        <v>4479</v>
      </c>
      <c r="ATU280" s="947" t="s">
        <v>4474</v>
      </c>
      <c r="ATV280" s="1040" t="s">
        <v>4479</v>
      </c>
      <c r="ATW280" s="947" t="s">
        <v>4474</v>
      </c>
      <c r="ATX280" s="1040" t="s">
        <v>4479</v>
      </c>
      <c r="ATY280" s="947" t="s">
        <v>4474</v>
      </c>
      <c r="ATZ280" s="1040" t="s">
        <v>4479</v>
      </c>
      <c r="AUA280" s="947" t="s">
        <v>4474</v>
      </c>
      <c r="AUB280" s="1040" t="s">
        <v>4479</v>
      </c>
      <c r="AUC280" s="947" t="s">
        <v>4474</v>
      </c>
      <c r="AUD280" s="1040" t="s">
        <v>4479</v>
      </c>
      <c r="AUE280" s="947" t="s">
        <v>4474</v>
      </c>
      <c r="AUF280" s="1040" t="s">
        <v>4479</v>
      </c>
      <c r="AUG280" s="947" t="s">
        <v>4474</v>
      </c>
      <c r="AUH280" s="1040" t="s">
        <v>4479</v>
      </c>
      <c r="AUI280" s="947" t="s">
        <v>4474</v>
      </c>
      <c r="AUJ280" s="1040" t="s">
        <v>4479</v>
      </c>
      <c r="AUK280" s="947" t="s">
        <v>4474</v>
      </c>
      <c r="AUL280" s="1040" t="s">
        <v>4479</v>
      </c>
      <c r="AUM280" s="947" t="s">
        <v>4474</v>
      </c>
      <c r="AUN280" s="1040" t="s">
        <v>4479</v>
      </c>
      <c r="AUO280" s="947" t="s">
        <v>4474</v>
      </c>
      <c r="AUP280" s="1040" t="s">
        <v>4479</v>
      </c>
      <c r="AUQ280" s="947" t="s">
        <v>4474</v>
      </c>
      <c r="AUR280" s="1040" t="s">
        <v>4479</v>
      </c>
      <c r="AUS280" s="947" t="s">
        <v>4474</v>
      </c>
      <c r="AUT280" s="1040" t="s">
        <v>4479</v>
      </c>
      <c r="AUU280" s="947" t="s">
        <v>4474</v>
      </c>
      <c r="AUV280" s="1040" t="s">
        <v>4479</v>
      </c>
      <c r="AUW280" s="947" t="s">
        <v>4474</v>
      </c>
      <c r="AUX280" s="1040" t="s">
        <v>4479</v>
      </c>
      <c r="AUY280" s="947" t="s">
        <v>4474</v>
      </c>
      <c r="AUZ280" s="1040" t="s">
        <v>4479</v>
      </c>
      <c r="AVA280" s="947" t="s">
        <v>4474</v>
      </c>
      <c r="AVB280" s="1040" t="s">
        <v>4479</v>
      </c>
      <c r="AVC280" s="947" t="s">
        <v>4474</v>
      </c>
      <c r="AVD280" s="1040" t="s">
        <v>4479</v>
      </c>
      <c r="AVE280" s="947" t="s">
        <v>4474</v>
      </c>
      <c r="AVF280" s="1040" t="s">
        <v>4479</v>
      </c>
      <c r="AVG280" s="947" t="s">
        <v>4474</v>
      </c>
      <c r="AVH280" s="1040" t="s">
        <v>4479</v>
      </c>
      <c r="AVI280" s="947" t="s">
        <v>4474</v>
      </c>
      <c r="AVJ280" s="1040" t="s">
        <v>4479</v>
      </c>
      <c r="AVK280" s="947" t="s">
        <v>4474</v>
      </c>
      <c r="AVL280" s="1040" t="s">
        <v>4479</v>
      </c>
      <c r="AVM280" s="947" t="s">
        <v>4474</v>
      </c>
      <c r="AVN280" s="1040" t="s">
        <v>4479</v>
      </c>
      <c r="AVO280" s="947" t="s">
        <v>4474</v>
      </c>
      <c r="AVP280" s="1040" t="s">
        <v>4479</v>
      </c>
      <c r="AVQ280" s="947" t="s">
        <v>4474</v>
      </c>
      <c r="AVR280" s="1040" t="s">
        <v>4479</v>
      </c>
      <c r="AVS280" s="947" t="s">
        <v>4474</v>
      </c>
      <c r="AVT280" s="1040" t="s">
        <v>4479</v>
      </c>
      <c r="AVU280" s="947" t="s">
        <v>4474</v>
      </c>
      <c r="AVV280" s="1040" t="s">
        <v>4479</v>
      </c>
      <c r="AVW280" s="947" t="s">
        <v>4474</v>
      </c>
      <c r="AVX280" s="1040" t="s">
        <v>4479</v>
      </c>
      <c r="AVY280" s="947" t="s">
        <v>4474</v>
      </c>
      <c r="AVZ280" s="1040" t="s">
        <v>4479</v>
      </c>
      <c r="AWA280" s="947" t="s">
        <v>4474</v>
      </c>
      <c r="AWB280" s="1040" t="s">
        <v>4479</v>
      </c>
      <c r="AWC280" s="947" t="s">
        <v>4474</v>
      </c>
      <c r="AWD280" s="1040" t="s">
        <v>4479</v>
      </c>
      <c r="AWE280" s="947" t="s">
        <v>4474</v>
      </c>
      <c r="AWF280" s="1040" t="s">
        <v>4479</v>
      </c>
      <c r="AWG280" s="947" t="s">
        <v>4474</v>
      </c>
      <c r="AWH280" s="1040" t="s">
        <v>4479</v>
      </c>
      <c r="AWI280" s="947" t="s">
        <v>4474</v>
      </c>
      <c r="AWJ280" s="1040" t="s">
        <v>4479</v>
      </c>
      <c r="AWK280" s="947" t="s">
        <v>4474</v>
      </c>
      <c r="AWL280" s="1040" t="s">
        <v>4479</v>
      </c>
      <c r="AWM280" s="947" t="s">
        <v>4474</v>
      </c>
      <c r="AWN280" s="1040" t="s">
        <v>4479</v>
      </c>
      <c r="AWO280" s="947" t="s">
        <v>4474</v>
      </c>
      <c r="AWP280" s="1040" t="s">
        <v>4479</v>
      </c>
      <c r="AWQ280" s="947" t="s">
        <v>4474</v>
      </c>
      <c r="AWR280" s="1040" t="s">
        <v>4479</v>
      </c>
      <c r="AWS280" s="947" t="s">
        <v>4474</v>
      </c>
      <c r="AWT280" s="1040" t="s">
        <v>4479</v>
      </c>
      <c r="AWU280" s="947" t="s">
        <v>4474</v>
      </c>
      <c r="AWV280" s="1040" t="s">
        <v>4479</v>
      </c>
      <c r="AWW280" s="947" t="s">
        <v>4474</v>
      </c>
      <c r="AWX280" s="1040" t="s">
        <v>4479</v>
      </c>
      <c r="AWY280" s="947" t="s">
        <v>4474</v>
      </c>
      <c r="AWZ280" s="1040" t="s">
        <v>4479</v>
      </c>
      <c r="AXA280" s="947" t="s">
        <v>4474</v>
      </c>
      <c r="AXB280" s="1040" t="s">
        <v>4479</v>
      </c>
      <c r="AXC280" s="947" t="s">
        <v>4474</v>
      </c>
      <c r="AXD280" s="1040" t="s">
        <v>4479</v>
      </c>
      <c r="AXE280" s="947" t="s">
        <v>4474</v>
      </c>
      <c r="AXF280" s="1040" t="s">
        <v>4479</v>
      </c>
      <c r="AXG280" s="947" t="s">
        <v>4474</v>
      </c>
      <c r="AXH280" s="1040" t="s">
        <v>4479</v>
      </c>
      <c r="AXI280" s="947" t="s">
        <v>4474</v>
      </c>
      <c r="AXJ280" s="1040" t="s">
        <v>4479</v>
      </c>
      <c r="AXK280" s="947" t="s">
        <v>4474</v>
      </c>
      <c r="AXL280" s="1040" t="s">
        <v>4479</v>
      </c>
      <c r="AXM280" s="947" t="s">
        <v>4474</v>
      </c>
      <c r="AXN280" s="1040" t="s">
        <v>4479</v>
      </c>
      <c r="AXO280" s="947" t="s">
        <v>4474</v>
      </c>
      <c r="AXP280" s="1040" t="s">
        <v>4479</v>
      </c>
      <c r="AXQ280" s="947" t="s">
        <v>4474</v>
      </c>
      <c r="AXR280" s="1040" t="s">
        <v>4479</v>
      </c>
      <c r="AXS280" s="947" t="s">
        <v>4474</v>
      </c>
      <c r="AXT280" s="1040" t="s">
        <v>4479</v>
      </c>
      <c r="AXU280" s="947" t="s">
        <v>4474</v>
      </c>
      <c r="AXV280" s="1040" t="s">
        <v>4479</v>
      </c>
      <c r="AXW280" s="947" t="s">
        <v>4474</v>
      </c>
      <c r="AXX280" s="1040" t="s">
        <v>4479</v>
      </c>
      <c r="AXY280" s="947" t="s">
        <v>4474</v>
      </c>
      <c r="AXZ280" s="1040" t="s">
        <v>4479</v>
      </c>
      <c r="AYA280" s="947" t="s">
        <v>4474</v>
      </c>
      <c r="AYB280" s="1040" t="s">
        <v>4479</v>
      </c>
      <c r="AYC280" s="947" t="s">
        <v>4474</v>
      </c>
      <c r="AYD280" s="1040" t="s">
        <v>4479</v>
      </c>
      <c r="AYE280" s="947" t="s">
        <v>4474</v>
      </c>
      <c r="AYF280" s="1040" t="s">
        <v>4479</v>
      </c>
      <c r="AYG280" s="947" t="s">
        <v>4474</v>
      </c>
      <c r="AYH280" s="1040" t="s">
        <v>4479</v>
      </c>
      <c r="AYI280" s="947" t="s">
        <v>4474</v>
      </c>
      <c r="AYJ280" s="1040" t="s">
        <v>4479</v>
      </c>
      <c r="AYK280" s="947" t="s">
        <v>4474</v>
      </c>
      <c r="AYL280" s="1040" t="s">
        <v>4479</v>
      </c>
      <c r="AYM280" s="947" t="s">
        <v>4474</v>
      </c>
      <c r="AYN280" s="1040" t="s">
        <v>4479</v>
      </c>
      <c r="AYO280" s="947" t="s">
        <v>4474</v>
      </c>
      <c r="AYP280" s="1040" t="s">
        <v>4479</v>
      </c>
      <c r="AYQ280" s="947" t="s">
        <v>4474</v>
      </c>
      <c r="AYR280" s="1040" t="s">
        <v>4479</v>
      </c>
      <c r="AYS280" s="947" t="s">
        <v>4474</v>
      </c>
      <c r="AYT280" s="1040" t="s">
        <v>4479</v>
      </c>
      <c r="AYU280" s="947" t="s">
        <v>4474</v>
      </c>
      <c r="AYV280" s="1040" t="s">
        <v>4479</v>
      </c>
      <c r="AYW280" s="947" t="s">
        <v>4474</v>
      </c>
      <c r="AYX280" s="1040" t="s">
        <v>4479</v>
      </c>
      <c r="AYY280" s="947" t="s">
        <v>4474</v>
      </c>
      <c r="AYZ280" s="1040" t="s">
        <v>4479</v>
      </c>
      <c r="AZA280" s="947" t="s">
        <v>4474</v>
      </c>
      <c r="AZB280" s="1040" t="s">
        <v>4479</v>
      </c>
      <c r="AZC280" s="947" t="s">
        <v>4474</v>
      </c>
      <c r="AZD280" s="1040" t="s">
        <v>4479</v>
      </c>
      <c r="AZE280" s="947" t="s">
        <v>4474</v>
      </c>
      <c r="AZF280" s="1040" t="s">
        <v>4479</v>
      </c>
      <c r="AZG280" s="947" t="s">
        <v>4474</v>
      </c>
      <c r="AZH280" s="1040" t="s">
        <v>4479</v>
      </c>
      <c r="AZI280" s="947" t="s">
        <v>4474</v>
      </c>
      <c r="AZJ280" s="1040" t="s">
        <v>4479</v>
      </c>
      <c r="AZK280" s="947" t="s">
        <v>4474</v>
      </c>
      <c r="AZL280" s="1040" t="s">
        <v>4479</v>
      </c>
      <c r="AZM280" s="947" t="s">
        <v>4474</v>
      </c>
      <c r="AZN280" s="1040" t="s">
        <v>4479</v>
      </c>
      <c r="AZO280" s="947" t="s">
        <v>4474</v>
      </c>
      <c r="AZP280" s="1040" t="s">
        <v>4479</v>
      </c>
      <c r="AZQ280" s="947" t="s">
        <v>4474</v>
      </c>
      <c r="AZR280" s="1040" t="s">
        <v>4479</v>
      </c>
      <c r="AZS280" s="947" t="s">
        <v>4474</v>
      </c>
      <c r="AZT280" s="1040" t="s">
        <v>4479</v>
      </c>
      <c r="AZU280" s="947" t="s">
        <v>4474</v>
      </c>
      <c r="AZV280" s="1040" t="s">
        <v>4479</v>
      </c>
      <c r="AZW280" s="947" t="s">
        <v>4474</v>
      </c>
      <c r="AZX280" s="1040" t="s">
        <v>4479</v>
      </c>
      <c r="AZY280" s="947" t="s">
        <v>4474</v>
      </c>
      <c r="AZZ280" s="1040" t="s">
        <v>4479</v>
      </c>
      <c r="BAA280" s="947" t="s">
        <v>4474</v>
      </c>
      <c r="BAB280" s="1040" t="s">
        <v>4479</v>
      </c>
      <c r="BAC280" s="947" t="s">
        <v>4474</v>
      </c>
      <c r="BAD280" s="1040" t="s">
        <v>4479</v>
      </c>
      <c r="BAE280" s="947" t="s">
        <v>4474</v>
      </c>
      <c r="BAF280" s="1040" t="s">
        <v>4479</v>
      </c>
      <c r="BAG280" s="947" t="s">
        <v>4474</v>
      </c>
      <c r="BAH280" s="1040" t="s">
        <v>4479</v>
      </c>
      <c r="BAI280" s="947" t="s">
        <v>4474</v>
      </c>
      <c r="BAJ280" s="1040" t="s">
        <v>4479</v>
      </c>
      <c r="BAK280" s="947" t="s">
        <v>4474</v>
      </c>
      <c r="BAL280" s="1040" t="s">
        <v>4479</v>
      </c>
      <c r="BAM280" s="947" t="s">
        <v>4474</v>
      </c>
      <c r="BAN280" s="1040" t="s">
        <v>4479</v>
      </c>
      <c r="BAO280" s="947" t="s">
        <v>4474</v>
      </c>
      <c r="BAP280" s="1040" t="s">
        <v>4479</v>
      </c>
      <c r="BAQ280" s="947" t="s">
        <v>4474</v>
      </c>
      <c r="BAR280" s="1040" t="s">
        <v>4479</v>
      </c>
      <c r="BAS280" s="947" t="s">
        <v>4474</v>
      </c>
      <c r="BAT280" s="1040" t="s">
        <v>4479</v>
      </c>
      <c r="BAU280" s="947" t="s">
        <v>4474</v>
      </c>
      <c r="BAV280" s="1040" t="s">
        <v>4479</v>
      </c>
      <c r="BAW280" s="947" t="s">
        <v>4474</v>
      </c>
      <c r="BAX280" s="1040" t="s">
        <v>4479</v>
      </c>
      <c r="BAY280" s="947" t="s">
        <v>4474</v>
      </c>
      <c r="BAZ280" s="1040" t="s">
        <v>4479</v>
      </c>
      <c r="BBA280" s="947" t="s">
        <v>4474</v>
      </c>
      <c r="BBB280" s="1040" t="s">
        <v>4479</v>
      </c>
      <c r="BBC280" s="947" t="s">
        <v>4474</v>
      </c>
      <c r="BBD280" s="1040" t="s">
        <v>4479</v>
      </c>
      <c r="BBE280" s="947" t="s">
        <v>4474</v>
      </c>
      <c r="BBF280" s="1040" t="s">
        <v>4479</v>
      </c>
      <c r="BBG280" s="947" t="s">
        <v>4474</v>
      </c>
      <c r="BBH280" s="1040" t="s">
        <v>4479</v>
      </c>
      <c r="BBI280" s="947" t="s">
        <v>4474</v>
      </c>
      <c r="BBJ280" s="1040" t="s">
        <v>4479</v>
      </c>
      <c r="BBK280" s="947" t="s">
        <v>4474</v>
      </c>
      <c r="BBL280" s="1040" t="s">
        <v>4479</v>
      </c>
      <c r="BBM280" s="947" t="s">
        <v>4474</v>
      </c>
      <c r="BBN280" s="1040" t="s">
        <v>4479</v>
      </c>
      <c r="BBO280" s="947" t="s">
        <v>4474</v>
      </c>
      <c r="BBP280" s="1040" t="s">
        <v>4479</v>
      </c>
      <c r="BBQ280" s="947" t="s">
        <v>4474</v>
      </c>
      <c r="BBR280" s="1040" t="s">
        <v>4479</v>
      </c>
      <c r="BBS280" s="947" t="s">
        <v>4474</v>
      </c>
      <c r="BBT280" s="1040" t="s">
        <v>4479</v>
      </c>
      <c r="BBU280" s="947" t="s">
        <v>4474</v>
      </c>
      <c r="BBV280" s="1040" t="s">
        <v>4479</v>
      </c>
      <c r="BBW280" s="947" t="s">
        <v>4474</v>
      </c>
      <c r="BBX280" s="1040" t="s">
        <v>4479</v>
      </c>
      <c r="BBY280" s="947" t="s">
        <v>4474</v>
      </c>
      <c r="BBZ280" s="1040" t="s">
        <v>4479</v>
      </c>
      <c r="BCA280" s="947" t="s">
        <v>4474</v>
      </c>
      <c r="BCB280" s="1040" t="s">
        <v>4479</v>
      </c>
      <c r="BCC280" s="947" t="s">
        <v>4474</v>
      </c>
      <c r="BCD280" s="1040" t="s">
        <v>4479</v>
      </c>
      <c r="BCE280" s="947" t="s">
        <v>4474</v>
      </c>
      <c r="BCF280" s="1040" t="s">
        <v>4479</v>
      </c>
      <c r="BCG280" s="947" t="s">
        <v>4474</v>
      </c>
      <c r="BCH280" s="1040" t="s">
        <v>4479</v>
      </c>
      <c r="BCI280" s="947" t="s">
        <v>4474</v>
      </c>
      <c r="BCJ280" s="1040" t="s">
        <v>4479</v>
      </c>
      <c r="BCK280" s="947" t="s">
        <v>4474</v>
      </c>
      <c r="BCL280" s="1040" t="s">
        <v>4479</v>
      </c>
      <c r="BCM280" s="947" t="s">
        <v>4474</v>
      </c>
      <c r="BCN280" s="1040" t="s">
        <v>4479</v>
      </c>
      <c r="BCO280" s="947" t="s">
        <v>4474</v>
      </c>
      <c r="BCP280" s="1040" t="s">
        <v>4479</v>
      </c>
      <c r="BCQ280" s="947" t="s">
        <v>4474</v>
      </c>
      <c r="BCR280" s="1040" t="s">
        <v>4479</v>
      </c>
      <c r="BCS280" s="947" t="s">
        <v>4474</v>
      </c>
      <c r="BCT280" s="1040" t="s">
        <v>4479</v>
      </c>
      <c r="BCU280" s="947" t="s">
        <v>4474</v>
      </c>
      <c r="BCV280" s="1040" t="s">
        <v>4479</v>
      </c>
      <c r="BCW280" s="947" t="s">
        <v>4474</v>
      </c>
      <c r="BCX280" s="1040" t="s">
        <v>4479</v>
      </c>
      <c r="BCY280" s="947" t="s">
        <v>4474</v>
      </c>
      <c r="BCZ280" s="1040" t="s">
        <v>4479</v>
      </c>
      <c r="BDA280" s="947" t="s">
        <v>4474</v>
      </c>
      <c r="BDB280" s="1040" t="s">
        <v>4479</v>
      </c>
      <c r="BDC280" s="947" t="s">
        <v>4474</v>
      </c>
      <c r="BDD280" s="1040" t="s">
        <v>4479</v>
      </c>
      <c r="BDE280" s="947" t="s">
        <v>4474</v>
      </c>
      <c r="BDF280" s="1040" t="s">
        <v>4479</v>
      </c>
      <c r="BDG280" s="947" t="s">
        <v>4474</v>
      </c>
      <c r="BDH280" s="1040" t="s">
        <v>4479</v>
      </c>
      <c r="BDI280" s="947" t="s">
        <v>4474</v>
      </c>
      <c r="BDJ280" s="1040" t="s">
        <v>4479</v>
      </c>
      <c r="BDK280" s="947" t="s">
        <v>4474</v>
      </c>
      <c r="BDL280" s="1040" t="s">
        <v>4479</v>
      </c>
      <c r="BDM280" s="947" t="s">
        <v>4474</v>
      </c>
      <c r="BDN280" s="1040" t="s">
        <v>4479</v>
      </c>
      <c r="BDO280" s="947" t="s">
        <v>4474</v>
      </c>
      <c r="BDP280" s="1040" t="s">
        <v>4479</v>
      </c>
      <c r="BDQ280" s="947" t="s">
        <v>4474</v>
      </c>
      <c r="BDR280" s="1040" t="s">
        <v>4479</v>
      </c>
      <c r="BDS280" s="947" t="s">
        <v>4474</v>
      </c>
      <c r="BDT280" s="1040" t="s">
        <v>4479</v>
      </c>
      <c r="BDU280" s="947" t="s">
        <v>4474</v>
      </c>
      <c r="BDV280" s="1040" t="s">
        <v>4479</v>
      </c>
      <c r="BDW280" s="947" t="s">
        <v>4474</v>
      </c>
      <c r="BDX280" s="1040" t="s">
        <v>4479</v>
      </c>
      <c r="BDY280" s="947" t="s">
        <v>4474</v>
      </c>
      <c r="BDZ280" s="1040" t="s">
        <v>4479</v>
      </c>
      <c r="BEA280" s="947" t="s">
        <v>4474</v>
      </c>
      <c r="BEB280" s="1040" t="s">
        <v>4479</v>
      </c>
      <c r="BEC280" s="947" t="s">
        <v>4474</v>
      </c>
      <c r="BED280" s="1040" t="s">
        <v>4479</v>
      </c>
      <c r="BEE280" s="947" t="s">
        <v>4474</v>
      </c>
      <c r="BEF280" s="1040" t="s">
        <v>4479</v>
      </c>
      <c r="BEG280" s="947" t="s">
        <v>4474</v>
      </c>
      <c r="BEH280" s="1040" t="s">
        <v>4479</v>
      </c>
      <c r="BEI280" s="947" t="s">
        <v>4474</v>
      </c>
      <c r="BEJ280" s="1040" t="s">
        <v>4479</v>
      </c>
      <c r="BEK280" s="947" t="s">
        <v>4474</v>
      </c>
      <c r="BEL280" s="1040" t="s">
        <v>4479</v>
      </c>
      <c r="BEM280" s="947" t="s">
        <v>4474</v>
      </c>
      <c r="BEN280" s="1040" t="s">
        <v>4479</v>
      </c>
      <c r="BEO280" s="947" t="s">
        <v>4474</v>
      </c>
      <c r="BEP280" s="1040" t="s">
        <v>4479</v>
      </c>
      <c r="BEQ280" s="947" t="s">
        <v>4474</v>
      </c>
      <c r="BER280" s="1040" t="s">
        <v>4479</v>
      </c>
      <c r="BES280" s="947" t="s">
        <v>4474</v>
      </c>
      <c r="BET280" s="1040" t="s">
        <v>4479</v>
      </c>
      <c r="BEU280" s="947" t="s">
        <v>4474</v>
      </c>
      <c r="BEV280" s="1040" t="s">
        <v>4479</v>
      </c>
      <c r="BEW280" s="947" t="s">
        <v>4474</v>
      </c>
      <c r="BEX280" s="1040" t="s">
        <v>4479</v>
      </c>
      <c r="BEY280" s="947" t="s">
        <v>4474</v>
      </c>
      <c r="BEZ280" s="1040" t="s">
        <v>4479</v>
      </c>
      <c r="BFA280" s="947" t="s">
        <v>4474</v>
      </c>
      <c r="BFB280" s="1040" t="s">
        <v>4479</v>
      </c>
      <c r="BFC280" s="947" t="s">
        <v>4474</v>
      </c>
      <c r="BFD280" s="1040" t="s">
        <v>4479</v>
      </c>
      <c r="BFE280" s="947" t="s">
        <v>4474</v>
      </c>
      <c r="BFF280" s="1040" t="s">
        <v>4479</v>
      </c>
      <c r="BFG280" s="947" t="s">
        <v>4474</v>
      </c>
      <c r="BFH280" s="1040" t="s">
        <v>4479</v>
      </c>
      <c r="BFI280" s="947" t="s">
        <v>4474</v>
      </c>
      <c r="BFJ280" s="1040" t="s">
        <v>4479</v>
      </c>
      <c r="BFK280" s="947" t="s">
        <v>4474</v>
      </c>
      <c r="BFL280" s="1040" t="s">
        <v>4479</v>
      </c>
      <c r="BFM280" s="947" t="s">
        <v>4474</v>
      </c>
      <c r="BFN280" s="1040" t="s">
        <v>4479</v>
      </c>
      <c r="BFO280" s="947" t="s">
        <v>4474</v>
      </c>
      <c r="BFP280" s="1040" t="s">
        <v>4479</v>
      </c>
      <c r="BFQ280" s="947" t="s">
        <v>4474</v>
      </c>
      <c r="BFR280" s="1040" t="s">
        <v>4479</v>
      </c>
      <c r="BFS280" s="947" t="s">
        <v>4474</v>
      </c>
      <c r="BFT280" s="1040" t="s">
        <v>4479</v>
      </c>
      <c r="BFU280" s="947" t="s">
        <v>4474</v>
      </c>
      <c r="BFV280" s="1040" t="s">
        <v>4479</v>
      </c>
      <c r="BFW280" s="947" t="s">
        <v>4474</v>
      </c>
      <c r="BFX280" s="1040" t="s">
        <v>4479</v>
      </c>
      <c r="BFY280" s="947" t="s">
        <v>4474</v>
      </c>
      <c r="BFZ280" s="1040" t="s">
        <v>4479</v>
      </c>
      <c r="BGA280" s="947" t="s">
        <v>4474</v>
      </c>
      <c r="BGB280" s="1040" t="s">
        <v>4479</v>
      </c>
      <c r="BGC280" s="947" t="s">
        <v>4474</v>
      </c>
      <c r="BGD280" s="1040" t="s">
        <v>4479</v>
      </c>
      <c r="BGE280" s="947" t="s">
        <v>4474</v>
      </c>
      <c r="BGF280" s="1040" t="s">
        <v>4479</v>
      </c>
      <c r="BGG280" s="947" t="s">
        <v>4474</v>
      </c>
      <c r="BGH280" s="1040" t="s">
        <v>4479</v>
      </c>
      <c r="BGI280" s="947" t="s">
        <v>4474</v>
      </c>
      <c r="BGJ280" s="1040" t="s">
        <v>4479</v>
      </c>
      <c r="BGK280" s="947" t="s">
        <v>4474</v>
      </c>
      <c r="BGL280" s="1040" t="s">
        <v>4479</v>
      </c>
      <c r="BGM280" s="947" t="s">
        <v>4474</v>
      </c>
      <c r="BGN280" s="1040" t="s">
        <v>4479</v>
      </c>
      <c r="BGO280" s="947" t="s">
        <v>4474</v>
      </c>
      <c r="BGP280" s="1040" t="s">
        <v>4479</v>
      </c>
      <c r="BGQ280" s="947" t="s">
        <v>4474</v>
      </c>
      <c r="BGR280" s="1040" t="s">
        <v>4479</v>
      </c>
      <c r="BGS280" s="947" t="s">
        <v>4474</v>
      </c>
      <c r="BGT280" s="1040" t="s">
        <v>4479</v>
      </c>
      <c r="BGU280" s="947" t="s">
        <v>4474</v>
      </c>
      <c r="BGV280" s="1040" t="s">
        <v>4479</v>
      </c>
      <c r="BGW280" s="947" t="s">
        <v>4474</v>
      </c>
      <c r="BGX280" s="1040" t="s">
        <v>4479</v>
      </c>
      <c r="BGY280" s="947" t="s">
        <v>4474</v>
      </c>
      <c r="BGZ280" s="1040" t="s">
        <v>4479</v>
      </c>
      <c r="BHA280" s="947" t="s">
        <v>4474</v>
      </c>
      <c r="BHB280" s="1040" t="s">
        <v>4479</v>
      </c>
      <c r="BHC280" s="947" t="s">
        <v>4474</v>
      </c>
      <c r="BHD280" s="1040" t="s">
        <v>4479</v>
      </c>
      <c r="BHE280" s="947" t="s">
        <v>4474</v>
      </c>
      <c r="BHF280" s="1040" t="s">
        <v>4479</v>
      </c>
      <c r="BHG280" s="947" t="s">
        <v>4474</v>
      </c>
      <c r="BHH280" s="1040" t="s">
        <v>4479</v>
      </c>
      <c r="BHI280" s="947" t="s">
        <v>4474</v>
      </c>
      <c r="BHJ280" s="1040" t="s">
        <v>4479</v>
      </c>
      <c r="BHK280" s="947" t="s">
        <v>4474</v>
      </c>
      <c r="BHL280" s="1040" t="s">
        <v>4479</v>
      </c>
      <c r="BHM280" s="947" t="s">
        <v>4474</v>
      </c>
      <c r="BHN280" s="1040" t="s">
        <v>4479</v>
      </c>
      <c r="BHO280" s="947" t="s">
        <v>4474</v>
      </c>
      <c r="BHP280" s="1040" t="s">
        <v>4479</v>
      </c>
      <c r="BHQ280" s="947" t="s">
        <v>4474</v>
      </c>
      <c r="BHR280" s="1040" t="s">
        <v>4479</v>
      </c>
      <c r="BHS280" s="947" t="s">
        <v>4474</v>
      </c>
      <c r="BHT280" s="1040" t="s">
        <v>4479</v>
      </c>
      <c r="BHU280" s="947" t="s">
        <v>4474</v>
      </c>
      <c r="BHV280" s="1040" t="s">
        <v>4479</v>
      </c>
      <c r="BHW280" s="947" t="s">
        <v>4474</v>
      </c>
      <c r="BHX280" s="1040" t="s">
        <v>4479</v>
      </c>
      <c r="BHY280" s="947" t="s">
        <v>4474</v>
      </c>
      <c r="BHZ280" s="1040" t="s">
        <v>4479</v>
      </c>
      <c r="BIA280" s="947" t="s">
        <v>4474</v>
      </c>
      <c r="BIB280" s="1040" t="s">
        <v>4479</v>
      </c>
      <c r="BIC280" s="947" t="s">
        <v>4474</v>
      </c>
      <c r="BID280" s="1040" t="s">
        <v>4479</v>
      </c>
      <c r="BIE280" s="947" t="s">
        <v>4474</v>
      </c>
      <c r="BIF280" s="1040" t="s">
        <v>4479</v>
      </c>
      <c r="BIG280" s="947" t="s">
        <v>4474</v>
      </c>
      <c r="BIH280" s="1040" t="s">
        <v>4479</v>
      </c>
      <c r="BII280" s="947" t="s">
        <v>4474</v>
      </c>
      <c r="BIJ280" s="1040" t="s">
        <v>4479</v>
      </c>
      <c r="BIK280" s="947" t="s">
        <v>4474</v>
      </c>
      <c r="BIL280" s="1040" t="s">
        <v>4479</v>
      </c>
      <c r="BIM280" s="947" t="s">
        <v>4474</v>
      </c>
      <c r="BIN280" s="1040" t="s">
        <v>4479</v>
      </c>
      <c r="BIO280" s="947" t="s">
        <v>4474</v>
      </c>
      <c r="BIP280" s="1040" t="s">
        <v>4479</v>
      </c>
      <c r="BIQ280" s="947" t="s">
        <v>4474</v>
      </c>
      <c r="BIR280" s="1040" t="s">
        <v>4479</v>
      </c>
      <c r="BIS280" s="947" t="s">
        <v>4474</v>
      </c>
      <c r="BIT280" s="1040" t="s">
        <v>4479</v>
      </c>
      <c r="BIU280" s="947" t="s">
        <v>4474</v>
      </c>
      <c r="BIV280" s="1040" t="s">
        <v>4479</v>
      </c>
      <c r="BIW280" s="947" t="s">
        <v>4474</v>
      </c>
      <c r="BIX280" s="1040" t="s">
        <v>4479</v>
      </c>
      <c r="BIY280" s="947" t="s">
        <v>4474</v>
      </c>
      <c r="BIZ280" s="1040" t="s">
        <v>4479</v>
      </c>
      <c r="BJA280" s="947" t="s">
        <v>4474</v>
      </c>
      <c r="BJB280" s="1040" t="s">
        <v>4479</v>
      </c>
      <c r="BJC280" s="947" t="s">
        <v>4474</v>
      </c>
      <c r="BJD280" s="1040" t="s">
        <v>4479</v>
      </c>
      <c r="BJE280" s="947" t="s">
        <v>4474</v>
      </c>
      <c r="BJF280" s="1040" t="s">
        <v>4479</v>
      </c>
      <c r="BJG280" s="947" t="s">
        <v>4474</v>
      </c>
      <c r="BJH280" s="1040" t="s">
        <v>4479</v>
      </c>
      <c r="BJI280" s="947" t="s">
        <v>4474</v>
      </c>
      <c r="BJJ280" s="1040" t="s">
        <v>4479</v>
      </c>
      <c r="BJK280" s="947" t="s">
        <v>4474</v>
      </c>
      <c r="BJL280" s="1040" t="s">
        <v>4479</v>
      </c>
      <c r="BJM280" s="947" t="s">
        <v>4474</v>
      </c>
      <c r="BJN280" s="1040" t="s">
        <v>4479</v>
      </c>
      <c r="BJO280" s="947" t="s">
        <v>4474</v>
      </c>
      <c r="BJP280" s="1040" t="s">
        <v>4479</v>
      </c>
      <c r="BJQ280" s="947" t="s">
        <v>4474</v>
      </c>
      <c r="BJR280" s="1040" t="s">
        <v>4479</v>
      </c>
      <c r="BJS280" s="947" t="s">
        <v>4474</v>
      </c>
      <c r="BJT280" s="1040" t="s">
        <v>4479</v>
      </c>
      <c r="BJU280" s="947" t="s">
        <v>4474</v>
      </c>
      <c r="BJV280" s="1040" t="s">
        <v>4479</v>
      </c>
      <c r="BJW280" s="947" t="s">
        <v>4474</v>
      </c>
      <c r="BJX280" s="1040" t="s">
        <v>4479</v>
      </c>
      <c r="BJY280" s="947" t="s">
        <v>4474</v>
      </c>
      <c r="BJZ280" s="1040" t="s">
        <v>4479</v>
      </c>
      <c r="BKA280" s="947" t="s">
        <v>4474</v>
      </c>
      <c r="BKB280" s="1040" t="s">
        <v>4479</v>
      </c>
      <c r="BKC280" s="947" t="s">
        <v>4474</v>
      </c>
      <c r="BKD280" s="1040" t="s">
        <v>4479</v>
      </c>
      <c r="BKE280" s="947" t="s">
        <v>4474</v>
      </c>
      <c r="BKF280" s="1040" t="s">
        <v>4479</v>
      </c>
      <c r="BKG280" s="947" t="s">
        <v>4474</v>
      </c>
      <c r="BKH280" s="1040" t="s">
        <v>4479</v>
      </c>
      <c r="BKI280" s="947" t="s">
        <v>4474</v>
      </c>
      <c r="BKJ280" s="1040" t="s">
        <v>4479</v>
      </c>
      <c r="BKK280" s="947" t="s">
        <v>4474</v>
      </c>
      <c r="BKL280" s="1040" t="s">
        <v>4479</v>
      </c>
      <c r="BKM280" s="947" t="s">
        <v>4474</v>
      </c>
      <c r="BKN280" s="1040" t="s">
        <v>4479</v>
      </c>
      <c r="BKO280" s="947" t="s">
        <v>4474</v>
      </c>
      <c r="BKP280" s="1040" t="s">
        <v>4479</v>
      </c>
      <c r="BKQ280" s="947" t="s">
        <v>4474</v>
      </c>
      <c r="BKR280" s="1040" t="s">
        <v>4479</v>
      </c>
      <c r="BKS280" s="947" t="s">
        <v>4474</v>
      </c>
      <c r="BKT280" s="1040" t="s">
        <v>4479</v>
      </c>
      <c r="BKU280" s="947" t="s">
        <v>4474</v>
      </c>
      <c r="BKV280" s="1040" t="s">
        <v>4479</v>
      </c>
      <c r="BKW280" s="947" t="s">
        <v>4474</v>
      </c>
      <c r="BKX280" s="1040" t="s">
        <v>4479</v>
      </c>
      <c r="BKY280" s="947" t="s">
        <v>4474</v>
      </c>
      <c r="BKZ280" s="1040" t="s">
        <v>4479</v>
      </c>
      <c r="BLA280" s="947" t="s">
        <v>4474</v>
      </c>
      <c r="BLB280" s="1040" t="s">
        <v>4479</v>
      </c>
      <c r="BLC280" s="947" t="s">
        <v>4474</v>
      </c>
      <c r="BLD280" s="1040" t="s">
        <v>4479</v>
      </c>
      <c r="BLE280" s="947" t="s">
        <v>4474</v>
      </c>
      <c r="BLF280" s="1040" t="s">
        <v>4479</v>
      </c>
      <c r="BLG280" s="947" t="s">
        <v>4474</v>
      </c>
      <c r="BLH280" s="1040" t="s">
        <v>4479</v>
      </c>
      <c r="BLI280" s="947" t="s">
        <v>4474</v>
      </c>
      <c r="BLJ280" s="1040" t="s">
        <v>4479</v>
      </c>
      <c r="BLK280" s="947" t="s">
        <v>4474</v>
      </c>
      <c r="BLL280" s="1040" t="s">
        <v>4479</v>
      </c>
      <c r="BLM280" s="947" t="s">
        <v>4474</v>
      </c>
      <c r="BLN280" s="1040" t="s">
        <v>4479</v>
      </c>
      <c r="BLO280" s="947" t="s">
        <v>4474</v>
      </c>
      <c r="BLP280" s="1040" t="s">
        <v>4479</v>
      </c>
      <c r="BLQ280" s="947" t="s">
        <v>4474</v>
      </c>
      <c r="BLR280" s="1040" t="s">
        <v>4479</v>
      </c>
      <c r="BLS280" s="947" t="s">
        <v>4474</v>
      </c>
      <c r="BLT280" s="1040" t="s">
        <v>4479</v>
      </c>
      <c r="BLU280" s="947" t="s">
        <v>4474</v>
      </c>
      <c r="BLV280" s="1040" t="s">
        <v>4479</v>
      </c>
      <c r="BLW280" s="947" t="s">
        <v>4474</v>
      </c>
      <c r="BLX280" s="1040" t="s">
        <v>4479</v>
      </c>
      <c r="BLY280" s="947" t="s">
        <v>4474</v>
      </c>
      <c r="BLZ280" s="1040" t="s">
        <v>4479</v>
      </c>
      <c r="BMA280" s="947" t="s">
        <v>4474</v>
      </c>
      <c r="BMB280" s="1040" t="s">
        <v>4479</v>
      </c>
      <c r="BMC280" s="947" t="s">
        <v>4474</v>
      </c>
      <c r="BMD280" s="1040" t="s">
        <v>4479</v>
      </c>
      <c r="BME280" s="947" t="s">
        <v>4474</v>
      </c>
      <c r="BMF280" s="1040" t="s">
        <v>4479</v>
      </c>
      <c r="BMG280" s="947" t="s">
        <v>4474</v>
      </c>
      <c r="BMH280" s="1040" t="s">
        <v>4479</v>
      </c>
      <c r="BMI280" s="947" t="s">
        <v>4474</v>
      </c>
      <c r="BMJ280" s="1040" t="s">
        <v>4479</v>
      </c>
      <c r="BMK280" s="947" t="s">
        <v>4474</v>
      </c>
      <c r="BML280" s="1040" t="s">
        <v>4479</v>
      </c>
      <c r="BMM280" s="947" t="s">
        <v>4474</v>
      </c>
      <c r="BMN280" s="1040" t="s">
        <v>4479</v>
      </c>
      <c r="BMO280" s="947" t="s">
        <v>4474</v>
      </c>
      <c r="BMP280" s="1040" t="s">
        <v>4479</v>
      </c>
      <c r="BMQ280" s="947" t="s">
        <v>4474</v>
      </c>
      <c r="BMR280" s="1040" t="s">
        <v>4479</v>
      </c>
      <c r="BMS280" s="947" t="s">
        <v>4474</v>
      </c>
      <c r="BMT280" s="1040" t="s">
        <v>4479</v>
      </c>
      <c r="BMU280" s="947" t="s">
        <v>4474</v>
      </c>
      <c r="BMV280" s="1040" t="s">
        <v>4479</v>
      </c>
      <c r="BMW280" s="947" t="s">
        <v>4474</v>
      </c>
      <c r="BMX280" s="1040" t="s">
        <v>4479</v>
      </c>
      <c r="BMY280" s="947" t="s">
        <v>4474</v>
      </c>
      <c r="BMZ280" s="1040" t="s">
        <v>4479</v>
      </c>
      <c r="BNA280" s="947" t="s">
        <v>4474</v>
      </c>
      <c r="BNB280" s="1040" t="s">
        <v>4479</v>
      </c>
      <c r="BNC280" s="947" t="s">
        <v>4474</v>
      </c>
      <c r="BND280" s="1040" t="s">
        <v>4479</v>
      </c>
      <c r="BNE280" s="947" t="s">
        <v>4474</v>
      </c>
      <c r="BNF280" s="1040" t="s">
        <v>4479</v>
      </c>
      <c r="BNG280" s="947" t="s">
        <v>4474</v>
      </c>
      <c r="BNH280" s="1040" t="s">
        <v>4479</v>
      </c>
      <c r="BNI280" s="947" t="s">
        <v>4474</v>
      </c>
      <c r="BNJ280" s="1040" t="s">
        <v>4479</v>
      </c>
      <c r="BNK280" s="947" t="s">
        <v>4474</v>
      </c>
      <c r="BNL280" s="1040" t="s">
        <v>4479</v>
      </c>
      <c r="BNM280" s="947" t="s">
        <v>4474</v>
      </c>
      <c r="BNN280" s="1040" t="s">
        <v>4479</v>
      </c>
      <c r="BNO280" s="947" t="s">
        <v>4474</v>
      </c>
      <c r="BNP280" s="1040" t="s">
        <v>4479</v>
      </c>
      <c r="BNQ280" s="947" t="s">
        <v>4474</v>
      </c>
      <c r="BNR280" s="1040" t="s">
        <v>4479</v>
      </c>
      <c r="BNS280" s="947" t="s">
        <v>4474</v>
      </c>
      <c r="BNT280" s="1040" t="s">
        <v>4479</v>
      </c>
      <c r="BNU280" s="947" t="s">
        <v>4474</v>
      </c>
      <c r="BNV280" s="1040" t="s">
        <v>4479</v>
      </c>
      <c r="BNW280" s="947" t="s">
        <v>4474</v>
      </c>
      <c r="BNX280" s="1040" t="s">
        <v>4479</v>
      </c>
      <c r="BNY280" s="947" t="s">
        <v>4474</v>
      </c>
      <c r="BNZ280" s="1040" t="s">
        <v>4479</v>
      </c>
      <c r="BOA280" s="947" t="s">
        <v>4474</v>
      </c>
      <c r="BOB280" s="1040" t="s">
        <v>4479</v>
      </c>
      <c r="BOC280" s="947" t="s">
        <v>4474</v>
      </c>
      <c r="BOD280" s="1040" t="s">
        <v>4479</v>
      </c>
      <c r="BOE280" s="947" t="s">
        <v>4474</v>
      </c>
      <c r="BOF280" s="1040" t="s">
        <v>4479</v>
      </c>
      <c r="BOG280" s="947" t="s">
        <v>4474</v>
      </c>
      <c r="BOH280" s="1040" t="s">
        <v>4479</v>
      </c>
      <c r="BOI280" s="947" t="s">
        <v>4474</v>
      </c>
      <c r="BOJ280" s="1040" t="s">
        <v>4479</v>
      </c>
      <c r="BOK280" s="947" t="s">
        <v>4474</v>
      </c>
      <c r="BOL280" s="1040" t="s">
        <v>4479</v>
      </c>
      <c r="BOM280" s="947" t="s">
        <v>4474</v>
      </c>
      <c r="BON280" s="1040" t="s">
        <v>4479</v>
      </c>
      <c r="BOO280" s="947" t="s">
        <v>4474</v>
      </c>
      <c r="BOP280" s="1040" t="s">
        <v>4479</v>
      </c>
      <c r="BOQ280" s="947" t="s">
        <v>4474</v>
      </c>
      <c r="BOR280" s="1040" t="s">
        <v>4479</v>
      </c>
      <c r="BOS280" s="947" t="s">
        <v>4474</v>
      </c>
      <c r="BOT280" s="1040" t="s">
        <v>4479</v>
      </c>
      <c r="BOU280" s="947" t="s">
        <v>4474</v>
      </c>
      <c r="BOV280" s="1040" t="s">
        <v>4479</v>
      </c>
      <c r="BOW280" s="947" t="s">
        <v>4474</v>
      </c>
      <c r="BOX280" s="1040" t="s">
        <v>4479</v>
      </c>
      <c r="BOY280" s="947" t="s">
        <v>4474</v>
      </c>
      <c r="BOZ280" s="1040" t="s">
        <v>4479</v>
      </c>
      <c r="BPA280" s="947" t="s">
        <v>4474</v>
      </c>
      <c r="BPB280" s="1040" t="s">
        <v>4479</v>
      </c>
      <c r="BPC280" s="947" t="s">
        <v>4474</v>
      </c>
      <c r="BPD280" s="1040" t="s">
        <v>4479</v>
      </c>
      <c r="BPE280" s="947" t="s">
        <v>4474</v>
      </c>
      <c r="BPF280" s="1040" t="s">
        <v>4479</v>
      </c>
      <c r="BPG280" s="947" t="s">
        <v>4474</v>
      </c>
      <c r="BPH280" s="1040" t="s">
        <v>4479</v>
      </c>
      <c r="BPI280" s="947" t="s">
        <v>4474</v>
      </c>
      <c r="BPJ280" s="1040" t="s">
        <v>4479</v>
      </c>
      <c r="BPK280" s="947" t="s">
        <v>4474</v>
      </c>
      <c r="BPL280" s="1040" t="s">
        <v>4479</v>
      </c>
      <c r="BPM280" s="947" t="s">
        <v>4474</v>
      </c>
      <c r="BPN280" s="1040" t="s">
        <v>4479</v>
      </c>
      <c r="BPO280" s="947" t="s">
        <v>4474</v>
      </c>
      <c r="BPP280" s="1040" t="s">
        <v>4479</v>
      </c>
      <c r="BPQ280" s="947" t="s">
        <v>4474</v>
      </c>
      <c r="BPR280" s="1040" t="s">
        <v>4479</v>
      </c>
      <c r="BPS280" s="947" t="s">
        <v>4474</v>
      </c>
      <c r="BPT280" s="1040" t="s">
        <v>4479</v>
      </c>
      <c r="BPU280" s="947" t="s">
        <v>4474</v>
      </c>
      <c r="BPV280" s="1040" t="s">
        <v>4479</v>
      </c>
      <c r="BPW280" s="947" t="s">
        <v>4474</v>
      </c>
      <c r="BPX280" s="1040" t="s">
        <v>4479</v>
      </c>
      <c r="BPY280" s="947" t="s">
        <v>4474</v>
      </c>
      <c r="BPZ280" s="1040" t="s">
        <v>4479</v>
      </c>
      <c r="BQA280" s="947" t="s">
        <v>4474</v>
      </c>
      <c r="BQB280" s="1040" t="s">
        <v>4479</v>
      </c>
      <c r="BQC280" s="947" t="s">
        <v>4474</v>
      </c>
      <c r="BQD280" s="1040" t="s">
        <v>4479</v>
      </c>
      <c r="BQE280" s="947" t="s">
        <v>4474</v>
      </c>
      <c r="BQF280" s="1040" t="s">
        <v>4479</v>
      </c>
      <c r="BQG280" s="947" t="s">
        <v>4474</v>
      </c>
      <c r="BQH280" s="1040" t="s">
        <v>4479</v>
      </c>
      <c r="BQI280" s="947" t="s">
        <v>4474</v>
      </c>
      <c r="BQJ280" s="1040" t="s">
        <v>4479</v>
      </c>
      <c r="BQK280" s="947" t="s">
        <v>4474</v>
      </c>
      <c r="BQL280" s="1040" t="s">
        <v>4479</v>
      </c>
      <c r="BQM280" s="947" t="s">
        <v>4474</v>
      </c>
      <c r="BQN280" s="1040" t="s">
        <v>4479</v>
      </c>
      <c r="BQO280" s="947" t="s">
        <v>4474</v>
      </c>
      <c r="BQP280" s="1040" t="s">
        <v>4479</v>
      </c>
      <c r="BQQ280" s="947" t="s">
        <v>4474</v>
      </c>
      <c r="BQR280" s="1040" t="s">
        <v>4479</v>
      </c>
      <c r="BQS280" s="947" t="s">
        <v>4474</v>
      </c>
      <c r="BQT280" s="1040" t="s">
        <v>4479</v>
      </c>
      <c r="BQU280" s="947" t="s">
        <v>4474</v>
      </c>
      <c r="BQV280" s="1040" t="s">
        <v>4479</v>
      </c>
      <c r="BQW280" s="947" t="s">
        <v>4474</v>
      </c>
      <c r="BQX280" s="1040" t="s">
        <v>4479</v>
      </c>
      <c r="BQY280" s="947" t="s">
        <v>4474</v>
      </c>
      <c r="BQZ280" s="1040" t="s">
        <v>4479</v>
      </c>
      <c r="BRA280" s="947" t="s">
        <v>4474</v>
      </c>
      <c r="BRB280" s="1040" t="s">
        <v>4479</v>
      </c>
      <c r="BRC280" s="947" t="s">
        <v>4474</v>
      </c>
      <c r="BRD280" s="1040" t="s">
        <v>4479</v>
      </c>
      <c r="BRE280" s="947" t="s">
        <v>4474</v>
      </c>
      <c r="BRF280" s="1040" t="s">
        <v>4479</v>
      </c>
      <c r="BRG280" s="947" t="s">
        <v>4474</v>
      </c>
      <c r="BRH280" s="1040" t="s">
        <v>4479</v>
      </c>
      <c r="BRI280" s="947" t="s">
        <v>4474</v>
      </c>
      <c r="BRJ280" s="1040" t="s">
        <v>4479</v>
      </c>
      <c r="BRK280" s="947" t="s">
        <v>4474</v>
      </c>
      <c r="BRL280" s="1040" t="s">
        <v>4479</v>
      </c>
      <c r="BRM280" s="947" t="s">
        <v>4474</v>
      </c>
      <c r="BRN280" s="1040" t="s">
        <v>4479</v>
      </c>
      <c r="BRO280" s="947" t="s">
        <v>4474</v>
      </c>
      <c r="BRP280" s="1040" t="s">
        <v>4479</v>
      </c>
      <c r="BRQ280" s="947" t="s">
        <v>4474</v>
      </c>
      <c r="BRR280" s="1040" t="s">
        <v>4479</v>
      </c>
      <c r="BRS280" s="947" t="s">
        <v>4474</v>
      </c>
      <c r="BRT280" s="1040" t="s">
        <v>4479</v>
      </c>
      <c r="BRU280" s="947" t="s">
        <v>4474</v>
      </c>
      <c r="BRV280" s="1040" t="s">
        <v>4479</v>
      </c>
      <c r="BRW280" s="947" t="s">
        <v>4474</v>
      </c>
      <c r="BRX280" s="1040" t="s">
        <v>4479</v>
      </c>
      <c r="BRY280" s="947" t="s">
        <v>4474</v>
      </c>
      <c r="BRZ280" s="1040" t="s">
        <v>4479</v>
      </c>
      <c r="BSA280" s="947" t="s">
        <v>4474</v>
      </c>
      <c r="BSB280" s="1040" t="s">
        <v>4479</v>
      </c>
      <c r="BSC280" s="947" t="s">
        <v>4474</v>
      </c>
      <c r="BSD280" s="1040" t="s">
        <v>4479</v>
      </c>
      <c r="BSE280" s="947" t="s">
        <v>4474</v>
      </c>
      <c r="BSF280" s="1040" t="s">
        <v>4479</v>
      </c>
      <c r="BSG280" s="947" t="s">
        <v>4474</v>
      </c>
      <c r="BSH280" s="1040" t="s">
        <v>4479</v>
      </c>
      <c r="BSI280" s="947" t="s">
        <v>4474</v>
      </c>
      <c r="BSJ280" s="1040" t="s">
        <v>4479</v>
      </c>
      <c r="BSK280" s="947" t="s">
        <v>4474</v>
      </c>
      <c r="BSL280" s="1040" t="s">
        <v>4479</v>
      </c>
      <c r="BSM280" s="947" t="s">
        <v>4474</v>
      </c>
      <c r="BSN280" s="1040" t="s">
        <v>4479</v>
      </c>
      <c r="BSO280" s="947" t="s">
        <v>4474</v>
      </c>
      <c r="BSP280" s="1040" t="s">
        <v>4479</v>
      </c>
      <c r="BSQ280" s="947" t="s">
        <v>4474</v>
      </c>
      <c r="BSR280" s="1040" t="s">
        <v>4479</v>
      </c>
      <c r="BSS280" s="947" t="s">
        <v>4474</v>
      </c>
      <c r="BST280" s="1040" t="s">
        <v>4479</v>
      </c>
      <c r="BSU280" s="947" t="s">
        <v>4474</v>
      </c>
      <c r="BSV280" s="1040" t="s">
        <v>4479</v>
      </c>
      <c r="BSW280" s="947" t="s">
        <v>4474</v>
      </c>
      <c r="BSX280" s="1040" t="s">
        <v>4479</v>
      </c>
      <c r="BSY280" s="947" t="s">
        <v>4474</v>
      </c>
      <c r="BSZ280" s="1040" t="s">
        <v>4479</v>
      </c>
      <c r="BTA280" s="947" t="s">
        <v>4474</v>
      </c>
      <c r="BTB280" s="1040" t="s">
        <v>4479</v>
      </c>
      <c r="BTC280" s="947" t="s">
        <v>4474</v>
      </c>
      <c r="BTD280" s="1040" t="s">
        <v>4479</v>
      </c>
      <c r="BTE280" s="947" t="s">
        <v>4474</v>
      </c>
      <c r="BTF280" s="1040" t="s">
        <v>4479</v>
      </c>
      <c r="BTG280" s="947" t="s">
        <v>4474</v>
      </c>
      <c r="BTH280" s="1040" t="s">
        <v>4479</v>
      </c>
      <c r="BTI280" s="947" t="s">
        <v>4474</v>
      </c>
      <c r="BTJ280" s="1040" t="s">
        <v>4479</v>
      </c>
      <c r="BTK280" s="947" t="s">
        <v>4474</v>
      </c>
      <c r="BTL280" s="1040" t="s">
        <v>4479</v>
      </c>
      <c r="BTM280" s="947" t="s">
        <v>4474</v>
      </c>
      <c r="BTN280" s="1040" t="s">
        <v>4479</v>
      </c>
      <c r="BTO280" s="947" t="s">
        <v>4474</v>
      </c>
      <c r="BTP280" s="1040" t="s">
        <v>4479</v>
      </c>
      <c r="BTQ280" s="947" t="s">
        <v>4474</v>
      </c>
      <c r="BTR280" s="1040" t="s">
        <v>4479</v>
      </c>
      <c r="BTS280" s="947" t="s">
        <v>4474</v>
      </c>
      <c r="BTT280" s="1040" t="s">
        <v>4479</v>
      </c>
      <c r="BTU280" s="947" t="s">
        <v>4474</v>
      </c>
      <c r="BTV280" s="1040" t="s">
        <v>4479</v>
      </c>
      <c r="BTW280" s="947" t="s">
        <v>4474</v>
      </c>
      <c r="BTX280" s="1040" t="s">
        <v>4479</v>
      </c>
      <c r="BTY280" s="947" t="s">
        <v>4474</v>
      </c>
      <c r="BTZ280" s="1040" t="s">
        <v>4479</v>
      </c>
      <c r="BUA280" s="947" t="s">
        <v>4474</v>
      </c>
      <c r="BUB280" s="1040" t="s">
        <v>4479</v>
      </c>
      <c r="BUC280" s="947" t="s">
        <v>4474</v>
      </c>
      <c r="BUD280" s="1040" t="s">
        <v>4479</v>
      </c>
      <c r="BUE280" s="947" t="s">
        <v>4474</v>
      </c>
      <c r="BUF280" s="1040" t="s">
        <v>4479</v>
      </c>
      <c r="BUG280" s="947" t="s">
        <v>4474</v>
      </c>
      <c r="BUH280" s="1040" t="s">
        <v>4479</v>
      </c>
      <c r="BUI280" s="947" t="s">
        <v>4474</v>
      </c>
      <c r="BUJ280" s="1040" t="s">
        <v>4479</v>
      </c>
      <c r="BUK280" s="947" t="s">
        <v>4474</v>
      </c>
      <c r="BUL280" s="1040" t="s">
        <v>4479</v>
      </c>
      <c r="BUM280" s="947" t="s">
        <v>4474</v>
      </c>
      <c r="BUN280" s="1040" t="s">
        <v>4479</v>
      </c>
      <c r="BUO280" s="947" t="s">
        <v>4474</v>
      </c>
      <c r="BUP280" s="1040" t="s">
        <v>4479</v>
      </c>
      <c r="BUQ280" s="947" t="s">
        <v>4474</v>
      </c>
      <c r="BUR280" s="1040" t="s">
        <v>4479</v>
      </c>
      <c r="BUS280" s="947" t="s">
        <v>4474</v>
      </c>
      <c r="BUT280" s="1040" t="s">
        <v>4479</v>
      </c>
      <c r="BUU280" s="947" t="s">
        <v>4474</v>
      </c>
      <c r="BUV280" s="1040" t="s">
        <v>4479</v>
      </c>
      <c r="BUW280" s="947" t="s">
        <v>4474</v>
      </c>
      <c r="BUX280" s="1040" t="s">
        <v>4479</v>
      </c>
      <c r="BUY280" s="947" t="s">
        <v>4474</v>
      </c>
      <c r="BUZ280" s="1040" t="s">
        <v>4479</v>
      </c>
      <c r="BVA280" s="947" t="s">
        <v>4474</v>
      </c>
      <c r="BVB280" s="1040" t="s">
        <v>4479</v>
      </c>
      <c r="BVC280" s="947" t="s">
        <v>4474</v>
      </c>
      <c r="BVD280" s="1040" t="s">
        <v>4479</v>
      </c>
      <c r="BVE280" s="947" t="s">
        <v>4474</v>
      </c>
      <c r="BVF280" s="1040" t="s">
        <v>4479</v>
      </c>
      <c r="BVG280" s="947" t="s">
        <v>4474</v>
      </c>
      <c r="BVH280" s="1040" t="s">
        <v>4479</v>
      </c>
      <c r="BVI280" s="947" t="s">
        <v>4474</v>
      </c>
      <c r="BVJ280" s="1040" t="s">
        <v>4479</v>
      </c>
      <c r="BVK280" s="947" t="s">
        <v>4474</v>
      </c>
      <c r="BVL280" s="1040" t="s">
        <v>4479</v>
      </c>
      <c r="BVM280" s="947" t="s">
        <v>4474</v>
      </c>
      <c r="BVN280" s="1040" t="s">
        <v>4479</v>
      </c>
      <c r="BVO280" s="947" t="s">
        <v>4474</v>
      </c>
      <c r="BVP280" s="1040" t="s">
        <v>4479</v>
      </c>
      <c r="BVQ280" s="947" t="s">
        <v>4474</v>
      </c>
      <c r="BVR280" s="1040" t="s">
        <v>4479</v>
      </c>
      <c r="BVS280" s="947" t="s">
        <v>4474</v>
      </c>
      <c r="BVT280" s="1040" t="s">
        <v>4479</v>
      </c>
      <c r="BVU280" s="947" t="s">
        <v>4474</v>
      </c>
      <c r="BVV280" s="1040" t="s">
        <v>4479</v>
      </c>
      <c r="BVW280" s="947" t="s">
        <v>4474</v>
      </c>
      <c r="BVX280" s="1040" t="s">
        <v>4479</v>
      </c>
      <c r="BVY280" s="947" t="s">
        <v>4474</v>
      </c>
      <c r="BVZ280" s="1040" t="s">
        <v>4479</v>
      </c>
      <c r="BWA280" s="947" t="s">
        <v>4474</v>
      </c>
      <c r="BWB280" s="1040" t="s">
        <v>4479</v>
      </c>
      <c r="BWC280" s="947" t="s">
        <v>4474</v>
      </c>
      <c r="BWD280" s="1040" t="s">
        <v>4479</v>
      </c>
      <c r="BWE280" s="947" t="s">
        <v>4474</v>
      </c>
      <c r="BWF280" s="1040" t="s">
        <v>4479</v>
      </c>
      <c r="BWG280" s="947" t="s">
        <v>4474</v>
      </c>
      <c r="BWH280" s="1040" t="s">
        <v>4479</v>
      </c>
      <c r="BWI280" s="947" t="s">
        <v>4474</v>
      </c>
      <c r="BWJ280" s="1040" t="s">
        <v>4479</v>
      </c>
      <c r="BWK280" s="947" t="s">
        <v>4474</v>
      </c>
      <c r="BWL280" s="1040" t="s">
        <v>4479</v>
      </c>
      <c r="BWM280" s="947" t="s">
        <v>4474</v>
      </c>
      <c r="BWN280" s="1040" t="s">
        <v>4479</v>
      </c>
      <c r="BWO280" s="947" t="s">
        <v>4474</v>
      </c>
      <c r="BWP280" s="1040" t="s">
        <v>4479</v>
      </c>
      <c r="BWQ280" s="947" t="s">
        <v>4474</v>
      </c>
      <c r="BWR280" s="1040" t="s">
        <v>4479</v>
      </c>
      <c r="BWS280" s="947" t="s">
        <v>4474</v>
      </c>
      <c r="BWT280" s="1040" t="s">
        <v>4479</v>
      </c>
      <c r="BWU280" s="947" t="s">
        <v>4474</v>
      </c>
      <c r="BWV280" s="1040" t="s">
        <v>4479</v>
      </c>
      <c r="BWW280" s="947" t="s">
        <v>4474</v>
      </c>
      <c r="BWX280" s="1040" t="s">
        <v>4479</v>
      </c>
      <c r="BWY280" s="947" t="s">
        <v>4474</v>
      </c>
      <c r="BWZ280" s="1040" t="s">
        <v>4479</v>
      </c>
      <c r="BXA280" s="947" t="s">
        <v>4474</v>
      </c>
      <c r="BXB280" s="1040" t="s">
        <v>4479</v>
      </c>
      <c r="BXC280" s="947" t="s">
        <v>4474</v>
      </c>
      <c r="BXD280" s="1040" t="s">
        <v>4479</v>
      </c>
      <c r="BXE280" s="947" t="s">
        <v>4474</v>
      </c>
      <c r="BXF280" s="1040" t="s">
        <v>4479</v>
      </c>
      <c r="BXG280" s="947" t="s">
        <v>4474</v>
      </c>
      <c r="BXH280" s="1040" t="s">
        <v>4479</v>
      </c>
      <c r="BXI280" s="947" t="s">
        <v>4474</v>
      </c>
      <c r="BXJ280" s="1040" t="s">
        <v>4479</v>
      </c>
      <c r="BXK280" s="947" t="s">
        <v>4474</v>
      </c>
      <c r="BXL280" s="1040" t="s">
        <v>4479</v>
      </c>
      <c r="BXM280" s="947" t="s">
        <v>4474</v>
      </c>
      <c r="BXN280" s="1040" t="s">
        <v>4479</v>
      </c>
      <c r="BXO280" s="947" t="s">
        <v>4474</v>
      </c>
      <c r="BXP280" s="1040" t="s">
        <v>4479</v>
      </c>
      <c r="BXQ280" s="947" t="s">
        <v>4474</v>
      </c>
      <c r="BXR280" s="1040" t="s">
        <v>4479</v>
      </c>
      <c r="BXS280" s="947" t="s">
        <v>4474</v>
      </c>
      <c r="BXT280" s="1040" t="s">
        <v>4479</v>
      </c>
      <c r="BXU280" s="947" t="s">
        <v>4474</v>
      </c>
      <c r="BXV280" s="1040" t="s">
        <v>4479</v>
      </c>
      <c r="BXW280" s="947" t="s">
        <v>4474</v>
      </c>
      <c r="BXX280" s="1040" t="s">
        <v>4479</v>
      </c>
      <c r="BXY280" s="947" t="s">
        <v>4474</v>
      </c>
      <c r="BXZ280" s="1040" t="s">
        <v>4479</v>
      </c>
      <c r="BYA280" s="947" t="s">
        <v>4474</v>
      </c>
      <c r="BYB280" s="1040" t="s">
        <v>4479</v>
      </c>
      <c r="BYC280" s="947" t="s">
        <v>4474</v>
      </c>
      <c r="BYD280" s="1040" t="s">
        <v>4479</v>
      </c>
      <c r="BYE280" s="947" t="s">
        <v>4474</v>
      </c>
      <c r="BYF280" s="1040" t="s">
        <v>4479</v>
      </c>
      <c r="BYG280" s="947" t="s">
        <v>4474</v>
      </c>
      <c r="BYH280" s="1040" t="s">
        <v>4479</v>
      </c>
      <c r="BYI280" s="947" t="s">
        <v>4474</v>
      </c>
      <c r="BYJ280" s="1040" t="s">
        <v>4479</v>
      </c>
      <c r="BYK280" s="947" t="s">
        <v>4474</v>
      </c>
      <c r="BYL280" s="1040" t="s">
        <v>4479</v>
      </c>
      <c r="BYM280" s="947" t="s">
        <v>4474</v>
      </c>
      <c r="BYN280" s="1040" t="s">
        <v>4479</v>
      </c>
      <c r="BYO280" s="947" t="s">
        <v>4474</v>
      </c>
      <c r="BYP280" s="1040" t="s">
        <v>4479</v>
      </c>
      <c r="BYQ280" s="947" t="s">
        <v>4474</v>
      </c>
      <c r="BYR280" s="1040" t="s">
        <v>4479</v>
      </c>
      <c r="BYS280" s="947" t="s">
        <v>4474</v>
      </c>
      <c r="BYT280" s="1040" t="s">
        <v>4479</v>
      </c>
      <c r="BYU280" s="947" t="s">
        <v>4474</v>
      </c>
      <c r="BYV280" s="1040" t="s">
        <v>4479</v>
      </c>
      <c r="BYW280" s="947" t="s">
        <v>4474</v>
      </c>
      <c r="BYX280" s="1040" t="s">
        <v>4479</v>
      </c>
      <c r="BYY280" s="947" t="s">
        <v>4474</v>
      </c>
      <c r="BYZ280" s="1040" t="s">
        <v>4479</v>
      </c>
      <c r="BZA280" s="947" t="s">
        <v>4474</v>
      </c>
      <c r="BZB280" s="1040" t="s">
        <v>4479</v>
      </c>
      <c r="BZC280" s="947" t="s">
        <v>4474</v>
      </c>
      <c r="BZD280" s="1040" t="s">
        <v>4479</v>
      </c>
      <c r="BZE280" s="947" t="s">
        <v>4474</v>
      </c>
      <c r="BZF280" s="1040" t="s">
        <v>4479</v>
      </c>
      <c r="BZG280" s="947" t="s">
        <v>4474</v>
      </c>
      <c r="BZH280" s="1040" t="s">
        <v>4479</v>
      </c>
      <c r="BZI280" s="947" t="s">
        <v>4474</v>
      </c>
      <c r="BZJ280" s="1040" t="s">
        <v>4479</v>
      </c>
      <c r="BZK280" s="947" t="s">
        <v>4474</v>
      </c>
      <c r="BZL280" s="1040" t="s">
        <v>4479</v>
      </c>
      <c r="BZM280" s="947" t="s">
        <v>4474</v>
      </c>
      <c r="BZN280" s="1040" t="s">
        <v>4479</v>
      </c>
      <c r="BZO280" s="947" t="s">
        <v>4474</v>
      </c>
      <c r="BZP280" s="1040" t="s">
        <v>4479</v>
      </c>
      <c r="BZQ280" s="947" t="s">
        <v>4474</v>
      </c>
      <c r="BZR280" s="1040" t="s">
        <v>4479</v>
      </c>
      <c r="BZS280" s="947" t="s">
        <v>4474</v>
      </c>
      <c r="BZT280" s="1040" t="s">
        <v>4479</v>
      </c>
      <c r="BZU280" s="947" t="s">
        <v>4474</v>
      </c>
      <c r="BZV280" s="1040" t="s">
        <v>4479</v>
      </c>
      <c r="BZW280" s="947" t="s">
        <v>4474</v>
      </c>
      <c r="BZX280" s="1040" t="s">
        <v>4479</v>
      </c>
      <c r="BZY280" s="947" t="s">
        <v>4474</v>
      </c>
      <c r="BZZ280" s="1040" t="s">
        <v>4479</v>
      </c>
      <c r="CAA280" s="947" t="s">
        <v>4474</v>
      </c>
      <c r="CAB280" s="1040" t="s">
        <v>4479</v>
      </c>
      <c r="CAC280" s="947" t="s">
        <v>4474</v>
      </c>
      <c r="CAD280" s="1040" t="s">
        <v>4479</v>
      </c>
      <c r="CAE280" s="947" t="s">
        <v>4474</v>
      </c>
      <c r="CAF280" s="1040" t="s">
        <v>4479</v>
      </c>
      <c r="CAG280" s="947" t="s">
        <v>4474</v>
      </c>
      <c r="CAH280" s="1040" t="s">
        <v>4479</v>
      </c>
      <c r="CAI280" s="947" t="s">
        <v>4474</v>
      </c>
      <c r="CAJ280" s="1040" t="s">
        <v>4479</v>
      </c>
      <c r="CAK280" s="947" t="s">
        <v>4474</v>
      </c>
      <c r="CAL280" s="1040" t="s">
        <v>4479</v>
      </c>
      <c r="CAM280" s="947" t="s">
        <v>4474</v>
      </c>
      <c r="CAN280" s="1040" t="s">
        <v>4479</v>
      </c>
      <c r="CAO280" s="947" t="s">
        <v>4474</v>
      </c>
      <c r="CAP280" s="1040" t="s">
        <v>4479</v>
      </c>
      <c r="CAQ280" s="947" t="s">
        <v>4474</v>
      </c>
      <c r="CAR280" s="1040" t="s">
        <v>4479</v>
      </c>
      <c r="CAS280" s="947" t="s">
        <v>4474</v>
      </c>
      <c r="CAT280" s="1040" t="s">
        <v>4479</v>
      </c>
      <c r="CAU280" s="947" t="s">
        <v>4474</v>
      </c>
      <c r="CAV280" s="1040" t="s">
        <v>4479</v>
      </c>
      <c r="CAW280" s="947" t="s">
        <v>4474</v>
      </c>
      <c r="CAX280" s="1040" t="s">
        <v>4479</v>
      </c>
      <c r="CAY280" s="947" t="s">
        <v>4474</v>
      </c>
      <c r="CAZ280" s="1040" t="s">
        <v>4479</v>
      </c>
      <c r="CBA280" s="947" t="s">
        <v>4474</v>
      </c>
      <c r="CBB280" s="1040" t="s">
        <v>4479</v>
      </c>
      <c r="CBC280" s="947" t="s">
        <v>4474</v>
      </c>
      <c r="CBD280" s="1040" t="s">
        <v>4479</v>
      </c>
      <c r="CBE280" s="947" t="s">
        <v>4474</v>
      </c>
      <c r="CBF280" s="1040" t="s">
        <v>4479</v>
      </c>
      <c r="CBG280" s="947" t="s">
        <v>4474</v>
      </c>
      <c r="CBH280" s="1040" t="s">
        <v>4479</v>
      </c>
      <c r="CBI280" s="947" t="s">
        <v>4474</v>
      </c>
      <c r="CBJ280" s="1040" t="s">
        <v>4479</v>
      </c>
      <c r="CBK280" s="947" t="s">
        <v>4474</v>
      </c>
      <c r="CBL280" s="1040" t="s">
        <v>4479</v>
      </c>
      <c r="CBM280" s="947" t="s">
        <v>4474</v>
      </c>
      <c r="CBN280" s="1040" t="s">
        <v>4479</v>
      </c>
      <c r="CBO280" s="947" t="s">
        <v>4474</v>
      </c>
      <c r="CBP280" s="1040" t="s">
        <v>4479</v>
      </c>
      <c r="CBQ280" s="947" t="s">
        <v>4474</v>
      </c>
      <c r="CBR280" s="1040" t="s">
        <v>4479</v>
      </c>
      <c r="CBS280" s="947" t="s">
        <v>4474</v>
      </c>
      <c r="CBT280" s="1040" t="s">
        <v>4479</v>
      </c>
      <c r="CBU280" s="947" t="s">
        <v>4474</v>
      </c>
      <c r="CBV280" s="1040" t="s">
        <v>4479</v>
      </c>
      <c r="CBW280" s="947" t="s">
        <v>4474</v>
      </c>
      <c r="CBX280" s="1040" t="s">
        <v>4479</v>
      </c>
      <c r="CBY280" s="947" t="s">
        <v>4474</v>
      </c>
      <c r="CBZ280" s="1040" t="s">
        <v>4479</v>
      </c>
      <c r="CCA280" s="947" t="s">
        <v>4474</v>
      </c>
      <c r="CCB280" s="1040" t="s">
        <v>4479</v>
      </c>
      <c r="CCC280" s="947" t="s">
        <v>4474</v>
      </c>
      <c r="CCD280" s="1040" t="s">
        <v>4479</v>
      </c>
      <c r="CCE280" s="947" t="s">
        <v>4474</v>
      </c>
      <c r="CCF280" s="1040" t="s">
        <v>4479</v>
      </c>
      <c r="CCG280" s="947" t="s">
        <v>4474</v>
      </c>
      <c r="CCH280" s="1040" t="s">
        <v>4479</v>
      </c>
      <c r="CCI280" s="947" t="s">
        <v>4474</v>
      </c>
      <c r="CCJ280" s="1040" t="s">
        <v>4479</v>
      </c>
      <c r="CCK280" s="947" t="s">
        <v>4474</v>
      </c>
      <c r="CCL280" s="1040" t="s">
        <v>4479</v>
      </c>
      <c r="CCM280" s="947" t="s">
        <v>4474</v>
      </c>
      <c r="CCN280" s="1040" t="s">
        <v>4479</v>
      </c>
      <c r="CCO280" s="947" t="s">
        <v>4474</v>
      </c>
      <c r="CCP280" s="1040" t="s">
        <v>4479</v>
      </c>
      <c r="CCQ280" s="947" t="s">
        <v>4474</v>
      </c>
      <c r="CCR280" s="1040" t="s">
        <v>4479</v>
      </c>
      <c r="CCS280" s="947" t="s">
        <v>4474</v>
      </c>
      <c r="CCT280" s="1040" t="s">
        <v>4479</v>
      </c>
      <c r="CCU280" s="947" t="s">
        <v>4474</v>
      </c>
      <c r="CCV280" s="1040" t="s">
        <v>4479</v>
      </c>
      <c r="CCW280" s="947" t="s">
        <v>4474</v>
      </c>
      <c r="CCX280" s="1040" t="s">
        <v>4479</v>
      </c>
      <c r="CCY280" s="947" t="s">
        <v>4474</v>
      </c>
      <c r="CCZ280" s="1040" t="s">
        <v>4479</v>
      </c>
      <c r="CDA280" s="947" t="s">
        <v>4474</v>
      </c>
      <c r="CDB280" s="1040" t="s">
        <v>4479</v>
      </c>
      <c r="CDC280" s="947" t="s">
        <v>4474</v>
      </c>
      <c r="CDD280" s="1040" t="s">
        <v>4479</v>
      </c>
      <c r="CDE280" s="947" t="s">
        <v>4474</v>
      </c>
      <c r="CDF280" s="1040" t="s">
        <v>4479</v>
      </c>
      <c r="CDG280" s="947" t="s">
        <v>4474</v>
      </c>
      <c r="CDH280" s="1040" t="s">
        <v>4479</v>
      </c>
      <c r="CDI280" s="947" t="s">
        <v>4474</v>
      </c>
      <c r="CDJ280" s="1040" t="s">
        <v>4479</v>
      </c>
      <c r="CDK280" s="947" t="s">
        <v>4474</v>
      </c>
      <c r="CDL280" s="1040" t="s">
        <v>4479</v>
      </c>
      <c r="CDM280" s="947" t="s">
        <v>4474</v>
      </c>
      <c r="CDN280" s="1040" t="s">
        <v>4479</v>
      </c>
      <c r="CDO280" s="947" t="s">
        <v>4474</v>
      </c>
      <c r="CDP280" s="1040" t="s">
        <v>4479</v>
      </c>
      <c r="CDQ280" s="947" t="s">
        <v>4474</v>
      </c>
      <c r="CDR280" s="1040" t="s">
        <v>4479</v>
      </c>
      <c r="CDS280" s="947" t="s">
        <v>4474</v>
      </c>
      <c r="CDT280" s="1040" t="s">
        <v>4479</v>
      </c>
      <c r="CDU280" s="947" t="s">
        <v>4474</v>
      </c>
      <c r="CDV280" s="1040" t="s">
        <v>4479</v>
      </c>
      <c r="CDW280" s="947" t="s">
        <v>4474</v>
      </c>
      <c r="CDX280" s="1040" t="s">
        <v>4479</v>
      </c>
      <c r="CDY280" s="947" t="s">
        <v>4474</v>
      </c>
      <c r="CDZ280" s="1040" t="s">
        <v>4479</v>
      </c>
      <c r="CEA280" s="947" t="s">
        <v>4474</v>
      </c>
      <c r="CEB280" s="1040" t="s">
        <v>4479</v>
      </c>
      <c r="CEC280" s="947" t="s">
        <v>4474</v>
      </c>
      <c r="CED280" s="1040" t="s">
        <v>4479</v>
      </c>
      <c r="CEE280" s="947" t="s">
        <v>4474</v>
      </c>
      <c r="CEF280" s="1040" t="s">
        <v>4479</v>
      </c>
      <c r="CEG280" s="947" t="s">
        <v>4474</v>
      </c>
      <c r="CEH280" s="1040" t="s">
        <v>4479</v>
      </c>
      <c r="CEI280" s="947" t="s">
        <v>4474</v>
      </c>
      <c r="CEJ280" s="1040" t="s">
        <v>4479</v>
      </c>
      <c r="CEK280" s="947" t="s">
        <v>4474</v>
      </c>
      <c r="CEL280" s="1040" t="s">
        <v>4479</v>
      </c>
      <c r="CEM280" s="947" t="s">
        <v>4474</v>
      </c>
      <c r="CEN280" s="1040" t="s">
        <v>4479</v>
      </c>
      <c r="CEO280" s="947" t="s">
        <v>4474</v>
      </c>
      <c r="CEP280" s="1040" t="s">
        <v>4479</v>
      </c>
      <c r="CEQ280" s="947" t="s">
        <v>4474</v>
      </c>
      <c r="CER280" s="1040" t="s">
        <v>4479</v>
      </c>
      <c r="CES280" s="947" t="s">
        <v>4474</v>
      </c>
      <c r="CET280" s="1040" t="s">
        <v>4479</v>
      </c>
      <c r="CEU280" s="947" t="s">
        <v>4474</v>
      </c>
      <c r="CEV280" s="1040" t="s">
        <v>4479</v>
      </c>
      <c r="CEW280" s="947" t="s">
        <v>4474</v>
      </c>
      <c r="CEX280" s="1040" t="s">
        <v>4479</v>
      </c>
      <c r="CEY280" s="947" t="s">
        <v>4474</v>
      </c>
      <c r="CEZ280" s="1040" t="s">
        <v>4479</v>
      </c>
      <c r="CFA280" s="947" t="s">
        <v>4474</v>
      </c>
      <c r="CFB280" s="1040" t="s">
        <v>4479</v>
      </c>
      <c r="CFC280" s="947" t="s">
        <v>4474</v>
      </c>
      <c r="CFD280" s="1040" t="s">
        <v>4479</v>
      </c>
      <c r="CFE280" s="947" t="s">
        <v>4474</v>
      </c>
      <c r="CFF280" s="1040" t="s">
        <v>4479</v>
      </c>
      <c r="CFG280" s="947" t="s">
        <v>4474</v>
      </c>
      <c r="CFH280" s="1040" t="s">
        <v>4479</v>
      </c>
      <c r="CFI280" s="947" t="s">
        <v>4474</v>
      </c>
      <c r="CFJ280" s="1040" t="s">
        <v>4479</v>
      </c>
      <c r="CFK280" s="947" t="s">
        <v>4474</v>
      </c>
      <c r="CFL280" s="1040" t="s">
        <v>4479</v>
      </c>
      <c r="CFM280" s="947" t="s">
        <v>4474</v>
      </c>
      <c r="CFN280" s="1040" t="s">
        <v>4479</v>
      </c>
      <c r="CFO280" s="947" t="s">
        <v>4474</v>
      </c>
      <c r="CFP280" s="1040" t="s">
        <v>4479</v>
      </c>
      <c r="CFQ280" s="947" t="s">
        <v>4474</v>
      </c>
      <c r="CFR280" s="1040" t="s">
        <v>4479</v>
      </c>
      <c r="CFS280" s="947" t="s">
        <v>4474</v>
      </c>
      <c r="CFT280" s="1040" t="s">
        <v>4479</v>
      </c>
      <c r="CFU280" s="947" t="s">
        <v>4474</v>
      </c>
      <c r="CFV280" s="1040" t="s">
        <v>4479</v>
      </c>
      <c r="CFW280" s="947" t="s">
        <v>4474</v>
      </c>
      <c r="CFX280" s="1040" t="s">
        <v>4479</v>
      </c>
      <c r="CFY280" s="947" t="s">
        <v>4474</v>
      </c>
      <c r="CFZ280" s="1040" t="s">
        <v>4479</v>
      </c>
      <c r="CGA280" s="947" t="s">
        <v>4474</v>
      </c>
      <c r="CGB280" s="1040" t="s">
        <v>4479</v>
      </c>
      <c r="CGC280" s="947" t="s">
        <v>4474</v>
      </c>
      <c r="CGD280" s="1040" t="s">
        <v>4479</v>
      </c>
      <c r="CGE280" s="947" t="s">
        <v>4474</v>
      </c>
      <c r="CGF280" s="1040" t="s">
        <v>4479</v>
      </c>
      <c r="CGG280" s="947" t="s">
        <v>4474</v>
      </c>
      <c r="CGH280" s="1040" t="s">
        <v>4479</v>
      </c>
      <c r="CGI280" s="947" t="s">
        <v>4474</v>
      </c>
      <c r="CGJ280" s="1040" t="s">
        <v>4479</v>
      </c>
      <c r="CGK280" s="947" t="s">
        <v>4474</v>
      </c>
      <c r="CGL280" s="1040" t="s">
        <v>4479</v>
      </c>
      <c r="CGM280" s="947" t="s">
        <v>4474</v>
      </c>
      <c r="CGN280" s="1040" t="s">
        <v>4479</v>
      </c>
      <c r="CGO280" s="947" t="s">
        <v>4474</v>
      </c>
      <c r="CGP280" s="1040" t="s">
        <v>4479</v>
      </c>
      <c r="CGQ280" s="947" t="s">
        <v>4474</v>
      </c>
      <c r="CGR280" s="1040" t="s">
        <v>4479</v>
      </c>
      <c r="CGS280" s="947" t="s">
        <v>4474</v>
      </c>
      <c r="CGT280" s="1040" t="s">
        <v>4479</v>
      </c>
      <c r="CGU280" s="947" t="s">
        <v>4474</v>
      </c>
      <c r="CGV280" s="1040" t="s">
        <v>4479</v>
      </c>
      <c r="CGW280" s="947" t="s">
        <v>4474</v>
      </c>
      <c r="CGX280" s="1040" t="s">
        <v>4479</v>
      </c>
      <c r="CGY280" s="947" t="s">
        <v>4474</v>
      </c>
      <c r="CGZ280" s="1040" t="s">
        <v>4479</v>
      </c>
      <c r="CHA280" s="947" t="s">
        <v>4474</v>
      </c>
      <c r="CHB280" s="1040" t="s">
        <v>4479</v>
      </c>
      <c r="CHC280" s="947" t="s">
        <v>4474</v>
      </c>
      <c r="CHD280" s="1040" t="s">
        <v>4479</v>
      </c>
      <c r="CHE280" s="947" t="s">
        <v>4474</v>
      </c>
      <c r="CHF280" s="1040" t="s">
        <v>4479</v>
      </c>
      <c r="CHG280" s="947" t="s">
        <v>4474</v>
      </c>
      <c r="CHH280" s="1040" t="s">
        <v>4479</v>
      </c>
      <c r="CHI280" s="947" t="s">
        <v>4474</v>
      </c>
      <c r="CHJ280" s="1040" t="s">
        <v>4479</v>
      </c>
      <c r="CHK280" s="947" t="s">
        <v>4474</v>
      </c>
      <c r="CHL280" s="1040" t="s">
        <v>4479</v>
      </c>
      <c r="CHM280" s="947" t="s">
        <v>4474</v>
      </c>
      <c r="CHN280" s="1040" t="s">
        <v>4479</v>
      </c>
      <c r="CHO280" s="947" t="s">
        <v>4474</v>
      </c>
      <c r="CHP280" s="1040" t="s">
        <v>4479</v>
      </c>
      <c r="CHQ280" s="947" t="s">
        <v>4474</v>
      </c>
      <c r="CHR280" s="1040" t="s">
        <v>4479</v>
      </c>
      <c r="CHS280" s="947" t="s">
        <v>4474</v>
      </c>
      <c r="CHT280" s="1040" t="s">
        <v>4479</v>
      </c>
      <c r="CHU280" s="947" t="s">
        <v>4474</v>
      </c>
      <c r="CHV280" s="1040" t="s">
        <v>4479</v>
      </c>
      <c r="CHW280" s="947" t="s">
        <v>4474</v>
      </c>
      <c r="CHX280" s="1040" t="s">
        <v>4479</v>
      </c>
      <c r="CHY280" s="947" t="s">
        <v>4474</v>
      </c>
      <c r="CHZ280" s="1040" t="s">
        <v>4479</v>
      </c>
      <c r="CIA280" s="947" t="s">
        <v>4474</v>
      </c>
      <c r="CIB280" s="1040" t="s">
        <v>4479</v>
      </c>
      <c r="CIC280" s="947" t="s">
        <v>4474</v>
      </c>
      <c r="CID280" s="1040" t="s">
        <v>4479</v>
      </c>
      <c r="CIE280" s="947" t="s">
        <v>4474</v>
      </c>
      <c r="CIF280" s="1040" t="s">
        <v>4479</v>
      </c>
      <c r="CIG280" s="947" t="s">
        <v>4474</v>
      </c>
      <c r="CIH280" s="1040" t="s">
        <v>4479</v>
      </c>
      <c r="CII280" s="947" t="s">
        <v>4474</v>
      </c>
      <c r="CIJ280" s="1040" t="s">
        <v>4479</v>
      </c>
      <c r="CIK280" s="947" t="s">
        <v>4474</v>
      </c>
      <c r="CIL280" s="1040" t="s">
        <v>4479</v>
      </c>
      <c r="CIM280" s="947" t="s">
        <v>4474</v>
      </c>
      <c r="CIN280" s="1040" t="s">
        <v>4479</v>
      </c>
      <c r="CIO280" s="947" t="s">
        <v>4474</v>
      </c>
      <c r="CIP280" s="1040" t="s">
        <v>4479</v>
      </c>
      <c r="CIQ280" s="947" t="s">
        <v>4474</v>
      </c>
      <c r="CIR280" s="1040" t="s">
        <v>4479</v>
      </c>
      <c r="CIS280" s="947" t="s">
        <v>4474</v>
      </c>
      <c r="CIT280" s="1040" t="s">
        <v>4479</v>
      </c>
      <c r="CIU280" s="947" t="s">
        <v>4474</v>
      </c>
      <c r="CIV280" s="1040" t="s">
        <v>4479</v>
      </c>
      <c r="CIW280" s="947" t="s">
        <v>4474</v>
      </c>
      <c r="CIX280" s="1040" t="s">
        <v>4479</v>
      </c>
      <c r="CIY280" s="947" t="s">
        <v>4474</v>
      </c>
      <c r="CIZ280" s="1040" t="s">
        <v>4479</v>
      </c>
      <c r="CJA280" s="947" t="s">
        <v>4474</v>
      </c>
      <c r="CJB280" s="1040" t="s">
        <v>4479</v>
      </c>
      <c r="CJC280" s="947" t="s">
        <v>4474</v>
      </c>
      <c r="CJD280" s="1040" t="s">
        <v>4479</v>
      </c>
      <c r="CJE280" s="947" t="s">
        <v>4474</v>
      </c>
      <c r="CJF280" s="1040" t="s">
        <v>4479</v>
      </c>
      <c r="CJG280" s="947" t="s">
        <v>4474</v>
      </c>
      <c r="CJH280" s="1040" t="s">
        <v>4479</v>
      </c>
      <c r="CJI280" s="947" t="s">
        <v>4474</v>
      </c>
      <c r="CJJ280" s="1040" t="s">
        <v>4479</v>
      </c>
      <c r="CJK280" s="947" t="s">
        <v>4474</v>
      </c>
      <c r="CJL280" s="1040" t="s">
        <v>4479</v>
      </c>
      <c r="CJM280" s="947" t="s">
        <v>4474</v>
      </c>
      <c r="CJN280" s="1040" t="s">
        <v>4479</v>
      </c>
      <c r="CJO280" s="947" t="s">
        <v>4474</v>
      </c>
      <c r="CJP280" s="1040" t="s">
        <v>4479</v>
      </c>
      <c r="CJQ280" s="947" t="s">
        <v>4474</v>
      </c>
      <c r="CJR280" s="1040" t="s">
        <v>4479</v>
      </c>
      <c r="CJS280" s="947" t="s">
        <v>4474</v>
      </c>
      <c r="CJT280" s="1040" t="s">
        <v>4479</v>
      </c>
      <c r="CJU280" s="947" t="s">
        <v>4474</v>
      </c>
      <c r="CJV280" s="1040" t="s">
        <v>4479</v>
      </c>
      <c r="CJW280" s="947" t="s">
        <v>4474</v>
      </c>
      <c r="CJX280" s="1040" t="s">
        <v>4479</v>
      </c>
      <c r="CJY280" s="947" t="s">
        <v>4474</v>
      </c>
      <c r="CJZ280" s="1040" t="s">
        <v>4479</v>
      </c>
      <c r="CKA280" s="947" t="s">
        <v>4474</v>
      </c>
      <c r="CKB280" s="1040" t="s">
        <v>4479</v>
      </c>
      <c r="CKC280" s="947" t="s">
        <v>4474</v>
      </c>
      <c r="CKD280" s="1040" t="s">
        <v>4479</v>
      </c>
      <c r="CKE280" s="947" t="s">
        <v>4474</v>
      </c>
      <c r="CKF280" s="1040" t="s">
        <v>4479</v>
      </c>
      <c r="CKG280" s="947" t="s">
        <v>4474</v>
      </c>
      <c r="CKH280" s="1040" t="s">
        <v>4479</v>
      </c>
      <c r="CKI280" s="947" t="s">
        <v>4474</v>
      </c>
      <c r="CKJ280" s="1040" t="s">
        <v>4479</v>
      </c>
      <c r="CKK280" s="947" t="s">
        <v>4474</v>
      </c>
      <c r="CKL280" s="1040" t="s">
        <v>4479</v>
      </c>
      <c r="CKM280" s="947" t="s">
        <v>4474</v>
      </c>
      <c r="CKN280" s="1040" t="s">
        <v>4479</v>
      </c>
      <c r="CKO280" s="947" t="s">
        <v>4474</v>
      </c>
      <c r="CKP280" s="1040" t="s">
        <v>4479</v>
      </c>
      <c r="CKQ280" s="947" t="s">
        <v>4474</v>
      </c>
      <c r="CKR280" s="1040" t="s">
        <v>4479</v>
      </c>
      <c r="CKS280" s="947" t="s">
        <v>4474</v>
      </c>
      <c r="CKT280" s="1040" t="s">
        <v>4479</v>
      </c>
      <c r="CKU280" s="947" t="s">
        <v>4474</v>
      </c>
      <c r="CKV280" s="1040" t="s">
        <v>4479</v>
      </c>
      <c r="CKW280" s="947" t="s">
        <v>4474</v>
      </c>
      <c r="CKX280" s="1040" t="s">
        <v>4479</v>
      </c>
      <c r="CKY280" s="947" t="s">
        <v>4474</v>
      </c>
      <c r="CKZ280" s="1040" t="s">
        <v>4479</v>
      </c>
      <c r="CLA280" s="947" t="s">
        <v>4474</v>
      </c>
      <c r="CLB280" s="1040" t="s">
        <v>4479</v>
      </c>
      <c r="CLC280" s="947" t="s">
        <v>4474</v>
      </c>
      <c r="CLD280" s="1040" t="s">
        <v>4479</v>
      </c>
      <c r="CLE280" s="947" t="s">
        <v>4474</v>
      </c>
      <c r="CLF280" s="1040" t="s">
        <v>4479</v>
      </c>
      <c r="CLG280" s="947" t="s">
        <v>4474</v>
      </c>
      <c r="CLH280" s="1040" t="s">
        <v>4479</v>
      </c>
      <c r="CLI280" s="947" t="s">
        <v>4474</v>
      </c>
      <c r="CLJ280" s="1040" t="s">
        <v>4479</v>
      </c>
      <c r="CLK280" s="947" t="s">
        <v>4474</v>
      </c>
      <c r="CLL280" s="1040" t="s">
        <v>4479</v>
      </c>
      <c r="CLM280" s="947" t="s">
        <v>4474</v>
      </c>
      <c r="CLN280" s="1040" t="s">
        <v>4479</v>
      </c>
      <c r="CLO280" s="947" t="s">
        <v>4474</v>
      </c>
      <c r="CLP280" s="1040" t="s">
        <v>4479</v>
      </c>
      <c r="CLQ280" s="947" t="s">
        <v>4474</v>
      </c>
      <c r="CLR280" s="1040" t="s">
        <v>4479</v>
      </c>
      <c r="CLS280" s="947" t="s">
        <v>4474</v>
      </c>
      <c r="CLT280" s="1040" t="s">
        <v>4479</v>
      </c>
      <c r="CLU280" s="947" t="s">
        <v>4474</v>
      </c>
      <c r="CLV280" s="1040" t="s">
        <v>4479</v>
      </c>
      <c r="CLW280" s="947" t="s">
        <v>4474</v>
      </c>
      <c r="CLX280" s="1040" t="s">
        <v>4479</v>
      </c>
      <c r="CLY280" s="947" t="s">
        <v>4474</v>
      </c>
      <c r="CLZ280" s="1040" t="s">
        <v>4479</v>
      </c>
      <c r="CMA280" s="947" t="s">
        <v>4474</v>
      </c>
      <c r="CMB280" s="1040" t="s">
        <v>4479</v>
      </c>
      <c r="CMC280" s="947" t="s">
        <v>4474</v>
      </c>
      <c r="CMD280" s="1040" t="s">
        <v>4479</v>
      </c>
      <c r="CME280" s="947" t="s">
        <v>4474</v>
      </c>
      <c r="CMF280" s="1040" t="s">
        <v>4479</v>
      </c>
      <c r="CMG280" s="947" t="s">
        <v>4474</v>
      </c>
      <c r="CMH280" s="1040" t="s">
        <v>4479</v>
      </c>
      <c r="CMI280" s="947" t="s">
        <v>4474</v>
      </c>
      <c r="CMJ280" s="1040" t="s">
        <v>4479</v>
      </c>
      <c r="CMK280" s="947" t="s">
        <v>4474</v>
      </c>
      <c r="CML280" s="1040" t="s">
        <v>4479</v>
      </c>
      <c r="CMM280" s="947" t="s">
        <v>4474</v>
      </c>
      <c r="CMN280" s="1040" t="s">
        <v>4479</v>
      </c>
      <c r="CMO280" s="947" t="s">
        <v>4474</v>
      </c>
      <c r="CMP280" s="1040" t="s">
        <v>4479</v>
      </c>
      <c r="CMQ280" s="947" t="s">
        <v>4474</v>
      </c>
      <c r="CMR280" s="1040" t="s">
        <v>4479</v>
      </c>
      <c r="CMS280" s="947" t="s">
        <v>4474</v>
      </c>
      <c r="CMT280" s="1040" t="s">
        <v>4479</v>
      </c>
      <c r="CMU280" s="947" t="s">
        <v>4474</v>
      </c>
      <c r="CMV280" s="1040" t="s">
        <v>4479</v>
      </c>
      <c r="CMW280" s="947" t="s">
        <v>4474</v>
      </c>
      <c r="CMX280" s="1040" t="s">
        <v>4479</v>
      </c>
      <c r="CMY280" s="947" t="s">
        <v>4474</v>
      </c>
      <c r="CMZ280" s="1040" t="s">
        <v>4479</v>
      </c>
      <c r="CNA280" s="947" t="s">
        <v>4474</v>
      </c>
      <c r="CNB280" s="1040" t="s">
        <v>4479</v>
      </c>
      <c r="CNC280" s="947" t="s">
        <v>4474</v>
      </c>
      <c r="CND280" s="1040" t="s">
        <v>4479</v>
      </c>
      <c r="CNE280" s="947" t="s">
        <v>4474</v>
      </c>
      <c r="CNF280" s="1040" t="s">
        <v>4479</v>
      </c>
      <c r="CNG280" s="947" t="s">
        <v>4474</v>
      </c>
      <c r="CNH280" s="1040" t="s">
        <v>4479</v>
      </c>
      <c r="CNI280" s="947" t="s">
        <v>4474</v>
      </c>
      <c r="CNJ280" s="1040" t="s">
        <v>4479</v>
      </c>
      <c r="CNK280" s="947" t="s">
        <v>4474</v>
      </c>
      <c r="CNL280" s="1040" t="s">
        <v>4479</v>
      </c>
      <c r="CNM280" s="947" t="s">
        <v>4474</v>
      </c>
      <c r="CNN280" s="1040" t="s">
        <v>4479</v>
      </c>
      <c r="CNO280" s="947" t="s">
        <v>4474</v>
      </c>
      <c r="CNP280" s="1040" t="s">
        <v>4479</v>
      </c>
      <c r="CNQ280" s="947" t="s">
        <v>4474</v>
      </c>
      <c r="CNR280" s="1040" t="s">
        <v>4479</v>
      </c>
      <c r="CNS280" s="947" t="s">
        <v>4474</v>
      </c>
      <c r="CNT280" s="1040" t="s">
        <v>4479</v>
      </c>
      <c r="CNU280" s="947" t="s">
        <v>4474</v>
      </c>
      <c r="CNV280" s="1040" t="s">
        <v>4479</v>
      </c>
      <c r="CNW280" s="947" t="s">
        <v>4474</v>
      </c>
      <c r="CNX280" s="1040" t="s">
        <v>4479</v>
      </c>
      <c r="CNY280" s="947" t="s">
        <v>4474</v>
      </c>
      <c r="CNZ280" s="1040" t="s">
        <v>4479</v>
      </c>
      <c r="COA280" s="947" t="s">
        <v>4474</v>
      </c>
      <c r="COB280" s="1040" t="s">
        <v>4479</v>
      </c>
      <c r="COC280" s="947" t="s">
        <v>4474</v>
      </c>
      <c r="COD280" s="1040" t="s">
        <v>4479</v>
      </c>
      <c r="COE280" s="947" t="s">
        <v>4474</v>
      </c>
      <c r="COF280" s="1040" t="s">
        <v>4479</v>
      </c>
      <c r="COG280" s="947" t="s">
        <v>4474</v>
      </c>
      <c r="COH280" s="1040" t="s">
        <v>4479</v>
      </c>
      <c r="COI280" s="947" t="s">
        <v>4474</v>
      </c>
      <c r="COJ280" s="1040" t="s">
        <v>4479</v>
      </c>
      <c r="COK280" s="947" t="s">
        <v>4474</v>
      </c>
      <c r="COL280" s="1040" t="s">
        <v>4479</v>
      </c>
      <c r="COM280" s="947" t="s">
        <v>4474</v>
      </c>
      <c r="CON280" s="1040" t="s">
        <v>4479</v>
      </c>
      <c r="COO280" s="947" t="s">
        <v>4474</v>
      </c>
      <c r="COP280" s="1040" t="s">
        <v>4479</v>
      </c>
      <c r="COQ280" s="947" t="s">
        <v>4474</v>
      </c>
      <c r="COR280" s="1040" t="s">
        <v>4479</v>
      </c>
      <c r="COS280" s="947" t="s">
        <v>4474</v>
      </c>
      <c r="COT280" s="1040" t="s">
        <v>4479</v>
      </c>
      <c r="COU280" s="947" t="s">
        <v>4474</v>
      </c>
      <c r="COV280" s="1040" t="s">
        <v>4479</v>
      </c>
      <c r="COW280" s="947" t="s">
        <v>4474</v>
      </c>
      <c r="COX280" s="1040" t="s">
        <v>4479</v>
      </c>
      <c r="COY280" s="947" t="s">
        <v>4474</v>
      </c>
      <c r="COZ280" s="1040" t="s">
        <v>4479</v>
      </c>
      <c r="CPA280" s="947" t="s">
        <v>4474</v>
      </c>
      <c r="CPB280" s="1040" t="s">
        <v>4479</v>
      </c>
      <c r="CPC280" s="947" t="s">
        <v>4474</v>
      </c>
      <c r="CPD280" s="1040" t="s">
        <v>4479</v>
      </c>
      <c r="CPE280" s="947" t="s">
        <v>4474</v>
      </c>
      <c r="CPF280" s="1040" t="s">
        <v>4479</v>
      </c>
      <c r="CPG280" s="947" t="s">
        <v>4474</v>
      </c>
      <c r="CPH280" s="1040" t="s">
        <v>4479</v>
      </c>
      <c r="CPI280" s="947" t="s">
        <v>4474</v>
      </c>
      <c r="CPJ280" s="1040" t="s">
        <v>4479</v>
      </c>
      <c r="CPK280" s="947" t="s">
        <v>4474</v>
      </c>
      <c r="CPL280" s="1040" t="s">
        <v>4479</v>
      </c>
      <c r="CPM280" s="947" t="s">
        <v>4474</v>
      </c>
      <c r="CPN280" s="1040" t="s">
        <v>4479</v>
      </c>
      <c r="CPO280" s="947" t="s">
        <v>4474</v>
      </c>
      <c r="CPP280" s="1040" t="s">
        <v>4479</v>
      </c>
      <c r="CPQ280" s="947" t="s">
        <v>4474</v>
      </c>
      <c r="CPR280" s="1040" t="s">
        <v>4479</v>
      </c>
      <c r="CPS280" s="947" t="s">
        <v>4474</v>
      </c>
      <c r="CPT280" s="1040" t="s">
        <v>4479</v>
      </c>
      <c r="CPU280" s="947" t="s">
        <v>4474</v>
      </c>
      <c r="CPV280" s="1040" t="s">
        <v>4479</v>
      </c>
      <c r="CPW280" s="947" t="s">
        <v>4474</v>
      </c>
      <c r="CPX280" s="1040" t="s">
        <v>4479</v>
      </c>
      <c r="CPY280" s="947" t="s">
        <v>4474</v>
      </c>
      <c r="CPZ280" s="1040" t="s">
        <v>4479</v>
      </c>
      <c r="CQA280" s="947" t="s">
        <v>4474</v>
      </c>
      <c r="CQB280" s="1040" t="s">
        <v>4479</v>
      </c>
      <c r="CQC280" s="947" t="s">
        <v>4474</v>
      </c>
      <c r="CQD280" s="1040" t="s">
        <v>4479</v>
      </c>
      <c r="CQE280" s="947" t="s">
        <v>4474</v>
      </c>
      <c r="CQF280" s="1040" t="s">
        <v>4479</v>
      </c>
      <c r="CQG280" s="947" t="s">
        <v>4474</v>
      </c>
      <c r="CQH280" s="1040" t="s">
        <v>4479</v>
      </c>
      <c r="CQI280" s="947" t="s">
        <v>4474</v>
      </c>
      <c r="CQJ280" s="1040" t="s">
        <v>4479</v>
      </c>
      <c r="CQK280" s="947" t="s">
        <v>4474</v>
      </c>
      <c r="CQL280" s="1040" t="s">
        <v>4479</v>
      </c>
      <c r="CQM280" s="947" t="s">
        <v>4474</v>
      </c>
      <c r="CQN280" s="1040" t="s">
        <v>4479</v>
      </c>
      <c r="CQO280" s="947" t="s">
        <v>4474</v>
      </c>
      <c r="CQP280" s="1040" t="s">
        <v>4479</v>
      </c>
      <c r="CQQ280" s="947" t="s">
        <v>4474</v>
      </c>
      <c r="CQR280" s="1040" t="s">
        <v>4479</v>
      </c>
      <c r="CQS280" s="947" t="s">
        <v>4474</v>
      </c>
      <c r="CQT280" s="1040" t="s">
        <v>4479</v>
      </c>
      <c r="CQU280" s="947" t="s">
        <v>4474</v>
      </c>
      <c r="CQV280" s="1040" t="s">
        <v>4479</v>
      </c>
      <c r="CQW280" s="947" t="s">
        <v>4474</v>
      </c>
      <c r="CQX280" s="1040" t="s">
        <v>4479</v>
      </c>
      <c r="CQY280" s="947" t="s">
        <v>4474</v>
      </c>
      <c r="CQZ280" s="1040" t="s">
        <v>4479</v>
      </c>
      <c r="CRA280" s="947" t="s">
        <v>4474</v>
      </c>
      <c r="CRB280" s="1040" t="s">
        <v>4479</v>
      </c>
      <c r="CRC280" s="947" t="s">
        <v>4474</v>
      </c>
      <c r="CRD280" s="1040" t="s">
        <v>4479</v>
      </c>
      <c r="CRE280" s="947" t="s">
        <v>4474</v>
      </c>
      <c r="CRF280" s="1040" t="s">
        <v>4479</v>
      </c>
      <c r="CRG280" s="947" t="s">
        <v>4474</v>
      </c>
      <c r="CRH280" s="1040" t="s">
        <v>4479</v>
      </c>
      <c r="CRI280" s="947" t="s">
        <v>4474</v>
      </c>
      <c r="CRJ280" s="1040" t="s">
        <v>4479</v>
      </c>
      <c r="CRK280" s="947" t="s">
        <v>4474</v>
      </c>
      <c r="CRL280" s="1040" t="s">
        <v>4479</v>
      </c>
      <c r="CRM280" s="947" t="s">
        <v>4474</v>
      </c>
      <c r="CRN280" s="1040" t="s">
        <v>4479</v>
      </c>
      <c r="CRO280" s="947" t="s">
        <v>4474</v>
      </c>
      <c r="CRP280" s="1040" t="s">
        <v>4479</v>
      </c>
      <c r="CRQ280" s="947" t="s">
        <v>4474</v>
      </c>
      <c r="CRR280" s="1040" t="s">
        <v>4479</v>
      </c>
      <c r="CRS280" s="947" t="s">
        <v>4474</v>
      </c>
      <c r="CRT280" s="1040" t="s">
        <v>4479</v>
      </c>
      <c r="CRU280" s="947" t="s">
        <v>4474</v>
      </c>
      <c r="CRV280" s="1040" t="s">
        <v>4479</v>
      </c>
      <c r="CRW280" s="947" t="s">
        <v>4474</v>
      </c>
      <c r="CRX280" s="1040" t="s">
        <v>4479</v>
      </c>
      <c r="CRY280" s="947" t="s">
        <v>4474</v>
      </c>
      <c r="CRZ280" s="1040" t="s">
        <v>4479</v>
      </c>
      <c r="CSA280" s="947" t="s">
        <v>4474</v>
      </c>
      <c r="CSB280" s="1040" t="s">
        <v>4479</v>
      </c>
      <c r="CSC280" s="947" t="s">
        <v>4474</v>
      </c>
      <c r="CSD280" s="1040" t="s">
        <v>4479</v>
      </c>
      <c r="CSE280" s="947" t="s">
        <v>4474</v>
      </c>
      <c r="CSF280" s="1040" t="s">
        <v>4479</v>
      </c>
      <c r="CSG280" s="947" t="s">
        <v>4474</v>
      </c>
      <c r="CSH280" s="1040" t="s">
        <v>4479</v>
      </c>
      <c r="CSI280" s="947" t="s">
        <v>4474</v>
      </c>
      <c r="CSJ280" s="1040" t="s">
        <v>4479</v>
      </c>
      <c r="CSK280" s="947" t="s">
        <v>4474</v>
      </c>
      <c r="CSL280" s="1040" t="s">
        <v>4479</v>
      </c>
      <c r="CSM280" s="947" t="s">
        <v>4474</v>
      </c>
      <c r="CSN280" s="1040" t="s">
        <v>4479</v>
      </c>
      <c r="CSO280" s="947" t="s">
        <v>4474</v>
      </c>
      <c r="CSP280" s="1040" t="s">
        <v>4479</v>
      </c>
      <c r="CSQ280" s="947" t="s">
        <v>4474</v>
      </c>
      <c r="CSR280" s="1040" t="s">
        <v>4479</v>
      </c>
      <c r="CSS280" s="947" t="s">
        <v>4474</v>
      </c>
      <c r="CST280" s="1040" t="s">
        <v>4479</v>
      </c>
      <c r="CSU280" s="947" t="s">
        <v>4474</v>
      </c>
      <c r="CSV280" s="1040" t="s">
        <v>4479</v>
      </c>
      <c r="CSW280" s="947" t="s">
        <v>4474</v>
      </c>
      <c r="CSX280" s="1040" t="s">
        <v>4479</v>
      </c>
      <c r="CSY280" s="947" t="s">
        <v>4474</v>
      </c>
      <c r="CSZ280" s="1040" t="s">
        <v>4479</v>
      </c>
      <c r="CTA280" s="947" t="s">
        <v>4474</v>
      </c>
      <c r="CTB280" s="1040" t="s">
        <v>4479</v>
      </c>
      <c r="CTC280" s="947" t="s">
        <v>4474</v>
      </c>
      <c r="CTD280" s="1040" t="s">
        <v>4479</v>
      </c>
      <c r="CTE280" s="947" t="s">
        <v>4474</v>
      </c>
      <c r="CTF280" s="1040" t="s">
        <v>4479</v>
      </c>
      <c r="CTG280" s="947" t="s">
        <v>4474</v>
      </c>
      <c r="CTH280" s="1040" t="s">
        <v>4479</v>
      </c>
      <c r="CTI280" s="947" t="s">
        <v>4474</v>
      </c>
      <c r="CTJ280" s="1040" t="s">
        <v>4479</v>
      </c>
      <c r="CTK280" s="947" t="s">
        <v>4474</v>
      </c>
      <c r="CTL280" s="1040" t="s">
        <v>4479</v>
      </c>
      <c r="CTM280" s="947" t="s">
        <v>4474</v>
      </c>
      <c r="CTN280" s="1040" t="s">
        <v>4479</v>
      </c>
      <c r="CTO280" s="947" t="s">
        <v>4474</v>
      </c>
      <c r="CTP280" s="1040" t="s">
        <v>4479</v>
      </c>
      <c r="CTQ280" s="947" t="s">
        <v>4474</v>
      </c>
      <c r="CTR280" s="1040" t="s">
        <v>4479</v>
      </c>
      <c r="CTS280" s="947" t="s">
        <v>4474</v>
      </c>
      <c r="CTT280" s="1040" t="s">
        <v>4479</v>
      </c>
      <c r="CTU280" s="947" t="s">
        <v>4474</v>
      </c>
      <c r="CTV280" s="1040" t="s">
        <v>4479</v>
      </c>
      <c r="CTW280" s="947" t="s">
        <v>4474</v>
      </c>
      <c r="CTX280" s="1040" t="s">
        <v>4479</v>
      </c>
      <c r="CTY280" s="947" t="s">
        <v>4474</v>
      </c>
      <c r="CTZ280" s="1040" t="s">
        <v>4479</v>
      </c>
      <c r="CUA280" s="947" t="s">
        <v>4474</v>
      </c>
      <c r="CUB280" s="1040" t="s">
        <v>4479</v>
      </c>
      <c r="CUC280" s="947" t="s">
        <v>4474</v>
      </c>
      <c r="CUD280" s="1040" t="s">
        <v>4479</v>
      </c>
      <c r="CUE280" s="947" t="s">
        <v>4474</v>
      </c>
      <c r="CUF280" s="1040" t="s">
        <v>4479</v>
      </c>
      <c r="CUG280" s="947" t="s">
        <v>4474</v>
      </c>
      <c r="CUH280" s="1040" t="s">
        <v>4479</v>
      </c>
      <c r="CUI280" s="947" t="s">
        <v>4474</v>
      </c>
      <c r="CUJ280" s="1040" t="s">
        <v>4479</v>
      </c>
      <c r="CUK280" s="947" t="s">
        <v>4474</v>
      </c>
      <c r="CUL280" s="1040" t="s">
        <v>4479</v>
      </c>
      <c r="CUM280" s="947" t="s">
        <v>4474</v>
      </c>
      <c r="CUN280" s="1040" t="s">
        <v>4479</v>
      </c>
      <c r="CUO280" s="947" t="s">
        <v>4474</v>
      </c>
      <c r="CUP280" s="1040" t="s">
        <v>4479</v>
      </c>
      <c r="CUQ280" s="947" t="s">
        <v>4474</v>
      </c>
      <c r="CUR280" s="1040" t="s">
        <v>4479</v>
      </c>
      <c r="CUS280" s="947" t="s">
        <v>4474</v>
      </c>
      <c r="CUT280" s="1040" t="s">
        <v>4479</v>
      </c>
      <c r="CUU280" s="947" t="s">
        <v>4474</v>
      </c>
      <c r="CUV280" s="1040" t="s">
        <v>4479</v>
      </c>
      <c r="CUW280" s="947" t="s">
        <v>4474</v>
      </c>
      <c r="CUX280" s="1040" t="s">
        <v>4479</v>
      </c>
      <c r="CUY280" s="947" t="s">
        <v>4474</v>
      </c>
      <c r="CUZ280" s="1040" t="s">
        <v>4479</v>
      </c>
      <c r="CVA280" s="947" t="s">
        <v>4474</v>
      </c>
      <c r="CVB280" s="1040" t="s">
        <v>4479</v>
      </c>
      <c r="CVC280" s="947" t="s">
        <v>4474</v>
      </c>
      <c r="CVD280" s="1040" t="s">
        <v>4479</v>
      </c>
      <c r="CVE280" s="947" t="s">
        <v>4474</v>
      </c>
      <c r="CVF280" s="1040" t="s">
        <v>4479</v>
      </c>
      <c r="CVG280" s="947" t="s">
        <v>4474</v>
      </c>
      <c r="CVH280" s="1040" t="s">
        <v>4479</v>
      </c>
      <c r="CVI280" s="947" t="s">
        <v>4474</v>
      </c>
      <c r="CVJ280" s="1040" t="s">
        <v>4479</v>
      </c>
      <c r="CVK280" s="947" t="s">
        <v>4474</v>
      </c>
      <c r="CVL280" s="1040" t="s">
        <v>4479</v>
      </c>
      <c r="CVM280" s="947" t="s">
        <v>4474</v>
      </c>
      <c r="CVN280" s="1040" t="s">
        <v>4479</v>
      </c>
      <c r="CVO280" s="947" t="s">
        <v>4474</v>
      </c>
      <c r="CVP280" s="1040" t="s">
        <v>4479</v>
      </c>
      <c r="CVQ280" s="947" t="s">
        <v>4474</v>
      </c>
      <c r="CVR280" s="1040" t="s">
        <v>4479</v>
      </c>
      <c r="CVS280" s="947" t="s">
        <v>4474</v>
      </c>
      <c r="CVT280" s="1040" t="s">
        <v>4479</v>
      </c>
      <c r="CVU280" s="947" t="s">
        <v>4474</v>
      </c>
      <c r="CVV280" s="1040" t="s">
        <v>4479</v>
      </c>
      <c r="CVW280" s="947" t="s">
        <v>4474</v>
      </c>
      <c r="CVX280" s="1040" t="s">
        <v>4479</v>
      </c>
      <c r="CVY280" s="947" t="s">
        <v>4474</v>
      </c>
      <c r="CVZ280" s="1040" t="s">
        <v>4479</v>
      </c>
      <c r="CWA280" s="947" t="s">
        <v>4474</v>
      </c>
      <c r="CWB280" s="1040" t="s">
        <v>4479</v>
      </c>
      <c r="CWC280" s="947" t="s">
        <v>4474</v>
      </c>
      <c r="CWD280" s="1040" t="s">
        <v>4479</v>
      </c>
      <c r="CWE280" s="947" t="s">
        <v>4474</v>
      </c>
      <c r="CWF280" s="1040" t="s">
        <v>4479</v>
      </c>
      <c r="CWG280" s="947" t="s">
        <v>4474</v>
      </c>
      <c r="CWH280" s="1040" t="s">
        <v>4479</v>
      </c>
      <c r="CWI280" s="947" t="s">
        <v>4474</v>
      </c>
      <c r="CWJ280" s="1040" t="s">
        <v>4479</v>
      </c>
      <c r="CWK280" s="947" t="s">
        <v>4474</v>
      </c>
      <c r="CWL280" s="1040" t="s">
        <v>4479</v>
      </c>
      <c r="CWM280" s="947" t="s">
        <v>4474</v>
      </c>
      <c r="CWN280" s="1040" t="s">
        <v>4479</v>
      </c>
      <c r="CWO280" s="947" t="s">
        <v>4474</v>
      </c>
      <c r="CWP280" s="1040" t="s">
        <v>4479</v>
      </c>
      <c r="CWQ280" s="947" t="s">
        <v>4474</v>
      </c>
      <c r="CWR280" s="1040" t="s">
        <v>4479</v>
      </c>
      <c r="CWS280" s="947" t="s">
        <v>4474</v>
      </c>
      <c r="CWT280" s="1040" t="s">
        <v>4479</v>
      </c>
      <c r="CWU280" s="947" t="s">
        <v>4474</v>
      </c>
      <c r="CWV280" s="1040" t="s">
        <v>4479</v>
      </c>
      <c r="CWW280" s="947" t="s">
        <v>4474</v>
      </c>
      <c r="CWX280" s="1040" t="s">
        <v>4479</v>
      </c>
      <c r="CWY280" s="947" t="s">
        <v>4474</v>
      </c>
      <c r="CWZ280" s="1040" t="s">
        <v>4479</v>
      </c>
      <c r="CXA280" s="947" t="s">
        <v>4474</v>
      </c>
      <c r="CXB280" s="1040" t="s">
        <v>4479</v>
      </c>
      <c r="CXC280" s="947" t="s">
        <v>4474</v>
      </c>
      <c r="CXD280" s="1040" t="s">
        <v>4479</v>
      </c>
      <c r="CXE280" s="947" t="s">
        <v>4474</v>
      </c>
      <c r="CXF280" s="1040" t="s">
        <v>4479</v>
      </c>
      <c r="CXG280" s="947" t="s">
        <v>4474</v>
      </c>
      <c r="CXH280" s="1040" t="s">
        <v>4479</v>
      </c>
      <c r="CXI280" s="947" t="s">
        <v>4474</v>
      </c>
      <c r="CXJ280" s="1040" t="s">
        <v>4479</v>
      </c>
      <c r="CXK280" s="947" t="s">
        <v>4474</v>
      </c>
      <c r="CXL280" s="1040" t="s">
        <v>4479</v>
      </c>
      <c r="CXM280" s="947" t="s">
        <v>4474</v>
      </c>
      <c r="CXN280" s="1040" t="s">
        <v>4479</v>
      </c>
      <c r="CXO280" s="947" t="s">
        <v>4474</v>
      </c>
      <c r="CXP280" s="1040" t="s">
        <v>4479</v>
      </c>
      <c r="CXQ280" s="947" t="s">
        <v>4474</v>
      </c>
      <c r="CXR280" s="1040" t="s">
        <v>4479</v>
      </c>
      <c r="CXS280" s="947" t="s">
        <v>4474</v>
      </c>
      <c r="CXT280" s="1040" t="s">
        <v>4479</v>
      </c>
      <c r="CXU280" s="947" t="s">
        <v>4474</v>
      </c>
      <c r="CXV280" s="1040" t="s">
        <v>4479</v>
      </c>
      <c r="CXW280" s="947" t="s">
        <v>4474</v>
      </c>
      <c r="CXX280" s="1040" t="s">
        <v>4479</v>
      </c>
      <c r="CXY280" s="947" t="s">
        <v>4474</v>
      </c>
      <c r="CXZ280" s="1040" t="s">
        <v>4479</v>
      </c>
      <c r="CYA280" s="947" t="s">
        <v>4474</v>
      </c>
      <c r="CYB280" s="1040" t="s">
        <v>4479</v>
      </c>
      <c r="CYC280" s="947" t="s">
        <v>4474</v>
      </c>
      <c r="CYD280" s="1040" t="s">
        <v>4479</v>
      </c>
      <c r="CYE280" s="947" t="s">
        <v>4474</v>
      </c>
      <c r="CYF280" s="1040" t="s">
        <v>4479</v>
      </c>
      <c r="CYG280" s="947" t="s">
        <v>4474</v>
      </c>
      <c r="CYH280" s="1040" t="s">
        <v>4479</v>
      </c>
      <c r="CYI280" s="947" t="s">
        <v>4474</v>
      </c>
      <c r="CYJ280" s="1040" t="s">
        <v>4479</v>
      </c>
      <c r="CYK280" s="947" t="s">
        <v>4474</v>
      </c>
      <c r="CYL280" s="1040" t="s">
        <v>4479</v>
      </c>
      <c r="CYM280" s="947" t="s">
        <v>4474</v>
      </c>
      <c r="CYN280" s="1040" t="s">
        <v>4479</v>
      </c>
      <c r="CYO280" s="947" t="s">
        <v>4474</v>
      </c>
      <c r="CYP280" s="1040" t="s">
        <v>4479</v>
      </c>
      <c r="CYQ280" s="947" t="s">
        <v>4474</v>
      </c>
      <c r="CYR280" s="1040" t="s">
        <v>4479</v>
      </c>
      <c r="CYS280" s="947" t="s">
        <v>4474</v>
      </c>
      <c r="CYT280" s="1040" t="s">
        <v>4479</v>
      </c>
      <c r="CYU280" s="947" t="s">
        <v>4474</v>
      </c>
      <c r="CYV280" s="1040" t="s">
        <v>4479</v>
      </c>
      <c r="CYW280" s="947" t="s">
        <v>4474</v>
      </c>
      <c r="CYX280" s="1040" t="s">
        <v>4479</v>
      </c>
      <c r="CYY280" s="947" t="s">
        <v>4474</v>
      </c>
      <c r="CYZ280" s="1040" t="s">
        <v>4479</v>
      </c>
      <c r="CZA280" s="947" t="s">
        <v>4474</v>
      </c>
      <c r="CZB280" s="1040" t="s">
        <v>4479</v>
      </c>
      <c r="CZC280" s="947" t="s">
        <v>4474</v>
      </c>
      <c r="CZD280" s="1040" t="s">
        <v>4479</v>
      </c>
      <c r="CZE280" s="947" t="s">
        <v>4474</v>
      </c>
      <c r="CZF280" s="1040" t="s">
        <v>4479</v>
      </c>
      <c r="CZG280" s="947" t="s">
        <v>4474</v>
      </c>
      <c r="CZH280" s="1040" t="s">
        <v>4479</v>
      </c>
      <c r="CZI280" s="947" t="s">
        <v>4474</v>
      </c>
      <c r="CZJ280" s="1040" t="s">
        <v>4479</v>
      </c>
      <c r="CZK280" s="947" t="s">
        <v>4474</v>
      </c>
      <c r="CZL280" s="1040" t="s">
        <v>4479</v>
      </c>
      <c r="CZM280" s="947" t="s">
        <v>4474</v>
      </c>
      <c r="CZN280" s="1040" t="s">
        <v>4479</v>
      </c>
      <c r="CZO280" s="947" t="s">
        <v>4474</v>
      </c>
      <c r="CZP280" s="1040" t="s">
        <v>4479</v>
      </c>
      <c r="CZQ280" s="947" t="s">
        <v>4474</v>
      </c>
      <c r="CZR280" s="1040" t="s">
        <v>4479</v>
      </c>
      <c r="CZS280" s="947" t="s">
        <v>4474</v>
      </c>
      <c r="CZT280" s="1040" t="s">
        <v>4479</v>
      </c>
      <c r="CZU280" s="947" t="s">
        <v>4474</v>
      </c>
      <c r="CZV280" s="1040" t="s">
        <v>4479</v>
      </c>
      <c r="CZW280" s="947" t="s">
        <v>4474</v>
      </c>
      <c r="CZX280" s="1040" t="s">
        <v>4479</v>
      </c>
      <c r="CZY280" s="947" t="s">
        <v>4474</v>
      </c>
      <c r="CZZ280" s="1040" t="s">
        <v>4479</v>
      </c>
      <c r="DAA280" s="947" t="s">
        <v>4474</v>
      </c>
      <c r="DAB280" s="1040" t="s">
        <v>4479</v>
      </c>
      <c r="DAC280" s="947" t="s">
        <v>4474</v>
      </c>
      <c r="DAD280" s="1040" t="s">
        <v>4479</v>
      </c>
      <c r="DAE280" s="947" t="s">
        <v>4474</v>
      </c>
      <c r="DAF280" s="1040" t="s">
        <v>4479</v>
      </c>
      <c r="DAG280" s="947" t="s">
        <v>4474</v>
      </c>
      <c r="DAH280" s="1040" t="s">
        <v>4479</v>
      </c>
      <c r="DAI280" s="947" t="s">
        <v>4474</v>
      </c>
      <c r="DAJ280" s="1040" t="s">
        <v>4479</v>
      </c>
      <c r="DAK280" s="947" t="s">
        <v>4474</v>
      </c>
      <c r="DAL280" s="1040" t="s">
        <v>4479</v>
      </c>
      <c r="DAM280" s="947" t="s">
        <v>4474</v>
      </c>
      <c r="DAN280" s="1040" t="s">
        <v>4479</v>
      </c>
      <c r="DAO280" s="947" t="s">
        <v>4474</v>
      </c>
      <c r="DAP280" s="1040" t="s">
        <v>4479</v>
      </c>
      <c r="DAQ280" s="947" t="s">
        <v>4474</v>
      </c>
      <c r="DAR280" s="1040" t="s">
        <v>4479</v>
      </c>
      <c r="DAS280" s="947" t="s">
        <v>4474</v>
      </c>
      <c r="DAT280" s="1040" t="s">
        <v>4479</v>
      </c>
      <c r="DAU280" s="947" t="s">
        <v>4474</v>
      </c>
      <c r="DAV280" s="1040" t="s">
        <v>4479</v>
      </c>
      <c r="DAW280" s="947" t="s">
        <v>4474</v>
      </c>
      <c r="DAX280" s="1040" t="s">
        <v>4479</v>
      </c>
      <c r="DAY280" s="947" t="s">
        <v>4474</v>
      </c>
      <c r="DAZ280" s="1040" t="s">
        <v>4479</v>
      </c>
      <c r="DBA280" s="947" t="s">
        <v>4474</v>
      </c>
      <c r="DBB280" s="1040" t="s">
        <v>4479</v>
      </c>
      <c r="DBC280" s="947" t="s">
        <v>4474</v>
      </c>
      <c r="DBD280" s="1040" t="s">
        <v>4479</v>
      </c>
      <c r="DBE280" s="947" t="s">
        <v>4474</v>
      </c>
      <c r="DBF280" s="1040" t="s">
        <v>4479</v>
      </c>
      <c r="DBG280" s="947" t="s">
        <v>4474</v>
      </c>
      <c r="DBH280" s="1040" t="s">
        <v>4479</v>
      </c>
      <c r="DBI280" s="947" t="s">
        <v>4474</v>
      </c>
      <c r="DBJ280" s="1040" t="s">
        <v>4479</v>
      </c>
      <c r="DBK280" s="947" t="s">
        <v>4474</v>
      </c>
      <c r="DBL280" s="1040" t="s">
        <v>4479</v>
      </c>
      <c r="DBM280" s="947" t="s">
        <v>4474</v>
      </c>
      <c r="DBN280" s="1040" t="s">
        <v>4479</v>
      </c>
      <c r="DBO280" s="947" t="s">
        <v>4474</v>
      </c>
      <c r="DBP280" s="1040" t="s">
        <v>4479</v>
      </c>
      <c r="DBQ280" s="947" t="s">
        <v>4474</v>
      </c>
      <c r="DBR280" s="1040" t="s">
        <v>4479</v>
      </c>
      <c r="DBS280" s="947" t="s">
        <v>4474</v>
      </c>
      <c r="DBT280" s="1040" t="s">
        <v>4479</v>
      </c>
      <c r="DBU280" s="947" t="s">
        <v>4474</v>
      </c>
      <c r="DBV280" s="1040" t="s">
        <v>4479</v>
      </c>
      <c r="DBW280" s="947" t="s">
        <v>4474</v>
      </c>
      <c r="DBX280" s="1040" t="s">
        <v>4479</v>
      </c>
      <c r="DBY280" s="947" t="s">
        <v>4474</v>
      </c>
      <c r="DBZ280" s="1040" t="s">
        <v>4479</v>
      </c>
      <c r="DCA280" s="947" t="s">
        <v>4474</v>
      </c>
      <c r="DCB280" s="1040" t="s">
        <v>4479</v>
      </c>
      <c r="DCC280" s="947" t="s">
        <v>4474</v>
      </c>
      <c r="DCD280" s="1040" t="s">
        <v>4479</v>
      </c>
      <c r="DCE280" s="947" t="s">
        <v>4474</v>
      </c>
      <c r="DCF280" s="1040" t="s">
        <v>4479</v>
      </c>
      <c r="DCG280" s="947" t="s">
        <v>4474</v>
      </c>
      <c r="DCH280" s="1040" t="s">
        <v>4479</v>
      </c>
      <c r="DCI280" s="947" t="s">
        <v>4474</v>
      </c>
      <c r="DCJ280" s="1040" t="s">
        <v>4479</v>
      </c>
      <c r="DCK280" s="947" t="s">
        <v>4474</v>
      </c>
      <c r="DCL280" s="1040" t="s">
        <v>4479</v>
      </c>
      <c r="DCM280" s="947" t="s">
        <v>4474</v>
      </c>
      <c r="DCN280" s="1040" t="s">
        <v>4479</v>
      </c>
      <c r="DCO280" s="947" t="s">
        <v>4474</v>
      </c>
      <c r="DCP280" s="1040" t="s">
        <v>4479</v>
      </c>
      <c r="DCQ280" s="947" t="s">
        <v>4474</v>
      </c>
      <c r="DCR280" s="1040" t="s">
        <v>4479</v>
      </c>
      <c r="DCS280" s="947" t="s">
        <v>4474</v>
      </c>
      <c r="DCT280" s="1040" t="s">
        <v>4479</v>
      </c>
      <c r="DCU280" s="947" t="s">
        <v>4474</v>
      </c>
      <c r="DCV280" s="1040" t="s">
        <v>4479</v>
      </c>
      <c r="DCW280" s="947" t="s">
        <v>4474</v>
      </c>
      <c r="DCX280" s="1040" t="s">
        <v>4479</v>
      </c>
      <c r="DCY280" s="947" t="s">
        <v>4474</v>
      </c>
      <c r="DCZ280" s="1040" t="s">
        <v>4479</v>
      </c>
      <c r="DDA280" s="947" t="s">
        <v>4474</v>
      </c>
      <c r="DDB280" s="1040" t="s">
        <v>4479</v>
      </c>
      <c r="DDC280" s="947" t="s">
        <v>4474</v>
      </c>
      <c r="DDD280" s="1040" t="s">
        <v>4479</v>
      </c>
      <c r="DDE280" s="947" t="s">
        <v>4474</v>
      </c>
      <c r="DDF280" s="1040" t="s">
        <v>4479</v>
      </c>
      <c r="DDG280" s="947" t="s">
        <v>4474</v>
      </c>
      <c r="DDH280" s="1040" t="s">
        <v>4479</v>
      </c>
      <c r="DDI280" s="947" t="s">
        <v>4474</v>
      </c>
      <c r="DDJ280" s="1040" t="s">
        <v>4479</v>
      </c>
      <c r="DDK280" s="947" t="s">
        <v>4474</v>
      </c>
      <c r="DDL280" s="1040" t="s">
        <v>4479</v>
      </c>
      <c r="DDM280" s="947" t="s">
        <v>4474</v>
      </c>
      <c r="DDN280" s="1040" t="s">
        <v>4479</v>
      </c>
      <c r="DDO280" s="947" t="s">
        <v>4474</v>
      </c>
      <c r="DDP280" s="1040" t="s">
        <v>4479</v>
      </c>
      <c r="DDQ280" s="947" t="s">
        <v>4474</v>
      </c>
      <c r="DDR280" s="1040" t="s">
        <v>4479</v>
      </c>
      <c r="DDS280" s="947" t="s">
        <v>4474</v>
      </c>
      <c r="DDT280" s="1040" t="s">
        <v>4479</v>
      </c>
      <c r="DDU280" s="947" t="s">
        <v>4474</v>
      </c>
      <c r="DDV280" s="1040" t="s">
        <v>4479</v>
      </c>
      <c r="DDW280" s="947" t="s">
        <v>4474</v>
      </c>
      <c r="DDX280" s="1040" t="s">
        <v>4479</v>
      </c>
      <c r="DDY280" s="947" t="s">
        <v>4474</v>
      </c>
      <c r="DDZ280" s="1040" t="s">
        <v>4479</v>
      </c>
      <c r="DEA280" s="947" t="s">
        <v>4474</v>
      </c>
      <c r="DEB280" s="1040" t="s">
        <v>4479</v>
      </c>
      <c r="DEC280" s="947" t="s">
        <v>4474</v>
      </c>
      <c r="DED280" s="1040" t="s">
        <v>4479</v>
      </c>
      <c r="DEE280" s="947" t="s">
        <v>4474</v>
      </c>
      <c r="DEF280" s="1040" t="s">
        <v>4479</v>
      </c>
      <c r="DEG280" s="947" t="s">
        <v>4474</v>
      </c>
      <c r="DEH280" s="1040" t="s">
        <v>4479</v>
      </c>
      <c r="DEI280" s="947" t="s">
        <v>4474</v>
      </c>
      <c r="DEJ280" s="1040" t="s">
        <v>4479</v>
      </c>
      <c r="DEK280" s="947" t="s">
        <v>4474</v>
      </c>
      <c r="DEL280" s="1040" t="s">
        <v>4479</v>
      </c>
      <c r="DEM280" s="947" t="s">
        <v>4474</v>
      </c>
      <c r="DEN280" s="1040" t="s">
        <v>4479</v>
      </c>
      <c r="DEO280" s="947" t="s">
        <v>4474</v>
      </c>
      <c r="DEP280" s="1040" t="s">
        <v>4479</v>
      </c>
      <c r="DEQ280" s="947" t="s">
        <v>4474</v>
      </c>
      <c r="DER280" s="1040" t="s">
        <v>4479</v>
      </c>
      <c r="DES280" s="947" t="s">
        <v>4474</v>
      </c>
      <c r="DET280" s="1040" t="s">
        <v>4479</v>
      </c>
      <c r="DEU280" s="947" t="s">
        <v>4474</v>
      </c>
      <c r="DEV280" s="1040" t="s">
        <v>4479</v>
      </c>
      <c r="DEW280" s="947" t="s">
        <v>4474</v>
      </c>
      <c r="DEX280" s="1040" t="s">
        <v>4479</v>
      </c>
      <c r="DEY280" s="947" t="s">
        <v>4474</v>
      </c>
      <c r="DEZ280" s="1040" t="s">
        <v>4479</v>
      </c>
      <c r="DFA280" s="947" t="s">
        <v>4474</v>
      </c>
      <c r="DFB280" s="1040" t="s">
        <v>4479</v>
      </c>
      <c r="DFC280" s="947" t="s">
        <v>4474</v>
      </c>
      <c r="DFD280" s="1040" t="s">
        <v>4479</v>
      </c>
      <c r="DFE280" s="947" t="s">
        <v>4474</v>
      </c>
      <c r="DFF280" s="1040" t="s">
        <v>4479</v>
      </c>
      <c r="DFG280" s="947" t="s">
        <v>4474</v>
      </c>
      <c r="DFH280" s="1040" t="s">
        <v>4479</v>
      </c>
      <c r="DFI280" s="947" t="s">
        <v>4474</v>
      </c>
      <c r="DFJ280" s="1040" t="s">
        <v>4479</v>
      </c>
      <c r="DFK280" s="947" t="s">
        <v>4474</v>
      </c>
      <c r="DFL280" s="1040" t="s">
        <v>4479</v>
      </c>
      <c r="DFM280" s="947" t="s">
        <v>4474</v>
      </c>
      <c r="DFN280" s="1040" t="s">
        <v>4479</v>
      </c>
      <c r="DFO280" s="947" t="s">
        <v>4474</v>
      </c>
      <c r="DFP280" s="1040" t="s">
        <v>4479</v>
      </c>
      <c r="DFQ280" s="947" t="s">
        <v>4474</v>
      </c>
      <c r="DFR280" s="1040" t="s">
        <v>4479</v>
      </c>
      <c r="DFS280" s="947" t="s">
        <v>4474</v>
      </c>
      <c r="DFT280" s="1040" t="s">
        <v>4479</v>
      </c>
      <c r="DFU280" s="947" t="s">
        <v>4474</v>
      </c>
      <c r="DFV280" s="1040" t="s">
        <v>4479</v>
      </c>
      <c r="DFW280" s="947" t="s">
        <v>4474</v>
      </c>
      <c r="DFX280" s="1040" t="s">
        <v>4479</v>
      </c>
      <c r="DFY280" s="947" t="s">
        <v>4474</v>
      </c>
      <c r="DFZ280" s="1040" t="s">
        <v>4479</v>
      </c>
      <c r="DGA280" s="947" t="s">
        <v>4474</v>
      </c>
      <c r="DGB280" s="1040" t="s">
        <v>4479</v>
      </c>
      <c r="DGC280" s="947" t="s">
        <v>4474</v>
      </c>
      <c r="DGD280" s="1040" t="s">
        <v>4479</v>
      </c>
      <c r="DGE280" s="947" t="s">
        <v>4474</v>
      </c>
      <c r="DGF280" s="1040" t="s">
        <v>4479</v>
      </c>
      <c r="DGG280" s="947" t="s">
        <v>4474</v>
      </c>
      <c r="DGH280" s="1040" t="s">
        <v>4479</v>
      </c>
      <c r="DGI280" s="947" t="s">
        <v>4474</v>
      </c>
      <c r="DGJ280" s="1040" t="s">
        <v>4479</v>
      </c>
      <c r="DGK280" s="947" t="s">
        <v>4474</v>
      </c>
      <c r="DGL280" s="1040" t="s">
        <v>4479</v>
      </c>
      <c r="DGM280" s="947" t="s">
        <v>4474</v>
      </c>
      <c r="DGN280" s="1040" t="s">
        <v>4479</v>
      </c>
      <c r="DGO280" s="947" t="s">
        <v>4474</v>
      </c>
      <c r="DGP280" s="1040" t="s">
        <v>4479</v>
      </c>
      <c r="DGQ280" s="947" t="s">
        <v>4474</v>
      </c>
      <c r="DGR280" s="1040" t="s">
        <v>4479</v>
      </c>
      <c r="DGS280" s="947" t="s">
        <v>4474</v>
      </c>
      <c r="DGT280" s="1040" t="s">
        <v>4479</v>
      </c>
      <c r="DGU280" s="947" t="s">
        <v>4474</v>
      </c>
      <c r="DGV280" s="1040" t="s">
        <v>4479</v>
      </c>
      <c r="DGW280" s="947" t="s">
        <v>4474</v>
      </c>
      <c r="DGX280" s="1040" t="s">
        <v>4479</v>
      </c>
      <c r="DGY280" s="947" t="s">
        <v>4474</v>
      </c>
      <c r="DGZ280" s="1040" t="s">
        <v>4479</v>
      </c>
      <c r="DHA280" s="947" t="s">
        <v>4474</v>
      </c>
      <c r="DHB280" s="1040" t="s">
        <v>4479</v>
      </c>
      <c r="DHC280" s="947" t="s">
        <v>4474</v>
      </c>
      <c r="DHD280" s="1040" t="s">
        <v>4479</v>
      </c>
      <c r="DHE280" s="947" t="s">
        <v>4474</v>
      </c>
      <c r="DHF280" s="1040" t="s">
        <v>4479</v>
      </c>
      <c r="DHG280" s="947" t="s">
        <v>4474</v>
      </c>
      <c r="DHH280" s="1040" t="s">
        <v>4479</v>
      </c>
      <c r="DHI280" s="947" t="s">
        <v>4474</v>
      </c>
      <c r="DHJ280" s="1040" t="s">
        <v>4479</v>
      </c>
      <c r="DHK280" s="947" t="s">
        <v>4474</v>
      </c>
      <c r="DHL280" s="1040" t="s">
        <v>4479</v>
      </c>
      <c r="DHM280" s="947" t="s">
        <v>4474</v>
      </c>
      <c r="DHN280" s="1040" t="s">
        <v>4479</v>
      </c>
      <c r="DHO280" s="947" t="s">
        <v>4474</v>
      </c>
      <c r="DHP280" s="1040" t="s">
        <v>4479</v>
      </c>
      <c r="DHQ280" s="947" t="s">
        <v>4474</v>
      </c>
      <c r="DHR280" s="1040" t="s">
        <v>4479</v>
      </c>
      <c r="DHS280" s="947" t="s">
        <v>4474</v>
      </c>
      <c r="DHT280" s="1040" t="s">
        <v>4479</v>
      </c>
      <c r="DHU280" s="947" t="s">
        <v>4474</v>
      </c>
      <c r="DHV280" s="1040" t="s">
        <v>4479</v>
      </c>
      <c r="DHW280" s="947" t="s">
        <v>4474</v>
      </c>
      <c r="DHX280" s="1040" t="s">
        <v>4479</v>
      </c>
      <c r="DHY280" s="947" t="s">
        <v>4474</v>
      </c>
      <c r="DHZ280" s="1040" t="s">
        <v>4479</v>
      </c>
      <c r="DIA280" s="947" t="s">
        <v>4474</v>
      </c>
      <c r="DIB280" s="1040" t="s">
        <v>4479</v>
      </c>
      <c r="DIC280" s="947" t="s">
        <v>4474</v>
      </c>
      <c r="DID280" s="1040" t="s">
        <v>4479</v>
      </c>
      <c r="DIE280" s="947" t="s">
        <v>4474</v>
      </c>
      <c r="DIF280" s="1040" t="s">
        <v>4479</v>
      </c>
      <c r="DIG280" s="947" t="s">
        <v>4474</v>
      </c>
      <c r="DIH280" s="1040" t="s">
        <v>4479</v>
      </c>
      <c r="DII280" s="947" t="s">
        <v>4474</v>
      </c>
      <c r="DIJ280" s="1040" t="s">
        <v>4479</v>
      </c>
      <c r="DIK280" s="947" t="s">
        <v>4474</v>
      </c>
      <c r="DIL280" s="1040" t="s">
        <v>4479</v>
      </c>
      <c r="DIM280" s="947" t="s">
        <v>4474</v>
      </c>
      <c r="DIN280" s="1040" t="s">
        <v>4479</v>
      </c>
      <c r="DIO280" s="947" t="s">
        <v>4474</v>
      </c>
      <c r="DIP280" s="1040" t="s">
        <v>4479</v>
      </c>
      <c r="DIQ280" s="947" t="s">
        <v>4474</v>
      </c>
      <c r="DIR280" s="1040" t="s">
        <v>4479</v>
      </c>
      <c r="DIS280" s="947" t="s">
        <v>4474</v>
      </c>
      <c r="DIT280" s="1040" t="s">
        <v>4479</v>
      </c>
      <c r="DIU280" s="947" t="s">
        <v>4474</v>
      </c>
      <c r="DIV280" s="1040" t="s">
        <v>4479</v>
      </c>
      <c r="DIW280" s="947" t="s">
        <v>4474</v>
      </c>
      <c r="DIX280" s="1040" t="s">
        <v>4479</v>
      </c>
      <c r="DIY280" s="947" t="s">
        <v>4474</v>
      </c>
      <c r="DIZ280" s="1040" t="s">
        <v>4479</v>
      </c>
      <c r="DJA280" s="947" t="s">
        <v>4474</v>
      </c>
      <c r="DJB280" s="1040" t="s">
        <v>4479</v>
      </c>
      <c r="DJC280" s="947" t="s">
        <v>4474</v>
      </c>
      <c r="DJD280" s="1040" t="s">
        <v>4479</v>
      </c>
      <c r="DJE280" s="947" t="s">
        <v>4474</v>
      </c>
      <c r="DJF280" s="1040" t="s">
        <v>4479</v>
      </c>
      <c r="DJG280" s="947" t="s">
        <v>4474</v>
      </c>
      <c r="DJH280" s="1040" t="s">
        <v>4479</v>
      </c>
      <c r="DJI280" s="947" t="s">
        <v>4474</v>
      </c>
      <c r="DJJ280" s="1040" t="s">
        <v>4479</v>
      </c>
      <c r="DJK280" s="947" t="s">
        <v>4474</v>
      </c>
      <c r="DJL280" s="1040" t="s">
        <v>4479</v>
      </c>
      <c r="DJM280" s="947" t="s">
        <v>4474</v>
      </c>
      <c r="DJN280" s="1040" t="s">
        <v>4479</v>
      </c>
      <c r="DJO280" s="947" t="s">
        <v>4474</v>
      </c>
      <c r="DJP280" s="1040" t="s">
        <v>4479</v>
      </c>
      <c r="DJQ280" s="947" t="s">
        <v>4474</v>
      </c>
      <c r="DJR280" s="1040" t="s">
        <v>4479</v>
      </c>
      <c r="DJS280" s="947" t="s">
        <v>4474</v>
      </c>
      <c r="DJT280" s="1040" t="s">
        <v>4479</v>
      </c>
      <c r="DJU280" s="947" t="s">
        <v>4474</v>
      </c>
      <c r="DJV280" s="1040" t="s">
        <v>4479</v>
      </c>
      <c r="DJW280" s="947" t="s">
        <v>4474</v>
      </c>
      <c r="DJX280" s="1040" t="s">
        <v>4479</v>
      </c>
      <c r="DJY280" s="947" t="s">
        <v>4474</v>
      </c>
      <c r="DJZ280" s="1040" t="s">
        <v>4479</v>
      </c>
      <c r="DKA280" s="947" t="s">
        <v>4474</v>
      </c>
      <c r="DKB280" s="1040" t="s">
        <v>4479</v>
      </c>
      <c r="DKC280" s="947" t="s">
        <v>4474</v>
      </c>
      <c r="DKD280" s="1040" t="s">
        <v>4479</v>
      </c>
      <c r="DKE280" s="947" t="s">
        <v>4474</v>
      </c>
      <c r="DKF280" s="1040" t="s">
        <v>4479</v>
      </c>
      <c r="DKG280" s="947" t="s">
        <v>4474</v>
      </c>
      <c r="DKH280" s="1040" t="s">
        <v>4479</v>
      </c>
      <c r="DKI280" s="947" t="s">
        <v>4474</v>
      </c>
      <c r="DKJ280" s="1040" t="s">
        <v>4479</v>
      </c>
      <c r="DKK280" s="947" t="s">
        <v>4474</v>
      </c>
      <c r="DKL280" s="1040" t="s">
        <v>4479</v>
      </c>
      <c r="DKM280" s="947" t="s">
        <v>4474</v>
      </c>
      <c r="DKN280" s="1040" t="s">
        <v>4479</v>
      </c>
      <c r="DKO280" s="947" t="s">
        <v>4474</v>
      </c>
      <c r="DKP280" s="1040" t="s">
        <v>4479</v>
      </c>
      <c r="DKQ280" s="947" t="s">
        <v>4474</v>
      </c>
      <c r="DKR280" s="1040" t="s">
        <v>4479</v>
      </c>
      <c r="DKS280" s="947" t="s">
        <v>4474</v>
      </c>
      <c r="DKT280" s="1040" t="s">
        <v>4479</v>
      </c>
      <c r="DKU280" s="947" t="s">
        <v>4474</v>
      </c>
      <c r="DKV280" s="1040" t="s">
        <v>4479</v>
      </c>
      <c r="DKW280" s="947" t="s">
        <v>4474</v>
      </c>
      <c r="DKX280" s="1040" t="s">
        <v>4479</v>
      </c>
      <c r="DKY280" s="947" t="s">
        <v>4474</v>
      </c>
      <c r="DKZ280" s="1040" t="s">
        <v>4479</v>
      </c>
      <c r="DLA280" s="947" t="s">
        <v>4474</v>
      </c>
      <c r="DLB280" s="1040" t="s">
        <v>4479</v>
      </c>
      <c r="DLC280" s="947" t="s">
        <v>4474</v>
      </c>
      <c r="DLD280" s="1040" t="s">
        <v>4479</v>
      </c>
      <c r="DLE280" s="947" t="s">
        <v>4474</v>
      </c>
      <c r="DLF280" s="1040" t="s">
        <v>4479</v>
      </c>
      <c r="DLG280" s="947" t="s">
        <v>4474</v>
      </c>
      <c r="DLH280" s="1040" t="s">
        <v>4479</v>
      </c>
      <c r="DLI280" s="947" t="s">
        <v>4474</v>
      </c>
      <c r="DLJ280" s="1040" t="s">
        <v>4479</v>
      </c>
      <c r="DLK280" s="947" t="s">
        <v>4474</v>
      </c>
      <c r="DLL280" s="1040" t="s">
        <v>4479</v>
      </c>
      <c r="DLM280" s="947" t="s">
        <v>4474</v>
      </c>
      <c r="DLN280" s="1040" t="s">
        <v>4479</v>
      </c>
      <c r="DLO280" s="947" t="s">
        <v>4474</v>
      </c>
      <c r="DLP280" s="1040" t="s">
        <v>4479</v>
      </c>
      <c r="DLQ280" s="947" t="s">
        <v>4474</v>
      </c>
      <c r="DLR280" s="1040" t="s">
        <v>4479</v>
      </c>
      <c r="DLS280" s="947" t="s">
        <v>4474</v>
      </c>
      <c r="DLT280" s="1040" t="s">
        <v>4479</v>
      </c>
      <c r="DLU280" s="947" t="s">
        <v>4474</v>
      </c>
      <c r="DLV280" s="1040" t="s">
        <v>4479</v>
      </c>
      <c r="DLW280" s="947" t="s">
        <v>4474</v>
      </c>
      <c r="DLX280" s="1040" t="s">
        <v>4479</v>
      </c>
      <c r="DLY280" s="947" t="s">
        <v>4474</v>
      </c>
      <c r="DLZ280" s="1040" t="s">
        <v>4479</v>
      </c>
      <c r="DMA280" s="947" t="s">
        <v>4474</v>
      </c>
      <c r="DMB280" s="1040" t="s">
        <v>4479</v>
      </c>
      <c r="DMC280" s="947" t="s">
        <v>4474</v>
      </c>
      <c r="DMD280" s="1040" t="s">
        <v>4479</v>
      </c>
      <c r="DME280" s="947" t="s">
        <v>4474</v>
      </c>
      <c r="DMF280" s="1040" t="s">
        <v>4479</v>
      </c>
      <c r="DMG280" s="947" t="s">
        <v>4474</v>
      </c>
      <c r="DMH280" s="1040" t="s">
        <v>4479</v>
      </c>
      <c r="DMI280" s="947" t="s">
        <v>4474</v>
      </c>
      <c r="DMJ280" s="1040" t="s">
        <v>4479</v>
      </c>
      <c r="DMK280" s="947" t="s">
        <v>4474</v>
      </c>
      <c r="DML280" s="1040" t="s">
        <v>4479</v>
      </c>
      <c r="DMM280" s="947" t="s">
        <v>4474</v>
      </c>
      <c r="DMN280" s="1040" t="s">
        <v>4479</v>
      </c>
      <c r="DMO280" s="947" t="s">
        <v>4474</v>
      </c>
      <c r="DMP280" s="1040" t="s">
        <v>4479</v>
      </c>
      <c r="DMQ280" s="947" t="s">
        <v>4474</v>
      </c>
      <c r="DMR280" s="1040" t="s">
        <v>4479</v>
      </c>
      <c r="DMS280" s="947" t="s">
        <v>4474</v>
      </c>
      <c r="DMT280" s="1040" t="s">
        <v>4479</v>
      </c>
      <c r="DMU280" s="947" t="s">
        <v>4474</v>
      </c>
      <c r="DMV280" s="1040" t="s">
        <v>4479</v>
      </c>
      <c r="DMW280" s="947" t="s">
        <v>4474</v>
      </c>
      <c r="DMX280" s="1040" t="s">
        <v>4479</v>
      </c>
      <c r="DMY280" s="947" t="s">
        <v>4474</v>
      </c>
      <c r="DMZ280" s="1040" t="s">
        <v>4479</v>
      </c>
      <c r="DNA280" s="947" t="s">
        <v>4474</v>
      </c>
      <c r="DNB280" s="1040" t="s">
        <v>4479</v>
      </c>
      <c r="DNC280" s="947" t="s">
        <v>4474</v>
      </c>
      <c r="DND280" s="1040" t="s">
        <v>4479</v>
      </c>
      <c r="DNE280" s="947" t="s">
        <v>4474</v>
      </c>
      <c r="DNF280" s="1040" t="s">
        <v>4479</v>
      </c>
      <c r="DNG280" s="947" t="s">
        <v>4474</v>
      </c>
      <c r="DNH280" s="1040" t="s">
        <v>4479</v>
      </c>
      <c r="DNI280" s="947" t="s">
        <v>4474</v>
      </c>
      <c r="DNJ280" s="1040" t="s">
        <v>4479</v>
      </c>
      <c r="DNK280" s="947" t="s">
        <v>4474</v>
      </c>
      <c r="DNL280" s="1040" t="s">
        <v>4479</v>
      </c>
      <c r="DNM280" s="947" t="s">
        <v>4474</v>
      </c>
      <c r="DNN280" s="1040" t="s">
        <v>4479</v>
      </c>
      <c r="DNO280" s="947" t="s">
        <v>4474</v>
      </c>
      <c r="DNP280" s="1040" t="s">
        <v>4479</v>
      </c>
      <c r="DNQ280" s="947" t="s">
        <v>4474</v>
      </c>
      <c r="DNR280" s="1040" t="s">
        <v>4479</v>
      </c>
      <c r="DNS280" s="947" t="s">
        <v>4474</v>
      </c>
      <c r="DNT280" s="1040" t="s">
        <v>4479</v>
      </c>
      <c r="DNU280" s="947" t="s">
        <v>4474</v>
      </c>
      <c r="DNV280" s="1040" t="s">
        <v>4479</v>
      </c>
      <c r="DNW280" s="947" t="s">
        <v>4474</v>
      </c>
      <c r="DNX280" s="1040" t="s">
        <v>4479</v>
      </c>
      <c r="DNY280" s="947" t="s">
        <v>4474</v>
      </c>
      <c r="DNZ280" s="1040" t="s">
        <v>4479</v>
      </c>
      <c r="DOA280" s="947" t="s">
        <v>4474</v>
      </c>
      <c r="DOB280" s="1040" t="s">
        <v>4479</v>
      </c>
      <c r="DOC280" s="947" t="s">
        <v>4474</v>
      </c>
      <c r="DOD280" s="1040" t="s">
        <v>4479</v>
      </c>
      <c r="DOE280" s="947" t="s">
        <v>4474</v>
      </c>
      <c r="DOF280" s="1040" t="s">
        <v>4479</v>
      </c>
      <c r="DOG280" s="947" t="s">
        <v>4474</v>
      </c>
      <c r="DOH280" s="1040" t="s">
        <v>4479</v>
      </c>
      <c r="DOI280" s="947" t="s">
        <v>4474</v>
      </c>
      <c r="DOJ280" s="1040" t="s">
        <v>4479</v>
      </c>
      <c r="DOK280" s="947" t="s">
        <v>4474</v>
      </c>
      <c r="DOL280" s="1040" t="s">
        <v>4479</v>
      </c>
      <c r="DOM280" s="947" t="s">
        <v>4474</v>
      </c>
      <c r="DON280" s="1040" t="s">
        <v>4479</v>
      </c>
      <c r="DOO280" s="947" t="s">
        <v>4474</v>
      </c>
      <c r="DOP280" s="1040" t="s">
        <v>4479</v>
      </c>
      <c r="DOQ280" s="947" t="s">
        <v>4474</v>
      </c>
      <c r="DOR280" s="1040" t="s">
        <v>4479</v>
      </c>
      <c r="DOS280" s="947" t="s">
        <v>4474</v>
      </c>
      <c r="DOT280" s="1040" t="s">
        <v>4479</v>
      </c>
      <c r="DOU280" s="947" t="s">
        <v>4474</v>
      </c>
      <c r="DOV280" s="1040" t="s">
        <v>4479</v>
      </c>
      <c r="DOW280" s="947" t="s">
        <v>4474</v>
      </c>
      <c r="DOX280" s="1040" t="s">
        <v>4479</v>
      </c>
      <c r="DOY280" s="947" t="s">
        <v>4474</v>
      </c>
      <c r="DOZ280" s="1040" t="s">
        <v>4479</v>
      </c>
      <c r="DPA280" s="947" t="s">
        <v>4474</v>
      </c>
      <c r="DPB280" s="1040" t="s">
        <v>4479</v>
      </c>
      <c r="DPC280" s="947" t="s">
        <v>4474</v>
      </c>
      <c r="DPD280" s="1040" t="s">
        <v>4479</v>
      </c>
      <c r="DPE280" s="947" t="s">
        <v>4474</v>
      </c>
      <c r="DPF280" s="1040" t="s">
        <v>4479</v>
      </c>
      <c r="DPG280" s="947" t="s">
        <v>4474</v>
      </c>
      <c r="DPH280" s="1040" t="s">
        <v>4479</v>
      </c>
      <c r="DPI280" s="947" t="s">
        <v>4474</v>
      </c>
      <c r="DPJ280" s="1040" t="s">
        <v>4479</v>
      </c>
      <c r="DPK280" s="947" t="s">
        <v>4474</v>
      </c>
      <c r="DPL280" s="1040" t="s">
        <v>4479</v>
      </c>
      <c r="DPM280" s="947" t="s">
        <v>4474</v>
      </c>
      <c r="DPN280" s="1040" t="s">
        <v>4479</v>
      </c>
      <c r="DPO280" s="947" t="s">
        <v>4474</v>
      </c>
      <c r="DPP280" s="1040" t="s">
        <v>4479</v>
      </c>
      <c r="DPQ280" s="947" t="s">
        <v>4474</v>
      </c>
      <c r="DPR280" s="1040" t="s">
        <v>4479</v>
      </c>
      <c r="DPS280" s="947" t="s">
        <v>4474</v>
      </c>
      <c r="DPT280" s="1040" t="s">
        <v>4479</v>
      </c>
      <c r="DPU280" s="947" t="s">
        <v>4474</v>
      </c>
      <c r="DPV280" s="1040" t="s">
        <v>4479</v>
      </c>
      <c r="DPW280" s="947" t="s">
        <v>4474</v>
      </c>
      <c r="DPX280" s="1040" t="s">
        <v>4479</v>
      </c>
      <c r="DPY280" s="947" t="s">
        <v>4474</v>
      </c>
      <c r="DPZ280" s="1040" t="s">
        <v>4479</v>
      </c>
      <c r="DQA280" s="947" t="s">
        <v>4474</v>
      </c>
      <c r="DQB280" s="1040" t="s">
        <v>4479</v>
      </c>
      <c r="DQC280" s="947" t="s">
        <v>4474</v>
      </c>
      <c r="DQD280" s="1040" t="s">
        <v>4479</v>
      </c>
      <c r="DQE280" s="947" t="s">
        <v>4474</v>
      </c>
      <c r="DQF280" s="1040" t="s">
        <v>4479</v>
      </c>
      <c r="DQG280" s="947" t="s">
        <v>4474</v>
      </c>
      <c r="DQH280" s="1040" t="s">
        <v>4479</v>
      </c>
      <c r="DQI280" s="947" t="s">
        <v>4474</v>
      </c>
      <c r="DQJ280" s="1040" t="s">
        <v>4479</v>
      </c>
      <c r="DQK280" s="947" t="s">
        <v>4474</v>
      </c>
      <c r="DQL280" s="1040" t="s">
        <v>4479</v>
      </c>
      <c r="DQM280" s="947" t="s">
        <v>4474</v>
      </c>
      <c r="DQN280" s="1040" t="s">
        <v>4479</v>
      </c>
      <c r="DQO280" s="947" t="s">
        <v>4474</v>
      </c>
      <c r="DQP280" s="1040" t="s">
        <v>4479</v>
      </c>
      <c r="DQQ280" s="947" t="s">
        <v>4474</v>
      </c>
      <c r="DQR280" s="1040" t="s">
        <v>4479</v>
      </c>
      <c r="DQS280" s="947" t="s">
        <v>4474</v>
      </c>
      <c r="DQT280" s="1040" t="s">
        <v>4479</v>
      </c>
      <c r="DQU280" s="947" t="s">
        <v>4474</v>
      </c>
      <c r="DQV280" s="1040" t="s">
        <v>4479</v>
      </c>
      <c r="DQW280" s="947" t="s">
        <v>4474</v>
      </c>
      <c r="DQX280" s="1040" t="s">
        <v>4479</v>
      </c>
      <c r="DQY280" s="947" t="s">
        <v>4474</v>
      </c>
      <c r="DQZ280" s="1040" t="s">
        <v>4479</v>
      </c>
      <c r="DRA280" s="947" t="s">
        <v>4474</v>
      </c>
      <c r="DRB280" s="1040" t="s">
        <v>4479</v>
      </c>
      <c r="DRC280" s="947" t="s">
        <v>4474</v>
      </c>
      <c r="DRD280" s="1040" t="s">
        <v>4479</v>
      </c>
      <c r="DRE280" s="947" t="s">
        <v>4474</v>
      </c>
      <c r="DRF280" s="1040" t="s">
        <v>4479</v>
      </c>
      <c r="DRG280" s="947" t="s">
        <v>4474</v>
      </c>
      <c r="DRH280" s="1040" t="s">
        <v>4479</v>
      </c>
      <c r="DRI280" s="947" t="s">
        <v>4474</v>
      </c>
      <c r="DRJ280" s="1040" t="s">
        <v>4479</v>
      </c>
      <c r="DRK280" s="947" t="s">
        <v>4474</v>
      </c>
      <c r="DRL280" s="1040" t="s">
        <v>4479</v>
      </c>
      <c r="DRM280" s="947" t="s">
        <v>4474</v>
      </c>
      <c r="DRN280" s="1040" t="s">
        <v>4479</v>
      </c>
      <c r="DRO280" s="947" t="s">
        <v>4474</v>
      </c>
      <c r="DRP280" s="1040" t="s">
        <v>4479</v>
      </c>
      <c r="DRQ280" s="947" t="s">
        <v>4474</v>
      </c>
      <c r="DRR280" s="1040" t="s">
        <v>4479</v>
      </c>
      <c r="DRS280" s="947" t="s">
        <v>4474</v>
      </c>
      <c r="DRT280" s="1040" t="s">
        <v>4479</v>
      </c>
      <c r="DRU280" s="947" t="s">
        <v>4474</v>
      </c>
      <c r="DRV280" s="1040" t="s">
        <v>4479</v>
      </c>
      <c r="DRW280" s="947" t="s">
        <v>4474</v>
      </c>
      <c r="DRX280" s="1040" t="s">
        <v>4479</v>
      </c>
      <c r="DRY280" s="947" t="s">
        <v>4474</v>
      </c>
      <c r="DRZ280" s="1040" t="s">
        <v>4479</v>
      </c>
      <c r="DSA280" s="947" t="s">
        <v>4474</v>
      </c>
      <c r="DSB280" s="1040" t="s">
        <v>4479</v>
      </c>
      <c r="DSC280" s="947" t="s">
        <v>4474</v>
      </c>
      <c r="DSD280" s="1040" t="s">
        <v>4479</v>
      </c>
      <c r="DSE280" s="947" t="s">
        <v>4474</v>
      </c>
      <c r="DSF280" s="1040" t="s">
        <v>4479</v>
      </c>
      <c r="DSG280" s="947" t="s">
        <v>4474</v>
      </c>
      <c r="DSH280" s="1040" t="s">
        <v>4479</v>
      </c>
      <c r="DSI280" s="947" t="s">
        <v>4474</v>
      </c>
      <c r="DSJ280" s="1040" t="s">
        <v>4479</v>
      </c>
      <c r="DSK280" s="947" t="s">
        <v>4474</v>
      </c>
      <c r="DSL280" s="1040" t="s">
        <v>4479</v>
      </c>
      <c r="DSM280" s="947" t="s">
        <v>4474</v>
      </c>
      <c r="DSN280" s="1040" t="s">
        <v>4479</v>
      </c>
      <c r="DSO280" s="947" t="s">
        <v>4474</v>
      </c>
      <c r="DSP280" s="1040" t="s">
        <v>4479</v>
      </c>
      <c r="DSQ280" s="947" t="s">
        <v>4474</v>
      </c>
      <c r="DSR280" s="1040" t="s">
        <v>4479</v>
      </c>
      <c r="DSS280" s="947" t="s">
        <v>4474</v>
      </c>
      <c r="DST280" s="1040" t="s">
        <v>4479</v>
      </c>
      <c r="DSU280" s="947" t="s">
        <v>4474</v>
      </c>
      <c r="DSV280" s="1040" t="s">
        <v>4479</v>
      </c>
      <c r="DSW280" s="947" t="s">
        <v>4474</v>
      </c>
      <c r="DSX280" s="1040" t="s">
        <v>4479</v>
      </c>
      <c r="DSY280" s="947" t="s">
        <v>4474</v>
      </c>
      <c r="DSZ280" s="1040" t="s">
        <v>4479</v>
      </c>
      <c r="DTA280" s="947" t="s">
        <v>4474</v>
      </c>
      <c r="DTB280" s="1040" t="s">
        <v>4479</v>
      </c>
      <c r="DTC280" s="947" t="s">
        <v>4474</v>
      </c>
      <c r="DTD280" s="1040" t="s">
        <v>4479</v>
      </c>
      <c r="DTE280" s="947" t="s">
        <v>4474</v>
      </c>
      <c r="DTF280" s="1040" t="s">
        <v>4479</v>
      </c>
      <c r="DTG280" s="947" t="s">
        <v>4474</v>
      </c>
      <c r="DTH280" s="1040" t="s">
        <v>4479</v>
      </c>
      <c r="DTI280" s="947" t="s">
        <v>4474</v>
      </c>
      <c r="DTJ280" s="1040" t="s">
        <v>4479</v>
      </c>
      <c r="DTK280" s="947" t="s">
        <v>4474</v>
      </c>
      <c r="DTL280" s="1040" t="s">
        <v>4479</v>
      </c>
      <c r="DTM280" s="947" t="s">
        <v>4474</v>
      </c>
      <c r="DTN280" s="1040" t="s">
        <v>4479</v>
      </c>
      <c r="DTO280" s="947" t="s">
        <v>4474</v>
      </c>
      <c r="DTP280" s="1040" t="s">
        <v>4479</v>
      </c>
      <c r="DTQ280" s="947" t="s">
        <v>4474</v>
      </c>
      <c r="DTR280" s="1040" t="s">
        <v>4479</v>
      </c>
      <c r="DTS280" s="947" t="s">
        <v>4474</v>
      </c>
      <c r="DTT280" s="1040" t="s">
        <v>4479</v>
      </c>
      <c r="DTU280" s="947" t="s">
        <v>4474</v>
      </c>
      <c r="DTV280" s="1040" t="s">
        <v>4479</v>
      </c>
      <c r="DTW280" s="947" t="s">
        <v>4474</v>
      </c>
      <c r="DTX280" s="1040" t="s">
        <v>4479</v>
      </c>
      <c r="DTY280" s="947" t="s">
        <v>4474</v>
      </c>
      <c r="DTZ280" s="1040" t="s">
        <v>4479</v>
      </c>
      <c r="DUA280" s="947" t="s">
        <v>4474</v>
      </c>
      <c r="DUB280" s="1040" t="s">
        <v>4479</v>
      </c>
      <c r="DUC280" s="947" t="s">
        <v>4474</v>
      </c>
      <c r="DUD280" s="1040" t="s">
        <v>4479</v>
      </c>
      <c r="DUE280" s="947" t="s">
        <v>4474</v>
      </c>
      <c r="DUF280" s="1040" t="s">
        <v>4479</v>
      </c>
      <c r="DUG280" s="947" t="s">
        <v>4474</v>
      </c>
      <c r="DUH280" s="1040" t="s">
        <v>4479</v>
      </c>
      <c r="DUI280" s="947" t="s">
        <v>4474</v>
      </c>
      <c r="DUJ280" s="1040" t="s">
        <v>4479</v>
      </c>
      <c r="DUK280" s="947" t="s">
        <v>4474</v>
      </c>
      <c r="DUL280" s="1040" t="s">
        <v>4479</v>
      </c>
      <c r="DUM280" s="947" t="s">
        <v>4474</v>
      </c>
      <c r="DUN280" s="1040" t="s">
        <v>4479</v>
      </c>
      <c r="DUO280" s="947" t="s">
        <v>4474</v>
      </c>
      <c r="DUP280" s="1040" t="s">
        <v>4479</v>
      </c>
      <c r="DUQ280" s="947" t="s">
        <v>4474</v>
      </c>
      <c r="DUR280" s="1040" t="s">
        <v>4479</v>
      </c>
      <c r="DUS280" s="947" t="s">
        <v>4474</v>
      </c>
      <c r="DUT280" s="1040" t="s">
        <v>4479</v>
      </c>
      <c r="DUU280" s="947" t="s">
        <v>4474</v>
      </c>
      <c r="DUV280" s="1040" t="s">
        <v>4479</v>
      </c>
      <c r="DUW280" s="947" t="s">
        <v>4474</v>
      </c>
      <c r="DUX280" s="1040" t="s">
        <v>4479</v>
      </c>
      <c r="DUY280" s="947" t="s">
        <v>4474</v>
      </c>
      <c r="DUZ280" s="1040" t="s">
        <v>4479</v>
      </c>
      <c r="DVA280" s="947" t="s">
        <v>4474</v>
      </c>
      <c r="DVB280" s="1040" t="s">
        <v>4479</v>
      </c>
      <c r="DVC280" s="947" t="s">
        <v>4474</v>
      </c>
      <c r="DVD280" s="1040" t="s">
        <v>4479</v>
      </c>
      <c r="DVE280" s="947" t="s">
        <v>4474</v>
      </c>
      <c r="DVF280" s="1040" t="s">
        <v>4479</v>
      </c>
      <c r="DVG280" s="947" t="s">
        <v>4474</v>
      </c>
      <c r="DVH280" s="1040" t="s">
        <v>4479</v>
      </c>
      <c r="DVI280" s="947" t="s">
        <v>4474</v>
      </c>
      <c r="DVJ280" s="1040" t="s">
        <v>4479</v>
      </c>
      <c r="DVK280" s="947" t="s">
        <v>4474</v>
      </c>
      <c r="DVL280" s="1040" t="s">
        <v>4479</v>
      </c>
      <c r="DVM280" s="947" t="s">
        <v>4474</v>
      </c>
      <c r="DVN280" s="1040" t="s">
        <v>4479</v>
      </c>
      <c r="DVO280" s="947" t="s">
        <v>4474</v>
      </c>
      <c r="DVP280" s="1040" t="s">
        <v>4479</v>
      </c>
      <c r="DVQ280" s="947" t="s">
        <v>4474</v>
      </c>
      <c r="DVR280" s="1040" t="s">
        <v>4479</v>
      </c>
      <c r="DVS280" s="947" t="s">
        <v>4474</v>
      </c>
      <c r="DVT280" s="1040" t="s">
        <v>4479</v>
      </c>
      <c r="DVU280" s="947" t="s">
        <v>4474</v>
      </c>
      <c r="DVV280" s="1040" t="s">
        <v>4479</v>
      </c>
      <c r="DVW280" s="947" t="s">
        <v>4474</v>
      </c>
      <c r="DVX280" s="1040" t="s">
        <v>4479</v>
      </c>
      <c r="DVY280" s="947" t="s">
        <v>4474</v>
      </c>
      <c r="DVZ280" s="1040" t="s">
        <v>4479</v>
      </c>
      <c r="DWA280" s="947" t="s">
        <v>4474</v>
      </c>
      <c r="DWB280" s="1040" t="s">
        <v>4479</v>
      </c>
      <c r="DWC280" s="947" t="s">
        <v>4474</v>
      </c>
      <c r="DWD280" s="1040" t="s">
        <v>4479</v>
      </c>
      <c r="DWE280" s="947" t="s">
        <v>4474</v>
      </c>
      <c r="DWF280" s="1040" t="s">
        <v>4479</v>
      </c>
      <c r="DWG280" s="947" t="s">
        <v>4474</v>
      </c>
      <c r="DWH280" s="1040" t="s">
        <v>4479</v>
      </c>
      <c r="DWI280" s="947" t="s">
        <v>4474</v>
      </c>
      <c r="DWJ280" s="1040" t="s">
        <v>4479</v>
      </c>
      <c r="DWK280" s="947" t="s">
        <v>4474</v>
      </c>
      <c r="DWL280" s="1040" t="s">
        <v>4479</v>
      </c>
      <c r="DWM280" s="947" t="s">
        <v>4474</v>
      </c>
      <c r="DWN280" s="1040" t="s">
        <v>4479</v>
      </c>
      <c r="DWO280" s="947" t="s">
        <v>4474</v>
      </c>
      <c r="DWP280" s="1040" t="s">
        <v>4479</v>
      </c>
      <c r="DWQ280" s="947" t="s">
        <v>4474</v>
      </c>
      <c r="DWR280" s="1040" t="s">
        <v>4479</v>
      </c>
      <c r="DWS280" s="947" t="s">
        <v>4474</v>
      </c>
      <c r="DWT280" s="1040" t="s">
        <v>4479</v>
      </c>
      <c r="DWU280" s="947" t="s">
        <v>4474</v>
      </c>
      <c r="DWV280" s="1040" t="s">
        <v>4479</v>
      </c>
      <c r="DWW280" s="947" t="s">
        <v>4474</v>
      </c>
      <c r="DWX280" s="1040" t="s">
        <v>4479</v>
      </c>
      <c r="DWY280" s="947" t="s">
        <v>4474</v>
      </c>
      <c r="DWZ280" s="1040" t="s">
        <v>4479</v>
      </c>
      <c r="DXA280" s="947" t="s">
        <v>4474</v>
      </c>
      <c r="DXB280" s="1040" t="s">
        <v>4479</v>
      </c>
      <c r="DXC280" s="947" t="s">
        <v>4474</v>
      </c>
      <c r="DXD280" s="1040" t="s">
        <v>4479</v>
      </c>
      <c r="DXE280" s="947" t="s">
        <v>4474</v>
      </c>
      <c r="DXF280" s="1040" t="s">
        <v>4479</v>
      </c>
      <c r="DXG280" s="947" t="s">
        <v>4474</v>
      </c>
      <c r="DXH280" s="1040" t="s">
        <v>4479</v>
      </c>
      <c r="DXI280" s="947" t="s">
        <v>4474</v>
      </c>
      <c r="DXJ280" s="1040" t="s">
        <v>4479</v>
      </c>
      <c r="DXK280" s="947" t="s">
        <v>4474</v>
      </c>
      <c r="DXL280" s="1040" t="s">
        <v>4479</v>
      </c>
      <c r="DXM280" s="947" t="s">
        <v>4474</v>
      </c>
      <c r="DXN280" s="1040" t="s">
        <v>4479</v>
      </c>
      <c r="DXO280" s="947" t="s">
        <v>4474</v>
      </c>
      <c r="DXP280" s="1040" t="s">
        <v>4479</v>
      </c>
      <c r="DXQ280" s="947" t="s">
        <v>4474</v>
      </c>
      <c r="DXR280" s="1040" t="s">
        <v>4479</v>
      </c>
      <c r="DXS280" s="947" t="s">
        <v>4474</v>
      </c>
      <c r="DXT280" s="1040" t="s">
        <v>4479</v>
      </c>
      <c r="DXU280" s="947" t="s">
        <v>4474</v>
      </c>
      <c r="DXV280" s="1040" t="s">
        <v>4479</v>
      </c>
      <c r="DXW280" s="947" t="s">
        <v>4474</v>
      </c>
      <c r="DXX280" s="1040" t="s">
        <v>4479</v>
      </c>
      <c r="DXY280" s="947" t="s">
        <v>4474</v>
      </c>
      <c r="DXZ280" s="1040" t="s">
        <v>4479</v>
      </c>
      <c r="DYA280" s="947" t="s">
        <v>4474</v>
      </c>
      <c r="DYB280" s="1040" t="s">
        <v>4479</v>
      </c>
      <c r="DYC280" s="947" t="s">
        <v>4474</v>
      </c>
      <c r="DYD280" s="1040" t="s">
        <v>4479</v>
      </c>
      <c r="DYE280" s="947" t="s">
        <v>4474</v>
      </c>
      <c r="DYF280" s="1040" t="s">
        <v>4479</v>
      </c>
      <c r="DYG280" s="947" t="s">
        <v>4474</v>
      </c>
      <c r="DYH280" s="1040" t="s">
        <v>4479</v>
      </c>
      <c r="DYI280" s="947" t="s">
        <v>4474</v>
      </c>
      <c r="DYJ280" s="1040" t="s">
        <v>4479</v>
      </c>
      <c r="DYK280" s="947" t="s">
        <v>4474</v>
      </c>
      <c r="DYL280" s="1040" t="s">
        <v>4479</v>
      </c>
      <c r="DYM280" s="947" t="s">
        <v>4474</v>
      </c>
      <c r="DYN280" s="1040" t="s">
        <v>4479</v>
      </c>
      <c r="DYO280" s="947" t="s">
        <v>4474</v>
      </c>
      <c r="DYP280" s="1040" t="s">
        <v>4479</v>
      </c>
      <c r="DYQ280" s="947" t="s">
        <v>4474</v>
      </c>
      <c r="DYR280" s="1040" t="s">
        <v>4479</v>
      </c>
      <c r="DYS280" s="947" t="s">
        <v>4474</v>
      </c>
      <c r="DYT280" s="1040" t="s">
        <v>4479</v>
      </c>
      <c r="DYU280" s="947" t="s">
        <v>4474</v>
      </c>
      <c r="DYV280" s="1040" t="s">
        <v>4479</v>
      </c>
      <c r="DYW280" s="947" t="s">
        <v>4474</v>
      </c>
      <c r="DYX280" s="1040" t="s">
        <v>4479</v>
      </c>
      <c r="DYY280" s="947" t="s">
        <v>4474</v>
      </c>
      <c r="DYZ280" s="1040" t="s">
        <v>4479</v>
      </c>
      <c r="DZA280" s="947" t="s">
        <v>4474</v>
      </c>
      <c r="DZB280" s="1040" t="s">
        <v>4479</v>
      </c>
      <c r="DZC280" s="947" t="s">
        <v>4474</v>
      </c>
      <c r="DZD280" s="1040" t="s">
        <v>4479</v>
      </c>
      <c r="DZE280" s="947" t="s">
        <v>4474</v>
      </c>
      <c r="DZF280" s="1040" t="s">
        <v>4479</v>
      </c>
      <c r="DZG280" s="947" t="s">
        <v>4474</v>
      </c>
      <c r="DZH280" s="1040" t="s">
        <v>4479</v>
      </c>
      <c r="DZI280" s="947" t="s">
        <v>4474</v>
      </c>
      <c r="DZJ280" s="1040" t="s">
        <v>4479</v>
      </c>
      <c r="DZK280" s="947" t="s">
        <v>4474</v>
      </c>
      <c r="DZL280" s="1040" t="s">
        <v>4479</v>
      </c>
      <c r="DZM280" s="947" t="s">
        <v>4474</v>
      </c>
      <c r="DZN280" s="1040" t="s">
        <v>4479</v>
      </c>
      <c r="DZO280" s="947" t="s">
        <v>4474</v>
      </c>
      <c r="DZP280" s="1040" t="s">
        <v>4479</v>
      </c>
      <c r="DZQ280" s="947" t="s">
        <v>4474</v>
      </c>
      <c r="DZR280" s="1040" t="s">
        <v>4479</v>
      </c>
      <c r="DZS280" s="947" t="s">
        <v>4474</v>
      </c>
      <c r="DZT280" s="1040" t="s">
        <v>4479</v>
      </c>
      <c r="DZU280" s="947" t="s">
        <v>4474</v>
      </c>
      <c r="DZV280" s="1040" t="s">
        <v>4479</v>
      </c>
      <c r="DZW280" s="947" t="s">
        <v>4474</v>
      </c>
      <c r="DZX280" s="1040" t="s">
        <v>4479</v>
      </c>
      <c r="DZY280" s="947" t="s">
        <v>4474</v>
      </c>
      <c r="DZZ280" s="1040" t="s">
        <v>4479</v>
      </c>
      <c r="EAA280" s="947" t="s">
        <v>4474</v>
      </c>
      <c r="EAB280" s="1040" t="s">
        <v>4479</v>
      </c>
      <c r="EAC280" s="947" t="s">
        <v>4474</v>
      </c>
      <c r="EAD280" s="1040" t="s">
        <v>4479</v>
      </c>
      <c r="EAE280" s="947" t="s">
        <v>4474</v>
      </c>
      <c r="EAF280" s="1040" t="s">
        <v>4479</v>
      </c>
      <c r="EAG280" s="947" t="s">
        <v>4474</v>
      </c>
      <c r="EAH280" s="1040" t="s">
        <v>4479</v>
      </c>
      <c r="EAI280" s="947" t="s">
        <v>4474</v>
      </c>
      <c r="EAJ280" s="1040" t="s">
        <v>4479</v>
      </c>
      <c r="EAK280" s="947" t="s">
        <v>4474</v>
      </c>
      <c r="EAL280" s="1040" t="s">
        <v>4479</v>
      </c>
      <c r="EAM280" s="947" t="s">
        <v>4474</v>
      </c>
      <c r="EAN280" s="1040" t="s">
        <v>4479</v>
      </c>
      <c r="EAO280" s="947" t="s">
        <v>4474</v>
      </c>
      <c r="EAP280" s="1040" t="s">
        <v>4479</v>
      </c>
      <c r="EAQ280" s="947" t="s">
        <v>4474</v>
      </c>
      <c r="EAR280" s="1040" t="s">
        <v>4479</v>
      </c>
      <c r="EAS280" s="947" t="s">
        <v>4474</v>
      </c>
      <c r="EAT280" s="1040" t="s">
        <v>4479</v>
      </c>
      <c r="EAU280" s="947" t="s">
        <v>4474</v>
      </c>
      <c r="EAV280" s="1040" t="s">
        <v>4479</v>
      </c>
      <c r="EAW280" s="947" t="s">
        <v>4474</v>
      </c>
      <c r="EAX280" s="1040" t="s">
        <v>4479</v>
      </c>
      <c r="EAY280" s="947" t="s">
        <v>4474</v>
      </c>
      <c r="EAZ280" s="1040" t="s">
        <v>4479</v>
      </c>
      <c r="EBA280" s="947" t="s">
        <v>4474</v>
      </c>
      <c r="EBB280" s="1040" t="s">
        <v>4479</v>
      </c>
      <c r="EBC280" s="947" t="s">
        <v>4474</v>
      </c>
      <c r="EBD280" s="1040" t="s">
        <v>4479</v>
      </c>
      <c r="EBE280" s="947" t="s">
        <v>4474</v>
      </c>
      <c r="EBF280" s="1040" t="s">
        <v>4479</v>
      </c>
      <c r="EBG280" s="947" t="s">
        <v>4474</v>
      </c>
      <c r="EBH280" s="1040" t="s">
        <v>4479</v>
      </c>
      <c r="EBI280" s="947" t="s">
        <v>4474</v>
      </c>
      <c r="EBJ280" s="1040" t="s">
        <v>4479</v>
      </c>
      <c r="EBK280" s="947" t="s">
        <v>4474</v>
      </c>
      <c r="EBL280" s="1040" t="s">
        <v>4479</v>
      </c>
      <c r="EBM280" s="947" t="s">
        <v>4474</v>
      </c>
      <c r="EBN280" s="1040" t="s">
        <v>4479</v>
      </c>
      <c r="EBO280" s="947" t="s">
        <v>4474</v>
      </c>
      <c r="EBP280" s="1040" t="s">
        <v>4479</v>
      </c>
      <c r="EBQ280" s="947" t="s">
        <v>4474</v>
      </c>
      <c r="EBR280" s="1040" t="s">
        <v>4479</v>
      </c>
      <c r="EBS280" s="947" t="s">
        <v>4474</v>
      </c>
      <c r="EBT280" s="1040" t="s">
        <v>4479</v>
      </c>
      <c r="EBU280" s="947" t="s">
        <v>4474</v>
      </c>
      <c r="EBV280" s="1040" t="s">
        <v>4479</v>
      </c>
      <c r="EBW280" s="947" t="s">
        <v>4474</v>
      </c>
      <c r="EBX280" s="1040" t="s">
        <v>4479</v>
      </c>
      <c r="EBY280" s="947" t="s">
        <v>4474</v>
      </c>
      <c r="EBZ280" s="1040" t="s">
        <v>4479</v>
      </c>
      <c r="ECA280" s="947" t="s">
        <v>4474</v>
      </c>
      <c r="ECB280" s="1040" t="s">
        <v>4479</v>
      </c>
      <c r="ECC280" s="947" t="s">
        <v>4474</v>
      </c>
      <c r="ECD280" s="1040" t="s">
        <v>4479</v>
      </c>
      <c r="ECE280" s="947" t="s">
        <v>4474</v>
      </c>
      <c r="ECF280" s="1040" t="s">
        <v>4479</v>
      </c>
      <c r="ECG280" s="947" t="s">
        <v>4474</v>
      </c>
      <c r="ECH280" s="1040" t="s">
        <v>4479</v>
      </c>
      <c r="ECI280" s="947" t="s">
        <v>4474</v>
      </c>
      <c r="ECJ280" s="1040" t="s">
        <v>4479</v>
      </c>
      <c r="ECK280" s="947" t="s">
        <v>4474</v>
      </c>
      <c r="ECL280" s="1040" t="s">
        <v>4479</v>
      </c>
      <c r="ECM280" s="947" t="s">
        <v>4474</v>
      </c>
      <c r="ECN280" s="1040" t="s">
        <v>4479</v>
      </c>
      <c r="ECO280" s="947" t="s">
        <v>4474</v>
      </c>
      <c r="ECP280" s="1040" t="s">
        <v>4479</v>
      </c>
      <c r="ECQ280" s="947" t="s">
        <v>4474</v>
      </c>
      <c r="ECR280" s="1040" t="s">
        <v>4479</v>
      </c>
      <c r="ECS280" s="947" t="s">
        <v>4474</v>
      </c>
      <c r="ECT280" s="1040" t="s">
        <v>4479</v>
      </c>
      <c r="ECU280" s="947" t="s">
        <v>4474</v>
      </c>
      <c r="ECV280" s="1040" t="s">
        <v>4479</v>
      </c>
      <c r="ECW280" s="947" t="s">
        <v>4474</v>
      </c>
      <c r="ECX280" s="1040" t="s">
        <v>4479</v>
      </c>
      <c r="ECY280" s="947" t="s">
        <v>4474</v>
      </c>
      <c r="ECZ280" s="1040" t="s">
        <v>4479</v>
      </c>
      <c r="EDA280" s="947" t="s">
        <v>4474</v>
      </c>
      <c r="EDB280" s="1040" t="s">
        <v>4479</v>
      </c>
      <c r="EDC280" s="947" t="s">
        <v>4474</v>
      </c>
      <c r="EDD280" s="1040" t="s">
        <v>4479</v>
      </c>
      <c r="EDE280" s="947" t="s">
        <v>4474</v>
      </c>
      <c r="EDF280" s="1040" t="s">
        <v>4479</v>
      </c>
      <c r="EDG280" s="947" t="s">
        <v>4474</v>
      </c>
      <c r="EDH280" s="1040" t="s">
        <v>4479</v>
      </c>
      <c r="EDI280" s="947" t="s">
        <v>4474</v>
      </c>
      <c r="EDJ280" s="1040" t="s">
        <v>4479</v>
      </c>
      <c r="EDK280" s="947" t="s">
        <v>4474</v>
      </c>
      <c r="EDL280" s="1040" t="s">
        <v>4479</v>
      </c>
      <c r="EDM280" s="947" t="s">
        <v>4474</v>
      </c>
      <c r="EDN280" s="1040" t="s">
        <v>4479</v>
      </c>
      <c r="EDO280" s="947" t="s">
        <v>4474</v>
      </c>
      <c r="EDP280" s="1040" t="s">
        <v>4479</v>
      </c>
      <c r="EDQ280" s="947" t="s">
        <v>4474</v>
      </c>
      <c r="EDR280" s="1040" t="s">
        <v>4479</v>
      </c>
      <c r="EDS280" s="947" t="s">
        <v>4474</v>
      </c>
      <c r="EDT280" s="1040" t="s">
        <v>4479</v>
      </c>
      <c r="EDU280" s="947" t="s">
        <v>4474</v>
      </c>
      <c r="EDV280" s="1040" t="s">
        <v>4479</v>
      </c>
      <c r="EDW280" s="947" t="s">
        <v>4474</v>
      </c>
      <c r="EDX280" s="1040" t="s">
        <v>4479</v>
      </c>
      <c r="EDY280" s="947" t="s">
        <v>4474</v>
      </c>
      <c r="EDZ280" s="1040" t="s">
        <v>4479</v>
      </c>
      <c r="EEA280" s="947" t="s">
        <v>4474</v>
      </c>
      <c r="EEB280" s="1040" t="s">
        <v>4479</v>
      </c>
      <c r="EEC280" s="947" t="s">
        <v>4474</v>
      </c>
      <c r="EED280" s="1040" t="s">
        <v>4479</v>
      </c>
      <c r="EEE280" s="947" t="s">
        <v>4474</v>
      </c>
      <c r="EEF280" s="1040" t="s">
        <v>4479</v>
      </c>
      <c r="EEG280" s="947" t="s">
        <v>4474</v>
      </c>
      <c r="EEH280" s="1040" t="s">
        <v>4479</v>
      </c>
      <c r="EEI280" s="947" t="s">
        <v>4474</v>
      </c>
      <c r="EEJ280" s="1040" t="s">
        <v>4479</v>
      </c>
      <c r="EEK280" s="947" t="s">
        <v>4474</v>
      </c>
      <c r="EEL280" s="1040" t="s">
        <v>4479</v>
      </c>
      <c r="EEM280" s="947" t="s">
        <v>4474</v>
      </c>
      <c r="EEN280" s="1040" t="s">
        <v>4479</v>
      </c>
      <c r="EEO280" s="947" t="s">
        <v>4474</v>
      </c>
      <c r="EEP280" s="1040" t="s">
        <v>4479</v>
      </c>
      <c r="EEQ280" s="947" t="s">
        <v>4474</v>
      </c>
      <c r="EER280" s="1040" t="s">
        <v>4479</v>
      </c>
      <c r="EES280" s="947" t="s">
        <v>4474</v>
      </c>
      <c r="EET280" s="1040" t="s">
        <v>4479</v>
      </c>
      <c r="EEU280" s="947" t="s">
        <v>4474</v>
      </c>
      <c r="EEV280" s="1040" t="s">
        <v>4479</v>
      </c>
      <c r="EEW280" s="947" t="s">
        <v>4474</v>
      </c>
      <c r="EEX280" s="1040" t="s">
        <v>4479</v>
      </c>
      <c r="EEY280" s="947" t="s">
        <v>4474</v>
      </c>
      <c r="EEZ280" s="1040" t="s">
        <v>4479</v>
      </c>
      <c r="EFA280" s="947" t="s">
        <v>4474</v>
      </c>
      <c r="EFB280" s="1040" t="s">
        <v>4479</v>
      </c>
      <c r="EFC280" s="947" t="s">
        <v>4474</v>
      </c>
      <c r="EFD280" s="1040" t="s">
        <v>4479</v>
      </c>
      <c r="EFE280" s="947" t="s">
        <v>4474</v>
      </c>
      <c r="EFF280" s="1040" t="s">
        <v>4479</v>
      </c>
      <c r="EFG280" s="947" t="s">
        <v>4474</v>
      </c>
      <c r="EFH280" s="1040" t="s">
        <v>4479</v>
      </c>
      <c r="EFI280" s="947" t="s">
        <v>4474</v>
      </c>
      <c r="EFJ280" s="1040" t="s">
        <v>4479</v>
      </c>
      <c r="EFK280" s="947" t="s">
        <v>4474</v>
      </c>
      <c r="EFL280" s="1040" t="s">
        <v>4479</v>
      </c>
      <c r="EFM280" s="947" t="s">
        <v>4474</v>
      </c>
      <c r="EFN280" s="1040" t="s">
        <v>4479</v>
      </c>
      <c r="EFO280" s="947" t="s">
        <v>4474</v>
      </c>
      <c r="EFP280" s="1040" t="s">
        <v>4479</v>
      </c>
      <c r="EFQ280" s="947" t="s">
        <v>4474</v>
      </c>
      <c r="EFR280" s="1040" t="s">
        <v>4479</v>
      </c>
      <c r="EFS280" s="947" t="s">
        <v>4474</v>
      </c>
      <c r="EFT280" s="1040" t="s">
        <v>4479</v>
      </c>
      <c r="EFU280" s="947" t="s">
        <v>4474</v>
      </c>
      <c r="EFV280" s="1040" t="s">
        <v>4479</v>
      </c>
      <c r="EFW280" s="947" t="s">
        <v>4474</v>
      </c>
      <c r="EFX280" s="1040" t="s">
        <v>4479</v>
      </c>
      <c r="EFY280" s="947" t="s">
        <v>4474</v>
      </c>
      <c r="EFZ280" s="1040" t="s">
        <v>4479</v>
      </c>
      <c r="EGA280" s="947" t="s">
        <v>4474</v>
      </c>
      <c r="EGB280" s="1040" t="s">
        <v>4479</v>
      </c>
      <c r="EGC280" s="947" t="s">
        <v>4474</v>
      </c>
      <c r="EGD280" s="1040" t="s">
        <v>4479</v>
      </c>
      <c r="EGE280" s="947" t="s">
        <v>4474</v>
      </c>
      <c r="EGF280" s="1040" t="s">
        <v>4479</v>
      </c>
      <c r="EGG280" s="947" t="s">
        <v>4474</v>
      </c>
      <c r="EGH280" s="1040" t="s">
        <v>4479</v>
      </c>
      <c r="EGI280" s="947" t="s">
        <v>4474</v>
      </c>
      <c r="EGJ280" s="1040" t="s">
        <v>4479</v>
      </c>
      <c r="EGK280" s="947" t="s">
        <v>4474</v>
      </c>
      <c r="EGL280" s="1040" t="s">
        <v>4479</v>
      </c>
      <c r="EGM280" s="947" t="s">
        <v>4474</v>
      </c>
      <c r="EGN280" s="1040" t="s">
        <v>4479</v>
      </c>
      <c r="EGO280" s="947" t="s">
        <v>4474</v>
      </c>
      <c r="EGP280" s="1040" t="s">
        <v>4479</v>
      </c>
      <c r="EGQ280" s="947" t="s">
        <v>4474</v>
      </c>
      <c r="EGR280" s="1040" t="s">
        <v>4479</v>
      </c>
      <c r="EGS280" s="947" t="s">
        <v>4474</v>
      </c>
      <c r="EGT280" s="1040" t="s">
        <v>4479</v>
      </c>
      <c r="EGU280" s="947" t="s">
        <v>4474</v>
      </c>
      <c r="EGV280" s="1040" t="s">
        <v>4479</v>
      </c>
      <c r="EGW280" s="947" t="s">
        <v>4474</v>
      </c>
      <c r="EGX280" s="1040" t="s">
        <v>4479</v>
      </c>
      <c r="EGY280" s="947" t="s">
        <v>4474</v>
      </c>
      <c r="EGZ280" s="1040" t="s">
        <v>4479</v>
      </c>
      <c r="EHA280" s="947" t="s">
        <v>4474</v>
      </c>
      <c r="EHB280" s="1040" t="s">
        <v>4479</v>
      </c>
      <c r="EHC280" s="947" t="s">
        <v>4474</v>
      </c>
      <c r="EHD280" s="1040" t="s">
        <v>4479</v>
      </c>
      <c r="EHE280" s="947" t="s">
        <v>4474</v>
      </c>
      <c r="EHF280" s="1040" t="s">
        <v>4479</v>
      </c>
      <c r="EHG280" s="947" t="s">
        <v>4474</v>
      </c>
      <c r="EHH280" s="1040" t="s">
        <v>4479</v>
      </c>
      <c r="EHI280" s="947" t="s">
        <v>4474</v>
      </c>
      <c r="EHJ280" s="1040" t="s">
        <v>4479</v>
      </c>
      <c r="EHK280" s="947" t="s">
        <v>4474</v>
      </c>
      <c r="EHL280" s="1040" t="s">
        <v>4479</v>
      </c>
      <c r="EHM280" s="947" t="s">
        <v>4474</v>
      </c>
      <c r="EHN280" s="1040" t="s">
        <v>4479</v>
      </c>
      <c r="EHO280" s="947" t="s">
        <v>4474</v>
      </c>
      <c r="EHP280" s="1040" t="s">
        <v>4479</v>
      </c>
      <c r="EHQ280" s="947" t="s">
        <v>4474</v>
      </c>
      <c r="EHR280" s="1040" t="s">
        <v>4479</v>
      </c>
      <c r="EHS280" s="947" t="s">
        <v>4474</v>
      </c>
      <c r="EHT280" s="1040" t="s">
        <v>4479</v>
      </c>
      <c r="EHU280" s="947" t="s">
        <v>4474</v>
      </c>
      <c r="EHV280" s="1040" t="s">
        <v>4479</v>
      </c>
      <c r="EHW280" s="947" t="s">
        <v>4474</v>
      </c>
      <c r="EHX280" s="1040" t="s">
        <v>4479</v>
      </c>
      <c r="EHY280" s="947" t="s">
        <v>4474</v>
      </c>
      <c r="EHZ280" s="1040" t="s">
        <v>4479</v>
      </c>
      <c r="EIA280" s="947" t="s">
        <v>4474</v>
      </c>
      <c r="EIB280" s="1040" t="s">
        <v>4479</v>
      </c>
      <c r="EIC280" s="947" t="s">
        <v>4474</v>
      </c>
      <c r="EID280" s="1040" t="s">
        <v>4479</v>
      </c>
      <c r="EIE280" s="947" t="s">
        <v>4474</v>
      </c>
      <c r="EIF280" s="1040" t="s">
        <v>4479</v>
      </c>
      <c r="EIG280" s="947" t="s">
        <v>4474</v>
      </c>
      <c r="EIH280" s="1040" t="s">
        <v>4479</v>
      </c>
      <c r="EII280" s="947" t="s">
        <v>4474</v>
      </c>
      <c r="EIJ280" s="1040" t="s">
        <v>4479</v>
      </c>
      <c r="EIK280" s="947" t="s">
        <v>4474</v>
      </c>
      <c r="EIL280" s="1040" t="s">
        <v>4479</v>
      </c>
      <c r="EIM280" s="947" t="s">
        <v>4474</v>
      </c>
      <c r="EIN280" s="1040" t="s">
        <v>4479</v>
      </c>
      <c r="EIO280" s="947" t="s">
        <v>4474</v>
      </c>
      <c r="EIP280" s="1040" t="s">
        <v>4479</v>
      </c>
      <c r="EIQ280" s="947" t="s">
        <v>4474</v>
      </c>
      <c r="EIR280" s="1040" t="s">
        <v>4479</v>
      </c>
      <c r="EIS280" s="947" t="s">
        <v>4474</v>
      </c>
      <c r="EIT280" s="1040" t="s">
        <v>4479</v>
      </c>
      <c r="EIU280" s="947" t="s">
        <v>4474</v>
      </c>
      <c r="EIV280" s="1040" t="s">
        <v>4479</v>
      </c>
      <c r="EIW280" s="947" t="s">
        <v>4474</v>
      </c>
      <c r="EIX280" s="1040" t="s">
        <v>4479</v>
      </c>
      <c r="EIY280" s="947" t="s">
        <v>4474</v>
      </c>
      <c r="EIZ280" s="1040" t="s">
        <v>4479</v>
      </c>
      <c r="EJA280" s="947" t="s">
        <v>4474</v>
      </c>
      <c r="EJB280" s="1040" t="s">
        <v>4479</v>
      </c>
      <c r="EJC280" s="947" t="s">
        <v>4474</v>
      </c>
      <c r="EJD280" s="1040" t="s">
        <v>4479</v>
      </c>
      <c r="EJE280" s="947" t="s">
        <v>4474</v>
      </c>
      <c r="EJF280" s="1040" t="s">
        <v>4479</v>
      </c>
      <c r="EJG280" s="947" t="s">
        <v>4474</v>
      </c>
      <c r="EJH280" s="1040" t="s">
        <v>4479</v>
      </c>
      <c r="EJI280" s="947" t="s">
        <v>4474</v>
      </c>
      <c r="EJJ280" s="1040" t="s">
        <v>4479</v>
      </c>
      <c r="EJK280" s="947" t="s">
        <v>4474</v>
      </c>
      <c r="EJL280" s="1040" t="s">
        <v>4479</v>
      </c>
      <c r="EJM280" s="947" t="s">
        <v>4474</v>
      </c>
      <c r="EJN280" s="1040" t="s">
        <v>4479</v>
      </c>
      <c r="EJO280" s="947" t="s">
        <v>4474</v>
      </c>
      <c r="EJP280" s="1040" t="s">
        <v>4479</v>
      </c>
      <c r="EJQ280" s="947" t="s">
        <v>4474</v>
      </c>
      <c r="EJR280" s="1040" t="s">
        <v>4479</v>
      </c>
      <c r="EJS280" s="947" t="s">
        <v>4474</v>
      </c>
      <c r="EJT280" s="1040" t="s">
        <v>4479</v>
      </c>
      <c r="EJU280" s="947" t="s">
        <v>4474</v>
      </c>
      <c r="EJV280" s="1040" t="s">
        <v>4479</v>
      </c>
      <c r="EJW280" s="947" t="s">
        <v>4474</v>
      </c>
      <c r="EJX280" s="1040" t="s">
        <v>4479</v>
      </c>
      <c r="EJY280" s="947" t="s">
        <v>4474</v>
      </c>
      <c r="EJZ280" s="1040" t="s">
        <v>4479</v>
      </c>
      <c r="EKA280" s="947" t="s">
        <v>4474</v>
      </c>
      <c r="EKB280" s="1040" t="s">
        <v>4479</v>
      </c>
      <c r="EKC280" s="947" t="s">
        <v>4474</v>
      </c>
      <c r="EKD280" s="1040" t="s">
        <v>4479</v>
      </c>
      <c r="EKE280" s="947" t="s">
        <v>4474</v>
      </c>
      <c r="EKF280" s="1040" t="s">
        <v>4479</v>
      </c>
      <c r="EKG280" s="947" t="s">
        <v>4474</v>
      </c>
      <c r="EKH280" s="1040" t="s">
        <v>4479</v>
      </c>
      <c r="EKI280" s="947" t="s">
        <v>4474</v>
      </c>
      <c r="EKJ280" s="1040" t="s">
        <v>4479</v>
      </c>
      <c r="EKK280" s="947" t="s">
        <v>4474</v>
      </c>
      <c r="EKL280" s="1040" t="s">
        <v>4479</v>
      </c>
      <c r="EKM280" s="947" t="s">
        <v>4474</v>
      </c>
      <c r="EKN280" s="1040" t="s">
        <v>4479</v>
      </c>
      <c r="EKO280" s="947" t="s">
        <v>4474</v>
      </c>
      <c r="EKP280" s="1040" t="s">
        <v>4479</v>
      </c>
      <c r="EKQ280" s="947" t="s">
        <v>4474</v>
      </c>
      <c r="EKR280" s="1040" t="s">
        <v>4479</v>
      </c>
      <c r="EKS280" s="947" t="s">
        <v>4474</v>
      </c>
      <c r="EKT280" s="1040" t="s">
        <v>4479</v>
      </c>
      <c r="EKU280" s="947" t="s">
        <v>4474</v>
      </c>
      <c r="EKV280" s="1040" t="s">
        <v>4479</v>
      </c>
      <c r="EKW280" s="947" t="s">
        <v>4474</v>
      </c>
      <c r="EKX280" s="1040" t="s">
        <v>4479</v>
      </c>
      <c r="EKY280" s="947" t="s">
        <v>4474</v>
      </c>
      <c r="EKZ280" s="1040" t="s">
        <v>4479</v>
      </c>
      <c r="ELA280" s="947" t="s">
        <v>4474</v>
      </c>
      <c r="ELB280" s="1040" t="s">
        <v>4479</v>
      </c>
      <c r="ELC280" s="947" t="s">
        <v>4474</v>
      </c>
      <c r="ELD280" s="1040" t="s">
        <v>4479</v>
      </c>
      <c r="ELE280" s="947" t="s">
        <v>4474</v>
      </c>
      <c r="ELF280" s="1040" t="s">
        <v>4479</v>
      </c>
      <c r="ELG280" s="947" t="s">
        <v>4474</v>
      </c>
      <c r="ELH280" s="1040" t="s">
        <v>4479</v>
      </c>
      <c r="ELI280" s="947" t="s">
        <v>4474</v>
      </c>
      <c r="ELJ280" s="1040" t="s">
        <v>4479</v>
      </c>
      <c r="ELK280" s="947" t="s">
        <v>4474</v>
      </c>
      <c r="ELL280" s="1040" t="s">
        <v>4479</v>
      </c>
      <c r="ELM280" s="947" t="s">
        <v>4474</v>
      </c>
      <c r="ELN280" s="1040" t="s">
        <v>4479</v>
      </c>
      <c r="ELO280" s="947" t="s">
        <v>4474</v>
      </c>
      <c r="ELP280" s="1040" t="s">
        <v>4479</v>
      </c>
      <c r="ELQ280" s="947" t="s">
        <v>4474</v>
      </c>
      <c r="ELR280" s="1040" t="s">
        <v>4479</v>
      </c>
      <c r="ELS280" s="947" t="s">
        <v>4474</v>
      </c>
      <c r="ELT280" s="1040" t="s">
        <v>4479</v>
      </c>
      <c r="ELU280" s="947" t="s">
        <v>4474</v>
      </c>
      <c r="ELV280" s="1040" t="s">
        <v>4479</v>
      </c>
      <c r="ELW280" s="947" t="s">
        <v>4474</v>
      </c>
      <c r="ELX280" s="1040" t="s">
        <v>4479</v>
      </c>
      <c r="ELY280" s="947" t="s">
        <v>4474</v>
      </c>
      <c r="ELZ280" s="1040" t="s">
        <v>4479</v>
      </c>
      <c r="EMA280" s="947" t="s">
        <v>4474</v>
      </c>
      <c r="EMB280" s="1040" t="s">
        <v>4479</v>
      </c>
      <c r="EMC280" s="947" t="s">
        <v>4474</v>
      </c>
      <c r="EMD280" s="1040" t="s">
        <v>4479</v>
      </c>
      <c r="EME280" s="947" t="s">
        <v>4474</v>
      </c>
      <c r="EMF280" s="1040" t="s">
        <v>4479</v>
      </c>
      <c r="EMG280" s="947" t="s">
        <v>4474</v>
      </c>
      <c r="EMH280" s="1040" t="s">
        <v>4479</v>
      </c>
      <c r="EMI280" s="947" t="s">
        <v>4474</v>
      </c>
      <c r="EMJ280" s="1040" t="s">
        <v>4479</v>
      </c>
      <c r="EMK280" s="947" t="s">
        <v>4474</v>
      </c>
      <c r="EML280" s="1040" t="s">
        <v>4479</v>
      </c>
      <c r="EMM280" s="947" t="s">
        <v>4474</v>
      </c>
      <c r="EMN280" s="1040" t="s">
        <v>4479</v>
      </c>
      <c r="EMO280" s="947" t="s">
        <v>4474</v>
      </c>
      <c r="EMP280" s="1040" t="s">
        <v>4479</v>
      </c>
      <c r="EMQ280" s="947" t="s">
        <v>4474</v>
      </c>
      <c r="EMR280" s="1040" t="s">
        <v>4479</v>
      </c>
      <c r="EMS280" s="947" t="s">
        <v>4474</v>
      </c>
      <c r="EMT280" s="1040" t="s">
        <v>4479</v>
      </c>
      <c r="EMU280" s="947" t="s">
        <v>4474</v>
      </c>
      <c r="EMV280" s="1040" t="s">
        <v>4479</v>
      </c>
      <c r="EMW280" s="947" t="s">
        <v>4474</v>
      </c>
      <c r="EMX280" s="1040" t="s">
        <v>4479</v>
      </c>
      <c r="EMY280" s="947" t="s">
        <v>4474</v>
      </c>
      <c r="EMZ280" s="1040" t="s">
        <v>4479</v>
      </c>
      <c r="ENA280" s="947" t="s">
        <v>4474</v>
      </c>
      <c r="ENB280" s="1040" t="s">
        <v>4479</v>
      </c>
      <c r="ENC280" s="947" t="s">
        <v>4474</v>
      </c>
      <c r="END280" s="1040" t="s">
        <v>4479</v>
      </c>
      <c r="ENE280" s="947" t="s">
        <v>4474</v>
      </c>
      <c r="ENF280" s="1040" t="s">
        <v>4479</v>
      </c>
      <c r="ENG280" s="947" t="s">
        <v>4474</v>
      </c>
      <c r="ENH280" s="1040" t="s">
        <v>4479</v>
      </c>
      <c r="ENI280" s="947" t="s">
        <v>4474</v>
      </c>
      <c r="ENJ280" s="1040" t="s">
        <v>4479</v>
      </c>
      <c r="ENK280" s="947" t="s">
        <v>4474</v>
      </c>
      <c r="ENL280" s="1040" t="s">
        <v>4479</v>
      </c>
      <c r="ENM280" s="947" t="s">
        <v>4474</v>
      </c>
      <c r="ENN280" s="1040" t="s">
        <v>4479</v>
      </c>
      <c r="ENO280" s="947" t="s">
        <v>4474</v>
      </c>
      <c r="ENP280" s="1040" t="s">
        <v>4479</v>
      </c>
      <c r="ENQ280" s="947" t="s">
        <v>4474</v>
      </c>
      <c r="ENR280" s="1040" t="s">
        <v>4479</v>
      </c>
      <c r="ENS280" s="947" t="s">
        <v>4474</v>
      </c>
      <c r="ENT280" s="1040" t="s">
        <v>4479</v>
      </c>
      <c r="ENU280" s="947" t="s">
        <v>4474</v>
      </c>
      <c r="ENV280" s="1040" t="s">
        <v>4479</v>
      </c>
      <c r="ENW280" s="947" t="s">
        <v>4474</v>
      </c>
      <c r="ENX280" s="1040" t="s">
        <v>4479</v>
      </c>
      <c r="ENY280" s="947" t="s">
        <v>4474</v>
      </c>
      <c r="ENZ280" s="1040" t="s">
        <v>4479</v>
      </c>
      <c r="EOA280" s="947" t="s">
        <v>4474</v>
      </c>
      <c r="EOB280" s="1040" t="s">
        <v>4479</v>
      </c>
      <c r="EOC280" s="947" t="s">
        <v>4474</v>
      </c>
      <c r="EOD280" s="1040" t="s">
        <v>4479</v>
      </c>
      <c r="EOE280" s="947" t="s">
        <v>4474</v>
      </c>
      <c r="EOF280" s="1040" t="s">
        <v>4479</v>
      </c>
      <c r="EOG280" s="947" t="s">
        <v>4474</v>
      </c>
      <c r="EOH280" s="1040" t="s">
        <v>4479</v>
      </c>
      <c r="EOI280" s="947" t="s">
        <v>4474</v>
      </c>
      <c r="EOJ280" s="1040" t="s">
        <v>4479</v>
      </c>
      <c r="EOK280" s="947" t="s">
        <v>4474</v>
      </c>
      <c r="EOL280" s="1040" t="s">
        <v>4479</v>
      </c>
      <c r="EOM280" s="947" t="s">
        <v>4474</v>
      </c>
      <c r="EON280" s="1040" t="s">
        <v>4479</v>
      </c>
      <c r="EOO280" s="947" t="s">
        <v>4474</v>
      </c>
      <c r="EOP280" s="1040" t="s">
        <v>4479</v>
      </c>
      <c r="EOQ280" s="947" t="s">
        <v>4474</v>
      </c>
      <c r="EOR280" s="1040" t="s">
        <v>4479</v>
      </c>
      <c r="EOS280" s="947" t="s">
        <v>4474</v>
      </c>
      <c r="EOT280" s="1040" t="s">
        <v>4479</v>
      </c>
      <c r="EOU280" s="947" t="s">
        <v>4474</v>
      </c>
      <c r="EOV280" s="1040" t="s">
        <v>4479</v>
      </c>
      <c r="EOW280" s="947" t="s">
        <v>4474</v>
      </c>
      <c r="EOX280" s="1040" t="s">
        <v>4479</v>
      </c>
      <c r="EOY280" s="947" t="s">
        <v>4474</v>
      </c>
      <c r="EOZ280" s="1040" t="s">
        <v>4479</v>
      </c>
      <c r="EPA280" s="947" t="s">
        <v>4474</v>
      </c>
      <c r="EPB280" s="1040" t="s">
        <v>4479</v>
      </c>
      <c r="EPC280" s="947" t="s">
        <v>4474</v>
      </c>
      <c r="EPD280" s="1040" t="s">
        <v>4479</v>
      </c>
      <c r="EPE280" s="947" t="s">
        <v>4474</v>
      </c>
      <c r="EPF280" s="1040" t="s">
        <v>4479</v>
      </c>
      <c r="EPG280" s="947" t="s">
        <v>4474</v>
      </c>
      <c r="EPH280" s="1040" t="s">
        <v>4479</v>
      </c>
      <c r="EPI280" s="947" t="s">
        <v>4474</v>
      </c>
      <c r="EPJ280" s="1040" t="s">
        <v>4479</v>
      </c>
      <c r="EPK280" s="947" t="s">
        <v>4474</v>
      </c>
      <c r="EPL280" s="1040" t="s">
        <v>4479</v>
      </c>
      <c r="EPM280" s="947" t="s">
        <v>4474</v>
      </c>
      <c r="EPN280" s="1040" t="s">
        <v>4479</v>
      </c>
      <c r="EPO280" s="947" t="s">
        <v>4474</v>
      </c>
      <c r="EPP280" s="1040" t="s">
        <v>4479</v>
      </c>
      <c r="EPQ280" s="947" t="s">
        <v>4474</v>
      </c>
      <c r="EPR280" s="1040" t="s">
        <v>4479</v>
      </c>
      <c r="EPS280" s="947" t="s">
        <v>4474</v>
      </c>
      <c r="EPT280" s="1040" t="s">
        <v>4479</v>
      </c>
      <c r="EPU280" s="947" t="s">
        <v>4474</v>
      </c>
      <c r="EPV280" s="1040" t="s">
        <v>4479</v>
      </c>
      <c r="EPW280" s="947" t="s">
        <v>4474</v>
      </c>
      <c r="EPX280" s="1040" t="s">
        <v>4479</v>
      </c>
      <c r="EPY280" s="947" t="s">
        <v>4474</v>
      </c>
      <c r="EPZ280" s="1040" t="s">
        <v>4479</v>
      </c>
      <c r="EQA280" s="947" t="s">
        <v>4474</v>
      </c>
      <c r="EQB280" s="1040" t="s">
        <v>4479</v>
      </c>
      <c r="EQC280" s="947" t="s">
        <v>4474</v>
      </c>
      <c r="EQD280" s="1040" t="s">
        <v>4479</v>
      </c>
      <c r="EQE280" s="947" t="s">
        <v>4474</v>
      </c>
      <c r="EQF280" s="1040" t="s">
        <v>4479</v>
      </c>
      <c r="EQG280" s="947" t="s">
        <v>4474</v>
      </c>
      <c r="EQH280" s="1040" t="s">
        <v>4479</v>
      </c>
      <c r="EQI280" s="947" t="s">
        <v>4474</v>
      </c>
      <c r="EQJ280" s="1040" t="s">
        <v>4479</v>
      </c>
      <c r="EQK280" s="947" t="s">
        <v>4474</v>
      </c>
      <c r="EQL280" s="1040" t="s">
        <v>4479</v>
      </c>
      <c r="EQM280" s="947" t="s">
        <v>4474</v>
      </c>
      <c r="EQN280" s="1040" t="s">
        <v>4479</v>
      </c>
      <c r="EQO280" s="947" t="s">
        <v>4474</v>
      </c>
      <c r="EQP280" s="1040" t="s">
        <v>4479</v>
      </c>
      <c r="EQQ280" s="947" t="s">
        <v>4474</v>
      </c>
      <c r="EQR280" s="1040" t="s">
        <v>4479</v>
      </c>
      <c r="EQS280" s="947" t="s">
        <v>4474</v>
      </c>
      <c r="EQT280" s="1040" t="s">
        <v>4479</v>
      </c>
      <c r="EQU280" s="947" t="s">
        <v>4474</v>
      </c>
      <c r="EQV280" s="1040" t="s">
        <v>4479</v>
      </c>
      <c r="EQW280" s="947" t="s">
        <v>4474</v>
      </c>
      <c r="EQX280" s="1040" t="s">
        <v>4479</v>
      </c>
      <c r="EQY280" s="947" t="s">
        <v>4474</v>
      </c>
      <c r="EQZ280" s="1040" t="s">
        <v>4479</v>
      </c>
      <c r="ERA280" s="947" t="s">
        <v>4474</v>
      </c>
      <c r="ERB280" s="1040" t="s">
        <v>4479</v>
      </c>
      <c r="ERC280" s="947" t="s">
        <v>4474</v>
      </c>
      <c r="ERD280" s="1040" t="s">
        <v>4479</v>
      </c>
      <c r="ERE280" s="947" t="s">
        <v>4474</v>
      </c>
      <c r="ERF280" s="1040" t="s">
        <v>4479</v>
      </c>
      <c r="ERG280" s="947" t="s">
        <v>4474</v>
      </c>
      <c r="ERH280" s="1040" t="s">
        <v>4479</v>
      </c>
      <c r="ERI280" s="947" t="s">
        <v>4474</v>
      </c>
      <c r="ERJ280" s="1040" t="s">
        <v>4479</v>
      </c>
      <c r="ERK280" s="947" t="s">
        <v>4474</v>
      </c>
      <c r="ERL280" s="1040" t="s">
        <v>4479</v>
      </c>
      <c r="ERM280" s="947" t="s">
        <v>4474</v>
      </c>
      <c r="ERN280" s="1040" t="s">
        <v>4479</v>
      </c>
      <c r="ERO280" s="947" t="s">
        <v>4474</v>
      </c>
      <c r="ERP280" s="1040" t="s">
        <v>4479</v>
      </c>
      <c r="ERQ280" s="947" t="s">
        <v>4474</v>
      </c>
      <c r="ERR280" s="1040" t="s">
        <v>4479</v>
      </c>
      <c r="ERS280" s="947" t="s">
        <v>4474</v>
      </c>
      <c r="ERT280" s="1040" t="s">
        <v>4479</v>
      </c>
      <c r="ERU280" s="947" t="s">
        <v>4474</v>
      </c>
      <c r="ERV280" s="1040" t="s">
        <v>4479</v>
      </c>
      <c r="ERW280" s="947" t="s">
        <v>4474</v>
      </c>
      <c r="ERX280" s="1040" t="s">
        <v>4479</v>
      </c>
      <c r="ERY280" s="947" t="s">
        <v>4474</v>
      </c>
      <c r="ERZ280" s="1040" t="s">
        <v>4479</v>
      </c>
      <c r="ESA280" s="947" t="s">
        <v>4474</v>
      </c>
      <c r="ESB280" s="1040" t="s">
        <v>4479</v>
      </c>
      <c r="ESC280" s="947" t="s">
        <v>4474</v>
      </c>
      <c r="ESD280" s="1040" t="s">
        <v>4479</v>
      </c>
      <c r="ESE280" s="947" t="s">
        <v>4474</v>
      </c>
      <c r="ESF280" s="1040" t="s">
        <v>4479</v>
      </c>
      <c r="ESG280" s="947" t="s">
        <v>4474</v>
      </c>
      <c r="ESH280" s="1040" t="s">
        <v>4479</v>
      </c>
      <c r="ESI280" s="947" t="s">
        <v>4474</v>
      </c>
      <c r="ESJ280" s="1040" t="s">
        <v>4479</v>
      </c>
      <c r="ESK280" s="947" t="s">
        <v>4474</v>
      </c>
      <c r="ESL280" s="1040" t="s">
        <v>4479</v>
      </c>
      <c r="ESM280" s="947" t="s">
        <v>4474</v>
      </c>
      <c r="ESN280" s="1040" t="s">
        <v>4479</v>
      </c>
      <c r="ESO280" s="947" t="s">
        <v>4474</v>
      </c>
      <c r="ESP280" s="1040" t="s">
        <v>4479</v>
      </c>
      <c r="ESQ280" s="947" t="s">
        <v>4474</v>
      </c>
      <c r="ESR280" s="1040" t="s">
        <v>4479</v>
      </c>
      <c r="ESS280" s="947" t="s">
        <v>4474</v>
      </c>
      <c r="EST280" s="1040" t="s">
        <v>4479</v>
      </c>
      <c r="ESU280" s="947" t="s">
        <v>4474</v>
      </c>
      <c r="ESV280" s="1040" t="s">
        <v>4479</v>
      </c>
      <c r="ESW280" s="947" t="s">
        <v>4474</v>
      </c>
      <c r="ESX280" s="1040" t="s">
        <v>4479</v>
      </c>
      <c r="ESY280" s="947" t="s">
        <v>4474</v>
      </c>
      <c r="ESZ280" s="1040" t="s">
        <v>4479</v>
      </c>
      <c r="ETA280" s="947" t="s">
        <v>4474</v>
      </c>
      <c r="ETB280" s="1040" t="s">
        <v>4479</v>
      </c>
      <c r="ETC280" s="947" t="s">
        <v>4474</v>
      </c>
      <c r="ETD280" s="1040" t="s">
        <v>4479</v>
      </c>
      <c r="ETE280" s="947" t="s">
        <v>4474</v>
      </c>
      <c r="ETF280" s="1040" t="s">
        <v>4479</v>
      </c>
      <c r="ETG280" s="947" t="s">
        <v>4474</v>
      </c>
      <c r="ETH280" s="1040" t="s">
        <v>4479</v>
      </c>
      <c r="ETI280" s="947" t="s">
        <v>4474</v>
      </c>
      <c r="ETJ280" s="1040" t="s">
        <v>4479</v>
      </c>
      <c r="ETK280" s="947" t="s">
        <v>4474</v>
      </c>
      <c r="ETL280" s="1040" t="s">
        <v>4479</v>
      </c>
      <c r="ETM280" s="947" t="s">
        <v>4474</v>
      </c>
      <c r="ETN280" s="1040" t="s">
        <v>4479</v>
      </c>
      <c r="ETO280" s="947" t="s">
        <v>4474</v>
      </c>
      <c r="ETP280" s="1040" t="s">
        <v>4479</v>
      </c>
      <c r="ETQ280" s="947" t="s">
        <v>4474</v>
      </c>
      <c r="ETR280" s="1040" t="s">
        <v>4479</v>
      </c>
      <c r="ETS280" s="947" t="s">
        <v>4474</v>
      </c>
      <c r="ETT280" s="1040" t="s">
        <v>4479</v>
      </c>
      <c r="ETU280" s="947" t="s">
        <v>4474</v>
      </c>
      <c r="ETV280" s="1040" t="s">
        <v>4479</v>
      </c>
      <c r="ETW280" s="947" t="s">
        <v>4474</v>
      </c>
      <c r="ETX280" s="1040" t="s">
        <v>4479</v>
      </c>
      <c r="ETY280" s="947" t="s">
        <v>4474</v>
      </c>
      <c r="ETZ280" s="1040" t="s">
        <v>4479</v>
      </c>
      <c r="EUA280" s="947" t="s">
        <v>4474</v>
      </c>
      <c r="EUB280" s="1040" t="s">
        <v>4479</v>
      </c>
      <c r="EUC280" s="947" t="s">
        <v>4474</v>
      </c>
      <c r="EUD280" s="1040" t="s">
        <v>4479</v>
      </c>
      <c r="EUE280" s="947" t="s">
        <v>4474</v>
      </c>
      <c r="EUF280" s="1040" t="s">
        <v>4479</v>
      </c>
      <c r="EUG280" s="947" t="s">
        <v>4474</v>
      </c>
      <c r="EUH280" s="1040" t="s">
        <v>4479</v>
      </c>
      <c r="EUI280" s="947" t="s">
        <v>4474</v>
      </c>
      <c r="EUJ280" s="1040" t="s">
        <v>4479</v>
      </c>
      <c r="EUK280" s="947" t="s">
        <v>4474</v>
      </c>
      <c r="EUL280" s="1040" t="s">
        <v>4479</v>
      </c>
      <c r="EUM280" s="947" t="s">
        <v>4474</v>
      </c>
      <c r="EUN280" s="1040" t="s">
        <v>4479</v>
      </c>
      <c r="EUO280" s="947" t="s">
        <v>4474</v>
      </c>
      <c r="EUP280" s="1040" t="s">
        <v>4479</v>
      </c>
      <c r="EUQ280" s="947" t="s">
        <v>4474</v>
      </c>
      <c r="EUR280" s="1040" t="s">
        <v>4479</v>
      </c>
      <c r="EUS280" s="947" t="s">
        <v>4474</v>
      </c>
      <c r="EUT280" s="1040" t="s">
        <v>4479</v>
      </c>
      <c r="EUU280" s="947" t="s">
        <v>4474</v>
      </c>
      <c r="EUV280" s="1040" t="s">
        <v>4479</v>
      </c>
      <c r="EUW280" s="947" t="s">
        <v>4474</v>
      </c>
      <c r="EUX280" s="1040" t="s">
        <v>4479</v>
      </c>
      <c r="EUY280" s="947" t="s">
        <v>4474</v>
      </c>
      <c r="EUZ280" s="1040" t="s">
        <v>4479</v>
      </c>
      <c r="EVA280" s="947" t="s">
        <v>4474</v>
      </c>
      <c r="EVB280" s="1040" t="s">
        <v>4479</v>
      </c>
      <c r="EVC280" s="947" t="s">
        <v>4474</v>
      </c>
      <c r="EVD280" s="1040" t="s">
        <v>4479</v>
      </c>
      <c r="EVE280" s="947" t="s">
        <v>4474</v>
      </c>
      <c r="EVF280" s="1040" t="s">
        <v>4479</v>
      </c>
      <c r="EVG280" s="947" t="s">
        <v>4474</v>
      </c>
      <c r="EVH280" s="1040" t="s">
        <v>4479</v>
      </c>
      <c r="EVI280" s="947" t="s">
        <v>4474</v>
      </c>
      <c r="EVJ280" s="1040" t="s">
        <v>4479</v>
      </c>
      <c r="EVK280" s="947" t="s">
        <v>4474</v>
      </c>
      <c r="EVL280" s="1040" t="s">
        <v>4479</v>
      </c>
      <c r="EVM280" s="947" t="s">
        <v>4474</v>
      </c>
      <c r="EVN280" s="1040" t="s">
        <v>4479</v>
      </c>
      <c r="EVO280" s="947" t="s">
        <v>4474</v>
      </c>
      <c r="EVP280" s="1040" t="s">
        <v>4479</v>
      </c>
      <c r="EVQ280" s="947" t="s">
        <v>4474</v>
      </c>
      <c r="EVR280" s="1040" t="s">
        <v>4479</v>
      </c>
      <c r="EVS280" s="947" t="s">
        <v>4474</v>
      </c>
      <c r="EVT280" s="1040" t="s">
        <v>4479</v>
      </c>
      <c r="EVU280" s="947" t="s">
        <v>4474</v>
      </c>
      <c r="EVV280" s="1040" t="s">
        <v>4479</v>
      </c>
      <c r="EVW280" s="947" t="s">
        <v>4474</v>
      </c>
      <c r="EVX280" s="1040" t="s">
        <v>4479</v>
      </c>
      <c r="EVY280" s="947" t="s">
        <v>4474</v>
      </c>
      <c r="EVZ280" s="1040" t="s">
        <v>4479</v>
      </c>
      <c r="EWA280" s="947" t="s">
        <v>4474</v>
      </c>
      <c r="EWB280" s="1040" t="s">
        <v>4479</v>
      </c>
      <c r="EWC280" s="947" t="s">
        <v>4474</v>
      </c>
      <c r="EWD280" s="1040" t="s">
        <v>4479</v>
      </c>
      <c r="EWE280" s="947" t="s">
        <v>4474</v>
      </c>
      <c r="EWF280" s="1040" t="s">
        <v>4479</v>
      </c>
      <c r="EWG280" s="947" t="s">
        <v>4474</v>
      </c>
      <c r="EWH280" s="1040" t="s">
        <v>4479</v>
      </c>
      <c r="EWI280" s="947" t="s">
        <v>4474</v>
      </c>
      <c r="EWJ280" s="1040" t="s">
        <v>4479</v>
      </c>
      <c r="EWK280" s="947" t="s">
        <v>4474</v>
      </c>
      <c r="EWL280" s="1040" t="s">
        <v>4479</v>
      </c>
      <c r="EWM280" s="947" t="s">
        <v>4474</v>
      </c>
      <c r="EWN280" s="1040" t="s">
        <v>4479</v>
      </c>
      <c r="EWO280" s="947" t="s">
        <v>4474</v>
      </c>
      <c r="EWP280" s="1040" t="s">
        <v>4479</v>
      </c>
      <c r="EWQ280" s="947" t="s">
        <v>4474</v>
      </c>
      <c r="EWR280" s="1040" t="s">
        <v>4479</v>
      </c>
      <c r="EWS280" s="947" t="s">
        <v>4474</v>
      </c>
      <c r="EWT280" s="1040" t="s">
        <v>4479</v>
      </c>
      <c r="EWU280" s="947" t="s">
        <v>4474</v>
      </c>
      <c r="EWV280" s="1040" t="s">
        <v>4479</v>
      </c>
      <c r="EWW280" s="947" t="s">
        <v>4474</v>
      </c>
      <c r="EWX280" s="1040" t="s">
        <v>4479</v>
      </c>
      <c r="EWY280" s="947" t="s">
        <v>4474</v>
      </c>
      <c r="EWZ280" s="1040" t="s">
        <v>4479</v>
      </c>
      <c r="EXA280" s="947" t="s">
        <v>4474</v>
      </c>
      <c r="EXB280" s="1040" t="s">
        <v>4479</v>
      </c>
      <c r="EXC280" s="947" t="s">
        <v>4474</v>
      </c>
      <c r="EXD280" s="1040" t="s">
        <v>4479</v>
      </c>
      <c r="EXE280" s="947" t="s">
        <v>4474</v>
      </c>
      <c r="EXF280" s="1040" t="s">
        <v>4479</v>
      </c>
      <c r="EXG280" s="947" t="s">
        <v>4474</v>
      </c>
      <c r="EXH280" s="1040" t="s">
        <v>4479</v>
      </c>
      <c r="EXI280" s="947" t="s">
        <v>4474</v>
      </c>
      <c r="EXJ280" s="1040" t="s">
        <v>4479</v>
      </c>
      <c r="EXK280" s="947" t="s">
        <v>4474</v>
      </c>
      <c r="EXL280" s="1040" t="s">
        <v>4479</v>
      </c>
      <c r="EXM280" s="947" t="s">
        <v>4474</v>
      </c>
      <c r="EXN280" s="1040" t="s">
        <v>4479</v>
      </c>
      <c r="EXO280" s="947" t="s">
        <v>4474</v>
      </c>
      <c r="EXP280" s="1040" t="s">
        <v>4479</v>
      </c>
      <c r="EXQ280" s="947" t="s">
        <v>4474</v>
      </c>
      <c r="EXR280" s="1040" t="s">
        <v>4479</v>
      </c>
      <c r="EXS280" s="947" t="s">
        <v>4474</v>
      </c>
      <c r="EXT280" s="1040" t="s">
        <v>4479</v>
      </c>
      <c r="EXU280" s="947" t="s">
        <v>4474</v>
      </c>
      <c r="EXV280" s="1040" t="s">
        <v>4479</v>
      </c>
      <c r="EXW280" s="947" t="s">
        <v>4474</v>
      </c>
      <c r="EXX280" s="1040" t="s">
        <v>4479</v>
      </c>
      <c r="EXY280" s="947" t="s">
        <v>4474</v>
      </c>
      <c r="EXZ280" s="1040" t="s">
        <v>4479</v>
      </c>
      <c r="EYA280" s="947" t="s">
        <v>4474</v>
      </c>
      <c r="EYB280" s="1040" t="s">
        <v>4479</v>
      </c>
      <c r="EYC280" s="947" t="s">
        <v>4474</v>
      </c>
      <c r="EYD280" s="1040" t="s">
        <v>4479</v>
      </c>
      <c r="EYE280" s="947" t="s">
        <v>4474</v>
      </c>
      <c r="EYF280" s="1040" t="s">
        <v>4479</v>
      </c>
      <c r="EYG280" s="947" t="s">
        <v>4474</v>
      </c>
      <c r="EYH280" s="1040" t="s">
        <v>4479</v>
      </c>
      <c r="EYI280" s="947" t="s">
        <v>4474</v>
      </c>
      <c r="EYJ280" s="1040" t="s">
        <v>4479</v>
      </c>
      <c r="EYK280" s="947" t="s">
        <v>4474</v>
      </c>
      <c r="EYL280" s="1040" t="s">
        <v>4479</v>
      </c>
      <c r="EYM280" s="947" t="s">
        <v>4474</v>
      </c>
      <c r="EYN280" s="1040" t="s">
        <v>4479</v>
      </c>
      <c r="EYO280" s="947" t="s">
        <v>4474</v>
      </c>
      <c r="EYP280" s="1040" t="s">
        <v>4479</v>
      </c>
      <c r="EYQ280" s="947" t="s">
        <v>4474</v>
      </c>
      <c r="EYR280" s="1040" t="s">
        <v>4479</v>
      </c>
      <c r="EYS280" s="947" t="s">
        <v>4474</v>
      </c>
      <c r="EYT280" s="1040" t="s">
        <v>4479</v>
      </c>
      <c r="EYU280" s="947" t="s">
        <v>4474</v>
      </c>
      <c r="EYV280" s="1040" t="s">
        <v>4479</v>
      </c>
      <c r="EYW280" s="947" t="s">
        <v>4474</v>
      </c>
      <c r="EYX280" s="1040" t="s">
        <v>4479</v>
      </c>
      <c r="EYY280" s="947" t="s">
        <v>4474</v>
      </c>
      <c r="EYZ280" s="1040" t="s">
        <v>4479</v>
      </c>
      <c r="EZA280" s="947" t="s">
        <v>4474</v>
      </c>
      <c r="EZB280" s="1040" t="s">
        <v>4479</v>
      </c>
      <c r="EZC280" s="947" t="s">
        <v>4474</v>
      </c>
      <c r="EZD280" s="1040" t="s">
        <v>4479</v>
      </c>
      <c r="EZE280" s="947" t="s">
        <v>4474</v>
      </c>
      <c r="EZF280" s="1040" t="s">
        <v>4479</v>
      </c>
      <c r="EZG280" s="947" t="s">
        <v>4474</v>
      </c>
      <c r="EZH280" s="1040" t="s">
        <v>4479</v>
      </c>
      <c r="EZI280" s="947" t="s">
        <v>4474</v>
      </c>
      <c r="EZJ280" s="1040" t="s">
        <v>4479</v>
      </c>
      <c r="EZK280" s="947" t="s">
        <v>4474</v>
      </c>
      <c r="EZL280" s="1040" t="s">
        <v>4479</v>
      </c>
      <c r="EZM280" s="947" t="s">
        <v>4474</v>
      </c>
      <c r="EZN280" s="1040" t="s">
        <v>4479</v>
      </c>
      <c r="EZO280" s="947" t="s">
        <v>4474</v>
      </c>
      <c r="EZP280" s="1040" t="s">
        <v>4479</v>
      </c>
      <c r="EZQ280" s="947" t="s">
        <v>4474</v>
      </c>
      <c r="EZR280" s="1040" t="s">
        <v>4479</v>
      </c>
      <c r="EZS280" s="947" t="s">
        <v>4474</v>
      </c>
      <c r="EZT280" s="1040" t="s">
        <v>4479</v>
      </c>
      <c r="EZU280" s="947" t="s">
        <v>4474</v>
      </c>
      <c r="EZV280" s="1040" t="s">
        <v>4479</v>
      </c>
      <c r="EZW280" s="947" t="s">
        <v>4474</v>
      </c>
      <c r="EZX280" s="1040" t="s">
        <v>4479</v>
      </c>
      <c r="EZY280" s="947" t="s">
        <v>4474</v>
      </c>
      <c r="EZZ280" s="1040" t="s">
        <v>4479</v>
      </c>
      <c r="FAA280" s="947" t="s">
        <v>4474</v>
      </c>
      <c r="FAB280" s="1040" t="s">
        <v>4479</v>
      </c>
      <c r="FAC280" s="947" t="s">
        <v>4474</v>
      </c>
      <c r="FAD280" s="1040" t="s">
        <v>4479</v>
      </c>
      <c r="FAE280" s="947" t="s">
        <v>4474</v>
      </c>
      <c r="FAF280" s="1040" t="s">
        <v>4479</v>
      </c>
      <c r="FAG280" s="947" t="s">
        <v>4474</v>
      </c>
      <c r="FAH280" s="1040" t="s">
        <v>4479</v>
      </c>
      <c r="FAI280" s="947" t="s">
        <v>4474</v>
      </c>
      <c r="FAJ280" s="1040" t="s">
        <v>4479</v>
      </c>
      <c r="FAK280" s="947" t="s">
        <v>4474</v>
      </c>
      <c r="FAL280" s="1040" t="s">
        <v>4479</v>
      </c>
      <c r="FAM280" s="947" t="s">
        <v>4474</v>
      </c>
      <c r="FAN280" s="1040" t="s">
        <v>4479</v>
      </c>
      <c r="FAO280" s="947" t="s">
        <v>4474</v>
      </c>
      <c r="FAP280" s="1040" t="s">
        <v>4479</v>
      </c>
      <c r="FAQ280" s="947" t="s">
        <v>4474</v>
      </c>
      <c r="FAR280" s="1040" t="s">
        <v>4479</v>
      </c>
      <c r="FAS280" s="947" t="s">
        <v>4474</v>
      </c>
      <c r="FAT280" s="1040" t="s">
        <v>4479</v>
      </c>
      <c r="FAU280" s="947" t="s">
        <v>4474</v>
      </c>
      <c r="FAV280" s="1040" t="s">
        <v>4479</v>
      </c>
      <c r="FAW280" s="947" t="s">
        <v>4474</v>
      </c>
      <c r="FAX280" s="1040" t="s">
        <v>4479</v>
      </c>
      <c r="FAY280" s="947" t="s">
        <v>4474</v>
      </c>
      <c r="FAZ280" s="1040" t="s">
        <v>4479</v>
      </c>
      <c r="FBA280" s="947" t="s">
        <v>4474</v>
      </c>
      <c r="FBB280" s="1040" t="s">
        <v>4479</v>
      </c>
      <c r="FBC280" s="947" t="s">
        <v>4474</v>
      </c>
      <c r="FBD280" s="1040" t="s">
        <v>4479</v>
      </c>
      <c r="FBE280" s="947" t="s">
        <v>4474</v>
      </c>
      <c r="FBF280" s="1040" t="s">
        <v>4479</v>
      </c>
      <c r="FBG280" s="947" t="s">
        <v>4474</v>
      </c>
      <c r="FBH280" s="1040" t="s">
        <v>4479</v>
      </c>
      <c r="FBI280" s="947" t="s">
        <v>4474</v>
      </c>
      <c r="FBJ280" s="1040" t="s">
        <v>4479</v>
      </c>
      <c r="FBK280" s="947" t="s">
        <v>4474</v>
      </c>
      <c r="FBL280" s="1040" t="s">
        <v>4479</v>
      </c>
      <c r="FBM280" s="947" t="s">
        <v>4474</v>
      </c>
      <c r="FBN280" s="1040" t="s">
        <v>4479</v>
      </c>
      <c r="FBO280" s="947" t="s">
        <v>4474</v>
      </c>
      <c r="FBP280" s="1040" t="s">
        <v>4479</v>
      </c>
      <c r="FBQ280" s="947" t="s">
        <v>4474</v>
      </c>
      <c r="FBR280" s="1040" t="s">
        <v>4479</v>
      </c>
      <c r="FBS280" s="947" t="s">
        <v>4474</v>
      </c>
      <c r="FBT280" s="1040" t="s">
        <v>4479</v>
      </c>
      <c r="FBU280" s="947" t="s">
        <v>4474</v>
      </c>
      <c r="FBV280" s="1040" t="s">
        <v>4479</v>
      </c>
      <c r="FBW280" s="947" t="s">
        <v>4474</v>
      </c>
      <c r="FBX280" s="1040" t="s">
        <v>4479</v>
      </c>
      <c r="FBY280" s="947" t="s">
        <v>4474</v>
      </c>
      <c r="FBZ280" s="1040" t="s">
        <v>4479</v>
      </c>
      <c r="FCA280" s="947" t="s">
        <v>4474</v>
      </c>
      <c r="FCB280" s="1040" t="s">
        <v>4479</v>
      </c>
      <c r="FCC280" s="947" t="s">
        <v>4474</v>
      </c>
      <c r="FCD280" s="1040" t="s">
        <v>4479</v>
      </c>
      <c r="FCE280" s="947" t="s">
        <v>4474</v>
      </c>
      <c r="FCF280" s="1040" t="s">
        <v>4479</v>
      </c>
      <c r="FCG280" s="947" t="s">
        <v>4474</v>
      </c>
      <c r="FCH280" s="1040" t="s">
        <v>4479</v>
      </c>
      <c r="FCI280" s="947" t="s">
        <v>4474</v>
      </c>
      <c r="FCJ280" s="1040" t="s">
        <v>4479</v>
      </c>
      <c r="FCK280" s="947" t="s">
        <v>4474</v>
      </c>
      <c r="FCL280" s="1040" t="s">
        <v>4479</v>
      </c>
      <c r="FCM280" s="947" t="s">
        <v>4474</v>
      </c>
      <c r="FCN280" s="1040" t="s">
        <v>4479</v>
      </c>
      <c r="FCO280" s="947" t="s">
        <v>4474</v>
      </c>
      <c r="FCP280" s="1040" t="s">
        <v>4479</v>
      </c>
      <c r="FCQ280" s="947" t="s">
        <v>4474</v>
      </c>
      <c r="FCR280" s="1040" t="s">
        <v>4479</v>
      </c>
      <c r="FCS280" s="947" t="s">
        <v>4474</v>
      </c>
      <c r="FCT280" s="1040" t="s">
        <v>4479</v>
      </c>
      <c r="FCU280" s="947" t="s">
        <v>4474</v>
      </c>
      <c r="FCV280" s="1040" t="s">
        <v>4479</v>
      </c>
      <c r="FCW280" s="947" t="s">
        <v>4474</v>
      </c>
      <c r="FCX280" s="1040" t="s">
        <v>4479</v>
      </c>
      <c r="FCY280" s="947" t="s">
        <v>4474</v>
      </c>
      <c r="FCZ280" s="1040" t="s">
        <v>4479</v>
      </c>
      <c r="FDA280" s="947" t="s">
        <v>4474</v>
      </c>
      <c r="FDB280" s="1040" t="s">
        <v>4479</v>
      </c>
      <c r="FDC280" s="947" t="s">
        <v>4474</v>
      </c>
      <c r="FDD280" s="1040" t="s">
        <v>4479</v>
      </c>
      <c r="FDE280" s="947" t="s">
        <v>4474</v>
      </c>
      <c r="FDF280" s="1040" t="s">
        <v>4479</v>
      </c>
      <c r="FDG280" s="947" t="s">
        <v>4474</v>
      </c>
      <c r="FDH280" s="1040" t="s">
        <v>4479</v>
      </c>
      <c r="FDI280" s="947" t="s">
        <v>4474</v>
      </c>
      <c r="FDJ280" s="1040" t="s">
        <v>4479</v>
      </c>
      <c r="FDK280" s="947" t="s">
        <v>4474</v>
      </c>
      <c r="FDL280" s="1040" t="s">
        <v>4479</v>
      </c>
      <c r="FDM280" s="947" t="s">
        <v>4474</v>
      </c>
      <c r="FDN280" s="1040" t="s">
        <v>4479</v>
      </c>
      <c r="FDO280" s="947" t="s">
        <v>4474</v>
      </c>
      <c r="FDP280" s="1040" t="s">
        <v>4479</v>
      </c>
      <c r="FDQ280" s="947" t="s">
        <v>4474</v>
      </c>
      <c r="FDR280" s="1040" t="s">
        <v>4479</v>
      </c>
      <c r="FDS280" s="947" t="s">
        <v>4474</v>
      </c>
      <c r="FDT280" s="1040" t="s">
        <v>4479</v>
      </c>
      <c r="FDU280" s="947" t="s">
        <v>4474</v>
      </c>
      <c r="FDV280" s="1040" t="s">
        <v>4479</v>
      </c>
      <c r="FDW280" s="947" t="s">
        <v>4474</v>
      </c>
      <c r="FDX280" s="1040" t="s">
        <v>4479</v>
      </c>
      <c r="FDY280" s="947" t="s">
        <v>4474</v>
      </c>
      <c r="FDZ280" s="1040" t="s">
        <v>4479</v>
      </c>
      <c r="FEA280" s="947" t="s">
        <v>4474</v>
      </c>
      <c r="FEB280" s="1040" t="s">
        <v>4479</v>
      </c>
      <c r="FEC280" s="947" t="s">
        <v>4474</v>
      </c>
      <c r="FED280" s="1040" t="s">
        <v>4479</v>
      </c>
      <c r="FEE280" s="947" t="s">
        <v>4474</v>
      </c>
      <c r="FEF280" s="1040" t="s">
        <v>4479</v>
      </c>
      <c r="FEG280" s="947" t="s">
        <v>4474</v>
      </c>
      <c r="FEH280" s="1040" t="s">
        <v>4479</v>
      </c>
      <c r="FEI280" s="947" t="s">
        <v>4474</v>
      </c>
      <c r="FEJ280" s="1040" t="s">
        <v>4479</v>
      </c>
      <c r="FEK280" s="947" t="s">
        <v>4474</v>
      </c>
      <c r="FEL280" s="1040" t="s">
        <v>4479</v>
      </c>
      <c r="FEM280" s="947" t="s">
        <v>4474</v>
      </c>
      <c r="FEN280" s="1040" t="s">
        <v>4479</v>
      </c>
      <c r="FEO280" s="947" t="s">
        <v>4474</v>
      </c>
      <c r="FEP280" s="1040" t="s">
        <v>4479</v>
      </c>
      <c r="FEQ280" s="947" t="s">
        <v>4474</v>
      </c>
      <c r="FER280" s="1040" t="s">
        <v>4479</v>
      </c>
      <c r="FES280" s="947" t="s">
        <v>4474</v>
      </c>
      <c r="FET280" s="1040" t="s">
        <v>4479</v>
      </c>
      <c r="FEU280" s="947" t="s">
        <v>4474</v>
      </c>
      <c r="FEV280" s="1040" t="s">
        <v>4479</v>
      </c>
      <c r="FEW280" s="947" t="s">
        <v>4474</v>
      </c>
      <c r="FEX280" s="1040" t="s">
        <v>4479</v>
      </c>
      <c r="FEY280" s="947" t="s">
        <v>4474</v>
      </c>
      <c r="FEZ280" s="1040" t="s">
        <v>4479</v>
      </c>
      <c r="FFA280" s="947" t="s">
        <v>4474</v>
      </c>
      <c r="FFB280" s="1040" t="s">
        <v>4479</v>
      </c>
      <c r="FFC280" s="947" t="s">
        <v>4474</v>
      </c>
      <c r="FFD280" s="1040" t="s">
        <v>4479</v>
      </c>
      <c r="FFE280" s="947" t="s">
        <v>4474</v>
      </c>
      <c r="FFF280" s="1040" t="s">
        <v>4479</v>
      </c>
      <c r="FFG280" s="947" t="s">
        <v>4474</v>
      </c>
      <c r="FFH280" s="1040" t="s">
        <v>4479</v>
      </c>
      <c r="FFI280" s="947" t="s">
        <v>4474</v>
      </c>
      <c r="FFJ280" s="1040" t="s">
        <v>4479</v>
      </c>
      <c r="FFK280" s="947" t="s">
        <v>4474</v>
      </c>
      <c r="FFL280" s="1040" t="s">
        <v>4479</v>
      </c>
      <c r="FFM280" s="947" t="s">
        <v>4474</v>
      </c>
      <c r="FFN280" s="1040" t="s">
        <v>4479</v>
      </c>
      <c r="FFO280" s="947" t="s">
        <v>4474</v>
      </c>
      <c r="FFP280" s="1040" t="s">
        <v>4479</v>
      </c>
      <c r="FFQ280" s="947" t="s">
        <v>4474</v>
      </c>
      <c r="FFR280" s="1040" t="s">
        <v>4479</v>
      </c>
      <c r="FFS280" s="947" t="s">
        <v>4474</v>
      </c>
      <c r="FFT280" s="1040" t="s">
        <v>4479</v>
      </c>
      <c r="FFU280" s="947" t="s">
        <v>4474</v>
      </c>
      <c r="FFV280" s="1040" t="s">
        <v>4479</v>
      </c>
      <c r="FFW280" s="947" t="s">
        <v>4474</v>
      </c>
      <c r="FFX280" s="1040" t="s">
        <v>4479</v>
      </c>
      <c r="FFY280" s="947" t="s">
        <v>4474</v>
      </c>
      <c r="FFZ280" s="1040" t="s">
        <v>4479</v>
      </c>
      <c r="FGA280" s="947" t="s">
        <v>4474</v>
      </c>
      <c r="FGB280" s="1040" t="s">
        <v>4479</v>
      </c>
      <c r="FGC280" s="947" t="s">
        <v>4474</v>
      </c>
      <c r="FGD280" s="1040" t="s">
        <v>4479</v>
      </c>
      <c r="FGE280" s="947" t="s">
        <v>4474</v>
      </c>
      <c r="FGF280" s="1040" t="s">
        <v>4479</v>
      </c>
      <c r="FGG280" s="947" t="s">
        <v>4474</v>
      </c>
      <c r="FGH280" s="1040" t="s">
        <v>4479</v>
      </c>
      <c r="FGI280" s="947" t="s">
        <v>4474</v>
      </c>
      <c r="FGJ280" s="1040" t="s">
        <v>4479</v>
      </c>
      <c r="FGK280" s="947" t="s">
        <v>4474</v>
      </c>
      <c r="FGL280" s="1040" t="s">
        <v>4479</v>
      </c>
      <c r="FGM280" s="947" t="s">
        <v>4474</v>
      </c>
      <c r="FGN280" s="1040" t="s">
        <v>4479</v>
      </c>
      <c r="FGO280" s="947" t="s">
        <v>4474</v>
      </c>
      <c r="FGP280" s="1040" t="s">
        <v>4479</v>
      </c>
      <c r="FGQ280" s="947" t="s">
        <v>4474</v>
      </c>
      <c r="FGR280" s="1040" t="s">
        <v>4479</v>
      </c>
      <c r="FGS280" s="947" t="s">
        <v>4474</v>
      </c>
      <c r="FGT280" s="1040" t="s">
        <v>4479</v>
      </c>
      <c r="FGU280" s="947" t="s">
        <v>4474</v>
      </c>
      <c r="FGV280" s="1040" t="s">
        <v>4479</v>
      </c>
      <c r="FGW280" s="947" t="s">
        <v>4474</v>
      </c>
      <c r="FGX280" s="1040" t="s">
        <v>4479</v>
      </c>
      <c r="FGY280" s="947" t="s">
        <v>4474</v>
      </c>
      <c r="FGZ280" s="1040" t="s">
        <v>4479</v>
      </c>
      <c r="FHA280" s="947" t="s">
        <v>4474</v>
      </c>
      <c r="FHB280" s="1040" t="s">
        <v>4479</v>
      </c>
      <c r="FHC280" s="947" t="s">
        <v>4474</v>
      </c>
      <c r="FHD280" s="1040" t="s">
        <v>4479</v>
      </c>
      <c r="FHE280" s="947" t="s">
        <v>4474</v>
      </c>
      <c r="FHF280" s="1040" t="s">
        <v>4479</v>
      </c>
      <c r="FHG280" s="947" t="s">
        <v>4474</v>
      </c>
      <c r="FHH280" s="1040" t="s">
        <v>4479</v>
      </c>
      <c r="FHI280" s="947" t="s">
        <v>4474</v>
      </c>
      <c r="FHJ280" s="1040" t="s">
        <v>4479</v>
      </c>
      <c r="FHK280" s="947" t="s">
        <v>4474</v>
      </c>
      <c r="FHL280" s="1040" t="s">
        <v>4479</v>
      </c>
      <c r="FHM280" s="947" t="s">
        <v>4474</v>
      </c>
      <c r="FHN280" s="1040" t="s">
        <v>4479</v>
      </c>
      <c r="FHO280" s="947" t="s">
        <v>4474</v>
      </c>
      <c r="FHP280" s="1040" t="s">
        <v>4479</v>
      </c>
      <c r="FHQ280" s="947" t="s">
        <v>4474</v>
      </c>
      <c r="FHR280" s="1040" t="s">
        <v>4479</v>
      </c>
      <c r="FHS280" s="947" t="s">
        <v>4474</v>
      </c>
      <c r="FHT280" s="1040" t="s">
        <v>4479</v>
      </c>
      <c r="FHU280" s="947" t="s">
        <v>4474</v>
      </c>
      <c r="FHV280" s="1040" t="s">
        <v>4479</v>
      </c>
      <c r="FHW280" s="947" t="s">
        <v>4474</v>
      </c>
      <c r="FHX280" s="1040" t="s">
        <v>4479</v>
      </c>
      <c r="FHY280" s="947" t="s">
        <v>4474</v>
      </c>
      <c r="FHZ280" s="1040" t="s">
        <v>4479</v>
      </c>
      <c r="FIA280" s="947" t="s">
        <v>4474</v>
      </c>
      <c r="FIB280" s="1040" t="s">
        <v>4479</v>
      </c>
      <c r="FIC280" s="947" t="s">
        <v>4474</v>
      </c>
      <c r="FID280" s="1040" t="s">
        <v>4479</v>
      </c>
      <c r="FIE280" s="947" t="s">
        <v>4474</v>
      </c>
      <c r="FIF280" s="1040" t="s">
        <v>4479</v>
      </c>
      <c r="FIG280" s="947" t="s">
        <v>4474</v>
      </c>
      <c r="FIH280" s="1040" t="s">
        <v>4479</v>
      </c>
      <c r="FII280" s="947" t="s">
        <v>4474</v>
      </c>
      <c r="FIJ280" s="1040" t="s">
        <v>4479</v>
      </c>
      <c r="FIK280" s="947" t="s">
        <v>4474</v>
      </c>
      <c r="FIL280" s="1040" t="s">
        <v>4479</v>
      </c>
      <c r="FIM280" s="947" t="s">
        <v>4474</v>
      </c>
      <c r="FIN280" s="1040" t="s">
        <v>4479</v>
      </c>
      <c r="FIO280" s="947" t="s">
        <v>4474</v>
      </c>
      <c r="FIP280" s="1040" t="s">
        <v>4479</v>
      </c>
      <c r="FIQ280" s="947" t="s">
        <v>4474</v>
      </c>
      <c r="FIR280" s="1040" t="s">
        <v>4479</v>
      </c>
      <c r="FIS280" s="947" t="s">
        <v>4474</v>
      </c>
      <c r="FIT280" s="1040" t="s">
        <v>4479</v>
      </c>
      <c r="FIU280" s="947" t="s">
        <v>4474</v>
      </c>
      <c r="FIV280" s="1040" t="s">
        <v>4479</v>
      </c>
      <c r="FIW280" s="947" t="s">
        <v>4474</v>
      </c>
      <c r="FIX280" s="1040" t="s">
        <v>4479</v>
      </c>
      <c r="FIY280" s="947" t="s">
        <v>4474</v>
      </c>
      <c r="FIZ280" s="1040" t="s">
        <v>4479</v>
      </c>
      <c r="FJA280" s="947" t="s">
        <v>4474</v>
      </c>
      <c r="FJB280" s="1040" t="s">
        <v>4479</v>
      </c>
      <c r="FJC280" s="947" t="s">
        <v>4474</v>
      </c>
      <c r="FJD280" s="1040" t="s">
        <v>4479</v>
      </c>
      <c r="FJE280" s="947" t="s">
        <v>4474</v>
      </c>
      <c r="FJF280" s="1040" t="s">
        <v>4479</v>
      </c>
      <c r="FJG280" s="947" t="s">
        <v>4474</v>
      </c>
      <c r="FJH280" s="1040" t="s">
        <v>4479</v>
      </c>
      <c r="FJI280" s="947" t="s">
        <v>4474</v>
      </c>
      <c r="FJJ280" s="1040" t="s">
        <v>4479</v>
      </c>
      <c r="FJK280" s="947" t="s">
        <v>4474</v>
      </c>
      <c r="FJL280" s="1040" t="s">
        <v>4479</v>
      </c>
      <c r="FJM280" s="947" t="s">
        <v>4474</v>
      </c>
      <c r="FJN280" s="1040" t="s">
        <v>4479</v>
      </c>
      <c r="FJO280" s="947" t="s">
        <v>4474</v>
      </c>
      <c r="FJP280" s="1040" t="s">
        <v>4479</v>
      </c>
      <c r="FJQ280" s="947" t="s">
        <v>4474</v>
      </c>
      <c r="FJR280" s="1040" t="s">
        <v>4479</v>
      </c>
      <c r="FJS280" s="947" t="s">
        <v>4474</v>
      </c>
      <c r="FJT280" s="1040" t="s">
        <v>4479</v>
      </c>
      <c r="FJU280" s="947" t="s">
        <v>4474</v>
      </c>
      <c r="FJV280" s="1040" t="s">
        <v>4479</v>
      </c>
      <c r="FJW280" s="947" t="s">
        <v>4474</v>
      </c>
      <c r="FJX280" s="1040" t="s">
        <v>4479</v>
      </c>
      <c r="FJY280" s="947" t="s">
        <v>4474</v>
      </c>
      <c r="FJZ280" s="1040" t="s">
        <v>4479</v>
      </c>
      <c r="FKA280" s="947" t="s">
        <v>4474</v>
      </c>
      <c r="FKB280" s="1040" t="s">
        <v>4479</v>
      </c>
      <c r="FKC280" s="947" t="s">
        <v>4474</v>
      </c>
      <c r="FKD280" s="1040" t="s">
        <v>4479</v>
      </c>
      <c r="FKE280" s="947" t="s">
        <v>4474</v>
      </c>
      <c r="FKF280" s="1040" t="s">
        <v>4479</v>
      </c>
      <c r="FKG280" s="947" t="s">
        <v>4474</v>
      </c>
      <c r="FKH280" s="1040" t="s">
        <v>4479</v>
      </c>
      <c r="FKI280" s="947" t="s">
        <v>4474</v>
      </c>
      <c r="FKJ280" s="1040" t="s">
        <v>4479</v>
      </c>
      <c r="FKK280" s="947" t="s">
        <v>4474</v>
      </c>
      <c r="FKL280" s="1040" t="s">
        <v>4479</v>
      </c>
      <c r="FKM280" s="947" t="s">
        <v>4474</v>
      </c>
      <c r="FKN280" s="1040" t="s">
        <v>4479</v>
      </c>
      <c r="FKO280" s="947" t="s">
        <v>4474</v>
      </c>
      <c r="FKP280" s="1040" t="s">
        <v>4479</v>
      </c>
      <c r="FKQ280" s="947" t="s">
        <v>4474</v>
      </c>
      <c r="FKR280" s="1040" t="s">
        <v>4479</v>
      </c>
      <c r="FKS280" s="947" t="s">
        <v>4474</v>
      </c>
      <c r="FKT280" s="1040" t="s">
        <v>4479</v>
      </c>
      <c r="FKU280" s="947" t="s">
        <v>4474</v>
      </c>
      <c r="FKV280" s="1040" t="s">
        <v>4479</v>
      </c>
      <c r="FKW280" s="947" t="s">
        <v>4474</v>
      </c>
      <c r="FKX280" s="1040" t="s">
        <v>4479</v>
      </c>
      <c r="FKY280" s="947" t="s">
        <v>4474</v>
      </c>
      <c r="FKZ280" s="1040" t="s">
        <v>4479</v>
      </c>
      <c r="FLA280" s="947" t="s">
        <v>4474</v>
      </c>
      <c r="FLB280" s="1040" t="s">
        <v>4479</v>
      </c>
      <c r="FLC280" s="947" t="s">
        <v>4474</v>
      </c>
      <c r="FLD280" s="1040" t="s">
        <v>4479</v>
      </c>
      <c r="FLE280" s="947" t="s">
        <v>4474</v>
      </c>
      <c r="FLF280" s="1040" t="s">
        <v>4479</v>
      </c>
      <c r="FLG280" s="947" t="s">
        <v>4474</v>
      </c>
      <c r="FLH280" s="1040" t="s">
        <v>4479</v>
      </c>
      <c r="FLI280" s="947" t="s">
        <v>4474</v>
      </c>
      <c r="FLJ280" s="1040" t="s">
        <v>4479</v>
      </c>
      <c r="FLK280" s="947" t="s">
        <v>4474</v>
      </c>
      <c r="FLL280" s="1040" t="s">
        <v>4479</v>
      </c>
      <c r="FLM280" s="947" t="s">
        <v>4474</v>
      </c>
      <c r="FLN280" s="1040" t="s">
        <v>4479</v>
      </c>
      <c r="FLO280" s="947" t="s">
        <v>4474</v>
      </c>
      <c r="FLP280" s="1040" t="s">
        <v>4479</v>
      </c>
      <c r="FLQ280" s="947" t="s">
        <v>4474</v>
      </c>
      <c r="FLR280" s="1040" t="s">
        <v>4479</v>
      </c>
      <c r="FLS280" s="947" t="s">
        <v>4474</v>
      </c>
      <c r="FLT280" s="1040" t="s">
        <v>4479</v>
      </c>
      <c r="FLU280" s="947" t="s">
        <v>4474</v>
      </c>
      <c r="FLV280" s="1040" t="s">
        <v>4479</v>
      </c>
      <c r="FLW280" s="947" t="s">
        <v>4474</v>
      </c>
      <c r="FLX280" s="1040" t="s">
        <v>4479</v>
      </c>
      <c r="FLY280" s="947" t="s">
        <v>4474</v>
      </c>
      <c r="FLZ280" s="1040" t="s">
        <v>4479</v>
      </c>
      <c r="FMA280" s="947" t="s">
        <v>4474</v>
      </c>
      <c r="FMB280" s="1040" t="s">
        <v>4479</v>
      </c>
      <c r="FMC280" s="947" t="s">
        <v>4474</v>
      </c>
      <c r="FMD280" s="1040" t="s">
        <v>4479</v>
      </c>
      <c r="FME280" s="947" t="s">
        <v>4474</v>
      </c>
      <c r="FMF280" s="1040" t="s">
        <v>4479</v>
      </c>
      <c r="FMG280" s="947" t="s">
        <v>4474</v>
      </c>
      <c r="FMH280" s="1040" t="s">
        <v>4479</v>
      </c>
      <c r="FMI280" s="947" t="s">
        <v>4474</v>
      </c>
      <c r="FMJ280" s="1040" t="s">
        <v>4479</v>
      </c>
      <c r="FMK280" s="947" t="s">
        <v>4474</v>
      </c>
      <c r="FML280" s="1040" t="s">
        <v>4479</v>
      </c>
      <c r="FMM280" s="947" t="s">
        <v>4474</v>
      </c>
      <c r="FMN280" s="1040" t="s">
        <v>4479</v>
      </c>
      <c r="FMO280" s="947" t="s">
        <v>4474</v>
      </c>
      <c r="FMP280" s="1040" t="s">
        <v>4479</v>
      </c>
      <c r="FMQ280" s="947" t="s">
        <v>4474</v>
      </c>
      <c r="FMR280" s="1040" t="s">
        <v>4479</v>
      </c>
      <c r="FMS280" s="947" t="s">
        <v>4474</v>
      </c>
      <c r="FMT280" s="1040" t="s">
        <v>4479</v>
      </c>
      <c r="FMU280" s="947" t="s">
        <v>4474</v>
      </c>
      <c r="FMV280" s="1040" t="s">
        <v>4479</v>
      </c>
      <c r="FMW280" s="947" t="s">
        <v>4474</v>
      </c>
      <c r="FMX280" s="1040" t="s">
        <v>4479</v>
      </c>
      <c r="FMY280" s="947" t="s">
        <v>4474</v>
      </c>
      <c r="FMZ280" s="1040" t="s">
        <v>4479</v>
      </c>
      <c r="FNA280" s="947" t="s">
        <v>4474</v>
      </c>
      <c r="FNB280" s="1040" t="s">
        <v>4479</v>
      </c>
      <c r="FNC280" s="947" t="s">
        <v>4474</v>
      </c>
      <c r="FND280" s="1040" t="s">
        <v>4479</v>
      </c>
      <c r="FNE280" s="947" t="s">
        <v>4474</v>
      </c>
      <c r="FNF280" s="1040" t="s">
        <v>4479</v>
      </c>
      <c r="FNG280" s="947" t="s">
        <v>4474</v>
      </c>
      <c r="FNH280" s="1040" t="s">
        <v>4479</v>
      </c>
      <c r="FNI280" s="947" t="s">
        <v>4474</v>
      </c>
      <c r="FNJ280" s="1040" t="s">
        <v>4479</v>
      </c>
      <c r="FNK280" s="947" t="s">
        <v>4474</v>
      </c>
      <c r="FNL280" s="1040" t="s">
        <v>4479</v>
      </c>
      <c r="FNM280" s="947" t="s">
        <v>4474</v>
      </c>
      <c r="FNN280" s="1040" t="s">
        <v>4479</v>
      </c>
      <c r="FNO280" s="947" t="s">
        <v>4474</v>
      </c>
      <c r="FNP280" s="1040" t="s">
        <v>4479</v>
      </c>
      <c r="FNQ280" s="947" t="s">
        <v>4474</v>
      </c>
      <c r="FNR280" s="1040" t="s">
        <v>4479</v>
      </c>
      <c r="FNS280" s="947" t="s">
        <v>4474</v>
      </c>
      <c r="FNT280" s="1040" t="s">
        <v>4479</v>
      </c>
      <c r="FNU280" s="947" t="s">
        <v>4474</v>
      </c>
      <c r="FNV280" s="1040" t="s">
        <v>4479</v>
      </c>
      <c r="FNW280" s="947" t="s">
        <v>4474</v>
      </c>
      <c r="FNX280" s="1040" t="s">
        <v>4479</v>
      </c>
      <c r="FNY280" s="947" t="s">
        <v>4474</v>
      </c>
      <c r="FNZ280" s="1040" t="s">
        <v>4479</v>
      </c>
      <c r="FOA280" s="947" t="s">
        <v>4474</v>
      </c>
      <c r="FOB280" s="1040" t="s">
        <v>4479</v>
      </c>
      <c r="FOC280" s="947" t="s">
        <v>4474</v>
      </c>
      <c r="FOD280" s="1040" t="s">
        <v>4479</v>
      </c>
      <c r="FOE280" s="947" t="s">
        <v>4474</v>
      </c>
      <c r="FOF280" s="1040" t="s">
        <v>4479</v>
      </c>
      <c r="FOG280" s="947" t="s">
        <v>4474</v>
      </c>
      <c r="FOH280" s="1040" t="s">
        <v>4479</v>
      </c>
      <c r="FOI280" s="947" t="s">
        <v>4474</v>
      </c>
      <c r="FOJ280" s="1040" t="s">
        <v>4479</v>
      </c>
      <c r="FOK280" s="947" t="s">
        <v>4474</v>
      </c>
      <c r="FOL280" s="1040" t="s">
        <v>4479</v>
      </c>
      <c r="FOM280" s="947" t="s">
        <v>4474</v>
      </c>
      <c r="FON280" s="1040" t="s">
        <v>4479</v>
      </c>
      <c r="FOO280" s="947" t="s">
        <v>4474</v>
      </c>
      <c r="FOP280" s="1040" t="s">
        <v>4479</v>
      </c>
      <c r="FOQ280" s="947" t="s">
        <v>4474</v>
      </c>
      <c r="FOR280" s="1040" t="s">
        <v>4479</v>
      </c>
      <c r="FOS280" s="947" t="s">
        <v>4474</v>
      </c>
      <c r="FOT280" s="1040" t="s">
        <v>4479</v>
      </c>
      <c r="FOU280" s="947" t="s">
        <v>4474</v>
      </c>
      <c r="FOV280" s="1040" t="s">
        <v>4479</v>
      </c>
      <c r="FOW280" s="947" t="s">
        <v>4474</v>
      </c>
      <c r="FOX280" s="1040" t="s">
        <v>4479</v>
      </c>
      <c r="FOY280" s="947" t="s">
        <v>4474</v>
      </c>
      <c r="FOZ280" s="1040" t="s">
        <v>4479</v>
      </c>
      <c r="FPA280" s="947" t="s">
        <v>4474</v>
      </c>
      <c r="FPB280" s="1040" t="s">
        <v>4479</v>
      </c>
      <c r="FPC280" s="947" t="s">
        <v>4474</v>
      </c>
      <c r="FPD280" s="1040" t="s">
        <v>4479</v>
      </c>
      <c r="FPE280" s="947" t="s">
        <v>4474</v>
      </c>
      <c r="FPF280" s="1040" t="s">
        <v>4479</v>
      </c>
      <c r="FPG280" s="947" t="s">
        <v>4474</v>
      </c>
      <c r="FPH280" s="1040" t="s">
        <v>4479</v>
      </c>
      <c r="FPI280" s="947" t="s">
        <v>4474</v>
      </c>
      <c r="FPJ280" s="1040" t="s">
        <v>4479</v>
      </c>
      <c r="FPK280" s="947" t="s">
        <v>4474</v>
      </c>
      <c r="FPL280" s="1040" t="s">
        <v>4479</v>
      </c>
      <c r="FPM280" s="947" t="s">
        <v>4474</v>
      </c>
      <c r="FPN280" s="1040" t="s">
        <v>4479</v>
      </c>
      <c r="FPO280" s="947" t="s">
        <v>4474</v>
      </c>
      <c r="FPP280" s="1040" t="s">
        <v>4479</v>
      </c>
      <c r="FPQ280" s="947" t="s">
        <v>4474</v>
      </c>
      <c r="FPR280" s="1040" t="s">
        <v>4479</v>
      </c>
      <c r="FPS280" s="947" t="s">
        <v>4474</v>
      </c>
      <c r="FPT280" s="1040" t="s">
        <v>4479</v>
      </c>
      <c r="FPU280" s="947" t="s">
        <v>4474</v>
      </c>
      <c r="FPV280" s="1040" t="s">
        <v>4479</v>
      </c>
      <c r="FPW280" s="947" t="s">
        <v>4474</v>
      </c>
      <c r="FPX280" s="1040" t="s">
        <v>4479</v>
      </c>
      <c r="FPY280" s="947" t="s">
        <v>4474</v>
      </c>
      <c r="FPZ280" s="1040" t="s">
        <v>4479</v>
      </c>
      <c r="FQA280" s="947" t="s">
        <v>4474</v>
      </c>
      <c r="FQB280" s="1040" t="s">
        <v>4479</v>
      </c>
      <c r="FQC280" s="947" t="s">
        <v>4474</v>
      </c>
      <c r="FQD280" s="1040" t="s">
        <v>4479</v>
      </c>
      <c r="FQE280" s="947" t="s">
        <v>4474</v>
      </c>
      <c r="FQF280" s="1040" t="s">
        <v>4479</v>
      </c>
      <c r="FQG280" s="947" t="s">
        <v>4474</v>
      </c>
      <c r="FQH280" s="1040" t="s">
        <v>4479</v>
      </c>
      <c r="FQI280" s="947" t="s">
        <v>4474</v>
      </c>
      <c r="FQJ280" s="1040" t="s">
        <v>4479</v>
      </c>
      <c r="FQK280" s="947" t="s">
        <v>4474</v>
      </c>
      <c r="FQL280" s="1040" t="s">
        <v>4479</v>
      </c>
      <c r="FQM280" s="947" t="s">
        <v>4474</v>
      </c>
      <c r="FQN280" s="1040" t="s">
        <v>4479</v>
      </c>
      <c r="FQO280" s="947" t="s">
        <v>4474</v>
      </c>
      <c r="FQP280" s="1040" t="s">
        <v>4479</v>
      </c>
      <c r="FQQ280" s="947" t="s">
        <v>4474</v>
      </c>
      <c r="FQR280" s="1040" t="s">
        <v>4479</v>
      </c>
      <c r="FQS280" s="947" t="s">
        <v>4474</v>
      </c>
      <c r="FQT280" s="1040" t="s">
        <v>4479</v>
      </c>
      <c r="FQU280" s="947" t="s">
        <v>4474</v>
      </c>
      <c r="FQV280" s="1040" t="s">
        <v>4479</v>
      </c>
      <c r="FQW280" s="947" t="s">
        <v>4474</v>
      </c>
      <c r="FQX280" s="1040" t="s">
        <v>4479</v>
      </c>
      <c r="FQY280" s="947" t="s">
        <v>4474</v>
      </c>
      <c r="FQZ280" s="1040" t="s">
        <v>4479</v>
      </c>
      <c r="FRA280" s="947" t="s">
        <v>4474</v>
      </c>
      <c r="FRB280" s="1040" t="s">
        <v>4479</v>
      </c>
      <c r="FRC280" s="947" t="s">
        <v>4474</v>
      </c>
      <c r="FRD280" s="1040" t="s">
        <v>4479</v>
      </c>
      <c r="FRE280" s="947" t="s">
        <v>4474</v>
      </c>
      <c r="FRF280" s="1040" t="s">
        <v>4479</v>
      </c>
      <c r="FRG280" s="947" t="s">
        <v>4474</v>
      </c>
      <c r="FRH280" s="1040" t="s">
        <v>4479</v>
      </c>
      <c r="FRI280" s="947" t="s">
        <v>4474</v>
      </c>
      <c r="FRJ280" s="1040" t="s">
        <v>4479</v>
      </c>
      <c r="FRK280" s="947" t="s">
        <v>4474</v>
      </c>
      <c r="FRL280" s="1040" t="s">
        <v>4479</v>
      </c>
      <c r="FRM280" s="947" t="s">
        <v>4474</v>
      </c>
      <c r="FRN280" s="1040" t="s">
        <v>4479</v>
      </c>
      <c r="FRO280" s="947" t="s">
        <v>4474</v>
      </c>
      <c r="FRP280" s="1040" t="s">
        <v>4479</v>
      </c>
      <c r="FRQ280" s="947" t="s">
        <v>4474</v>
      </c>
      <c r="FRR280" s="1040" t="s">
        <v>4479</v>
      </c>
      <c r="FRS280" s="947" t="s">
        <v>4474</v>
      </c>
      <c r="FRT280" s="1040" t="s">
        <v>4479</v>
      </c>
      <c r="FRU280" s="947" t="s">
        <v>4474</v>
      </c>
      <c r="FRV280" s="1040" t="s">
        <v>4479</v>
      </c>
      <c r="FRW280" s="947" t="s">
        <v>4474</v>
      </c>
      <c r="FRX280" s="1040" t="s">
        <v>4479</v>
      </c>
      <c r="FRY280" s="947" t="s">
        <v>4474</v>
      </c>
      <c r="FRZ280" s="1040" t="s">
        <v>4479</v>
      </c>
      <c r="FSA280" s="947" t="s">
        <v>4474</v>
      </c>
      <c r="FSB280" s="1040" t="s">
        <v>4479</v>
      </c>
      <c r="FSC280" s="947" t="s">
        <v>4474</v>
      </c>
      <c r="FSD280" s="1040" t="s">
        <v>4479</v>
      </c>
      <c r="FSE280" s="947" t="s">
        <v>4474</v>
      </c>
      <c r="FSF280" s="1040" t="s">
        <v>4479</v>
      </c>
      <c r="FSG280" s="947" t="s">
        <v>4474</v>
      </c>
      <c r="FSH280" s="1040" t="s">
        <v>4479</v>
      </c>
      <c r="FSI280" s="947" t="s">
        <v>4474</v>
      </c>
      <c r="FSJ280" s="1040" t="s">
        <v>4479</v>
      </c>
      <c r="FSK280" s="947" t="s">
        <v>4474</v>
      </c>
      <c r="FSL280" s="1040" t="s">
        <v>4479</v>
      </c>
      <c r="FSM280" s="947" t="s">
        <v>4474</v>
      </c>
      <c r="FSN280" s="1040" t="s">
        <v>4479</v>
      </c>
      <c r="FSO280" s="947" t="s">
        <v>4474</v>
      </c>
      <c r="FSP280" s="1040" t="s">
        <v>4479</v>
      </c>
      <c r="FSQ280" s="947" t="s">
        <v>4474</v>
      </c>
      <c r="FSR280" s="1040" t="s">
        <v>4479</v>
      </c>
      <c r="FSS280" s="947" t="s">
        <v>4474</v>
      </c>
      <c r="FST280" s="1040" t="s">
        <v>4479</v>
      </c>
      <c r="FSU280" s="947" t="s">
        <v>4474</v>
      </c>
      <c r="FSV280" s="1040" t="s">
        <v>4479</v>
      </c>
      <c r="FSW280" s="947" t="s">
        <v>4474</v>
      </c>
      <c r="FSX280" s="1040" t="s">
        <v>4479</v>
      </c>
      <c r="FSY280" s="947" t="s">
        <v>4474</v>
      </c>
      <c r="FSZ280" s="1040" t="s">
        <v>4479</v>
      </c>
      <c r="FTA280" s="947" t="s">
        <v>4474</v>
      </c>
      <c r="FTB280" s="1040" t="s">
        <v>4479</v>
      </c>
      <c r="FTC280" s="947" t="s">
        <v>4474</v>
      </c>
      <c r="FTD280" s="1040" t="s">
        <v>4479</v>
      </c>
      <c r="FTE280" s="947" t="s">
        <v>4474</v>
      </c>
      <c r="FTF280" s="1040" t="s">
        <v>4479</v>
      </c>
      <c r="FTG280" s="947" t="s">
        <v>4474</v>
      </c>
      <c r="FTH280" s="1040" t="s">
        <v>4479</v>
      </c>
      <c r="FTI280" s="947" t="s">
        <v>4474</v>
      </c>
      <c r="FTJ280" s="1040" t="s">
        <v>4479</v>
      </c>
      <c r="FTK280" s="947" t="s">
        <v>4474</v>
      </c>
      <c r="FTL280" s="1040" t="s">
        <v>4479</v>
      </c>
      <c r="FTM280" s="947" t="s">
        <v>4474</v>
      </c>
      <c r="FTN280" s="1040" t="s">
        <v>4479</v>
      </c>
      <c r="FTO280" s="947" t="s">
        <v>4474</v>
      </c>
      <c r="FTP280" s="1040" t="s">
        <v>4479</v>
      </c>
      <c r="FTQ280" s="947" t="s">
        <v>4474</v>
      </c>
      <c r="FTR280" s="1040" t="s">
        <v>4479</v>
      </c>
      <c r="FTS280" s="947" t="s">
        <v>4474</v>
      </c>
      <c r="FTT280" s="1040" t="s">
        <v>4479</v>
      </c>
      <c r="FTU280" s="947" t="s">
        <v>4474</v>
      </c>
      <c r="FTV280" s="1040" t="s">
        <v>4479</v>
      </c>
      <c r="FTW280" s="947" t="s">
        <v>4474</v>
      </c>
      <c r="FTX280" s="1040" t="s">
        <v>4479</v>
      </c>
      <c r="FTY280" s="947" t="s">
        <v>4474</v>
      </c>
      <c r="FTZ280" s="1040" t="s">
        <v>4479</v>
      </c>
      <c r="FUA280" s="947" t="s">
        <v>4474</v>
      </c>
      <c r="FUB280" s="1040" t="s">
        <v>4479</v>
      </c>
      <c r="FUC280" s="947" t="s">
        <v>4474</v>
      </c>
      <c r="FUD280" s="1040" t="s">
        <v>4479</v>
      </c>
      <c r="FUE280" s="947" t="s">
        <v>4474</v>
      </c>
      <c r="FUF280" s="1040" t="s">
        <v>4479</v>
      </c>
      <c r="FUG280" s="947" t="s">
        <v>4474</v>
      </c>
      <c r="FUH280" s="1040" t="s">
        <v>4479</v>
      </c>
      <c r="FUI280" s="947" t="s">
        <v>4474</v>
      </c>
      <c r="FUJ280" s="1040" t="s">
        <v>4479</v>
      </c>
      <c r="FUK280" s="947" t="s">
        <v>4474</v>
      </c>
      <c r="FUL280" s="1040" t="s">
        <v>4479</v>
      </c>
      <c r="FUM280" s="947" t="s">
        <v>4474</v>
      </c>
      <c r="FUN280" s="1040" t="s">
        <v>4479</v>
      </c>
      <c r="FUO280" s="947" t="s">
        <v>4474</v>
      </c>
      <c r="FUP280" s="1040" t="s">
        <v>4479</v>
      </c>
      <c r="FUQ280" s="947" t="s">
        <v>4474</v>
      </c>
      <c r="FUR280" s="1040" t="s">
        <v>4479</v>
      </c>
      <c r="FUS280" s="947" t="s">
        <v>4474</v>
      </c>
      <c r="FUT280" s="1040" t="s">
        <v>4479</v>
      </c>
      <c r="FUU280" s="947" t="s">
        <v>4474</v>
      </c>
      <c r="FUV280" s="1040" t="s">
        <v>4479</v>
      </c>
      <c r="FUW280" s="947" t="s">
        <v>4474</v>
      </c>
      <c r="FUX280" s="1040" t="s">
        <v>4479</v>
      </c>
      <c r="FUY280" s="947" t="s">
        <v>4474</v>
      </c>
      <c r="FUZ280" s="1040" t="s">
        <v>4479</v>
      </c>
      <c r="FVA280" s="947" t="s">
        <v>4474</v>
      </c>
      <c r="FVB280" s="1040" t="s">
        <v>4479</v>
      </c>
      <c r="FVC280" s="947" t="s">
        <v>4474</v>
      </c>
      <c r="FVD280" s="1040" t="s">
        <v>4479</v>
      </c>
      <c r="FVE280" s="947" t="s">
        <v>4474</v>
      </c>
      <c r="FVF280" s="1040" t="s">
        <v>4479</v>
      </c>
      <c r="FVG280" s="947" t="s">
        <v>4474</v>
      </c>
      <c r="FVH280" s="1040" t="s">
        <v>4479</v>
      </c>
      <c r="FVI280" s="947" t="s">
        <v>4474</v>
      </c>
      <c r="FVJ280" s="1040" t="s">
        <v>4479</v>
      </c>
      <c r="FVK280" s="947" t="s">
        <v>4474</v>
      </c>
      <c r="FVL280" s="1040" t="s">
        <v>4479</v>
      </c>
      <c r="FVM280" s="947" t="s">
        <v>4474</v>
      </c>
      <c r="FVN280" s="1040" t="s">
        <v>4479</v>
      </c>
      <c r="FVO280" s="947" t="s">
        <v>4474</v>
      </c>
      <c r="FVP280" s="1040" t="s">
        <v>4479</v>
      </c>
      <c r="FVQ280" s="947" t="s">
        <v>4474</v>
      </c>
      <c r="FVR280" s="1040" t="s">
        <v>4479</v>
      </c>
      <c r="FVS280" s="947" t="s">
        <v>4474</v>
      </c>
      <c r="FVT280" s="1040" t="s">
        <v>4479</v>
      </c>
      <c r="FVU280" s="947" t="s">
        <v>4474</v>
      </c>
      <c r="FVV280" s="1040" t="s">
        <v>4479</v>
      </c>
      <c r="FVW280" s="947" t="s">
        <v>4474</v>
      </c>
      <c r="FVX280" s="1040" t="s">
        <v>4479</v>
      </c>
      <c r="FVY280" s="947" t="s">
        <v>4474</v>
      </c>
      <c r="FVZ280" s="1040" t="s">
        <v>4479</v>
      </c>
      <c r="FWA280" s="947" t="s">
        <v>4474</v>
      </c>
      <c r="FWB280" s="1040" t="s">
        <v>4479</v>
      </c>
      <c r="FWC280" s="947" t="s">
        <v>4474</v>
      </c>
      <c r="FWD280" s="1040" t="s">
        <v>4479</v>
      </c>
      <c r="FWE280" s="947" t="s">
        <v>4474</v>
      </c>
      <c r="FWF280" s="1040" t="s">
        <v>4479</v>
      </c>
      <c r="FWG280" s="947" t="s">
        <v>4474</v>
      </c>
      <c r="FWH280" s="1040" t="s">
        <v>4479</v>
      </c>
      <c r="FWI280" s="947" t="s">
        <v>4474</v>
      </c>
      <c r="FWJ280" s="1040" t="s">
        <v>4479</v>
      </c>
      <c r="FWK280" s="947" t="s">
        <v>4474</v>
      </c>
      <c r="FWL280" s="1040" t="s">
        <v>4479</v>
      </c>
      <c r="FWM280" s="947" t="s">
        <v>4474</v>
      </c>
      <c r="FWN280" s="1040" t="s">
        <v>4479</v>
      </c>
      <c r="FWO280" s="947" t="s">
        <v>4474</v>
      </c>
      <c r="FWP280" s="1040" t="s">
        <v>4479</v>
      </c>
      <c r="FWQ280" s="947" t="s">
        <v>4474</v>
      </c>
      <c r="FWR280" s="1040" t="s">
        <v>4479</v>
      </c>
      <c r="FWS280" s="947" t="s">
        <v>4474</v>
      </c>
      <c r="FWT280" s="1040" t="s">
        <v>4479</v>
      </c>
      <c r="FWU280" s="947" t="s">
        <v>4474</v>
      </c>
      <c r="FWV280" s="1040" t="s">
        <v>4479</v>
      </c>
      <c r="FWW280" s="947" t="s">
        <v>4474</v>
      </c>
      <c r="FWX280" s="1040" t="s">
        <v>4479</v>
      </c>
      <c r="FWY280" s="947" t="s">
        <v>4474</v>
      </c>
      <c r="FWZ280" s="1040" t="s">
        <v>4479</v>
      </c>
      <c r="FXA280" s="947" t="s">
        <v>4474</v>
      </c>
      <c r="FXB280" s="1040" t="s">
        <v>4479</v>
      </c>
      <c r="FXC280" s="947" t="s">
        <v>4474</v>
      </c>
      <c r="FXD280" s="1040" t="s">
        <v>4479</v>
      </c>
      <c r="FXE280" s="947" t="s">
        <v>4474</v>
      </c>
      <c r="FXF280" s="1040" t="s">
        <v>4479</v>
      </c>
      <c r="FXG280" s="947" t="s">
        <v>4474</v>
      </c>
      <c r="FXH280" s="1040" t="s">
        <v>4479</v>
      </c>
      <c r="FXI280" s="947" t="s">
        <v>4474</v>
      </c>
      <c r="FXJ280" s="1040" t="s">
        <v>4479</v>
      </c>
      <c r="FXK280" s="947" t="s">
        <v>4474</v>
      </c>
      <c r="FXL280" s="1040" t="s">
        <v>4479</v>
      </c>
      <c r="FXM280" s="947" t="s">
        <v>4474</v>
      </c>
      <c r="FXN280" s="1040" t="s">
        <v>4479</v>
      </c>
      <c r="FXO280" s="947" t="s">
        <v>4474</v>
      </c>
      <c r="FXP280" s="1040" t="s">
        <v>4479</v>
      </c>
      <c r="FXQ280" s="947" t="s">
        <v>4474</v>
      </c>
      <c r="FXR280" s="1040" t="s">
        <v>4479</v>
      </c>
      <c r="FXS280" s="947" t="s">
        <v>4474</v>
      </c>
      <c r="FXT280" s="1040" t="s">
        <v>4479</v>
      </c>
      <c r="FXU280" s="947" t="s">
        <v>4474</v>
      </c>
      <c r="FXV280" s="1040" t="s">
        <v>4479</v>
      </c>
      <c r="FXW280" s="947" t="s">
        <v>4474</v>
      </c>
      <c r="FXX280" s="1040" t="s">
        <v>4479</v>
      </c>
      <c r="FXY280" s="947" t="s">
        <v>4474</v>
      </c>
      <c r="FXZ280" s="1040" t="s">
        <v>4479</v>
      </c>
      <c r="FYA280" s="947" t="s">
        <v>4474</v>
      </c>
      <c r="FYB280" s="1040" t="s">
        <v>4479</v>
      </c>
      <c r="FYC280" s="947" t="s">
        <v>4474</v>
      </c>
      <c r="FYD280" s="1040" t="s">
        <v>4479</v>
      </c>
      <c r="FYE280" s="947" t="s">
        <v>4474</v>
      </c>
      <c r="FYF280" s="1040" t="s">
        <v>4479</v>
      </c>
      <c r="FYG280" s="947" t="s">
        <v>4474</v>
      </c>
      <c r="FYH280" s="1040" t="s">
        <v>4479</v>
      </c>
      <c r="FYI280" s="947" t="s">
        <v>4474</v>
      </c>
      <c r="FYJ280" s="1040" t="s">
        <v>4479</v>
      </c>
      <c r="FYK280" s="947" t="s">
        <v>4474</v>
      </c>
      <c r="FYL280" s="1040" t="s">
        <v>4479</v>
      </c>
      <c r="FYM280" s="947" t="s">
        <v>4474</v>
      </c>
      <c r="FYN280" s="1040" t="s">
        <v>4479</v>
      </c>
      <c r="FYO280" s="947" t="s">
        <v>4474</v>
      </c>
      <c r="FYP280" s="1040" t="s">
        <v>4479</v>
      </c>
      <c r="FYQ280" s="947" t="s">
        <v>4474</v>
      </c>
      <c r="FYR280" s="1040" t="s">
        <v>4479</v>
      </c>
      <c r="FYS280" s="947" t="s">
        <v>4474</v>
      </c>
      <c r="FYT280" s="1040" t="s">
        <v>4479</v>
      </c>
      <c r="FYU280" s="947" t="s">
        <v>4474</v>
      </c>
      <c r="FYV280" s="1040" t="s">
        <v>4479</v>
      </c>
      <c r="FYW280" s="947" t="s">
        <v>4474</v>
      </c>
      <c r="FYX280" s="1040" t="s">
        <v>4479</v>
      </c>
      <c r="FYY280" s="947" t="s">
        <v>4474</v>
      </c>
      <c r="FYZ280" s="1040" t="s">
        <v>4479</v>
      </c>
      <c r="FZA280" s="947" t="s">
        <v>4474</v>
      </c>
      <c r="FZB280" s="1040" t="s">
        <v>4479</v>
      </c>
      <c r="FZC280" s="947" t="s">
        <v>4474</v>
      </c>
      <c r="FZD280" s="1040" t="s">
        <v>4479</v>
      </c>
      <c r="FZE280" s="947" t="s">
        <v>4474</v>
      </c>
      <c r="FZF280" s="1040" t="s">
        <v>4479</v>
      </c>
      <c r="FZG280" s="947" t="s">
        <v>4474</v>
      </c>
      <c r="FZH280" s="1040" t="s">
        <v>4479</v>
      </c>
      <c r="FZI280" s="947" t="s">
        <v>4474</v>
      </c>
      <c r="FZJ280" s="1040" t="s">
        <v>4479</v>
      </c>
      <c r="FZK280" s="947" t="s">
        <v>4474</v>
      </c>
      <c r="FZL280" s="1040" t="s">
        <v>4479</v>
      </c>
      <c r="FZM280" s="947" t="s">
        <v>4474</v>
      </c>
      <c r="FZN280" s="1040" t="s">
        <v>4479</v>
      </c>
      <c r="FZO280" s="947" t="s">
        <v>4474</v>
      </c>
      <c r="FZP280" s="1040" t="s">
        <v>4479</v>
      </c>
      <c r="FZQ280" s="947" t="s">
        <v>4474</v>
      </c>
      <c r="FZR280" s="1040" t="s">
        <v>4479</v>
      </c>
      <c r="FZS280" s="947" t="s">
        <v>4474</v>
      </c>
      <c r="FZT280" s="1040" t="s">
        <v>4479</v>
      </c>
      <c r="FZU280" s="947" t="s">
        <v>4474</v>
      </c>
      <c r="FZV280" s="1040" t="s">
        <v>4479</v>
      </c>
      <c r="FZW280" s="947" t="s">
        <v>4474</v>
      </c>
      <c r="FZX280" s="1040" t="s">
        <v>4479</v>
      </c>
      <c r="FZY280" s="947" t="s">
        <v>4474</v>
      </c>
      <c r="FZZ280" s="1040" t="s">
        <v>4479</v>
      </c>
      <c r="GAA280" s="947" t="s">
        <v>4474</v>
      </c>
      <c r="GAB280" s="1040" t="s">
        <v>4479</v>
      </c>
      <c r="GAC280" s="947" t="s">
        <v>4474</v>
      </c>
      <c r="GAD280" s="1040" t="s">
        <v>4479</v>
      </c>
      <c r="GAE280" s="947" t="s">
        <v>4474</v>
      </c>
      <c r="GAF280" s="1040" t="s">
        <v>4479</v>
      </c>
      <c r="GAG280" s="947" t="s">
        <v>4474</v>
      </c>
      <c r="GAH280" s="1040" t="s">
        <v>4479</v>
      </c>
      <c r="GAI280" s="947" t="s">
        <v>4474</v>
      </c>
      <c r="GAJ280" s="1040" t="s">
        <v>4479</v>
      </c>
      <c r="GAK280" s="947" t="s">
        <v>4474</v>
      </c>
      <c r="GAL280" s="1040" t="s">
        <v>4479</v>
      </c>
      <c r="GAM280" s="947" t="s">
        <v>4474</v>
      </c>
      <c r="GAN280" s="1040" t="s">
        <v>4479</v>
      </c>
      <c r="GAO280" s="947" t="s">
        <v>4474</v>
      </c>
      <c r="GAP280" s="1040" t="s">
        <v>4479</v>
      </c>
      <c r="GAQ280" s="947" t="s">
        <v>4474</v>
      </c>
      <c r="GAR280" s="1040" t="s">
        <v>4479</v>
      </c>
      <c r="GAS280" s="947" t="s">
        <v>4474</v>
      </c>
      <c r="GAT280" s="1040" t="s">
        <v>4479</v>
      </c>
      <c r="GAU280" s="947" t="s">
        <v>4474</v>
      </c>
      <c r="GAV280" s="1040" t="s">
        <v>4479</v>
      </c>
      <c r="GAW280" s="947" t="s">
        <v>4474</v>
      </c>
      <c r="GAX280" s="1040" t="s">
        <v>4479</v>
      </c>
      <c r="GAY280" s="947" t="s">
        <v>4474</v>
      </c>
      <c r="GAZ280" s="1040" t="s">
        <v>4479</v>
      </c>
      <c r="GBA280" s="947" t="s">
        <v>4474</v>
      </c>
      <c r="GBB280" s="1040" t="s">
        <v>4479</v>
      </c>
      <c r="GBC280" s="947" t="s">
        <v>4474</v>
      </c>
      <c r="GBD280" s="1040" t="s">
        <v>4479</v>
      </c>
      <c r="GBE280" s="947" t="s">
        <v>4474</v>
      </c>
      <c r="GBF280" s="1040" t="s">
        <v>4479</v>
      </c>
      <c r="GBG280" s="947" t="s">
        <v>4474</v>
      </c>
      <c r="GBH280" s="1040" t="s">
        <v>4479</v>
      </c>
      <c r="GBI280" s="947" t="s">
        <v>4474</v>
      </c>
      <c r="GBJ280" s="1040" t="s">
        <v>4479</v>
      </c>
      <c r="GBK280" s="947" t="s">
        <v>4474</v>
      </c>
      <c r="GBL280" s="1040" t="s">
        <v>4479</v>
      </c>
      <c r="GBM280" s="947" t="s">
        <v>4474</v>
      </c>
      <c r="GBN280" s="1040" t="s">
        <v>4479</v>
      </c>
      <c r="GBO280" s="947" t="s">
        <v>4474</v>
      </c>
      <c r="GBP280" s="1040" t="s">
        <v>4479</v>
      </c>
      <c r="GBQ280" s="947" t="s">
        <v>4474</v>
      </c>
      <c r="GBR280" s="1040" t="s">
        <v>4479</v>
      </c>
      <c r="GBS280" s="947" t="s">
        <v>4474</v>
      </c>
      <c r="GBT280" s="1040" t="s">
        <v>4479</v>
      </c>
      <c r="GBU280" s="947" t="s">
        <v>4474</v>
      </c>
      <c r="GBV280" s="1040" t="s">
        <v>4479</v>
      </c>
      <c r="GBW280" s="947" t="s">
        <v>4474</v>
      </c>
      <c r="GBX280" s="1040" t="s">
        <v>4479</v>
      </c>
      <c r="GBY280" s="947" t="s">
        <v>4474</v>
      </c>
      <c r="GBZ280" s="1040" t="s">
        <v>4479</v>
      </c>
      <c r="GCA280" s="947" t="s">
        <v>4474</v>
      </c>
      <c r="GCB280" s="1040" t="s">
        <v>4479</v>
      </c>
      <c r="GCC280" s="947" t="s">
        <v>4474</v>
      </c>
      <c r="GCD280" s="1040" t="s">
        <v>4479</v>
      </c>
      <c r="GCE280" s="947" t="s">
        <v>4474</v>
      </c>
      <c r="GCF280" s="1040" t="s">
        <v>4479</v>
      </c>
      <c r="GCG280" s="947" t="s">
        <v>4474</v>
      </c>
      <c r="GCH280" s="1040" t="s">
        <v>4479</v>
      </c>
      <c r="GCI280" s="947" t="s">
        <v>4474</v>
      </c>
      <c r="GCJ280" s="1040" t="s">
        <v>4479</v>
      </c>
      <c r="GCK280" s="947" t="s">
        <v>4474</v>
      </c>
      <c r="GCL280" s="1040" t="s">
        <v>4479</v>
      </c>
      <c r="GCM280" s="947" t="s">
        <v>4474</v>
      </c>
      <c r="GCN280" s="1040" t="s">
        <v>4479</v>
      </c>
      <c r="GCO280" s="947" t="s">
        <v>4474</v>
      </c>
      <c r="GCP280" s="1040" t="s">
        <v>4479</v>
      </c>
      <c r="GCQ280" s="947" t="s">
        <v>4474</v>
      </c>
      <c r="GCR280" s="1040" t="s">
        <v>4479</v>
      </c>
      <c r="GCS280" s="947" t="s">
        <v>4474</v>
      </c>
      <c r="GCT280" s="1040" t="s">
        <v>4479</v>
      </c>
      <c r="GCU280" s="947" t="s">
        <v>4474</v>
      </c>
      <c r="GCV280" s="1040" t="s">
        <v>4479</v>
      </c>
      <c r="GCW280" s="947" t="s">
        <v>4474</v>
      </c>
      <c r="GCX280" s="1040" t="s">
        <v>4479</v>
      </c>
      <c r="GCY280" s="947" t="s">
        <v>4474</v>
      </c>
      <c r="GCZ280" s="1040" t="s">
        <v>4479</v>
      </c>
      <c r="GDA280" s="947" t="s">
        <v>4474</v>
      </c>
      <c r="GDB280" s="1040" t="s">
        <v>4479</v>
      </c>
      <c r="GDC280" s="947" t="s">
        <v>4474</v>
      </c>
      <c r="GDD280" s="1040" t="s">
        <v>4479</v>
      </c>
      <c r="GDE280" s="947" t="s">
        <v>4474</v>
      </c>
      <c r="GDF280" s="1040" t="s">
        <v>4479</v>
      </c>
      <c r="GDG280" s="947" t="s">
        <v>4474</v>
      </c>
      <c r="GDH280" s="1040" t="s">
        <v>4479</v>
      </c>
      <c r="GDI280" s="947" t="s">
        <v>4474</v>
      </c>
      <c r="GDJ280" s="1040" t="s">
        <v>4479</v>
      </c>
      <c r="GDK280" s="947" t="s">
        <v>4474</v>
      </c>
      <c r="GDL280" s="1040" t="s">
        <v>4479</v>
      </c>
      <c r="GDM280" s="947" t="s">
        <v>4474</v>
      </c>
      <c r="GDN280" s="1040" t="s">
        <v>4479</v>
      </c>
      <c r="GDO280" s="947" t="s">
        <v>4474</v>
      </c>
      <c r="GDP280" s="1040" t="s">
        <v>4479</v>
      </c>
      <c r="GDQ280" s="947" t="s">
        <v>4474</v>
      </c>
      <c r="GDR280" s="1040" t="s">
        <v>4479</v>
      </c>
      <c r="GDS280" s="947" t="s">
        <v>4474</v>
      </c>
      <c r="GDT280" s="1040" t="s">
        <v>4479</v>
      </c>
      <c r="GDU280" s="947" t="s">
        <v>4474</v>
      </c>
      <c r="GDV280" s="1040" t="s">
        <v>4479</v>
      </c>
      <c r="GDW280" s="947" t="s">
        <v>4474</v>
      </c>
      <c r="GDX280" s="1040" t="s">
        <v>4479</v>
      </c>
      <c r="GDY280" s="947" t="s">
        <v>4474</v>
      </c>
      <c r="GDZ280" s="1040" t="s">
        <v>4479</v>
      </c>
      <c r="GEA280" s="947" t="s">
        <v>4474</v>
      </c>
      <c r="GEB280" s="1040" t="s">
        <v>4479</v>
      </c>
      <c r="GEC280" s="947" t="s">
        <v>4474</v>
      </c>
      <c r="GED280" s="1040" t="s">
        <v>4479</v>
      </c>
      <c r="GEE280" s="947" t="s">
        <v>4474</v>
      </c>
      <c r="GEF280" s="1040" t="s">
        <v>4479</v>
      </c>
      <c r="GEG280" s="947" t="s">
        <v>4474</v>
      </c>
      <c r="GEH280" s="1040" t="s">
        <v>4479</v>
      </c>
      <c r="GEI280" s="947" t="s">
        <v>4474</v>
      </c>
      <c r="GEJ280" s="1040" t="s">
        <v>4479</v>
      </c>
      <c r="GEK280" s="947" t="s">
        <v>4474</v>
      </c>
      <c r="GEL280" s="1040" t="s">
        <v>4479</v>
      </c>
      <c r="GEM280" s="947" t="s">
        <v>4474</v>
      </c>
      <c r="GEN280" s="1040" t="s">
        <v>4479</v>
      </c>
      <c r="GEO280" s="947" t="s">
        <v>4474</v>
      </c>
      <c r="GEP280" s="1040" t="s">
        <v>4479</v>
      </c>
      <c r="GEQ280" s="947" t="s">
        <v>4474</v>
      </c>
      <c r="GER280" s="1040" t="s">
        <v>4479</v>
      </c>
      <c r="GES280" s="947" t="s">
        <v>4474</v>
      </c>
      <c r="GET280" s="1040" t="s">
        <v>4479</v>
      </c>
      <c r="GEU280" s="947" t="s">
        <v>4474</v>
      </c>
      <c r="GEV280" s="1040" t="s">
        <v>4479</v>
      </c>
      <c r="GEW280" s="947" t="s">
        <v>4474</v>
      </c>
      <c r="GEX280" s="1040" t="s">
        <v>4479</v>
      </c>
      <c r="GEY280" s="947" t="s">
        <v>4474</v>
      </c>
      <c r="GEZ280" s="1040" t="s">
        <v>4479</v>
      </c>
      <c r="GFA280" s="947" t="s">
        <v>4474</v>
      </c>
      <c r="GFB280" s="1040" t="s">
        <v>4479</v>
      </c>
      <c r="GFC280" s="947" t="s">
        <v>4474</v>
      </c>
      <c r="GFD280" s="1040" t="s">
        <v>4479</v>
      </c>
      <c r="GFE280" s="947" t="s">
        <v>4474</v>
      </c>
      <c r="GFF280" s="1040" t="s">
        <v>4479</v>
      </c>
      <c r="GFG280" s="947" t="s">
        <v>4474</v>
      </c>
      <c r="GFH280" s="1040" t="s">
        <v>4479</v>
      </c>
      <c r="GFI280" s="947" t="s">
        <v>4474</v>
      </c>
      <c r="GFJ280" s="1040" t="s">
        <v>4479</v>
      </c>
      <c r="GFK280" s="947" t="s">
        <v>4474</v>
      </c>
      <c r="GFL280" s="1040" t="s">
        <v>4479</v>
      </c>
      <c r="GFM280" s="947" t="s">
        <v>4474</v>
      </c>
      <c r="GFN280" s="1040" t="s">
        <v>4479</v>
      </c>
      <c r="GFO280" s="947" t="s">
        <v>4474</v>
      </c>
      <c r="GFP280" s="1040" t="s">
        <v>4479</v>
      </c>
      <c r="GFQ280" s="947" t="s">
        <v>4474</v>
      </c>
      <c r="GFR280" s="1040" t="s">
        <v>4479</v>
      </c>
      <c r="GFS280" s="947" t="s">
        <v>4474</v>
      </c>
      <c r="GFT280" s="1040" t="s">
        <v>4479</v>
      </c>
      <c r="GFU280" s="947" t="s">
        <v>4474</v>
      </c>
      <c r="GFV280" s="1040" t="s">
        <v>4479</v>
      </c>
      <c r="GFW280" s="947" t="s">
        <v>4474</v>
      </c>
      <c r="GFX280" s="1040" t="s">
        <v>4479</v>
      </c>
      <c r="GFY280" s="947" t="s">
        <v>4474</v>
      </c>
      <c r="GFZ280" s="1040" t="s">
        <v>4479</v>
      </c>
      <c r="GGA280" s="947" t="s">
        <v>4474</v>
      </c>
      <c r="GGB280" s="1040" t="s">
        <v>4479</v>
      </c>
      <c r="GGC280" s="947" t="s">
        <v>4474</v>
      </c>
      <c r="GGD280" s="1040" t="s">
        <v>4479</v>
      </c>
      <c r="GGE280" s="947" t="s">
        <v>4474</v>
      </c>
      <c r="GGF280" s="1040" t="s">
        <v>4479</v>
      </c>
      <c r="GGG280" s="947" t="s">
        <v>4474</v>
      </c>
      <c r="GGH280" s="1040" t="s">
        <v>4479</v>
      </c>
      <c r="GGI280" s="947" t="s">
        <v>4474</v>
      </c>
      <c r="GGJ280" s="1040" t="s">
        <v>4479</v>
      </c>
      <c r="GGK280" s="947" t="s">
        <v>4474</v>
      </c>
      <c r="GGL280" s="1040" t="s">
        <v>4479</v>
      </c>
      <c r="GGM280" s="947" t="s">
        <v>4474</v>
      </c>
      <c r="GGN280" s="1040" t="s">
        <v>4479</v>
      </c>
      <c r="GGO280" s="947" t="s">
        <v>4474</v>
      </c>
      <c r="GGP280" s="1040" t="s">
        <v>4479</v>
      </c>
      <c r="GGQ280" s="947" t="s">
        <v>4474</v>
      </c>
      <c r="GGR280" s="1040" t="s">
        <v>4479</v>
      </c>
      <c r="GGS280" s="947" t="s">
        <v>4474</v>
      </c>
      <c r="GGT280" s="1040" t="s">
        <v>4479</v>
      </c>
      <c r="GGU280" s="947" t="s">
        <v>4474</v>
      </c>
      <c r="GGV280" s="1040" t="s">
        <v>4479</v>
      </c>
      <c r="GGW280" s="947" t="s">
        <v>4474</v>
      </c>
      <c r="GGX280" s="1040" t="s">
        <v>4479</v>
      </c>
      <c r="GGY280" s="947" t="s">
        <v>4474</v>
      </c>
      <c r="GGZ280" s="1040" t="s">
        <v>4479</v>
      </c>
      <c r="GHA280" s="947" t="s">
        <v>4474</v>
      </c>
      <c r="GHB280" s="1040" t="s">
        <v>4479</v>
      </c>
      <c r="GHC280" s="947" t="s">
        <v>4474</v>
      </c>
      <c r="GHD280" s="1040" t="s">
        <v>4479</v>
      </c>
      <c r="GHE280" s="947" t="s">
        <v>4474</v>
      </c>
      <c r="GHF280" s="1040" t="s">
        <v>4479</v>
      </c>
      <c r="GHG280" s="947" t="s">
        <v>4474</v>
      </c>
      <c r="GHH280" s="1040" t="s">
        <v>4479</v>
      </c>
      <c r="GHI280" s="947" t="s">
        <v>4474</v>
      </c>
      <c r="GHJ280" s="1040" t="s">
        <v>4479</v>
      </c>
      <c r="GHK280" s="947" t="s">
        <v>4474</v>
      </c>
      <c r="GHL280" s="1040" t="s">
        <v>4479</v>
      </c>
      <c r="GHM280" s="947" t="s">
        <v>4474</v>
      </c>
      <c r="GHN280" s="1040" t="s">
        <v>4479</v>
      </c>
      <c r="GHO280" s="947" t="s">
        <v>4474</v>
      </c>
      <c r="GHP280" s="1040" t="s">
        <v>4479</v>
      </c>
      <c r="GHQ280" s="947" t="s">
        <v>4474</v>
      </c>
      <c r="GHR280" s="1040" t="s">
        <v>4479</v>
      </c>
      <c r="GHS280" s="947" t="s">
        <v>4474</v>
      </c>
      <c r="GHT280" s="1040" t="s">
        <v>4479</v>
      </c>
      <c r="GHU280" s="947" t="s">
        <v>4474</v>
      </c>
      <c r="GHV280" s="1040" t="s">
        <v>4479</v>
      </c>
      <c r="GHW280" s="947" t="s">
        <v>4474</v>
      </c>
      <c r="GHX280" s="1040" t="s">
        <v>4479</v>
      </c>
      <c r="GHY280" s="947" t="s">
        <v>4474</v>
      </c>
      <c r="GHZ280" s="1040" t="s">
        <v>4479</v>
      </c>
      <c r="GIA280" s="947" t="s">
        <v>4474</v>
      </c>
      <c r="GIB280" s="1040" t="s">
        <v>4479</v>
      </c>
      <c r="GIC280" s="947" t="s">
        <v>4474</v>
      </c>
      <c r="GID280" s="1040" t="s">
        <v>4479</v>
      </c>
      <c r="GIE280" s="947" t="s">
        <v>4474</v>
      </c>
      <c r="GIF280" s="1040" t="s">
        <v>4479</v>
      </c>
      <c r="GIG280" s="947" t="s">
        <v>4474</v>
      </c>
      <c r="GIH280" s="1040" t="s">
        <v>4479</v>
      </c>
      <c r="GII280" s="947" t="s">
        <v>4474</v>
      </c>
      <c r="GIJ280" s="1040" t="s">
        <v>4479</v>
      </c>
      <c r="GIK280" s="947" t="s">
        <v>4474</v>
      </c>
      <c r="GIL280" s="1040" t="s">
        <v>4479</v>
      </c>
      <c r="GIM280" s="947" t="s">
        <v>4474</v>
      </c>
      <c r="GIN280" s="1040" t="s">
        <v>4479</v>
      </c>
      <c r="GIO280" s="947" t="s">
        <v>4474</v>
      </c>
      <c r="GIP280" s="1040" t="s">
        <v>4479</v>
      </c>
      <c r="GIQ280" s="947" t="s">
        <v>4474</v>
      </c>
      <c r="GIR280" s="1040" t="s">
        <v>4479</v>
      </c>
      <c r="GIS280" s="947" t="s">
        <v>4474</v>
      </c>
      <c r="GIT280" s="1040" t="s">
        <v>4479</v>
      </c>
      <c r="GIU280" s="947" t="s">
        <v>4474</v>
      </c>
      <c r="GIV280" s="1040" t="s">
        <v>4479</v>
      </c>
      <c r="GIW280" s="947" t="s">
        <v>4474</v>
      </c>
      <c r="GIX280" s="1040" t="s">
        <v>4479</v>
      </c>
      <c r="GIY280" s="947" t="s">
        <v>4474</v>
      </c>
      <c r="GIZ280" s="1040" t="s">
        <v>4479</v>
      </c>
      <c r="GJA280" s="947" t="s">
        <v>4474</v>
      </c>
      <c r="GJB280" s="1040" t="s">
        <v>4479</v>
      </c>
      <c r="GJC280" s="947" t="s">
        <v>4474</v>
      </c>
      <c r="GJD280" s="1040" t="s">
        <v>4479</v>
      </c>
      <c r="GJE280" s="947" t="s">
        <v>4474</v>
      </c>
      <c r="GJF280" s="1040" t="s">
        <v>4479</v>
      </c>
      <c r="GJG280" s="947" t="s">
        <v>4474</v>
      </c>
      <c r="GJH280" s="1040" t="s">
        <v>4479</v>
      </c>
      <c r="GJI280" s="947" t="s">
        <v>4474</v>
      </c>
      <c r="GJJ280" s="1040" t="s">
        <v>4479</v>
      </c>
      <c r="GJK280" s="947" t="s">
        <v>4474</v>
      </c>
      <c r="GJL280" s="1040" t="s">
        <v>4479</v>
      </c>
      <c r="GJM280" s="947" t="s">
        <v>4474</v>
      </c>
      <c r="GJN280" s="1040" t="s">
        <v>4479</v>
      </c>
      <c r="GJO280" s="947" t="s">
        <v>4474</v>
      </c>
      <c r="GJP280" s="1040" t="s">
        <v>4479</v>
      </c>
      <c r="GJQ280" s="947" t="s">
        <v>4474</v>
      </c>
      <c r="GJR280" s="1040" t="s">
        <v>4479</v>
      </c>
      <c r="GJS280" s="947" t="s">
        <v>4474</v>
      </c>
      <c r="GJT280" s="1040" t="s">
        <v>4479</v>
      </c>
      <c r="GJU280" s="947" t="s">
        <v>4474</v>
      </c>
      <c r="GJV280" s="1040" t="s">
        <v>4479</v>
      </c>
      <c r="GJW280" s="947" t="s">
        <v>4474</v>
      </c>
      <c r="GJX280" s="1040" t="s">
        <v>4479</v>
      </c>
      <c r="GJY280" s="947" t="s">
        <v>4474</v>
      </c>
      <c r="GJZ280" s="1040" t="s">
        <v>4479</v>
      </c>
      <c r="GKA280" s="947" t="s">
        <v>4474</v>
      </c>
      <c r="GKB280" s="1040" t="s">
        <v>4479</v>
      </c>
      <c r="GKC280" s="947" t="s">
        <v>4474</v>
      </c>
      <c r="GKD280" s="1040" t="s">
        <v>4479</v>
      </c>
      <c r="GKE280" s="947" t="s">
        <v>4474</v>
      </c>
      <c r="GKF280" s="1040" t="s">
        <v>4479</v>
      </c>
      <c r="GKG280" s="947" t="s">
        <v>4474</v>
      </c>
      <c r="GKH280" s="1040" t="s">
        <v>4479</v>
      </c>
      <c r="GKI280" s="947" t="s">
        <v>4474</v>
      </c>
      <c r="GKJ280" s="1040" t="s">
        <v>4479</v>
      </c>
      <c r="GKK280" s="947" t="s">
        <v>4474</v>
      </c>
      <c r="GKL280" s="1040" t="s">
        <v>4479</v>
      </c>
      <c r="GKM280" s="947" t="s">
        <v>4474</v>
      </c>
      <c r="GKN280" s="1040" t="s">
        <v>4479</v>
      </c>
      <c r="GKO280" s="947" t="s">
        <v>4474</v>
      </c>
      <c r="GKP280" s="1040" t="s">
        <v>4479</v>
      </c>
      <c r="GKQ280" s="947" t="s">
        <v>4474</v>
      </c>
      <c r="GKR280" s="1040" t="s">
        <v>4479</v>
      </c>
      <c r="GKS280" s="947" t="s">
        <v>4474</v>
      </c>
      <c r="GKT280" s="1040" t="s">
        <v>4479</v>
      </c>
      <c r="GKU280" s="947" t="s">
        <v>4474</v>
      </c>
      <c r="GKV280" s="1040" t="s">
        <v>4479</v>
      </c>
      <c r="GKW280" s="947" t="s">
        <v>4474</v>
      </c>
      <c r="GKX280" s="1040" t="s">
        <v>4479</v>
      </c>
      <c r="GKY280" s="947" t="s">
        <v>4474</v>
      </c>
      <c r="GKZ280" s="1040" t="s">
        <v>4479</v>
      </c>
      <c r="GLA280" s="947" t="s">
        <v>4474</v>
      </c>
      <c r="GLB280" s="1040" t="s">
        <v>4479</v>
      </c>
      <c r="GLC280" s="947" t="s">
        <v>4474</v>
      </c>
      <c r="GLD280" s="1040" t="s">
        <v>4479</v>
      </c>
      <c r="GLE280" s="947" t="s">
        <v>4474</v>
      </c>
      <c r="GLF280" s="1040" t="s">
        <v>4479</v>
      </c>
      <c r="GLG280" s="947" t="s">
        <v>4474</v>
      </c>
      <c r="GLH280" s="1040" t="s">
        <v>4479</v>
      </c>
      <c r="GLI280" s="947" t="s">
        <v>4474</v>
      </c>
      <c r="GLJ280" s="1040" t="s">
        <v>4479</v>
      </c>
      <c r="GLK280" s="947" t="s">
        <v>4474</v>
      </c>
      <c r="GLL280" s="1040" t="s">
        <v>4479</v>
      </c>
      <c r="GLM280" s="947" t="s">
        <v>4474</v>
      </c>
      <c r="GLN280" s="1040" t="s">
        <v>4479</v>
      </c>
      <c r="GLO280" s="947" t="s">
        <v>4474</v>
      </c>
      <c r="GLP280" s="1040" t="s">
        <v>4479</v>
      </c>
      <c r="GLQ280" s="947" t="s">
        <v>4474</v>
      </c>
      <c r="GLR280" s="1040" t="s">
        <v>4479</v>
      </c>
      <c r="GLS280" s="947" t="s">
        <v>4474</v>
      </c>
      <c r="GLT280" s="1040" t="s">
        <v>4479</v>
      </c>
      <c r="GLU280" s="947" t="s">
        <v>4474</v>
      </c>
      <c r="GLV280" s="1040" t="s">
        <v>4479</v>
      </c>
      <c r="GLW280" s="947" t="s">
        <v>4474</v>
      </c>
      <c r="GLX280" s="1040" t="s">
        <v>4479</v>
      </c>
      <c r="GLY280" s="947" t="s">
        <v>4474</v>
      </c>
      <c r="GLZ280" s="1040" t="s">
        <v>4479</v>
      </c>
      <c r="GMA280" s="947" t="s">
        <v>4474</v>
      </c>
      <c r="GMB280" s="1040" t="s">
        <v>4479</v>
      </c>
      <c r="GMC280" s="947" t="s">
        <v>4474</v>
      </c>
      <c r="GMD280" s="1040" t="s">
        <v>4479</v>
      </c>
      <c r="GME280" s="947" t="s">
        <v>4474</v>
      </c>
      <c r="GMF280" s="1040" t="s">
        <v>4479</v>
      </c>
      <c r="GMG280" s="947" t="s">
        <v>4474</v>
      </c>
      <c r="GMH280" s="1040" t="s">
        <v>4479</v>
      </c>
      <c r="GMI280" s="947" t="s">
        <v>4474</v>
      </c>
      <c r="GMJ280" s="1040" t="s">
        <v>4479</v>
      </c>
      <c r="GMK280" s="947" t="s">
        <v>4474</v>
      </c>
      <c r="GML280" s="1040" t="s">
        <v>4479</v>
      </c>
      <c r="GMM280" s="947" t="s">
        <v>4474</v>
      </c>
      <c r="GMN280" s="1040" t="s">
        <v>4479</v>
      </c>
      <c r="GMO280" s="947" t="s">
        <v>4474</v>
      </c>
      <c r="GMP280" s="1040" t="s">
        <v>4479</v>
      </c>
      <c r="GMQ280" s="947" t="s">
        <v>4474</v>
      </c>
      <c r="GMR280" s="1040" t="s">
        <v>4479</v>
      </c>
      <c r="GMS280" s="947" t="s">
        <v>4474</v>
      </c>
      <c r="GMT280" s="1040" t="s">
        <v>4479</v>
      </c>
      <c r="GMU280" s="947" t="s">
        <v>4474</v>
      </c>
      <c r="GMV280" s="1040" t="s">
        <v>4479</v>
      </c>
      <c r="GMW280" s="947" t="s">
        <v>4474</v>
      </c>
      <c r="GMX280" s="1040" t="s">
        <v>4479</v>
      </c>
      <c r="GMY280" s="947" t="s">
        <v>4474</v>
      </c>
      <c r="GMZ280" s="1040" t="s">
        <v>4479</v>
      </c>
      <c r="GNA280" s="947" t="s">
        <v>4474</v>
      </c>
      <c r="GNB280" s="1040" t="s">
        <v>4479</v>
      </c>
      <c r="GNC280" s="947" t="s">
        <v>4474</v>
      </c>
      <c r="GND280" s="1040" t="s">
        <v>4479</v>
      </c>
      <c r="GNE280" s="947" t="s">
        <v>4474</v>
      </c>
      <c r="GNF280" s="1040" t="s">
        <v>4479</v>
      </c>
      <c r="GNG280" s="947" t="s">
        <v>4474</v>
      </c>
      <c r="GNH280" s="1040" t="s">
        <v>4479</v>
      </c>
      <c r="GNI280" s="947" t="s">
        <v>4474</v>
      </c>
      <c r="GNJ280" s="1040" t="s">
        <v>4479</v>
      </c>
      <c r="GNK280" s="947" t="s">
        <v>4474</v>
      </c>
      <c r="GNL280" s="1040" t="s">
        <v>4479</v>
      </c>
      <c r="GNM280" s="947" t="s">
        <v>4474</v>
      </c>
      <c r="GNN280" s="1040" t="s">
        <v>4479</v>
      </c>
      <c r="GNO280" s="947" t="s">
        <v>4474</v>
      </c>
      <c r="GNP280" s="1040" t="s">
        <v>4479</v>
      </c>
      <c r="GNQ280" s="947" t="s">
        <v>4474</v>
      </c>
      <c r="GNR280" s="1040" t="s">
        <v>4479</v>
      </c>
      <c r="GNS280" s="947" t="s">
        <v>4474</v>
      </c>
      <c r="GNT280" s="1040" t="s">
        <v>4479</v>
      </c>
      <c r="GNU280" s="947" t="s">
        <v>4474</v>
      </c>
      <c r="GNV280" s="1040" t="s">
        <v>4479</v>
      </c>
      <c r="GNW280" s="947" t="s">
        <v>4474</v>
      </c>
      <c r="GNX280" s="1040" t="s">
        <v>4479</v>
      </c>
      <c r="GNY280" s="947" t="s">
        <v>4474</v>
      </c>
      <c r="GNZ280" s="1040" t="s">
        <v>4479</v>
      </c>
      <c r="GOA280" s="947" t="s">
        <v>4474</v>
      </c>
      <c r="GOB280" s="1040" t="s">
        <v>4479</v>
      </c>
      <c r="GOC280" s="947" t="s">
        <v>4474</v>
      </c>
      <c r="GOD280" s="1040" t="s">
        <v>4479</v>
      </c>
      <c r="GOE280" s="947" t="s">
        <v>4474</v>
      </c>
      <c r="GOF280" s="1040" t="s">
        <v>4479</v>
      </c>
      <c r="GOG280" s="947" t="s">
        <v>4474</v>
      </c>
      <c r="GOH280" s="1040" t="s">
        <v>4479</v>
      </c>
      <c r="GOI280" s="947" t="s">
        <v>4474</v>
      </c>
      <c r="GOJ280" s="1040" t="s">
        <v>4479</v>
      </c>
      <c r="GOK280" s="947" t="s">
        <v>4474</v>
      </c>
      <c r="GOL280" s="1040" t="s">
        <v>4479</v>
      </c>
      <c r="GOM280" s="947" t="s">
        <v>4474</v>
      </c>
      <c r="GON280" s="1040" t="s">
        <v>4479</v>
      </c>
      <c r="GOO280" s="947" t="s">
        <v>4474</v>
      </c>
      <c r="GOP280" s="1040" t="s">
        <v>4479</v>
      </c>
      <c r="GOQ280" s="947" t="s">
        <v>4474</v>
      </c>
      <c r="GOR280" s="1040" t="s">
        <v>4479</v>
      </c>
      <c r="GOS280" s="947" t="s">
        <v>4474</v>
      </c>
      <c r="GOT280" s="1040" t="s">
        <v>4479</v>
      </c>
      <c r="GOU280" s="947" t="s">
        <v>4474</v>
      </c>
      <c r="GOV280" s="1040" t="s">
        <v>4479</v>
      </c>
      <c r="GOW280" s="947" t="s">
        <v>4474</v>
      </c>
      <c r="GOX280" s="1040" t="s">
        <v>4479</v>
      </c>
      <c r="GOY280" s="947" t="s">
        <v>4474</v>
      </c>
      <c r="GOZ280" s="1040" t="s">
        <v>4479</v>
      </c>
      <c r="GPA280" s="947" t="s">
        <v>4474</v>
      </c>
      <c r="GPB280" s="1040" t="s">
        <v>4479</v>
      </c>
      <c r="GPC280" s="947" t="s">
        <v>4474</v>
      </c>
      <c r="GPD280" s="1040" t="s">
        <v>4479</v>
      </c>
      <c r="GPE280" s="947" t="s">
        <v>4474</v>
      </c>
      <c r="GPF280" s="1040" t="s">
        <v>4479</v>
      </c>
      <c r="GPG280" s="947" t="s">
        <v>4474</v>
      </c>
      <c r="GPH280" s="1040" t="s">
        <v>4479</v>
      </c>
      <c r="GPI280" s="947" t="s">
        <v>4474</v>
      </c>
      <c r="GPJ280" s="1040" t="s">
        <v>4479</v>
      </c>
      <c r="GPK280" s="947" t="s">
        <v>4474</v>
      </c>
      <c r="GPL280" s="1040" t="s">
        <v>4479</v>
      </c>
      <c r="GPM280" s="947" t="s">
        <v>4474</v>
      </c>
      <c r="GPN280" s="1040" t="s">
        <v>4479</v>
      </c>
      <c r="GPO280" s="947" t="s">
        <v>4474</v>
      </c>
      <c r="GPP280" s="1040" t="s">
        <v>4479</v>
      </c>
      <c r="GPQ280" s="947" t="s">
        <v>4474</v>
      </c>
      <c r="GPR280" s="1040" t="s">
        <v>4479</v>
      </c>
      <c r="GPS280" s="947" t="s">
        <v>4474</v>
      </c>
      <c r="GPT280" s="1040" t="s">
        <v>4479</v>
      </c>
      <c r="GPU280" s="947" t="s">
        <v>4474</v>
      </c>
      <c r="GPV280" s="1040" t="s">
        <v>4479</v>
      </c>
      <c r="GPW280" s="947" t="s">
        <v>4474</v>
      </c>
      <c r="GPX280" s="1040" t="s">
        <v>4479</v>
      </c>
      <c r="GPY280" s="947" t="s">
        <v>4474</v>
      </c>
      <c r="GPZ280" s="1040" t="s">
        <v>4479</v>
      </c>
      <c r="GQA280" s="947" t="s">
        <v>4474</v>
      </c>
      <c r="GQB280" s="1040" t="s">
        <v>4479</v>
      </c>
      <c r="GQC280" s="947" t="s">
        <v>4474</v>
      </c>
      <c r="GQD280" s="1040" t="s">
        <v>4479</v>
      </c>
      <c r="GQE280" s="947" t="s">
        <v>4474</v>
      </c>
      <c r="GQF280" s="1040" t="s">
        <v>4479</v>
      </c>
      <c r="GQG280" s="947" t="s">
        <v>4474</v>
      </c>
      <c r="GQH280" s="1040" t="s">
        <v>4479</v>
      </c>
      <c r="GQI280" s="947" t="s">
        <v>4474</v>
      </c>
      <c r="GQJ280" s="1040" t="s">
        <v>4479</v>
      </c>
      <c r="GQK280" s="947" t="s">
        <v>4474</v>
      </c>
      <c r="GQL280" s="1040" t="s">
        <v>4479</v>
      </c>
      <c r="GQM280" s="947" t="s">
        <v>4474</v>
      </c>
      <c r="GQN280" s="1040" t="s">
        <v>4479</v>
      </c>
      <c r="GQO280" s="947" t="s">
        <v>4474</v>
      </c>
      <c r="GQP280" s="1040" t="s">
        <v>4479</v>
      </c>
      <c r="GQQ280" s="947" t="s">
        <v>4474</v>
      </c>
      <c r="GQR280" s="1040" t="s">
        <v>4479</v>
      </c>
      <c r="GQS280" s="947" t="s">
        <v>4474</v>
      </c>
      <c r="GQT280" s="1040" t="s">
        <v>4479</v>
      </c>
      <c r="GQU280" s="947" t="s">
        <v>4474</v>
      </c>
      <c r="GQV280" s="1040" t="s">
        <v>4479</v>
      </c>
      <c r="GQW280" s="947" t="s">
        <v>4474</v>
      </c>
      <c r="GQX280" s="1040" t="s">
        <v>4479</v>
      </c>
      <c r="GQY280" s="947" t="s">
        <v>4474</v>
      </c>
      <c r="GQZ280" s="1040" t="s">
        <v>4479</v>
      </c>
      <c r="GRA280" s="947" t="s">
        <v>4474</v>
      </c>
      <c r="GRB280" s="1040" t="s">
        <v>4479</v>
      </c>
      <c r="GRC280" s="947" t="s">
        <v>4474</v>
      </c>
      <c r="GRD280" s="1040" t="s">
        <v>4479</v>
      </c>
      <c r="GRE280" s="947" t="s">
        <v>4474</v>
      </c>
      <c r="GRF280" s="1040" t="s">
        <v>4479</v>
      </c>
      <c r="GRG280" s="947" t="s">
        <v>4474</v>
      </c>
      <c r="GRH280" s="1040" t="s">
        <v>4479</v>
      </c>
      <c r="GRI280" s="947" t="s">
        <v>4474</v>
      </c>
      <c r="GRJ280" s="1040" t="s">
        <v>4479</v>
      </c>
      <c r="GRK280" s="947" t="s">
        <v>4474</v>
      </c>
      <c r="GRL280" s="1040" t="s">
        <v>4479</v>
      </c>
      <c r="GRM280" s="947" t="s">
        <v>4474</v>
      </c>
      <c r="GRN280" s="1040" t="s">
        <v>4479</v>
      </c>
      <c r="GRO280" s="947" t="s">
        <v>4474</v>
      </c>
      <c r="GRP280" s="1040" t="s">
        <v>4479</v>
      </c>
      <c r="GRQ280" s="947" t="s">
        <v>4474</v>
      </c>
      <c r="GRR280" s="1040" t="s">
        <v>4479</v>
      </c>
      <c r="GRS280" s="947" t="s">
        <v>4474</v>
      </c>
      <c r="GRT280" s="1040" t="s">
        <v>4479</v>
      </c>
      <c r="GRU280" s="947" t="s">
        <v>4474</v>
      </c>
      <c r="GRV280" s="1040" t="s">
        <v>4479</v>
      </c>
      <c r="GRW280" s="947" t="s">
        <v>4474</v>
      </c>
      <c r="GRX280" s="1040" t="s">
        <v>4479</v>
      </c>
      <c r="GRY280" s="947" t="s">
        <v>4474</v>
      </c>
      <c r="GRZ280" s="1040" t="s">
        <v>4479</v>
      </c>
      <c r="GSA280" s="947" t="s">
        <v>4474</v>
      </c>
      <c r="GSB280" s="1040" t="s">
        <v>4479</v>
      </c>
      <c r="GSC280" s="947" t="s">
        <v>4474</v>
      </c>
      <c r="GSD280" s="1040" t="s">
        <v>4479</v>
      </c>
      <c r="GSE280" s="947" t="s">
        <v>4474</v>
      </c>
      <c r="GSF280" s="1040" t="s">
        <v>4479</v>
      </c>
      <c r="GSG280" s="947" t="s">
        <v>4474</v>
      </c>
      <c r="GSH280" s="1040" t="s">
        <v>4479</v>
      </c>
      <c r="GSI280" s="947" t="s">
        <v>4474</v>
      </c>
      <c r="GSJ280" s="1040" t="s">
        <v>4479</v>
      </c>
      <c r="GSK280" s="947" t="s">
        <v>4474</v>
      </c>
      <c r="GSL280" s="1040" t="s">
        <v>4479</v>
      </c>
      <c r="GSM280" s="947" t="s">
        <v>4474</v>
      </c>
      <c r="GSN280" s="1040" t="s">
        <v>4479</v>
      </c>
      <c r="GSO280" s="947" t="s">
        <v>4474</v>
      </c>
      <c r="GSP280" s="1040" t="s">
        <v>4479</v>
      </c>
      <c r="GSQ280" s="947" t="s">
        <v>4474</v>
      </c>
      <c r="GSR280" s="1040" t="s">
        <v>4479</v>
      </c>
      <c r="GSS280" s="947" t="s">
        <v>4474</v>
      </c>
      <c r="GST280" s="1040" t="s">
        <v>4479</v>
      </c>
      <c r="GSU280" s="947" t="s">
        <v>4474</v>
      </c>
      <c r="GSV280" s="1040" t="s">
        <v>4479</v>
      </c>
      <c r="GSW280" s="947" t="s">
        <v>4474</v>
      </c>
      <c r="GSX280" s="1040" t="s">
        <v>4479</v>
      </c>
      <c r="GSY280" s="947" t="s">
        <v>4474</v>
      </c>
      <c r="GSZ280" s="1040" t="s">
        <v>4479</v>
      </c>
      <c r="GTA280" s="947" t="s">
        <v>4474</v>
      </c>
      <c r="GTB280" s="1040" t="s">
        <v>4479</v>
      </c>
      <c r="GTC280" s="947" t="s">
        <v>4474</v>
      </c>
      <c r="GTD280" s="1040" t="s">
        <v>4479</v>
      </c>
      <c r="GTE280" s="947" t="s">
        <v>4474</v>
      </c>
      <c r="GTF280" s="1040" t="s">
        <v>4479</v>
      </c>
      <c r="GTG280" s="947" t="s">
        <v>4474</v>
      </c>
      <c r="GTH280" s="1040" t="s">
        <v>4479</v>
      </c>
      <c r="GTI280" s="947" t="s">
        <v>4474</v>
      </c>
      <c r="GTJ280" s="1040" t="s">
        <v>4479</v>
      </c>
      <c r="GTK280" s="947" t="s">
        <v>4474</v>
      </c>
      <c r="GTL280" s="1040" t="s">
        <v>4479</v>
      </c>
      <c r="GTM280" s="947" t="s">
        <v>4474</v>
      </c>
      <c r="GTN280" s="1040" t="s">
        <v>4479</v>
      </c>
      <c r="GTO280" s="947" t="s">
        <v>4474</v>
      </c>
      <c r="GTP280" s="1040" t="s">
        <v>4479</v>
      </c>
      <c r="GTQ280" s="947" t="s">
        <v>4474</v>
      </c>
      <c r="GTR280" s="1040" t="s">
        <v>4479</v>
      </c>
      <c r="GTS280" s="947" t="s">
        <v>4474</v>
      </c>
      <c r="GTT280" s="1040" t="s">
        <v>4479</v>
      </c>
      <c r="GTU280" s="947" t="s">
        <v>4474</v>
      </c>
      <c r="GTV280" s="1040" t="s">
        <v>4479</v>
      </c>
      <c r="GTW280" s="947" t="s">
        <v>4474</v>
      </c>
      <c r="GTX280" s="1040" t="s">
        <v>4479</v>
      </c>
      <c r="GTY280" s="947" t="s">
        <v>4474</v>
      </c>
      <c r="GTZ280" s="1040" t="s">
        <v>4479</v>
      </c>
      <c r="GUA280" s="947" t="s">
        <v>4474</v>
      </c>
      <c r="GUB280" s="1040" t="s">
        <v>4479</v>
      </c>
      <c r="GUC280" s="947" t="s">
        <v>4474</v>
      </c>
      <c r="GUD280" s="1040" t="s">
        <v>4479</v>
      </c>
      <c r="GUE280" s="947" t="s">
        <v>4474</v>
      </c>
      <c r="GUF280" s="1040" t="s">
        <v>4479</v>
      </c>
      <c r="GUG280" s="947" t="s">
        <v>4474</v>
      </c>
      <c r="GUH280" s="1040" t="s">
        <v>4479</v>
      </c>
      <c r="GUI280" s="947" t="s">
        <v>4474</v>
      </c>
      <c r="GUJ280" s="1040" t="s">
        <v>4479</v>
      </c>
      <c r="GUK280" s="947" t="s">
        <v>4474</v>
      </c>
      <c r="GUL280" s="1040" t="s">
        <v>4479</v>
      </c>
      <c r="GUM280" s="947" t="s">
        <v>4474</v>
      </c>
      <c r="GUN280" s="1040" t="s">
        <v>4479</v>
      </c>
      <c r="GUO280" s="947" t="s">
        <v>4474</v>
      </c>
      <c r="GUP280" s="1040" t="s">
        <v>4479</v>
      </c>
      <c r="GUQ280" s="947" t="s">
        <v>4474</v>
      </c>
      <c r="GUR280" s="1040" t="s">
        <v>4479</v>
      </c>
      <c r="GUS280" s="947" t="s">
        <v>4474</v>
      </c>
      <c r="GUT280" s="1040" t="s">
        <v>4479</v>
      </c>
      <c r="GUU280" s="947" t="s">
        <v>4474</v>
      </c>
      <c r="GUV280" s="1040" t="s">
        <v>4479</v>
      </c>
      <c r="GUW280" s="947" t="s">
        <v>4474</v>
      </c>
      <c r="GUX280" s="1040" t="s">
        <v>4479</v>
      </c>
      <c r="GUY280" s="947" t="s">
        <v>4474</v>
      </c>
      <c r="GUZ280" s="1040" t="s">
        <v>4479</v>
      </c>
      <c r="GVA280" s="947" t="s">
        <v>4474</v>
      </c>
      <c r="GVB280" s="1040" t="s">
        <v>4479</v>
      </c>
      <c r="GVC280" s="947" t="s">
        <v>4474</v>
      </c>
      <c r="GVD280" s="1040" t="s">
        <v>4479</v>
      </c>
      <c r="GVE280" s="947" t="s">
        <v>4474</v>
      </c>
      <c r="GVF280" s="1040" t="s">
        <v>4479</v>
      </c>
      <c r="GVG280" s="947" t="s">
        <v>4474</v>
      </c>
      <c r="GVH280" s="1040" t="s">
        <v>4479</v>
      </c>
      <c r="GVI280" s="947" t="s">
        <v>4474</v>
      </c>
      <c r="GVJ280" s="1040" t="s">
        <v>4479</v>
      </c>
      <c r="GVK280" s="947" t="s">
        <v>4474</v>
      </c>
      <c r="GVL280" s="1040" t="s">
        <v>4479</v>
      </c>
      <c r="GVM280" s="947" t="s">
        <v>4474</v>
      </c>
      <c r="GVN280" s="1040" t="s">
        <v>4479</v>
      </c>
      <c r="GVO280" s="947" t="s">
        <v>4474</v>
      </c>
      <c r="GVP280" s="1040" t="s">
        <v>4479</v>
      </c>
      <c r="GVQ280" s="947" t="s">
        <v>4474</v>
      </c>
      <c r="GVR280" s="1040" t="s">
        <v>4479</v>
      </c>
      <c r="GVS280" s="947" t="s">
        <v>4474</v>
      </c>
      <c r="GVT280" s="1040" t="s">
        <v>4479</v>
      </c>
      <c r="GVU280" s="947" t="s">
        <v>4474</v>
      </c>
      <c r="GVV280" s="1040" t="s">
        <v>4479</v>
      </c>
      <c r="GVW280" s="947" t="s">
        <v>4474</v>
      </c>
      <c r="GVX280" s="1040" t="s">
        <v>4479</v>
      </c>
      <c r="GVY280" s="947" t="s">
        <v>4474</v>
      </c>
      <c r="GVZ280" s="1040" t="s">
        <v>4479</v>
      </c>
      <c r="GWA280" s="947" t="s">
        <v>4474</v>
      </c>
      <c r="GWB280" s="1040" t="s">
        <v>4479</v>
      </c>
      <c r="GWC280" s="947" t="s">
        <v>4474</v>
      </c>
      <c r="GWD280" s="1040" t="s">
        <v>4479</v>
      </c>
      <c r="GWE280" s="947" t="s">
        <v>4474</v>
      </c>
      <c r="GWF280" s="1040" t="s">
        <v>4479</v>
      </c>
      <c r="GWG280" s="947" t="s">
        <v>4474</v>
      </c>
      <c r="GWH280" s="1040" t="s">
        <v>4479</v>
      </c>
      <c r="GWI280" s="947" t="s">
        <v>4474</v>
      </c>
      <c r="GWJ280" s="1040" t="s">
        <v>4479</v>
      </c>
      <c r="GWK280" s="947" t="s">
        <v>4474</v>
      </c>
      <c r="GWL280" s="1040" t="s">
        <v>4479</v>
      </c>
      <c r="GWM280" s="947" t="s">
        <v>4474</v>
      </c>
      <c r="GWN280" s="1040" t="s">
        <v>4479</v>
      </c>
      <c r="GWO280" s="947" t="s">
        <v>4474</v>
      </c>
      <c r="GWP280" s="1040" t="s">
        <v>4479</v>
      </c>
      <c r="GWQ280" s="947" t="s">
        <v>4474</v>
      </c>
      <c r="GWR280" s="1040" t="s">
        <v>4479</v>
      </c>
      <c r="GWS280" s="947" t="s">
        <v>4474</v>
      </c>
      <c r="GWT280" s="1040" t="s">
        <v>4479</v>
      </c>
      <c r="GWU280" s="947" t="s">
        <v>4474</v>
      </c>
      <c r="GWV280" s="1040" t="s">
        <v>4479</v>
      </c>
      <c r="GWW280" s="947" t="s">
        <v>4474</v>
      </c>
      <c r="GWX280" s="1040" t="s">
        <v>4479</v>
      </c>
      <c r="GWY280" s="947" t="s">
        <v>4474</v>
      </c>
      <c r="GWZ280" s="1040" t="s">
        <v>4479</v>
      </c>
      <c r="GXA280" s="947" t="s">
        <v>4474</v>
      </c>
      <c r="GXB280" s="1040" t="s">
        <v>4479</v>
      </c>
      <c r="GXC280" s="947" t="s">
        <v>4474</v>
      </c>
      <c r="GXD280" s="1040" t="s">
        <v>4479</v>
      </c>
      <c r="GXE280" s="947" t="s">
        <v>4474</v>
      </c>
      <c r="GXF280" s="1040" t="s">
        <v>4479</v>
      </c>
      <c r="GXG280" s="947" t="s">
        <v>4474</v>
      </c>
      <c r="GXH280" s="1040" t="s">
        <v>4479</v>
      </c>
      <c r="GXI280" s="947" t="s">
        <v>4474</v>
      </c>
      <c r="GXJ280" s="1040" t="s">
        <v>4479</v>
      </c>
      <c r="GXK280" s="947" t="s">
        <v>4474</v>
      </c>
      <c r="GXL280" s="1040" t="s">
        <v>4479</v>
      </c>
      <c r="GXM280" s="947" t="s">
        <v>4474</v>
      </c>
      <c r="GXN280" s="1040" t="s">
        <v>4479</v>
      </c>
      <c r="GXO280" s="947" t="s">
        <v>4474</v>
      </c>
      <c r="GXP280" s="1040" t="s">
        <v>4479</v>
      </c>
      <c r="GXQ280" s="947" t="s">
        <v>4474</v>
      </c>
      <c r="GXR280" s="1040" t="s">
        <v>4479</v>
      </c>
      <c r="GXS280" s="947" t="s">
        <v>4474</v>
      </c>
      <c r="GXT280" s="1040" t="s">
        <v>4479</v>
      </c>
      <c r="GXU280" s="947" t="s">
        <v>4474</v>
      </c>
      <c r="GXV280" s="1040" t="s">
        <v>4479</v>
      </c>
      <c r="GXW280" s="947" t="s">
        <v>4474</v>
      </c>
      <c r="GXX280" s="1040" t="s">
        <v>4479</v>
      </c>
      <c r="GXY280" s="947" t="s">
        <v>4474</v>
      </c>
      <c r="GXZ280" s="1040" t="s">
        <v>4479</v>
      </c>
      <c r="GYA280" s="947" t="s">
        <v>4474</v>
      </c>
      <c r="GYB280" s="1040" t="s">
        <v>4479</v>
      </c>
      <c r="GYC280" s="947" t="s">
        <v>4474</v>
      </c>
      <c r="GYD280" s="1040" t="s">
        <v>4479</v>
      </c>
      <c r="GYE280" s="947" t="s">
        <v>4474</v>
      </c>
      <c r="GYF280" s="1040" t="s">
        <v>4479</v>
      </c>
      <c r="GYG280" s="947" t="s">
        <v>4474</v>
      </c>
      <c r="GYH280" s="1040" t="s">
        <v>4479</v>
      </c>
      <c r="GYI280" s="947" t="s">
        <v>4474</v>
      </c>
      <c r="GYJ280" s="1040" t="s">
        <v>4479</v>
      </c>
      <c r="GYK280" s="947" t="s">
        <v>4474</v>
      </c>
      <c r="GYL280" s="1040" t="s">
        <v>4479</v>
      </c>
      <c r="GYM280" s="947" t="s">
        <v>4474</v>
      </c>
      <c r="GYN280" s="1040" t="s">
        <v>4479</v>
      </c>
      <c r="GYO280" s="947" t="s">
        <v>4474</v>
      </c>
      <c r="GYP280" s="1040" t="s">
        <v>4479</v>
      </c>
      <c r="GYQ280" s="947" t="s">
        <v>4474</v>
      </c>
      <c r="GYR280" s="1040" t="s">
        <v>4479</v>
      </c>
      <c r="GYS280" s="947" t="s">
        <v>4474</v>
      </c>
      <c r="GYT280" s="1040" t="s">
        <v>4479</v>
      </c>
      <c r="GYU280" s="947" t="s">
        <v>4474</v>
      </c>
      <c r="GYV280" s="1040" t="s">
        <v>4479</v>
      </c>
      <c r="GYW280" s="947" t="s">
        <v>4474</v>
      </c>
      <c r="GYX280" s="1040" t="s">
        <v>4479</v>
      </c>
      <c r="GYY280" s="947" t="s">
        <v>4474</v>
      </c>
      <c r="GYZ280" s="1040" t="s">
        <v>4479</v>
      </c>
      <c r="GZA280" s="947" t="s">
        <v>4474</v>
      </c>
      <c r="GZB280" s="1040" t="s">
        <v>4479</v>
      </c>
      <c r="GZC280" s="947" t="s">
        <v>4474</v>
      </c>
      <c r="GZD280" s="1040" t="s">
        <v>4479</v>
      </c>
      <c r="GZE280" s="947" t="s">
        <v>4474</v>
      </c>
      <c r="GZF280" s="1040" t="s">
        <v>4479</v>
      </c>
      <c r="GZG280" s="947" t="s">
        <v>4474</v>
      </c>
      <c r="GZH280" s="1040" t="s">
        <v>4479</v>
      </c>
      <c r="GZI280" s="947" t="s">
        <v>4474</v>
      </c>
      <c r="GZJ280" s="1040" t="s">
        <v>4479</v>
      </c>
      <c r="GZK280" s="947" t="s">
        <v>4474</v>
      </c>
      <c r="GZL280" s="1040" t="s">
        <v>4479</v>
      </c>
      <c r="GZM280" s="947" t="s">
        <v>4474</v>
      </c>
      <c r="GZN280" s="1040" t="s">
        <v>4479</v>
      </c>
      <c r="GZO280" s="947" t="s">
        <v>4474</v>
      </c>
      <c r="GZP280" s="1040" t="s">
        <v>4479</v>
      </c>
      <c r="GZQ280" s="947" t="s">
        <v>4474</v>
      </c>
      <c r="GZR280" s="1040" t="s">
        <v>4479</v>
      </c>
      <c r="GZS280" s="947" t="s">
        <v>4474</v>
      </c>
      <c r="GZT280" s="1040" t="s">
        <v>4479</v>
      </c>
      <c r="GZU280" s="947" t="s">
        <v>4474</v>
      </c>
      <c r="GZV280" s="1040" t="s">
        <v>4479</v>
      </c>
      <c r="GZW280" s="947" t="s">
        <v>4474</v>
      </c>
      <c r="GZX280" s="1040" t="s">
        <v>4479</v>
      </c>
      <c r="GZY280" s="947" t="s">
        <v>4474</v>
      </c>
      <c r="GZZ280" s="1040" t="s">
        <v>4479</v>
      </c>
      <c r="HAA280" s="947" t="s">
        <v>4474</v>
      </c>
      <c r="HAB280" s="1040" t="s">
        <v>4479</v>
      </c>
      <c r="HAC280" s="947" t="s">
        <v>4474</v>
      </c>
      <c r="HAD280" s="1040" t="s">
        <v>4479</v>
      </c>
      <c r="HAE280" s="947" t="s">
        <v>4474</v>
      </c>
      <c r="HAF280" s="1040" t="s">
        <v>4479</v>
      </c>
      <c r="HAG280" s="947" t="s">
        <v>4474</v>
      </c>
      <c r="HAH280" s="1040" t="s">
        <v>4479</v>
      </c>
      <c r="HAI280" s="947" t="s">
        <v>4474</v>
      </c>
      <c r="HAJ280" s="1040" t="s">
        <v>4479</v>
      </c>
      <c r="HAK280" s="947" t="s">
        <v>4474</v>
      </c>
      <c r="HAL280" s="1040" t="s">
        <v>4479</v>
      </c>
      <c r="HAM280" s="947" t="s">
        <v>4474</v>
      </c>
      <c r="HAN280" s="1040" t="s">
        <v>4479</v>
      </c>
      <c r="HAO280" s="947" t="s">
        <v>4474</v>
      </c>
      <c r="HAP280" s="1040" t="s">
        <v>4479</v>
      </c>
      <c r="HAQ280" s="947" t="s">
        <v>4474</v>
      </c>
      <c r="HAR280" s="1040" t="s">
        <v>4479</v>
      </c>
      <c r="HAS280" s="947" t="s">
        <v>4474</v>
      </c>
      <c r="HAT280" s="1040" t="s">
        <v>4479</v>
      </c>
      <c r="HAU280" s="947" t="s">
        <v>4474</v>
      </c>
      <c r="HAV280" s="1040" t="s">
        <v>4479</v>
      </c>
      <c r="HAW280" s="947" t="s">
        <v>4474</v>
      </c>
      <c r="HAX280" s="1040" t="s">
        <v>4479</v>
      </c>
      <c r="HAY280" s="947" t="s">
        <v>4474</v>
      </c>
      <c r="HAZ280" s="1040" t="s">
        <v>4479</v>
      </c>
      <c r="HBA280" s="947" t="s">
        <v>4474</v>
      </c>
      <c r="HBB280" s="1040" t="s">
        <v>4479</v>
      </c>
      <c r="HBC280" s="947" t="s">
        <v>4474</v>
      </c>
      <c r="HBD280" s="1040" t="s">
        <v>4479</v>
      </c>
      <c r="HBE280" s="947" t="s">
        <v>4474</v>
      </c>
      <c r="HBF280" s="1040" t="s">
        <v>4479</v>
      </c>
      <c r="HBG280" s="947" t="s">
        <v>4474</v>
      </c>
      <c r="HBH280" s="1040" t="s">
        <v>4479</v>
      </c>
      <c r="HBI280" s="947" t="s">
        <v>4474</v>
      </c>
      <c r="HBJ280" s="1040" t="s">
        <v>4479</v>
      </c>
      <c r="HBK280" s="947" t="s">
        <v>4474</v>
      </c>
      <c r="HBL280" s="1040" t="s">
        <v>4479</v>
      </c>
      <c r="HBM280" s="947" t="s">
        <v>4474</v>
      </c>
      <c r="HBN280" s="1040" t="s">
        <v>4479</v>
      </c>
      <c r="HBO280" s="947" t="s">
        <v>4474</v>
      </c>
      <c r="HBP280" s="1040" t="s">
        <v>4479</v>
      </c>
      <c r="HBQ280" s="947" t="s">
        <v>4474</v>
      </c>
      <c r="HBR280" s="1040" t="s">
        <v>4479</v>
      </c>
      <c r="HBS280" s="947" t="s">
        <v>4474</v>
      </c>
      <c r="HBT280" s="1040" t="s">
        <v>4479</v>
      </c>
      <c r="HBU280" s="947" t="s">
        <v>4474</v>
      </c>
      <c r="HBV280" s="1040" t="s">
        <v>4479</v>
      </c>
      <c r="HBW280" s="947" t="s">
        <v>4474</v>
      </c>
      <c r="HBX280" s="1040" t="s">
        <v>4479</v>
      </c>
      <c r="HBY280" s="947" t="s">
        <v>4474</v>
      </c>
      <c r="HBZ280" s="1040" t="s">
        <v>4479</v>
      </c>
      <c r="HCA280" s="947" t="s">
        <v>4474</v>
      </c>
      <c r="HCB280" s="1040" t="s">
        <v>4479</v>
      </c>
      <c r="HCC280" s="947" t="s">
        <v>4474</v>
      </c>
      <c r="HCD280" s="1040" t="s">
        <v>4479</v>
      </c>
      <c r="HCE280" s="947" t="s">
        <v>4474</v>
      </c>
      <c r="HCF280" s="1040" t="s">
        <v>4479</v>
      </c>
      <c r="HCG280" s="947" t="s">
        <v>4474</v>
      </c>
      <c r="HCH280" s="1040" t="s">
        <v>4479</v>
      </c>
      <c r="HCI280" s="947" t="s">
        <v>4474</v>
      </c>
      <c r="HCJ280" s="1040" t="s">
        <v>4479</v>
      </c>
      <c r="HCK280" s="947" t="s">
        <v>4474</v>
      </c>
      <c r="HCL280" s="1040" t="s">
        <v>4479</v>
      </c>
      <c r="HCM280" s="947" t="s">
        <v>4474</v>
      </c>
      <c r="HCN280" s="1040" t="s">
        <v>4479</v>
      </c>
      <c r="HCO280" s="947" t="s">
        <v>4474</v>
      </c>
      <c r="HCP280" s="1040" t="s">
        <v>4479</v>
      </c>
      <c r="HCQ280" s="947" t="s">
        <v>4474</v>
      </c>
      <c r="HCR280" s="1040" t="s">
        <v>4479</v>
      </c>
      <c r="HCS280" s="947" t="s">
        <v>4474</v>
      </c>
      <c r="HCT280" s="1040" t="s">
        <v>4479</v>
      </c>
      <c r="HCU280" s="947" t="s">
        <v>4474</v>
      </c>
      <c r="HCV280" s="1040" t="s">
        <v>4479</v>
      </c>
      <c r="HCW280" s="947" t="s">
        <v>4474</v>
      </c>
      <c r="HCX280" s="1040" t="s">
        <v>4479</v>
      </c>
      <c r="HCY280" s="947" t="s">
        <v>4474</v>
      </c>
      <c r="HCZ280" s="1040" t="s">
        <v>4479</v>
      </c>
      <c r="HDA280" s="947" t="s">
        <v>4474</v>
      </c>
      <c r="HDB280" s="1040" t="s">
        <v>4479</v>
      </c>
      <c r="HDC280" s="947" t="s">
        <v>4474</v>
      </c>
      <c r="HDD280" s="1040" t="s">
        <v>4479</v>
      </c>
      <c r="HDE280" s="947" t="s">
        <v>4474</v>
      </c>
      <c r="HDF280" s="1040" t="s">
        <v>4479</v>
      </c>
      <c r="HDG280" s="947" t="s">
        <v>4474</v>
      </c>
      <c r="HDH280" s="1040" t="s">
        <v>4479</v>
      </c>
      <c r="HDI280" s="947" t="s">
        <v>4474</v>
      </c>
      <c r="HDJ280" s="1040" t="s">
        <v>4479</v>
      </c>
      <c r="HDK280" s="947" t="s">
        <v>4474</v>
      </c>
      <c r="HDL280" s="1040" t="s">
        <v>4479</v>
      </c>
      <c r="HDM280" s="947" t="s">
        <v>4474</v>
      </c>
      <c r="HDN280" s="1040" t="s">
        <v>4479</v>
      </c>
      <c r="HDO280" s="947" t="s">
        <v>4474</v>
      </c>
      <c r="HDP280" s="1040" t="s">
        <v>4479</v>
      </c>
      <c r="HDQ280" s="947" t="s">
        <v>4474</v>
      </c>
      <c r="HDR280" s="1040" t="s">
        <v>4479</v>
      </c>
      <c r="HDS280" s="947" t="s">
        <v>4474</v>
      </c>
      <c r="HDT280" s="1040" t="s">
        <v>4479</v>
      </c>
      <c r="HDU280" s="947" t="s">
        <v>4474</v>
      </c>
      <c r="HDV280" s="1040" t="s">
        <v>4479</v>
      </c>
      <c r="HDW280" s="947" t="s">
        <v>4474</v>
      </c>
      <c r="HDX280" s="1040" t="s">
        <v>4479</v>
      </c>
      <c r="HDY280" s="947" t="s">
        <v>4474</v>
      </c>
      <c r="HDZ280" s="1040" t="s">
        <v>4479</v>
      </c>
      <c r="HEA280" s="947" t="s">
        <v>4474</v>
      </c>
      <c r="HEB280" s="1040" t="s">
        <v>4479</v>
      </c>
      <c r="HEC280" s="947" t="s">
        <v>4474</v>
      </c>
      <c r="HED280" s="1040" t="s">
        <v>4479</v>
      </c>
      <c r="HEE280" s="947" t="s">
        <v>4474</v>
      </c>
      <c r="HEF280" s="1040" t="s">
        <v>4479</v>
      </c>
      <c r="HEG280" s="947" t="s">
        <v>4474</v>
      </c>
      <c r="HEH280" s="1040" t="s">
        <v>4479</v>
      </c>
      <c r="HEI280" s="947" t="s">
        <v>4474</v>
      </c>
      <c r="HEJ280" s="1040" t="s">
        <v>4479</v>
      </c>
      <c r="HEK280" s="947" t="s">
        <v>4474</v>
      </c>
      <c r="HEL280" s="1040" t="s">
        <v>4479</v>
      </c>
      <c r="HEM280" s="947" t="s">
        <v>4474</v>
      </c>
      <c r="HEN280" s="1040" t="s">
        <v>4479</v>
      </c>
      <c r="HEO280" s="947" t="s">
        <v>4474</v>
      </c>
      <c r="HEP280" s="1040" t="s">
        <v>4479</v>
      </c>
      <c r="HEQ280" s="947" t="s">
        <v>4474</v>
      </c>
      <c r="HER280" s="1040" t="s">
        <v>4479</v>
      </c>
      <c r="HES280" s="947" t="s">
        <v>4474</v>
      </c>
      <c r="HET280" s="1040" t="s">
        <v>4479</v>
      </c>
      <c r="HEU280" s="947" t="s">
        <v>4474</v>
      </c>
      <c r="HEV280" s="1040" t="s">
        <v>4479</v>
      </c>
      <c r="HEW280" s="947" t="s">
        <v>4474</v>
      </c>
      <c r="HEX280" s="1040" t="s">
        <v>4479</v>
      </c>
      <c r="HEY280" s="947" t="s">
        <v>4474</v>
      </c>
      <c r="HEZ280" s="1040" t="s">
        <v>4479</v>
      </c>
      <c r="HFA280" s="947" t="s">
        <v>4474</v>
      </c>
      <c r="HFB280" s="1040" t="s">
        <v>4479</v>
      </c>
      <c r="HFC280" s="947" t="s">
        <v>4474</v>
      </c>
      <c r="HFD280" s="1040" t="s">
        <v>4479</v>
      </c>
      <c r="HFE280" s="947" t="s">
        <v>4474</v>
      </c>
      <c r="HFF280" s="1040" t="s">
        <v>4479</v>
      </c>
      <c r="HFG280" s="947" t="s">
        <v>4474</v>
      </c>
      <c r="HFH280" s="1040" t="s">
        <v>4479</v>
      </c>
      <c r="HFI280" s="947" t="s">
        <v>4474</v>
      </c>
      <c r="HFJ280" s="1040" t="s">
        <v>4479</v>
      </c>
      <c r="HFK280" s="947" t="s">
        <v>4474</v>
      </c>
      <c r="HFL280" s="1040" t="s">
        <v>4479</v>
      </c>
      <c r="HFM280" s="947" t="s">
        <v>4474</v>
      </c>
      <c r="HFN280" s="1040" t="s">
        <v>4479</v>
      </c>
      <c r="HFO280" s="947" t="s">
        <v>4474</v>
      </c>
      <c r="HFP280" s="1040" t="s">
        <v>4479</v>
      </c>
      <c r="HFQ280" s="947" t="s">
        <v>4474</v>
      </c>
      <c r="HFR280" s="1040" t="s">
        <v>4479</v>
      </c>
      <c r="HFS280" s="947" t="s">
        <v>4474</v>
      </c>
      <c r="HFT280" s="1040" t="s">
        <v>4479</v>
      </c>
      <c r="HFU280" s="947" t="s">
        <v>4474</v>
      </c>
      <c r="HFV280" s="1040" t="s">
        <v>4479</v>
      </c>
      <c r="HFW280" s="947" t="s">
        <v>4474</v>
      </c>
      <c r="HFX280" s="1040" t="s">
        <v>4479</v>
      </c>
      <c r="HFY280" s="947" t="s">
        <v>4474</v>
      </c>
      <c r="HFZ280" s="1040" t="s">
        <v>4479</v>
      </c>
      <c r="HGA280" s="947" t="s">
        <v>4474</v>
      </c>
      <c r="HGB280" s="1040" t="s">
        <v>4479</v>
      </c>
      <c r="HGC280" s="947" t="s">
        <v>4474</v>
      </c>
      <c r="HGD280" s="1040" t="s">
        <v>4479</v>
      </c>
      <c r="HGE280" s="947" t="s">
        <v>4474</v>
      </c>
      <c r="HGF280" s="1040" t="s">
        <v>4479</v>
      </c>
      <c r="HGG280" s="947" t="s">
        <v>4474</v>
      </c>
      <c r="HGH280" s="1040" t="s">
        <v>4479</v>
      </c>
      <c r="HGI280" s="947" t="s">
        <v>4474</v>
      </c>
      <c r="HGJ280" s="1040" t="s">
        <v>4479</v>
      </c>
      <c r="HGK280" s="947" t="s">
        <v>4474</v>
      </c>
      <c r="HGL280" s="1040" t="s">
        <v>4479</v>
      </c>
      <c r="HGM280" s="947" t="s">
        <v>4474</v>
      </c>
      <c r="HGN280" s="1040" t="s">
        <v>4479</v>
      </c>
      <c r="HGO280" s="947" t="s">
        <v>4474</v>
      </c>
      <c r="HGP280" s="1040" t="s">
        <v>4479</v>
      </c>
      <c r="HGQ280" s="947" t="s">
        <v>4474</v>
      </c>
      <c r="HGR280" s="1040" t="s">
        <v>4479</v>
      </c>
      <c r="HGS280" s="947" t="s">
        <v>4474</v>
      </c>
      <c r="HGT280" s="1040" t="s">
        <v>4479</v>
      </c>
      <c r="HGU280" s="947" t="s">
        <v>4474</v>
      </c>
      <c r="HGV280" s="1040" t="s">
        <v>4479</v>
      </c>
      <c r="HGW280" s="947" t="s">
        <v>4474</v>
      </c>
      <c r="HGX280" s="1040" t="s">
        <v>4479</v>
      </c>
      <c r="HGY280" s="947" t="s">
        <v>4474</v>
      </c>
      <c r="HGZ280" s="1040" t="s">
        <v>4479</v>
      </c>
      <c r="HHA280" s="947" t="s">
        <v>4474</v>
      </c>
      <c r="HHB280" s="1040" t="s">
        <v>4479</v>
      </c>
      <c r="HHC280" s="947" t="s">
        <v>4474</v>
      </c>
      <c r="HHD280" s="1040" t="s">
        <v>4479</v>
      </c>
      <c r="HHE280" s="947" t="s">
        <v>4474</v>
      </c>
      <c r="HHF280" s="1040" t="s">
        <v>4479</v>
      </c>
      <c r="HHG280" s="947" t="s">
        <v>4474</v>
      </c>
      <c r="HHH280" s="1040" t="s">
        <v>4479</v>
      </c>
      <c r="HHI280" s="947" t="s">
        <v>4474</v>
      </c>
      <c r="HHJ280" s="1040" t="s">
        <v>4479</v>
      </c>
      <c r="HHK280" s="947" t="s">
        <v>4474</v>
      </c>
      <c r="HHL280" s="1040" t="s">
        <v>4479</v>
      </c>
      <c r="HHM280" s="947" t="s">
        <v>4474</v>
      </c>
      <c r="HHN280" s="1040" t="s">
        <v>4479</v>
      </c>
      <c r="HHO280" s="947" t="s">
        <v>4474</v>
      </c>
      <c r="HHP280" s="1040" t="s">
        <v>4479</v>
      </c>
      <c r="HHQ280" s="947" t="s">
        <v>4474</v>
      </c>
      <c r="HHR280" s="1040" t="s">
        <v>4479</v>
      </c>
      <c r="HHS280" s="947" t="s">
        <v>4474</v>
      </c>
      <c r="HHT280" s="1040" t="s">
        <v>4479</v>
      </c>
      <c r="HHU280" s="947" t="s">
        <v>4474</v>
      </c>
      <c r="HHV280" s="1040" t="s">
        <v>4479</v>
      </c>
      <c r="HHW280" s="947" t="s">
        <v>4474</v>
      </c>
      <c r="HHX280" s="1040" t="s">
        <v>4479</v>
      </c>
      <c r="HHY280" s="947" t="s">
        <v>4474</v>
      </c>
      <c r="HHZ280" s="1040" t="s">
        <v>4479</v>
      </c>
      <c r="HIA280" s="947" t="s">
        <v>4474</v>
      </c>
      <c r="HIB280" s="1040" t="s">
        <v>4479</v>
      </c>
      <c r="HIC280" s="947" t="s">
        <v>4474</v>
      </c>
      <c r="HID280" s="1040" t="s">
        <v>4479</v>
      </c>
      <c r="HIE280" s="947" t="s">
        <v>4474</v>
      </c>
      <c r="HIF280" s="1040" t="s">
        <v>4479</v>
      </c>
      <c r="HIG280" s="947" t="s">
        <v>4474</v>
      </c>
      <c r="HIH280" s="1040" t="s">
        <v>4479</v>
      </c>
      <c r="HII280" s="947" t="s">
        <v>4474</v>
      </c>
      <c r="HIJ280" s="1040" t="s">
        <v>4479</v>
      </c>
      <c r="HIK280" s="947" t="s">
        <v>4474</v>
      </c>
      <c r="HIL280" s="1040" t="s">
        <v>4479</v>
      </c>
      <c r="HIM280" s="947" t="s">
        <v>4474</v>
      </c>
      <c r="HIN280" s="1040" t="s">
        <v>4479</v>
      </c>
      <c r="HIO280" s="947" t="s">
        <v>4474</v>
      </c>
      <c r="HIP280" s="1040" t="s">
        <v>4479</v>
      </c>
      <c r="HIQ280" s="947" t="s">
        <v>4474</v>
      </c>
      <c r="HIR280" s="1040" t="s">
        <v>4479</v>
      </c>
      <c r="HIS280" s="947" t="s">
        <v>4474</v>
      </c>
      <c r="HIT280" s="1040" t="s">
        <v>4479</v>
      </c>
      <c r="HIU280" s="947" t="s">
        <v>4474</v>
      </c>
      <c r="HIV280" s="1040" t="s">
        <v>4479</v>
      </c>
      <c r="HIW280" s="947" t="s">
        <v>4474</v>
      </c>
      <c r="HIX280" s="1040" t="s">
        <v>4479</v>
      </c>
      <c r="HIY280" s="947" t="s">
        <v>4474</v>
      </c>
      <c r="HIZ280" s="1040" t="s">
        <v>4479</v>
      </c>
      <c r="HJA280" s="947" t="s">
        <v>4474</v>
      </c>
      <c r="HJB280" s="1040" t="s">
        <v>4479</v>
      </c>
      <c r="HJC280" s="947" t="s">
        <v>4474</v>
      </c>
      <c r="HJD280" s="1040" t="s">
        <v>4479</v>
      </c>
      <c r="HJE280" s="947" t="s">
        <v>4474</v>
      </c>
      <c r="HJF280" s="1040" t="s">
        <v>4479</v>
      </c>
      <c r="HJG280" s="947" t="s">
        <v>4474</v>
      </c>
      <c r="HJH280" s="1040" t="s">
        <v>4479</v>
      </c>
      <c r="HJI280" s="947" t="s">
        <v>4474</v>
      </c>
      <c r="HJJ280" s="1040" t="s">
        <v>4479</v>
      </c>
      <c r="HJK280" s="947" t="s">
        <v>4474</v>
      </c>
      <c r="HJL280" s="1040" t="s">
        <v>4479</v>
      </c>
      <c r="HJM280" s="947" t="s">
        <v>4474</v>
      </c>
      <c r="HJN280" s="1040" t="s">
        <v>4479</v>
      </c>
      <c r="HJO280" s="947" t="s">
        <v>4474</v>
      </c>
      <c r="HJP280" s="1040" t="s">
        <v>4479</v>
      </c>
      <c r="HJQ280" s="947" t="s">
        <v>4474</v>
      </c>
      <c r="HJR280" s="1040" t="s">
        <v>4479</v>
      </c>
      <c r="HJS280" s="947" t="s">
        <v>4474</v>
      </c>
      <c r="HJT280" s="1040" t="s">
        <v>4479</v>
      </c>
      <c r="HJU280" s="947" t="s">
        <v>4474</v>
      </c>
      <c r="HJV280" s="1040" t="s">
        <v>4479</v>
      </c>
      <c r="HJW280" s="947" t="s">
        <v>4474</v>
      </c>
      <c r="HJX280" s="1040" t="s">
        <v>4479</v>
      </c>
      <c r="HJY280" s="947" t="s">
        <v>4474</v>
      </c>
      <c r="HJZ280" s="1040" t="s">
        <v>4479</v>
      </c>
      <c r="HKA280" s="947" t="s">
        <v>4474</v>
      </c>
      <c r="HKB280" s="1040" t="s">
        <v>4479</v>
      </c>
      <c r="HKC280" s="947" t="s">
        <v>4474</v>
      </c>
      <c r="HKD280" s="1040" t="s">
        <v>4479</v>
      </c>
      <c r="HKE280" s="947" t="s">
        <v>4474</v>
      </c>
      <c r="HKF280" s="1040" t="s">
        <v>4479</v>
      </c>
      <c r="HKG280" s="947" t="s">
        <v>4474</v>
      </c>
      <c r="HKH280" s="1040" t="s">
        <v>4479</v>
      </c>
      <c r="HKI280" s="947" t="s">
        <v>4474</v>
      </c>
      <c r="HKJ280" s="1040" t="s">
        <v>4479</v>
      </c>
      <c r="HKK280" s="947" t="s">
        <v>4474</v>
      </c>
      <c r="HKL280" s="1040" t="s">
        <v>4479</v>
      </c>
      <c r="HKM280" s="947" t="s">
        <v>4474</v>
      </c>
      <c r="HKN280" s="1040" t="s">
        <v>4479</v>
      </c>
      <c r="HKO280" s="947" t="s">
        <v>4474</v>
      </c>
      <c r="HKP280" s="1040" t="s">
        <v>4479</v>
      </c>
      <c r="HKQ280" s="947" t="s">
        <v>4474</v>
      </c>
      <c r="HKR280" s="1040" t="s">
        <v>4479</v>
      </c>
      <c r="HKS280" s="947" t="s">
        <v>4474</v>
      </c>
      <c r="HKT280" s="1040" t="s">
        <v>4479</v>
      </c>
      <c r="HKU280" s="947" t="s">
        <v>4474</v>
      </c>
      <c r="HKV280" s="1040" t="s">
        <v>4479</v>
      </c>
      <c r="HKW280" s="947" t="s">
        <v>4474</v>
      </c>
      <c r="HKX280" s="1040" t="s">
        <v>4479</v>
      </c>
      <c r="HKY280" s="947" t="s">
        <v>4474</v>
      </c>
      <c r="HKZ280" s="1040" t="s">
        <v>4479</v>
      </c>
      <c r="HLA280" s="947" t="s">
        <v>4474</v>
      </c>
      <c r="HLB280" s="1040" t="s">
        <v>4479</v>
      </c>
      <c r="HLC280" s="947" t="s">
        <v>4474</v>
      </c>
      <c r="HLD280" s="1040" t="s">
        <v>4479</v>
      </c>
      <c r="HLE280" s="947" t="s">
        <v>4474</v>
      </c>
      <c r="HLF280" s="1040" t="s">
        <v>4479</v>
      </c>
      <c r="HLG280" s="947" t="s">
        <v>4474</v>
      </c>
      <c r="HLH280" s="1040" t="s">
        <v>4479</v>
      </c>
      <c r="HLI280" s="947" t="s">
        <v>4474</v>
      </c>
      <c r="HLJ280" s="1040" t="s">
        <v>4479</v>
      </c>
      <c r="HLK280" s="947" t="s">
        <v>4474</v>
      </c>
      <c r="HLL280" s="1040" t="s">
        <v>4479</v>
      </c>
      <c r="HLM280" s="947" t="s">
        <v>4474</v>
      </c>
      <c r="HLN280" s="1040" t="s">
        <v>4479</v>
      </c>
      <c r="HLO280" s="947" t="s">
        <v>4474</v>
      </c>
      <c r="HLP280" s="1040" t="s">
        <v>4479</v>
      </c>
      <c r="HLQ280" s="947" t="s">
        <v>4474</v>
      </c>
      <c r="HLR280" s="1040" t="s">
        <v>4479</v>
      </c>
      <c r="HLS280" s="947" t="s">
        <v>4474</v>
      </c>
      <c r="HLT280" s="1040" t="s">
        <v>4479</v>
      </c>
      <c r="HLU280" s="947" t="s">
        <v>4474</v>
      </c>
      <c r="HLV280" s="1040" t="s">
        <v>4479</v>
      </c>
      <c r="HLW280" s="947" t="s">
        <v>4474</v>
      </c>
      <c r="HLX280" s="1040" t="s">
        <v>4479</v>
      </c>
      <c r="HLY280" s="947" t="s">
        <v>4474</v>
      </c>
      <c r="HLZ280" s="1040" t="s">
        <v>4479</v>
      </c>
      <c r="HMA280" s="947" t="s">
        <v>4474</v>
      </c>
      <c r="HMB280" s="1040" t="s">
        <v>4479</v>
      </c>
      <c r="HMC280" s="947" t="s">
        <v>4474</v>
      </c>
      <c r="HMD280" s="1040" t="s">
        <v>4479</v>
      </c>
      <c r="HME280" s="947" t="s">
        <v>4474</v>
      </c>
      <c r="HMF280" s="1040" t="s">
        <v>4479</v>
      </c>
      <c r="HMG280" s="947" t="s">
        <v>4474</v>
      </c>
      <c r="HMH280" s="1040" t="s">
        <v>4479</v>
      </c>
      <c r="HMI280" s="947" t="s">
        <v>4474</v>
      </c>
      <c r="HMJ280" s="1040" t="s">
        <v>4479</v>
      </c>
      <c r="HMK280" s="947" t="s">
        <v>4474</v>
      </c>
      <c r="HML280" s="1040" t="s">
        <v>4479</v>
      </c>
      <c r="HMM280" s="947" t="s">
        <v>4474</v>
      </c>
      <c r="HMN280" s="1040" t="s">
        <v>4479</v>
      </c>
      <c r="HMO280" s="947" t="s">
        <v>4474</v>
      </c>
      <c r="HMP280" s="1040" t="s">
        <v>4479</v>
      </c>
      <c r="HMQ280" s="947" t="s">
        <v>4474</v>
      </c>
      <c r="HMR280" s="1040" t="s">
        <v>4479</v>
      </c>
      <c r="HMS280" s="947" t="s">
        <v>4474</v>
      </c>
      <c r="HMT280" s="1040" t="s">
        <v>4479</v>
      </c>
      <c r="HMU280" s="947" t="s">
        <v>4474</v>
      </c>
      <c r="HMV280" s="1040" t="s">
        <v>4479</v>
      </c>
      <c r="HMW280" s="947" t="s">
        <v>4474</v>
      </c>
      <c r="HMX280" s="1040" t="s">
        <v>4479</v>
      </c>
      <c r="HMY280" s="947" t="s">
        <v>4474</v>
      </c>
      <c r="HMZ280" s="1040" t="s">
        <v>4479</v>
      </c>
      <c r="HNA280" s="947" t="s">
        <v>4474</v>
      </c>
      <c r="HNB280" s="1040" t="s">
        <v>4479</v>
      </c>
      <c r="HNC280" s="947" t="s">
        <v>4474</v>
      </c>
      <c r="HND280" s="1040" t="s">
        <v>4479</v>
      </c>
      <c r="HNE280" s="947" t="s">
        <v>4474</v>
      </c>
      <c r="HNF280" s="1040" t="s">
        <v>4479</v>
      </c>
      <c r="HNG280" s="947" t="s">
        <v>4474</v>
      </c>
      <c r="HNH280" s="1040" t="s">
        <v>4479</v>
      </c>
      <c r="HNI280" s="947" t="s">
        <v>4474</v>
      </c>
      <c r="HNJ280" s="1040" t="s">
        <v>4479</v>
      </c>
      <c r="HNK280" s="947" t="s">
        <v>4474</v>
      </c>
      <c r="HNL280" s="1040" t="s">
        <v>4479</v>
      </c>
      <c r="HNM280" s="947" t="s">
        <v>4474</v>
      </c>
      <c r="HNN280" s="1040" t="s">
        <v>4479</v>
      </c>
      <c r="HNO280" s="947" t="s">
        <v>4474</v>
      </c>
      <c r="HNP280" s="1040" t="s">
        <v>4479</v>
      </c>
      <c r="HNQ280" s="947" t="s">
        <v>4474</v>
      </c>
      <c r="HNR280" s="1040" t="s">
        <v>4479</v>
      </c>
      <c r="HNS280" s="947" t="s">
        <v>4474</v>
      </c>
      <c r="HNT280" s="1040" t="s">
        <v>4479</v>
      </c>
      <c r="HNU280" s="947" t="s">
        <v>4474</v>
      </c>
      <c r="HNV280" s="1040" t="s">
        <v>4479</v>
      </c>
      <c r="HNW280" s="947" t="s">
        <v>4474</v>
      </c>
      <c r="HNX280" s="1040" t="s">
        <v>4479</v>
      </c>
      <c r="HNY280" s="947" t="s">
        <v>4474</v>
      </c>
      <c r="HNZ280" s="1040" t="s">
        <v>4479</v>
      </c>
      <c r="HOA280" s="947" t="s">
        <v>4474</v>
      </c>
      <c r="HOB280" s="1040" t="s">
        <v>4479</v>
      </c>
      <c r="HOC280" s="947" t="s">
        <v>4474</v>
      </c>
      <c r="HOD280" s="1040" t="s">
        <v>4479</v>
      </c>
      <c r="HOE280" s="947" t="s">
        <v>4474</v>
      </c>
      <c r="HOF280" s="1040" t="s">
        <v>4479</v>
      </c>
      <c r="HOG280" s="947" t="s">
        <v>4474</v>
      </c>
      <c r="HOH280" s="1040" t="s">
        <v>4479</v>
      </c>
      <c r="HOI280" s="947" t="s">
        <v>4474</v>
      </c>
      <c r="HOJ280" s="1040" t="s">
        <v>4479</v>
      </c>
      <c r="HOK280" s="947" t="s">
        <v>4474</v>
      </c>
      <c r="HOL280" s="1040" t="s">
        <v>4479</v>
      </c>
      <c r="HOM280" s="947" t="s">
        <v>4474</v>
      </c>
      <c r="HON280" s="1040" t="s">
        <v>4479</v>
      </c>
      <c r="HOO280" s="947" t="s">
        <v>4474</v>
      </c>
      <c r="HOP280" s="1040" t="s">
        <v>4479</v>
      </c>
      <c r="HOQ280" s="947" t="s">
        <v>4474</v>
      </c>
      <c r="HOR280" s="1040" t="s">
        <v>4479</v>
      </c>
      <c r="HOS280" s="947" t="s">
        <v>4474</v>
      </c>
      <c r="HOT280" s="1040" t="s">
        <v>4479</v>
      </c>
      <c r="HOU280" s="947" t="s">
        <v>4474</v>
      </c>
      <c r="HOV280" s="1040" t="s">
        <v>4479</v>
      </c>
      <c r="HOW280" s="947" t="s">
        <v>4474</v>
      </c>
      <c r="HOX280" s="1040" t="s">
        <v>4479</v>
      </c>
      <c r="HOY280" s="947" t="s">
        <v>4474</v>
      </c>
      <c r="HOZ280" s="1040" t="s">
        <v>4479</v>
      </c>
      <c r="HPA280" s="947" t="s">
        <v>4474</v>
      </c>
      <c r="HPB280" s="1040" t="s">
        <v>4479</v>
      </c>
      <c r="HPC280" s="947" t="s">
        <v>4474</v>
      </c>
      <c r="HPD280" s="1040" t="s">
        <v>4479</v>
      </c>
      <c r="HPE280" s="947" t="s">
        <v>4474</v>
      </c>
      <c r="HPF280" s="1040" t="s">
        <v>4479</v>
      </c>
      <c r="HPG280" s="947" t="s">
        <v>4474</v>
      </c>
      <c r="HPH280" s="1040" t="s">
        <v>4479</v>
      </c>
      <c r="HPI280" s="947" t="s">
        <v>4474</v>
      </c>
      <c r="HPJ280" s="1040" t="s">
        <v>4479</v>
      </c>
      <c r="HPK280" s="947" t="s">
        <v>4474</v>
      </c>
      <c r="HPL280" s="1040" t="s">
        <v>4479</v>
      </c>
      <c r="HPM280" s="947" t="s">
        <v>4474</v>
      </c>
      <c r="HPN280" s="1040" t="s">
        <v>4479</v>
      </c>
      <c r="HPO280" s="947" t="s">
        <v>4474</v>
      </c>
      <c r="HPP280" s="1040" t="s">
        <v>4479</v>
      </c>
      <c r="HPQ280" s="947" t="s">
        <v>4474</v>
      </c>
      <c r="HPR280" s="1040" t="s">
        <v>4479</v>
      </c>
      <c r="HPS280" s="947" t="s">
        <v>4474</v>
      </c>
      <c r="HPT280" s="1040" t="s">
        <v>4479</v>
      </c>
      <c r="HPU280" s="947" t="s">
        <v>4474</v>
      </c>
      <c r="HPV280" s="1040" t="s">
        <v>4479</v>
      </c>
      <c r="HPW280" s="947" t="s">
        <v>4474</v>
      </c>
      <c r="HPX280" s="1040" t="s">
        <v>4479</v>
      </c>
      <c r="HPY280" s="947" t="s">
        <v>4474</v>
      </c>
      <c r="HPZ280" s="1040" t="s">
        <v>4479</v>
      </c>
      <c r="HQA280" s="947" t="s">
        <v>4474</v>
      </c>
      <c r="HQB280" s="1040" t="s">
        <v>4479</v>
      </c>
      <c r="HQC280" s="947" t="s">
        <v>4474</v>
      </c>
      <c r="HQD280" s="1040" t="s">
        <v>4479</v>
      </c>
      <c r="HQE280" s="947" t="s">
        <v>4474</v>
      </c>
      <c r="HQF280" s="1040" t="s">
        <v>4479</v>
      </c>
      <c r="HQG280" s="947" t="s">
        <v>4474</v>
      </c>
      <c r="HQH280" s="1040" t="s">
        <v>4479</v>
      </c>
      <c r="HQI280" s="947" t="s">
        <v>4474</v>
      </c>
      <c r="HQJ280" s="1040" t="s">
        <v>4479</v>
      </c>
      <c r="HQK280" s="947" t="s">
        <v>4474</v>
      </c>
      <c r="HQL280" s="1040" t="s">
        <v>4479</v>
      </c>
      <c r="HQM280" s="947" t="s">
        <v>4474</v>
      </c>
      <c r="HQN280" s="1040" t="s">
        <v>4479</v>
      </c>
      <c r="HQO280" s="947" t="s">
        <v>4474</v>
      </c>
      <c r="HQP280" s="1040" t="s">
        <v>4479</v>
      </c>
      <c r="HQQ280" s="947" t="s">
        <v>4474</v>
      </c>
      <c r="HQR280" s="1040" t="s">
        <v>4479</v>
      </c>
      <c r="HQS280" s="947" t="s">
        <v>4474</v>
      </c>
      <c r="HQT280" s="1040" t="s">
        <v>4479</v>
      </c>
      <c r="HQU280" s="947" t="s">
        <v>4474</v>
      </c>
      <c r="HQV280" s="1040" t="s">
        <v>4479</v>
      </c>
      <c r="HQW280" s="947" t="s">
        <v>4474</v>
      </c>
      <c r="HQX280" s="1040" t="s">
        <v>4479</v>
      </c>
      <c r="HQY280" s="947" t="s">
        <v>4474</v>
      </c>
      <c r="HQZ280" s="1040" t="s">
        <v>4479</v>
      </c>
      <c r="HRA280" s="947" t="s">
        <v>4474</v>
      </c>
      <c r="HRB280" s="1040" t="s">
        <v>4479</v>
      </c>
      <c r="HRC280" s="947" t="s">
        <v>4474</v>
      </c>
      <c r="HRD280" s="1040" t="s">
        <v>4479</v>
      </c>
      <c r="HRE280" s="947" t="s">
        <v>4474</v>
      </c>
      <c r="HRF280" s="1040" t="s">
        <v>4479</v>
      </c>
      <c r="HRG280" s="947" t="s">
        <v>4474</v>
      </c>
      <c r="HRH280" s="1040" t="s">
        <v>4479</v>
      </c>
      <c r="HRI280" s="947" t="s">
        <v>4474</v>
      </c>
      <c r="HRJ280" s="1040" t="s">
        <v>4479</v>
      </c>
      <c r="HRK280" s="947" t="s">
        <v>4474</v>
      </c>
      <c r="HRL280" s="1040" t="s">
        <v>4479</v>
      </c>
      <c r="HRM280" s="947" t="s">
        <v>4474</v>
      </c>
      <c r="HRN280" s="1040" t="s">
        <v>4479</v>
      </c>
      <c r="HRO280" s="947" t="s">
        <v>4474</v>
      </c>
      <c r="HRP280" s="1040" t="s">
        <v>4479</v>
      </c>
      <c r="HRQ280" s="947" t="s">
        <v>4474</v>
      </c>
      <c r="HRR280" s="1040" t="s">
        <v>4479</v>
      </c>
      <c r="HRS280" s="947" t="s">
        <v>4474</v>
      </c>
      <c r="HRT280" s="1040" t="s">
        <v>4479</v>
      </c>
      <c r="HRU280" s="947" t="s">
        <v>4474</v>
      </c>
      <c r="HRV280" s="1040" t="s">
        <v>4479</v>
      </c>
      <c r="HRW280" s="947" t="s">
        <v>4474</v>
      </c>
      <c r="HRX280" s="1040" t="s">
        <v>4479</v>
      </c>
      <c r="HRY280" s="947" t="s">
        <v>4474</v>
      </c>
      <c r="HRZ280" s="1040" t="s">
        <v>4479</v>
      </c>
      <c r="HSA280" s="947" t="s">
        <v>4474</v>
      </c>
      <c r="HSB280" s="1040" t="s">
        <v>4479</v>
      </c>
      <c r="HSC280" s="947" t="s">
        <v>4474</v>
      </c>
      <c r="HSD280" s="1040" t="s">
        <v>4479</v>
      </c>
      <c r="HSE280" s="947" t="s">
        <v>4474</v>
      </c>
      <c r="HSF280" s="1040" t="s">
        <v>4479</v>
      </c>
      <c r="HSG280" s="947" t="s">
        <v>4474</v>
      </c>
      <c r="HSH280" s="1040" t="s">
        <v>4479</v>
      </c>
      <c r="HSI280" s="947" t="s">
        <v>4474</v>
      </c>
      <c r="HSJ280" s="1040" t="s">
        <v>4479</v>
      </c>
      <c r="HSK280" s="947" t="s">
        <v>4474</v>
      </c>
      <c r="HSL280" s="1040" t="s">
        <v>4479</v>
      </c>
      <c r="HSM280" s="947" t="s">
        <v>4474</v>
      </c>
      <c r="HSN280" s="1040" t="s">
        <v>4479</v>
      </c>
      <c r="HSO280" s="947" t="s">
        <v>4474</v>
      </c>
      <c r="HSP280" s="1040" t="s">
        <v>4479</v>
      </c>
      <c r="HSQ280" s="947" t="s">
        <v>4474</v>
      </c>
      <c r="HSR280" s="1040" t="s">
        <v>4479</v>
      </c>
      <c r="HSS280" s="947" t="s">
        <v>4474</v>
      </c>
      <c r="HST280" s="1040" t="s">
        <v>4479</v>
      </c>
      <c r="HSU280" s="947" t="s">
        <v>4474</v>
      </c>
      <c r="HSV280" s="1040" t="s">
        <v>4479</v>
      </c>
      <c r="HSW280" s="947" t="s">
        <v>4474</v>
      </c>
      <c r="HSX280" s="1040" t="s">
        <v>4479</v>
      </c>
      <c r="HSY280" s="947" t="s">
        <v>4474</v>
      </c>
      <c r="HSZ280" s="1040" t="s">
        <v>4479</v>
      </c>
      <c r="HTA280" s="947" t="s">
        <v>4474</v>
      </c>
      <c r="HTB280" s="1040" t="s">
        <v>4479</v>
      </c>
      <c r="HTC280" s="947" t="s">
        <v>4474</v>
      </c>
      <c r="HTD280" s="1040" t="s">
        <v>4479</v>
      </c>
      <c r="HTE280" s="947" t="s">
        <v>4474</v>
      </c>
      <c r="HTF280" s="1040" t="s">
        <v>4479</v>
      </c>
      <c r="HTG280" s="947" t="s">
        <v>4474</v>
      </c>
      <c r="HTH280" s="1040" t="s">
        <v>4479</v>
      </c>
      <c r="HTI280" s="947" t="s">
        <v>4474</v>
      </c>
      <c r="HTJ280" s="1040" t="s">
        <v>4479</v>
      </c>
      <c r="HTK280" s="947" t="s">
        <v>4474</v>
      </c>
      <c r="HTL280" s="1040" t="s">
        <v>4479</v>
      </c>
      <c r="HTM280" s="947" t="s">
        <v>4474</v>
      </c>
      <c r="HTN280" s="1040" t="s">
        <v>4479</v>
      </c>
      <c r="HTO280" s="947" t="s">
        <v>4474</v>
      </c>
      <c r="HTP280" s="1040" t="s">
        <v>4479</v>
      </c>
      <c r="HTQ280" s="947" t="s">
        <v>4474</v>
      </c>
      <c r="HTR280" s="1040" t="s">
        <v>4479</v>
      </c>
      <c r="HTS280" s="947" t="s">
        <v>4474</v>
      </c>
      <c r="HTT280" s="1040" t="s">
        <v>4479</v>
      </c>
      <c r="HTU280" s="947" t="s">
        <v>4474</v>
      </c>
      <c r="HTV280" s="1040" t="s">
        <v>4479</v>
      </c>
      <c r="HTW280" s="947" t="s">
        <v>4474</v>
      </c>
      <c r="HTX280" s="1040" t="s">
        <v>4479</v>
      </c>
      <c r="HTY280" s="947" t="s">
        <v>4474</v>
      </c>
      <c r="HTZ280" s="1040" t="s">
        <v>4479</v>
      </c>
      <c r="HUA280" s="947" t="s">
        <v>4474</v>
      </c>
      <c r="HUB280" s="1040" t="s">
        <v>4479</v>
      </c>
      <c r="HUC280" s="947" t="s">
        <v>4474</v>
      </c>
      <c r="HUD280" s="1040" t="s">
        <v>4479</v>
      </c>
      <c r="HUE280" s="947" t="s">
        <v>4474</v>
      </c>
      <c r="HUF280" s="1040" t="s">
        <v>4479</v>
      </c>
      <c r="HUG280" s="947" t="s">
        <v>4474</v>
      </c>
      <c r="HUH280" s="1040" t="s">
        <v>4479</v>
      </c>
      <c r="HUI280" s="947" t="s">
        <v>4474</v>
      </c>
      <c r="HUJ280" s="1040" t="s">
        <v>4479</v>
      </c>
      <c r="HUK280" s="947" t="s">
        <v>4474</v>
      </c>
      <c r="HUL280" s="1040" t="s">
        <v>4479</v>
      </c>
      <c r="HUM280" s="947" t="s">
        <v>4474</v>
      </c>
      <c r="HUN280" s="1040" t="s">
        <v>4479</v>
      </c>
      <c r="HUO280" s="947" t="s">
        <v>4474</v>
      </c>
      <c r="HUP280" s="1040" t="s">
        <v>4479</v>
      </c>
      <c r="HUQ280" s="947" t="s">
        <v>4474</v>
      </c>
      <c r="HUR280" s="1040" t="s">
        <v>4479</v>
      </c>
      <c r="HUS280" s="947" t="s">
        <v>4474</v>
      </c>
      <c r="HUT280" s="1040" t="s">
        <v>4479</v>
      </c>
      <c r="HUU280" s="947" t="s">
        <v>4474</v>
      </c>
      <c r="HUV280" s="1040" t="s">
        <v>4479</v>
      </c>
      <c r="HUW280" s="947" t="s">
        <v>4474</v>
      </c>
      <c r="HUX280" s="1040" t="s">
        <v>4479</v>
      </c>
      <c r="HUY280" s="947" t="s">
        <v>4474</v>
      </c>
      <c r="HUZ280" s="1040" t="s">
        <v>4479</v>
      </c>
      <c r="HVA280" s="947" t="s">
        <v>4474</v>
      </c>
      <c r="HVB280" s="1040" t="s">
        <v>4479</v>
      </c>
      <c r="HVC280" s="947" t="s">
        <v>4474</v>
      </c>
      <c r="HVD280" s="1040" t="s">
        <v>4479</v>
      </c>
      <c r="HVE280" s="947" t="s">
        <v>4474</v>
      </c>
      <c r="HVF280" s="1040" t="s">
        <v>4479</v>
      </c>
      <c r="HVG280" s="947" t="s">
        <v>4474</v>
      </c>
      <c r="HVH280" s="1040" t="s">
        <v>4479</v>
      </c>
      <c r="HVI280" s="947" t="s">
        <v>4474</v>
      </c>
      <c r="HVJ280" s="1040" t="s">
        <v>4479</v>
      </c>
      <c r="HVK280" s="947" t="s">
        <v>4474</v>
      </c>
      <c r="HVL280" s="1040" t="s">
        <v>4479</v>
      </c>
      <c r="HVM280" s="947" t="s">
        <v>4474</v>
      </c>
      <c r="HVN280" s="1040" t="s">
        <v>4479</v>
      </c>
      <c r="HVO280" s="947" t="s">
        <v>4474</v>
      </c>
      <c r="HVP280" s="1040" t="s">
        <v>4479</v>
      </c>
      <c r="HVQ280" s="947" t="s">
        <v>4474</v>
      </c>
      <c r="HVR280" s="1040" t="s">
        <v>4479</v>
      </c>
      <c r="HVS280" s="947" t="s">
        <v>4474</v>
      </c>
      <c r="HVT280" s="1040" t="s">
        <v>4479</v>
      </c>
      <c r="HVU280" s="947" t="s">
        <v>4474</v>
      </c>
      <c r="HVV280" s="1040" t="s">
        <v>4479</v>
      </c>
      <c r="HVW280" s="947" t="s">
        <v>4474</v>
      </c>
      <c r="HVX280" s="1040" t="s">
        <v>4479</v>
      </c>
      <c r="HVY280" s="947" t="s">
        <v>4474</v>
      </c>
      <c r="HVZ280" s="1040" t="s">
        <v>4479</v>
      </c>
      <c r="HWA280" s="947" t="s">
        <v>4474</v>
      </c>
      <c r="HWB280" s="1040" t="s">
        <v>4479</v>
      </c>
      <c r="HWC280" s="947" t="s">
        <v>4474</v>
      </c>
      <c r="HWD280" s="1040" t="s">
        <v>4479</v>
      </c>
      <c r="HWE280" s="947" t="s">
        <v>4474</v>
      </c>
      <c r="HWF280" s="1040" t="s">
        <v>4479</v>
      </c>
      <c r="HWG280" s="947" t="s">
        <v>4474</v>
      </c>
      <c r="HWH280" s="1040" t="s">
        <v>4479</v>
      </c>
      <c r="HWI280" s="947" t="s">
        <v>4474</v>
      </c>
      <c r="HWJ280" s="1040" t="s">
        <v>4479</v>
      </c>
      <c r="HWK280" s="947" t="s">
        <v>4474</v>
      </c>
      <c r="HWL280" s="1040" t="s">
        <v>4479</v>
      </c>
      <c r="HWM280" s="947" t="s">
        <v>4474</v>
      </c>
      <c r="HWN280" s="1040" t="s">
        <v>4479</v>
      </c>
      <c r="HWO280" s="947" t="s">
        <v>4474</v>
      </c>
      <c r="HWP280" s="1040" t="s">
        <v>4479</v>
      </c>
      <c r="HWQ280" s="947" t="s">
        <v>4474</v>
      </c>
      <c r="HWR280" s="1040" t="s">
        <v>4479</v>
      </c>
      <c r="HWS280" s="947" t="s">
        <v>4474</v>
      </c>
      <c r="HWT280" s="1040" t="s">
        <v>4479</v>
      </c>
      <c r="HWU280" s="947" t="s">
        <v>4474</v>
      </c>
      <c r="HWV280" s="1040" t="s">
        <v>4479</v>
      </c>
      <c r="HWW280" s="947" t="s">
        <v>4474</v>
      </c>
      <c r="HWX280" s="1040" t="s">
        <v>4479</v>
      </c>
      <c r="HWY280" s="947" t="s">
        <v>4474</v>
      </c>
      <c r="HWZ280" s="1040" t="s">
        <v>4479</v>
      </c>
      <c r="HXA280" s="947" t="s">
        <v>4474</v>
      </c>
      <c r="HXB280" s="1040" t="s">
        <v>4479</v>
      </c>
      <c r="HXC280" s="947" t="s">
        <v>4474</v>
      </c>
      <c r="HXD280" s="1040" t="s">
        <v>4479</v>
      </c>
      <c r="HXE280" s="947" t="s">
        <v>4474</v>
      </c>
      <c r="HXF280" s="1040" t="s">
        <v>4479</v>
      </c>
      <c r="HXG280" s="947" t="s">
        <v>4474</v>
      </c>
      <c r="HXH280" s="1040" t="s">
        <v>4479</v>
      </c>
      <c r="HXI280" s="947" t="s">
        <v>4474</v>
      </c>
      <c r="HXJ280" s="1040" t="s">
        <v>4479</v>
      </c>
      <c r="HXK280" s="947" t="s">
        <v>4474</v>
      </c>
      <c r="HXL280" s="1040" t="s">
        <v>4479</v>
      </c>
      <c r="HXM280" s="947" t="s">
        <v>4474</v>
      </c>
      <c r="HXN280" s="1040" t="s">
        <v>4479</v>
      </c>
      <c r="HXO280" s="947" t="s">
        <v>4474</v>
      </c>
      <c r="HXP280" s="1040" t="s">
        <v>4479</v>
      </c>
      <c r="HXQ280" s="947" t="s">
        <v>4474</v>
      </c>
      <c r="HXR280" s="1040" t="s">
        <v>4479</v>
      </c>
      <c r="HXS280" s="947" t="s">
        <v>4474</v>
      </c>
      <c r="HXT280" s="1040" t="s">
        <v>4479</v>
      </c>
      <c r="HXU280" s="947" t="s">
        <v>4474</v>
      </c>
      <c r="HXV280" s="1040" t="s">
        <v>4479</v>
      </c>
      <c r="HXW280" s="947" t="s">
        <v>4474</v>
      </c>
      <c r="HXX280" s="1040" t="s">
        <v>4479</v>
      </c>
      <c r="HXY280" s="947" t="s">
        <v>4474</v>
      </c>
      <c r="HXZ280" s="1040" t="s">
        <v>4479</v>
      </c>
      <c r="HYA280" s="947" t="s">
        <v>4474</v>
      </c>
      <c r="HYB280" s="1040" t="s">
        <v>4479</v>
      </c>
      <c r="HYC280" s="947" t="s">
        <v>4474</v>
      </c>
      <c r="HYD280" s="1040" t="s">
        <v>4479</v>
      </c>
      <c r="HYE280" s="947" t="s">
        <v>4474</v>
      </c>
      <c r="HYF280" s="1040" t="s">
        <v>4479</v>
      </c>
      <c r="HYG280" s="947" t="s">
        <v>4474</v>
      </c>
      <c r="HYH280" s="1040" t="s">
        <v>4479</v>
      </c>
      <c r="HYI280" s="947" t="s">
        <v>4474</v>
      </c>
      <c r="HYJ280" s="1040" t="s">
        <v>4479</v>
      </c>
      <c r="HYK280" s="947" t="s">
        <v>4474</v>
      </c>
      <c r="HYL280" s="1040" t="s">
        <v>4479</v>
      </c>
      <c r="HYM280" s="947" t="s">
        <v>4474</v>
      </c>
      <c r="HYN280" s="1040" t="s">
        <v>4479</v>
      </c>
      <c r="HYO280" s="947" t="s">
        <v>4474</v>
      </c>
      <c r="HYP280" s="1040" t="s">
        <v>4479</v>
      </c>
      <c r="HYQ280" s="947" t="s">
        <v>4474</v>
      </c>
      <c r="HYR280" s="1040" t="s">
        <v>4479</v>
      </c>
      <c r="HYS280" s="947" t="s">
        <v>4474</v>
      </c>
      <c r="HYT280" s="1040" t="s">
        <v>4479</v>
      </c>
      <c r="HYU280" s="947" t="s">
        <v>4474</v>
      </c>
      <c r="HYV280" s="1040" t="s">
        <v>4479</v>
      </c>
      <c r="HYW280" s="947" t="s">
        <v>4474</v>
      </c>
      <c r="HYX280" s="1040" t="s">
        <v>4479</v>
      </c>
      <c r="HYY280" s="947" t="s">
        <v>4474</v>
      </c>
      <c r="HYZ280" s="1040" t="s">
        <v>4479</v>
      </c>
      <c r="HZA280" s="947" t="s">
        <v>4474</v>
      </c>
      <c r="HZB280" s="1040" t="s">
        <v>4479</v>
      </c>
      <c r="HZC280" s="947" t="s">
        <v>4474</v>
      </c>
      <c r="HZD280" s="1040" t="s">
        <v>4479</v>
      </c>
      <c r="HZE280" s="947" t="s">
        <v>4474</v>
      </c>
      <c r="HZF280" s="1040" t="s">
        <v>4479</v>
      </c>
      <c r="HZG280" s="947" t="s">
        <v>4474</v>
      </c>
      <c r="HZH280" s="1040" t="s">
        <v>4479</v>
      </c>
      <c r="HZI280" s="947" t="s">
        <v>4474</v>
      </c>
      <c r="HZJ280" s="1040" t="s">
        <v>4479</v>
      </c>
      <c r="HZK280" s="947" t="s">
        <v>4474</v>
      </c>
      <c r="HZL280" s="1040" t="s">
        <v>4479</v>
      </c>
      <c r="HZM280" s="947" t="s">
        <v>4474</v>
      </c>
      <c r="HZN280" s="1040" t="s">
        <v>4479</v>
      </c>
      <c r="HZO280" s="947" t="s">
        <v>4474</v>
      </c>
      <c r="HZP280" s="1040" t="s">
        <v>4479</v>
      </c>
      <c r="HZQ280" s="947" t="s">
        <v>4474</v>
      </c>
      <c r="HZR280" s="1040" t="s">
        <v>4479</v>
      </c>
      <c r="HZS280" s="947" t="s">
        <v>4474</v>
      </c>
      <c r="HZT280" s="1040" t="s">
        <v>4479</v>
      </c>
      <c r="HZU280" s="947" t="s">
        <v>4474</v>
      </c>
      <c r="HZV280" s="1040" t="s">
        <v>4479</v>
      </c>
      <c r="HZW280" s="947" t="s">
        <v>4474</v>
      </c>
      <c r="HZX280" s="1040" t="s">
        <v>4479</v>
      </c>
      <c r="HZY280" s="947" t="s">
        <v>4474</v>
      </c>
      <c r="HZZ280" s="1040" t="s">
        <v>4479</v>
      </c>
      <c r="IAA280" s="947" t="s">
        <v>4474</v>
      </c>
      <c r="IAB280" s="1040" t="s">
        <v>4479</v>
      </c>
      <c r="IAC280" s="947" t="s">
        <v>4474</v>
      </c>
      <c r="IAD280" s="1040" t="s">
        <v>4479</v>
      </c>
      <c r="IAE280" s="947" t="s">
        <v>4474</v>
      </c>
      <c r="IAF280" s="1040" t="s">
        <v>4479</v>
      </c>
      <c r="IAG280" s="947" t="s">
        <v>4474</v>
      </c>
      <c r="IAH280" s="1040" t="s">
        <v>4479</v>
      </c>
      <c r="IAI280" s="947" t="s">
        <v>4474</v>
      </c>
      <c r="IAJ280" s="1040" t="s">
        <v>4479</v>
      </c>
      <c r="IAK280" s="947" t="s">
        <v>4474</v>
      </c>
      <c r="IAL280" s="1040" t="s">
        <v>4479</v>
      </c>
      <c r="IAM280" s="947" t="s">
        <v>4474</v>
      </c>
      <c r="IAN280" s="1040" t="s">
        <v>4479</v>
      </c>
      <c r="IAO280" s="947" t="s">
        <v>4474</v>
      </c>
      <c r="IAP280" s="1040" t="s">
        <v>4479</v>
      </c>
      <c r="IAQ280" s="947" t="s">
        <v>4474</v>
      </c>
      <c r="IAR280" s="1040" t="s">
        <v>4479</v>
      </c>
      <c r="IAS280" s="947" t="s">
        <v>4474</v>
      </c>
      <c r="IAT280" s="1040" t="s">
        <v>4479</v>
      </c>
      <c r="IAU280" s="947" t="s">
        <v>4474</v>
      </c>
      <c r="IAV280" s="1040" t="s">
        <v>4479</v>
      </c>
      <c r="IAW280" s="947" t="s">
        <v>4474</v>
      </c>
      <c r="IAX280" s="1040" t="s">
        <v>4479</v>
      </c>
      <c r="IAY280" s="947" t="s">
        <v>4474</v>
      </c>
      <c r="IAZ280" s="1040" t="s">
        <v>4479</v>
      </c>
      <c r="IBA280" s="947" t="s">
        <v>4474</v>
      </c>
      <c r="IBB280" s="1040" t="s">
        <v>4479</v>
      </c>
      <c r="IBC280" s="947" t="s">
        <v>4474</v>
      </c>
      <c r="IBD280" s="1040" t="s">
        <v>4479</v>
      </c>
      <c r="IBE280" s="947" t="s">
        <v>4474</v>
      </c>
      <c r="IBF280" s="1040" t="s">
        <v>4479</v>
      </c>
      <c r="IBG280" s="947" t="s">
        <v>4474</v>
      </c>
      <c r="IBH280" s="1040" t="s">
        <v>4479</v>
      </c>
      <c r="IBI280" s="947" t="s">
        <v>4474</v>
      </c>
      <c r="IBJ280" s="1040" t="s">
        <v>4479</v>
      </c>
      <c r="IBK280" s="947" t="s">
        <v>4474</v>
      </c>
      <c r="IBL280" s="1040" t="s">
        <v>4479</v>
      </c>
      <c r="IBM280" s="947" t="s">
        <v>4474</v>
      </c>
      <c r="IBN280" s="1040" t="s">
        <v>4479</v>
      </c>
      <c r="IBO280" s="947" t="s">
        <v>4474</v>
      </c>
      <c r="IBP280" s="1040" t="s">
        <v>4479</v>
      </c>
      <c r="IBQ280" s="947" t="s">
        <v>4474</v>
      </c>
      <c r="IBR280" s="1040" t="s">
        <v>4479</v>
      </c>
      <c r="IBS280" s="947" t="s">
        <v>4474</v>
      </c>
      <c r="IBT280" s="1040" t="s">
        <v>4479</v>
      </c>
      <c r="IBU280" s="947" t="s">
        <v>4474</v>
      </c>
      <c r="IBV280" s="1040" t="s">
        <v>4479</v>
      </c>
      <c r="IBW280" s="947" t="s">
        <v>4474</v>
      </c>
      <c r="IBX280" s="1040" t="s">
        <v>4479</v>
      </c>
      <c r="IBY280" s="947" t="s">
        <v>4474</v>
      </c>
      <c r="IBZ280" s="1040" t="s">
        <v>4479</v>
      </c>
      <c r="ICA280" s="947" t="s">
        <v>4474</v>
      </c>
      <c r="ICB280" s="1040" t="s">
        <v>4479</v>
      </c>
      <c r="ICC280" s="947" t="s">
        <v>4474</v>
      </c>
      <c r="ICD280" s="1040" t="s">
        <v>4479</v>
      </c>
      <c r="ICE280" s="947" t="s">
        <v>4474</v>
      </c>
      <c r="ICF280" s="1040" t="s">
        <v>4479</v>
      </c>
      <c r="ICG280" s="947" t="s">
        <v>4474</v>
      </c>
      <c r="ICH280" s="1040" t="s">
        <v>4479</v>
      </c>
      <c r="ICI280" s="947" t="s">
        <v>4474</v>
      </c>
      <c r="ICJ280" s="1040" t="s">
        <v>4479</v>
      </c>
      <c r="ICK280" s="947" t="s">
        <v>4474</v>
      </c>
      <c r="ICL280" s="1040" t="s">
        <v>4479</v>
      </c>
      <c r="ICM280" s="947" t="s">
        <v>4474</v>
      </c>
      <c r="ICN280" s="1040" t="s">
        <v>4479</v>
      </c>
      <c r="ICO280" s="947" t="s">
        <v>4474</v>
      </c>
      <c r="ICP280" s="1040" t="s">
        <v>4479</v>
      </c>
      <c r="ICQ280" s="947" t="s">
        <v>4474</v>
      </c>
      <c r="ICR280" s="1040" t="s">
        <v>4479</v>
      </c>
      <c r="ICS280" s="947" t="s">
        <v>4474</v>
      </c>
      <c r="ICT280" s="1040" t="s">
        <v>4479</v>
      </c>
      <c r="ICU280" s="947" t="s">
        <v>4474</v>
      </c>
      <c r="ICV280" s="1040" t="s">
        <v>4479</v>
      </c>
      <c r="ICW280" s="947" t="s">
        <v>4474</v>
      </c>
      <c r="ICX280" s="1040" t="s">
        <v>4479</v>
      </c>
      <c r="ICY280" s="947" t="s">
        <v>4474</v>
      </c>
      <c r="ICZ280" s="1040" t="s">
        <v>4479</v>
      </c>
      <c r="IDA280" s="947" t="s">
        <v>4474</v>
      </c>
      <c r="IDB280" s="1040" t="s">
        <v>4479</v>
      </c>
      <c r="IDC280" s="947" t="s">
        <v>4474</v>
      </c>
      <c r="IDD280" s="1040" t="s">
        <v>4479</v>
      </c>
      <c r="IDE280" s="947" t="s">
        <v>4474</v>
      </c>
      <c r="IDF280" s="1040" t="s">
        <v>4479</v>
      </c>
      <c r="IDG280" s="947" t="s">
        <v>4474</v>
      </c>
      <c r="IDH280" s="1040" t="s">
        <v>4479</v>
      </c>
      <c r="IDI280" s="947" t="s">
        <v>4474</v>
      </c>
      <c r="IDJ280" s="1040" t="s">
        <v>4479</v>
      </c>
      <c r="IDK280" s="947" t="s">
        <v>4474</v>
      </c>
      <c r="IDL280" s="1040" t="s">
        <v>4479</v>
      </c>
      <c r="IDM280" s="947" t="s">
        <v>4474</v>
      </c>
      <c r="IDN280" s="1040" t="s">
        <v>4479</v>
      </c>
      <c r="IDO280" s="947" t="s">
        <v>4474</v>
      </c>
      <c r="IDP280" s="1040" t="s">
        <v>4479</v>
      </c>
      <c r="IDQ280" s="947" t="s">
        <v>4474</v>
      </c>
      <c r="IDR280" s="1040" t="s">
        <v>4479</v>
      </c>
      <c r="IDS280" s="947" t="s">
        <v>4474</v>
      </c>
      <c r="IDT280" s="1040" t="s">
        <v>4479</v>
      </c>
      <c r="IDU280" s="947" t="s">
        <v>4474</v>
      </c>
      <c r="IDV280" s="1040" t="s">
        <v>4479</v>
      </c>
      <c r="IDW280" s="947" t="s">
        <v>4474</v>
      </c>
      <c r="IDX280" s="1040" t="s">
        <v>4479</v>
      </c>
      <c r="IDY280" s="947" t="s">
        <v>4474</v>
      </c>
      <c r="IDZ280" s="1040" t="s">
        <v>4479</v>
      </c>
      <c r="IEA280" s="947" t="s">
        <v>4474</v>
      </c>
      <c r="IEB280" s="1040" t="s">
        <v>4479</v>
      </c>
      <c r="IEC280" s="947" t="s">
        <v>4474</v>
      </c>
      <c r="IED280" s="1040" t="s">
        <v>4479</v>
      </c>
      <c r="IEE280" s="947" t="s">
        <v>4474</v>
      </c>
      <c r="IEF280" s="1040" t="s">
        <v>4479</v>
      </c>
      <c r="IEG280" s="947" t="s">
        <v>4474</v>
      </c>
      <c r="IEH280" s="1040" t="s">
        <v>4479</v>
      </c>
      <c r="IEI280" s="947" t="s">
        <v>4474</v>
      </c>
      <c r="IEJ280" s="1040" t="s">
        <v>4479</v>
      </c>
      <c r="IEK280" s="947" t="s">
        <v>4474</v>
      </c>
      <c r="IEL280" s="1040" t="s">
        <v>4479</v>
      </c>
      <c r="IEM280" s="947" t="s">
        <v>4474</v>
      </c>
      <c r="IEN280" s="1040" t="s">
        <v>4479</v>
      </c>
      <c r="IEO280" s="947" t="s">
        <v>4474</v>
      </c>
      <c r="IEP280" s="1040" t="s">
        <v>4479</v>
      </c>
      <c r="IEQ280" s="947" t="s">
        <v>4474</v>
      </c>
      <c r="IER280" s="1040" t="s">
        <v>4479</v>
      </c>
      <c r="IES280" s="947" t="s">
        <v>4474</v>
      </c>
      <c r="IET280" s="1040" t="s">
        <v>4479</v>
      </c>
      <c r="IEU280" s="947" t="s">
        <v>4474</v>
      </c>
      <c r="IEV280" s="1040" t="s">
        <v>4479</v>
      </c>
      <c r="IEW280" s="947" t="s">
        <v>4474</v>
      </c>
      <c r="IEX280" s="1040" t="s">
        <v>4479</v>
      </c>
      <c r="IEY280" s="947" t="s">
        <v>4474</v>
      </c>
      <c r="IEZ280" s="1040" t="s">
        <v>4479</v>
      </c>
      <c r="IFA280" s="947" t="s">
        <v>4474</v>
      </c>
      <c r="IFB280" s="1040" t="s">
        <v>4479</v>
      </c>
      <c r="IFC280" s="947" t="s">
        <v>4474</v>
      </c>
      <c r="IFD280" s="1040" t="s">
        <v>4479</v>
      </c>
      <c r="IFE280" s="947" t="s">
        <v>4474</v>
      </c>
      <c r="IFF280" s="1040" t="s">
        <v>4479</v>
      </c>
      <c r="IFG280" s="947" t="s">
        <v>4474</v>
      </c>
      <c r="IFH280" s="1040" t="s">
        <v>4479</v>
      </c>
      <c r="IFI280" s="947" t="s">
        <v>4474</v>
      </c>
      <c r="IFJ280" s="1040" t="s">
        <v>4479</v>
      </c>
      <c r="IFK280" s="947" t="s">
        <v>4474</v>
      </c>
      <c r="IFL280" s="1040" t="s">
        <v>4479</v>
      </c>
      <c r="IFM280" s="947" t="s">
        <v>4474</v>
      </c>
      <c r="IFN280" s="1040" t="s">
        <v>4479</v>
      </c>
      <c r="IFO280" s="947" t="s">
        <v>4474</v>
      </c>
      <c r="IFP280" s="1040" t="s">
        <v>4479</v>
      </c>
      <c r="IFQ280" s="947" t="s">
        <v>4474</v>
      </c>
      <c r="IFR280" s="1040" t="s">
        <v>4479</v>
      </c>
      <c r="IFS280" s="947" t="s">
        <v>4474</v>
      </c>
      <c r="IFT280" s="1040" t="s">
        <v>4479</v>
      </c>
      <c r="IFU280" s="947" t="s">
        <v>4474</v>
      </c>
      <c r="IFV280" s="1040" t="s">
        <v>4479</v>
      </c>
      <c r="IFW280" s="947" t="s">
        <v>4474</v>
      </c>
      <c r="IFX280" s="1040" t="s">
        <v>4479</v>
      </c>
      <c r="IFY280" s="947" t="s">
        <v>4474</v>
      </c>
      <c r="IFZ280" s="1040" t="s">
        <v>4479</v>
      </c>
      <c r="IGA280" s="947" t="s">
        <v>4474</v>
      </c>
      <c r="IGB280" s="1040" t="s">
        <v>4479</v>
      </c>
      <c r="IGC280" s="947" t="s">
        <v>4474</v>
      </c>
      <c r="IGD280" s="1040" t="s">
        <v>4479</v>
      </c>
      <c r="IGE280" s="947" t="s">
        <v>4474</v>
      </c>
      <c r="IGF280" s="1040" t="s">
        <v>4479</v>
      </c>
      <c r="IGG280" s="947" t="s">
        <v>4474</v>
      </c>
      <c r="IGH280" s="1040" t="s">
        <v>4479</v>
      </c>
      <c r="IGI280" s="947" t="s">
        <v>4474</v>
      </c>
      <c r="IGJ280" s="1040" t="s">
        <v>4479</v>
      </c>
      <c r="IGK280" s="947" t="s">
        <v>4474</v>
      </c>
      <c r="IGL280" s="1040" t="s">
        <v>4479</v>
      </c>
      <c r="IGM280" s="947" t="s">
        <v>4474</v>
      </c>
      <c r="IGN280" s="1040" t="s">
        <v>4479</v>
      </c>
      <c r="IGO280" s="947" t="s">
        <v>4474</v>
      </c>
      <c r="IGP280" s="1040" t="s">
        <v>4479</v>
      </c>
      <c r="IGQ280" s="947" t="s">
        <v>4474</v>
      </c>
      <c r="IGR280" s="1040" t="s">
        <v>4479</v>
      </c>
      <c r="IGS280" s="947" t="s">
        <v>4474</v>
      </c>
      <c r="IGT280" s="1040" t="s">
        <v>4479</v>
      </c>
      <c r="IGU280" s="947" t="s">
        <v>4474</v>
      </c>
      <c r="IGV280" s="1040" t="s">
        <v>4479</v>
      </c>
      <c r="IGW280" s="947" t="s">
        <v>4474</v>
      </c>
      <c r="IGX280" s="1040" t="s">
        <v>4479</v>
      </c>
      <c r="IGY280" s="947" t="s">
        <v>4474</v>
      </c>
      <c r="IGZ280" s="1040" t="s">
        <v>4479</v>
      </c>
      <c r="IHA280" s="947" t="s">
        <v>4474</v>
      </c>
      <c r="IHB280" s="1040" t="s">
        <v>4479</v>
      </c>
      <c r="IHC280" s="947" t="s">
        <v>4474</v>
      </c>
      <c r="IHD280" s="1040" t="s">
        <v>4479</v>
      </c>
      <c r="IHE280" s="947" t="s">
        <v>4474</v>
      </c>
      <c r="IHF280" s="1040" t="s">
        <v>4479</v>
      </c>
      <c r="IHG280" s="947" t="s">
        <v>4474</v>
      </c>
      <c r="IHH280" s="1040" t="s">
        <v>4479</v>
      </c>
      <c r="IHI280" s="947" t="s">
        <v>4474</v>
      </c>
      <c r="IHJ280" s="1040" t="s">
        <v>4479</v>
      </c>
      <c r="IHK280" s="947" t="s">
        <v>4474</v>
      </c>
      <c r="IHL280" s="1040" t="s">
        <v>4479</v>
      </c>
      <c r="IHM280" s="947" t="s">
        <v>4474</v>
      </c>
      <c r="IHN280" s="1040" t="s">
        <v>4479</v>
      </c>
      <c r="IHO280" s="947" t="s">
        <v>4474</v>
      </c>
      <c r="IHP280" s="1040" t="s">
        <v>4479</v>
      </c>
      <c r="IHQ280" s="947" t="s">
        <v>4474</v>
      </c>
      <c r="IHR280" s="1040" t="s">
        <v>4479</v>
      </c>
      <c r="IHS280" s="947" t="s">
        <v>4474</v>
      </c>
      <c r="IHT280" s="1040" t="s">
        <v>4479</v>
      </c>
      <c r="IHU280" s="947" t="s">
        <v>4474</v>
      </c>
      <c r="IHV280" s="1040" t="s">
        <v>4479</v>
      </c>
      <c r="IHW280" s="947" t="s">
        <v>4474</v>
      </c>
      <c r="IHX280" s="1040" t="s">
        <v>4479</v>
      </c>
      <c r="IHY280" s="947" t="s">
        <v>4474</v>
      </c>
      <c r="IHZ280" s="1040" t="s">
        <v>4479</v>
      </c>
      <c r="IIA280" s="947" t="s">
        <v>4474</v>
      </c>
      <c r="IIB280" s="1040" t="s">
        <v>4479</v>
      </c>
      <c r="IIC280" s="947" t="s">
        <v>4474</v>
      </c>
      <c r="IID280" s="1040" t="s">
        <v>4479</v>
      </c>
      <c r="IIE280" s="947" t="s">
        <v>4474</v>
      </c>
      <c r="IIF280" s="1040" t="s">
        <v>4479</v>
      </c>
      <c r="IIG280" s="947" t="s">
        <v>4474</v>
      </c>
      <c r="IIH280" s="1040" t="s">
        <v>4479</v>
      </c>
      <c r="III280" s="947" t="s">
        <v>4474</v>
      </c>
      <c r="IIJ280" s="1040" t="s">
        <v>4479</v>
      </c>
      <c r="IIK280" s="947" t="s">
        <v>4474</v>
      </c>
      <c r="IIL280" s="1040" t="s">
        <v>4479</v>
      </c>
      <c r="IIM280" s="947" t="s">
        <v>4474</v>
      </c>
      <c r="IIN280" s="1040" t="s">
        <v>4479</v>
      </c>
      <c r="IIO280" s="947" t="s">
        <v>4474</v>
      </c>
      <c r="IIP280" s="1040" t="s">
        <v>4479</v>
      </c>
      <c r="IIQ280" s="947" t="s">
        <v>4474</v>
      </c>
      <c r="IIR280" s="1040" t="s">
        <v>4479</v>
      </c>
      <c r="IIS280" s="947" t="s">
        <v>4474</v>
      </c>
      <c r="IIT280" s="1040" t="s">
        <v>4479</v>
      </c>
      <c r="IIU280" s="947" t="s">
        <v>4474</v>
      </c>
      <c r="IIV280" s="1040" t="s">
        <v>4479</v>
      </c>
      <c r="IIW280" s="947" t="s">
        <v>4474</v>
      </c>
      <c r="IIX280" s="1040" t="s">
        <v>4479</v>
      </c>
      <c r="IIY280" s="947" t="s">
        <v>4474</v>
      </c>
      <c r="IIZ280" s="1040" t="s">
        <v>4479</v>
      </c>
      <c r="IJA280" s="947" t="s">
        <v>4474</v>
      </c>
      <c r="IJB280" s="1040" t="s">
        <v>4479</v>
      </c>
      <c r="IJC280" s="947" t="s">
        <v>4474</v>
      </c>
      <c r="IJD280" s="1040" t="s">
        <v>4479</v>
      </c>
      <c r="IJE280" s="947" t="s">
        <v>4474</v>
      </c>
      <c r="IJF280" s="1040" t="s">
        <v>4479</v>
      </c>
      <c r="IJG280" s="947" t="s">
        <v>4474</v>
      </c>
      <c r="IJH280" s="1040" t="s">
        <v>4479</v>
      </c>
      <c r="IJI280" s="947" t="s">
        <v>4474</v>
      </c>
      <c r="IJJ280" s="1040" t="s">
        <v>4479</v>
      </c>
      <c r="IJK280" s="947" t="s">
        <v>4474</v>
      </c>
      <c r="IJL280" s="1040" t="s">
        <v>4479</v>
      </c>
      <c r="IJM280" s="947" t="s">
        <v>4474</v>
      </c>
      <c r="IJN280" s="1040" t="s">
        <v>4479</v>
      </c>
      <c r="IJO280" s="947" t="s">
        <v>4474</v>
      </c>
      <c r="IJP280" s="1040" t="s">
        <v>4479</v>
      </c>
      <c r="IJQ280" s="947" t="s">
        <v>4474</v>
      </c>
      <c r="IJR280" s="1040" t="s">
        <v>4479</v>
      </c>
      <c r="IJS280" s="947" t="s">
        <v>4474</v>
      </c>
      <c r="IJT280" s="1040" t="s">
        <v>4479</v>
      </c>
      <c r="IJU280" s="947" t="s">
        <v>4474</v>
      </c>
      <c r="IJV280" s="1040" t="s">
        <v>4479</v>
      </c>
      <c r="IJW280" s="947" t="s">
        <v>4474</v>
      </c>
      <c r="IJX280" s="1040" t="s">
        <v>4479</v>
      </c>
      <c r="IJY280" s="947" t="s">
        <v>4474</v>
      </c>
      <c r="IJZ280" s="1040" t="s">
        <v>4479</v>
      </c>
      <c r="IKA280" s="947" t="s">
        <v>4474</v>
      </c>
      <c r="IKB280" s="1040" t="s">
        <v>4479</v>
      </c>
      <c r="IKC280" s="947" t="s">
        <v>4474</v>
      </c>
      <c r="IKD280" s="1040" t="s">
        <v>4479</v>
      </c>
      <c r="IKE280" s="947" t="s">
        <v>4474</v>
      </c>
      <c r="IKF280" s="1040" t="s">
        <v>4479</v>
      </c>
      <c r="IKG280" s="947" t="s">
        <v>4474</v>
      </c>
      <c r="IKH280" s="1040" t="s">
        <v>4479</v>
      </c>
      <c r="IKI280" s="947" t="s">
        <v>4474</v>
      </c>
      <c r="IKJ280" s="1040" t="s">
        <v>4479</v>
      </c>
      <c r="IKK280" s="947" t="s">
        <v>4474</v>
      </c>
      <c r="IKL280" s="1040" t="s">
        <v>4479</v>
      </c>
      <c r="IKM280" s="947" t="s">
        <v>4474</v>
      </c>
      <c r="IKN280" s="1040" t="s">
        <v>4479</v>
      </c>
      <c r="IKO280" s="947" t="s">
        <v>4474</v>
      </c>
      <c r="IKP280" s="1040" t="s">
        <v>4479</v>
      </c>
      <c r="IKQ280" s="947" t="s">
        <v>4474</v>
      </c>
      <c r="IKR280" s="1040" t="s">
        <v>4479</v>
      </c>
      <c r="IKS280" s="947" t="s">
        <v>4474</v>
      </c>
      <c r="IKT280" s="1040" t="s">
        <v>4479</v>
      </c>
      <c r="IKU280" s="947" t="s">
        <v>4474</v>
      </c>
      <c r="IKV280" s="1040" t="s">
        <v>4479</v>
      </c>
      <c r="IKW280" s="947" t="s">
        <v>4474</v>
      </c>
      <c r="IKX280" s="1040" t="s">
        <v>4479</v>
      </c>
      <c r="IKY280" s="947" t="s">
        <v>4474</v>
      </c>
      <c r="IKZ280" s="1040" t="s">
        <v>4479</v>
      </c>
      <c r="ILA280" s="947" t="s">
        <v>4474</v>
      </c>
      <c r="ILB280" s="1040" t="s">
        <v>4479</v>
      </c>
      <c r="ILC280" s="947" t="s">
        <v>4474</v>
      </c>
      <c r="ILD280" s="1040" t="s">
        <v>4479</v>
      </c>
      <c r="ILE280" s="947" t="s">
        <v>4474</v>
      </c>
      <c r="ILF280" s="1040" t="s">
        <v>4479</v>
      </c>
      <c r="ILG280" s="947" t="s">
        <v>4474</v>
      </c>
      <c r="ILH280" s="1040" t="s">
        <v>4479</v>
      </c>
      <c r="ILI280" s="947" t="s">
        <v>4474</v>
      </c>
      <c r="ILJ280" s="1040" t="s">
        <v>4479</v>
      </c>
      <c r="ILK280" s="947" t="s">
        <v>4474</v>
      </c>
      <c r="ILL280" s="1040" t="s">
        <v>4479</v>
      </c>
      <c r="ILM280" s="947" t="s">
        <v>4474</v>
      </c>
      <c r="ILN280" s="1040" t="s">
        <v>4479</v>
      </c>
      <c r="ILO280" s="947" t="s">
        <v>4474</v>
      </c>
      <c r="ILP280" s="1040" t="s">
        <v>4479</v>
      </c>
      <c r="ILQ280" s="947" t="s">
        <v>4474</v>
      </c>
      <c r="ILR280" s="1040" t="s">
        <v>4479</v>
      </c>
      <c r="ILS280" s="947" t="s">
        <v>4474</v>
      </c>
      <c r="ILT280" s="1040" t="s">
        <v>4479</v>
      </c>
      <c r="ILU280" s="947" t="s">
        <v>4474</v>
      </c>
      <c r="ILV280" s="1040" t="s">
        <v>4479</v>
      </c>
      <c r="ILW280" s="947" t="s">
        <v>4474</v>
      </c>
      <c r="ILX280" s="1040" t="s">
        <v>4479</v>
      </c>
      <c r="ILY280" s="947" t="s">
        <v>4474</v>
      </c>
      <c r="ILZ280" s="1040" t="s">
        <v>4479</v>
      </c>
      <c r="IMA280" s="947" t="s">
        <v>4474</v>
      </c>
      <c r="IMB280" s="1040" t="s">
        <v>4479</v>
      </c>
      <c r="IMC280" s="947" t="s">
        <v>4474</v>
      </c>
      <c r="IMD280" s="1040" t="s">
        <v>4479</v>
      </c>
      <c r="IME280" s="947" t="s">
        <v>4474</v>
      </c>
      <c r="IMF280" s="1040" t="s">
        <v>4479</v>
      </c>
      <c r="IMG280" s="947" t="s">
        <v>4474</v>
      </c>
      <c r="IMH280" s="1040" t="s">
        <v>4479</v>
      </c>
      <c r="IMI280" s="947" t="s">
        <v>4474</v>
      </c>
      <c r="IMJ280" s="1040" t="s">
        <v>4479</v>
      </c>
      <c r="IMK280" s="947" t="s">
        <v>4474</v>
      </c>
      <c r="IML280" s="1040" t="s">
        <v>4479</v>
      </c>
      <c r="IMM280" s="947" t="s">
        <v>4474</v>
      </c>
      <c r="IMN280" s="1040" t="s">
        <v>4479</v>
      </c>
      <c r="IMO280" s="947" t="s">
        <v>4474</v>
      </c>
      <c r="IMP280" s="1040" t="s">
        <v>4479</v>
      </c>
      <c r="IMQ280" s="947" t="s">
        <v>4474</v>
      </c>
      <c r="IMR280" s="1040" t="s">
        <v>4479</v>
      </c>
      <c r="IMS280" s="947" t="s">
        <v>4474</v>
      </c>
      <c r="IMT280" s="1040" t="s">
        <v>4479</v>
      </c>
      <c r="IMU280" s="947" t="s">
        <v>4474</v>
      </c>
      <c r="IMV280" s="1040" t="s">
        <v>4479</v>
      </c>
      <c r="IMW280" s="947" t="s">
        <v>4474</v>
      </c>
      <c r="IMX280" s="1040" t="s">
        <v>4479</v>
      </c>
      <c r="IMY280" s="947" t="s">
        <v>4474</v>
      </c>
      <c r="IMZ280" s="1040" t="s">
        <v>4479</v>
      </c>
      <c r="INA280" s="947" t="s">
        <v>4474</v>
      </c>
      <c r="INB280" s="1040" t="s">
        <v>4479</v>
      </c>
      <c r="INC280" s="947" t="s">
        <v>4474</v>
      </c>
      <c r="IND280" s="1040" t="s">
        <v>4479</v>
      </c>
      <c r="INE280" s="947" t="s">
        <v>4474</v>
      </c>
      <c r="INF280" s="1040" t="s">
        <v>4479</v>
      </c>
      <c r="ING280" s="947" t="s">
        <v>4474</v>
      </c>
      <c r="INH280" s="1040" t="s">
        <v>4479</v>
      </c>
      <c r="INI280" s="947" t="s">
        <v>4474</v>
      </c>
      <c r="INJ280" s="1040" t="s">
        <v>4479</v>
      </c>
      <c r="INK280" s="947" t="s">
        <v>4474</v>
      </c>
      <c r="INL280" s="1040" t="s">
        <v>4479</v>
      </c>
      <c r="INM280" s="947" t="s">
        <v>4474</v>
      </c>
      <c r="INN280" s="1040" t="s">
        <v>4479</v>
      </c>
      <c r="INO280" s="947" t="s">
        <v>4474</v>
      </c>
      <c r="INP280" s="1040" t="s">
        <v>4479</v>
      </c>
      <c r="INQ280" s="947" t="s">
        <v>4474</v>
      </c>
      <c r="INR280" s="1040" t="s">
        <v>4479</v>
      </c>
      <c r="INS280" s="947" t="s">
        <v>4474</v>
      </c>
      <c r="INT280" s="1040" t="s">
        <v>4479</v>
      </c>
      <c r="INU280" s="947" t="s">
        <v>4474</v>
      </c>
      <c r="INV280" s="1040" t="s">
        <v>4479</v>
      </c>
      <c r="INW280" s="947" t="s">
        <v>4474</v>
      </c>
      <c r="INX280" s="1040" t="s">
        <v>4479</v>
      </c>
      <c r="INY280" s="947" t="s">
        <v>4474</v>
      </c>
      <c r="INZ280" s="1040" t="s">
        <v>4479</v>
      </c>
      <c r="IOA280" s="947" t="s">
        <v>4474</v>
      </c>
      <c r="IOB280" s="1040" t="s">
        <v>4479</v>
      </c>
      <c r="IOC280" s="947" t="s">
        <v>4474</v>
      </c>
      <c r="IOD280" s="1040" t="s">
        <v>4479</v>
      </c>
      <c r="IOE280" s="947" t="s">
        <v>4474</v>
      </c>
      <c r="IOF280" s="1040" t="s">
        <v>4479</v>
      </c>
      <c r="IOG280" s="947" t="s">
        <v>4474</v>
      </c>
      <c r="IOH280" s="1040" t="s">
        <v>4479</v>
      </c>
      <c r="IOI280" s="947" t="s">
        <v>4474</v>
      </c>
      <c r="IOJ280" s="1040" t="s">
        <v>4479</v>
      </c>
      <c r="IOK280" s="947" t="s">
        <v>4474</v>
      </c>
      <c r="IOL280" s="1040" t="s">
        <v>4479</v>
      </c>
      <c r="IOM280" s="947" t="s">
        <v>4474</v>
      </c>
      <c r="ION280" s="1040" t="s">
        <v>4479</v>
      </c>
      <c r="IOO280" s="947" t="s">
        <v>4474</v>
      </c>
      <c r="IOP280" s="1040" t="s">
        <v>4479</v>
      </c>
      <c r="IOQ280" s="947" t="s">
        <v>4474</v>
      </c>
      <c r="IOR280" s="1040" t="s">
        <v>4479</v>
      </c>
      <c r="IOS280" s="947" t="s">
        <v>4474</v>
      </c>
      <c r="IOT280" s="1040" t="s">
        <v>4479</v>
      </c>
      <c r="IOU280" s="947" t="s">
        <v>4474</v>
      </c>
      <c r="IOV280" s="1040" t="s">
        <v>4479</v>
      </c>
      <c r="IOW280" s="947" t="s">
        <v>4474</v>
      </c>
      <c r="IOX280" s="1040" t="s">
        <v>4479</v>
      </c>
      <c r="IOY280" s="947" t="s">
        <v>4474</v>
      </c>
      <c r="IOZ280" s="1040" t="s">
        <v>4479</v>
      </c>
      <c r="IPA280" s="947" t="s">
        <v>4474</v>
      </c>
      <c r="IPB280" s="1040" t="s">
        <v>4479</v>
      </c>
      <c r="IPC280" s="947" t="s">
        <v>4474</v>
      </c>
      <c r="IPD280" s="1040" t="s">
        <v>4479</v>
      </c>
      <c r="IPE280" s="947" t="s">
        <v>4474</v>
      </c>
      <c r="IPF280" s="1040" t="s">
        <v>4479</v>
      </c>
      <c r="IPG280" s="947" t="s">
        <v>4474</v>
      </c>
      <c r="IPH280" s="1040" t="s">
        <v>4479</v>
      </c>
      <c r="IPI280" s="947" t="s">
        <v>4474</v>
      </c>
      <c r="IPJ280" s="1040" t="s">
        <v>4479</v>
      </c>
      <c r="IPK280" s="947" t="s">
        <v>4474</v>
      </c>
      <c r="IPL280" s="1040" t="s">
        <v>4479</v>
      </c>
      <c r="IPM280" s="947" t="s">
        <v>4474</v>
      </c>
      <c r="IPN280" s="1040" t="s">
        <v>4479</v>
      </c>
      <c r="IPO280" s="947" t="s">
        <v>4474</v>
      </c>
      <c r="IPP280" s="1040" t="s">
        <v>4479</v>
      </c>
      <c r="IPQ280" s="947" t="s">
        <v>4474</v>
      </c>
      <c r="IPR280" s="1040" t="s">
        <v>4479</v>
      </c>
      <c r="IPS280" s="947" t="s">
        <v>4474</v>
      </c>
      <c r="IPT280" s="1040" t="s">
        <v>4479</v>
      </c>
      <c r="IPU280" s="947" t="s">
        <v>4474</v>
      </c>
      <c r="IPV280" s="1040" t="s">
        <v>4479</v>
      </c>
      <c r="IPW280" s="947" t="s">
        <v>4474</v>
      </c>
      <c r="IPX280" s="1040" t="s">
        <v>4479</v>
      </c>
      <c r="IPY280" s="947" t="s">
        <v>4474</v>
      </c>
      <c r="IPZ280" s="1040" t="s">
        <v>4479</v>
      </c>
      <c r="IQA280" s="947" t="s">
        <v>4474</v>
      </c>
      <c r="IQB280" s="1040" t="s">
        <v>4479</v>
      </c>
      <c r="IQC280" s="947" t="s">
        <v>4474</v>
      </c>
      <c r="IQD280" s="1040" t="s">
        <v>4479</v>
      </c>
      <c r="IQE280" s="947" t="s">
        <v>4474</v>
      </c>
      <c r="IQF280" s="1040" t="s">
        <v>4479</v>
      </c>
      <c r="IQG280" s="947" t="s">
        <v>4474</v>
      </c>
      <c r="IQH280" s="1040" t="s">
        <v>4479</v>
      </c>
      <c r="IQI280" s="947" t="s">
        <v>4474</v>
      </c>
      <c r="IQJ280" s="1040" t="s">
        <v>4479</v>
      </c>
      <c r="IQK280" s="947" t="s">
        <v>4474</v>
      </c>
      <c r="IQL280" s="1040" t="s">
        <v>4479</v>
      </c>
      <c r="IQM280" s="947" t="s">
        <v>4474</v>
      </c>
      <c r="IQN280" s="1040" t="s">
        <v>4479</v>
      </c>
      <c r="IQO280" s="947" t="s">
        <v>4474</v>
      </c>
      <c r="IQP280" s="1040" t="s">
        <v>4479</v>
      </c>
      <c r="IQQ280" s="947" t="s">
        <v>4474</v>
      </c>
      <c r="IQR280" s="1040" t="s">
        <v>4479</v>
      </c>
      <c r="IQS280" s="947" t="s">
        <v>4474</v>
      </c>
      <c r="IQT280" s="1040" t="s">
        <v>4479</v>
      </c>
      <c r="IQU280" s="947" t="s">
        <v>4474</v>
      </c>
      <c r="IQV280" s="1040" t="s">
        <v>4479</v>
      </c>
      <c r="IQW280" s="947" t="s">
        <v>4474</v>
      </c>
      <c r="IQX280" s="1040" t="s">
        <v>4479</v>
      </c>
      <c r="IQY280" s="947" t="s">
        <v>4474</v>
      </c>
      <c r="IQZ280" s="1040" t="s">
        <v>4479</v>
      </c>
      <c r="IRA280" s="947" t="s">
        <v>4474</v>
      </c>
      <c r="IRB280" s="1040" t="s">
        <v>4479</v>
      </c>
      <c r="IRC280" s="947" t="s">
        <v>4474</v>
      </c>
      <c r="IRD280" s="1040" t="s">
        <v>4479</v>
      </c>
      <c r="IRE280" s="947" t="s">
        <v>4474</v>
      </c>
      <c r="IRF280" s="1040" t="s">
        <v>4479</v>
      </c>
      <c r="IRG280" s="947" t="s">
        <v>4474</v>
      </c>
      <c r="IRH280" s="1040" t="s">
        <v>4479</v>
      </c>
      <c r="IRI280" s="947" t="s">
        <v>4474</v>
      </c>
      <c r="IRJ280" s="1040" t="s">
        <v>4479</v>
      </c>
      <c r="IRK280" s="947" t="s">
        <v>4474</v>
      </c>
      <c r="IRL280" s="1040" t="s">
        <v>4479</v>
      </c>
      <c r="IRM280" s="947" t="s">
        <v>4474</v>
      </c>
      <c r="IRN280" s="1040" t="s">
        <v>4479</v>
      </c>
      <c r="IRO280" s="947" t="s">
        <v>4474</v>
      </c>
      <c r="IRP280" s="1040" t="s">
        <v>4479</v>
      </c>
      <c r="IRQ280" s="947" t="s">
        <v>4474</v>
      </c>
      <c r="IRR280" s="1040" t="s">
        <v>4479</v>
      </c>
      <c r="IRS280" s="947" t="s">
        <v>4474</v>
      </c>
      <c r="IRT280" s="1040" t="s">
        <v>4479</v>
      </c>
      <c r="IRU280" s="947" t="s">
        <v>4474</v>
      </c>
      <c r="IRV280" s="1040" t="s">
        <v>4479</v>
      </c>
      <c r="IRW280" s="947" t="s">
        <v>4474</v>
      </c>
      <c r="IRX280" s="1040" t="s">
        <v>4479</v>
      </c>
      <c r="IRY280" s="947" t="s">
        <v>4474</v>
      </c>
      <c r="IRZ280" s="1040" t="s">
        <v>4479</v>
      </c>
      <c r="ISA280" s="947" t="s">
        <v>4474</v>
      </c>
      <c r="ISB280" s="1040" t="s">
        <v>4479</v>
      </c>
      <c r="ISC280" s="947" t="s">
        <v>4474</v>
      </c>
      <c r="ISD280" s="1040" t="s">
        <v>4479</v>
      </c>
      <c r="ISE280" s="947" t="s">
        <v>4474</v>
      </c>
      <c r="ISF280" s="1040" t="s">
        <v>4479</v>
      </c>
      <c r="ISG280" s="947" t="s">
        <v>4474</v>
      </c>
      <c r="ISH280" s="1040" t="s">
        <v>4479</v>
      </c>
      <c r="ISI280" s="947" t="s">
        <v>4474</v>
      </c>
      <c r="ISJ280" s="1040" t="s">
        <v>4479</v>
      </c>
      <c r="ISK280" s="947" t="s">
        <v>4474</v>
      </c>
      <c r="ISL280" s="1040" t="s">
        <v>4479</v>
      </c>
      <c r="ISM280" s="947" t="s">
        <v>4474</v>
      </c>
      <c r="ISN280" s="1040" t="s">
        <v>4479</v>
      </c>
      <c r="ISO280" s="947" t="s">
        <v>4474</v>
      </c>
      <c r="ISP280" s="1040" t="s">
        <v>4479</v>
      </c>
      <c r="ISQ280" s="947" t="s">
        <v>4474</v>
      </c>
      <c r="ISR280" s="1040" t="s">
        <v>4479</v>
      </c>
      <c r="ISS280" s="947" t="s">
        <v>4474</v>
      </c>
      <c r="IST280" s="1040" t="s">
        <v>4479</v>
      </c>
      <c r="ISU280" s="947" t="s">
        <v>4474</v>
      </c>
      <c r="ISV280" s="1040" t="s">
        <v>4479</v>
      </c>
      <c r="ISW280" s="947" t="s">
        <v>4474</v>
      </c>
      <c r="ISX280" s="1040" t="s">
        <v>4479</v>
      </c>
      <c r="ISY280" s="947" t="s">
        <v>4474</v>
      </c>
      <c r="ISZ280" s="1040" t="s">
        <v>4479</v>
      </c>
      <c r="ITA280" s="947" t="s">
        <v>4474</v>
      </c>
      <c r="ITB280" s="1040" t="s">
        <v>4479</v>
      </c>
      <c r="ITC280" s="947" t="s">
        <v>4474</v>
      </c>
      <c r="ITD280" s="1040" t="s">
        <v>4479</v>
      </c>
      <c r="ITE280" s="947" t="s">
        <v>4474</v>
      </c>
      <c r="ITF280" s="1040" t="s">
        <v>4479</v>
      </c>
      <c r="ITG280" s="947" t="s">
        <v>4474</v>
      </c>
      <c r="ITH280" s="1040" t="s">
        <v>4479</v>
      </c>
      <c r="ITI280" s="947" t="s">
        <v>4474</v>
      </c>
      <c r="ITJ280" s="1040" t="s">
        <v>4479</v>
      </c>
      <c r="ITK280" s="947" t="s">
        <v>4474</v>
      </c>
      <c r="ITL280" s="1040" t="s">
        <v>4479</v>
      </c>
      <c r="ITM280" s="947" t="s">
        <v>4474</v>
      </c>
      <c r="ITN280" s="1040" t="s">
        <v>4479</v>
      </c>
      <c r="ITO280" s="947" t="s">
        <v>4474</v>
      </c>
      <c r="ITP280" s="1040" t="s">
        <v>4479</v>
      </c>
      <c r="ITQ280" s="947" t="s">
        <v>4474</v>
      </c>
      <c r="ITR280" s="1040" t="s">
        <v>4479</v>
      </c>
      <c r="ITS280" s="947" t="s">
        <v>4474</v>
      </c>
      <c r="ITT280" s="1040" t="s">
        <v>4479</v>
      </c>
      <c r="ITU280" s="947" t="s">
        <v>4474</v>
      </c>
      <c r="ITV280" s="1040" t="s">
        <v>4479</v>
      </c>
      <c r="ITW280" s="947" t="s">
        <v>4474</v>
      </c>
      <c r="ITX280" s="1040" t="s">
        <v>4479</v>
      </c>
      <c r="ITY280" s="947" t="s">
        <v>4474</v>
      </c>
      <c r="ITZ280" s="1040" t="s">
        <v>4479</v>
      </c>
      <c r="IUA280" s="947" t="s">
        <v>4474</v>
      </c>
      <c r="IUB280" s="1040" t="s">
        <v>4479</v>
      </c>
      <c r="IUC280" s="947" t="s">
        <v>4474</v>
      </c>
      <c r="IUD280" s="1040" t="s">
        <v>4479</v>
      </c>
      <c r="IUE280" s="947" t="s">
        <v>4474</v>
      </c>
      <c r="IUF280" s="1040" t="s">
        <v>4479</v>
      </c>
      <c r="IUG280" s="947" t="s">
        <v>4474</v>
      </c>
      <c r="IUH280" s="1040" t="s">
        <v>4479</v>
      </c>
      <c r="IUI280" s="947" t="s">
        <v>4474</v>
      </c>
      <c r="IUJ280" s="1040" t="s">
        <v>4479</v>
      </c>
      <c r="IUK280" s="947" t="s">
        <v>4474</v>
      </c>
      <c r="IUL280" s="1040" t="s">
        <v>4479</v>
      </c>
      <c r="IUM280" s="947" t="s">
        <v>4474</v>
      </c>
      <c r="IUN280" s="1040" t="s">
        <v>4479</v>
      </c>
      <c r="IUO280" s="947" t="s">
        <v>4474</v>
      </c>
      <c r="IUP280" s="1040" t="s">
        <v>4479</v>
      </c>
      <c r="IUQ280" s="947" t="s">
        <v>4474</v>
      </c>
      <c r="IUR280" s="1040" t="s">
        <v>4479</v>
      </c>
      <c r="IUS280" s="947" t="s">
        <v>4474</v>
      </c>
      <c r="IUT280" s="1040" t="s">
        <v>4479</v>
      </c>
      <c r="IUU280" s="947" t="s">
        <v>4474</v>
      </c>
      <c r="IUV280" s="1040" t="s">
        <v>4479</v>
      </c>
      <c r="IUW280" s="947" t="s">
        <v>4474</v>
      </c>
      <c r="IUX280" s="1040" t="s">
        <v>4479</v>
      </c>
      <c r="IUY280" s="947" t="s">
        <v>4474</v>
      </c>
      <c r="IUZ280" s="1040" t="s">
        <v>4479</v>
      </c>
      <c r="IVA280" s="947" t="s">
        <v>4474</v>
      </c>
      <c r="IVB280" s="1040" t="s">
        <v>4479</v>
      </c>
      <c r="IVC280" s="947" t="s">
        <v>4474</v>
      </c>
      <c r="IVD280" s="1040" t="s">
        <v>4479</v>
      </c>
      <c r="IVE280" s="947" t="s">
        <v>4474</v>
      </c>
      <c r="IVF280" s="1040" t="s">
        <v>4479</v>
      </c>
      <c r="IVG280" s="947" t="s">
        <v>4474</v>
      </c>
      <c r="IVH280" s="1040" t="s">
        <v>4479</v>
      </c>
      <c r="IVI280" s="947" t="s">
        <v>4474</v>
      </c>
      <c r="IVJ280" s="1040" t="s">
        <v>4479</v>
      </c>
      <c r="IVK280" s="947" t="s">
        <v>4474</v>
      </c>
      <c r="IVL280" s="1040" t="s">
        <v>4479</v>
      </c>
      <c r="IVM280" s="947" t="s">
        <v>4474</v>
      </c>
      <c r="IVN280" s="1040" t="s">
        <v>4479</v>
      </c>
      <c r="IVO280" s="947" t="s">
        <v>4474</v>
      </c>
      <c r="IVP280" s="1040" t="s">
        <v>4479</v>
      </c>
      <c r="IVQ280" s="947" t="s">
        <v>4474</v>
      </c>
      <c r="IVR280" s="1040" t="s">
        <v>4479</v>
      </c>
      <c r="IVS280" s="947" t="s">
        <v>4474</v>
      </c>
      <c r="IVT280" s="1040" t="s">
        <v>4479</v>
      </c>
      <c r="IVU280" s="947" t="s">
        <v>4474</v>
      </c>
      <c r="IVV280" s="1040" t="s">
        <v>4479</v>
      </c>
      <c r="IVW280" s="947" t="s">
        <v>4474</v>
      </c>
      <c r="IVX280" s="1040" t="s">
        <v>4479</v>
      </c>
      <c r="IVY280" s="947" t="s">
        <v>4474</v>
      </c>
      <c r="IVZ280" s="1040" t="s">
        <v>4479</v>
      </c>
      <c r="IWA280" s="947" t="s">
        <v>4474</v>
      </c>
      <c r="IWB280" s="1040" t="s">
        <v>4479</v>
      </c>
      <c r="IWC280" s="947" t="s">
        <v>4474</v>
      </c>
      <c r="IWD280" s="1040" t="s">
        <v>4479</v>
      </c>
      <c r="IWE280" s="947" t="s">
        <v>4474</v>
      </c>
      <c r="IWF280" s="1040" t="s">
        <v>4479</v>
      </c>
      <c r="IWG280" s="947" t="s">
        <v>4474</v>
      </c>
      <c r="IWH280" s="1040" t="s">
        <v>4479</v>
      </c>
      <c r="IWI280" s="947" t="s">
        <v>4474</v>
      </c>
      <c r="IWJ280" s="1040" t="s">
        <v>4479</v>
      </c>
      <c r="IWK280" s="947" t="s">
        <v>4474</v>
      </c>
      <c r="IWL280" s="1040" t="s">
        <v>4479</v>
      </c>
      <c r="IWM280" s="947" t="s">
        <v>4474</v>
      </c>
      <c r="IWN280" s="1040" t="s">
        <v>4479</v>
      </c>
      <c r="IWO280" s="947" t="s">
        <v>4474</v>
      </c>
      <c r="IWP280" s="1040" t="s">
        <v>4479</v>
      </c>
      <c r="IWQ280" s="947" t="s">
        <v>4474</v>
      </c>
      <c r="IWR280" s="1040" t="s">
        <v>4479</v>
      </c>
      <c r="IWS280" s="947" t="s">
        <v>4474</v>
      </c>
      <c r="IWT280" s="1040" t="s">
        <v>4479</v>
      </c>
      <c r="IWU280" s="947" t="s">
        <v>4474</v>
      </c>
      <c r="IWV280" s="1040" t="s">
        <v>4479</v>
      </c>
      <c r="IWW280" s="947" t="s">
        <v>4474</v>
      </c>
      <c r="IWX280" s="1040" t="s">
        <v>4479</v>
      </c>
      <c r="IWY280" s="947" t="s">
        <v>4474</v>
      </c>
      <c r="IWZ280" s="1040" t="s">
        <v>4479</v>
      </c>
      <c r="IXA280" s="947" t="s">
        <v>4474</v>
      </c>
      <c r="IXB280" s="1040" t="s">
        <v>4479</v>
      </c>
      <c r="IXC280" s="947" t="s">
        <v>4474</v>
      </c>
      <c r="IXD280" s="1040" t="s">
        <v>4479</v>
      </c>
      <c r="IXE280" s="947" t="s">
        <v>4474</v>
      </c>
      <c r="IXF280" s="1040" t="s">
        <v>4479</v>
      </c>
      <c r="IXG280" s="947" t="s">
        <v>4474</v>
      </c>
      <c r="IXH280" s="1040" t="s">
        <v>4479</v>
      </c>
      <c r="IXI280" s="947" t="s">
        <v>4474</v>
      </c>
      <c r="IXJ280" s="1040" t="s">
        <v>4479</v>
      </c>
      <c r="IXK280" s="947" t="s">
        <v>4474</v>
      </c>
      <c r="IXL280" s="1040" t="s">
        <v>4479</v>
      </c>
      <c r="IXM280" s="947" t="s">
        <v>4474</v>
      </c>
      <c r="IXN280" s="1040" t="s">
        <v>4479</v>
      </c>
      <c r="IXO280" s="947" t="s">
        <v>4474</v>
      </c>
      <c r="IXP280" s="1040" t="s">
        <v>4479</v>
      </c>
      <c r="IXQ280" s="947" t="s">
        <v>4474</v>
      </c>
      <c r="IXR280" s="1040" t="s">
        <v>4479</v>
      </c>
      <c r="IXS280" s="947" t="s">
        <v>4474</v>
      </c>
      <c r="IXT280" s="1040" t="s">
        <v>4479</v>
      </c>
      <c r="IXU280" s="947" t="s">
        <v>4474</v>
      </c>
      <c r="IXV280" s="1040" t="s">
        <v>4479</v>
      </c>
      <c r="IXW280" s="947" t="s">
        <v>4474</v>
      </c>
      <c r="IXX280" s="1040" t="s">
        <v>4479</v>
      </c>
      <c r="IXY280" s="947" t="s">
        <v>4474</v>
      </c>
      <c r="IXZ280" s="1040" t="s">
        <v>4479</v>
      </c>
      <c r="IYA280" s="947" t="s">
        <v>4474</v>
      </c>
      <c r="IYB280" s="1040" t="s">
        <v>4479</v>
      </c>
      <c r="IYC280" s="947" t="s">
        <v>4474</v>
      </c>
      <c r="IYD280" s="1040" t="s">
        <v>4479</v>
      </c>
      <c r="IYE280" s="947" t="s">
        <v>4474</v>
      </c>
      <c r="IYF280" s="1040" t="s">
        <v>4479</v>
      </c>
      <c r="IYG280" s="947" t="s">
        <v>4474</v>
      </c>
      <c r="IYH280" s="1040" t="s">
        <v>4479</v>
      </c>
      <c r="IYI280" s="947" t="s">
        <v>4474</v>
      </c>
      <c r="IYJ280" s="1040" t="s">
        <v>4479</v>
      </c>
      <c r="IYK280" s="947" t="s">
        <v>4474</v>
      </c>
      <c r="IYL280" s="1040" t="s">
        <v>4479</v>
      </c>
      <c r="IYM280" s="947" t="s">
        <v>4474</v>
      </c>
      <c r="IYN280" s="1040" t="s">
        <v>4479</v>
      </c>
      <c r="IYO280" s="947" t="s">
        <v>4474</v>
      </c>
      <c r="IYP280" s="1040" t="s">
        <v>4479</v>
      </c>
      <c r="IYQ280" s="947" t="s">
        <v>4474</v>
      </c>
      <c r="IYR280" s="1040" t="s">
        <v>4479</v>
      </c>
      <c r="IYS280" s="947" t="s">
        <v>4474</v>
      </c>
      <c r="IYT280" s="1040" t="s">
        <v>4479</v>
      </c>
      <c r="IYU280" s="947" t="s">
        <v>4474</v>
      </c>
      <c r="IYV280" s="1040" t="s">
        <v>4479</v>
      </c>
      <c r="IYW280" s="947" t="s">
        <v>4474</v>
      </c>
      <c r="IYX280" s="1040" t="s">
        <v>4479</v>
      </c>
      <c r="IYY280" s="947" t="s">
        <v>4474</v>
      </c>
      <c r="IYZ280" s="1040" t="s">
        <v>4479</v>
      </c>
      <c r="IZA280" s="947" t="s">
        <v>4474</v>
      </c>
      <c r="IZB280" s="1040" t="s">
        <v>4479</v>
      </c>
      <c r="IZC280" s="947" t="s">
        <v>4474</v>
      </c>
      <c r="IZD280" s="1040" t="s">
        <v>4479</v>
      </c>
      <c r="IZE280" s="947" t="s">
        <v>4474</v>
      </c>
      <c r="IZF280" s="1040" t="s">
        <v>4479</v>
      </c>
      <c r="IZG280" s="947" t="s">
        <v>4474</v>
      </c>
      <c r="IZH280" s="1040" t="s">
        <v>4479</v>
      </c>
      <c r="IZI280" s="947" t="s">
        <v>4474</v>
      </c>
      <c r="IZJ280" s="1040" t="s">
        <v>4479</v>
      </c>
      <c r="IZK280" s="947" t="s">
        <v>4474</v>
      </c>
      <c r="IZL280" s="1040" t="s">
        <v>4479</v>
      </c>
      <c r="IZM280" s="947" t="s">
        <v>4474</v>
      </c>
      <c r="IZN280" s="1040" t="s">
        <v>4479</v>
      </c>
      <c r="IZO280" s="947" t="s">
        <v>4474</v>
      </c>
      <c r="IZP280" s="1040" t="s">
        <v>4479</v>
      </c>
      <c r="IZQ280" s="947" t="s">
        <v>4474</v>
      </c>
      <c r="IZR280" s="1040" t="s">
        <v>4479</v>
      </c>
      <c r="IZS280" s="947" t="s">
        <v>4474</v>
      </c>
      <c r="IZT280" s="1040" t="s">
        <v>4479</v>
      </c>
      <c r="IZU280" s="947" t="s">
        <v>4474</v>
      </c>
      <c r="IZV280" s="1040" t="s">
        <v>4479</v>
      </c>
      <c r="IZW280" s="947" t="s">
        <v>4474</v>
      </c>
      <c r="IZX280" s="1040" t="s">
        <v>4479</v>
      </c>
      <c r="IZY280" s="947" t="s">
        <v>4474</v>
      </c>
      <c r="IZZ280" s="1040" t="s">
        <v>4479</v>
      </c>
      <c r="JAA280" s="947" t="s">
        <v>4474</v>
      </c>
      <c r="JAB280" s="1040" t="s">
        <v>4479</v>
      </c>
      <c r="JAC280" s="947" t="s">
        <v>4474</v>
      </c>
      <c r="JAD280" s="1040" t="s">
        <v>4479</v>
      </c>
      <c r="JAE280" s="947" t="s">
        <v>4474</v>
      </c>
      <c r="JAF280" s="1040" t="s">
        <v>4479</v>
      </c>
      <c r="JAG280" s="947" t="s">
        <v>4474</v>
      </c>
      <c r="JAH280" s="1040" t="s">
        <v>4479</v>
      </c>
      <c r="JAI280" s="947" t="s">
        <v>4474</v>
      </c>
      <c r="JAJ280" s="1040" t="s">
        <v>4479</v>
      </c>
      <c r="JAK280" s="947" t="s">
        <v>4474</v>
      </c>
      <c r="JAL280" s="1040" t="s">
        <v>4479</v>
      </c>
      <c r="JAM280" s="947" t="s">
        <v>4474</v>
      </c>
      <c r="JAN280" s="1040" t="s">
        <v>4479</v>
      </c>
      <c r="JAO280" s="947" t="s">
        <v>4474</v>
      </c>
      <c r="JAP280" s="1040" t="s">
        <v>4479</v>
      </c>
      <c r="JAQ280" s="947" t="s">
        <v>4474</v>
      </c>
      <c r="JAR280" s="1040" t="s">
        <v>4479</v>
      </c>
      <c r="JAS280" s="947" t="s">
        <v>4474</v>
      </c>
      <c r="JAT280" s="1040" t="s">
        <v>4479</v>
      </c>
      <c r="JAU280" s="947" t="s">
        <v>4474</v>
      </c>
      <c r="JAV280" s="1040" t="s">
        <v>4479</v>
      </c>
      <c r="JAW280" s="947" t="s">
        <v>4474</v>
      </c>
      <c r="JAX280" s="1040" t="s">
        <v>4479</v>
      </c>
      <c r="JAY280" s="947" t="s">
        <v>4474</v>
      </c>
      <c r="JAZ280" s="1040" t="s">
        <v>4479</v>
      </c>
      <c r="JBA280" s="947" t="s">
        <v>4474</v>
      </c>
      <c r="JBB280" s="1040" t="s">
        <v>4479</v>
      </c>
      <c r="JBC280" s="947" t="s">
        <v>4474</v>
      </c>
      <c r="JBD280" s="1040" t="s">
        <v>4479</v>
      </c>
      <c r="JBE280" s="947" t="s">
        <v>4474</v>
      </c>
      <c r="JBF280" s="1040" t="s">
        <v>4479</v>
      </c>
      <c r="JBG280" s="947" t="s">
        <v>4474</v>
      </c>
      <c r="JBH280" s="1040" t="s">
        <v>4479</v>
      </c>
      <c r="JBI280" s="947" t="s">
        <v>4474</v>
      </c>
      <c r="JBJ280" s="1040" t="s">
        <v>4479</v>
      </c>
      <c r="JBK280" s="947" t="s">
        <v>4474</v>
      </c>
      <c r="JBL280" s="1040" t="s">
        <v>4479</v>
      </c>
      <c r="JBM280" s="947" t="s">
        <v>4474</v>
      </c>
      <c r="JBN280" s="1040" t="s">
        <v>4479</v>
      </c>
      <c r="JBO280" s="947" t="s">
        <v>4474</v>
      </c>
      <c r="JBP280" s="1040" t="s">
        <v>4479</v>
      </c>
      <c r="JBQ280" s="947" t="s">
        <v>4474</v>
      </c>
      <c r="JBR280" s="1040" t="s">
        <v>4479</v>
      </c>
      <c r="JBS280" s="947" t="s">
        <v>4474</v>
      </c>
      <c r="JBT280" s="1040" t="s">
        <v>4479</v>
      </c>
      <c r="JBU280" s="947" t="s">
        <v>4474</v>
      </c>
      <c r="JBV280" s="1040" t="s">
        <v>4479</v>
      </c>
      <c r="JBW280" s="947" t="s">
        <v>4474</v>
      </c>
      <c r="JBX280" s="1040" t="s">
        <v>4479</v>
      </c>
      <c r="JBY280" s="947" t="s">
        <v>4474</v>
      </c>
      <c r="JBZ280" s="1040" t="s">
        <v>4479</v>
      </c>
      <c r="JCA280" s="947" t="s">
        <v>4474</v>
      </c>
      <c r="JCB280" s="1040" t="s">
        <v>4479</v>
      </c>
      <c r="JCC280" s="947" t="s">
        <v>4474</v>
      </c>
      <c r="JCD280" s="1040" t="s">
        <v>4479</v>
      </c>
      <c r="JCE280" s="947" t="s">
        <v>4474</v>
      </c>
      <c r="JCF280" s="1040" t="s">
        <v>4479</v>
      </c>
      <c r="JCG280" s="947" t="s">
        <v>4474</v>
      </c>
      <c r="JCH280" s="1040" t="s">
        <v>4479</v>
      </c>
      <c r="JCI280" s="947" t="s">
        <v>4474</v>
      </c>
      <c r="JCJ280" s="1040" t="s">
        <v>4479</v>
      </c>
      <c r="JCK280" s="947" t="s">
        <v>4474</v>
      </c>
      <c r="JCL280" s="1040" t="s">
        <v>4479</v>
      </c>
      <c r="JCM280" s="947" t="s">
        <v>4474</v>
      </c>
      <c r="JCN280" s="1040" t="s">
        <v>4479</v>
      </c>
      <c r="JCO280" s="947" t="s">
        <v>4474</v>
      </c>
      <c r="JCP280" s="1040" t="s">
        <v>4479</v>
      </c>
      <c r="JCQ280" s="947" t="s">
        <v>4474</v>
      </c>
      <c r="JCR280" s="1040" t="s">
        <v>4479</v>
      </c>
      <c r="JCS280" s="947" t="s">
        <v>4474</v>
      </c>
      <c r="JCT280" s="1040" t="s">
        <v>4479</v>
      </c>
      <c r="JCU280" s="947" t="s">
        <v>4474</v>
      </c>
      <c r="JCV280" s="1040" t="s">
        <v>4479</v>
      </c>
      <c r="JCW280" s="947" t="s">
        <v>4474</v>
      </c>
      <c r="JCX280" s="1040" t="s">
        <v>4479</v>
      </c>
      <c r="JCY280" s="947" t="s">
        <v>4474</v>
      </c>
      <c r="JCZ280" s="1040" t="s">
        <v>4479</v>
      </c>
      <c r="JDA280" s="947" t="s">
        <v>4474</v>
      </c>
      <c r="JDB280" s="1040" t="s">
        <v>4479</v>
      </c>
      <c r="JDC280" s="947" t="s">
        <v>4474</v>
      </c>
      <c r="JDD280" s="1040" t="s">
        <v>4479</v>
      </c>
      <c r="JDE280" s="947" t="s">
        <v>4474</v>
      </c>
      <c r="JDF280" s="1040" t="s">
        <v>4479</v>
      </c>
      <c r="JDG280" s="947" t="s">
        <v>4474</v>
      </c>
      <c r="JDH280" s="1040" t="s">
        <v>4479</v>
      </c>
      <c r="JDI280" s="947" t="s">
        <v>4474</v>
      </c>
      <c r="JDJ280" s="1040" t="s">
        <v>4479</v>
      </c>
      <c r="JDK280" s="947" t="s">
        <v>4474</v>
      </c>
      <c r="JDL280" s="1040" t="s">
        <v>4479</v>
      </c>
      <c r="JDM280" s="947" t="s">
        <v>4474</v>
      </c>
      <c r="JDN280" s="1040" t="s">
        <v>4479</v>
      </c>
      <c r="JDO280" s="947" t="s">
        <v>4474</v>
      </c>
      <c r="JDP280" s="1040" t="s">
        <v>4479</v>
      </c>
      <c r="JDQ280" s="947" t="s">
        <v>4474</v>
      </c>
      <c r="JDR280" s="1040" t="s">
        <v>4479</v>
      </c>
      <c r="JDS280" s="947" t="s">
        <v>4474</v>
      </c>
      <c r="JDT280" s="1040" t="s">
        <v>4479</v>
      </c>
      <c r="JDU280" s="947" t="s">
        <v>4474</v>
      </c>
      <c r="JDV280" s="1040" t="s">
        <v>4479</v>
      </c>
      <c r="JDW280" s="947" t="s">
        <v>4474</v>
      </c>
      <c r="JDX280" s="1040" t="s">
        <v>4479</v>
      </c>
      <c r="JDY280" s="947" t="s">
        <v>4474</v>
      </c>
      <c r="JDZ280" s="1040" t="s">
        <v>4479</v>
      </c>
      <c r="JEA280" s="947" t="s">
        <v>4474</v>
      </c>
      <c r="JEB280" s="1040" t="s">
        <v>4479</v>
      </c>
      <c r="JEC280" s="947" t="s">
        <v>4474</v>
      </c>
      <c r="JED280" s="1040" t="s">
        <v>4479</v>
      </c>
      <c r="JEE280" s="947" t="s">
        <v>4474</v>
      </c>
      <c r="JEF280" s="1040" t="s">
        <v>4479</v>
      </c>
      <c r="JEG280" s="947" t="s">
        <v>4474</v>
      </c>
      <c r="JEH280" s="1040" t="s">
        <v>4479</v>
      </c>
      <c r="JEI280" s="947" t="s">
        <v>4474</v>
      </c>
      <c r="JEJ280" s="1040" t="s">
        <v>4479</v>
      </c>
      <c r="JEK280" s="947" t="s">
        <v>4474</v>
      </c>
      <c r="JEL280" s="1040" t="s">
        <v>4479</v>
      </c>
      <c r="JEM280" s="947" t="s">
        <v>4474</v>
      </c>
      <c r="JEN280" s="1040" t="s">
        <v>4479</v>
      </c>
      <c r="JEO280" s="947" t="s">
        <v>4474</v>
      </c>
      <c r="JEP280" s="1040" t="s">
        <v>4479</v>
      </c>
      <c r="JEQ280" s="947" t="s">
        <v>4474</v>
      </c>
      <c r="JER280" s="1040" t="s">
        <v>4479</v>
      </c>
      <c r="JES280" s="947" t="s">
        <v>4474</v>
      </c>
      <c r="JET280" s="1040" t="s">
        <v>4479</v>
      </c>
      <c r="JEU280" s="947" t="s">
        <v>4474</v>
      </c>
      <c r="JEV280" s="1040" t="s">
        <v>4479</v>
      </c>
      <c r="JEW280" s="947" t="s">
        <v>4474</v>
      </c>
      <c r="JEX280" s="1040" t="s">
        <v>4479</v>
      </c>
      <c r="JEY280" s="947" t="s">
        <v>4474</v>
      </c>
      <c r="JEZ280" s="1040" t="s">
        <v>4479</v>
      </c>
      <c r="JFA280" s="947" t="s">
        <v>4474</v>
      </c>
      <c r="JFB280" s="1040" t="s">
        <v>4479</v>
      </c>
      <c r="JFC280" s="947" t="s">
        <v>4474</v>
      </c>
      <c r="JFD280" s="1040" t="s">
        <v>4479</v>
      </c>
      <c r="JFE280" s="947" t="s">
        <v>4474</v>
      </c>
      <c r="JFF280" s="1040" t="s">
        <v>4479</v>
      </c>
      <c r="JFG280" s="947" t="s">
        <v>4474</v>
      </c>
      <c r="JFH280" s="1040" t="s">
        <v>4479</v>
      </c>
      <c r="JFI280" s="947" t="s">
        <v>4474</v>
      </c>
      <c r="JFJ280" s="1040" t="s">
        <v>4479</v>
      </c>
      <c r="JFK280" s="947" t="s">
        <v>4474</v>
      </c>
      <c r="JFL280" s="1040" t="s">
        <v>4479</v>
      </c>
      <c r="JFM280" s="947" t="s">
        <v>4474</v>
      </c>
      <c r="JFN280" s="1040" t="s">
        <v>4479</v>
      </c>
      <c r="JFO280" s="947" t="s">
        <v>4474</v>
      </c>
      <c r="JFP280" s="1040" t="s">
        <v>4479</v>
      </c>
      <c r="JFQ280" s="947" t="s">
        <v>4474</v>
      </c>
      <c r="JFR280" s="1040" t="s">
        <v>4479</v>
      </c>
      <c r="JFS280" s="947" t="s">
        <v>4474</v>
      </c>
      <c r="JFT280" s="1040" t="s">
        <v>4479</v>
      </c>
      <c r="JFU280" s="947" t="s">
        <v>4474</v>
      </c>
      <c r="JFV280" s="1040" t="s">
        <v>4479</v>
      </c>
      <c r="JFW280" s="947" t="s">
        <v>4474</v>
      </c>
      <c r="JFX280" s="1040" t="s">
        <v>4479</v>
      </c>
      <c r="JFY280" s="947" t="s">
        <v>4474</v>
      </c>
      <c r="JFZ280" s="1040" t="s">
        <v>4479</v>
      </c>
      <c r="JGA280" s="947" t="s">
        <v>4474</v>
      </c>
      <c r="JGB280" s="1040" t="s">
        <v>4479</v>
      </c>
      <c r="JGC280" s="947" t="s">
        <v>4474</v>
      </c>
      <c r="JGD280" s="1040" t="s">
        <v>4479</v>
      </c>
      <c r="JGE280" s="947" t="s">
        <v>4474</v>
      </c>
      <c r="JGF280" s="1040" t="s">
        <v>4479</v>
      </c>
      <c r="JGG280" s="947" t="s">
        <v>4474</v>
      </c>
      <c r="JGH280" s="1040" t="s">
        <v>4479</v>
      </c>
      <c r="JGI280" s="947" t="s">
        <v>4474</v>
      </c>
      <c r="JGJ280" s="1040" t="s">
        <v>4479</v>
      </c>
      <c r="JGK280" s="947" t="s">
        <v>4474</v>
      </c>
      <c r="JGL280" s="1040" t="s">
        <v>4479</v>
      </c>
      <c r="JGM280" s="947" t="s">
        <v>4474</v>
      </c>
      <c r="JGN280" s="1040" t="s">
        <v>4479</v>
      </c>
      <c r="JGO280" s="947" t="s">
        <v>4474</v>
      </c>
      <c r="JGP280" s="1040" t="s">
        <v>4479</v>
      </c>
      <c r="JGQ280" s="947" t="s">
        <v>4474</v>
      </c>
      <c r="JGR280" s="1040" t="s">
        <v>4479</v>
      </c>
      <c r="JGS280" s="947" t="s">
        <v>4474</v>
      </c>
      <c r="JGT280" s="1040" t="s">
        <v>4479</v>
      </c>
      <c r="JGU280" s="947" t="s">
        <v>4474</v>
      </c>
      <c r="JGV280" s="1040" t="s">
        <v>4479</v>
      </c>
      <c r="JGW280" s="947" t="s">
        <v>4474</v>
      </c>
      <c r="JGX280" s="1040" t="s">
        <v>4479</v>
      </c>
      <c r="JGY280" s="947" t="s">
        <v>4474</v>
      </c>
      <c r="JGZ280" s="1040" t="s">
        <v>4479</v>
      </c>
      <c r="JHA280" s="947" t="s">
        <v>4474</v>
      </c>
      <c r="JHB280" s="1040" t="s">
        <v>4479</v>
      </c>
      <c r="JHC280" s="947" t="s">
        <v>4474</v>
      </c>
      <c r="JHD280" s="1040" t="s">
        <v>4479</v>
      </c>
      <c r="JHE280" s="947" t="s">
        <v>4474</v>
      </c>
      <c r="JHF280" s="1040" t="s">
        <v>4479</v>
      </c>
      <c r="JHG280" s="947" t="s">
        <v>4474</v>
      </c>
      <c r="JHH280" s="1040" t="s">
        <v>4479</v>
      </c>
      <c r="JHI280" s="947" t="s">
        <v>4474</v>
      </c>
      <c r="JHJ280" s="1040" t="s">
        <v>4479</v>
      </c>
      <c r="JHK280" s="947" t="s">
        <v>4474</v>
      </c>
      <c r="JHL280" s="1040" t="s">
        <v>4479</v>
      </c>
      <c r="JHM280" s="947" t="s">
        <v>4474</v>
      </c>
      <c r="JHN280" s="1040" t="s">
        <v>4479</v>
      </c>
      <c r="JHO280" s="947" t="s">
        <v>4474</v>
      </c>
      <c r="JHP280" s="1040" t="s">
        <v>4479</v>
      </c>
      <c r="JHQ280" s="947" t="s">
        <v>4474</v>
      </c>
      <c r="JHR280" s="1040" t="s">
        <v>4479</v>
      </c>
      <c r="JHS280" s="947" t="s">
        <v>4474</v>
      </c>
      <c r="JHT280" s="1040" t="s">
        <v>4479</v>
      </c>
      <c r="JHU280" s="947" t="s">
        <v>4474</v>
      </c>
      <c r="JHV280" s="1040" t="s">
        <v>4479</v>
      </c>
      <c r="JHW280" s="947" t="s">
        <v>4474</v>
      </c>
      <c r="JHX280" s="1040" t="s">
        <v>4479</v>
      </c>
      <c r="JHY280" s="947" t="s">
        <v>4474</v>
      </c>
      <c r="JHZ280" s="1040" t="s">
        <v>4479</v>
      </c>
      <c r="JIA280" s="947" t="s">
        <v>4474</v>
      </c>
      <c r="JIB280" s="1040" t="s">
        <v>4479</v>
      </c>
      <c r="JIC280" s="947" t="s">
        <v>4474</v>
      </c>
      <c r="JID280" s="1040" t="s">
        <v>4479</v>
      </c>
      <c r="JIE280" s="947" t="s">
        <v>4474</v>
      </c>
      <c r="JIF280" s="1040" t="s">
        <v>4479</v>
      </c>
      <c r="JIG280" s="947" t="s">
        <v>4474</v>
      </c>
      <c r="JIH280" s="1040" t="s">
        <v>4479</v>
      </c>
      <c r="JII280" s="947" t="s">
        <v>4474</v>
      </c>
      <c r="JIJ280" s="1040" t="s">
        <v>4479</v>
      </c>
      <c r="JIK280" s="947" t="s">
        <v>4474</v>
      </c>
      <c r="JIL280" s="1040" t="s">
        <v>4479</v>
      </c>
      <c r="JIM280" s="947" t="s">
        <v>4474</v>
      </c>
      <c r="JIN280" s="1040" t="s">
        <v>4479</v>
      </c>
      <c r="JIO280" s="947" t="s">
        <v>4474</v>
      </c>
      <c r="JIP280" s="1040" t="s">
        <v>4479</v>
      </c>
      <c r="JIQ280" s="947" t="s">
        <v>4474</v>
      </c>
      <c r="JIR280" s="1040" t="s">
        <v>4479</v>
      </c>
      <c r="JIS280" s="947" t="s">
        <v>4474</v>
      </c>
      <c r="JIT280" s="1040" t="s">
        <v>4479</v>
      </c>
      <c r="JIU280" s="947" t="s">
        <v>4474</v>
      </c>
      <c r="JIV280" s="1040" t="s">
        <v>4479</v>
      </c>
      <c r="JIW280" s="947" t="s">
        <v>4474</v>
      </c>
      <c r="JIX280" s="1040" t="s">
        <v>4479</v>
      </c>
      <c r="JIY280" s="947" t="s">
        <v>4474</v>
      </c>
      <c r="JIZ280" s="1040" t="s">
        <v>4479</v>
      </c>
      <c r="JJA280" s="947" t="s">
        <v>4474</v>
      </c>
      <c r="JJB280" s="1040" t="s">
        <v>4479</v>
      </c>
      <c r="JJC280" s="947" t="s">
        <v>4474</v>
      </c>
      <c r="JJD280" s="1040" t="s">
        <v>4479</v>
      </c>
      <c r="JJE280" s="947" t="s">
        <v>4474</v>
      </c>
      <c r="JJF280" s="1040" t="s">
        <v>4479</v>
      </c>
      <c r="JJG280" s="947" t="s">
        <v>4474</v>
      </c>
      <c r="JJH280" s="1040" t="s">
        <v>4479</v>
      </c>
      <c r="JJI280" s="947" t="s">
        <v>4474</v>
      </c>
      <c r="JJJ280" s="1040" t="s">
        <v>4479</v>
      </c>
      <c r="JJK280" s="947" t="s">
        <v>4474</v>
      </c>
      <c r="JJL280" s="1040" t="s">
        <v>4479</v>
      </c>
      <c r="JJM280" s="947" t="s">
        <v>4474</v>
      </c>
      <c r="JJN280" s="1040" t="s">
        <v>4479</v>
      </c>
      <c r="JJO280" s="947" t="s">
        <v>4474</v>
      </c>
      <c r="JJP280" s="1040" t="s">
        <v>4479</v>
      </c>
      <c r="JJQ280" s="947" t="s">
        <v>4474</v>
      </c>
      <c r="JJR280" s="1040" t="s">
        <v>4479</v>
      </c>
      <c r="JJS280" s="947" t="s">
        <v>4474</v>
      </c>
      <c r="JJT280" s="1040" t="s">
        <v>4479</v>
      </c>
      <c r="JJU280" s="947" t="s">
        <v>4474</v>
      </c>
      <c r="JJV280" s="1040" t="s">
        <v>4479</v>
      </c>
      <c r="JJW280" s="947" t="s">
        <v>4474</v>
      </c>
      <c r="JJX280" s="1040" t="s">
        <v>4479</v>
      </c>
      <c r="JJY280" s="947" t="s">
        <v>4474</v>
      </c>
      <c r="JJZ280" s="1040" t="s">
        <v>4479</v>
      </c>
      <c r="JKA280" s="947" t="s">
        <v>4474</v>
      </c>
      <c r="JKB280" s="1040" t="s">
        <v>4479</v>
      </c>
      <c r="JKC280" s="947" t="s">
        <v>4474</v>
      </c>
      <c r="JKD280" s="1040" t="s">
        <v>4479</v>
      </c>
      <c r="JKE280" s="947" t="s">
        <v>4474</v>
      </c>
      <c r="JKF280" s="1040" t="s">
        <v>4479</v>
      </c>
      <c r="JKG280" s="947" t="s">
        <v>4474</v>
      </c>
      <c r="JKH280" s="1040" t="s">
        <v>4479</v>
      </c>
      <c r="JKI280" s="947" t="s">
        <v>4474</v>
      </c>
      <c r="JKJ280" s="1040" t="s">
        <v>4479</v>
      </c>
      <c r="JKK280" s="947" t="s">
        <v>4474</v>
      </c>
      <c r="JKL280" s="1040" t="s">
        <v>4479</v>
      </c>
      <c r="JKM280" s="947" t="s">
        <v>4474</v>
      </c>
      <c r="JKN280" s="1040" t="s">
        <v>4479</v>
      </c>
      <c r="JKO280" s="947" t="s">
        <v>4474</v>
      </c>
      <c r="JKP280" s="1040" t="s">
        <v>4479</v>
      </c>
      <c r="JKQ280" s="947" t="s">
        <v>4474</v>
      </c>
      <c r="JKR280" s="1040" t="s">
        <v>4479</v>
      </c>
      <c r="JKS280" s="947" t="s">
        <v>4474</v>
      </c>
      <c r="JKT280" s="1040" t="s">
        <v>4479</v>
      </c>
      <c r="JKU280" s="947" t="s">
        <v>4474</v>
      </c>
      <c r="JKV280" s="1040" t="s">
        <v>4479</v>
      </c>
      <c r="JKW280" s="947" t="s">
        <v>4474</v>
      </c>
      <c r="JKX280" s="1040" t="s">
        <v>4479</v>
      </c>
      <c r="JKY280" s="947" t="s">
        <v>4474</v>
      </c>
      <c r="JKZ280" s="1040" t="s">
        <v>4479</v>
      </c>
      <c r="JLA280" s="947" t="s">
        <v>4474</v>
      </c>
      <c r="JLB280" s="1040" t="s">
        <v>4479</v>
      </c>
      <c r="JLC280" s="947" t="s">
        <v>4474</v>
      </c>
      <c r="JLD280" s="1040" t="s">
        <v>4479</v>
      </c>
      <c r="JLE280" s="947" t="s">
        <v>4474</v>
      </c>
      <c r="JLF280" s="1040" t="s">
        <v>4479</v>
      </c>
      <c r="JLG280" s="947" t="s">
        <v>4474</v>
      </c>
      <c r="JLH280" s="1040" t="s">
        <v>4479</v>
      </c>
      <c r="JLI280" s="947" t="s">
        <v>4474</v>
      </c>
      <c r="JLJ280" s="1040" t="s">
        <v>4479</v>
      </c>
      <c r="JLK280" s="947" t="s">
        <v>4474</v>
      </c>
      <c r="JLL280" s="1040" t="s">
        <v>4479</v>
      </c>
      <c r="JLM280" s="947" t="s">
        <v>4474</v>
      </c>
      <c r="JLN280" s="1040" t="s">
        <v>4479</v>
      </c>
      <c r="JLO280" s="947" t="s">
        <v>4474</v>
      </c>
      <c r="JLP280" s="1040" t="s">
        <v>4479</v>
      </c>
      <c r="JLQ280" s="947" t="s">
        <v>4474</v>
      </c>
      <c r="JLR280" s="1040" t="s">
        <v>4479</v>
      </c>
      <c r="JLS280" s="947" t="s">
        <v>4474</v>
      </c>
      <c r="JLT280" s="1040" t="s">
        <v>4479</v>
      </c>
      <c r="JLU280" s="947" t="s">
        <v>4474</v>
      </c>
      <c r="JLV280" s="1040" t="s">
        <v>4479</v>
      </c>
      <c r="JLW280" s="947" t="s">
        <v>4474</v>
      </c>
      <c r="JLX280" s="1040" t="s">
        <v>4479</v>
      </c>
      <c r="JLY280" s="947" t="s">
        <v>4474</v>
      </c>
      <c r="JLZ280" s="1040" t="s">
        <v>4479</v>
      </c>
      <c r="JMA280" s="947" t="s">
        <v>4474</v>
      </c>
      <c r="JMB280" s="1040" t="s">
        <v>4479</v>
      </c>
      <c r="JMC280" s="947" t="s">
        <v>4474</v>
      </c>
      <c r="JMD280" s="1040" t="s">
        <v>4479</v>
      </c>
      <c r="JME280" s="947" t="s">
        <v>4474</v>
      </c>
      <c r="JMF280" s="1040" t="s">
        <v>4479</v>
      </c>
      <c r="JMG280" s="947" t="s">
        <v>4474</v>
      </c>
      <c r="JMH280" s="1040" t="s">
        <v>4479</v>
      </c>
      <c r="JMI280" s="947" t="s">
        <v>4474</v>
      </c>
      <c r="JMJ280" s="1040" t="s">
        <v>4479</v>
      </c>
      <c r="JMK280" s="947" t="s">
        <v>4474</v>
      </c>
      <c r="JML280" s="1040" t="s">
        <v>4479</v>
      </c>
      <c r="JMM280" s="947" t="s">
        <v>4474</v>
      </c>
      <c r="JMN280" s="1040" t="s">
        <v>4479</v>
      </c>
      <c r="JMO280" s="947" t="s">
        <v>4474</v>
      </c>
      <c r="JMP280" s="1040" t="s">
        <v>4479</v>
      </c>
      <c r="JMQ280" s="947" t="s">
        <v>4474</v>
      </c>
      <c r="JMR280" s="1040" t="s">
        <v>4479</v>
      </c>
      <c r="JMS280" s="947" t="s">
        <v>4474</v>
      </c>
      <c r="JMT280" s="1040" t="s">
        <v>4479</v>
      </c>
      <c r="JMU280" s="947" t="s">
        <v>4474</v>
      </c>
      <c r="JMV280" s="1040" t="s">
        <v>4479</v>
      </c>
      <c r="JMW280" s="947" t="s">
        <v>4474</v>
      </c>
      <c r="JMX280" s="1040" t="s">
        <v>4479</v>
      </c>
      <c r="JMY280" s="947" t="s">
        <v>4474</v>
      </c>
      <c r="JMZ280" s="1040" t="s">
        <v>4479</v>
      </c>
      <c r="JNA280" s="947" t="s">
        <v>4474</v>
      </c>
      <c r="JNB280" s="1040" t="s">
        <v>4479</v>
      </c>
      <c r="JNC280" s="947" t="s">
        <v>4474</v>
      </c>
      <c r="JND280" s="1040" t="s">
        <v>4479</v>
      </c>
      <c r="JNE280" s="947" t="s">
        <v>4474</v>
      </c>
      <c r="JNF280" s="1040" t="s">
        <v>4479</v>
      </c>
      <c r="JNG280" s="947" t="s">
        <v>4474</v>
      </c>
      <c r="JNH280" s="1040" t="s">
        <v>4479</v>
      </c>
      <c r="JNI280" s="947" t="s">
        <v>4474</v>
      </c>
      <c r="JNJ280" s="1040" t="s">
        <v>4479</v>
      </c>
      <c r="JNK280" s="947" t="s">
        <v>4474</v>
      </c>
      <c r="JNL280" s="1040" t="s">
        <v>4479</v>
      </c>
      <c r="JNM280" s="947" t="s">
        <v>4474</v>
      </c>
      <c r="JNN280" s="1040" t="s">
        <v>4479</v>
      </c>
      <c r="JNO280" s="947" t="s">
        <v>4474</v>
      </c>
      <c r="JNP280" s="1040" t="s">
        <v>4479</v>
      </c>
      <c r="JNQ280" s="947" t="s">
        <v>4474</v>
      </c>
      <c r="JNR280" s="1040" t="s">
        <v>4479</v>
      </c>
      <c r="JNS280" s="947" t="s">
        <v>4474</v>
      </c>
      <c r="JNT280" s="1040" t="s">
        <v>4479</v>
      </c>
      <c r="JNU280" s="947" t="s">
        <v>4474</v>
      </c>
      <c r="JNV280" s="1040" t="s">
        <v>4479</v>
      </c>
      <c r="JNW280" s="947" t="s">
        <v>4474</v>
      </c>
      <c r="JNX280" s="1040" t="s">
        <v>4479</v>
      </c>
      <c r="JNY280" s="947" t="s">
        <v>4474</v>
      </c>
      <c r="JNZ280" s="1040" t="s">
        <v>4479</v>
      </c>
      <c r="JOA280" s="947" t="s">
        <v>4474</v>
      </c>
      <c r="JOB280" s="1040" t="s">
        <v>4479</v>
      </c>
      <c r="JOC280" s="947" t="s">
        <v>4474</v>
      </c>
      <c r="JOD280" s="1040" t="s">
        <v>4479</v>
      </c>
      <c r="JOE280" s="947" t="s">
        <v>4474</v>
      </c>
      <c r="JOF280" s="1040" t="s">
        <v>4479</v>
      </c>
      <c r="JOG280" s="947" t="s">
        <v>4474</v>
      </c>
      <c r="JOH280" s="1040" t="s">
        <v>4479</v>
      </c>
      <c r="JOI280" s="947" t="s">
        <v>4474</v>
      </c>
      <c r="JOJ280" s="1040" t="s">
        <v>4479</v>
      </c>
      <c r="JOK280" s="947" t="s">
        <v>4474</v>
      </c>
      <c r="JOL280" s="1040" t="s">
        <v>4479</v>
      </c>
      <c r="JOM280" s="947" t="s">
        <v>4474</v>
      </c>
      <c r="JON280" s="1040" t="s">
        <v>4479</v>
      </c>
      <c r="JOO280" s="947" t="s">
        <v>4474</v>
      </c>
      <c r="JOP280" s="1040" t="s">
        <v>4479</v>
      </c>
      <c r="JOQ280" s="947" t="s">
        <v>4474</v>
      </c>
      <c r="JOR280" s="1040" t="s">
        <v>4479</v>
      </c>
      <c r="JOS280" s="947" t="s">
        <v>4474</v>
      </c>
      <c r="JOT280" s="1040" t="s">
        <v>4479</v>
      </c>
      <c r="JOU280" s="947" t="s">
        <v>4474</v>
      </c>
      <c r="JOV280" s="1040" t="s">
        <v>4479</v>
      </c>
      <c r="JOW280" s="947" t="s">
        <v>4474</v>
      </c>
      <c r="JOX280" s="1040" t="s">
        <v>4479</v>
      </c>
      <c r="JOY280" s="947" t="s">
        <v>4474</v>
      </c>
      <c r="JOZ280" s="1040" t="s">
        <v>4479</v>
      </c>
      <c r="JPA280" s="947" t="s">
        <v>4474</v>
      </c>
      <c r="JPB280" s="1040" t="s">
        <v>4479</v>
      </c>
      <c r="JPC280" s="947" t="s">
        <v>4474</v>
      </c>
      <c r="JPD280" s="1040" t="s">
        <v>4479</v>
      </c>
      <c r="JPE280" s="947" t="s">
        <v>4474</v>
      </c>
      <c r="JPF280" s="1040" t="s">
        <v>4479</v>
      </c>
      <c r="JPG280" s="947" t="s">
        <v>4474</v>
      </c>
      <c r="JPH280" s="1040" t="s">
        <v>4479</v>
      </c>
      <c r="JPI280" s="947" t="s">
        <v>4474</v>
      </c>
      <c r="JPJ280" s="1040" t="s">
        <v>4479</v>
      </c>
      <c r="JPK280" s="947" t="s">
        <v>4474</v>
      </c>
      <c r="JPL280" s="1040" t="s">
        <v>4479</v>
      </c>
      <c r="JPM280" s="947" t="s">
        <v>4474</v>
      </c>
      <c r="JPN280" s="1040" t="s">
        <v>4479</v>
      </c>
      <c r="JPO280" s="947" t="s">
        <v>4474</v>
      </c>
      <c r="JPP280" s="1040" t="s">
        <v>4479</v>
      </c>
      <c r="JPQ280" s="947" t="s">
        <v>4474</v>
      </c>
      <c r="JPR280" s="1040" t="s">
        <v>4479</v>
      </c>
      <c r="JPS280" s="947" t="s">
        <v>4474</v>
      </c>
      <c r="JPT280" s="1040" t="s">
        <v>4479</v>
      </c>
      <c r="JPU280" s="947" t="s">
        <v>4474</v>
      </c>
      <c r="JPV280" s="1040" t="s">
        <v>4479</v>
      </c>
      <c r="JPW280" s="947" t="s">
        <v>4474</v>
      </c>
      <c r="JPX280" s="1040" t="s">
        <v>4479</v>
      </c>
      <c r="JPY280" s="947" t="s">
        <v>4474</v>
      </c>
      <c r="JPZ280" s="1040" t="s">
        <v>4479</v>
      </c>
      <c r="JQA280" s="947" t="s">
        <v>4474</v>
      </c>
      <c r="JQB280" s="1040" t="s">
        <v>4479</v>
      </c>
      <c r="JQC280" s="947" t="s">
        <v>4474</v>
      </c>
      <c r="JQD280" s="1040" t="s">
        <v>4479</v>
      </c>
      <c r="JQE280" s="947" t="s">
        <v>4474</v>
      </c>
      <c r="JQF280" s="1040" t="s">
        <v>4479</v>
      </c>
      <c r="JQG280" s="947" t="s">
        <v>4474</v>
      </c>
      <c r="JQH280" s="1040" t="s">
        <v>4479</v>
      </c>
      <c r="JQI280" s="947" t="s">
        <v>4474</v>
      </c>
      <c r="JQJ280" s="1040" t="s">
        <v>4479</v>
      </c>
      <c r="JQK280" s="947" t="s">
        <v>4474</v>
      </c>
      <c r="JQL280" s="1040" t="s">
        <v>4479</v>
      </c>
      <c r="JQM280" s="947" t="s">
        <v>4474</v>
      </c>
      <c r="JQN280" s="1040" t="s">
        <v>4479</v>
      </c>
      <c r="JQO280" s="947" t="s">
        <v>4474</v>
      </c>
      <c r="JQP280" s="1040" t="s">
        <v>4479</v>
      </c>
      <c r="JQQ280" s="947" t="s">
        <v>4474</v>
      </c>
      <c r="JQR280" s="1040" t="s">
        <v>4479</v>
      </c>
      <c r="JQS280" s="947" t="s">
        <v>4474</v>
      </c>
      <c r="JQT280" s="1040" t="s">
        <v>4479</v>
      </c>
      <c r="JQU280" s="947" t="s">
        <v>4474</v>
      </c>
      <c r="JQV280" s="1040" t="s">
        <v>4479</v>
      </c>
      <c r="JQW280" s="947" t="s">
        <v>4474</v>
      </c>
      <c r="JQX280" s="1040" t="s">
        <v>4479</v>
      </c>
      <c r="JQY280" s="947" t="s">
        <v>4474</v>
      </c>
      <c r="JQZ280" s="1040" t="s">
        <v>4479</v>
      </c>
      <c r="JRA280" s="947" t="s">
        <v>4474</v>
      </c>
      <c r="JRB280" s="1040" t="s">
        <v>4479</v>
      </c>
      <c r="JRC280" s="947" t="s">
        <v>4474</v>
      </c>
      <c r="JRD280" s="1040" t="s">
        <v>4479</v>
      </c>
      <c r="JRE280" s="947" t="s">
        <v>4474</v>
      </c>
      <c r="JRF280" s="1040" t="s">
        <v>4479</v>
      </c>
      <c r="JRG280" s="947" t="s">
        <v>4474</v>
      </c>
      <c r="JRH280" s="1040" t="s">
        <v>4479</v>
      </c>
      <c r="JRI280" s="947" t="s">
        <v>4474</v>
      </c>
      <c r="JRJ280" s="1040" t="s">
        <v>4479</v>
      </c>
      <c r="JRK280" s="947" t="s">
        <v>4474</v>
      </c>
      <c r="JRL280" s="1040" t="s">
        <v>4479</v>
      </c>
      <c r="JRM280" s="947" t="s">
        <v>4474</v>
      </c>
      <c r="JRN280" s="1040" t="s">
        <v>4479</v>
      </c>
      <c r="JRO280" s="947" t="s">
        <v>4474</v>
      </c>
      <c r="JRP280" s="1040" t="s">
        <v>4479</v>
      </c>
      <c r="JRQ280" s="947" t="s">
        <v>4474</v>
      </c>
      <c r="JRR280" s="1040" t="s">
        <v>4479</v>
      </c>
      <c r="JRS280" s="947" t="s">
        <v>4474</v>
      </c>
      <c r="JRT280" s="1040" t="s">
        <v>4479</v>
      </c>
      <c r="JRU280" s="947" t="s">
        <v>4474</v>
      </c>
      <c r="JRV280" s="1040" t="s">
        <v>4479</v>
      </c>
      <c r="JRW280" s="947" t="s">
        <v>4474</v>
      </c>
      <c r="JRX280" s="1040" t="s">
        <v>4479</v>
      </c>
      <c r="JRY280" s="947" t="s">
        <v>4474</v>
      </c>
      <c r="JRZ280" s="1040" t="s">
        <v>4479</v>
      </c>
      <c r="JSA280" s="947" t="s">
        <v>4474</v>
      </c>
      <c r="JSB280" s="1040" t="s">
        <v>4479</v>
      </c>
      <c r="JSC280" s="947" t="s">
        <v>4474</v>
      </c>
      <c r="JSD280" s="1040" t="s">
        <v>4479</v>
      </c>
      <c r="JSE280" s="947" t="s">
        <v>4474</v>
      </c>
      <c r="JSF280" s="1040" t="s">
        <v>4479</v>
      </c>
      <c r="JSG280" s="947" t="s">
        <v>4474</v>
      </c>
      <c r="JSH280" s="1040" t="s">
        <v>4479</v>
      </c>
      <c r="JSI280" s="947" t="s">
        <v>4474</v>
      </c>
      <c r="JSJ280" s="1040" t="s">
        <v>4479</v>
      </c>
      <c r="JSK280" s="947" t="s">
        <v>4474</v>
      </c>
      <c r="JSL280" s="1040" t="s">
        <v>4479</v>
      </c>
      <c r="JSM280" s="947" t="s">
        <v>4474</v>
      </c>
      <c r="JSN280" s="1040" t="s">
        <v>4479</v>
      </c>
      <c r="JSO280" s="947" t="s">
        <v>4474</v>
      </c>
      <c r="JSP280" s="1040" t="s">
        <v>4479</v>
      </c>
      <c r="JSQ280" s="947" t="s">
        <v>4474</v>
      </c>
      <c r="JSR280" s="1040" t="s">
        <v>4479</v>
      </c>
      <c r="JSS280" s="947" t="s">
        <v>4474</v>
      </c>
      <c r="JST280" s="1040" t="s">
        <v>4479</v>
      </c>
      <c r="JSU280" s="947" t="s">
        <v>4474</v>
      </c>
      <c r="JSV280" s="1040" t="s">
        <v>4479</v>
      </c>
      <c r="JSW280" s="947" t="s">
        <v>4474</v>
      </c>
      <c r="JSX280" s="1040" t="s">
        <v>4479</v>
      </c>
      <c r="JSY280" s="947" t="s">
        <v>4474</v>
      </c>
      <c r="JSZ280" s="1040" t="s">
        <v>4479</v>
      </c>
      <c r="JTA280" s="947" t="s">
        <v>4474</v>
      </c>
      <c r="JTB280" s="1040" t="s">
        <v>4479</v>
      </c>
      <c r="JTC280" s="947" t="s">
        <v>4474</v>
      </c>
      <c r="JTD280" s="1040" t="s">
        <v>4479</v>
      </c>
      <c r="JTE280" s="947" t="s">
        <v>4474</v>
      </c>
      <c r="JTF280" s="1040" t="s">
        <v>4479</v>
      </c>
      <c r="JTG280" s="947" t="s">
        <v>4474</v>
      </c>
      <c r="JTH280" s="1040" t="s">
        <v>4479</v>
      </c>
      <c r="JTI280" s="947" t="s">
        <v>4474</v>
      </c>
      <c r="JTJ280" s="1040" t="s">
        <v>4479</v>
      </c>
      <c r="JTK280" s="947" t="s">
        <v>4474</v>
      </c>
      <c r="JTL280" s="1040" t="s">
        <v>4479</v>
      </c>
      <c r="JTM280" s="947" t="s">
        <v>4474</v>
      </c>
      <c r="JTN280" s="1040" t="s">
        <v>4479</v>
      </c>
      <c r="JTO280" s="947" t="s">
        <v>4474</v>
      </c>
      <c r="JTP280" s="1040" t="s">
        <v>4479</v>
      </c>
      <c r="JTQ280" s="947" t="s">
        <v>4474</v>
      </c>
      <c r="JTR280" s="1040" t="s">
        <v>4479</v>
      </c>
      <c r="JTS280" s="947" t="s">
        <v>4474</v>
      </c>
      <c r="JTT280" s="1040" t="s">
        <v>4479</v>
      </c>
      <c r="JTU280" s="947" t="s">
        <v>4474</v>
      </c>
      <c r="JTV280" s="1040" t="s">
        <v>4479</v>
      </c>
      <c r="JTW280" s="947" t="s">
        <v>4474</v>
      </c>
      <c r="JTX280" s="1040" t="s">
        <v>4479</v>
      </c>
      <c r="JTY280" s="947" t="s">
        <v>4474</v>
      </c>
      <c r="JTZ280" s="1040" t="s">
        <v>4479</v>
      </c>
      <c r="JUA280" s="947" t="s">
        <v>4474</v>
      </c>
      <c r="JUB280" s="1040" t="s">
        <v>4479</v>
      </c>
      <c r="JUC280" s="947" t="s">
        <v>4474</v>
      </c>
      <c r="JUD280" s="1040" t="s">
        <v>4479</v>
      </c>
      <c r="JUE280" s="947" t="s">
        <v>4474</v>
      </c>
      <c r="JUF280" s="1040" t="s">
        <v>4479</v>
      </c>
      <c r="JUG280" s="947" t="s">
        <v>4474</v>
      </c>
      <c r="JUH280" s="1040" t="s">
        <v>4479</v>
      </c>
      <c r="JUI280" s="947" t="s">
        <v>4474</v>
      </c>
      <c r="JUJ280" s="1040" t="s">
        <v>4479</v>
      </c>
      <c r="JUK280" s="947" t="s">
        <v>4474</v>
      </c>
      <c r="JUL280" s="1040" t="s">
        <v>4479</v>
      </c>
      <c r="JUM280" s="947" t="s">
        <v>4474</v>
      </c>
      <c r="JUN280" s="1040" t="s">
        <v>4479</v>
      </c>
      <c r="JUO280" s="947" t="s">
        <v>4474</v>
      </c>
      <c r="JUP280" s="1040" t="s">
        <v>4479</v>
      </c>
      <c r="JUQ280" s="947" t="s">
        <v>4474</v>
      </c>
      <c r="JUR280" s="1040" t="s">
        <v>4479</v>
      </c>
      <c r="JUS280" s="947" t="s">
        <v>4474</v>
      </c>
      <c r="JUT280" s="1040" t="s">
        <v>4479</v>
      </c>
      <c r="JUU280" s="947" t="s">
        <v>4474</v>
      </c>
      <c r="JUV280" s="1040" t="s">
        <v>4479</v>
      </c>
      <c r="JUW280" s="947" t="s">
        <v>4474</v>
      </c>
      <c r="JUX280" s="1040" t="s">
        <v>4479</v>
      </c>
      <c r="JUY280" s="947" t="s">
        <v>4474</v>
      </c>
      <c r="JUZ280" s="1040" t="s">
        <v>4479</v>
      </c>
      <c r="JVA280" s="947" t="s">
        <v>4474</v>
      </c>
      <c r="JVB280" s="1040" t="s">
        <v>4479</v>
      </c>
      <c r="JVC280" s="947" t="s">
        <v>4474</v>
      </c>
      <c r="JVD280" s="1040" t="s">
        <v>4479</v>
      </c>
      <c r="JVE280" s="947" t="s">
        <v>4474</v>
      </c>
      <c r="JVF280" s="1040" t="s">
        <v>4479</v>
      </c>
      <c r="JVG280" s="947" t="s">
        <v>4474</v>
      </c>
      <c r="JVH280" s="1040" t="s">
        <v>4479</v>
      </c>
      <c r="JVI280" s="947" t="s">
        <v>4474</v>
      </c>
      <c r="JVJ280" s="1040" t="s">
        <v>4479</v>
      </c>
      <c r="JVK280" s="947" t="s">
        <v>4474</v>
      </c>
      <c r="JVL280" s="1040" t="s">
        <v>4479</v>
      </c>
      <c r="JVM280" s="947" t="s">
        <v>4474</v>
      </c>
      <c r="JVN280" s="1040" t="s">
        <v>4479</v>
      </c>
      <c r="JVO280" s="947" t="s">
        <v>4474</v>
      </c>
      <c r="JVP280" s="1040" t="s">
        <v>4479</v>
      </c>
      <c r="JVQ280" s="947" t="s">
        <v>4474</v>
      </c>
      <c r="JVR280" s="1040" t="s">
        <v>4479</v>
      </c>
      <c r="JVS280" s="947" t="s">
        <v>4474</v>
      </c>
      <c r="JVT280" s="1040" t="s">
        <v>4479</v>
      </c>
      <c r="JVU280" s="947" t="s">
        <v>4474</v>
      </c>
      <c r="JVV280" s="1040" t="s">
        <v>4479</v>
      </c>
      <c r="JVW280" s="947" t="s">
        <v>4474</v>
      </c>
      <c r="JVX280" s="1040" t="s">
        <v>4479</v>
      </c>
      <c r="JVY280" s="947" t="s">
        <v>4474</v>
      </c>
      <c r="JVZ280" s="1040" t="s">
        <v>4479</v>
      </c>
      <c r="JWA280" s="947" t="s">
        <v>4474</v>
      </c>
      <c r="JWB280" s="1040" t="s">
        <v>4479</v>
      </c>
      <c r="JWC280" s="947" t="s">
        <v>4474</v>
      </c>
      <c r="JWD280" s="1040" t="s">
        <v>4479</v>
      </c>
      <c r="JWE280" s="947" t="s">
        <v>4474</v>
      </c>
      <c r="JWF280" s="1040" t="s">
        <v>4479</v>
      </c>
      <c r="JWG280" s="947" t="s">
        <v>4474</v>
      </c>
      <c r="JWH280" s="1040" t="s">
        <v>4479</v>
      </c>
      <c r="JWI280" s="947" t="s">
        <v>4474</v>
      </c>
      <c r="JWJ280" s="1040" t="s">
        <v>4479</v>
      </c>
      <c r="JWK280" s="947" t="s">
        <v>4474</v>
      </c>
      <c r="JWL280" s="1040" t="s">
        <v>4479</v>
      </c>
      <c r="JWM280" s="947" t="s">
        <v>4474</v>
      </c>
      <c r="JWN280" s="1040" t="s">
        <v>4479</v>
      </c>
      <c r="JWO280" s="947" t="s">
        <v>4474</v>
      </c>
      <c r="JWP280" s="1040" t="s">
        <v>4479</v>
      </c>
      <c r="JWQ280" s="947" t="s">
        <v>4474</v>
      </c>
      <c r="JWR280" s="1040" t="s">
        <v>4479</v>
      </c>
      <c r="JWS280" s="947" t="s">
        <v>4474</v>
      </c>
      <c r="JWT280" s="1040" t="s">
        <v>4479</v>
      </c>
      <c r="JWU280" s="947" t="s">
        <v>4474</v>
      </c>
      <c r="JWV280" s="1040" t="s">
        <v>4479</v>
      </c>
      <c r="JWW280" s="947" t="s">
        <v>4474</v>
      </c>
      <c r="JWX280" s="1040" t="s">
        <v>4479</v>
      </c>
      <c r="JWY280" s="947" t="s">
        <v>4474</v>
      </c>
      <c r="JWZ280" s="1040" t="s">
        <v>4479</v>
      </c>
      <c r="JXA280" s="947" t="s">
        <v>4474</v>
      </c>
      <c r="JXB280" s="1040" t="s">
        <v>4479</v>
      </c>
      <c r="JXC280" s="947" t="s">
        <v>4474</v>
      </c>
      <c r="JXD280" s="1040" t="s">
        <v>4479</v>
      </c>
      <c r="JXE280" s="947" t="s">
        <v>4474</v>
      </c>
      <c r="JXF280" s="1040" t="s">
        <v>4479</v>
      </c>
      <c r="JXG280" s="947" t="s">
        <v>4474</v>
      </c>
      <c r="JXH280" s="1040" t="s">
        <v>4479</v>
      </c>
      <c r="JXI280" s="947" t="s">
        <v>4474</v>
      </c>
      <c r="JXJ280" s="1040" t="s">
        <v>4479</v>
      </c>
      <c r="JXK280" s="947" t="s">
        <v>4474</v>
      </c>
      <c r="JXL280" s="1040" t="s">
        <v>4479</v>
      </c>
      <c r="JXM280" s="947" t="s">
        <v>4474</v>
      </c>
      <c r="JXN280" s="1040" t="s">
        <v>4479</v>
      </c>
      <c r="JXO280" s="947" t="s">
        <v>4474</v>
      </c>
      <c r="JXP280" s="1040" t="s">
        <v>4479</v>
      </c>
      <c r="JXQ280" s="947" t="s">
        <v>4474</v>
      </c>
      <c r="JXR280" s="1040" t="s">
        <v>4479</v>
      </c>
      <c r="JXS280" s="947" t="s">
        <v>4474</v>
      </c>
      <c r="JXT280" s="1040" t="s">
        <v>4479</v>
      </c>
      <c r="JXU280" s="947" t="s">
        <v>4474</v>
      </c>
      <c r="JXV280" s="1040" t="s">
        <v>4479</v>
      </c>
      <c r="JXW280" s="947" t="s">
        <v>4474</v>
      </c>
      <c r="JXX280" s="1040" t="s">
        <v>4479</v>
      </c>
      <c r="JXY280" s="947" t="s">
        <v>4474</v>
      </c>
      <c r="JXZ280" s="1040" t="s">
        <v>4479</v>
      </c>
      <c r="JYA280" s="947" t="s">
        <v>4474</v>
      </c>
      <c r="JYB280" s="1040" t="s">
        <v>4479</v>
      </c>
      <c r="JYC280" s="947" t="s">
        <v>4474</v>
      </c>
      <c r="JYD280" s="1040" t="s">
        <v>4479</v>
      </c>
      <c r="JYE280" s="947" t="s">
        <v>4474</v>
      </c>
      <c r="JYF280" s="1040" t="s">
        <v>4479</v>
      </c>
      <c r="JYG280" s="947" t="s">
        <v>4474</v>
      </c>
      <c r="JYH280" s="1040" t="s">
        <v>4479</v>
      </c>
      <c r="JYI280" s="947" t="s">
        <v>4474</v>
      </c>
      <c r="JYJ280" s="1040" t="s">
        <v>4479</v>
      </c>
      <c r="JYK280" s="947" t="s">
        <v>4474</v>
      </c>
      <c r="JYL280" s="1040" t="s">
        <v>4479</v>
      </c>
      <c r="JYM280" s="947" t="s">
        <v>4474</v>
      </c>
      <c r="JYN280" s="1040" t="s">
        <v>4479</v>
      </c>
      <c r="JYO280" s="947" t="s">
        <v>4474</v>
      </c>
      <c r="JYP280" s="1040" t="s">
        <v>4479</v>
      </c>
      <c r="JYQ280" s="947" t="s">
        <v>4474</v>
      </c>
      <c r="JYR280" s="1040" t="s">
        <v>4479</v>
      </c>
      <c r="JYS280" s="947" t="s">
        <v>4474</v>
      </c>
      <c r="JYT280" s="1040" t="s">
        <v>4479</v>
      </c>
      <c r="JYU280" s="947" t="s">
        <v>4474</v>
      </c>
      <c r="JYV280" s="1040" t="s">
        <v>4479</v>
      </c>
      <c r="JYW280" s="947" t="s">
        <v>4474</v>
      </c>
      <c r="JYX280" s="1040" t="s">
        <v>4479</v>
      </c>
      <c r="JYY280" s="947" t="s">
        <v>4474</v>
      </c>
      <c r="JYZ280" s="1040" t="s">
        <v>4479</v>
      </c>
      <c r="JZA280" s="947" t="s">
        <v>4474</v>
      </c>
      <c r="JZB280" s="1040" t="s">
        <v>4479</v>
      </c>
      <c r="JZC280" s="947" t="s">
        <v>4474</v>
      </c>
      <c r="JZD280" s="1040" t="s">
        <v>4479</v>
      </c>
      <c r="JZE280" s="947" t="s">
        <v>4474</v>
      </c>
      <c r="JZF280" s="1040" t="s">
        <v>4479</v>
      </c>
      <c r="JZG280" s="947" t="s">
        <v>4474</v>
      </c>
      <c r="JZH280" s="1040" t="s">
        <v>4479</v>
      </c>
      <c r="JZI280" s="947" t="s">
        <v>4474</v>
      </c>
      <c r="JZJ280" s="1040" t="s">
        <v>4479</v>
      </c>
      <c r="JZK280" s="947" t="s">
        <v>4474</v>
      </c>
      <c r="JZL280" s="1040" t="s">
        <v>4479</v>
      </c>
      <c r="JZM280" s="947" t="s">
        <v>4474</v>
      </c>
      <c r="JZN280" s="1040" t="s">
        <v>4479</v>
      </c>
      <c r="JZO280" s="947" t="s">
        <v>4474</v>
      </c>
      <c r="JZP280" s="1040" t="s">
        <v>4479</v>
      </c>
      <c r="JZQ280" s="947" t="s">
        <v>4474</v>
      </c>
      <c r="JZR280" s="1040" t="s">
        <v>4479</v>
      </c>
      <c r="JZS280" s="947" t="s">
        <v>4474</v>
      </c>
      <c r="JZT280" s="1040" t="s">
        <v>4479</v>
      </c>
      <c r="JZU280" s="947" t="s">
        <v>4474</v>
      </c>
      <c r="JZV280" s="1040" t="s">
        <v>4479</v>
      </c>
      <c r="JZW280" s="947" t="s">
        <v>4474</v>
      </c>
      <c r="JZX280" s="1040" t="s">
        <v>4479</v>
      </c>
      <c r="JZY280" s="947" t="s">
        <v>4474</v>
      </c>
      <c r="JZZ280" s="1040" t="s">
        <v>4479</v>
      </c>
      <c r="KAA280" s="947" t="s">
        <v>4474</v>
      </c>
      <c r="KAB280" s="1040" t="s">
        <v>4479</v>
      </c>
      <c r="KAC280" s="947" t="s">
        <v>4474</v>
      </c>
      <c r="KAD280" s="1040" t="s">
        <v>4479</v>
      </c>
      <c r="KAE280" s="947" t="s">
        <v>4474</v>
      </c>
      <c r="KAF280" s="1040" t="s">
        <v>4479</v>
      </c>
      <c r="KAG280" s="947" t="s">
        <v>4474</v>
      </c>
      <c r="KAH280" s="1040" t="s">
        <v>4479</v>
      </c>
      <c r="KAI280" s="947" t="s">
        <v>4474</v>
      </c>
      <c r="KAJ280" s="1040" t="s">
        <v>4479</v>
      </c>
      <c r="KAK280" s="947" t="s">
        <v>4474</v>
      </c>
      <c r="KAL280" s="1040" t="s">
        <v>4479</v>
      </c>
      <c r="KAM280" s="947" t="s">
        <v>4474</v>
      </c>
      <c r="KAN280" s="1040" t="s">
        <v>4479</v>
      </c>
      <c r="KAO280" s="947" t="s">
        <v>4474</v>
      </c>
      <c r="KAP280" s="1040" t="s">
        <v>4479</v>
      </c>
      <c r="KAQ280" s="947" t="s">
        <v>4474</v>
      </c>
      <c r="KAR280" s="1040" t="s">
        <v>4479</v>
      </c>
      <c r="KAS280" s="947" t="s">
        <v>4474</v>
      </c>
      <c r="KAT280" s="1040" t="s">
        <v>4479</v>
      </c>
      <c r="KAU280" s="947" t="s">
        <v>4474</v>
      </c>
      <c r="KAV280" s="1040" t="s">
        <v>4479</v>
      </c>
      <c r="KAW280" s="947" t="s">
        <v>4474</v>
      </c>
      <c r="KAX280" s="1040" t="s">
        <v>4479</v>
      </c>
      <c r="KAY280" s="947" t="s">
        <v>4474</v>
      </c>
      <c r="KAZ280" s="1040" t="s">
        <v>4479</v>
      </c>
      <c r="KBA280" s="947" t="s">
        <v>4474</v>
      </c>
      <c r="KBB280" s="1040" t="s">
        <v>4479</v>
      </c>
      <c r="KBC280" s="947" t="s">
        <v>4474</v>
      </c>
      <c r="KBD280" s="1040" t="s">
        <v>4479</v>
      </c>
      <c r="KBE280" s="947" t="s">
        <v>4474</v>
      </c>
      <c r="KBF280" s="1040" t="s">
        <v>4479</v>
      </c>
      <c r="KBG280" s="947" t="s">
        <v>4474</v>
      </c>
      <c r="KBH280" s="1040" t="s">
        <v>4479</v>
      </c>
      <c r="KBI280" s="947" t="s">
        <v>4474</v>
      </c>
      <c r="KBJ280" s="1040" t="s">
        <v>4479</v>
      </c>
      <c r="KBK280" s="947" t="s">
        <v>4474</v>
      </c>
      <c r="KBL280" s="1040" t="s">
        <v>4479</v>
      </c>
      <c r="KBM280" s="947" t="s">
        <v>4474</v>
      </c>
      <c r="KBN280" s="1040" t="s">
        <v>4479</v>
      </c>
      <c r="KBO280" s="947" t="s">
        <v>4474</v>
      </c>
      <c r="KBP280" s="1040" t="s">
        <v>4479</v>
      </c>
      <c r="KBQ280" s="947" t="s">
        <v>4474</v>
      </c>
      <c r="KBR280" s="1040" t="s">
        <v>4479</v>
      </c>
      <c r="KBS280" s="947" t="s">
        <v>4474</v>
      </c>
      <c r="KBT280" s="1040" t="s">
        <v>4479</v>
      </c>
      <c r="KBU280" s="947" t="s">
        <v>4474</v>
      </c>
      <c r="KBV280" s="1040" t="s">
        <v>4479</v>
      </c>
      <c r="KBW280" s="947" t="s">
        <v>4474</v>
      </c>
      <c r="KBX280" s="1040" t="s">
        <v>4479</v>
      </c>
      <c r="KBY280" s="947" t="s">
        <v>4474</v>
      </c>
      <c r="KBZ280" s="1040" t="s">
        <v>4479</v>
      </c>
      <c r="KCA280" s="947" t="s">
        <v>4474</v>
      </c>
      <c r="KCB280" s="1040" t="s">
        <v>4479</v>
      </c>
      <c r="KCC280" s="947" t="s">
        <v>4474</v>
      </c>
      <c r="KCD280" s="1040" t="s">
        <v>4479</v>
      </c>
      <c r="KCE280" s="947" t="s">
        <v>4474</v>
      </c>
      <c r="KCF280" s="1040" t="s">
        <v>4479</v>
      </c>
      <c r="KCG280" s="947" t="s">
        <v>4474</v>
      </c>
      <c r="KCH280" s="1040" t="s">
        <v>4479</v>
      </c>
      <c r="KCI280" s="947" t="s">
        <v>4474</v>
      </c>
      <c r="KCJ280" s="1040" t="s">
        <v>4479</v>
      </c>
      <c r="KCK280" s="947" t="s">
        <v>4474</v>
      </c>
      <c r="KCL280" s="1040" t="s">
        <v>4479</v>
      </c>
      <c r="KCM280" s="947" t="s">
        <v>4474</v>
      </c>
      <c r="KCN280" s="1040" t="s">
        <v>4479</v>
      </c>
      <c r="KCO280" s="947" t="s">
        <v>4474</v>
      </c>
      <c r="KCP280" s="1040" t="s">
        <v>4479</v>
      </c>
      <c r="KCQ280" s="947" t="s">
        <v>4474</v>
      </c>
      <c r="KCR280" s="1040" t="s">
        <v>4479</v>
      </c>
      <c r="KCS280" s="947" t="s">
        <v>4474</v>
      </c>
      <c r="KCT280" s="1040" t="s">
        <v>4479</v>
      </c>
      <c r="KCU280" s="947" t="s">
        <v>4474</v>
      </c>
      <c r="KCV280" s="1040" t="s">
        <v>4479</v>
      </c>
      <c r="KCW280" s="947" t="s">
        <v>4474</v>
      </c>
      <c r="KCX280" s="1040" t="s">
        <v>4479</v>
      </c>
      <c r="KCY280" s="947" t="s">
        <v>4474</v>
      </c>
      <c r="KCZ280" s="1040" t="s">
        <v>4479</v>
      </c>
      <c r="KDA280" s="947" t="s">
        <v>4474</v>
      </c>
      <c r="KDB280" s="1040" t="s">
        <v>4479</v>
      </c>
      <c r="KDC280" s="947" t="s">
        <v>4474</v>
      </c>
      <c r="KDD280" s="1040" t="s">
        <v>4479</v>
      </c>
      <c r="KDE280" s="947" t="s">
        <v>4474</v>
      </c>
      <c r="KDF280" s="1040" t="s">
        <v>4479</v>
      </c>
      <c r="KDG280" s="947" t="s">
        <v>4474</v>
      </c>
      <c r="KDH280" s="1040" t="s">
        <v>4479</v>
      </c>
      <c r="KDI280" s="947" t="s">
        <v>4474</v>
      </c>
      <c r="KDJ280" s="1040" t="s">
        <v>4479</v>
      </c>
      <c r="KDK280" s="947" t="s">
        <v>4474</v>
      </c>
      <c r="KDL280" s="1040" t="s">
        <v>4479</v>
      </c>
      <c r="KDM280" s="947" t="s">
        <v>4474</v>
      </c>
      <c r="KDN280" s="1040" t="s">
        <v>4479</v>
      </c>
      <c r="KDO280" s="947" t="s">
        <v>4474</v>
      </c>
      <c r="KDP280" s="1040" t="s">
        <v>4479</v>
      </c>
      <c r="KDQ280" s="947" t="s">
        <v>4474</v>
      </c>
      <c r="KDR280" s="1040" t="s">
        <v>4479</v>
      </c>
      <c r="KDS280" s="947" t="s">
        <v>4474</v>
      </c>
      <c r="KDT280" s="1040" t="s">
        <v>4479</v>
      </c>
      <c r="KDU280" s="947" t="s">
        <v>4474</v>
      </c>
      <c r="KDV280" s="1040" t="s">
        <v>4479</v>
      </c>
      <c r="KDW280" s="947" t="s">
        <v>4474</v>
      </c>
      <c r="KDX280" s="1040" t="s">
        <v>4479</v>
      </c>
      <c r="KDY280" s="947" t="s">
        <v>4474</v>
      </c>
      <c r="KDZ280" s="1040" t="s">
        <v>4479</v>
      </c>
      <c r="KEA280" s="947" t="s">
        <v>4474</v>
      </c>
      <c r="KEB280" s="1040" t="s">
        <v>4479</v>
      </c>
      <c r="KEC280" s="947" t="s">
        <v>4474</v>
      </c>
      <c r="KED280" s="1040" t="s">
        <v>4479</v>
      </c>
      <c r="KEE280" s="947" t="s">
        <v>4474</v>
      </c>
      <c r="KEF280" s="1040" t="s">
        <v>4479</v>
      </c>
      <c r="KEG280" s="947" t="s">
        <v>4474</v>
      </c>
      <c r="KEH280" s="1040" t="s">
        <v>4479</v>
      </c>
      <c r="KEI280" s="947" t="s">
        <v>4474</v>
      </c>
      <c r="KEJ280" s="1040" t="s">
        <v>4479</v>
      </c>
      <c r="KEK280" s="947" t="s">
        <v>4474</v>
      </c>
      <c r="KEL280" s="1040" t="s">
        <v>4479</v>
      </c>
      <c r="KEM280" s="947" t="s">
        <v>4474</v>
      </c>
      <c r="KEN280" s="1040" t="s">
        <v>4479</v>
      </c>
      <c r="KEO280" s="947" t="s">
        <v>4474</v>
      </c>
      <c r="KEP280" s="1040" t="s">
        <v>4479</v>
      </c>
      <c r="KEQ280" s="947" t="s">
        <v>4474</v>
      </c>
      <c r="KER280" s="1040" t="s">
        <v>4479</v>
      </c>
      <c r="KES280" s="947" t="s">
        <v>4474</v>
      </c>
      <c r="KET280" s="1040" t="s">
        <v>4479</v>
      </c>
      <c r="KEU280" s="947" t="s">
        <v>4474</v>
      </c>
      <c r="KEV280" s="1040" t="s">
        <v>4479</v>
      </c>
      <c r="KEW280" s="947" t="s">
        <v>4474</v>
      </c>
      <c r="KEX280" s="1040" t="s">
        <v>4479</v>
      </c>
      <c r="KEY280" s="947" t="s">
        <v>4474</v>
      </c>
      <c r="KEZ280" s="1040" t="s">
        <v>4479</v>
      </c>
      <c r="KFA280" s="947" t="s">
        <v>4474</v>
      </c>
      <c r="KFB280" s="1040" t="s">
        <v>4479</v>
      </c>
      <c r="KFC280" s="947" t="s">
        <v>4474</v>
      </c>
      <c r="KFD280" s="1040" t="s">
        <v>4479</v>
      </c>
      <c r="KFE280" s="947" t="s">
        <v>4474</v>
      </c>
      <c r="KFF280" s="1040" t="s">
        <v>4479</v>
      </c>
      <c r="KFG280" s="947" t="s">
        <v>4474</v>
      </c>
      <c r="KFH280" s="1040" t="s">
        <v>4479</v>
      </c>
      <c r="KFI280" s="947" t="s">
        <v>4474</v>
      </c>
      <c r="KFJ280" s="1040" t="s">
        <v>4479</v>
      </c>
      <c r="KFK280" s="947" t="s">
        <v>4474</v>
      </c>
      <c r="KFL280" s="1040" t="s">
        <v>4479</v>
      </c>
      <c r="KFM280" s="947" t="s">
        <v>4474</v>
      </c>
      <c r="KFN280" s="1040" t="s">
        <v>4479</v>
      </c>
      <c r="KFO280" s="947" t="s">
        <v>4474</v>
      </c>
      <c r="KFP280" s="1040" t="s">
        <v>4479</v>
      </c>
      <c r="KFQ280" s="947" t="s">
        <v>4474</v>
      </c>
      <c r="KFR280" s="1040" t="s">
        <v>4479</v>
      </c>
      <c r="KFS280" s="947" t="s">
        <v>4474</v>
      </c>
      <c r="KFT280" s="1040" t="s">
        <v>4479</v>
      </c>
      <c r="KFU280" s="947" t="s">
        <v>4474</v>
      </c>
      <c r="KFV280" s="1040" t="s">
        <v>4479</v>
      </c>
      <c r="KFW280" s="947" t="s">
        <v>4474</v>
      </c>
      <c r="KFX280" s="1040" t="s">
        <v>4479</v>
      </c>
      <c r="KFY280" s="947" t="s">
        <v>4474</v>
      </c>
      <c r="KFZ280" s="1040" t="s">
        <v>4479</v>
      </c>
      <c r="KGA280" s="947" t="s">
        <v>4474</v>
      </c>
      <c r="KGB280" s="1040" t="s">
        <v>4479</v>
      </c>
      <c r="KGC280" s="947" t="s">
        <v>4474</v>
      </c>
      <c r="KGD280" s="1040" t="s">
        <v>4479</v>
      </c>
      <c r="KGE280" s="947" t="s">
        <v>4474</v>
      </c>
      <c r="KGF280" s="1040" t="s">
        <v>4479</v>
      </c>
      <c r="KGG280" s="947" t="s">
        <v>4474</v>
      </c>
      <c r="KGH280" s="1040" t="s">
        <v>4479</v>
      </c>
      <c r="KGI280" s="947" t="s">
        <v>4474</v>
      </c>
      <c r="KGJ280" s="1040" t="s">
        <v>4479</v>
      </c>
      <c r="KGK280" s="947" t="s">
        <v>4474</v>
      </c>
      <c r="KGL280" s="1040" t="s">
        <v>4479</v>
      </c>
      <c r="KGM280" s="947" t="s">
        <v>4474</v>
      </c>
      <c r="KGN280" s="1040" t="s">
        <v>4479</v>
      </c>
      <c r="KGO280" s="947" t="s">
        <v>4474</v>
      </c>
      <c r="KGP280" s="1040" t="s">
        <v>4479</v>
      </c>
      <c r="KGQ280" s="947" t="s">
        <v>4474</v>
      </c>
      <c r="KGR280" s="1040" t="s">
        <v>4479</v>
      </c>
      <c r="KGS280" s="947" t="s">
        <v>4474</v>
      </c>
      <c r="KGT280" s="1040" t="s">
        <v>4479</v>
      </c>
      <c r="KGU280" s="947" t="s">
        <v>4474</v>
      </c>
      <c r="KGV280" s="1040" t="s">
        <v>4479</v>
      </c>
      <c r="KGW280" s="947" t="s">
        <v>4474</v>
      </c>
      <c r="KGX280" s="1040" t="s">
        <v>4479</v>
      </c>
      <c r="KGY280" s="947" t="s">
        <v>4474</v>
      </c>
      <c r="KGZ280" s="1040" t="s">
        <v>4479</v>
      </c>
      <c r="KHA280" s="947" t="s">
        <v>4474</v>
      </c>
      <c r="KHB280" s="1040" t="s">
        <v>4479</v>
      </c>
      <c r="KHC280" s="947" t="s">
        <v>4474</v>
      </c>
      <c r="KHD280" s="1040" t="s">
        <v>4479</v>
      </c>
      <c r="KHE280" s="947" t="s">
        <v>4474</v>
      </c>
      <c r="KHF280" s="1040" t="s">
        <v>4479</v>
      </c>
      <c r="KHG280" s="947" t="s">
        <v>4474</v>
      </c>
      <c r="KHH280" s="1040" t="s">
        <v>4479</v>
      </c>
      <c r="KHI280" s="947" t="s">
        <v>4474</v>
      </c>
      <c r="KHJ280" s="1040" t="s">
        <v>4479</v>
      </c>
      <c r="KHK280" s="947" t="s">
        <v>4474</v>
      </c>
      <c r="KHL280" s="1040" t="s">
        <v>4479</v>
      </c>
      <c r="KHM280" s="947" t="s">
        <v>4474</v>
      </c>
      <c r="KHN280" s="1040" t="s">
        <v>4479</v>
      </c>
      <c r="KHO280" s="947" t="s">
        <v>4474</v>
      </c>
      <c r="KHP280" s="1040" t="s">
        <v>4479</v>
      </c>
      <c r="KHQ280" s="947" t="s">
        <v>4474</v>
      </c>
      <c r="KHR280" s="1040" t="s">
        <v>4479</v>
      </c>
      <c r="KHS280" s="947" t="s">
        <v>4474</v>
      </c>
      <c r="KHT280" s="1040" t="s">
        <v>4479</v>
      </c>
      <c r="KHU280" s="947" t="s">
        <v>4474</v>
      </c>
      <c r="KHV280" s="1040" t="s">
        <v>4479</v>
      </c>
      <c r="KHW280" s="947" t="s">
        <v>4474</v>
      </c>
      <c r="KHX280" s="1040" t="s">
        <v>4479</v>
      </c>
      <c r="KHY280" s="947" t="s">
        <v>4474</v>
      </c>
      <c r="KHZ280" s="1040" t="s">
        <v>4479</v>
      </c>
      <c r="KIA280" s="947" t="s">
        <v>4474</v>
      </c>
      <c r="KIB280" s="1040" t="s">
        <v>4479</v>
      </c>
      <c r="KIC280" s="947" t="s">
        <v>4474</v>
      </c>
      <c r="KID280" s="1040" t="s">
        <v>4479</v>
      </c>
      <c r="KIE280" s="947" t="s">
        <v>4474</v>
      </c>
      <c r="KIF280" s="1040" t="s">
        <v>4479</v>
      </c>
      <c r="KIG280" s="947" t="s">
        <v>4474</v>
      </c>
      <c r="KIH280" s="1040" t="s">
        <v>4479</v>
      </c>
      <c r="KII280" s="947" t="s">
        <v>4474</v>
      </c>
      <c r="KIJ280" s="1040" t="s">
        <v>4479</v>
      </c>
      <c r="KIK280" s="947" t="s">
        <v>4474</v>
      </c>
      <c r="KIL280" s="1040" t="s">
        <v>4479</v>
      </c>
      <c r="KIM280" s="947" t="s">
        <v>4474</v>
      </c>
      <c r="KIN280" s="1040" t="s">
        <v>4479</v>
      </c>
      <c r="KIO280" s="947" t="s">
        <v>4474</v>
      </c>
      <c r="KIP280" s="1040" t="s">
        <v>4479</v>
      </c>
      <c r="KIQ280" s="947" t="s">
        <v>4474</v>
      </c>
      <c r="KIR280" s="1040" t="s">
        <v>4479</v>
      </c>
      <c r="KIS280" s="947" t="s">
        <v>4474</v>
      </c>
      <c r="KIT280" s="1040" t="s">
        <v>4479</v>
      </c>
      <c r="KIU280" s="947" t="s">
        <v>4474</v>
      </c>
      <c r="KIV280" s="1040" t="s">
        <v>4479</v>
      </c>
      <c r="KIW280" s="947" t="s">
        <v>4474</v>
      </c>
      <c r="KIX280" s="1040" t="s">
        <v>4479</v>
      </c>
      <c r="KIY280" s="947" t="s">
        <v>4474</v>
      </c>
      <c r="KIZ280" s="1040" t="s">
        <v>4479</v>
      </c>
      <c r="KJA280" s="947" t="s">
        <v>4474</v>
      </c>
      <c r="KJB280" s="1040" t="s">
        <v>4479</v>
      </c>
      <c r="KJC280" s="947" t="s">
        <v>4474</v>
      </c>
      <c r="KJD280" s="1040" t="s">
        <v>4479</v>
      </c>
      <c r="KJE280" s="947" t="s">
        <v>4474</v>
      </c>
      <c r="KJF280" s="1040" t="s">
        <v>4479</v>
      </c>
      <c r="KJG280" s="947" t="s">
        <v>4474</v>
      </c>
      <c r="KJH280" s="1040" t="s">
        <v>4479</v>
      </c>
      <c r="KJI280" s="947" t="s">
        <v>4474</v>
      </c>
      <c r="KJJ280" s="1040" t="s">
        <v>4479</v>
      </c>
      <c r="KJK280" s="947" t="s">
        <v>4474</v>
      </c>
      <c r="KJL280" s="1040" t="s">
        <v>4479</v>
      </c>
      <c r="KJM280" s="947" t="s">
        <v>4474</v>
      </c>
      <c r="KJN280" s="1040" t="s">
        <v>4479</v>
      </c>
      <c r="KJO280" s="947" t="s">
        <v>4474</v>
      </c>
      <c r="KJP280" s="1040" t="s">
        <v>4479</v>
      </c>
      <c r="KJQ280" s="947" t="s">
        <v>4474</v>
      </c>
      <c r="KJR280" s="1040" t="s">
        <v>4479</v>
      </c>
      <c r="KJS280" s="947" t="s">
        <v>4474</v>
      </c>
      <c r="KJT280" s="1040" t="s">
        <v>4479</v>
      </c>
      <c r="KJU280" s="947" t="s">
        <v>4474</v>
      </c>
      <c r="KJV280" s="1040" t="s">
        <v>4479</v>
      </c>
      <c r="KJW280" s="947" t="s">
        <v>4474</v>
      </c>
      <c r="KJX280" s="1040" t="s">
        <v>4479</v>
      </c>
      <c r="KJY280" s="947" t="s">
        <v>4474</v>
      </c>
      <c r="KJZ280" s="1040" t="s">
        <v>4479</v>
      </c>
      <c r="KKA280" s="947" t="s">
        <v>4474</v>
      </c>
      <c r="KKB280" s="1040" t="s">
        <v>4479</v>
      </c>
      <c r="KKC280" s="947" t="s">
        <v>4474</v>
      </c>
      <c r="KKD280" s="1040" t="s">
        <v>4479</v>
      </c>
      <c r="KKE280" s="947" t="s">
        <v>4474</v>
      </c>
      <c r="KKF280" s="1040" t="s">
        <v>4479</v>
      </c>
      <c r="KKG280" s="947" t="s">
        <v>4474</v>
      </c>
      <c r="KKH280" s="1040" t="s">
        <v>4479</v>
      </c>
      <c r="KKI280" s="947" t="s">
        <v>4474</v>
      </c>
      <c r="KKJ280" s="1040" t="s">
        <v>4479</v>
      </c>
      <c r="KKK280" s="947" t="s">
        <v>4474</v>
      </c>
      <c r="KKL280" s="1040" t="s">
        <v>4479</v>
      </c>
      <c r="KKM280" s="947" t="s">
        <v>4474</v>
      </c>
      <c r="KKN280" s="1040" t="s">
        <v>4479</v>
      </c>
      <c r="KKO280" s="947" t="s">
        <v>4474</v>
      </c>
      <c r="KKP280" s="1040" t="s">
        <v>4479</v>
      </c>
      <c r="KKQ280" s="947" t="s">
        <v>4474</v>
      </c>
      <c r="KKR280" s="1040" t="s">
        <v>4479</v>
      </c>
      <c r="KKS280" s="947" t="s">
        <v>4474</v>
      </c>
      <c r="KKT280" s="1040" t="s">
        <v>4479</v>
      </c>
      <c r="KKU280" s="947" t="s">
        <v>4474</v>
      </c>
      <c r="KKV280" s="1040" t="s">
        <v>4479</v>
      </c>
      <c r="KKW280" s="947" t="s">
        <v>4474</v>
      </c>
      <c r="KKX280" s="1040" t="s">
        <v>4479</v>
      </c>
      <c r="KKY280" s="947" t="s">
        <v>4474</v>
      </c>
      <c r="KKZ280" s="1040" t="s">
        <v>4479</v>
      </c>
      <c r="KLA280" s="947" t="s">
        <v>4474</v>
      </c>
      <c r="KLB280" s="1040" t="s">
        <v>4479</v>
      </c>
      <c r="KLC280" s="947" t="s">
        <v>4474</v>
      </c>
      <c r="KLD280" s="1040" t="s">
        <v>4479</v>
      </c>
      <c r="KLE280" s="947" t="s">
        <v>4474</v>
      </c>
      <c r="KLF280" s="1040" t="s">
        <v>4479</v>
      </c>
      <c r="KLG280" s="947" t="s">
        <v>4474</v>
      </c>
      <c r="KLH280" s="1040" t="s">
        <v>4479</v>
      </c>
      <c r="KLI280" s="947" t="s">
        <v>4474</v>
      </c>
      <c r="KLJ280" s="1040" t="s">
        <v>4479</v>
      </c>
      <c r="KLK280" s="947" t="s">
        <v>4474</v>
      </c>
      <c r="KLL280" s="1040" t="s">
        <v>4479</v>
      </c>
      <c r="KLM280" s="947" t="s">
        <v>4474</v>
      </c>
      <c r="KLN280" s="1040" t="s">
        <v>4479</v>
      </c>
      <c r="KLO280" s="947" t="s">
        <v>4474</v>
      </c>
      <c r="KLP280" s="1040" t="s">
        <v>4479</v>
      </c>
      <c r="KLQ280" s="947" t="s">
        <v>4474</v>
      </c>
      <c r="KLR280" s="1040" t="s">
        <v>4479</v>
      </c>
      <c r="KLS280" s="947" t="s">
        <v>4474</v>
      </c>
      <c r="KLT280" s="1040" t="s">
        <v>4479</v>
      </c>
      <c r="KLU280" s="947" t="s">
        <v>4474</v>
      </c>
      <c r="KLV280" s="1040" t="s">
        <v>4479</v>
      </c>
      <c r="KLW280" s="947" t="s">
        <v>4474</v>
      </c>
      <c r="KLX280" s="1040" t="s">
        <v>4479</v>
      </c>
      <c r="KLY280" s="947" t="s">
        <v>4474</v>
      </c>
      <c r="KLZ280" s="1040" t="s">
        <v>4479</v>
      </c>
      <c r="KMA280" s="947" t="s">
        <v>4474</v>
      </c>
      <c r="KMB280" s="1040" t="s">
        <v>4479</v>
      </c>
      <c r="KMC280" s="947" t="s">
        <v>4474</v>
      </c>
      <c r="KMD280" s="1040" t="s">
        <v>4479</v>
      </c>
      <c r="KME280" s="947" t="s">
        <v>4474</v>
      </c>
      <c r="KMF280" s="1040" t="s">
        <v>4479</v>
      </c>
      <c r="KMG280" s="947" t="s">
        <v>4474</v>
      </c>
      <c r="KMH280" s="1040" t="s">
        <v>4479</v>
      </c>
      <c r="KMI280" s="947" t="s">
        <v>4474</v>
      </c>
      <c r="KMJ280" s="1040" t="s">
        <v>4479</v>
      </c>
      <c r="KMK280" s="947" t="s">
        <v>4474</v>
      </c>
      <c r="KML280" s="1040" t="s">
        <v>4479</v>
      </c>
      <c r="KMM280" s="947" t="s">
        <v>4474</v>
      </c>
      <c r="KMN280" s="1040" t="s">
        <v>4479</v>
      </c>
      <c r="KMO280" s="947" t="s">
        <v>4474</v>
      </c>
      <c r="KMP280" s="1040" t="s">
        <v>4479</v>
      </c>
      <c r="KMQ280" s="947" t="s">
        <v>4474</v>
      </c>
      <c r="KMR280" s="1040" t="s">
        <v>4479</v>
      </c>
      <c r="KMS280" s="947" t="s">
        <v>4474</v>
      </c>
      <c r="KMT280" s="1040" t="s">
        <v>4479</v>
      </c>
      <c r="KMU280" s="947" t="s">
        <v>4474</v>
      </c>
      <c r="KMV280" s="1040" t="s">
        <v>4479</v>
      </c>
      <c r="KMW280" s="947" t="s">
        <v>4474</v>
      </c>
      <c r="KMX280" s="1040" t="s">
        <v>4479</v>
      </c>
      <c r="KMY280" s="947" t="s">
        <v>4474</v>
      </c>
      <c r="KMZ280" s="1040" t="s">
        <v>4479</v>
      </c>
      <c r="KNA280" s="947" t="s">
        <v>4474</v>
      </c>
      <c r="KNB280" s="1040" t="s">
        <v>4479</v>
      </c>
      <c r="KNC280" s="947" t="s">
        <v>4474</v>
      </c>
      <c r="KND280" s="1040" t="s">
        <v>4479</v>
      </c>
      <c r="KNE280" s="947" t="s">
        <v>4474</v>
      </c>
      <c r="KNF280" s="1040" t="s">
        <v>4479</v>
      </c>
      <c r="KNG280" s="947" t="s">
        <v>4474</v>
      </c>
      <c r="KNH280" s="1040" t="s">
        <v>4479</v>
      </c>
      <c r="KNI280" s="947" t="s">
        <v>4474</v>
      </c>
      <c r="KNJ280" s="1040" t="s">
        <v>4479</v>
      </c>
      <c r="KNK280" s="947" t="s">
        <v>4474</v>
      </c>
      <c r="KNL280" s="1040" t="s">
        <v>4479</v>
      </c>
      <c r="KNM280" s="947" t="s">
        <v>4474</v>
      </c>
      <c r="KNN280" s="1040" t="s">
        <v>4479</v>
      </c>
      <c r="KNO280" s="947" t="s">
        <v>4474</v>
      </c>
      <c r="KNP280" s="1040" t="s">
        <v>4479</v>
      </c>
      <c r="KNQ280" s="947" t="s">
        <v>4474</v>
      </c>
      <c r="KNR280" s="1040" t="s">
        <v>4479</v>
      </c>
      <c r="KNS280" s="947" t="s">
        <v>4474</v>
      </c>
      <c r="KNT280" s="1040" t="s">
        <v>4479</v>
      </c>
      <c r="KNU280" s="947" t="s">
        <v>4474</v>
      </c>
      <c r="KNV280" s="1040" t="s">
        <v>4479</v>
      </c>
      <c r="KNW280" s="947" t="s">
        <v>4474</v>
      </c>
      <c r="KNX280" s="1040" t="s">
        <v>4479</v>
      </c>
      <c r="KNY280" s="947" t="s">
        <v>4474</v>
      </c>
      <c r="KNZ280" s="1040" t="s">
        <v>4479</v>
      </c>
      <c r="KOA280" s="947" t="s">
        <v>4474</v>
      </c>
      <c r="KOB280" s="1040" t="s">
        <v>4479</v>
      </c>
      <c r="KOC280" s="947" t="s">
        <v>4474</v>
      </c>
      <c r="KOD280" s="1040" t="s">
        <v>4479</v>
      </c>
      <c r="KOE280" s="947" t="s">
        <v>4474</v>
      </c>
      <c r="KOF280" s="1040" t="s">
        <v>4479</v>
      </c>
      <c r="KOG280" s="947" t="s">
        <v>4474</v>
      </c>
      <c r="KOH280" s="1040" t="s">
        <v>4479</v>
      </c>
      <c r="KOI280" s="947" t="s">
        <v>4474</v>
      </c>
      <c r="KOJ280" s="1040" t="s">
        <v>4479</v>
      </c>
      <c r="KOK280" s="947" t="s">
        <v>4474</v>
      </c>
      <c r="KOL280" s="1040" t="s">
        <v>4479</v>
      </c>
      <c r="KOM280" s="947" t="s">
        <v>4474</v>
      </c>
      <c r="KON280" s="1040" t="s">
        <v>4479</v>
      </c>
      <c r="KOO280" s="947" t="s">
        <v>4474</v>
      </c>
      <c r="KOP280" s="1040" t="s">
        <v>4479</v>
      </c>
      <c r="KOQ280" s="947" t="s">
        <v>4474</v>
      </c>
      <c r="KOR280" s="1040" t="s">
        <v>4479</v>
      </c>
      <c r="KOS280" s="947" t="s">
        <v>4474</v>
      </c>
      <c r="KOT280" s="1040" t="s">
        <v>4479</v>
      </c>
      <c r="KOU280" s="947" t="s">
        <v>4474</v>
      </c>
      <c r="KOV280" s="1040" t="s">
        <v>4479</v>
      </c>
      <c r="KOW280" s="947" t="s">
        <v>4474</v>
      </c>
      <c r="KOX280" s="1040" t="s">
        <v>4479</v>
      </c>
      <c r="KOY280" s="947" t="s">
        <v>4474</v>
      </c>
      <c r="KOZ280" s="1040" t="s">
        <v>4479</v>
      </c>
      <c r="KPA280" s="947" t="s">
        <v>4474</v>
      </c>
      <c r="KPB280" s="1040" t="s">
        <v>4479</v>
      </c>
      <c r="KPC280" s="947" t="s">
        <v>4474</v>
      </c>
      <c r="KPD280" s="1040" t="s">
        <v>4479</v>
      </c>
      <c r="KPE280" s="947" t="s">
        <v>4474</v>
      </c>
      <c r="KPF280" s="1040" t="s">
        <v>4479</v>
      </c>
      <c r="KPG280" s="947" t="s">
        <v>4474</v>
      </c>
      <c r="KPH280" s="1040" t="s">
        <v>4479</v>
      </c>
      <c r="KPI280" s="947" t="s">
        <v>4474</v>
      </c>
      <c r="KPJ280" s="1040" t="s">
        <v>4479</v>
      </c>
      <c r="KPK280" s="947" t="s">
        <v>4474</v>
      </c>
      <c r="KPL280" s="1040" t="s">
        <v>4479</v>
      </c>
      <c r="KPM280" s="947" t="s">
        <v>4474</v>
      </c>
      <c r="KPN280" s="1040" t="s">
        <v>4479</v>
      </c>
      <c r="KPO280" s="947" t="s">
        <v>4474</v>
      </c>
      <c r="KPP280" s="1040" t="s">
        <v>4479</v>
      </c>
      <c r="KPQ280" s="947" t="s">
        <v>4474</v>
      </c>
      <c r="KPR280" s="1040" t="s">
        <v>4479</v>
      </c>
      <c r="KPS280" s="947" t="s">
        <v>4474</v>
      </c>
      <c r="KPT280" s="1040" t="s">
        <v>4479</v>
      </c>
      <c r="KPU280" s="947" t="s">
        <v>4474</v>
      </c>
      <c r="KPV280" s="1040" t="s">
        <v>4479</v>
      </c>
      <c r="KPW280" s="947" t="s">
        <v>4474</v>
      </c>
      <c r="KPX280" s="1040" t="s">
        <v>4479</v>
      </c>
      <c r="KPY280" s="947" t="s">
        <v>4474</v>
      </c>
      <c r="KPZ280" s="1040" t="s">
        <v>4479</v>
      </c>
      <c r="KQA280" s="947" t="s">
        <v>4474</v>
      </c>
      <c r="KQB280" s="1040" t="s">
        <v>4479</v>
      </c>
      <c r="KQC280" s="947" t="s">
        <v>4474</v>
      </c>
      <c r="KQD280" s="1040" t="s">
        <v>4479</v>
      </c>
      <c r="KQE280" s="947" t="s">
        <v>4474</v>
      </c>
      <c r="KQF280" s="1040" t="s">
        <v>4479</v>
      </c>
      <c r="KQG280" s="947" t="s">
        <v>4474</v>
      </c>
      <c r="KQH280" s="1040" t="s">
        <v>4479</v>
      </c>
      <c r="KQI280" s="947" t="s">
        <v>4474</v>
      </c>
      <c r="KQJ280" s="1040" t="s">
        <v>4479</v>
      </c>
      <c r="KQK280" s="947" t="s">
        <v>4474</v>
      </c>
      <c r="KQL280" s="1040" t="s">
        <v>4479</v>
      </c>
      <c r="KQM280" s="947" t="s">
        <v>4474</v>
      </c>
      <c r="KQN280" s="1040" t="s">
        <v>4479</v>
      </c>
      <c r="KQO280" s="947" t="s">
        <v>4474</v>
      </c>
      <c r="KQP280" s="1040" t="s">
        <v>4479</v>
      </c>
      <c r="KQQ280" s="947" t="s">
        <v>4474</v>
      </c>
      <c r="KQR280" s="1040" t="s">
        <v>4479</v>
      </c>
      <c r="KQS280" s="947" t="s">
        <v>4474</v>
      </c>
      <c r="KQT280" s="1040" t="s">
        <v>4479</v>
      </c>
      <c r="KQU280" s="947" t="s">
        <v>4474</v>
      </c>
      <c r="KQV280" s="1040" t="s">
        <v>4479</v>
      </c>
      <c r="KQW280" s="947" t="s">
        <v>4474</v>
      </c>
      <c r="KQX280" s="1040" t="s">
        <v>4479</v>
      </c>
      <c r="KQY280" s="947" t="s">
        <v>4474</v>
      </c>
      <c r="KQZ280" s="1040" t="s">
        <v>4479</v>
      </c>
      <c r="KRA280" s="947" t="s">
        <v>4474</v>
      </c>
      <c r="KRB280" s="1040" t="s">
        <v>4479</v>
      </c>
      <c r="KRC280" s="947" t="s">
        <v>4474</v>
      </c>
      <c r="KRD280" s="1040" t="s">
        <v>4479</v>
      </c>
      <c r="KRE280" s="947" t="s">
        <v>4474</v>
      </c>
      <c r="KRF280" s="1040" t="s">
        <v>4479</v>
      </c>
      <c r="KRG280" s="947" t="s">
        <v>4474</v>
      </c>
      <c r="KRH280" s="1040" t="s">
        <v>4479</v>
      </c>
      <c r="KRI280" s="947" t="s">
        <v>4474</v>
      </c>
      <c r="KRJ280" s="1040" t="s">
        <v>4479</v>
      </c>
      <c r="KRK280" s="947" t="s">
        <v>4474</v>
      </c>
      <c r="KRL280" s="1040" t="s">
        <v>4479</v>
      </c>
      <c r="KRM280" s="947" t="s">
        <v>4474</v>
      </c>
      <c r="KRN280" s="1040" t="s">
        <v>4479</v>
      </c>
      <c r="KRO280" s="947" t="s">
        <v>4474</v>
      </c>
      <c r="KRP280" s="1040" t="s">
        <v>4479</v>
      </c>
      <c r="KRQ280" s="947" t="s">
        <v>4474</v>
      </c>
      <c r="KRR280" s="1040" t="s">
        <v>4479</v>
      </c>
      <c r="KRS280" s="947" t="s">
        <v>4474</v>
      </c>
      <c r="KRT280" s="1040" t="s">
        <v>4479</v>
      </c>
      <c r="KRU280" s="947" t="s">
        <v>4474</v>
      </c>
      <c r="KRV280" s="1040" t="s">
        <v>4479</v>
      </c>
      <c r="KRW280" s="947" t="s">
        <v>4474</v>
      </c>
      <c r="KRX280" s="1040" t="s">
        <v>4479</v>
      </c>
      <c r="KRY280" s="947" t="s">
        <v>4474</v>
      </c>
      <c r="KRZ280" s="1040" t="s">
        <v>4479</v>
      </c>
      <c r="KSA280" s="947" t="s">
        <v>4474</v>
      </c>
      <c r="KSB280" s="1040" t="s">
        <v>4479</v>
      </c>
      <c r="KSC280" s="947" t="s">
        <v>4474</v>
      </c>
      <c r="KSD280" s="1040" t="s">
        <v>4479</v>
      </c>
      <c r="KSE280" s="947" t="s">
        <v>4474</v>
      </c>
      <c r="KSF280" s="1040" t="s">
        <v>4479</v>
      </c>
      <c r="KSG280" s="947" t="s">
        <v>4474</v>
      </c>
      <c r="KSH280" s="1040" t="s">
        <v>4479</v>
      </c>
      <c r="KSI280" s="947" t="s">
        <v>4474</v>
      </c>
      <c r="KSJ280" s="1040" t="s">
        <v>4479</v>
      </c>
      <c r="KSK280" s="947" t="s">
        <v>4474</v>
      </c>
      <c r="KSL280" s="1040" t="s">
        <v>4479</v>
      </c>
      <c r="KSM280" s="947" t="s">
        <v>4474</v>
      </c>
      <c r="KSN280" s="1040" t="s">
        <v>4479</v>
      </c>
      <c r="KSO280" s="947" t="s">
        <v>4474</v>
      </c>
      <c r="KSP280" s="1040" t="s">
        <v>4479</v>
      </c>
      <c r="KSQ280" s="947" t="s">
        <v>4474</v>
      </c>
      <c r="KSR280" s="1040" t="s">
        <v>4479</v>
      </c>
      <c r="KSS280" s="947" t="s">
        <v>4474</v>
      </c>
      <c r="KST280" s="1040" t="s">
        <v>4479</v>
      </c>
      <c r="KSU280" s="947" t="s">
        <v>4474</v>
      </c>
      <c r="KSV280" s="1040" t="s">
        <v>4479</v>
      </c>
      <c r="KSW280" s="947" t="s">
        <v>4474</v>
      </c>
      <c r="KSX280" s="1040" t="s">
        <v>4479</v>
      </c>
      <c r="KSY280" s="947" t="s">
        <v>4474</v>
      </c>
      <c r="KSZ280" s="1040" t="s">
        <v>4479</v>
      </c>
      <c r="KTA280" s="947" t="s">
        <v>4474</v>
      </c>
      <c r="KTB280" s="1040" t="s">
        <v>4479</v>
      </c>
      <c r="KTC280" s="947" t="s">
        <v>4474</v>
      </c>
      <c r="KTD280" s="1040" t="s">
        <v>4479</v>
      </c>
      <c r="KTE280" s="947" t="s">
        <v>4474</v>
      </c>
      <c r="KTF280" s="1040" t="s">
        <v>4479</v>
      </c>
      <c r="KTG280" s="947" t="s">
        <v>4474</v>
      </c>
      <c r="KTH280" s="1040" t="s">
        <v>4479</v>
      </c>
      <c r="KTI280" s="947" t="s">
        <v>4474</v>
      </c>
      <c r="KTJ280" s="1040" t="s">
        <v>4479</v>
      </c>
      <c r="KTK280" s="947" t="s">
        <v>4474</v>
      </c>
      <c r="KTL280" s="1040" t="s">
        <v>4479</v>
      </c>
      <c r="KTM280" s="947" t="s">
        <v>4474</v>
      </c>
      <c r="KTN280" s="1040" t="s">
        <v>4479</v>
      </c>
      <c r="KTO280" s="947" t="s">
        <v>4474</v>
      </c>
      <c r="KTP280" s="1040" t="s">
        <v>4479</v>
      </c>
      <c r="KTQ280" s="947" t="s">
        <v>4474</v>
      </c>
      <c r="KTR280" s="1040" t="s">
        <v>4479</v>
      </c>
      <c r="KTS280" s="947" t="s">
        <v>4474</v>
      </c>
      <c r="KTT280" s="1040" t="s">
        <v>4479</v>
      </c>
      <c r="KTU280" s="947" t="s">
        <v>4474</v>
      </c>
      <c r="KTV280" s="1040" t="s">
        <v>4479</v>
      </c>
      <c r="KTW280" s="947" t="s">
        <v>4474</v>
      </c>
      <c r="KTX280" s="1040" t="s">
        <v>4479</v>
      </c>
      <c r="KTY280" s="947" t="s">
        <v>4474</v>
      </c>
      <c r="KTZ280" s="1040" t="s">
        <v>4479</v>
      </c>
      <c r="KUA280" s="947" t="s">
        <v>4474</v>
      </c>
      <c r="KUB280" s="1040" t="s">
        <v>4479</v>
      </c>
      <c r="KUC280" s="947" t="s">
        <v>4474</v>
      </c>
      <c r="KUD280" s="1040" t="s">
        <v>4479</v>
      </c>
      <c r="KUE280" s="947" t="s">
        <v>4474</v>
      </c>
      <c r="KUF280" s="1040" t="s">
        <v>4479</v>
      </c>
      <c r="KUG280" s="947" t="s">
        <v>4474</v>
      </c>
      <c r="KUH280" s="1040" t="s">
        <v>4479</v>
      </c>
      <c r="KUI280" s="947" t="s">
        <v>4474</v>
      </c>
      <c r="KUJ280" s="1040" t="s">
        <v>4479</v>
      </c>
      <c r="KUK280" s="947" t="s">
        <v>4474</v>
      </c>
      <c r="KUL280" s="1040" t="s">
        <v>4479</v>
      </c>
      <c r="KUM280" s="947" t="s">
        <v>4474</v>
      </c>
      <c r="KUN280" s="1040" t="s">
        <v>4479</v>
      </c>
      <c r="KUO280" s="947" t="s">
        <v>4474</v>
      </c>
      <c r="KUP280" s="1040" t="s">
        <v>4479</v>
      </c>
      <c r="KUQ280" s="947" t="s">
        <v>4474</v>
      </c>
      <c r="KUR280" s="1040" t="s">
        <v>4479</v>
      </c>
      <c r="KUS280" s="947" t="s">
        <v>4474</v>
      </c>
      <c r="KUT280" s="1040" t="s">
        <v>4479</v>
      </c>
      <c r="KUU280" s="947" t="s">
        <v>4474</v>
      </c>
      <c r="KUV280" s="1040" t="s">
        <v>4479</v>
      </c>
      <c r="KUW280" s="947" t="s">
        <v>4474</v>
      </c>
      <c r="KUX280" s="1040" t="s">
        <v>4479</v>
      </c>
      <c r="KUY280" s="947" t="s">
        <v>4474</v>
      </c>
      <c r="KUZ280" s="1040" t="s">
        <v>4479</v>
      </c>
      <c r="KVA280" s="947" t="s">
        <v>4474</v>
      </c>
      <c r="KVB280" s="1040" t="s">
        <v>4479</v>
      </c>
      <c r="KVC280" s="947" t="s">
        <v>4474</v>
      </c>
      <c r="KVD280" s="1040" t="s">
        <v>4479</v>
      </c>
      <c r="KVE280" s="947" t="s">
        <v>4474</v>
      </c>
      <c r="KVF280" s="1040" t="s">
        <v>4479</v>
      </c>
      <c r="KVG280" s="947" t="s">
        <v>4474</v>
      </c>
      <c r="KVH280" s="1040" t="s">
        <v>4479</v>
      </c>
      <c r="KVI280" s="947" t="s">
        <v>4474</v>
      </c>
      <c r="KVJ280" s="1040" t="s">
        <v>4479</v>
      </c>
      <c r="KVK280" s="947" t="s">
        <v>4474</v>
      </c>
      <c r="KVL280" s="1040" t="s">
        <v>4479</v>
      </c>
      <c r="KVM280" s="947" t="s">
        <v>4474</v>
      </c>
      <c r="KVN280" s="1040" t="s">
        <v>4479</v>
      </c>
      <c r="KVO280" s="947" t="s">
        <v>4474</v>
      </c>
      <c r="KVP280" s="1040" t="s">
        <v>4479</v>
      </c>
      <c r="KVQ280" s="947" t="s">
        <v>4474</v>
      </c>
      <c r="KVR280" s="1040" t="s">
        <v>4479</v>
      </c>
      <c r="KVS280" s="947" t="s">
        <v>4474</v>
      </c>
      <c r="KVT280" s="1040" t="s">
        <v>4479</v>
      </c>
      <c r="KVU280" s="947" t="s">
        <v>4474</v>
      </c>
      <c r="KVV280" s="1040" t="s">
        <v>4479</v>
      </c>
      <c r="KVW280" s="947" t="s">
        <v>4474</v>
      </c>
      <c r="KVX280" s="1040" t="s">
        <v>4479</v>
      </c>
      <c r="KVY280" s="947" t="s">
        <v>4474</v>
      </c>
      <c r="KVZ280" s="1040" t="s">
        <v>4479</v>
      </c>
      <c r="KWA280" s="947" t="s">
        <v>4474</v>
      </c>
      <c r="KWB280" s="1040" t="s">
        <v>4479</v>
      </c>
      <c r="KWC280" s="947" t="s">
        <v>4474</v>
      </c>
      <c r="KWD280" s="1040" t="s">
        <v>4479</v>
      </c>
      <c r="KWE280" s="947" t="s">
        <v>4474</v>
      </c>
      <c r="KWF280" s="1040" t="s">
        <v>4479</v>
      </c>
      <c r="KWG280" s="947" t="s">
        <v>4474</v>
      </c>
      <c r="KWH280" s="1040" t="s">
        <v>4479</v>
      </c>
      <c r="KWI280" s="947" t="s">
        <v>4474</v>
      </c>
      <c r="KWJ280" s="1040" t="s">
        <v>4479</v>
      </c>
      <c r="KWK280" s="947" t="s">
        <v>4474</v>
      </c>
      <c r="KWL280" s="1040" t="s">
        <v>4479</v>
      </c>
      <c r="KWM280" s="947" t="s">
        <v>4474</v>
      </c>
      <c r="KWN280" s="1040" t="s">
        <v>4479</v>
      </c>
      <c r="KWO280" s="947" t="s">
        <v>4474</v>
      </c>
      <c r="KWP280" s="1040" t="s">
        <v>4479</v>
      </c>
      <c r="KWQ280" s="947" t="s">
        <v>4474</v>
      </c>
      <c r="KWR280" s="1040" t="s">
        <v>4479</v>
      </c>
      <c r="KWS280" s="947" t="s">
        <v>4474</v>
      </c>
      <c r="KWT280" s="1040" t="s">
        <v>4479</v>
      </c>
      <c r="KWU280" s="947" t="s">
        <v>4474</v>
      </c>
      <c r="KWV280" s="1040" t="s">
        <v>4479</v>
      </c>
      <c r="KWW280" s="947" t="s">
        <v>4474</v>
      </c>
      <c r="KWX280" s="1040" t="s">
        <v>4479</v>
      </c>
      <c r="KWY280" s="947" t="s">
        <v>4474</v>
      </c>
      <c r="KWZ280" s="1040" t="s">
        <v>4479</v>
      </c>
      <c r="KXA280" s="947" t="s">
        <v>4474</v>
      </c>
      <c r="KXB280" s="1040" t="s">
        <v>4479</v>
      </c>
      <c r="KXC280" s="947" t="s">
        <v>4474</v>
      </c>
      <c r="KXD280" s="1040" t="s">
        <v>4479</v>
      </c>
      <c r="KXE280" s="947" t="s">
        <v>4474</v>
      </c>
      <c r="KXF280" s="1040" t="s">
        <v>4479</v>
      </c>
      <c r="KXG280" s="947" t="s">
        <v>4474</v>
      </c>
      <c r="KXH280" s="1040" t="s">
        <v>4479</v>
      </c>
      <c r="KXI280" s="947" t="s">
        <v>4474</v>
      </c>
      <c r="KXJ280" s="1040" t="s">
        <v>4479</v>
      </c>
      <c r="KXK280" s="947" t="s">
        <v>4474</v>
      </c>
      <c r="KXL280" s="1040" t="s">
        <v>4479</v>
      </c>
      <c r="KXM280" s="947" t="s">
        <v>4474</v>
      </c>
      <c r="KXN280" s="1040" t="s">
        <v>4479</v>
      </c>
      <c r="KXO280" s="947" t="s">
        <v>4474</v>
      </c>
      <c r="KXP280" s="1040" t="s">
        <v>4479</v>
      </c>
      <c r="KXQ280" s="947" t="s">
        <v>4474</v>
      </c>
      <c r="KXR280" s="1040" t="s">
        <v>4479</v>
      </c>
      <c r="KXS280" s="947" t="s">
        <v>4474</v>
      </c>
      <c r="KXT280" s="1040" t="s">
        <v>4479</v>
      </c>
      <c r="KXU280" s="947" t="s">
        <v>4474</v>
      </c>
      <c r="KXV280" s="1040" t="s">
        <v>4479</v>
      </c>
      <c r="KXW280" s="947" t="s">
        <v>4474</v>
      </c>
      <c r="KXX280" s="1040" t="s">
        <v>4479</v>
      </c>
      <c r="KXY280" s="947" t="s">
        <v>4474</v>
      </c>
      <c r="KXZ280" s="1040" t="s">
        <v>4479</v>
      </c>
      <c r="KYA280" s="947" t="s">
        <v>4474</v>
      </c>
      <c r="KYB280" s="1040" t="s">
        <v>4479</v>
      </c>
      <c r="KYC280" s="947" t="s">
        <v>4474</v>
      </c>
      <c r="KYD280" s="1040" t="s">
        <v>4479</v>
      </c>
      <c r="KYE280" s="947" t="s">
        <v>4474</v>
      </c>
      <c r="KYF280" s="1040" t="s">
        <v>4479</v>
      </c>
      <c r="KYG280" s="947" t="s">
        <v>4474</v>
      </c>
      <c r="KYH280" s="1040" t="s">
        <v>4479</v>
      </c>
      <c r="KYI280" s="947" t="s">
        <v>4474</v>
      </c>
      <c r="KYJ280" s="1040" t="s">
        <v>4479</v>
      </c>
      <c r="KYK280" s="947" t="s">
        <v>4474</v>
      </c>
      <c r="KYL280" s="1040" t="s">
        <v>4479</v>
      </c>
      <c r="KYM280" s="947" t="s">
        <v>4474</v>
      </c>
      <c r="KYN280" s="1040" t="s">
        <v>4479</v>
      </c>
      <c r="KYO280" s="947" t="s">
        <v>4474</v>
      </c>
      <c r="KYP280" s="1040" t="s">
        <v>4479</v>
      </c>
      <c r="KYQ280" s="947" t="s">
        <v>4474</v>
      </c>
      <c r="KYR280" s="1040" t="s">
        <v>4479</v>
      </c>
      <c r="KYS280" s="947" t="s">
        <v>4474</v>
      </c>
      <c r="KYT280" s="1040" t="s">
        <v>4479</v>
      </c>
      <c r="KYU280" s="947" t="s">
        <v>4474</v>
      </c>
      <c r="KYV280" s="1040" t="s">
        <v>4479</v>
      </c>
      <c r="KYW280" s="947" t="s">
        <v>4474</v>
      </c>
      <c r="KYX280" s="1040" t="s">
        <v>4479</v>
      </c>
      <c r="KYY280" s="947" t="s">
        <v>4474</v>
      </c>
      <c r="KYZ280" s="1040" t="s">
        <v>4479</v>
      </c>
      <c r="KZA280" s="947" t="s">
        <v>4474</v>
      </c>
      <c r="KZB280" s="1040" t="s">
        <v>4479</v>
      </c>
      <c r="KZC280" s="947" t="s">
        <v>4474</v>
      </c>
      <c r="KZD280" s="1040" t="s">
        <v>4479</v>
      </c>
      <c r="KZE280" s="947" t="s">
        <v>4474</v>
      </c>
      <c r="KZF280" s="1040" t="s">
        <v>4479</v>
      </c>
      <c r="KZG280" s="947" t="s">
        <v>4474</v>
      </c>
      <c r="KZH280" s="1040" t="s">
        <v>4479</v>
      </c>
      <c r="KZI280" s="947" t="s">
        <v>4474</v>
      </c>
      <c r="KZJ280" s="1040" t="s">
        <v>4479</v>
      </c>
      <c r="KZK280" s="947" t="s">
        <v>4474</v>
      </c>
      <c r="KZL280" s="1040" t="s">
        <v>4479</v>
      </c>
      <c r="KZM280" s="947" t="s">
        <v>4474</v>
      </c>
      <c r="KZN280" s="1040" t="s">
        <v>4479</v>
      </c>
      <c r="KZO280" s="947" t="s">
        <v>4474</v>
      </c>
      <c r="KZP280" s="1040" t="s">
        <v>4479</v>
      </c>
      <c r="KZQ280" s="947" t="s">
        <v>4474</v>
      </c>
      <c r="KZR280" s="1040" t="s">
        <v>4479</v>
      </c>
      <c r="KZS280" s="947" t="s">
        <v>4474</v>
      </c>
      <c r="KZT280" s="1040" t="s">
        <v>4479</v>
      </c>
      <c r="KZU280" s="947" t="s">
        <v>4474</v>
      </c>
      <c r="KZV280" s="1040" t="s">
        <v>4479</v>
      </c>
      <c r="KZW280" s="947" t="s">
        <v>4474</v>
      </c>
      <c r="KZX280" s="1040" t="s">
        <v>4479</v>
      </c>
      <c r="KZY280" s="947" t="s">
        <v>4474</v>
      </c>
      <c r="KZZ280" s="1040" t="s">
        <v>4479</v>
      </c>
      <c r="LAA280" s="947" t="s">
        <v>4474</v>
      </c>
      <c r="LAB280" s="1040" t="s">
        <v>4479</v>
      </c>
      <c r="LAC280" s="947" t="s">
        <v>4474</v>
      </c>
      <c r="LAD280" s="1040" t="s">
        <v>4479</v>
      </c>
      <c r="LAE280" s="947" t="s">
        <v>4474</v>
      </c>
      <c r="LAF280" s="1040" t="s">
        <v>4479</v>
      </c>
      <c r="LAG280" s="947" t="s">
        <v>4474</v>
      </c>
      <c r="LAH280" s="1040" t="s">
        <v>4479</v>
      </c>
      <c r="LAI280" s="947" t="s">
        <v>4474</v>
      </c>
      <c r="LAJ280" s="1040" t="s">
        <v>4479</v>
      </c>
      <c r="LAK280" s="947" t="s">
        <v>4474</v>
      </c>
      <c r="LAL280" s="1040" t="s">
        <v>4479</v>
      </c>
      <c r="LAM280" s="947" t="s">
        <v>4474</v>
      </c>
      <c r="LAN280" s="1040" t="s">
        <v>4479</v>
      </c>
      <c r="LAO280" s="947" t="s">
        <v>4474</v>
      </c>
      <c r="LAP280" s="1040" t="s">
        <v>4479</v>
      </c>
      <c r="LAQ280" s="947" t="s">
        <v>4474</v>
      </c>
      <c r="LAR280" s="1040" t="s">
        <v>4479</v>
      </c>
      <c r="LAS280" s="947" t="s">
        <v>4474</v>
      </c>
      <c r="LAT280" s="1040" t="s">
        <v>4479</v>
      </c>
      <c r="LAU280" s="947" t="s">
        <v>4474</v>
      </c>
      <c r="LAV280" s="1040" t="s">
        <v>4479</v>
      </c>
      <c r="LAW280" s="947" t="s">
        <v>4474</v>
      </c>
      <c r="LAX280" s="1040" t="s">
        <v>4479</v>
      </c>
      <c r="LAY280" s="947" t="s">
        <v>4474</v>
      </c>
      <c r="LAZ280" s="1040" t="s">
        <v>4479</v>
      </c>
      <c r="LBA280" s="947" t="s">
        <v>4474</v>
      </c>
      <c r="LBB280" s="1040" t="s">
        <v>4479</v>
      </c>
      <c r="LBC280" s="947" t="s">
        <v>4474</v>
      </c>
      <c r="LBD280" s="1040" t="s">
        <v>4479</v>
      </c>
      <c r="LBE280" s="947" t="s">
        <v>4474</v>
      </c>
      <c r="LBF280" s="1040" t="s">
        <v>4479</v>
      </c>
      <c r="LBG280" s="947" t="s">
        <v>4474</v>
      </c>
      <c r="LBH280" s="1040" t="s">
        <v>4479</v>
      </c>
      <c r="LBI280" s="947" t="s">
        <v>4474</v>
      </c>
      <c r="LBJ280" s="1040" t="s">
        <v>4479</v>
      </c>
      <c r="LBK280" s="947" t="s">
        <v>4474</v>
      </c>
      <c r="LBL280" s="1040" t="s">
        <v>4479</v>
      </c>
      <c r="LBM280" s="947" t="s">
        <v>4474</v>
      </c>
      <c r="LBN280" s="1040" t="s">
        <v>4479</v>
      </c>
      <c r="LBO280" s="947" t="s">
        <v>4474</v>
      </c>
      <c r="LBP280" s="1040" t="s">
        <v>4479</v>
      </c>
      <c r="LBQ280" s="947" t="s">
        <v>4474</v>
      </c>
      <c r="LBR280" s="1040" t="s">
        <v>4479</v>
      </c>
      <c r="LBS280" s="947" t="s">
        <v>4474</v>
      </c>
      <c r="LBT280" s="1040" t="s">
        <v>4479</v>
      </c>
      <c r="LBU280" s="947" t="s">
        <v>4474</v>
      </c>
      <c r="LBV280" s="1040" t="s">
        <v>4479</v>
      </c>
      <c r="LBW280" s="947" t="s">
        <v>4474</v>
      </c>
      <c r="LBX280" s="1040" t="s">
        <v>4479</v>
      </c>
      <c r="LBY280" s="947" t="s">
        <v>4474</v>
      </c>
      <c r="LBZ280" s="1040" t="s">
        <v>4479</v>
      </c>
      <c r="LCA280" s="947" t="s">
        <v>4474</v>
      </c>
      <c r="LCB280" s="1040" t="s">
        <v>4479</v>
      </c>
      <c r="LCC280" s="947" t="s">
        <v>4474</v>
      </c>
      <c r="LCD280" s="1040" t="s">
        <v>4479</v>
      </c>
      <c r="LCE280" s="947" t="s">
        <v>4474</v>
      </c>
      <c r="LCF280" s="1040" t="s">
        <v>4479</v>
      </c>
      <c r="LCG280" s="947" t="s">
        <v>4474</v>
      </c>
      <c r="LCH280" s="1040" t="s">
        <v>4479</v>
      </c>
      <c r="LCI280" s="947" t="s">
        <v>4474</v>
      </c>
      <c r="LCJ280" s="1040" t="s">
        <v>4479</v>
      </c>
      <c r="LCK280" s="947" t="s">
        <v>4474</v>
      </c>
      <c r="LCL280" s="1040" t="s">
        <v>4479</v>
      </c>
      <c r="LCM280" s="947" t="s">
        <v>4474</v>
      </c>
      <c r="LCN280" s="1040" t="s">
        <v>4479</v>
      </c>
      <c r="LCO280" s="947" t="s">
        <v>4474</v>
      </c>
      <c r="LCP280" s="1040" t="s">
        <v>4479</v>
      </c>
      <c r="LCQ280" s="947" t="s">
        <v>4474</v>
      </c>
      <c r="LCR280" s="1040" t="s">
        <v>4479</v>
      </c>
      <c r="LCS280" s="947" t="s">
        <v>4474</v>
      </c>
      <c r="LCT280" s="1040" t="s">
        <v>4479</v>
      </c>
      <c r="LCU280" s="947" t="s">
        <v>4474</v>
      </c>
      <c r="LCV280" s="1040" t="s">
        <v>4479</v>
      </c>
      <c r="LCW280" s="947" t="s">
        <v>4474</v>
      </c>
      <c r="LCX280" s="1040" t="s">
        <v>4479</v>
      </c>
      <c r="LCY280" s="947" t="s">
        <v>4474</v>
      </c>
      <c r="LCZ280" s="1040" t="s">
        <v>4479</v>
      </c>
      <c r="LDA280" s="947" t="s">
        <v>4474</v>
      </c>
      <c r="LDB280" s="1040" t="s">
        <v>4479</v>
      </c>
      <c r="LDC280" s="947" t="s">
        <v>4474</v>
      </c>
      <c r="LDD280" s="1040" t="s">
        <v>4479</v>
      </c>
      <c r="LDE280" s="947" t="s">
        <v>4474</v>
      </c>
      <c r="LDF280" s="1040" t="s">
        <v>4479</v>
      </c>
      <c r="LDG280" s="947" t="s">
        <v>4474</v>
      </c>
      <c r="LDH280" s="1040" t="s">
        <v>4479</v>
      </c>
      <c r="LDI280" s="947" t="s">
        <v>4474</v>
      </c>
      <c r="LDJ280" s="1040" t="s">
        <v>4479</v>
      </c>
      <c r="LDK280" s="947" t="s">
        <v>4474</v>
      </c>
      <c r="LDL280" s="1040" t="s">
        <v>4479</v>
      </c>
      <c r="LDM280" s="947" t="s">
        <v>4474</v>
      </c>
      <c r="LDN280" s="1040" t="s">
        <v>4479</v>
      </c>
      <c r="LDO280" s="947" t="s">
        <v>4474</v>
      </c>
      <c r="LDP280" s="1040" t="s">
        <v>4479</v>
      </c>
      <c r="LDQ280" s="947" t="s">
        <v>4474</v>
      </c>
      <c r="LDR280" s="1040" t="s">
        <v>4479</v>
      </c>
      <c r="LDS280" s="947" t="s">
        <v>4474</v>
      </c>
      <c r="LDT280" s="1040" t="s">
        <v>4479</v>
      </c>
      <c r="LDU280" s="947" t="s">
        <v>4474</v>
      </c>
      <c r="LDV280" s="1040" t="s">
        <v>4479</v>
      </c>
      <c r="LDW280" s="947" t="s">
        <v>4474</v>
      </c>
      <c r="LDX280" s="1040" t="s">
        <v>4479</v>
      </c>
      <c r="LDY280" s="947" t="s">
        <v>4474</v>
      </c>
      <c r="LDZ280" s="1040" t="s">
        <v>4479</v>
      </c>
      <c r="LEA280" s="947" t="s">
        <v>4474</v>
      </c>
      <c r="LEB280" s="1040" t="s">
        <v>4479</v>
      </c>
      <c r="LEC280" s="947" t="s">
        <v>4474</v>
      </c>
      <c r="LED280" s="1040" t="s">
        <v>4479</v>
      </c>
      <c r="LEE280" s="947" t="s">
        <v>4474</v>
      </c>
      <c r="LEF280" s="1040" t="s">
        <v>4479</v>
      </c>
      <c r="LEG280" s="947" t="s">
        <v>4474</v>
      </c>
      <c r="LEH280" s="1040" t="s">
        <v>4479</v>
      </c>
      <c r="LEI280" s="947" t="s">
        <v>4474</v>
      </c>
      <c r="LEJ280" s="1040" t="s">
        <v>4479</v>
      </c>
      <c r="LEK280" s="947" t="s">
        <v>4474</v>
      </c>
      <c r="LEL280" s="1040" t="s">
        <v>4479</v>
      </c>
      <c r="LEM280" s="947" t="s">
        <v>4474</v>
      </c>
      <c r="LEN280" s="1040" t="s">
        <v>4479</v>
      </c>
      <c r="LEO280" s="947" t="s">
        <v>4474</v>
      </c>
      <c r="LEP280" s="1040" t="s">
        <v>4479</v>
      </c>
      <c r="LEQ280" s="947" t="s">
        <v>4474</v>
      </c>
      <c r="LER280" s="1040" t="s">
        <v>4479</v>
      </c>
      <c r="LES280" s="947" t="s">
        <v>4474</v>
      </c>
      <c r="LET280" s="1040" t="s">
        <v>4479</v>
      </c>
      <c r="LEU280" s="947" t="s">
        <v>4474</v>
      </c>
      <c r="LEV280" s="1040" t="s">
        <v>4479</v>
      </c>
      <c r="LEW280" s="947" t="s">
        <v>4474</v>
      </c>
      <c r="LEX280" s="1040" t="s">
        <v>4479</v>
      </c>
      <c r="LEY280" s="947" t="s">
        <v>4474</v>
      </c>
      <c r="LEZ280" s="1040" t="s">
        <v>4479</v>
      </c>
      <c r="LFA280" s="947" t="s">
        <v>4474</v>
      </c>
      <c r="LFB280" s="1040" t="s">
        <v>4479</v>
      </c>
      <c r="LFC280" s="947" t="s">
        <v>4474</v>
      </c>
      <c r="LFD280" s="1040" t="s">
        <v>4479</v>
      </c>
      <c r="LFE280" s="947" t="s">
        <v>4474</v>
      </c>
      <c r="LFF280" s="1040" t="s">
        <v>4479</v>
      </c>
      <c r="LFG280" s="947" t="s">
        <v>4474</v>
      </c>
      <c r="LFH280" s="1040" t="s">
        <v>4479</v>
      </c>
      <c r="LFI280" s="947" t="s">
        <v>4474</v>
      </c>
      <c r="LFJ280" s="1040" t="s">
        <v>4479</v>
      </c>
      <c r="LFK280" s="947" t="s">
        <v>4474</v>
      </c>
      <c r="LFL280" s="1040" t="s">
        <v>4479</v>
      </c>
      <c r="LFM280" s="947" t="s">
        <v>4474</v>
      </c>
      <c r="LFN280" s="1040" t="s">
        <v>4479</v>
      </c>
      <c r="LFO280" s="947" t="s">
        <v>4474</v>
      </c>
      <c r="LFP280" s="1040" t="s">
        <v>4479</v>
      </c>
      <c r="LFQ280" s="947" t="s">
        <v>4474</v>
      </c>
      <c r="LFR280" s="1040" t="s">
        <v>4479</v>
      </c>
      <c r="LFS280" s="947" t="s">
        <v>4474</v>
      </c>
      <c r="LFT280" s="1040" t="s">
        <v>4479</v>
      </c>
      <c r="LFU280" s="947" t="s">
        <v>4474</v>
      </c>
      <c r="LFV280" s="1040" t="s">
        <v>4479</v>
      </c>
      <c r="LFW280" s="947" t="s">
        <v>4474</v>
      </c>
      <c r="LFX280" s="1040" t="s">
        <v>4479</v>
      </c>
      <c r="LFY280" s="947" t="s">
        <v>4474</v>
      </c>
      <c r="LFZ280" s="1040" t="s">
        <v>4479</v>
      </c>
      <c r="LGA280" s="947" t="s">
        <v>4474</v>
      </c>
      <c r="LGB280" s="1040" t="s">
        <v>4479</v>
      </c>
      <c r="LGC280" s="947" t="s">
        <v>4474</v>
      </c>
      <c r="LGD280" s="1040" t="s">
        <v>4479</v>
      </c>
      <c r="LGE280" s="947" t="s">
        <v>4474</v>
      </c>
      <c r="LGF280" s="1040" t="s">
        <v>4479</v>
      </c>
      <c r="LGG280" s="947" t="s">
        <v>4474</v>
      </c>
      <c r="LGH280" s="1040" t="s">
        <v>4479</v>
      </c>
      <c r="LGI280" s="947" t="s">
        <v>4474</v>
      </c>
      <c r="LGJ280" s="1040" t="s">
        <v>4479</v>
      </c>
      <c r="LGK280" s="947" t="s">
        <v>4474</v>
      </c>
      <c r="LGL280" s="1040" t="s">
        <v>4479</v>
      </c>
      <c r="LGM280" s="947" t="s">
        <v>4474</v>
      </c>
      <c r="LGN280" s="1040" t="s">
        <v>4479</v>
      </c>
      <c r="LGO280" s="947" t="s">
        <v>4474</v>
      </c>
      <c r="LGP280" s="1040" t="s">
        <v>4479</v>
      </c>
      <c r="LGQ280" s="947" t="s">
        <v>4474</v>
      </c>
      <c r="LGR280" s="1040" t="s">
        <v>4479</v>
      </c>
      <c r="LGS280" s="947" t="s">
        <v>4474</v>
      </c>
      <c r="LGT280" s="1040" t="s">
        <v>4479</v>
      </c>
      <c r="LGU280" s="947" t="s">
        <v>4474</v>
      </c>
      <c r="LGV280" s="1040" t="s">
        <v>4479</v>
      </c>
      <c r="LGW280" s="947" t="s">
        <v>4474</v>
      </c>
      <c r="LGX280" s="1040" t="s">
        <v>4479</v>
      </c>
      <c r="LGY280" s="947" t="s">
        <v>4474</v>
      </c>
      <c r="LGZ280" s="1040" t="s">
        <v>4479</v>
      </c>
      <c r="LHA280" s="947" t="s">
        <v>4474</v>
      </c>
      <c r="LHB280" s="1040" t="s">
        <v>4479</v>
      </c>
      <c r="LHC280" s="947" t="s">
        <v>4474</v>
      </c>
      <c r="LHD280" s="1040" t="s">
        <v>4479</v>
      </c>
      <c r="LHE280" s="947" t="s">
        <v>4474</v>
      </c>
      <c r="LHF280" s="1040" t="s">
        <v>4479</v>
      </c>
      <c r="LHG280" s="947" t="s">
        <v>4474</v>
      </c>
      <c r="LHH280" s="1040" t="s">
        <v>4479</v>
      </c>
      <c r="LHI280" s="947" t="s">
        <v>4474</v>
      </c>
      <c r="LHJ280" s="1040" t="s">
        <v>4479</v>
      </c>
      <c r="LHK280" s="947" t="s">
        <v>4474</v>
      </c>
      <c r="LHL280" s="1040" t="s">
        <v>4479</v>
      </c>
      <c r="LHM280" s="947" t="s">
        <v>4474</v>
      </c>
      <c r="LHN280" s="1040" t="s">
        <v>4479</v>
      </c>
      <c r="LHO280" s="947" t="s">
        <v>4474</v>
      </c>
      <c r="LHP280" s="1040" t="s">
        <v>4479</v>
      </c>
      <c r="LHQ280" s="947" t="s">
        <v>4474</v>
      </c>
      <c r="LHR280" s="1040" t="s">
        <v>4479</v>
      </c>
      <c r="LHS280" s="947" t="s">
        <v>4474</v>
      </c>
      <c r="LHT280" s="1040" t="s">
        <v>4479</v>
      </c>
      <c r="LHU280" s="947" t="s">
        <v>4474</v>
      </c>
      <c r="LHV280" s="1040" t="s">
        <v>4479</v>
      </c>
      <c r="LHW280" s="947" t="s">
        <v>4474</v>
      </c>
      <c r="LHX280" s="1040" t="s">
        <v>4479</v>
      </c>
      <c r="LHY280" s="947" t="s">
        <v>4474</v>
      </c>
      <c r="LHZ280" s="1040" t="s">
        <v>4479</v>
      </c>
      <c r="LIA280" s="947" t="s">
        <v>4474</v>
      </c>
      <c r="LIB280" s="1040" t="s">
        <v>4479</v>
      </c>
      <c r="LIC280" s="947" t="s">
        <v>4474</v>
      </c>
      <c r="LID280" s="1040" t="s">
        <v>4479</v>
      </c>
      <c r="LIE280" s="947" t="s">
        <v>4474</v>
      </c>
      <c r="LIF280" s="1040" t="s">
        <v>4479</v>
      </c>
      <c r="LIG280" s="947" t="s">
        <v>4474</v>
      </c>
      <c r="LIH280" s="1040" t="s">
        <v>4479</v>
      </c>
      <c r="LII280" s="947" t="s">
        <v>4474</v>
      </c>
      <c r="LIJ280" s="1040" t="s">
        <v>4479</v>
      </c>
      <c r="LIK280" s="947" t="s">
        <v>4474</v>
      </c>
      <c r="LIL280" s="1040" t="s">
        <v>4479</v>
      </c>
      <c r="LIM280" s="947" t="s">
        <v>4474</v>
      </c>
      <c r="LIN280" s="1040" t="s">
        <v>4479</v>
      </c>
      <c r="LIO280" s="947" t="s">
        <v>4474</v>
      </c>
      <c r="LIP280" s="1040" t="s">
        <v>4479</v>
      </c>
      <c r="LIQ280" s="947" t="s">
        <v>4474</v>
      </c>
      <c r="LIR280" s="1040" t="s">
        <v>4479</v>
      </c>
      <c r="LIS280" s="947" t="s">
        <v>4474</v>
      </c>
      <c r="LIT280" s="1040" t="s">
        <v>4479</v>
      </c>
      <c r="LIU280" s="947" t="s">
        <v>4474</v>
      </c>
      <c r="LIV280" s="1040" t="s">
        <v>4479</v>
      </c>
      <c r="LIW280" s="947" t="s">
        <v>4474</v>
      </c>
      <c r="LIX280" s="1040" t="s">
        <v>4479</v>
      </c>
      <c r="LIY280" s="947" t="s">
        <v>4474</v>
      </c>
      <c r="LIZ280" s="1040" t="s">
        <v>4479</v>
      </c>
      <c r="LJA280" s="947" t="s">
        <v>4474</v>
      </c>
      <c r="LJB280" s="1040" t="s">
        <v>4479</v>
      </c>
      <c r="LJC280" s="947" t="s">
        <v>4474</v>
      </c>
      <c r="LJD280" s="1040" t="s">
        <v>4479</v>
      </c>
      <c r="LJE280" s="947" t="s">
        <v>4474</v>
      </c>
      <c r="LJF280" s="1040" t="s">
        <v>4479</v>
      </c>
      <c r="LJG280" s="947" t="s">
        <v>4474</v>
      </c>
      <c r="LJH280" s="1040" t="s">
        <v>4479</v>
      </c>
      <c r="LJI280" s="947" t="s">
        <v>4474</v>
      </c>
      <c r="LJJ280" s="1040" t="s">
        <v>4479</v>
      </c>
      <c r="LJK280" s="947" t="s">
        <v>4474</v>
      </c>
      <c r="LJL280" s="1040" t="s">
        <v>4479</v>
      </c>
      <c r="LJM280" s="947" t="s">
        <v>4474</v>
      </c>
      <c r="LJN280" s="1040" t="s">
        <v>4479</v>
      </c>
      <c r="LJO280" s="947" t="s">
        <v>4474</v>
      </c>
      <c r="LJP280" s="1040" t="s">
        <v>4479</v>
      </c>
      <c r="LJQ280" s="947" t="s">
        <v>4474</v>
      </c>
      <c r="LJR280" s="1040" t="s">
        <v>4479</v>
      </c>
      <c r="LJS280" s="947" t="s">
        <v>4474</v>
      </c>
      <c r="LJT280" s="1040" t="s">
        <v>4479</v>
      </c>
      <c r="LJU280" s="947" t="s">
        <v>4474</v>
      </c>
      <c r="LJV280" s="1040" t="s">
        <v>4479</v>
      </c>
      <c r="LJW280" s="947" t="s">
        <v>4474</v>
      </c>
      <c r="LJX280" s="1040" t="s">
        <v>4479</v>
      </c>
      <c r="LJY280" s="947" t="s">
        <v>4474</v>
      </c>
      <c r="LJZ280" s="1040" t="s">
        <v>4479</v>
      </c>
      <c r="LKA280" s="947" t="s">
        <v>4474</v>
      </c>
      <c r="LKB280" s="1040" t="s">
        <v>4479</v>
      </c>
      <c r="LKC280" s="947" t="s">
        <v>4474</v>
      </c>
      <c r="LKD280" s="1040" t="s">
        <v>4479</v>
      </c>
      <c r="LKE280" s="947" t="s">
        <v>4474</v>
      </c>
      <c r="LKF280" s="1040" t="s">
        <v>4479</v>
      </c>
      <c r="LKG280" s="947" t="s">
        <v>4474</v>
      </c>
      <c r="LKH280" s="1040" t="s">
        <v>4479</v>
      </c>
      <c r="LKI280" s="947" t="s">
        <v>4474</v>
      </c>
      <c r="LKJ280" s="1040" t="s">
        <v>4479</v>
      </c>
      <c r="LKK280" s="947" t="s">
        <v>4474</v>
      </c>
      <c r="LKL280" s="1040" t="s">
        <v>4479</v>
      </c>
      <c r="LKM280" s="947" t="s">
        <v>4474</v>
      </c>
      <c r="LKN280" s="1040" t="s">
        <v>4479</v>
      </c>
      <c r="LKO280" s="947" t="s">
        <v>4474</v>
      </c>
      <c r="LKP280" s="1040" t="s">
        <v>4479</v>
      </c>
      <c r="LKQ280" s="947" t="s">
        <v>4474</v>
      </c>
      <c r="LKR280" s="1040" t="s">
        <v>4479</v>
      </c>
      <c r="LKS280" s="947" t="s">
        <v>4474</v>
      </c>
      <c r="LKT280" s="1040" t="s">
        <v>4479</v>
      </c>
      <c r="LKU280" s="947" t="s">
        <v>4474</v>
      </c>
      <c r="LKV280" s="1040" t="s">
        <v>4479</v>
      </c>
      <c r="LKW280" s="947" t="s">
        <v>4474</v>
      </c>
      <c r="LKX280" s="1040" t="s">
        <v>4479</v>
      </c>
      <c r="LKY280" s="947" t="s">
        <v>4474</v>
      </c>
      <c r="LKZ280" s="1040" t="s">
        <v>4479</v>
      </c>
      <c r="LLA280" s="947" t="s">
        <v>4474</v>
      </c>
      <c r="LLB280" s="1040" t="s">
        <v>4479</v>
      </c>
      <c r="LLC280" s="947" t="s">
        <v>4474</v>
      </c>
      <c r="LLD280" s="1040" t="s">
        <v>4479</v>
      </c>
      <c r="LLE280" s="947" t="s">
        <v>4474</v>
      </c>
      <c r="LLF280" s="1040" t="s">
        <v>4479</v>
      </c>
      <c r="LLG280" s="947" t="s">
        <v>4474</v>
      </c>
      <c r="LLH280" s="1040" t="s">
        <v>4479</v>
      </c>
      <c r="LLI280" s="947" t="s">
        <v>4474</v>
      </c>
      <c r="LLJ280" s="1040" t="s">
        <v>4479</v>
      </c>
      <c r="LLK280" s="947" t="s">
        <v>4474</v>
      </c>
      <c r="LLL280" s="1040" t="s">
        <v>4479</v>
      </c>
      <c r="LLM280" s="947" t="s">
        <v>4474</v>
      </c>
      <c r="LLN280" s="1040" t="s">
        <v>4479</v>
      </c>
      <c r="LLO280" s="947" t="s">
        <v>4474</v>
      </c>
      <c r="LLP280" s="1040" t="s">
        <v>4479</v>
      </c>
      <c r="LLQ280" s="947" t="s">
        <v>4474</v>
      </c>
      <c r="LLR280" s="1040" t="s">
        <v>4479</v>
      </c>
      <c r="LLS280" s="947" t="s">
        <v>4474</v>
      </c>
      <c r="LLT280" s="1040" t="s">
        <v>4479</v>
      </c>
      <c r="LLU280" s="947" t="s">
        <v>4474</v>
      </c>
      <c r="LLV280" s="1040" t="s">
        <v>4479</v>
      </c>
      <c r="LLW280" s="947" t="s">
        <v>4474</v>
      </c>
      <c r="LLX280" s="1040" t="s">
        <v>4479</v>
      </c>
      <c r="LLY280" s="947" t="s">
        <v>4474</v>
      </c>
      <c r="LLZ280" s="1040" t="s">
        <v>4479</v>
      </c>
      <c r="LMA280" s="947" t="s">
        <v>4474</v>
      </c>
      <c r="LMB280" s="1040" t="s">
        <v>4479</v>
      </c>
      <c r="LMC280" s="947" t="s">
        <v>4474</v>
      </c>
      <c r="LMD280" s="1040" t="s">
        <v>4479</v>
      </c>
      <c r="LME280" s="947" t="s">
        <v>4474</v>
      </c>
      <c r="LMF280" s="1040" t="s">
        <v>4479</v>
      </c>
      <c r="LMG280" s="947" t="s">
        <v>4474</v>
      </c>
      <c r="LMH280" s="1040" t="s">
        <v>4479</v>
      </c>
      <c r="LMI280" s="947" t="s">
        <v>4474</v>
      </c>
      <c r="LMJ280" s="1040" t="s">
        <v>4479</v>
      </c>
      <c r="LMK280" s="947" t="s">
        <v>4474</v>
      </c>
      <c r="LML280" s="1040" t="s">
        <v>4479</v>
      </c>
      <c r="LMM280" s="947" t="s">
        <v>4474</v>
      </c>
      <c r="LMN280" s="1040" t="s">
        <v>4479</v>
      </c>
      <c r="LMO280" s="947" t="s">
        <v>4474</v>
      </c>
      <c r="LMP280" s="1040" t="s">
        <v>4479</v>
      </c>
      <c r="LMQ280" s="947" t="s">
        <v>4474</v>
      </c>
      <c r="LMR280" s="1040" t="s">
        <v>4479</v>
      </c>
      <c r="LMS280" s="947" t="s">
        <v>4474</v>
      </c>
      <c r="LMT280" s="1040" t="s">
        <v>4479</v>
      </c>
      <c r="LMU280" s="947" t="s">
        <v>4474</v>
      </c>
      <c r="LMV280" s="1040" t="s">
        <v>4479</v>
      </c>
      <c r="LMW280" s="947" t="s">
        <v>4474</v>
      </c>
      <c r="LMX280" s="1040" t="s">
        <v>4479</v>
      </c>
      <c r="LMY280" s="947" t="s">
        <v>4474</v>
      </c>
      <c r="LMZ280" s="1040" t="s">
        <v>4479</v>
      </c>
      <c r="LNA280" s="947" t="s">
        <v>4474</v>
      </c>
      <c r="LNB280" s="1040" t="s">
        <v>4479</v>
      </c>
      <c r="LNC280" s="947" t="s">
        <v>4474</v>
      </c>
      <c r="LND280" s="1040" t="s">
        <v>4479</v>
      </c>
      <c r="LNE280" s="947" t="s">
        <v>4474</v>
      </c>
      <c r="LNF280" s="1040" t="s">
        <v>4479</v>
      </c>
      <c r="LNG280" s="947" t="s">
        <v>4474</v>
      </c>
      <c r="LNH280" s="1040" t="s">
        <v>4479</v>
      </c>
      <c r="LNI280" s="947" t="s">
        <v>4474</v>
      </c>
      <c r="LNJ280" s="1040" t="s">
        <v>4479</v>
      </c>
      <c r="LNK280" s="947" t="s">
        <v>4474</v>
      </c>
      <c r="LNL280" s="1040" t="s">
        <v>4479</v>
      </c>
      <c r="LNM280" s="947" t="s">
        <v>4474</v>
      </c>
      <c r="LNN280" s="1040" t="s">
        <v>4479</v>
      </c>
      <c r="LNO280" s="947" t="s">
        <v>4474</v>
      </c>
      <c r="LNP280" s="1040" t="s">
        <v>4479</v>
      </c>
      <c r="LNQ280" s="947" t="s">
        <v>4474</v>
      </c>
      <c r="LNR280" s="1040" t="s">
        <v>4479</v>
      </c>
      <c r="LNS280" s="947" t="s">
        <v>4474</v>
      </c>
      <c r="LNT280" s="1040" t="s">
        <v>4479</v>
      </c>
      <c r="LNU280" s="947" t="s">
        <v>4474</v>
      </c>
      <c r="LNV280" s="1040" t="s">
        <v>4479</v>
      </c>
      <c r="LNW280" s="947" t="s">
        <v>4474</v>
      </c>
      <c r="LNX280" s="1040" t="s">
        <v>4479</v>
      </c>
      <c r="LNY280" s="947" t="s">
        <v>4474</v>
      </c>
      <c r="LNZ280" s="1040" t="s">
        <v>4479</v>
      </c>
      <c r="LOA280" s="947" t="s">
        <v>4474</v>
      </c>
      <c r="LOB280" s="1040" t="s">
        <v>4479</v>
      </c>
      <c r="LOC280" s="947" t="s">
        <v>4474</v>
      </c>
      <c r="LOD280" s="1040" t="s">
        <v>4479</v>
      </c>
      <c r="LOE280" s="947" t="s">
        <v>4474</v>
      </c>
      <c r="LOF280" s="1040" t="s">
        <v>4479</v>
      </c>
      <c r="LOG280" s="947" t="s">
        <v>4474</v>
      </c>
      <c r="LOH280" s="1040" t="s">
        <v>4479</v>
      </c>
      <c r="LOI280" s="947" t="s">
        <v>4474</v>
      </c>
      <c r="LOJ280" s="1040" t="s">
        <v>4479</v>
      </c>
      <c r="LOK280" s="947" t="s">
        <v>4474</v>
      </c>
      <c r="LOL280" s="1040" t="s">
        <v>4479</v>
      </c>
      <c r="LOM280" s="947" t="s">
        <v>4474</v>
      </c>
      <c r="LON280" s="1040" t="s">
        <v>4479</v>
      </c>
      <c r="LOO280" s="947" t="s">
        <v>4474</v>
      </c>
      <c r="LOP280" s="1040" t="s">
        <v>4479</v>
      </c>
      <c r="LOQ280" s="947" t="s">
        <v>4474</v>
      </c>
      <c r="LOR280" s="1040" t="s">
        <v>4479</v>
      </c>
      <c r="LOS280" s="947" t="s">
        <v>4474</v>
      </c>
      <c r="LOT280" s="1040" t="s">
        <v>4479</v>
      </c>
      <c r="LOU280" s="947" t="s">
        <v>4474</v>
      </c>
      <c r="LOV280" s="1040" t="s">
        <v>4479</v>
      </c>
      <c r="LOW280" s="947" t="s">
        <v>4474</v>
      </c>
      <c r="LOX280" s="1040" t="s">
        <v>4479</v>
      </c>
      <c r="LOY280" s="947" t="s">
        <v>4474</v>
      </c>
      <c r="LOZ280" s="1040" t="s">
        <v>4479</v>
      </c>
      <c r="LPA280" s="947" t="s">
        <v>4474</v>
      </c>
      <c r="LPB280" s="1040" t="s">
        <v>4479</v>
      </c>
      <c r="LPC280" s="947" t="s">
        <v>4474</v>
      </c>
      <c r="LPD280" s="1040" t="s">
        <v>4479</v>
      </c>
      <c r="LPE280" s="947" t="s">
        <v>4474</v>
      </c>
      <c r="LPF280" s="1040" t="s">
        <v>4479</v>
      </c>
      <c r="LPG280" s="947" t="s">
        <v>4474</v>
      </c>
      <c r="LPH280" s="1040" t="s">
        <v>4479</v>
      </c>
      <c r="LPI280" s="947" t="s">
        <v>4474</v>
      </c>
      <c r="LPJ280" s="1040" t="s">
        <v>4479</v>
      </c>
      <c r="LPK280" s="947" t="s">
        <v>4474</v>
      </c>
      <c r="LPL280" s="1040" t="s">
        <v>4479</v>
      </c>
      <c r="LPM280" s="947" t="s">
        <v>4474</v>
      </c>
      <c r="LPN280" s="1040" t="s">
        <v>4479</v>
      </c>
      <c r="LPO280" s="947" t="s">
        <v>4474</v>
      </c>
      <c r="LPP280" s="1040" t="s">
        <v>4479</v>
      </c>
      <c r="LPQ280" s="947" t="s">
        <v>4474</v>
      </c>
      <c r="LPR280" s="1040" t="s">
        <v>4479</v>
      </c>
      <c r="LPS280" s="947" t="s">
        <v>4474</v>
      </c>
      <c r="LPT280" s="1040" t="s">
        <v>4479</v>
      </c>
      <c r="LPU280" s="947" t="s">
        <v>4474</v>
      </c>
      <c r="LPV280" s="1040" t="s">
        <v>4479</v>
      </c>
      <c r="LPW280" s="947" t="s">
        <v>4474</v>
      </c>
      <c r="LPX280" s="1040" t="s">
        <v>4479</v>
      </c>
      <c r="LPY280" s="947" t="s">
        <v>4474</v>
      </c>
      <c r="LPZ280" s="1040" t="s">
        <v>4479</v>
      </c>
      <c r="LQA280" s="947" t="s">
        <v>4474</v>
      </c>
      <c r="LQB280" s="1040" t="s">
        <v>4479</v>
      </c>
      <c r="LQC280" s="947" t="s">
        <v>4474</v>
      </c>
      <c r="LQD280" s="1040" t="s">
        <v>4479</v>
      </c>
      <c r="LQE280" s="947" t="s">
        <v>4474</v>
      </c>
      <c r="LQF280" s="1040" t="s">
        <v>4479</v>
      </c>
      <c r="LQG280" s="947" t="s">
        <v>4474</v>
      </c>
      <c r="LQH280" s="1040" t="s">
        <v>4479</v>
      </c>
      <c r="LQI280" s="947" t="s">
        <v>4474</v>
      </c>
      <c r="LQJ280" s="1040" t="s">
        <v>4479</v>
      </c>
      <c r="LQK280" s="947" t="s">
        <v>4474</v>
      </c>
      <c r="LQL280" s="1040" t="s">
        <v>4479</v>
      </c>
      <c r="LQM280" s="947" t="s">
        <v>4474</v>
      </c>
      <c r="LQN280" s="1040" t="s">
        <v>4479</v>
      </c>
      <c r="LQO280" s="947" t="s">
        <v>4474</v>
      </c>
      <c r="LQP280" s="1040" t="s">
        <v>4479</v>
      </c>
      <c r="LQQ280" s="947" t="s">
        <v>4474</v>
      </c>
      <c r="LQR280" s="1040" t="s">
        <v>4479</v>
      </c>
      <c r="LQS280" s="947" t="s">
        <v>4474</v>
      </c>
      <c r="LQT280" s="1040" t="s">
        <v>4479</v>
      </c>
      <c r="LQU280" s="947" t="s">
        <v>4474</v>
      </c>
      <c r="LQV280" s="1040" t="s">
        <v>4479</v>
      </c>
      <c r="LQW280" s="947" t="s">
        <v>4474</v>
      </c>
      <c r="LQX280" s="1040" t="s">
        <v>4479</v>
      </c>
      <c r="LQY280" s="947" t="s">
        <v>4474</v>
      </c>
      <c r="LQZ280" s="1040" t="s">
        <v>4479</v>
      </c>
      <c r="LRA280" s="947" t="s">
        <v>4474</v>
      </c>
      <c r="LRB280" s="1040" t="s">
        <v>4479</v>
      </c>
      <c r="LRC280" s="947" t="s">
        <v>4474</v>
      </c>
      <c r="LRD280" s="1040" t="s">
        <v>4479</v>
      </c>
      <c r="LRE280" s="947" t="s">
        <v>4474</v>
      </c>
      <c r="LRF280" s="1040" t="s">
        <v>4479</v>
      </c>
      <c r="LRG280" s="947" t="s">
        <v>4474</v>
      </c>
      <c r="LRH280" s="1040" t="s">
        <v>4479</v>
      </c>
      <c r="LRI280" s="947" t="s">
        <v>4474</v>
      </c>
      <c r="LRJ280" s="1040" t="s">
        <v>4479</v>
      </c>
      <c r="LRK280" s="947" t="s">
        <v>4474</v>
      </c>
      <c r="LRL280" s="1040" t="s">
        <v>4479</v>
      </c>
      <c r="LRM280" s="947" t="s">
        <v>4474</v>
      </c>
      <c r="LRN280" s="1040" t="s">
        <v>4479</v>
      </c>
      <c r="LRO280" s="947" t="s">
        <v>4474</v>
      </c>
      <c r="LRP280" s="1040" t="s">
        <v>4479</v>
      </c>
      <c r="LRQ280" s="947" t="s">
        <v>4474</v>
      </c>
      <c r="LRR280" s="1040" t="s">
        <v>4479</v>
      </c>
      <c r="LRS280" s="947" t="s">
        <v>4474</v>
      </c>
      <c r="LRT280" s="1040" t="s">
        <v>4479</v>
      </c>
      <c r="LRU280" s="947" t="s">
        <v>4474</v>
      </c>
      <c r="LRV280" s="1040" t="s">
        <v>4479</v>
      </c>
      <c r="LRW280" s="947" t="s">
        <v>4474</v>
      </c>
      <c r="LRX280" s="1040" t="s">
        <v>4479</v>
      </c>
      <c r="LRY280" s="947" t="s">
        <v>4474</v>
      </c>
      <c r="LRZ280" s="1040" t="s">
        <v>4479</v>
      </c>
      <c r="LSA280" s="947" t="s">
        <v>4474</v>
      </c>
      <c r="LSB280" s="1040" t="s">
        <v>4479</v>
      </c>
      <c r="LSC280" s="947" t="s">
        <v>4474</v>
      </c>
      <c r="LSD280" s="1040" t="s">
        <v>4479</v>
      </c>
      <c r="LSE280" s="947" t="s">
        <v>4474</v>
      </c>
      <c r="LSF280" s="1040" t="s">
        <v>4479</v>
      </c>
      <c r="LSG280" s="947" t="s">
        <v>4474</v>
      </c>
      <c r="LSH280" s="1040" t="s">
        <v>4479</v>
      </c>
      <c r="LSI280" s="947" t="s">
        <v>4474</v>
      </c>
      <c r="LSJ280" s="1040" t="s">
        <v>4479</v>
      </c>
      <c r="LSK280" s="947" t="s">
        <v>4474</v>
      </c>
      <c r="LSL280" s="1040" t="s">
        <v>4479</v>
      </c>
      <c r="LSM280" s="947" t="s">
        <v>4474</v>
      </c>
      <c r="LSN280" s="1040" t="s">
        <v>4479</v>
      </c>
      <c r="LSO280" s="947" t="s">
        <v>4474</v>
      </c>
      <c r="LSP280" s="1040" t="s">
        <v>4479</v>
      </c>
      <c r="LSQ280" s="947" t="s">
        <v>4474</v>
      </c>
      <c r="LSR280" s="1040" t="s">
        <v>4479</v>
      </c>
      <c r="LSS280" s="947" t="s">
        <v>4474</v>
      </c>
      <c r="LST280" s="1040" t="s">
        <v>4479</v>
      </c>
      <c r="LSU280" s="947" t="s">
        <v>4474</v>
      </c>
      <c r="LSV280" s="1040" t="s">
        <v>4479</v>
      </c>
      <c r="LSW280" s="947" t="s">
        <v>4474</v>
      </c>
      <c r="LSX280" s="1040" t="s">
        <v>4479</v>
      </c>
      <c r="LSY280" s="947" t="s">
        <v>4474</v>
      </c>
      <c r="LSZ280" s="1040" t="s">
        <v>4479</v>
      </c>
      <c r="LTA280" s="947" t="s">
        <v>4474</v>
      </c>
      <c r="LTB280" s="1040" t="s">
        <v>4479</v>
      </c>
      <c r="LTC280" s="947" t="s">
        <v>4474</v>
      </c>
      <c r="LTD280" s="1040" t="s">
        <v>4479</v>
      </c>
      <c r="LTE280" s="947" t="s">
        <v>4474</v>
      </c>
      <c r="LTF280" s="1040" t="s">
        <v>4479</v>
      </c>
      <c r="LTG280" s="947" t="s">
        <v>4474</v>
      </c>
      <c r="LTH280" s="1040" t="s">
        <v>4479</v>
      </c>
      <c r="LTI280" s="947" t="s">
        <v>4474</v>
      </c>
      <c r="LTJ280" s="1040" t="s">
        <v>4479</v>
      </c>
      <c r="LTK280" s="947" t="s">
        <v>4474</v>
      </c>
      <c r="LTL280" s="1040" t="s">
        <v>4479</v>
      </c>
      <c r="LTM280" s="947" t="s">
        <v>4474</v>
      </c>
      <c r="LTN280" s="1040" t="s">
        <v>4479</v>
      </c>
      <c r="LTO280" s="947" t="s">
        <v>4474</v>
      </c>
      <c r="LTP280" s="1040" t="s">
        <v>4479</v>
      </c>
      <c r="LTQ280" s="947" t="s">
        <v>4474</v>
      </c>
      <c r="LTR280" s="1040" t="s">
        <v>4479</v>
      </c>
      <c r="LTS280" s="947" t="s">
        <v>4474</v>
      </c>
      <c r="LTT280" s="1040" t="s">
        <v>4479</v>
      </c>
      <c r="LTU280" s="947" t="s">
        <v>4474</v>
      </c>
      <c r="LTV280" s="1040" t="s">
        <v>4479</v>
      </c>
      <c r="LTW280" s="947" t="s">
        <v>4474</v>
      </c>
      <c r="LTX280" s="1040" t="s">
        <v>4479</v>
      </c>
      <c r="LTY280" s="947" t="s">
        <v>4474</v>
      </c>
      <c r="LTZ280" s="1040" t="s">
        <v>4479</v>
      </c>
      <c r="LUA280" s="947" t="s">
        <v>4474</v>
      </c>
      <c r="LUB280" s="1040" t="s">
        <v>4479</v>
      </c>
      <c r="LUC280" s="947" t="s">
        <v>4474</v>
      </c>
      <c r="LUD280" s="1040" t="s">
        <v>4479</v>
      </c>
      <c r="LUE280" s="947" t="s">
        <v>4474</v>
      </c>
      <c r="LUF280" s="1040" t="s">
        <v>4479</v>
      </c>
      <c r="LUG280" s="947" t="s">
        <v>4474</v>
      </c>
      <c r="LUH280" s="1040" t="s">
        <v>4479</v>
      </c>
      <c r="LUI280" s="947" t="s">
        <v>4474</v>
      </c>
      <c r="LUJ280" s="1040" t="s">
        <v>4479</v>
      </c>
      <c r="LUK280" s="947" t="s">
        <v>4474</v>
      </c>
      <c r="LUL280" s="1040" t="s">
        <v>4479</v>
      </c>
      <c r="LUM280" s="947" t="s">
        <v>4474</v>
      </c>
      <c r="LUN280" s="1040" t="s">
        <v>4479</v>
      </c>
      <c r="LUO280" s="947" t="s">
        <v>4474</v>
      </c>
      <c r="LUP280" s="1040" t="s">
        <v>4479</v>
      </c>
      <c r="LUQ280" s="947" t="s">
        <v>4474</v>
      </c>
      <c r="LUR280" s="1040" t="s">
        <v>4479</v>
      </c>
      <c r="LUS280" s="947" t="s">
        <v>4474</v>
      </c>
      <c r="LUT280" s="1040" t="s">
        <v>4479</v>
      </c>
      <c r="LUU280" s="947" t="s">
        <v>4474</v>
      </c>
      <c r="LUV280" s="1040" t="s">
        <v>4479</v>
      </c>
      <c r="LUW280" s="947" t="s">
        <v>4474</v>
      </c>
      <c r="LUX280" s="1040" t="s">
        <v>4479</v>
      </c>
      <c r="LUY280" s="947" t="s">
        <v>4474</v>
      </c>
      <c r="LUZ280" s="1040" t="s">
        <v>4479</v>
      </c>
      <c r="LVA280" s="947" t="s">
        <v>4474</v>
      </c>
      <c r="LVB280" s="1040" t="s">
        <v>4479</v>
      </c>
      <c r="LVC280" s="947" t="s">
        <v>4474</v>
      </c>
      <c r="LVD280" s="1040" t="s">
        <v>4479</v>
      </c>
      <c r="LVE280" s="947" t="s">
        <v>4474</v>
      </c>
      <c r="LVF280" s="1040" t="s">
        <v>4479</v>
      </c>
      <c r="LVG280" s="947" t="s">
        <v>4474</v>
      </c>
      <c r="LVH280" s="1040" t="s">
        <v>4479</v>
      </c>
      <c r="LVI280" s="947" t="s">
        <v>4474</v>
      </c>
      <c r="LVJ280" s="1040" t="s">
        <v>4479</v>
      </c>
      <c r="LVK280" s="947" t="s">
        <v>4474</v>
      </c>
      <c r="LVL280" s="1040" t="s">
        <v>4479</v>
      </c>
      <c r="LVM280" s="947" t="s">
        <v>4474</v>
      </c>
      <c r="LVN280" s="1040" t="s">
        <v>4479</v>
      </c>
      <c r="LVO280" s="947" t="s">
        <v>4474</v>
      </c>
      <c r="LVP280" s="1040" t="s">
        <v>4479</v>
      </c>
      <c r="LVQ280" s="947" t="s">
        <v>4474</v>
      </c>
      <c r="LVR280" s="1040" t="s">
        <v>4479</v>
      </c>
      <c r="LVS280" s="947" t="s">
        <v>4474</v>
      </c>
      <c r="LVT280" s="1040" t="s">
        <v>4479</v>
      </c>
      <c r="LVU280" s="947" t="s">
        <v>4474</v>
      </c>
      <c r="LVV280" s="1040" t="s">
        <v>4479</v>
      </c>
      <c r="LVW280" s="947" t="s">
        <v>4474</v>
      </c>
      <c r="LVX280" s="1040" t="s">
        <v>4479</v>
      </c>
      <c r="LVY280" s="947" t="s">
        <v>4474</v>
      </c>
      <c r="LVZ280" s="1040" t="s">
        <v>4479</v>
      </c>
      <c r="LWA280" s="947" t="s">
        <v>4474</v>
      </c>
      <c r="LWB280" s="1040" t="s">
        <v>4479</v>
      </c>
      <c r="LWC280" s="947" t="s">
        <v>4474</v>
      </c>
      <c r="LWD280" s="1040" t="s">
        <v>4479</v>
      </c>
      <c r="LWE280" s="947" t="s">
        <v>4474</v>
      </c>
      <c r="LWF280" s="1040" t="s">
        <v>4479</v>
      </c>
      <c r="LWG280" s="947" t="s">
        <v>4474</v>
      </c>
      <c r="LWH280" s="1040" t="s">
        <v>4479</v>
      </c>
      <c r="LWI280" s="947" t="s">
        <v>4474</v>
      </c>
      <c r="LWJ280" s="1040" t="s">
        <v>4479</v>
      </c>
      <c r="LWK280" s="947" t="s">
        <v>4474</v>
      </c>
      <c r="LWL280" s="1040" t="s">
        <v>4479</v>
      </c>
      <c r="LWM280" s="947" t="s">
        <v>4474</v>
      </c>
      <c r="LWN280" s="1040" t="s">
        <v>4479</v>
      </c>
      <c r="LWO280" s="947" t="s">
        <v>4474</v>
      </c>
      <c r="LWP280" s="1040" t="s">
        <v>4479</v>
      </c>
      <c r="LWQ280" s="947" t="s">
        <v>4474</v>
      </c>
      <c r="LWR280" s="1040" t="s">
        <v>4479</v>
      </c>
      <c r="LWS280" s="947" t="s">
        <v>4474</v>
      </c>
      <c r="LWT280" s="1040" t="s">
        <v>4479</v>
      </c>
      <c r="LWU280" s="947" t="s">
        <v>4474</v>
      </c>
      <c r="LWV280" s="1040" t="s">
        <v>4479</v>
      </c>
      <c r="LWW280" s="947" t="s">
        <v>4474</v>
      </c>
      <c r="LWX280" s="1040" t="s">
        <v>4479</v>
      </c>
      <c r="LWY280" s="947" t="s">
        <v>4474</v>
      </c>
      <c r="LWZ280" s="1040" t="s">
        <v>4479</v>
      </c>
      <c r="LXA280" s="947" t="s">
        <v>4474</v>
      </c>
      <c r="LXB280" s="1040" t="s">
        <v>4479</v>
      </c>
      <c r="LXC280" s="947" t="s">
        <v>4474</v>
      </c>
      <c r="LXD280" s="1040" t="s">
        <v>4479</v>
      </c>
      <c r="LXE280" s="947" t="s">
        <v>4474</v>
      </c>
      <c r="LXF280" s="1040" t="s">
        <v>4479</v>
      </c>
      <c r="LXG280" s="947" t="s">
        <v>4474</v>
      </c>
      <c r="LXH280" s="1040" t="s">
        <v>4479</v>
      </c>
      <c r="LXI280" s="947" t="s">
        <v>4474</v>
      </c>
      <c r="LXJ280" s="1040" t="s">
        <v>4479</v>
      </c>
      <c r="LXK280" s="947" t="s">
        <v>4474</v>
      </c>
      <c r="LXL280" s="1040" t="s">
        <v>4479</v>
      </c>
      <c r="LXM280" s="947" t="s">
        <v>4474</v>
      </c>
      <c r="LXN280" s="1040" t="s">
        <v>4479</v>
      </c>
      <c r="LXO280" s="947" t="s">
        <v>4474</v>
      </c>
      <c r="LXP280" s="1040" t="s">
        <v>4479</v>
      </c>
      <c r="LXQ280" s="947" t="s">
        <v>4474</v>
      </c>
      <c r="LXR280" s="1040" t="s">
        <v>4479</v>
      </c>
      <c r="LXS280" s="947" t="s">
        <v>4474</v>
      </c>
      <c r="LXT280" s="1040" t="s">
        <v>4479</v>
      </c>
      <c r="LXU280" s="947" t="s">
        <v>4474</v>
      </c>
      <c r="LXV280" s="1040" t="s">
        <v>4479</v>
      </c>
      <c r="LXW280" s="947" t="s">
        <v>4474</v>
      </c>
      <c r="LXX280" s="1040" t="s">
        <v>4479</v>
      </c>
      <c r="LXY280" s="947" t="s">
        <v>4474</v>
      </c>
      <c r="LXZ280" s="1040" t="s">
        <v>4479</v>
      </c>
      <c r="LYA280" s="947" t="s">
        <v>4474</v>
      </c>
      <c r="LYB280" s="1040" t="s">
        <v>4479</v>
      </c>
      <c r="LYC280" s="947" t="s">
        <v>4474</v>
      </c>
      <c r="LYD280" s="1040" t="s">
        <v>4479</v>
      </c>
      <c r="LYE280" s="947" t="s">
        <v>4474</v>
      </c>
      <c r="LYF280" s="1040" t="s">
        <v>4479</v>
      </c>
      <c r="LYG280" s="947" t="s">
        <v>4474</v>
      </c>
      <c r="LYH280" s="1040" t="s">
        <v>4479</v>
      </c>
      <c r="LYI280" s="947" t="s">
        <v>4474</v>
      </c>
      <c r="LYJ280" s="1040" t="s">
        <v>4479</v>
      </c>
      <c r="LYK280" s="947" t="s">
        <v>4474</v>
      </c>
      <c r="LYL280" s="1040" t="s">
        <v>4479</v>
      </c>
      <c r="LYM280" s="947" t="s">
        <v>4474</v>
      </c>
      <c r="LYN280" s="1040" t="s">
        <v>4479</v>
      </c>
      <c r="LYO280" s="947" t="s">
        <v>4474</v>
      </c>
      <c r="LYP280" s="1040" t="s">
        <v>4479</v>
      </c>
      <c r="LYQ280" s="947" t="s">
        <v>4474</v>
      </c>
      <c r="LYR280" s="1040" t="s">
        <v>4479</v>
      </c>
      <c r="LYS280" s="947" t="s">
        <v>4474</v>
      </c>
      <c r="LYT280" s="1040" t="s">
        <v>4479</v>
      </c>
      <c r="LYU280" s="947" t="s">
        <v>4474</v>
      </c>
      <c r="LYV280" s="1040" t="s">
        <v>4479</v>
      </c>
      <c r="LYW280" s="947" t="s">
        <v>4474</v>
      </c>
      <c r="LYX280" s="1040" t="s">
        <v>4479</v>
      </c>
      <c r="LYY280" s="947" t="s">
        <v>4474</v>
      </c>
      <c r="LYZ280" s="1040" t="s">
        <v>4479</v>
      </c>
      <c r="LZA280" s="947" t="s">
        <v>4474</v>
      </c>
      <c r="LZB280" s="1040" t="s">
        <v>4479</v>
      </c>
      <c r="LZC280" s="947" t="s">
        <v>4474</v>
      </c>
      <c r="LZD280" s="1040" t="s">
        <v>4479</v>
      </c>
      <c r="LZE280" s="947" t="s">
        <v>4474</v>
      </c>
      <c r="LZF280" s="1040" t="s">
        <v>4479</v>
      </c>
      <c r="LZG280" s="947" t="s">
        <v>4474</v>
      </c>
      <c r="LZH280" s="1040" t="s">
        <v>4479</v>
      </c>
      <c r="LZI280" s="947" t="s">
        <v>4474</v>
      </c>
      <c r="LZJ280" s="1040" t="s">
        <v>4479</v>
      </c>
      <c r="LZK280" s="947" t="s">
        <v>4474</v>
      </c>
      <c r="LZL280" s="1040" t="s">
        <v>4479</v>
      </c>
      <c r="LZM280" s="947" t="s">
        <v>4474</v>
      </c>
      <c r="LZN280" s="1040" t="s">
        <v>4479</v>
      </c>
      <c r="LZO280" s="947" t="s">
        <v>4474</v>
      </c>
      <c r="LZP280" s="1040" t="s">
        <v>4479</v>
      </c>
      <c r="LZQ280" s="947" t="s">
        <v>4474</v>
      </c>
      <c r="LZR280" s="1040" t="s">
        <v>4479</v>
      </c>
      <c r="LZS280" s="947" t="s">
        <v>4474</v>
      </c>
      <c r="LZT280" s="1040" t="s">
        <v>4479</v>
      </c>
      <c r="LZU280" s="947" t="s">
        <v>4474</v>
      </c>
      <c r="LZV280" s="1040" t="s">
        <v>4479</v>
      </c>
      <c r="LZW280" s="947" t="s">
        <v>4474</v>
      </c>
      <c r="LZX280" s="1040" t="s">
        <v>4479</v>
      </c>
      <c r="LZY280" s="947" t="s">
        <v>4474</v>
      </c>
      <c r="LZZ280" s="1040" t="s">
        <v>4479</v>
      </c>
      <c r="MAA280" s="947" t="s">
        <v>4474</v>
      </c>
      <c r="MAB280" s="1040" t="s">
        <v>4479</v>
      </c>
      <c r="MAC280" s="947" t="s">
        <v>4474</v>
      </c>
      <c r="MAD280" s="1040" t="s">
        <v>4479</v>
      </c>
      <c r="MAE280" s="947" t="s">
        <v>4474</v>
      </c>
      <c r="MAF280" s="1040" t="s">
        <v>4479</v>
      </c>
      <c r="MAG280" s="947" t="s">
        <v>4474</v>
      </c>
      <c r="MAH280" s="1040" t="s">
        <v>4479</v>
      </c>
      <c r="MAI280" s="947" t="s">
        <v>4474</v>
      </c>
      <c r="MAJ280" s="1040" t="s">
        <v>4479</v>
      </c>
      <c r="MAK280" s="947" t="s">
        <v>4474</v>
      </c>
      <c r="MAL280" s="1040" t="s">
        <v>4479</v>
      </c>
      <c r="MAM280" s="947" t="s">
        <v>4474</v>
      </c>
      <c r="MAN280" s="1040" t="s">
        <v>4479</v>
      </c>
      <c r="MAO280" s="947" t="s">
        <v>4474</v>
      </c>
      <c r="MAP280" s="1040" t="s">
        <v>4479</v>
      </c>
      <c r="MAQ280" s="947" t="s">
        <v>4474</v>
      </c>
      <c r="MAR280" s="1040" t="s">
        <v>4479</v>
      </c>
      <c r="MAS280" s="947" t="s">
        <v>4474</v>
      </c>
      <c r="MAT280" s="1040" t="s">
        <v>4479</v>
      </c>
      <c r="MAU280" s="947" t="s">
        <v>4474</v>
      </c>
      <c r="MAV280" s="1040" t="s">
        <v>4479</v>
      </c>
      <c r="MAW280" s="947" t="s">
        <v>4474</v>
      </c>
      <c r="MAX280" s="1040" t="s">
        <v>4479</v>
      </c>
      <c r="MAY280" s="947" t="s">
        <v>4474</v>
      </c>
      <c r="MAZ280" s="1040" t="s">
        <v>4479</v>
      </c>
      <c r="MBA280" s="947" t="s">
        <v>4474</v>
      </c>
      <c r="MBB280" s="1040" t="s">
        <v>4479</v>
      </c>
      <c r="MBC280" s="947" t="s">
        <v>4474</v>
      </c>
      <c r="MBD280" s="1040" t="s">
        <v>4479</v>
      </c>
      <c r="MBE280" s="947" t="s">
        <v>4474</v>
      </c>
      <c r="MBF280" s="1040" t="s">
        <v>4479</v>
      </c>
      <c r="MBG280" s="947" t="s">
        <v>4474</v>
      </c>
      <c r="MBH280" s="1040" t="s">
        <v>4479</v>
      </c>
      <c r="MBI280" s="947" t="s">
        <v>4474</v>
      </c>
      <c r="MBJ280" s="1040" t="s">
        <v>4479</v>
      </c>
      <c r="MBK280" s="947" t="s">
        <v>4474</v>
      </c>
      <c r="MBL280" s="1040" t="s">
        <v>4479</v>
      </c>
      <c r="MBM280" s="947" t="s">
        <v>4474</v>
      </c>
      <c r="MBN280" s="1040" t="s">
        <v>4479</v>
      </c>
      <c r="MBO280" s="947" t="s">
        <v>4474</v>
      </c>
      <c r="MBP280" s="1040" t="s">
        <v>4479</v>
      </c>
      <c r="MBQ280" s="947" t="s">
        <v>4474</v>
      </c>
      <c r="MBR280" s="1040" t="s">
        <v>4479</v>
      </c>
      <c r="MBS280" s="947" t="s">
        <v>4474</v>
      </c>
      <c r="MBT280" s="1040" t="s">
        <v>4479</v>
      </c>
      <c r="MBU280" s="947" t="s">
        <v>4474</v>
      </c>
      <c r="MBV280" s="1040" t="s">
        <v>4479</v>
      </c>
      <c r="MBW280" s="947" t="s">
        <v>4474</v>
      </c>
      <c r="MBX280" s="1040" t="s">
        <v>4479</v>
      </c>
      <c r="MBY280" s="947" t="s">
        <v>4474</v>
      </c>
      <c r="MBZ280" s="1040" t="s">
        <v>4479</v>
      </c>
      <c r="MCA280" s="947" t="s">
        <v>4474</v>
      </c>
      <c r="MCB280" s="1040" t="s">
        <v>4479</v>
      </c>
      <c r="MCC280" s="947" t="s">
        <v>4474</v>
      </c>
      <c r="MCD280" s="1040" t="s">
        <v>4479</v>
      </c>
      <c r="MCE280" s="947" t="s">
        <v>4474</v>
      </c>
      <c r="MCF280" s="1040" t="s">
        <v>4479</v>
      </c>
      <c r="MCG280" s="947" t="s">
        <v>4474</v>
      </c>
      <c r="MCH280" s="1040" t="s">
        <v>4479</v>
      </c>
      <c r="MCI280" s="947" t="s">
        <v>4474</v>
      </c>
      <c r="MCJ280" s="1040" t="s">
        <v>4479</v>
      </c>
      <c r="MCK280" s="947" t="s">
        <v>4474</v>
      </c>
      <c r="MCL280" s="1040" t="s">
        <v>4479</v>
      </c>
      <c r="MCM280" s="947" t="s">
        <v>4474</v>
      </c>
      <c r="MCN280" s="1040" t="s">
        <v>4479</v>
      </c>
      <c r="MCO280" s="947" t="s">
        <v>4474</v>
      </c>
      <c r="MCP280" s="1040" t="s">
        <v>4479</v>
      </c>
      <c r="MCQ280" s="947" t="s">
        <v>4474</v>
      </c>
      <c r="MCR280" s="1040" t="s">
        <v>4479</v>
      </c>
      <c r="MCS280" s="947" t="s">
        <v>4474</v>
      </c>
      <c r="MCT280" s="1040" t="s">
        <v>4479</v>
      </c>
      <c r="MCU280" s="947" t="s">
        <v>4474</v>
      </c>
      <c r="MCV280" s="1040" t="s">
        <v>4479</v>
      </c>
      <c r="MCW280" s="947" t="s">
        <v>4474</v>
      </c>
      <c r="MCX280" s="1040" t="s">
        <v>4479</v>
      </c>
      <c r="MCY280" s="947" t="s">
        <v>4474</v>
      </c>
      <c r="MCZ280" s="1040" t="s">
        <v>4479</v>
      </c>
      <c r="MDA280" s="947" t="s">
        <v>4474</v>
      </c>
      <c r="MDB280" s="1040" t="s">
        <v>4479</v>
      </c>
      <c r="MDC280" s="947" t="s">
        <v>4474</v>
      </c>
      <c r="MDD280" s="1040" t="s">
        <v>4479</v>
      </c>
      <c r="MDE280" s="947" t="s">
        <v>4474</v>
      </c>
      <c r="MDF280" s="1040" t="s">
        <v>4479</v>
      </c>
      <c r="MDG280" s="947" t="s">
        <v>4474</v>
      </c>
      <c r="MDH280" s="1040" t="s">
        <v>4479</v>
      </c>
      <c r="MDI280" s="947" t="s">
        <v>4474</v>
      </c>
      <c r="MDJ280" s="1040" t="s">
        <v>4479</v>
      </c>
      <c r="MDK280" s="947" t="s">
        <v>4474</v>
      </c>
      <c r="MDL280" s="1040" t="s">
        <v>4479</v>
      </c>
      <c r="MDM280" s="947" t="s">
        <v>4474</v>
      </c>
      <c r="MDN280" s="1040" t="s">
        <v>4479</v>
      </c>
      <c r="MDO280" s="947" t="s">
        <v>4474</v>
      </c>
      <c r="MDP280" s="1040" t="s">
        <v>4479</v>
      </c>
      <c r="MDQ280" s="947" t="s">
        <v>4474</v>
      </c>
      <c r="MDR280" s="1040" t="s">
        <v>4479</v>
      </c>
      <c r="MDS280" s="947" t="s">
        <v>4474</v>
      </c>
      <c r="MDT280" s="1040" t="s">
        <v>4479</v>
      </c>
      <c r="MDU280" s="947" t="s">
        <v>4474</v>
      </c>
      <c r="MDV280" s="1040" t="s">
        <v>4479</v>
      </c>
      <c r="MDW280" s="947" t="s">
        <v>4474</v>
      </c>
      <c r="MDX280" s="1040" t="s">
        <v>4479</v>
      </c>
      <c r="MDY280" s="947" t="s">
        <v>4474</v>
      </c>
      <c r="MDZ280" s="1040" t="s">
        <v>4479</v>
      </c>
      <c r="MEA280" s="947" t="s">
        <v>4474</v>
      </c>
      <c r="MEB280" s="1040" t="s">
        <v>4479</v>
      </c>
      <c r="MEC280" s="947" t="s">
        <v>4474</v>
      </c>
      <c r="MED280" s="1040" t="s">
        <v>4479</v>
      </c>
      <c r="MEE280" s="947" t="s">
        <v>4474</v>
      </c>
      <c r="MEF280" s="1040" t="s">
        <v>4479</v>
      </c>
      <c r="MEG280" s="947" t="s">
        <v>4474</v>
      </c>
      <c r="MEH280" s="1040" t="s">
        <v>4479</v>
      </c>
      <c r="MEI280" s="947" t="s">
        <v>4474</v>
      </c>
      <c r="MEJ280" s="1040" t="s">
        <v>4479</v>
      </c>
      <c r="MEK280" s="947" t="s">
        <v>4474</v>
      </c>
      <c r="MEL280" s="1040" t="s">
        <v>4479</v>
      </c>
      <c r="MEM280" s="947" t="s">
        <v>4474</v>
      </c>
      <c r="MEN280" s="1040" t="s">
        <v>4479</v>
      </c>
      <c r="MEO280" s="947" t="s">
        <v>4474</v>
      </c>
      <c r="MEP280" s="1040" t="s">
        <v>4479</v>
      </c>
      <c r="MEQ280" s="947" t="s">
        <v>4474</v>
      </c>
      <c r="MER280" s="1040" t="s">
        <v>4479</v>
      </c>
      <c r="MES280" s="947" t="s">
        <v>4474</v>
      </c>
      <c r="MET280" s="1040" t="s">
        <v>4479</v>
      </c>
      <c r="MEU280" s="947" t="s">
        <v>4474</v>
      </c>
      <c r="MEV280" s="1040" t="s">
        <v>4479</v>
      </c>
      <c r="MEW280" s="947" t="s">
        <v>4474</v>
      </c>
      <c r="MEX280" s="1040" t="s">
        <v>4479</v>
      </c>
      <c r="MEY280" s="947" t="s">
        <v>4474</v>
      </c>
      <c r="MEZ280" s="1040" t="s">
        <v>4479</v>
      </c>
      <c r="MFA280" s="947" t="s">
        <v>4474</v>
      </c>
      <c r="MFB280" s="1040" t="s">
        <v>4479</v>
      </c>
      <c r="MFC280" s="947" t="s">
        <v>4474</v>
      </c>
      <c r="MFD280" s="1040" t="s">
        <v>4479</v>
      </c>
      <c r="MFE280" s="947" t="s">
        <v>4474</v>
      </c>
      <c r="MFF280" s="1040" t="s">
        <v>4479</v>
      </c>
      <c r="MFG280" s="947" t="s">
        <v>4474</v>
      </c>
      <c r="MFH280" s="1040" t="s">
        <v>4479</v>
      </c>
      <c r="MFI280" s="947" t="s">
        <v>4474</v>
      </c>
      <c r="MFJ280" s="1040" t="s">
        <v>4479</v>
      </c>
      <c r="MFK280" s="947" t="s">
        <v>4474</v>
      </c>
      <c r="MFL280" s="1040" t="s">
        <v>4479</v>
      </c>
      <c r="MFM280" s="947" t="s">
        <v>4474</v>
      </c>
      <c r="MFN280" s="1040" t="s">
        <v>4479</v>
      </c>
      <c r="MFO280" s="947" t="s">
        <v>4474</v>
      </c>
      <c r="MFP280" s="1040" t="s">
        <v>4479</v>
      </c>
      <c r="MFQ280" s="947" t="s">
        <v>4474</v>
      </c>
      <c r="MFR280" s="1040" t="s">
        <v>4479</v>
      </c>
      <c r="MFS280" s="947" t="s">
        <v>4474</v>
      </c>
      <c r="MFT280" s="1040" t="s">
        <v>4479</v>
      </c>
      <c r="MFU280" s="947" t="s">
        <v>4474</v>
      </c>
      <c r="MFV280" s="1040" t="s">
        <v>4479</v>
      </c>
      <c r="MFW280" s="947" t="s">
        <v>4474</v>
      </c>
      <c r="MFX280" s="1040" t="s">
        <v>4479</v>
      </c>
      <c r="MFY280" s="947" t="s">
        <v>4474</v>
      </c>
      <c r="MFZ280" s="1040" t="s">
        <v>4479</v>
      </c>
      <c r="MGA280" s="947" t="s">
        <v>4474</v>
      </c>
      <c r="MGB280" s="1040" t="s">
        <v>4479</v>
      </c>
      <c r="MGC280" s="947" t="s">
        <v>4474</v>
      </c>
      <c r="MGD280" s="1040" t="s">
        <v>4479</v>
      </c>
      <c r="MGE280" s="947" t="s">
        <v>4474</v>
      </c>
      <c r="MGF280" s="1040" t="s">
        <v>4479</v>
      </c>
      <c r="MGG280" s="947" t="s">
        <v>4474</v>
      </c>
      <c r="MGH280" s="1040" t="s">
        <v>4479</v>
      </c>
      <c r="MGI280" s="947" t="s">
        <v>4474</v>
      </c>
      <c r="MGJ280" s="1040" t="s">
        <v>4479</v>
      </c>
      <c r="MGK280" s="947" t="s">
        <v>4474</v>
      </c>
      <c r="MGL280" s="1040" t="s">
        <v>4479</v>
      </c>
      <c r="MGM280" s="947" t="s">
        <v>4474</v>
      </c>
      <c r="MGN280" s="1040" t="s">
        <v>4479</v>
      </c>
      <c r="MGO280" s="947" t="s">
        <v>4474</v>
      </c>
      <c r="MGP280" s="1040" t="s">
        <v>4479</v>
      </c>
      <c r="MGQ280" s="947" t="s">
        <v>4474</v>
      </c>
      <c r="MGR280" s="1040" t="s">
        <v>4479</v>
      </c>
      <c r="MGS280" s="947" t="s">
        <v>4474</v>
      </c>
      <c r="MGT280" s="1040" t="s">
        <v>4479</v>
      </c>
      <c r="MGU280" s="947" t="s">
        <v>4474</v>
      </c>
      <c r="MGV280" s="1040" t="s">
        <v>4479</v>
      </c>
      <c r="MGW280" s="947" t="s">
        <v>4474</v>
      </c>
      <c r="MGX280" s="1040" t="s">
        <v>4479</v>
      </c>
      <c r="MGY280" s="947" t="s">
        <v>4474</v>
      </c>
      <c r="MGZ280" s="1040" t="s">
        <v>4479</v>
      </c>
      <c r="MHA280" s="947" t="s">
        <v>4474</v>
      </c>
      <c r="MHB280" s="1040" t="s">
        <v>4479</v>
      </c>
      <c r="MHC280" s="947" t="s">
        <v>4474</v>
      </c>
      <c r="MHD280" s="1040" t="s">
        <v>4479</v>
      </c>
      <c r="MHE280" s="947" t="s">
        <v>4474</v>
      </c>
      <c r="MHF280" s="1040" t="s">
        <v>4479</v>
      </c>
      <c r="MHG280" s="947" t="s">
        <v>4474</v>
      </c>
      <c r="MHH280" s="1040" t="s">
        <v>4479</v>
      </c>
      <c r="MHI280" s="947" t="s">
        <v>4474</v>
      </c>
      <c r="MHJ280" s="1040" t="s">
        <v>4479</v>
      </c>
      <c r="MHK280" s="947" t="s">
        <v>4474</v>
      </c>
      <c r="MHL280" s="1040" t="s">
        <v>4479</v>
      </c>
      <c r="MHM280" s="947" t="s">
        <v>4474</v>
      </c>
      <c r="MHN280" s="1040" t="s">
        <v>4479</v>
      </c>
      <c r="MHO280" s="947"/>
      <c r="MHP280" s="1040"/>
      <c r="MHQ280" s="947"/>
      <c r="MHR280" s="1040"/>
      <c r="MHS280" s="947"/>
      <c r="MHT280" s="1040"/>
      <c r="MHU280" s="947"/>
      <c r="MHV280" s="1040"/>
      <c r="MHW280" s="947"/>
      <c r="MHX280" s="1040"/>
      <c r="MHY280" s="947"/>
      <c r="MHZ280" s="1040"/>
      <c r="MIA280" s="947"/>
      <c r="MIB280" s="1040"/>
      <c r="MIC280" s="947"/>
      <c r="MID280" s="1040"/>
      <c r="MIE280" s="947"/>
      <c r="MIF280" s="1040"/>
      <c r="MIG280" s="947"/>
      <c r="MIH280" s="1040"/>
      <c r="MII280" s="947"/>
      <c r="MIJ280" s="1040"/>
      <c r="MIK280" s="947"/>
      <c r="MIL280" s="1040"/>
      <c r="MIM280" s="947"/>
      <c r="MIN280" s="1040"/>
      <c r="MIO280" s="947"/>
      <c r="MIP280" s="1040"/>
      <c r="MIQ280" s="947"/>
      <c r="MIR280" s="1040"/>
      <c r="MIS280" s="947"/>
      <c r="MIT280" s="1040"/>
      <c r="MIU280" s="947"/>
      <c r="MIV280" s="1040"/>
      <c r="MIW280" s="947"/>
      <c r="MIX280" s="1040"/>
      <c r="MIY280" s="947"/>
      <c r="MIZ280" s="1040"/>
      <c r="MJA280" s="947"/>
      <c r="MJB280" s="1040"/>
      <c r="MJC280" s="947"/>
      <c r="MJD280" s="1040"/>
      <c r="MJE280" s="947"/>
      <c r="MJF280" s="1040"/>
      <c r="MJG280" s="947"/>
      <c r="MJH280" s="1040"/>
      <c r="MJI280" s="947"/>
      <c r="MJJ280" s="1040"/>
      <c r="MJK280" s="947"/>
      <c r="MJL280" s="1040"/>
      <c r="MJM280" s="947"/>
      <c r="MJN280" s="1040"/>
      <c r="MJO280" s="947"/>
      <c r="MJP280" s="1040"/>
      <c r="MJQ280" s="947"/>
      <c r="MJR280" s="1040"/>
      <c r="MJS280" s="947"/>
      <c r="MJT280" s="1040"/>
      <c r="MJU280" s="947"/>
      <c r="MJV280" s="1040"/>
      <c r="MJW280" s="947"/>
      <c r="MJX280" s="1040"/>
      <c r="MJY280" s="947"/>
      <c r="MJZ280" s="1040"/>
      <c r="MKA280" s="947"/>
      <c r="MKB280" s="1040"/>
      <c r="MKC280" s="947"/>
      <c r="MKD280" s="1040"/>
      <c r="MKE280" s="947"/>
      <c r="MKF280" s="1040"/>
      <c r="MKG280" s="947"/>
      <c r="MKH280" s="1040"/>
      <c r="MKI280" s="947"/>
      <c r="MKJ280" s="1040"/>
      <c r="MKK280" s="947"/>
      <c r="MKL280" s="1040"/>
      <c r="MKM280" s="947"/>
      <c r="MKN280" s="1040"/>
      <c r="MKO280" s="947"/>
      <c r="MKP280" s="1040"/>
      <c r="MKQ280" s="947"/>
      <c r="MKR280" s="1040"/>
      <c r="MKS280" s="947"/>
      <c r="MKT280" s="1040"/>
      <c r="MKU280" s="947"/>
      <c r="MKV280" s="1040"/>
      <c r="MKW280" s="947"/>
      <c r="MKX280" s="1040"/>
      <c r="MKY280" s="947"/>
      <c r="MKZ280" s="1040"/>
      <c r="MLA280" s="947"/>
      <c r="MLB280" s="1040"/>
      <c r="MLC280" s="947"/>
      <c r="MLD280" s="1040"/>
      <c r="MLE280" s="947"/>
      <c r="MLF280" s="1040"/>
      <c r="MLG280" s="947"/>
      <c r="MLH280" s="1040"/>
      <c r="MLI280" s="947"/>
      <c r="MLJ280" s="1040"/>
      <c r="MLK280" s="947"/>
      <c r="MLL280" s="1040"/>
      <c r="MLM280" s="947"/>
      <c r="MLN280" s="1040"/>
      <c r="MLO280" s="947"/>
      <c r="MLP280" s="1040"/>
      <c r="MLQ280" s="947"/>
      <c r="MLR280" s="1040"/>
      <c r="MLS280" s="947"/>
      <c r="MLT280" s="1040"/>
      <c r="MLU280" s="947"/>
      <c r="MLV280" s="1040"/>
      <c r="MLW280" s="947"/>
      <c r="MLX280" s="1040"/>
      <c r="MLY280" s="947"/>
      <c r="MLZ280" s="1040"/>
      <c r="MMA280" s="947"/>
      <c r="MMB280" s="1040"/>
      <c r="MMC280" s="947"/>
      <c r="MMD280" s="1040"/>
      <c r="MME280" s="947"/>
      <c r="MMF280" s="1040"/>
      <c r="MMG280" s="947"/>
      <c r="MMH280" s="1040"/>
      <c r="MMI280" s="947"/>
      <c r="MMJ280" s="1040"/>
      <c r="MMK280" s="947"/>
      <c r="MML280" s="1040"/>
      <c r="MMM280" s="947"/>
      <c r="MMN280" s="1040"/>
      <c r="MMO280" s="947"/>
      <c r="MMP280" s="1040"/>
      <c r="MMQ280" s="947"/>
      <c r="MMR280" s="1040"/>
      <c r="MMS280" s="947"/>
      <c r="MMT280" s="1040"/>
      <c r="MMU280" s="947"/>
      <c r="MMV280" s="1040"/>
      <c r="MMW280" s="947"/>
      <c r="MMX280" s="1040"/>
      <c r="MMY280" s="947"/>
      <c r="MMZ280" s="1040"/>
      <c r="MNA280" s="947"/>
      <c r="MNB280" s="1040"/>
      <c r="MNC280" s="947"/>
      <c r="MND280" s="1040"/>
      <c r="MNE280" s="947"/>
      <c r="MNF280" s="1040"/>
      <c r="MNG280" s="947"/>
      <c r="MNH280" s="1040"/>
      <c r="MNI280" s="947"/>
      <c r="MNJ280" s="1040"/>
      <c r="MNK280" s="947"/>
      <c r="MNL280" s="1040"/>
      <c r="MNM280" s="947"/>
      <c r="MNN280" s="1040"/>
      <c r="MNO280" s="947"/>
      <c r="MNP280" s="1040"/>
      <c r="MNQ280" s="947"/>
      <c r="MNR280" s="1040"/>
      <c r="MNS280" s="947"/>
      <c r="MNT280" s="1040"/>
      <c r="MNU280" s="947"/>
      <c r="MNV280" s="1040"/>
      <c r="MNW280" s="947"/>
      <c r="MNX280" s="1040"/>
      <c r="MNY280" s="947"/>
      <c r="MNZ280" s="1040"/>
      <c r="MOA280" s="947"/>
      <c r="MOB280" s="1040"/>
      <c r="MOC280" s="947"/>
      <c r="MOD280" s="1040"/>
      <c r="MOE280" s="947"/>
      <c r="MOF280" s="1040"/>
      <c r="MOG280" s="947"/>
      <c r="MOH280" s="1040"/>
      <c r="MOI280" s="947"/>
      <c r="MOJ280" s="1040"/>
      <c r="MOK280" s="947"/>
      <c r="MOL280" s="1040"/>
      <c r="MOM280" s="947"/>
      <c r="MON280" s="1040"/>
      <c r="MOO280" s="947"/>
      <c r="MOP280" s="1040"/>
      <c r="MOQ280" s="947"/>
      <c r="MOR280" s="1040"/>
      <c r="MOS280" s="947"/>
      <c r="MOT280" s="1040"/>
      <c r="MOU280" s="947"/>
      <c r="MOV280" s="1040"/>
      <c r="MOW280" s="947"/>
      <c r="MOX280" s="1040"/>
      <c r="MOY280" s="947"/>
      <c r="MOZ280" s="1040"/>
      <c r="MPA280" s="947"/>
      <c r="MPB280" s="1040"/>
      <c r="MPC280" s="947"/>
      <c r="MPD280" s="1040"/>
      <c r="MPE280" s="947"/>
      <c r="MPF280" s="1040"/>
      <c r="MPG280" s="947"/>
      <c r="MPH280" s="1040"/>
      <c r="MPI280" s="947"/>
      <c r="MPJ280" s="1040"/>
      <c r="MPK280" s="947"/>
      <c r="MPL280" s="1040"/>
      <c r="MPM280" s="947"/>
      <c r="MPN280" s="1040"/>
      <c r="MPO280" s="947"/>
      <c r="MPP280" s="1040"/>
      <c r="MPQ280" s="947"/>
      <c r="MPR280" s="1040"/>
      <c r="MPS280" s="947"/>
      <c r="MPT280" s="1040"/>
      <c r="MPU280" s="947"/>
      <c r="MPV280" s="1040"/>
      <c r="MPW280" s="947"/>
      <c r="MPX280" s="1040"/>
      <c r="MPY280" s="947"/>
      <c r="MPZ280" s="1040"/>
      <c r="MQA280" s="947"/>
      <c r="MQB280" s="1040"/>
      <c r="MQC280" s="947"/>
      <c r="MQD280" s="1040"/>
      <c r="MQE280" s="947"/>
      <c r="MQF280" s="1040"/>
      <c r="MQG280" s="947"/>
      <c r="MQH280" s="1040"/>
      <c r="MQI280" s="947"/>
      <c r="MQJ280" s="1040"/>
      <c r="MQK280" s="947"/>
      <c r="MQL280" s="1040"/>
      <c r="MQM280" s="947"/>
      <c r="MQN280" s="1040"/>
      <c r="MQO280" s="947"/>
      <c r="MQP280" s="1040"/>
      <c r="MQQ280" s="947"/>
      <c r="MQR280" s="1040"/>
      <c r="MQS280" s="947"/>
      <c r="MQT280" s="1040"/>
      <c r="MQU280" s="947"/>
      <c r="MQV280" s="1040"/>
      <c r="MQW280" s="947"/>
      <c r="MQX280" s="1040"/>
      <c r="MQY280" s="947"/>
      <c r="MQZ280" s="1040"/>
      <c r="MRA280" s="947"/>
      <c r="MRB280" s="1040"/>
      <c r="MRC280" s="947"/>
      <c r="MRD280" s="1040"/>
      <c r="MRE280" s="947"/>
      <c r="MRF280" s="1040"/>
      <c r="MRG280" s="947"/>
      <c r="MRH280" s="1040"/>
      <c r="MRI280" s="947"/>
      <c r="MRJ280" s="1040"/>
      <c r="MRK280" s="947"/>
      <c r="MRL280" s="1040"/>
      <c r="MRM280" s="947"/>
      <c r="MRN280" s="1040"/>
      <c r="MRO280" s="947"/>
      <c r="MRP280" s="1040"/>
      <c r="MRQ280" s="947"/>
      <c r="MRR280" s="1040"/>
      <c r="MRS280" s="947"/>
      <c r="MRT280" s="1040"/>
      <c r="MRU280" s="947"/>
      <c r="MRV280" s="1040"/>
      <c r="MRW280" s="947"/>
      <c r="MRX280" s="1040"/>
      <c r="MRY280" s="947"/>
      <c r="MRZ280" s="1040"/>
      <c r="MSA280" s="947"/>
      <c r="MSB280" s="1040"/>
      <c r="MSC280" s="947"/>
      <c r="MSD280" s="1040"/>
      <c r="MSE280" s="947"/>
      <c r="MSF280" s="1040"/>
      <c r="MSG280" s="947"/>
      <c r="MSH280" s="1040"/>
      <c r="MSI280" s="947"/>
      <c r="MSJ280" s="1040"/>
      <c r="MSK280" s="947"/>
      <c r="MSL280" s="1040"/>
      <c r="MSM280" s="947"/>
      <c r="MSN280" s="1040"/>
      <c r="MSO280" s="947"/>
      <c r="MSP280" s="1040"/>
      <c r="MSQ280" s="947"/>
      <c r="MSR280" s="1040"/>
      <c r="MSS280" s="947"/>
      <c r="MST280" s="1040"/>
      <c r="MSU280" s="947"/>
      <c r="MSV280" s="1040"/>
      <c r="MSW280" s="947"/>
      <c r="MSX280" s="1040"/>
      <c r="MSY280" s="947"/>
      <c r="MSZ280" s="1040"/>
      <c r="MTA280" s="947"/>
      <c r="MTB280" s="1040"/>
      <c r="MTC280" s="947"/>
      <c r="MTD280" s="1040"/>
      <c r="MTE280" s="947"/>
      <c r="MTF280" s="1040"/>
      <c r="MTG280" s="947"/>
      <c r="MTH280" s="1040"/>
      <c r="MTI280" s="947"/>
      <c r="MTJ280" s="1040"/>
      <c r="MTK280" s="947"/>
      <c r="MTL280" s="1040"/>
      <c r="MTM280" s="947"/>
      <c r="MTN280" s="1040"/>
      <c r="MTO280" s="947"/>
      <c r="MTP280" s="1040"/>
      <c r="MTQ280" s="947"/>
      <c r="MTR280" s="1040"/>
      <c r="MTS280" s="947"/>
      <c r="MTT280" s="1040"/>
      <c r="MTU280" s="947"/>
      <c r="MTV280" s="1040"/>
      <c r="MTW280" s="947"/>
      <c r="MTX280" s="1040"/>
      <c r="MTY280" s="947"/>
      <c r="MTZ280" s="1040"/>
      <c r="MUA280" s="947"/>
      <c r="MUB280" s="1040"/>
      <c r="MUC280" s="947"/>
      <c r="MUD280" s="1040"/>
      <c r="MUE280" s="947"/>
      <c r="MUF280" s="1040"/>
      <c r="MUG280" s="947"/>
      <c r="MUH280" s="1040"/>
      <c r="MUI280" s="947"/>
      <c r="MUJ280" s="1040"/>
      <c r="MUK280" s="947"/>
      <c r="MUL280" s="1040"/>
      <c r="MUM280" s="947"/>
      <c r="MUN280" s="1040"/>
      <c r="MUO280" s="947"/>
      <c r="MUP280" s="1040"/>
      <c r="MUQ280" s="947"/>
      <c r="MUR280" s="1040"/>
      <c r="MUS280" s="947"/>
      <c r="MUT280" s="1040"/>
      <c r="MUU280" s="947"/>
      <c r="MUV280" s="1040"/>
      <c r="MUW280" s="947"/>
      <c r="MUX280" s="1040"/>
      <c r="MUY280" s="947"/>
      <c r="MUZ280" s="1040"/>
      <c r="MVA280" s="947"/>
      <c r="MVB280" s="1040"/>
      <c r="MVC280" s="947"/>
      <c r="MVD280" s="1040"/>
      <c r="MVE280" s="947"/>
      <c r="MVF280" s="1040"/>
      <c r="MVG280" s="947"/>
      <c r="MVH280" s="1040"/>
      <c r="MVI280" s="947"/>
      <c r="MVJ280" s="1040"/>
      <c r="MVK280" s="947"/>
      <c r="MVL280" s="1040"/>
      <c r="MVM280" s="947"/>
      <c r="MVN280" s="1040"/>
      <c r="MVO280" s="947"/>
      <c r="MVP280" s="1040"/>
      <c r="MVQ280" s="947"/>
      <c r="MVR280" s="1040"/>
      <c r="MVS280" s="947"/>
      <c r="MVT280" s="1040"/>
      <c r="MVU280" s="947"/>
      <c r="MVV280" s="1040"/>
      <c r="MVW280" s="947"/>
      <c r="MVX280" s="1040"/>
      <c r="MVY280" s="947"/>
      <c r="MVZ280" s="1040"/>
      <c r="MWA280" s="947"/>
      <c r="MWB280" s="1040"/>
      <c r="MWC280" s="947"/>
      <c r="MWD280" s="1040"/>
      <c r="MWE280" s="947"/>
      <c r="MWF280" s="1040"/>
      <c r="MWG280" s="947"/>
      <c r="MWH280" s="1040"/>
      <c r="MWI280" s="947"/>
      <c r="MWJ280" s="1040"/>
      <c r="MWK280" s="947"/>
      <c r="MWL280" s="1040"/>
      <c r="MWM280" s="947"/>
      <c r="MWN280" s="1040"/>
      <c r="MWO280" s="947"/>
      <c r="MWP280" s="1040"/>
      <c r="MWQ280" s="947"/>
      <c r="MWR280" s="1040"/>
      <c r="MWS280" s="947"/>
      <c r="MWT280" s="1040"/>
      <c r="MWU280" s="947"/>
      <c r="MWV280" s="1040"/>
      <c r="MWW280" s="947"/>
      <c r="MWX280" s="1040"/>
      <c r="MWY280" s="947"/>
      <c r="MWZ280" s="1040"/>
      <c r="MXA280" s="947"/>
      <c r="MXB280" s="1040"/>
      <c r="MXC280" s="947"/>
      <c r="MXD280" s="1040"/>
      <c r="MXE280" s="947"/>
      <c r="MXF280" s="1040"/>
      <c r="MXG280" s="947"/>
      <c r="MXH280" s="1040"/>
      <c r="MXI280" s="947"/>
      <c r="MXJ280" s="1040"/>
      <c r="MXK280" s="947"/>
      <c r="MXL280" s="1040"/>
      <c r="MXM280" s="947"/>
      <c r="MXN280" s="1040"/>
      <c r="MXO280" s="947"/>
      <c r="MXP280" s="1040"/>
      <c r="MXQ280" s="947"/>
      <c r="MXR280" s="1040"/>
      <c r="MXS280" s="947"/>
      <c r="MXT280" s="1040"/>
      <c r="MXU280" s="947"/>
      <c r="MXV280" s="1040"/>
      <c r="MXW280" s="947"/>
      <c r="MXX280" s="1040"/>
      <c r="MXY280" s="947"/>
      <c r="MXZ280" s="1040"/>
      <c r="MYA280" s="947"/>
      <c r="MYB280" s="1040"/>
      <c r="MYC280" s="947"/>
      <c r="MYD280" s="1040"/>
      <c r="MYE280" s="947"/>
      <c r="MYF280" s="1040"/>
      <c r="MYG280" s="947"/>
      <c r="MYH280" s="1040"/>
      <c r="MYI280" s="947"/>
      <c r="MYJ280" s="1040"/>
      <c r="MYK280" s="947"/>
      <c r="MYL280" s="1040"/>
      <c r="MYM280" s="947"/>
      <c r="MYN280" s="1040"/>
      <c r="MYO280" s="947"/>
      <c r="MYP280" s="1040"/>
      <c r="MYQ280" s="947"/>
      <c r="MYR280" s="1040"/>
      <c r="MYS280" s="947"/>
      <c r="MYT280" s="1040"/>
      <c r="MYU280" s="947"/>
      <c r="MYV280" s="1040"/>
      <c r="MYW280" s="947"/>
      <c r="MYX280" s="1040"/>
      <c r="MYY280" s="947"/>
      <c r="MYZ280" s="1040"/>
      <c r="MZA280" s="947"/>
      <c r="MZB280" s="1040"/>
      <c r="MZC280" s="947"/>
      <c r="MZD280" s="1040"/>
      <c r="MZE280" s="947"/>
      <c r="MZF280" s="1040"/>
      <c r="MZG280" s="947"/>
      <c r="MZH280" s="1040"/>
      <c r="MZI280" s="947"/>
      <c r="MZJ280" s="1040"/>
      <c r="MZK280" s="947"/>
      <c r="MZL280" s="1040"/>
      <c r="MZM280" s="947"/>
      <c r="MZN280" s="1040"/>
      <c r="MZO280" s="947"/>
      <c r="MZP280" s="1040"/>
      <c r="MZQ280" s="947"/>
      <c r="MZR280" s="1040"/>
      <c r="MZS280" s="947"/>
      <c r="MZT280" s="1040"/>
      <c r="MZU280" s="947"/>
      <c r="MZV280" s="1040"/>
      <c r="MZW280" s="947"/>
      <c r="MZX280" s="1040"/>
      <c r="MZY280" s="947"/>
      <c r="MZZ280" s="1040"/>
      <c r="NAA280" s="947"/>
      <c r="NAB280" s="1040"/>
      <c r="NAC280" s="947"/>
      <c r="NAD280" s="1040"/>
      <c r="NAE280" s="947"/>
      <c r="NAF280" s="1040"/>
      <c r="NAG280" s="947"/>
      <c r="NAH280" s="1040"/>
      <c r="NAI280" s="947"/>
      <c r="NAJ280" s="1040"/>
      <c r="NAK280" s="947"/>
      <c r="NAL280" s="1040"/>
      <c r="NAM280" s="947"/>
      <c r="NAN280" s="1040"/>
      <c r="NAO280" s="947"/>
      <c r="NAP280" s="1040"/>
      <c r="NAQ280" s="947"/>
      <c r="NAR280" s="1040"/>
      <c r="NAS280" s="947"/>
      <c r="NAT280" s="1040"/>
      <c r="NAU280" s="947"/>
      <c r="NAV280" s="1040"/>
      <c r="NAW280" s="947"/>
      <c r="NAX280" s="1040"/>
      <c r="NAY280" s="947"/>
      <c r="NAZ280" s="1040"/>
      <c r="NBA280" s="947"/>
      <c r="NBB280" s="1040"/>
      <c r="NBC280" s="947"/>
      <c r="NBD280" s="1040"/>
      <c r="NBE280" s="947"/>
      <c r="NBF280" s="1040"/>
      <c r="NBG280" s="947"/>
      <c r="NBH280" s="1040"/>
      <c r="NBI280" s="947"/>
      <c r="NBJ280" s="1040"/>
      <c r="NBK280" s="947"/>
      <c r="NBL280" s="1040"/>
      <c r="NBM280" s="947"/>
      <c r="NBN280" s="1040"/>
      <c r="NBO280" s="947"/>
      <c r="NBP280" s="1040"/>
      <c r="NBQ280" s="947"/>
      <c r="NBR280" s="1040"/>
      <c r="NBS280" s="947"/>
      <c r="NBT280" s="1040"/>
      <c r="NBU280" s="947"/>
      <c r="NBV280" s="1040"/>
      <c r="NBW280" s="947"/>
      <c r="NBX280" s="1040"/>
      <c r="NBY280" s="947"/>
      <c r="NBZ280" s="1040"/>
    </row>
    <row r="281" spans="1:9542" x14ac:dyDescent="0.2">
      <c r="A281" s="885"/>
      <c r="B281" t="s">
        <v>4450</v>
      </c>
      <c r="C281" s="885"/>
      <c r="D281" s="857" t="s">
        <v>4475</v>
      </c>
      <c r="E281" s="885"/>
      <c r="F281" s="857" t="s">
        <v>4475</v>
      </c>
      <c r="G281" s="885"/>
      <c r="H281" s="857" t="s">
        <v>4475</v>
      </c>
      <c r="I281" s="885"/>
      <c r="J281" s="857" t="s">
        <v>4475</v>
      </c>
      <c r="K281" s="885"/>
      <c r="L281" s="857" t="s">
        <v>4475</v>
      </c>
      <c r="M281" s="885"/>
      <c r="N281" s="857" t="s">
        <v>4475</v>
      </c>
      <c r="O281" s="885"/>
      <c r="P281" s="857" t="s">
        <v>4475</v>
      </c>
      <c r="Q281" s="885"/>
      <c r="R281" s="857" t="s">
        <v>4475</v>
      </c>
      <c r="S281" s="885"/>
      <c r="T281" s="857" t="s">
        <v>4475</v>
      </c>
      <c r="U281" s="885"/>
      <c r="V281" s="857" t="s">
        <v>4475</v>
      </c>
      <c r="W281" s="885"/>
      <c r="X281" s="857" t="s">
        <v>4475</v>
      </c>
      <c r="Y281" s="885"/>
      <c r="Z281" s="857" t="s">
        <v>4475</v>
      </c>
      <c r="AA281" s="885"/>
      <c r="AB281" s="857" t="s">
        <v>4475</v>
      </c>
      <c r="AC281" s="885"/>
      <c r="AD281" s="857" t="s">
        <v>4475</v>
      </c>
      <c r="AE281" s="885"/>
      <c r="AF281" s="857" t="s">
        <v>4475</v>
      </c>
      <c r="AG281" s="885"/>
      <c r="AH281" s="857" t="s">
        <v>4475</v>
      </c>
      <c r="AI281" s="885"/>
      <c r="AJ281" s="857" t="s">
        <v>4475</v>
      </c>
      <c r="AK281" s="885"/>
      <c r="AL281" s="857" t="s">
        <v>4475</v>
      </c>
      <c r="AM281" s="885"/>
      <c r="AN281" s="857" t="s">
        <v>4475</v>
      </c>
      <c r="AO281" s="885"/>
      <c r="AP281" s="857" t="s">
        <v>4475</v>
      </c>
      <c r="AQ281" s="885"/>
      <c r="AR281" s="857" t="s">
        <v>4475</v>
      </c>
      <c r="AS281" s="885"/>
      <c r="AT281" s="857" t="s">
        <v>4475</v>
      </c>
      <c r="AU281" s="885"/>
      <c r="AV281" s="857" t="s">
        <v>4475</v>
      </c>
      <c r="AW281" s="885"/>
      <c r="AX281" s="857" t="s">
        <v>4475</v>
      </c>
      <c r="AY281" s="885"/>
      <c r="AZ281" s="857" t="s">
        <v>4475</v>
      </c>
      <c r="BA281" s="885"/>
      <c r="BB281" s="857" t="s">
        <v>4475</v>
      </c>
      <c r="BC281" s="885"/>
      <c r="BD281" s="857" t="s">
        <v>4475</v>
      </c>
      <c r="BE281" s="885"/>
      <c r="BF281" s="857" t="s">
        <v>4475</v>
      </c>
      <c r="BG281" s="885"/>
      <c r="BH281" s="857" t="s">
        <v>4475</v>
      </c>
      <c r="BI281" s="885"/>
      <c r="BJ281" s="857" t="s">
        <v>4475</v>
      </c>
      <c r="BK281" s="885"/>
      <c r="BL281" s="857" t="s">
        <v>4475</v>
      </c>
      <c r="BM281" s="885"/>
      <c r="BN281" s="857" t="s">
        <v>4475</v>
      </c>
      <c r="BO281" s="885"/>
      <c r="BP281" s="857" t="s">
        <v>4475</v>
      </c>
      <c r="BQ281" s="885"/>
      <c r="BR281" s="857" t="s">
        <v>4475</v>
      </c>
      <c r="BS281" s="885"/>
      <c r="BT281" s="857" t="s">
        <v>4475</v>
      </c>
      <c r="BU281" s="885"/>
      <c r="BV281" s="857" t="s">
        <v>4475</v>
      </c>
      <c r="BW281" s="885"/>
      <c r="BX281" s="857" t="s">
        <v>4475</v>
      </c>
      <c r="BY281" s="885"/>
      <c r="BZ281" s="857" t="s">
        <v>4475</v>
      </c>
      <c r="CA281" s="885"/>
      <c r="CB281" s="857" t="s">
        <v>4475</v>
      </c>
      <c r="CC281" s="885"/>
      <c r="CD281" s="857" t="s">
        <v>4475</v>
      </c>
      <c r="CE281" s="885"/>
      <c r="CF281" s="857" t="s">
        <v>4475</v>
      </c>
      <c r="CG281" s="885"/>
      <c r="CH281" s="857" t="s">
        <v>4475</v>
      </c>
      <c r="CI281" s="885"/>
      <c r="CJ281" s="857" t="s">
        <v>4475</v>
      </c>
      <c r="CK281" s="885"/>
      <c r="CL281" s="857" t="s">
        <v>4475</v>
      </c>
      <c r="CM281" s="885"/>
      <c r="CN281" s="857" t="s">
        <v>4475</v>
      </c>
      <c r="CO281" s="885"/>
      <c r="CP281" s="857" t="s">
        <v>4475</v>
      </c>
      <c r="CQ281" s="885"/>
      <c r="CR281" s="857" t="s">
        <v>4475</v>
      </c>
      <c r="CS281" s="885"/>
      <c r="CT281" s="857" t="s">
        <v>4475</v>
      </c>
      <c r="CU281" s="885"/>
      <c r="CV281" s="857" t="s">
        <v>4475</v>
      </c>
      <c r="CW281" s="885"/>
      <c r="CX281" s="857" t="s">
        <v>4475</v>
      </c>
      <c r="CY281" s="885"/>
      <c r="CZ281" s="857" t="s">
        <v>4475</v>
      </c>
      <c r="DA281" s="885"/>
      <c r="DB281" s="857" t="s">
        <v>4475</v>
      </c>
      <c r="DC281" s="885"/>
      <c r="DD281" s="857" t="s">
        <v>4475</v>
      </c>
      <c r="DE281" s="885"/>
      <c r="DF281" s="857" t="s">
        <v>4475</v>
      </c>
      <c r="DG281" s="885"/>
      <c r="DH281" s="857" t="s">
        <v>4475</v>
      </c>
      <c r="DI281" s="885"/>
      <c r="DJ281" s="857" t="s">
        <v>4475</v>
      </c>
      <c r="DK281" s="857" t="s">
        <v>4475</v>
      </c>
      <c r="DL281" s="885"/>
      <c r="DM281" s="857" t="s">
        <v>4475</v>
      </c>
      <c r="DN281" s="885"/>
      <c r="DO281" s="857" t="s">
        <v>4475</v>
      </c>
      <c r="DP281" s="885"/>
      <c r="DQ281" s="857" t="s">
        <v>4475</v>
      </c>
      <c r="DR281" s="885"/>
      <c r="DS281" s="857" t="s">
        <v>4475</v>
      </c>
      <c r="DT281" s="885"/>
      <c r="DU281" s="857" t="s">
        <v>4475</v>
      </c>
      <c r="DV281" s="885"/>
      <c r="DW281" s="857" t="s">
        <v>4475</v>
      </c>
      <c r="DX281" s="885"/>
      <c r="DY281" s="857" t="s">
        <v>4475</v>
      </c>
      <c r="DZ281" s="885"/>
      <c r="EA281" s="857" t="s">
        <v>4475</v>
      </c>
      <c r="EB281" s="885"/>
      <c r="EC281" s="857" t="s">
        <v>4475</v>
      </c>
      <c r="ED281" s="885"/>
      <c r="EE281" s="857" t="s">
        <v>4475</v>
      </c>
      <c r="EF281" s="885"/>
      <c r="EG281" s="857" t="s">
        <v>4475</v>
      </c>
      <c r="EH281" s="885"/>
      <c r="EI281" s="857" t="s">
        <v>4475</v>
      </c>
      <c r="EJ281" s="885"/>
      <c r="EK281" s="857" t="s">
        <v>4475</v>
      </c>
      <c r="EL281" s="885"/>
      <c r="EM281" s="857" t="s">
        <v>4475</v>
      </c>
      <c r="EN281" s="885"/>
      <c r="EO281" s="857" t="s">
        <v>4475</v>
      </c>
      <c r="EP281" s="885"/>
      <c r="EQ281" s="857" t="s">
        <v>4475</v>
      </c>
      <c r="ER281" s="885"/>
      <c r="ES281" s="857" t="s">
        <v>4475</v>
      </c>
      <c r="ET281" s="885"/>
      <c r="EU281" s="857" t="s">
        <v>4475</v>
      </c>
      <c r="EV281" s="885"/>
      <c r="EW281" s="857" t="s">
        <v>4475</v>
      </c>
      <c r="EX281" s="885"/>
      <c r="EY281" s="857" t="s">
        <v>4475</v>
      </c>
      <c r="EZ281" s="885"/>
      <c r="FA281" s="857" t="s">
        <v>4475</v>
      </c>
      <c r="FB281" s="885"/>
      <c r="FC281" s="857" t="s">
        <v>4475</v>
      </c>
      <c r="FD281" s="885"/>
      <c r="FE281" s="857" t="s">
        <v>4475</v>
      </c>
      <c r="FF281" s="885"/>
      <c r="FG281" s="857" t="s">
        <v>4475</v>
      </c>
      <c r="FH281" s="885"/>
      <c r="FI281" s="857" t="s">
        <v>4475</v>
      </c>
      <c r="FJ281" s="885"/>
      <c r="FK281" s="857" t="s">
        <v>4475</v>
      </c>
      <c r="FL281" s="885"/>
      <c r="FM281" s="857" t="s">
        <v>4475</v>
      </c>
      <c r="FN281" s="885"/>
      <c r="FO281" s="857" t="s">
        <v>4475</v>
      </c>
      <c r="FP281" s="885"/>
      <c r="FQ281" s="857" t="s">
        <v>4475</v>
      </c>
      <c r="FR281" s="885"/>
      <c r="FS281" s="857" t="s">
        <v>4475</v>
      </c>
      <c r="FT281" s="885"/>
      <c r="FU281" s="857" t="s">
        <v>4475</v>
      </c>
      <c r="FV281" s="885"/>
      <c r="FW281" s="857" t="s">
        <v>4475</v>
      </c>
      <c r="FX281" s="885"/>
      <c r="FY281" s="857" t="s">
        <v>4475</v>
      </c>
      <c r="FZ281" s="885"/>
      <c r="GA281" s="857" t="s">
        <v>4475</v>
      </c>
      <c r="GB281" s="885"/>
      <c r="GC281" s="857" t="s">
        <v>4475</v>
      </c>
      <c r="GD281" s="885"/>
      <c r="GE281" s="857" t="s">
        <v>4475</v>
      </c>
      <c r="GF281" s="885"/>
      <c r="GG281" s="857" t="s">
        <v>4475</v>
      </c>
      <c r="GH281" s="885"/>
      <c r="GI281" s="857" t="s">
        <v>4475</v>
      </c>
      <c r="GJ281" s="885"/>
      <c r="GK281" s="857" t="s">
        <v>4475</v>
      </c>
      <c r="GL281" s="885"/>
      <c r="GM281" s="857" t="s">
        <v>4475</v>
      </c>
      <c r="GN281" s="885"/>
      <c r="GO281" s="857" t="s">
        <v>4475</v>
      </c>
      <c r="GP281" s="885"/>
      <c r="GQ281" s="857" t="s">
        <v>4475</v>
      </c>
      <c r="GR281" s="885"/>
      <c r="GS281" s="857" t="s">
        <v>4475</v>
      </c>
      <c r="GT281" s="885"/>
      <c r="GU281" s="857" t="s">
        <v>4475</v>
      </c>
      <c r="GV281" s="885"/>
      <c r="GW281" s="857" t="s">
        <v>4475</v>
      </c>
      <c r="GX281" s="885"/>
      <c r="GY281" s="857" t="s">
        <v>4475</v>
      </c>
      <c r="GZ281" s="885"/>
      <c r="HA281" s="857" t="s">
        <v>4475</v>
      </c>
      <c r="HB281" s="885"/>
      <c r="HC281" s="857" t="s">
        <v>4475</v>
      </c>
      <c r="HD281" s="885"/>
      <c r="HE281" s="857" t="s">
        <v>4475</v>
      </c>
      <c r="HF281" s="885"/>
      <c r="HG281" s="857" t="s">
        <v>4475</v>
      </c>
      <c r="HH281" s="885"/>
      <c r="HI281" s="857" t="s">
        <v>4475</v>
      </c>
      <c r="HJ281" s="885"/>
      <c r="HK281" s="857" t="s">
        <v>4475</v>
      </c>
      <c r="HL281" s="885"/>
      <c r="HM281" s="857" t="s">
        <v>4475</v>
      </c>
      <c r="HN281" s="885"/>
      <c r="HO281" s="857" t="s">
        <v>4475</v>
      </c>
      <c r="HP281" s="885"/>
      <c r="HQ281" s="857" t="s">
        <v>4475</v>
      </c>
      <c r="HR281" s="885"/>
      <c r="HS281" s="857" t="s">
        <v>4475</v>
      </c>
      <c r="HT281" s="885"/>
      <c r="HU281" s="857" t="s">
        <v>4475</v>
      </c>
      <c r="HV281" s="885"/>
      <c r="HW281" s="857" t="s">
        <v>4475</v>
      </c>
      <c r="HX281" s="885"/>
      <c r="HY281" s="857" t="s">
        <v>4475</v>
      </c>
      <c r="HZ281" s="885"/>
      <c r="IA281" s="857" t="s">
        <v>4475</v>
      </c>
      <c r="IB281" s="885"/>
      <c r="IC281" s="857" t="s">
        <v>4475</v>
      </c>
      <c r="ID281" s="885"/>
      <c r="IE281" s="857" t="s">
        <v>4475</v>
      </c>
      <c r="IF281" s="885"/>
      <c r="IG281" s="857" t="s">
        <v>4475</v>
      </c>
      <c r="IH281" s="885"/>
      <c r="II281" s="857" t="s">
        <v>4475</v>
      </c>
      <c r="IJ281" s="885"/>
      <c r="IK281" s="857" t="s">
        <v>4475</v>
      </c>
      <c r="IL281" s="885"/>
      <c r="IM281" s="857" t="s">
        <v>4475</v>
      </c>
      <c r="IN281" s="885"/>
      <c r="IO281" s="857" t="s">
        <v>4475</v>
      </c>
      <c r="IP281" s="885"/>
      <c r="IQ281" s="857" t="s">
        <v>4475</v>
      </c>
      <c r="IR281" s="885"/>
      <c r="IS281" s="857" t="s">
        <v>4475</v>
      </c>
      <c r="IT281" s="885"/>
      <c r="IU281" s="857" t="s">
        <v>4475</v>
      </c>
      <c r="IV281" s="885"/>
      <c r="IW281" s="857" t="s">
        <v>4475</v>
      </c>
      <c r="IX281" s="885"/>
      <c r="IY281" s="857" t="s">
        <v>4475</v>
      </c>
      <c r="IZ281" s="885"/>
      <c r="JA281" s="857" t="s">
        <v>4475</v>
      </c>
      <c r="JB281" s="885"/>
      <c r="JC281" s="857" t="s">
        <v>4475</v>
      </c>
      <c r="JD281" s="885"/>
      <c r="JE281" s="857" t="s">
        <v>4475</v>
      </c>
      <c r="JF281" s="885"/>
      <c r="JG281" s="857" t="s">
        <v>4475</v>
      </c>
      <c r="JH281" s="885"/>
      <c r="JI281" s="857" t="s">
        <v>4475</v>
      </c>
      <c r="JJ281" s="885"/>
      <c r="JK281" s="857" t="s">
        <v>4475</v>
      </c>
      <c r="JL281" s="885"/>
      <c r="JM281" s="857" t="s">
        <v>4475</v>
      </c>
      <c r="JN281" s="885"/>
      <c r="JO281" s="857" t="s">
        <v>4475</v>
      </c>
      <c r="JP281" s="885"/>
      <c r="JQ281" s="857" t="s">
        <v>4475</v>
      </c>
      <c r="JR281" s="885"/>
      <c r="JS281" s="857" t="s">
        <v>4475</v>
      </c>
      <c r="JT281" s="885"/>
      <c r="JU281" s="857" t="s">
        <v>4475</v>
      </c>
      <c r="JV281" s="885"/>
      <c r="JW281" s="857" t="s">
        <v>4475</v>
      </c>
      <c r="JX281" s="885"/>
      <c r="JY281" s="857" t="s">
        <v>4475</v>
      </c>
      <c r="JZ281" s="885"/>
      <c r="KA281" s="857" t="s">
        <v>4475</v>
      </c>
      <c r="KB281" s="885"/>
      <c r="KC281" s="857" t="s">
        <v>4475</v>
      </c>
      <c r="KD281" s="885"/>
      <c r="KE281" s="857" t="s">
        <v>4475</v>
      </c>
      <c r="KF281" s="885"/>
      <c r="KG281" s="857" t="s">
        <v>4475</v>
      </c>
      <c r="KH281" s="885"/>
      <c r="KI281" s="857" t="s">
        <v>4475</v>
      </c>
      <c r="KJ281" s="885"/>
      <c r="KK281" s="857" t="s">
        <v>4475</v>
      </c>
      <c r="KL281" s="885"/>
      <c r="KM281" s="857" t="s">
        <v>4475</v>
      </c>
      <c r="KN281" s="885"/>
      <c r="KO281" s="857" t="s">
        <v>4475</v>
      </c>
      <c r="KP281" s="885"/>
      <c r="KQ281" s="857" t="s">
        <v>4475</v>
      </c>
      <c r="KR281" s="885"/>
      <c r="KS281" s="857" t="s">
        <v>4475</v>
      </c>
      <c r="KT281" s="885"/>
      <c r="KU281" s="857" t="s">
        <v>4475</v>
      </c>
      <c r="KV281" s="885"/>
      <c r="KW281" s="857" t="s">
        <v>4475</v>
      </c>
      <c r="KX281" s="885"/>
      <c r="KY281" s="857" t="s">
        <v>4475</v>
      </c>
      <c r="KZ281" s="885"/>
      <c r="LA281" s="857" t="s">
        <v>4475</v>
      </c>
      <c r="LB281" s="885"/>
      <c r="LC281" s="857" t="s">
        <v>4475</v>
      </c>
      <c r="LD281" s="885"/>
      <c r="LE281" s="857" t="s">
        <v>4475</v>
      </c>
      <c r="LF281" s="885"/>
      <c r="LG281" s="857" t="s">
        <v>4475</v>
      </c>
      <c r="LH281" s="885"/>
      <c r="LI281" s="857" t="s">
        <v>4475</v>
      </c>
      <c r="LJ281" s="885"/>
      <c r="LK281" s="857" t="s">
        <v>4475</v>
      </c>
      <c r="LL281" s="885"/>
      <c r="LM281" s="857" t="s">
        <v>4475</v>
      </c>
      <c r="LN281" s="885"/>
      <c r="LO281" s="857" t="s">
        <v>4475</v>
      </c>
      <c r="LP281" s="885"/>
      <c r="LQ281" s="857" t="s">
        <v>4475</v>
      </c>
      <c r="LR281" s="885"/>
      <c r="LS281" s="857" t="s">
        <v>4475</v>
      </c>
      <c r="LT281" s="885"/>
      <c r="LU281" s="857" t="s">
        <v>4475</v>
      </c>
      <c r="LV281" s="885"/>
      <c r="LW281" s="857" t="s">
        <v>4475</v>
      </c>
      <c r="LX281" s="885"/>
      <c r="LY281" s="857" t="s">
        <v>4475</v>
      </c>
      <c r="LZ281" s="885"/>
      <c r="MA281" s="857" t="s">
        <v>4475</v>
      </c>
      <c r="MB281" s="885"/>
      <c r="MC281" s="857" t="s">
        <v>4475</v>
      </c>
      <c r="MD281" s="885"/>
      <c r="ME281" s="857" t="s">
        <v>4475</v>
      </c>
      <c r="MF281" s="885"/>
      <c r="MG281" s="857" t="s">
        <v>4475</v>
      </c>
      <c r="MH281" s="885"/>
      <c r="MI281" s="857" t="s">
        <v>4475</v>
      </c>
      <c r="MJ281" s="885"/>
      <c r="MK281" s="857" t="s">
        <v>4475</v>
      </c>
      <c r="ML281" s="885"/>
      <c r="MM281" s="857" t="s">
        <v>4475</v>
      </c>
      <c r="MN281" s="885"/>
      <c r="MO281" s="857" t="s">
        <v>4475</v>
      </c>
      <c r="MP281" s="885"/>
      <c r="MQ281" s="857" t="s">
        <v>4475</v>
      </c>
      <c r="MR281" s="885"/>
      <c r="MS281" s="857" t="s">
        <v>4475</v>
      </c>
      <c r="MT281" s="885"/>
      <c r="MU281" s="857" t="s">
        <v>4475</v>
      </c>
      <c r="MV281" s="885"/>
      <c r="MW281" s="857" t="s">
        <v>4475</v>
      </c>
      <c r="MX281" s="885"/>
      <c r="MY281" s="857" t="s">
        <v>4475</v>
      </c>
      <c r="MZ281" s="885"/>
      <c r="NA281" s="857" t="s">
        <v>4475</v>
      </c>
      <c r="NB281" s="885"/>
      <c r="NC281" s="857" t="s">
        <v>4475</v>
      </c>
      <c r="ND281" s="885"/>
      <c r="NE281" s="857" t="s">
        <v>4475</v>
      </c>
      <c r="NF281" s="885"/>
      <c r="NG281" s="857" t="s">
        <v>4475</v>
      </c>
      <c r="NH281" s="885"/>
      <c r="NI281" s="857" t="s">
        <v>4475</v>
      </c>
      <c r="NJ281" s="885"/>
      <c r="NK281" s="857" t="s">
        <v>4475</v>
      </c>
      <c r="NL281" s="885"/>
      <c r="NM281" s="857" t="s">
        <v>4475</v>
      </c>
      <c r="NN281" s="885"/>
      <c r="NO281" s="857" t="s">
        <v>4475</v>
      </c>
      <c r="NP281" s="885"/>
      <c r="NQ281" s="857" t="s">
        <v>4475</v>
      </c>
      <c r="NR281" s="885"/>
      <c r="NS281" s="857" t="s">
        <v>4475</v>
      </c>
      <c r="NT281" s="885"/>
      <c r="NU281" s="857" t="s">
        <v>4475</v>
      </c>
      <c r="NV281" s="885"/>
      <c r="NW281" s="857" t="s">
        <v>4475</v>
      </c>
      <c r="NX281" s="885"/>
      <c r="NY281" s="857" t="s">
        <v>4475</v>
      </c>
      <c r="NZ281" s="885"/>
      <c r="OA281" s="857" t="s">
        <v>4475</v>
      </c>
      <c r="OB281" s="885"/>
      <c r="OC281" s="857" t="s">
        <v>4475</v>
      </c>
      <c r="OD281" s="885"/>
      <c r="OE281" s="857" t="s">
        <v>4475</v>
      </c>
      <c r="OF281" s="885"/>
      <c r="OG281" s="857" t="s">
        <v>4475</v>
      </c>
      <c r="OH281" s="885"/>
      <c r="OI281" s="857" t="s">
        <v>4475</v>
      </c>
      <c r="OJ281" s="885"/>
      <c r="OK281" s="857" t="s">
        <v>4475</v>
      </c>
      <c r="OL281" s="885"/>
      <c r="OM281" s="857" t="s">
        <v>4475</v>
      </c>
      <c r="ON281" s="885"/>
      <c r="OO281" s="857" t="s">
        <v>4475</v>
      </c>
      <c r="OP281" s="885"/>
      <c r="OQ281" s="857" t="s">
        <v>4475</v>
      </c>
      <c r="OR281" s="885"/>
      <c r="OS281" s="857" t="s">
        <v>4475</v>
      </c>
      <c r="OT281" s="885"/>
      <c r="OU281" s="857" t="s">
        <v>4475</v>
      </c>
      <c r="OV281" s="885"/>
      <c r="OW281" s="857" t="s">
        <v>4475</v>
      </c>
      <c r="OX281" s="885"/>
      <c r="OY281" s="857" t="s">
        <v>4475</v>
      </c>
      <c r="OZ281" s="885"/>
      <c r="PA281" s="857" t="s">
        <v>4475</v>
      </c>
      <c r="PB281" s="885"/>
      <c r="PC281" s="857" t="s">
        <v>4475</v>
      </c>
      <c r="PD281" s="885"/>
      <c r="PE281" s="857" t="s">
        <v>4475</v>
      </c>
      <c r="PF281" s="885"/>
      <c r="PG281" s="857" t="s">
        <v>4475</v>
      </c>
      <c r="PH281" s="885"/>
      <c r="PI281" s="857" t="s">
        <v>4475</v>
      </c>
      <c r="PJ281" s="885"/>
      <c r="PK281" s="857" t="s">
        <v>4475</v>
      </c>
      <c r="PL281" s="885"/>
      <c r="PM281" s="857" t="s">
        <v>4475</v>
      </c>
      <c r="PN281" s="885"/>
      <c r="PO281" s="857" t="s">
        <v>4475</v>
      </c>
      <c r="PP281" s="885"/>
      <c r="PQ281" s="857" t="s">
        <v>4475</v>
      </c>
      <c r="PR281" s="885"/>
      <c r="PS281" s="857" t="s">
        <v>4475</v>
      </c>
      <c r="PT281" s="885"/>
      <c r="PU281" s="857" t="s">
        <v>4475</v>
      </c>
      <c r="PV281" s="885"/>
      <c r="PW281" s="857" t="s">
        <v>4475</v>
      </c>
      <c r="PX281" s="885"/>
      <c r="PY281" s="857" t="s">
        <v>4475</v>
      </c>
      <c r="PZ281" s="885"/>
      <c r="QA281" s="857" t="s">
        <v>4475</v>
      </c>
      <c r="QB281" s="885"/>
      <c r="QC281" s="857" t="s">
        <v>4475</v>
      </c>
      <c r="QD281" s="885"/>
      <c r="QE281" s="857" t="s">
        <v>4475</v>
      </c>
      <c r="QF281" s="885"/>
      <c r="QG281" s="857" t="s">
        <v>4475</v>
      </c>
      <c r="QH281" s="885"/>
      <c r="QI281" s="857" t="s">
        <v>4475</v>
      </c>
      <c r="QJ281" s="885"/>
      <c r="QK281" s="857" t="s">
        <v>4475</v>
      </c>
      <c r="QL281" s="885"/>
      <c r="QM281" s="857" t="s">
        <v>4475</v>
      </c>
      <c r="QN281" s="885"/>
      <c r="QO281" s="857" t="s">
        <v>4475</v>
      </c>
      <c r="QP281" s="885"/>
      <c r="QQ281" s="857" t="s">
        <v>4475</v>
      </c>
      <c r="QR281" s="885"/>
      <c r="QS281" s="857" t="s">
        <v>4475</v>
      </c>
      <c r="QT281" s="885"/>
      <c r="QU281" s="857" t="s">
        <v>4475</v>
      </c>
      <c r="QV281" s="885"/>
      <c r="QW281" s="857" t="s">
        <v>4475</v>
      </c>
      <c r="QX281" s="885"/>
      <c r="QY281" s="857" t="s">
        <v>4475</v>
      </c>
      <c r="QZ281" s="885"/>
      <c r="RA281" s="857" t="s">
        <v>4475</v>
      </c>
      <c r="RB281" s="885"/>
      <c r="RC281" s="857" t="s">
        <v>4475</v>
      </c>
      <c r="RD281" s="885"/>
      <c r="RE281" s="857" t="s">
        <v>4475</v>
      </c>
      <c r="RF281" s="885"/>
      <c r="RG281" s="857" t="s">
        <v>4475</v>
      </c>
      <c r="RH281" s="885"/>
      <c r="RI281" s="857" t="s">
        <v>4475</v>
      </c>
      <c r="RJ281" s="885"/>
      <c r="RK281" s="857" t="s">
        <v>4475</v>
      </c>
      <c r="RL281" s="885"/>
      <c r="RM281" s="857" t="s">
        <v>4475</v>
      </c>
      <c r="RN281" s="885"/>
      <c r="RO281" s="857" t="s">
        <v>4475</v>
      </c>
      <c r="RP281" s="885"/>
      <c r="RQ281" s="857" t="s">
        <v>4475</v>
      </c>
      <c r="RR281" s="885"/>
      <c r="RS281" s="857" t="s">
        <v>4475</v>
      </c>
      <c r="RT281" s="885"/>
      <c r="RU281" s="857" t="s">
        <v>4475</v>
      </c>
      <c r="RV281" s="885"/>
      <c r="RW281" s="857" t="s">
        <v>4475</v>
      </c>
      <c r="RX281" s="885"/>
      <c r="RY281" s="857" t="s">
        <v>4475</v>
      </c>
      <c r="RZ281" s="885"/>
      <c r="SA281" s="857" t="s">
        <v>4475</v>
      </c>
      <c r="SB281" s="885"/>
      <c r="SC281" s="857" t="s">
        <v>4475</v>
      </c>
      <c r="SD281" s="885"/>
      <c r="SE281" s="857" t="s">
        <v>4475</v>
      </c>
      <c r="SF281" s="885"/>
      <c r="SG281" s="857" t="s">
        <v>4475</v>
      </c>
      <c r="SH281" s="885"/>
      <c r="SI281" s="857" t="s">
        <v>4475</v>
      </c>
      <c r="SJ281" s="885"/>
      <c r="SK281" s="857" t="s">
        <v>4475</v>
      </c>
      <c r="SL281" s="885"/>
      <c r="SM281" s="857" t="s">
        <v>4475</v>
      </c>
      <c r="SN281" s="885"/>
      <c r="SO281" s="857" t="s">
        <v>4475</v>
      </c>
      <c r="SP281" s="885"/>
      <c r="SQ281" s="857" t="s">
        <v>4475</v>
      </c>
      <c r="SR281" s="885"/>
      <c r="SS281" s="857" t="s">
        <v>4475</v>
      </c>
      <c r="ST281" s="885"/>
      <c r="SU281" s="857" t="s">
        <v>4475</v>
      </c>
      <c r="SV281" s="885"/>
      <c r="SW281" s="857" t="s">
        <v>4475</v>
      </c>
      <c r="SX281" s="885"/>
      <c r="SY281" s="857" t="s">
        <v>4475</v>
      </c>
      <c r="SZ281" s="885"/>
      <c r="TA281" s="857" t="s">
        <v>4475</v>
      </c>
      <c r="TB281" s="885"/>
      <c r="TC281" s="857" t="s">
        <v>4475</v>
      </c>
      <c r="TD281" s="885"/>
      <c r="TE281" s="857" t="s">
        <v>4475</v>
      </c>
      <c r="TF281" s="885"/>
      <c r="TG281" s="857" t="s">
        <v>4475</v>
      </c>
      <c r="TH281" s="885"/>
      <c r="TI281" s="857" t="s">
        <v>4475</v>
      </c>
      <c r="TJ281" s="885"/>
      <c r="TK281" s="857" t="s">
        <v>4475</v>
      </c>
      <c r="TL281" s="885"/>
      <c r="TM281" s="857" t="s">
        <v>4475</v>
      </c>
      <c r="TN281" s="885"/>
      <c r="TO281" s="857" t="s">
        <v>4475</v>
      </c>
      <c r="TP281" s="885"/>
      <c r="TQ281" s="857" t="s">
        <v>4475</v>
      </c>
      <c r="TR281" s="885"/>
      <c r="TS281" s="857" t="s">
        <v>4475</v>
      </c>
      <c r="TT281" s="885"/>
      <c r="TU281" s="857" t="s">
        <v>4475</v>
      </c>
      <c r="TV281" s="885"/>
      <c r="TW281" s="857" t="s">
        <v>4475</v>
      </c>
      <c r="TX281" s="885"/>
      <c r="TY281" s="857" t="s">
        <v>4475</v>
      </c>
      <c r="TZ281" s="885"/>
      <c r="UA281" s="857" t="s">
        <v>4475</v>
      </c>
      <c r="UB281" s="885"/>
      <c r="UC281" s="857" t="s">
        <v>4475</v>
      </c>
      <c r="UD281" s="885"/>
      <c r="UE281" s="857" t="s">
        <v>4475</v>
      </c>
      <c r="UF281" s="885"/>
      <c r="UG281" s="857" t="s">
        <v>4475</v>
      </c>
      <c r="UH281" s="885"/>
      <c r="UI281" s="857" t="s">
        <v>4475</v>
      </c>
      <c r="UJ281" s="885"/>
      <c r="UK281" s="857" t="s">
        <v>4475</v>
      </c>
      <c r="UL281" s="885"/>
      <c r="UM281" s="857" t="s">
        <v>4475</v>
      </c>
      <c r="UN281" s="885"/>
      <c r="UO281" s="857" t="s">
        <v>4475</v>
      </c>
      <c r="UP281" s="885"/>
      <c r="UQ281" s="857" t="s">
        <v>4475</v>
      </c>
      <c r="UR281" s="885"/>
      <c r="US281" s="857" t="s">
        <v>4475</v>
      </c>
      <c r="UT281" s="885"/>
      <c r="UU281" s="857" t="s">
        <v>4475</v>
      </c>
      <c r="UV281" s="885"/>
      <c r="UW281" s="857" t="s">
        <v>4475</v>
      </c>
      <c r="UX281" s="885"/>
      <c r="UY281" s="857" t="s">
        <v>4475</v>
      </c>
      <c r="UZ281" s="885"/>
      <c r="VA281" s="857" t="s">
        <v>4475</v>
      </c>
      <c r="VB281" s="885"/>
      <c r="VC281" s="857" t="s">
        <v>4475</v>
      </c>
      <c r="VD281" s="885"/>
      <c r="VE281" s="857" t="s">
        <v>4475</v>
      </c>
      <c r="VF281" s="885"/>
      <c r="VG281" s="857" t="s">
        <v>4475</v>
      </c>
      <c r="VH281" s="885"/>
      <c r="VI281" s="857" t="s">
        <v>4475</v>
      </c>
      <c r="VJ281" s="885"/>
      <c r="VK281" s="857" t="s">
        <v>4475</v>
      </c>
      <c r="VL281" s="885"/>
      <c r="VM281" s="857" t="s">
        <v>4475</v>
      </c>
      <c r="VN281" s="885"/>
      <c r="VO281" s="857" t="s">
        <v>4475</v>
      </c>
      <c r="VP281" s="885"/>
      <c r="VQ281" s="857" t="s">
        <v>4475</v>
      </c>
      <c r="VR281" s="885"/>
      <c r="VS281" s="857" t="s">
        <v>4475</v>
      </c>
      <c r="VT281" s="885"/>
      <c r="VU281" s="857" t="s">
        <v>4475</v>
      </c>
      <c r="VV281" s="885"/>
      <c r="VW281" s="857" t="s">
        <v>4475</v>
      </c>
      <c r="VX281" s="885"/>
      <c r="VY281" s="857" t="s">
        <v>4475</v>
      </c>
      <c r="VZ281" s="885"/>
      <c r="WA281" s="857" t="s">
        <v>4475</v>
      </c>
      <c r="WB281" s="885"/>
      <c r="WC281" s="857" t="s">
        <v>4475</v>
      </c>
      <c r="WD281" s="885"/>
      <c r="WE281" s="857" t="s">
        <v>4475</v>
      </c>
      <c r="WF281" s="885"/>
      <c r="WG281" s="857" t="s">
        <v>4475</v>
      </c>
      <c r="WH281" s="885"/>
      <c r="WI281" s="857" t="s">
        <v>4475</v>
      </c>
      <c r="WJ281" s="885"/>
      <c r="WK281" s="857" t="s">
        <v>4475</v>
      </c>
      <c r="WL281" s="885"/>
      <c r="WM281" s="857" t="s">
        <v>4475</v>
      </c>
      <c r="WN281" s="885"/>
      <c r="WO281" s="857" t="s">
        <v>4475</v>
      </c>
      <c r="WP281" s="885"/>
      <c r="WQ281" s="857" t="s">
        <v>4475</v>
      </c>
      <c r="WR281" s="885"/>
      <c r="WS281" s="857" t="s">
        <v>4475</v>
      </c>
      <c r="WT281" s="885"/>
      <c r="WU281" s="857" t="s">
        <v>4475</v>
      </c>
      <c r="WV281" s="885"/>
      <c r="WW281" s="857" t="s">
        <v>4475</v>
      </c>
      <c r="WX281" s="885"/>
      <c r="WY281" s="857" t="s">
        <v>4475</v>
      </c>
      <c r="WZ281" s="885"/>
      <c r="XA281" s="857" t="s">
        <v>4475</v>
      </c>
      <c r="XB281" s="885"/>
      <c r="XC281" s="857" t="s">
        <v>4475</v>
      </c>
      <c r="XD281" s="885"/>
      <c r="XE281" s="857" t="s">
        <v>4475</v>
      </c>
      <c r="XF281" s="885"/>
      <c r="XG281" s="857" t="s">
        <v>4475</v>
      </c>
      <c r="XH281" s="885"/>
      <c r="XI281" s="857" t="s">
        <v>4475</v>
      </c>
      <c r="XJ281" s="885"/>
      <c r="XK281" s="857" t="s">
        <v>4475</v>
      </c>
      <c r="XL281" s="885"/>
      <c r="XM281" s="857" t="s">
        <v>4475</v>
      </c>
      <c r="XN281" s="885"/>
      <c r="XO281" s="857" t="s">
        <v>4475</v>
      </c>
      <c r="XP281" s="885"/>
      <c r="XQ281" s="857" t="s">
        <v>4475</v>
      </c>
      <c r="XR281" s="885"/>
      <c r="XS281" s="857" t="s">
        <v>4475</v>
      </c>
      <c r="XT281" s="885"/>
      <c r="XU281" s="857" t="s">
        <v>4475</v>
      </c>
      <c r="XV281" s="885"/>
      <c r="XW281" s="857" t="s">
        <v>4475</v>
      </c>
      <c r="XX281" s="885"/>
      <c r="XY281" s="857" t="s">
        <v>4475</v>
      </c>
      <c r="XZ281" s="885"/>
      <c r="YA281" s="857" t="s">
        <v>4475</v>
      </c>
      <c r="YB281" s="885"/>
      <c r="YC281" s="857" t="s">
        <v>4475</v>
      </c>
      <c r="YD281" s="885"/>
      <c r="YE281" s="857" t="s">
        <v>4475</v>
      </c>
      <c r="YF281" s="885"/>
      <c r="YG281" s="857" t="s">
        <v>4475</v>
      </c>
      <c r="YH281" s="885"/>
      <c r="YI281" s="857" t="s">
        <v>4475</v>
      </c>
      <c r="YJ281" s="885"/>
      <c r="YK281" s="857" t="s">
        <v>4475</v>
      </c>
      <c r="YL281" s="885"/>
      <c r="YM281" s="857" t="s">
        <v>4475</v>
      </c>
      <c r="YN281" s="885"/>
      <c r="YO281" s="857" t="s">
        <v>4475</v>
      </c>
      <c r="YP281" s="885"/>
      <c r="YQ281" s="857" t="s">
        <v>4475</v>
      </c>
      <c r="YR281" s="885"/>
      <c r="YS281" s="857" t="s">
        <v>4475</v>
      </c>
      <c r="YT281" s="885"/>
      <c r="YU281" s="857" t="s">
        <v>4475</v>
      </c>
      <c r="YV281" s="885"/>
      <c r="YW281" s="857" t="s">
        <v>4475</v>
      </c>
      <c r="YX281" s="885"/>
      <c r="YY281" s="857" t="s">
        <v>4475</v>
      </c>
      <c r="YZ281" s="885"/>
      <c r="ZA281" s="857" t="s">
        <v>4475</v>
      </c>
      <c r="ZB281" s="885"/>
      <c r="ZC281" s="857" t="s">
        <v>4475</v>
      </c>
      <c r="ZD281" s="885"/>
      <c r="ZE281" s="857" t="s">
        <v>4475</v>
      </c>
      <c r="ZF281" s="885"/>
      <c r="ZG281" s="857" t="s">
        <v>4475</v>
      </c>
      <c r="ZH281" s="885"/>
      <c r="ZI281" s="857" t="s">
        <v>4475</v>
      </c>
      <c r="ZJ281" s="885"/>
      <c r="ZK281" s="857" t="s">
        <v>4475</v>
      </c>
      <c r="ZL281" s="885"/>
      <c r="ZM281" s="857" t="s">
        <v>4475</v>
      </c>
      <c r="ZN281" s="885"/>
      <c r="ZO281" s="857" t="s">
        <v>4475</v>
      </c>
      <c r="ZP281" s="885"/>
      <c r="ZQ281" s="857" t="s">
        <v>4475</v>
      </c>
      <c r="ZR281" s="885"/>
      <c r="ZS281" s="857" t="s">
        <v>4475</v>
      </c>
      <c r="ZT281" s="885"/>
      <c r="ZU281" s="857" t="s">
        <v>4475</v>
      </c>
      <c r="ZV281" s="885"/>
      <c r="ZW281" s="857" t="s">
        <v>4475</v>
      </c>
      <c r="ZX281" s="885"/>
      <c r="ZY281" s="857" t="s">
        <v>4475</v>
      </c>
      <c r="ZZ281" s="885"/>
      <c r="AAA281" s="857" t="s">
        <v>4475</v>
      </c>
      <c r="AAB281" s="885"/>
      <c r="AAC281" s="857" t="s">
        <v>4475</v>
      </c>
      <c r="AAD281" s="885"/>
      <c r="AAE281" s="857" t="s">
        <v>4475</v>
      </c>
      <c r="AAF281" s="885"/>
      <c r="AAG281" s="857" t="s">
        <v>4475</v>
      </c>
      <c r="AAH281" s="885"/>
      <c r="AAI281" s="857" t="s">
        <v>4475</v>
      </c>
      <c r="AAJ281" s="885"/>
      <c r="AAK281" s="857" t="s">
        <v>4475</v>
      </c>
      <c r="AAL281" s="885"/>
      <c r="AAM281" s="857" t="s">
        <v>4475</v>
      </c>
      <c r="AAN281" s="885"/>
      <c r="AAO281" s="857" t="s">
        <v>4475</v>
      </c>
      <c r="AAP281" s="885"/>
      <c r="AAQ281" s="857" t="s">
        <v>4475</v>
      </c>
      <c r="AAR281" s="885"/>
      <c r="AAS281" s="857" t="s">
        <v>4475</v>
      </c>
      <c r="AAT281" s="885"/>
      <c r="AAU281" s="857" t="s">
        <v>4475</v>
      </c>
      <c r="AAV281" s="885"/>
      <c r="AAW281" s="857" t="s">
        <v>4475</v>
      </c>
      <c r="AAX281" s="885"/>
      <c r="AAY281" s="857" t="s">
        <v>4475</v>
      </c>
      <c r="AAZ281" s="885"/>
      <c r="ABA281" s="857" t="s">
        <v>4475</v>
      </c>
      <c r="ABB281" s="885"/>
      <c r="ABC281" s="857" t="s">
        <v>4475</v>
      </c>
      <c r="ABD281" s="885"/>
      <c r="ABE281" s="857" t="s">
        <v>4475</v>
      </c>
      <c r="ABF281" s="885"/>
      <c r="ABG281" s="857" t="s">
        <v>4475</v>
      </c>
      <c r="ABH281" s="885"/>
      <c r="ABI281" s="857" t="s">
        <v>4475</v>
      </c>
      <c r="ABJ281" s="885"/>
      <c r="ABK281" s="857" t="s">
        <v>4475</v>
      </c>
      <c r="ABL281" s="885"/>
      <c r="ABM281" s="857" t="s">
        <v>4475</v>
      </c>
      <c r="ABN281" s="885"/>
      <c r="ABO281" s="857" t="s">
        <v>4475</v>
      </c>
      <c r="ABP281" s="885"/>
      <c r="ABQ281" s="857" t="s">
        <v>4475</v>
      </c>
      <c r="ABR281" s="885"/>
      <c r="ABS281" s="857" t="s">
        <v>4475</v>
      </c>
      <c r="ABT281" s="885"/>
      <c r="ABU281" s="857" t="s">
        <v>4475</v>
      </c>
      <c r="ABV281" s="885"/>
      <c r="ABW281" s="857" t="s">
        <v>4475</v>
      </c>
      <c r="ABX281" s="885"/>
      <c r="ABY281" s="857" t="s">
        <v>4475</v>
      </c>
      <c r="ABZ281" s="885"/>
      <c r="ACA281" s="857" t="s">
        <v>4475</v>
      </c>
      <c r="ACB281" s="885"/>
      <c r="ACC281" s="857" t="s">
        <v>4475</v>
      </c>
      <c r="ACD281" s="885"/>
      <c r="ACE281" s="857" t="s">
        <v>4475</v>
      </c>
      <c r="ACF281" s="885"/>
      <c r="ACG281" s="857" t="s">
        <v>4475</v>
      </c>
      <c r="ACH281" s="885"/>
      <c r="ACI281" s="857" t="s">
        <v>4475</v>
      </c>
      <c r="ACJ281" s="885"/>
      <c r="ACK281" s="857" t="s">
        <v>4475</v>
      </c>
      <c r="ACL281" s="885"/>
      <c r="ACM281" s="857" t="s">
        <v>4475</v>
      </c>
      <c r="ACN281" s="885"/>
      <c r="ACO281" s="857" t="s">
        <v>4475</v>
      </c>
      <c r="ACP281" s="885"/>
      <c r="ACQ281" s="857" t="s">
        <v>4475</v>
      </c>
      <c r="ACR281" s="885"/>
      <c r="ACS281" s="857" t="s">
        <v>4475</v>
      </c>
      <c r="ACT281" s="885"/>
      <c r="ACU281" s="857" t="s">
        <v>4475</v>
      </c>
      <c r="ACV281" s="885"/>
      <c r="ACW281" s="857" t="s">
        <v>4475</v>
      </c>
      <c r="ACX281" s="885"/>
      <c r="ACY281" s="857" t="s">
        <v>4475</v>
      </c>
      <c r="ACZ281" s="885"/>
      <c r="ADA281" s="857" t="s">
        <v>4475</v>
      </c>
      <c r="ADB281" s="885"/>
      <c r="ADC281" s="857" t="s">
        <v>4475</v>
      </c>
      <c r="ADD281" s="885"/>
      <c r="ADE281" s="857" t="s">
        <v>4475</v>
      </c>
      <c r="ADF281" s="885"/>
      <c r="ADG281" s="857" t="s">
        <v>4475</v>
      </c>
      <c r="ADH281" s="885"/>
      <c r="ADI281" s="857" t="s">
        <v>4475</v>
      </c>
      <c r="ADJ281" s="885"/>
      <c r="ADK281" s="857" t="s">
        <v>4475</v>
      </c>
      <c r="ADL281" s="885"/>
      <c r="ADM281" s="857" t="s">
        <v>4475</v>
      </c>
      <c r="ADN281" s="885"/>
      <c r="ADO281" s="857" t="s">
        <v>4475</v>
      </c>
      <c r="ADP281" s="885"/>
      <c r="ADQ281" s="857" t="s">
        <v>4475</v>
      </c>
      <c r="ADR281" s="885"/>
      <c r="ADS281" s="857" t="s">
        <v>4475</v>
      </c>
      <c r="ADT281" s="885"/>
      <c r="ADU281" s="857" t="s">
        <v>4475</v>
      </c>
      <c r="ADV281" s="885"/>
      <c r="ADW281" s="857" t="s">
        <v>4475</v>
      </c>
      <c r="ADX281" s="885"/>
      <c r="ADY281" s="857" t="s">
        <v>4475</v>
      </c>
      <c r="ADZ281" s="885"/>
      <c r="AEA281" s="857" t="s">
        <v>4475</v>
      </c>
      <c r="AEB281" s="885"/>
      <c r="AEC281" s="857" t="s">
        <v>4475</v>
      </c>
      <c r="AED281" s="885"/>
      <c r="AEE281" s="857" t="s">
        <v>4475</v>
      </c>
      <c r="AEF281" s="885"/>
      <c r="AEG281" s="857" t="s">
        <v>4475</v>
      </c>
      <c r="AEH281" s="885"/>
      <c r="AEI281" s="857" t="s">
        <v>4475</v>
      </c>
      <c r="AEJ281" s="885"/>
      <c r="AEK281" s="857" t="s">
        <v>4475</v>
      </c>
      <c r="AEL281" s="885"/>
      <c r="AEM281" s="857" t="s">
        <v>4475</v>
      </c>
      <c r="AEN281" s="885"/>
      <c r="AEO281" s="857" t="s">
        <v>4475</v>
      </c>
      <c r="AEP281" s="885"/>
      <c r="AEQ281" s="857" t="s">
        <v>4475</v>
      </c>
      <c r="AER281" s="885"/>
      <c r="AES281" s="857" t="s">
        <v>4475</v>
      </c>
      <c r="AET281" s="885"/>
      <c r="AEU281" s="857" t="s">
        <v>4475</v>
      </c>
      <c r="AEV281" s="885"/>
      <c r="AEW281" s="857" t="s">
        <v>4475</v>
      </c>
      <c r="AEX281" s="885"/>
      <c r="AEY281" s="857" t="s">
        <v>4475</v>
      </c>
      <c r="AEZ281" s="885"/>
      <c r="AFA281" s="857" t="s">
        <v>4475</v>
      </c>
      <c r="AFB281" s="885"/>
      <c r="AFC281" s="857" t="s">
        <v>4475</v>
      </c>
      <c r="AFD281" s="885"/>
      <c r="AFE281" s="857" t="s">
        <v>4475</v>
      </c>
      <c r="AFF281" s="885"/>
      <c r="AFG281" s="857" t="s">
        <v>4475</v>
      </c>
      <c r="AFH281" s="885"/>
      <c r="AFI281" s="857" t="s">
        <v>4475</v>
      </c>
      <c r="AFJ281" s="885"/>
      <c r="AFK281" s="857" t="s">
        <v>4475</v>
      </c>
      <c r="AFL281" s="885"/>
      <c r="AFM281" s="857" t="s">
        <v>4475</v>
      </c>
      <c r="AFN281" s="885"/>
      <c r="AFO281" s="857" t="s">
        <v>4475</v>
      </c>
      <c r="AFP281" s="885"/>
      <c r="AFQ281" s="857" t="s">
        <v>4475</v>
      </c>
      <c r="AFR281" s="885"/>
      <c r="AFS281" s="857" t="s">
        <v>4475</v>
      </c>
      <c r="AFT281" s="885"/>
      <c r="AFU281" s="857" t="s">
        <v>4475</v>
      </c>
      <c r="AFV281" s="885"/>
      <c r="AFW281" s="857" t="s">
        <v>4475</v>
      </c>
      <c r="AFX281" s="885"/>
      <c r="AFY281" s="857" t="s">
        <v>4475</v>
      </c>
      <c r="AFZ281" s="885"/>
      <c r="AGA281" s="857" t="s">
        <v>4475</v>
      </c>
      <c r="AGB281" s="885"/>
      <c r="AGC281" s="857" t="s">
        <v>4475</v>
      </c>
      <c r="AGD281" s="885"/>
      <c r="AGE281" s="857" t="s">
        <v>4475</v>
      </c>
      <c r="AGF281" s="885"/>
      <c r="AGG281" s="857" t="s">
        <v>4475</v>
      </c>
      <c r="AGH281" s="885"/>
      <c r="AGI281" s="857" t="s">
        <v>4475</v>
      </c>
      <c r="AGJ281" s="885"/>
      <c r="AGK281" s="857" t="s">
        <v>4475</v>
      </c>
      <c r="AGL281" s="885"/>
      <c r="AGM281" s="857" t="s">
        <v>4475</v>
      </c>
      <c r="AGN281" s="885"/>
      <c r="AGO281" s="857" t="s">
        <v>4475</v>
      </c>
      <c r="AGP281" s="885"/>
      <c r="AGQ281" s="857" t="s">
        <v>4475</v>
      </c>
      <c r="AGR281" s="885"/>
      <c r="AGS281" s="857" t="s">
        <v>4475</v>
      </c>
      <c r="AGT281" s="885"/>
      <c r="AGU281" s="857" t="s">
        <v>4475</v>
      </c>
      <c r="AGV281" s="885"/>
      <c r="AGW281" s="857" t="s">
        <v>4475</v>
      </c>
      <c r="AGX281" s="885"/>
      <c r="AGY281" s="857" t="s">
        <v>4475</v>
      </c>
      <c r="AGZ281" s="885"/>
      <c r="AHA281" s="857" t="s">
        <v>4475</v>
      </c>
      <c r="AHB281" s="885"/>
      <c r="AHC281" s="857" t="s">
        <v>4475</v>
      </c>
      <c r="AHD281" s="885"/>
      <c r="AHE281" s="857" t="s">
        <v>4475</v>
      </c>
      <c r="AHF281" s="885"/>
      <c r="AHG281" s="857" t="s">
        <v>4475</v>
      </c>
      <c r="AHH281" s="885"/>
      <c r="AHI281" s="857" t="s">
        <v>4475</v>
      </c>
      <c r="AHJ281" s="885"/>
      <c r="AHK281" s="857" t="s">
        <v>4475</v>
      </c>
      <c r="AHL281" s="885"/>
      <c r="AHM281" s="857" t="s">
        <v>4475</v>
      </c>
      <c r="AHN281" s="885"/>
      <c r="AHO281" s="857" t="s">
        <v>4475</v>
      </c>
      <c r="AHP281" s="885"/>
      <c r="AHQ281" s="857" t="s">
        <v>4475</v>
      </c>
      <c r="AHR281" s="885"/>
      <c r="AHS281" s="857" t="s">
        <v>4475</v>
      </c>
      <c r="AHT281" s="885"/>
      <c r="AHU281" s="857" t="s">
        <v>4475</v>
      </c>
      <c r="AHV281" s="885"/>
      <c r="AHW281" s="857" t="s">
        <v>4475</v>
      </c>
      <c r="AHX281" s="885"/>
      <c r="AHY281" s="857" t="s">
        <v>4475</v>
      </c>
      <c r="AHZ281" s="885"/>
      <c r="AIA281" s="857" t="s">
        <v>4475</v>
      </c>
      <c r="AIB281" s="885"/>
      <c r="AIC281" s="857" t="s">
        <v>4475</v>
      </c>
      <c r="AID281" s="885"/>
      <c r="AIE281" s="857" t="s">
        <v>4475</v>
      </c>
      <c r="AIF281" s="885"/>
      <c r="AIG281" s="857" t="s">
        <v>4475</v>
      </c>
      <c r="AIH281" s="885"/>
      <c r="AII281" s="857" t="s">
        <v>4475</v>
      </c>
      <c r="AIJ281" s="885"/>
      <c r="AIK281" s="857" t="s">
        <v>4475</v>
      </c>
      <c r="AIL281" s="885"/>
      <c r="AIM281" s="857" t="s">
        <v>4475</v>
      </c>
      <c r="AIN281" s="885"/>
      <c r="AIO281" s="857" t="s">
        <v>4475</v>
      </c>
      <c r="AIP281" s="885"/>
      <c r="AIQ281" s="857" t="s">
        <v>4475</v>
      </c>
      <c r="AIR281" s="885"/>
      <c r="AIS281" s="857" t="s">
        <v>4475</v>
      </c>
      <c r="AIT281" s="885"/>
      <c r="AIU281" s="857" t="s">
        <v>4475</v>
      </c>
      <c r="AIV281" s="885"/>
      <c r="AIW281" s="857" t="s">
        <v>4475</v>
      </c>
      <c r="AIX281" s="885"/>
      <c r="AIY281" s="857" t="s">
        <v>4475</v>
      </c>
      <c r="AIZ281" s="885"/>
      <c r="AJA281" s="857" t="s">
        <v>4475</v>
      </c>
      <c r="AJB281" s="885"/>
      <c r="AJC281" s="857" t="s">
        <v>4475</v>
      </c>
      <c r="AJD281" s="885"/>
      <c r="AJE281" s="857" t="s">
        <v>4475</v>
      </c>
      <c r="AJF281" s="885"/>
      <c r="AJG281" s="857" t="s">
        <v>4475</v>
      </c>
      <c r="AJH281" s="885"/>
      <c r="AJI281" s="857" t="s">
        <v>4475</v>
      </c>
      <c r="AJJ281" s="885"/>
      <c r="AJK281" s="857" t="s">
        <v>4475</v>
      </c>
      <c r="AJL281" s="885"/>
      <c r="AJM281" s="857" t="s">
        <v>4475</v>
      </c>
      <c r="AJN281" s="885"/>
      <c r="AJO281" s="857" t="s">
        <v>4475</v>
      </c>
      <c r="AJP281" s="885"/>
      <c r="AJQ281" s="857" t="s">
        <v>4475</v>
      </c>
      <c r="AJR281" s="885"/>
      <c r="AJS281" s="857" t="s">
        <v>4475</v>
      </c>
      <c r="AJT281" s="885"/>
      <c r="AJU281" s="857" t="s">
        <v>4475</v>
      </c>
      <c r="AJV281" s="885"/>
      <c r="AJW281" s="857" t="s">
        <v>4475</v>
      </c>
      <c r="AJX281" s="885"/>
      <c r="AJY281" s="857" t="s">
        <v>4475</v>
      </c>
      <c r="AJZ281" s="885"/>
      <c r="AKA281" s="857" t="s">
        <v>4475</v>
      </c>
      <c r="AKB281" s="885"/>
      <c r="AKC281" s="857" t="s">
        <v>4475</v>
      </c>
      <c r="AKD281" s="885"/>
      <c r="AKE281" s="857" t="s">
        <v>4475</v>
      </c>
      <c r="AKF281" s="885"/>
      <c r="AKG281" s="857" t="s">
        <v>4475</v>
      </c>
      <c r="AKH281" s="885"/>
      <c r="AKI281" s="857" t="s">
        <v>4475</v>
      </c>
      <c r="AKJ281" s="885"/>
      <c r="AKK281" s="857" t="s">
        <v>4475</v>
      </c>
      <c r="AKL281" s="885"/>
      <c r="AKM281" s="857" t="s">
        <v>4475</v>
      </c>
      <c r="AKN281" s="885"/>
      <c r="AKO281" s="857" t="s">
        <v>4475</v>
      </c>
      <c r="AKP281" s="885"/>
      <c r="AKQ281" s="857" t="s">
        <v>4475</v>
      </c>
      <c r="AKR281" s="885"/>
      <c r="AKS281" s="857" t="s">
        <v>4475</v>
      </c>
      <c r="AKT281" s="885"/>
      <c r="AKU281" s="857" t="s">
        <v>4475</v>
      </c>
      <c r="AKV281" s="885"/>
      <c r="AKW281" s="857" t="s">
        <v>4475</v>
      </c>
      <c r="AKX281" s="885"/>
      <c r="AKY281" s="857" t="s">
        <v>4475</v>
      </c>
      <c r="AKZ281" s="885"/>
      <c r="ALA281" s="857" t="s">
        <v>4475</v>
      </c>
      <c r="ALB281" s="885"/>
      <c r="ALC281" s="857" t="s">
        <v>4475</v>
      </c>
      <c r="ALD281" s="885"/>
      <c r="ALE281" s="857" t="s">
        <v>4475</v>
      </c>
      <c r="ALF281" s="885"/>
      <c r="ALG281" s="857" t="s">
        <v>4475</v>
      </c>
      <c r="ALH281" s="885"/>
      <c r="ALI281" s="857" t="s">
        <v>4475</v>
      </c>
      <c r="ALJ281" s="885"/>
      <c r="ALK281" s="857" t="s">
        <v>4475</v>
      </c>
      <c r="ALL281" s="885"/>
      <c r="ALM281" s="857" t="s">
        <v>4475</v>
      </c>
      <c r="ALN281" s="885"/>
      <c r="ALO281" s="857" t="s">
        <v>4475</v>
      </c>
      <c r="ALP281" s="885"/>
      <c r="ALQ281" s="857" t="s">
        <v>4475</v>
      </c>
      <c r="ALR281" s="885"/>
      <c r="ALS281" s="857" t="s">
        <v>4475</v>
      </c>
      <c r="ALT281" s="885"/>
      <c r="ALU281" s="857" t="s">
        <v>4475</v>
      </c>
      <c r="ALV281" s="885"/>
      <c r="ALW281" s="857" t="s">
        <v>4475</v>
      </c>
      <c r="ALX281" s="885"/>
      <c r="ALY281" s="857" t="s">
        <v>4475</v>
      </c>
      <c r="ALZ281" s="885"/>
      <c r="AMA281" s="857" t="s">
        <v>4475</v>
      </c>
      <c r="AMB281" s="885"/>
      <c r="AMC281" s="857" t="s">
        <v>4475</v>
      </c>
      <c r="AMD281" s="885"/>
      <c r="AME281" s="857" t="s">
        <v>4475</v>
      </c>
      <c r="AMF281" s="885"/>
      <c r="AMG281" s="857" t="s">
        <v>4475</v>
      </c>
      <c r="AMH281" s="885"/>
      <c r="AMI281" s="857" t="s">
        <v>4475</v>
      </c>
      <c r="AMJ281" s="885"/>
      <c r="AMK281" s="857" t="s">
        <v>4475</v>
      </c>
      <c r="AML281" s="885"/>
      <c r="AMM281" s="857" t="s">
        <v>4475</v>
      </c>
      <c r="AMN281" s="885"/>
      <c r="AMO281" s="857" t="s">
        <v>4475</v>
      </c>
      <c r="AMP281" s="885"/>
      <c r="AMQ281" s="857" t="s">
        <v>4475</v>
      </c>
      <c r="AMR281" s="885"/>
      <c r="AMS281" s="857" t="s">
        <v>4475</v>
      </c>
      <c r="AMT281" s="885"/>
      <c r="AMU281" s="857" t="s">
        <v>4475</v>
      </c>
      <c r="AMV281" s="885"/>
      <c r="AMW281" s="857" t="s">
        <v>4475</v>
      </c>
      <c r="AMX281" s="885"/>
      <c r="AMY281" s="857" t="s">
        <v>4475</v>
      </c>
      <c r="AMZ281" s="885"/>
      <c r="ANA281" s="857" t="s">
        <v>4475</v>
      </c>
      <c r="ANB281" s="885"/>
      <c r="ANC281" s="857" t="s">
        <v>4475</v>
      </c>
      <c r="AND281" s="885"/>
      <c r="ANE281" s="857" t="s">
        <v>4475</v>
      </c>
      <c r="ANF281" s="885"/>
      <c r="ANG281" s="857" t="s">
        <v>4475</v>
      </c>
      <c r="ANH281" s="885"/>
      <c r="ANI281" s="857" t="s">
        <v>4475</v>
      </c>
      <c r="ANJ281" s="885"/>
      <c r="ANK281" s="857" t="s">
        <v>4475</v>
      </c>
      <c r="ANL281" s="885"/>
      <c r="ANM281" s="857" t="s">
        <v>4475</v>
      </c>
      <c r="ANN281" s="885"/>
      <c r="ANO281" s="857" t="s">
        <v>4475</v>
      </c>
      <c r="ANP281" s="885"/>
      <c r="ANQ281" s="857" t="s">
        <v>4475</v>
      </c>
      <c r="ANR281" s="885"/>
      <c r="ANS281" s="857" t="s">
        <v>4475</v>
      </c>
      <c r="ANT281" s="885"/>
      <c r="ANU281" s="857" t="s">
        <v>4475</v>
      </c>
      <c r="ANV281" s="885"/>
      <c r="ANW281" s="857" t="s">
        <v>4475</v>
      </c>
      <c r="ANX281" s="885"/>
      <c r="ANY281" s="857" t="s">
        <v>4475</v>
      </c>
      <c r="ANZ281" s="885"/>
      <c r="AOA281" s="857" t="s">
        <v>4475</v>
      </c>
      <c r="AOB281" s="885"/>
      <c r="AOC281" s="857" t="s">
        <v>4475</v>
      </c>
      <c r="AOD281" s="885"/>
      <c r="AOE281" s="857" t="s">
        <v>4475</v>
      </c>
      <c r="AOF281" s="885"/>
      <c r="AOG281" s="857" t="s">
        <v>4475</v>
      </c>
      <c r="AOH281" s="885"/>
      <c r="AOI281" s="857" t="s">
        <v>4475</v>
      </c>
      <c r="AOJ281" s="885"/>
      <c r="AOK281" s="857" t="s">
        <v>4475</v>
      </c>
      <c r="AOL281" s="885"/>
      <c r="AOM281" s="857" t="s">
        <v>4475</v>
      </c>
      <c r="AON281" s="885"/>
      <c r="AOO281" s="857" t="s">
        <v>4475</v>
      </c>
      <c r="AOP281" s="885"/>
      <c r="AOQ281" s="857" t="s">
        <v>4475</v>
      </c>
      <c r="AOR281" s="885"/>
      <c r="AOS281" s="857" t="s">
        <v>4475</v>
      </c>
      <c r="AOT281" s="885"/>
      <c r="AOU281" s="857" t="s">
        <v>4475</v>
      </c>
      <c r="AOV281" s="885"/>
      <c r="AOW281" s="857" t="s">
        <v>4475</v>
      </c>
      <c r="AOX281" s="885"/>
      <c r="AOY281" s="857" t="s">
        <v>4475</v>
      </c>
      <c r="AOZ281" s="885"/>
      <c r="APA281" s="857" t="s">
        <v>4475</v>
      </c>
      <c r="APB281" s="885"/>
      <c r="APC281" s="857" t="s">
        <v>4475</v>
      </c>
      <c r="APD281" s="885"/>
      <c r="APE281" s="857" t="s">
        <v>4475</v>
      </c>
      <c r="APF281" s="885"/>
      <c r="APG281" s="857" t="s">
        <v>4475</v>
      </c>
      <c r="APH281" s="885"/>
      <c r="API281" s="857" t="s">
        <v>4475</v>
      </c>
      <c r="APJ281" s="885"/>
      <c r="APK281" s="857" t="s">
        <v>4475</v>
      </c>
      <c r="APL281" s="885"/>
      <c r="APM281" s="857" t="s">
        <v>4475</v>
      </c>
      <c r="APN281" s="885"/>
      <c r="APO281" s="857" t="s">
        <v>4475</v>
      </c>
      <c r="APP281" s="885"/>
      <c r="APQ281" s="857" t="s">
        <v>4475</v>
      </c>
      <c r="APR281" s="885"/>
      <c r="APS281" s="857" t="s">
        <v>4475</v>
      </c>
      <c r="APT281" s="885"/>
      <c r="APU281" s="857" t="s">
        <v>4475</v>
      </c>
      <c r="APV281" s="885"/>
      <c r="APW281" s="857" t="s">
        <v>4475</v>
      </c>
      <c r="APX281" s="885"/>
      <c r="APY281" s="857" t="s">
        <v>4475</v>
      </c>
      <c r="APZ281" s="885"/>
      <c r="AQA281" s="857" t="s">
        <v>4475</v>
      </c>
      <c r="AQB281" s="885"/>
      <c r="AQC281" s="857" t="s">
        <v>4475</v>
      </c>
      <c r="AQD281" s="885"/>
      <c r="AQE281" s="857" t="s">
        <v>4475</v>
      </c>
      <c r="AQF281" s="885"/>
      <c r="AQG281" s="857" t="s">
        <v>4475</v>
      </c>
      <c r="AQH281" s="885"/>
      <c r="AQI281" s="857" t="s">
        <v>4475</v>
      </c>
      <c r="AQJ281" s="885"/>
      <c r="AQK281" s="857" t="s">
        <v>4475</v>
      </c>
      <c r="AQL281" s="885"/>
      <c r="AQM281" s="857" t="s">
        <v>4475</v>
      </c>
      <c r="AQN281" s="885"/>
      <c r="AQO281" s="857" t="s">
        <v>4475</v>
      </c>
      <c r="AQP281" s="885"/>
      <c r="AQQ281" s="857" t="s">
        <v>4475</v>
      </c>
      <c r="AQR281" s="885"/>
      <c r="AQS281" s="857" t="s">
        <v>4475</v>
      </c>
      <c r="AQT281" s="885"/>
      <c r="AQU281" s="857" t="s">
        <v>4475</v>
      </c>
      <c r="AQV281" s="885"/>
      <c r="AQW281" s="857" t="s">
        <v>4475</v>
      </c>
      <c r="AQX281" s="885"/>
      <c r="AQY281" s="857" t="s">
        <v>4475</v>
      </c>
      <c r="AQZ281" s="885"/>
      <c r="ARA281" s="857" t="s">
        <v>4475</v>
      </c>
      <c r="ARB281" s="885"/>
      <c r="ARC281" s="857" t="s">
        <v>4475</v>
      </c>
      <c r="ARD281" s="885"/>
      <c r="ARE281" s="857" t="s">
        <v>4475</v>
      </c>
      <c r="ARF281" s="885"/>
      <c r="ARG281" s="857" t="s">
        <v>4475</v>
      </c>
      <c r="ARH281" s="885"/>
      <c r="ARI281" s="857" t="s">
        <v>4475</v>
      </c>
      <c r="ARJ281" s="885"/>
      <c r="ARK281" s="857" t="s">
        <v>4475</v>
      </c>
      <c r="ARL281" s="885"/>
      <c r="ARM281" s="857" t="s">
        <v>4475</v>
      </c>
      <c r="ARN281" s="885"/>
      <c r="ARO281" s="857" t="s">
        <v>4475</v>
      </c>
      <c r="ARP281" s="885"/>
      <c r="ARQ281" s="857" t="s">
        <v>4475</v>
      </c>
      <c r="ARR281" s="885"/>
      <c r="ARS281" s="857" t="s">
        <v>4475</v>
      </c>
      <c r="ART281" s="885"/>
      <c r="ARU281" s="857" t="s">
        <v>4475</v>
      </c>
      <c r="ARV281" s="885"/>
      <c r="ARW281" s="857" t="s">
        <v>4475</v>
      </c>
      <c r="ARX281" s="885"/>
      <c r="ARY281" s="857" t="s">
        <v>4475</v>
      </c>
      <c r="ARZ281" s="885"/>
      <c r="ASA281" s="857" t="s">
        <v>4475</v>
      </c>
      <c r="ASB281" s="885"/>
      <c r="ASC281" s="857" t="s">
        <v>4475</v>
      </c>
      <c r="ASD281" s="885"/>
      <c r="ASE281" s="857" t="s">
        <v>4475</v>
      </c>
      <c r="ASF281" s="885"/>
      <c r="ASG281" s="857" t="s">
        <v>4475</v>
      </c>
      <c r="ASH281" s="885"/>
      <c r="ASI281" s="857" t="s">
        <v>4475</v>
      </c>
      <c r="ASJ281" s="885"/>
      <c r="ASK281" s="857" t="s">
        <v>4475</v>
      </c>
      <c r="ASL281" s="885"/>
      <c r="ASM281" s="857" t="s">
        <v>4475</v>
      </c>
      <c r="ASN281" s="885"/>
      <c r="ASO281" s="857" t="s">
        <v>4475</v>
      </c>
      <c r="ASP281" s="885"/>
      <c r="ASQ281" s="857" t="s">
        <v>4475</v>
      </c>
      <c r="ASR281" s="885"/>
      <c r="ASS281" s="857" t="s">
        <v>4475</v>
      </c>
      <c r="AST281" s="885"/>
      <c r="ASU281" s="857" t="s">
        <v>4475</v>
      </c>
      <c r="ASV281" s="885"/>
      <c r="ASW281" s="857" t="s">
        <v>4475</v>
      </c>
      <c r="ASX281" s="885"/>
      <c r="ASY281" s="857" t="s">
        <v>4475</v>
      </c>
      <c r="ASZ281" s="885"/>
      <c r="ATA281" s="857" t="s">
        <v>4475</v>
      </c>
      <c r="ATB281" s="885"/>
      <c r="ATC281" s="857" t="s">
        <v>4475</v>
      </c>
      <c r="ATD281" s="885"/>
      <c r="ATE281" s="857" t="s">
        <v>4475</v>
      </c>
      <c r="ATF281" s="885"/>
      <c r="ATG281" s="857" t="s">
        <v>4475</v>
      </c>
      <c r="ATH281" s="885"/>
      <c r="ATI281" s="857" t="s">
        <v>4475</v>
      </c>
      <c r="ATJ281" s="885"/>
      <c r="ATK281" s="857" t="s">
        <v>4475</v>
      </c>
      <c r="ATL281" s="885"/>
      <c r="ATM281" s="857" t="s">
        <v>4475</v>
      </c>
      <c r="ATN281" s="885"/>
      <c r="ATO281" s="857" t="s">
        <v>4475</v>
      </c>
      <c r="ATP281" s="885"/>
      <c r="ATQ281" s="857" t="s">
        <v>4475</v>
      </c>
      <c r="ATR281" s="885"/>
      <c r="ATS281" s="857" t="s">
        <v>4475</v>
      </c>
      <c r="ATT281" s="885"/>
      <c r="ATU281" s="857" t="s">
        <v>4475</v>
      </c>
      <c r="ATV281" s="885"/>
      <c r="ATW281" s="857" t="s">
        <v>4475</v>
      </c>
      <c r="ATX281" s="885"/>
      <c r="ATY281" s="857" t="s">
        <v>4475</v>
      </c>
      <c r="ATZ281" s="885"/>
      <c r="AUA281" s="857" t="s">
        <v>4475</v>
      </c>
      <c r="AUB281" s="885"/>
      <c r="AUC281" s="857" t="s">
        <v>4475</v>
      </c>
      <c r="AUD281" s="885"/>
      <c r="AUE281" s="857" t="s">
        <v>4475</v>
      </c>
      <c r="AUF281" s="885"/>
      <c r="AUG281" s="857" t="s">
        <v>4475</v>
      </c>
      <c r="AUH281" s="885"/>
      <c r="AUI281" s="857" t="s">
        <v>4475</v>
      </c>
      <c r="AUJ281" s="885"/>
      <c r="AUK281" s="857" t="s">
        <v>4475</v>
      </c>
      <c r="AUL281" s="885"/>
      <c r="AUM281" s="857" t="s">
        <v>4475</v>
      </c>
      <c r="AUN281" s="885"/>
      <c r="AUO281" s="857" t="s">
        <v>4475</v>
      </c>
      <c r="AUP281" s="885"/>
      <c r="AUQ281" s="857" t="s">
        <v>4475</v>
      </c>
      <c r="AUR281" s="885"/>
      <c r="AUS281" s="857" t="s">
        <v>4475</v>
      </c>
      <c r="AUT281" s="885"/>
      <c r="AUU281" s="857" t="s">
        <v>4475</v>
      </c>
      <c r="AUV281" s="885"/>
      <c r="AUW281" s="857" t="s">
        <v>4475</v>
      </c>
      <c r="AUX281" s="885"/>
      <c r="AUY281" s="857" t="s">
        <v>4475</v>
      </c>
      <c r="AUZ281" s="885"/>
      <c r="AVA281" s="857" t="s">
        <v>4475</v>
      </c>
      <c r="AVB281" s="885"/>
      <c r="AVC281" s="857" t="s">
        <v>4475</v>
      </c>
      <c r="AVD281" s="885"/>
      <c r="AVE281" s="857" t="s">
        <v>4475</v>
      </c>
      <c r="AVF281" s="885"/>
      <c r="AVG281" s="857" t="s">
        <v>4475</v>
      </c>
      <c r="AVH281" s="885"/>
      <c r="AVI281" s="857" t="s">
        <v>4475</v>
      </c>
      <c r="AVJ281" s="885"/>
      <c r="AVK281" s="857" t="s">
        <v>4475</v>
      </c>
      <c r="AVL281" s="885"/>
      <c r="AVM281" s="857" t="s">
        <v>4475</v>
      </c>
      <c r="AVN281" s="885"/>
      <c r="AVO281" s="857" t="s">
        <v>4475</v>
      </c>
      <c r="AVP281" s="885"/>
      <c r="AVQ281" s="857" t="s">
        <v>4475</v>
      </c>
      <c r="AVR281" s="885"/>
      <c r="AVS281" s="857" t="s">
        <v>4475</v>
      </c>
      <c r="AVT281" s="885"/>
      <c r="AVU281" s="857" t="s">
        <v>4475</v>
      </c>
      <c r="AVV281" s="885"/>
      <c r="AVW281" s="857" t="s">
        <v>4475</v>
      </c>
      <c r="AVX281" s="885"/>
      <c r="AVY281" s="857" t="s">
        <v>4475</v>
      </c>
      <c r="AVZ281" s="885"/>
      <c r="AWA281" s="857" t="s">
        <v>4475</v>
      </c>
      <c r="AWB281" s="885"/>
      <c r="AWC281" s="857" t="s">
        <v>4475</v>
      </c>
      <c r="AWD281" s="885"/>
      <c r="AWE281" s="857" t="s">
        <v>4475</v>
      </c>
      <c r="AWF281" s="885"/>
      <c r="AWG281" s="857" t="s">
        <v>4475</v>
      </c>
      <c r="AWH281" s="885"/>
      <c r="AWI281" s="857" t="s">
        <v>4475</v>
      </c>
      <c r="AWJ281" s="885"/>
      <c r="AWK281" s="857" t="s">
        <v>4475</v>
      </c>
      <c r="AWL281" s="885"/>
      <c r="AWM281" s="857" t="s">
        <v>4475</v>
      </c>
      <c r="AWN281" s="885"/>
      <c r="AWO281" s="857" t="s">
        <v>4475</v>
      </c>
      <c r="AWP281" s="885"/>
      <c r="AWQ281" s="857" t="s">
        <v>4475</v>
      </c>
      <c r="AWR281" s="885"/>
      <c r="AWS281" s="857" t="s">
        <v>4475</v>
      </c>
      <c r="AWT281" s="885"/>
      <c r="AWU281" s="857" t="s">
        <v>4475</v>
      </c>
      <c r="AWV281" s="885"/>
      <c r="AWW281" s="857" t="s">
        <v>4475</v>
      </c>
      <c r="AWX281" s="885"/>
      <c r="AWY281" s="857" t="s">
        <v>4475</v>
      </c>
      <c r="AWZ281" s="885"/>
      <c r="AXA281" s="857" t="s">
        <v>4475</v>
      </c>
      <c r="AXB281" s="885"/>
      <c r="AXC281" s="857" t="s">
        <v>4475</v>
      </c>
      <c r="AXD281" s="885"/>
      <c r="AXE281" s="857" t="s">
        <v>4475</v>
      </c>
      <c r="AXF281" s="885"/>
      <c r="AXG281" s="857" t="s">
        <v>4475</v>
      </c>
      <c r="AXH281" s="885"/>
      <c r="AXI281" s="857" t="s">
        <v>4475</v>
      </c>
      <c r="AXJ281" s="885"/>
      <c r="AXK281" s="857" t="s">
        <v>4475</v>
      </c>
      <c r="AXL281" s="885"/>
      <c r="AXM281" s="857" t="s">
        <v>4475</v>
      </c>
      <c r="AXN281" s="885"/>
      <c r="AXO281" s="857" t="s">
        <v>4475</v>
      </c>
      <c r="AXP281" s="885"/>
      <c r="AXQ281" s="857" t="s">
        <v>4475</v>
      </c>
      <c r="AXR281" s="885"/>
      <c r="AXS281" s="857" t="s">
        <v>4475</v>
      </c>
      <c r="AXT281" s="885"/>
      <c r="AXU281" s="857" t="s">
        <v>4475</v>
      </c>
      <c r="AXV281" s="885"/>
      <c r="AXW281" s="857" t="s">
        <v>4475</v>
      </c>
      <c r="AXX281" s="885"/>
      <c r="AXY281" s="857" t="s">
        <v>4475</v>
      </c>
      <c r="AXZ281" s="885"/>
      <c r="AYA281" s="857" t="s">
        <v>4475</v>
      </c>
      <c r="AYB281" s="885"/>
      <c r="AYC281" s="857" t="s">
        <v>4475</v>
      </c>
      <c r="AYD281" s="885"/>
      <c r="AYE281" s="857" t="s">
        <v>4475</v>
      </c>
      <c r="AYF281" s="885"/>
      <c r="AYG281" s="857" t="s">
        <v>4475</v>
      </c>
      <c r="AYH281" s="885"/>
      <c r="AYI281" s="857" t="s">
        <v>4475</v>
      </c>
      <c r="AYJ281" s="885"/>
      <c r="AYK281" s="857" t="s">
        <v>4475</v>
      </c>
      <c r="AYL281" s="885"/>
      <c r="AYM281" s="857" t="s">
        <v>4475</v>
      </c>
      <c r="AYN281" s="885"/>
      <c r="AYO281" s="857" t="s">
        <v>4475</v>
      </c>
      <c r="AYP281" s="885"/>
      <c r="AYQ281" s="857" t="s">
        <v>4475</v>
      </c>
      <c r="AYR281" s="885"/>
      <c r="AYS281" s="857" t="s">
        <v>4475</v>
      </c>
      <c r="AYT281" s="885"/>
      <c r="AYU281" s="857" t="s">
        <v>4475</v>
      </c>
      <c r="AYV281" s="885"/>
      <c r="AYW281" s="857" t="s">
        <v>4475</v>
      </c>
      <c r="AYX281" s="885"/>
      <c r="AYY281" s="857" t="s">
        <v>4475</v>
      </c>
      <c r="AYZ281" s="885"/>
      <c r="AZA281" s="857" t="s">
        <v>4475</v>
      </c>
      <c r="AZB281" s="885"/>
      <c r="AZC281" s="857" t="s">
        <v>4475</v>
      </c>
      <c r="AZD281" s="885"/>
      <c r="AZE281" s="857" t="s">
        <v>4475</v>
      </c>
      <c r="AZF281" s="885"/>
      <c r="AZG281" s="857" t="s">
        <v>4475</v>
      </c>
      <c r="AZH281" s="885"/>
      <c r="AZI281" s="857" t="s">
        <v>4475</v>
      </c>
      <c r="AZJ281" s="885"/>
      <c r="AZK281" s="857" t="s">
        <v>4475</v>
      </c>
      <c r="AZL281" s="885"/>
      <c r="AZM281" s="857" t="s">
        <v>4475</v>
      </c>
      <c r="AZN281" s="885"/>
      <c r="AZO281" s="857" t="s">
        <v>4475</v>
      </c>
      <c r="AZP281" s="885"/>
      <c r="AZQ281" s="857" t="s">
        <v>4475</v>
      </c>
      <c r="AZR281" s="885"/>
      <c r="AZS281" s="857" t="s">
        <v>4475</v>
      </c>
      <c r="AZT281" s="885"/>
      <c r="AZU281" s="857" t="s">
        <v>4475</v>
      </c>
      <c r="AZV281" s="885"/>
      <c r="AZW281" s="857" t="s">
        <v>4475</v>
      </c>
      <c r="AZX281" s="885"/>
      <c r="AZY281" s="857" t="s">
        <v>4475</v>
      </c>
      <c r="AZZ281" s="885"/>
      <c r="BAA281" s="857" t="s">
        <v>4475</v>
      </c>
      <c r="BAB281" s="885"/>
      <c r="BAC281" s="857" t="s">
        <v>4475</v>
      </c>
      <c r="BAD281" s="885"/>
      <c r="BAE281" s="857" t="s">
        <v>4475</v>
      </c>
      <c r="BAF281" s="885"/>
      <c r="BAG281" s="857" t="s">
        <v>4475</v>
      </c>
      <c r="BAH281" s="885"/>
      <c r="BAI281" s="857" t="s">
        <v>4475</v>
      </c>
      <c r="BAJ281" s="885"/>
      <c r="BAK281" s="857" t="s">
        <v>4475</v>
      </c>
      <c r="BAL281" s="885"/>
      <c r="BAM281" s="857" t="s">
        <v>4475</v>
      </c>
      <c r="BAN281" s="885"/>
      <c r="BAO281" s="857" t="s">
        <v>4475</v>
      </c>
      <c r="BAP281" s="885"/>
      <c r="BAQ281" s="857" t="s">
        <v>4475</v>
      </c>
      <c r="BAR281" s="885"/>
      <c r="BAS281" s="857" t="s">
        <v>4475</v>
      </c>
      <c r="BAT281" s="885"/>
      <c r="BAU281" s="857" t="s">
        <v>4475</v>
      </c>
      <c r="BAV281" s="885"/>
      <c r="BAW281" s="857" t="s">
        <v>4475</v>
      </c>
      <c r="BAX281" s="885"/>
      <c r="BAY281" s="857" t="s">
        <v>4475</v>
      </c>
      <c r="BAZ281" s="885"/>
      <c r="BBA281" s="857" t="s">
        <v>4475</v>
      </c>
      <c r="BBB281" s="885"/>
      <c r="BBC281" s="857" t="s">
        <v>4475</v>
      </c>
      <c r="BBD281" s="885"/>
      <c r="BBE281" s="857" t="s">
        <v>4475</v>
      </c>
      <c r="BBF281" s="885"/>
      <c r="BBG281" s="857" t="s">
        <v>4475</v>
      </c>
      <c r="BBH281" s="885"/>
      <c r="BBI281" s="857" t="s">
        <v>4475</v>
      </c>
      <c r="BBJ281" s="885"/>
      <c r="BBK281" s="857" t="s">
        <v>4475</v>
      </c>
      <c r="BBL281" s="885"/>
      <c r="BBM281" s="857" t="s">
        <v>4475</v>
      </c>
      <c r="BBN281" s="885"/>
      <c r="BBO281" s="857" t="s">
        <v>4475</v>
      </c>
      <c r="BBP281" s="885"/>
      <c r="BBQ281" s="857" t="s">
        <v>4475</v>
      </c>
      <c r="BBR281" s="885"/>
      <c r="BBS281" s="857" t="s">
        <v>4475</v>
      </c>
      <c r="BBT281" s="885"/>
      <c r="BBU281" s="857" t="s">
        <v>4475</v>
      </c>
      <c r="BBV281" s="885"/>
      <c r="BBW281" s="857" t="s">
        <v>4475</v>
      </c>
      <c r="BBX281" s="885"/>
      <c r="BBY281" s="857" t="s">
        <v>4475</v>
      </c>
      <c r="BBZ281" s="885"/>
      <c r="BCA281" s="857" t="s">
        <v>4475</v>
      </c>
      <c r="BCB281" s="885"/>
      <c r="BCC281" s="857" t="s">
        <v>4475</v>
      </c>
      <c r="BCD281" s="885"/>
      <c r="BCE281" s="857" t="s">
        <v>4475</v>
      </c>
      <c r="BCF281" s="885"/>
      <c r="BCG281" s="857" t="s">
        <v>4475</v>
      </c>
      <c r="BCH281" s="885"/>
      <c r="BCI281" s="857" t="s">
        <v>4475</v>
      </c>
      <c r="BCJ281" s="885"/>
      <c r="BCK281" s="857" t="s">
        <v>4475</v>
      </c>
      <c r="BCL281" s="885"/>
      <c r="BCM281" s="857" t="s">
        <v>4475</v>
      </c>
      <c r="BCN281" s="885"/>
      <c r="BCO281" s="857" t="s">
        <v>4475</v>
      </c>
      <c r="BCP281" s="885"/>
      <c r="BCQ281" s="857" t="s">
        <v>4475</v>
      </c>
      <c r="BCR281" s="885"/>
      <c r="BCS281" s="857" t="s">
        <v>4475</v>
      </c>
      <c r="BCT281" s="885"/>
      <c r="BCU281" s="857" t="s">
        <v>4475</v>
      </c>
      <c r="BCV281" s="885"/>
      <c r="BCW281" s="857" t="s">
        <v>4475</v>
      </c>
      <c r="BCX281" s="885"/>
      <c r="BCY281" s="857" t="s">
        <v>4475</v>
      </c>
      <c r="BCZ281" s="885"/>
      <c r="BDA281" s="857" t="s">
        <v>4475</v>
      </c>
      <c r="BDB281" s="885"/>
      <c r="BDC281" s="857" t="s">
        <v>4475</v>
      </c>
      <c r="BDD281" s="885"/>
      <c r="BDE281" s="857" t="s">
        <v>4475</v>
      </c>
      <c r="BDF281" s="885"/>
      <c r="BDG281" s="857" t="s">
        <v>4475</v>
      </c>
      <c r="BDH281" s="885"/>
      <c r="BDI281" s="857" t="s">
        <v>4475</v>
      </c>
      <c r="BDJ281" s="885"/>
      <c r="BDK281" s="857" t="s">
        <v>4475</v>
      </c>
      <c r="BDL281" s="885"/>
      <c r="BDM281" s="857" t="s">
        <v>4475</v>
      </c>
      <c r="BDN281" s="885"/>
      <c r="BDO281" s="857" t="s">
        <v>4475</v>
      </c>
      <c r="BDP281" s="885"/>
      <c r="BDQ281" s="857" t="s">
        <v>4475</v>
      </c>
      <c r="BDR281" s="885"/>
      <c r="BDS281" s="857" t="s">
        <v>4475</v>
      </c>
      <c r="BDT281" s="885"/>
      <c r="BDU281" s="857" t="s">
        <v>4475</v>
      </c>
      <c r="BDV281" s="885"/>
      <c r="BDW281" s="857" t="s">
        <v>4475</v>
      </c>
      <c r="BDX281" s="885"/>
      <c r="BDY281" s="857" t="s">
        <v>4475</v>
      </c>
      <c r="BDZ281" s="885"/>
      <c r="BEA281" s="857" t="s">
        <v>4475</v>
      </c>
      <c r="BEB281" s="885"/>
      <c r="BEC281" s="857" t="s">
        <v>4475</v>
      </c>
      <c r="BED281" s="885"/>
      <c r="BEE281" s="857" t="s">
        <v>4475</v>
      </c>
      <c r="BEF281" s="885"/>
      <c r="BEG281" s="857" t="s">
        <v>4475</v>
      </c>
      <c r="BEH281" s="885"/>
      <c r="BEI281" s="857" t="s">
        <v>4475</v>
      </c>
      <c r="BEJ281" s="885"/>
      <c r="BEK281" s="857" t="s">
        <v>4475</v>
      </c>
      <c r="BEL281" s="885"/>
      <c r="BEM281" s="857" t="s">
        <v>4475</v>
      </c>
      <c r="BEN281" s="885"/>
      <c r="BEO281" s="857" t="s">
        <v>4475</v>
      </c>
      <c r="BEP281" s="885"/>
      <c r="BEQ281" s="857" t="s">
        <v>4475</v>
      </c>
      <c r="BER281" s="885"/>
      <c r="BES281" s="857" t="s">
        <v>4475</v>
      </c>
      <c r="BET281" s="885"/>
      <c r="BEU281" s="857" t="s">
        <v>4475</v>
      </c>
      <c r="BEV281" s="885"/>
      <c r="BEW281" s="857" t="s">
        <v>4475</v>
      </c>
      <c r="BEX281" s="885"/>
      <c r="BEY281" s="857" t="s">
        <v>4475</v>
      </c>
      <c r="BEZ281" s="885"/>
      <c r="BFA281" s="857" t="s">
        <v>4475</v>
      </c>
      <c r="BFB281" s="885"/>
      <c r="BFC281" s="857" t="s">
        <v>4475</v>
      </c>
      <c r="BFD281" s="885"/>
      <c r="BFE281" s="857" t="s">
        <v>4475</v>
      </c>
      <c r="BFF281" s="885"/>
      <c r="BFG281" s="857" t="s">
        <v>4475</v>
      </c>
      <c r="BFH281" s="885"/>
      <c r="BFI281" s="857" t="s">
        <v>4475</v>
      </c>
      <c r="BFJ281" s="885"/>
      <c r="BFK281" s="857" t="s">
        <v>4475</v>
      </c>
      <c r="BFL281" s="885"/>
      <c r="BFM281" s="857" t="s">
        <v>4475</v>
      </c>
      <c r="BFN281" s="885"/>
      <c r="BFO281" s="857" t="s">
        <v>4475</v>
      </c>
      <c r="BFP281" s="885"/>
      <c r="BFQ281" s="857" t="s">
        <v>4475</v>
      </c>
      <c r="BFR281" s="885"/>
      <c r="BFS281" s="857" t="s">
        <v>4475</v>
      </c>
      <c r="BFT281" s="885"/>
      <c r="BFU281" s="857" t="s">
        <v>4475</v>
      </c>
      <c r="BFV281" s="885"/>
      <c r="BFW281" s="857" t="s">
        <v>4475</v>
      </c>
      <c r="BFX281" s="885"/>
      <c r="BFY281" s="857" t="s">
        <v>4475</v>
      </c>
      <c r="BFZ281" s="885"/>
      <c r="BGA281" s="857" t="s">
        <v>4475</v>
      </c>
      <c r="BGB281" s="885"/>
      <c r="BGC281" s="857" t="s">
        <v>4475</v>
      </c>
      <c r="BGD281" s="885"/>
      <c r="BGE281" s="857" t="s">
        <v>4475</v>
      </c>
      <c r="BGF281" s="885"/>
      <c r="BGG281" s="857" t="s">
        <v>4475</v>
      </c>
      <c r="BGH281" s="885"/>
      <c r="BGI281" s="857" t="s">
        <v>4475</v>
      </c>
      <c r="BGJ281" s="885"/>
      <c r="BGK281" s="857" t="s">
        <v>4475</v>
      </c>
      <c r="BGL281" s="885"/>
      <c r="BGM281" s="857" t="s">
        <v>4475</v>
      </c>
      <c r="BGN281" s="885"/>
      <c r="BGO281" s="857" t="s">
        <v>4475</v>
      </c>
      <c r="BGP281" s="885"/>
      <c r="BGQ281" s="857" t="s">
        <v>4475</v>
      </c>
      <c r="BGR281" s="885"/>
      <c r="BGS281" s="857" t="s">
        <v>4475</v>
      </c>
      <c r="BGT281" s="885"/>
      <c r="BGU281" s="857" t="s">
        <v>4475</v>
      </c>
      <c r="BGV281" s="885"/>
      <c r="BGW281" s="857" t="s">
        <v>4475</v>
      </c>
      <c r="BGX281" s="885"/>
      <c r="BGY281" s="857" t="s">
        <v>4475</v>
      </c>
      <c r="BGZ281" s="885"/>
      <c r="BHA281" s="857" t="s">
        <v>4475</v>
      </c>
      <c r="BHB281" s="885"/>
      <c r="BHC281" s="857" t="s">
        <v>4475</v>
      </c>
      <c r="BHD281" s="885"/>
      <c r="BHE281" s="857" t="s">
        <v>4475</v>
      </c>
      <c r="BHF281" s="885"/>
      <c r="BHG281" s="857" t="s">
        <v>4475</v>
      </c>
      <c r="BHH281" s="885"/>
      <c r="BHI281" s="857" t="s">
        <v>4475</v>
      </c>
      <c r="BHJ281" s="885"/>
      <c r="BHK281" s="857" t="s">
        <v>4475</v>
      </c>
      <c r="BHL281" s="885"/>
      <c r="BHM281" s="857" t="s">
        <v>4475</v>
      </c>
      <c r="BHN281" s="885"/>
      <c r="BHO281" s="857" t="s">
        <v>4475</v>
      </c>
      <c r="BHP281" s="885"/>
      <c r="BHQ281" s="857" t="s">
        <v>4475</v>
      </c>
      <c r="BHR281" s="885"/>
      <c r="BHS281" s="857" t="s">
        <v>4475</v>
      </c>
      <c r="BHT281" s="885"/>
      <c r="BHU281" s="857" t="s">
        <v>4475</v>
      </c>
      <c r="BHV281" s="885"/>
      <c r="BHW281" s="857" t="s">
        <v>4475</v>
      </c>
      <c r="BHX281" s="885"/>
      <c r="BHY281" s="857" t="s">
        <v>4475</v>
      </c>
      <c r="BHZ281" s="885"/>
      <c r="BIA281" s="857" t="s">
        <v>4475</v>
      </c>
      <c r="BIB281" s="885"/>
      <c r="BIC281" s="857" t="s">
        <v>4475</v>
      </c>
      <c r="BID281" s="885"/>
      <c r="BIE281" s="857" t="s">
        <v>4475</v>
      </c>
      <c r="BIF281" s="885"/>
      <c r="BIG281" s="857" t="s">
        <v>4475</v>
      </c>
      <c r="BIH281" s="885"/>
      <c r="BII281" s="857" t="s">
        <v>4475</v>
      </c>
      <c r="BIJ281" s="885"/>
      <c r="BIK281" s="857" t="s">
        <v>4475</v>
      </c>
      <c r="BIL281" s="885"/>
      <c r="BIM281" s="857" t="s">
        <v>4475</v>
      </c>
      <c r="BIN281" s="885"/>
      <c r="BIO281" s="857" t="s">
        <v>4475</v>
      </c>
      <c r="BIP281" s="885"/>
      <c r="BIQ281" s="857" t="s">
        <v>4475</v>
      </c>
      <c r="BIR281" s="885"/>
      <c r="BIS281" s="857" t="s">
        <v>4475</v>
      </c>
      <c r="BIT281" s="885"/>
      <c r="BIU281" s="857" t="s">
        <v>4475</v>
      </c>
      <c r="BIV281" s="885"/>
      <c r="BIW281" s="857" t="s">
        <v>4475</v>
      </c>
      <c r="BIX281" s="885"/>
      <c r="BIY281" s="857" t="s">
        <v>4475</v>
      </c>
      <c r="BIZ281" s="885"/>
      <c r="BJA281" s="857" t="s">
        <v>4475</v>
      </c>
      <c r="BJB281" s="885"/>
      <c r="BJC281" s="857" t="s">
        <v>4475</v>
      </c>
      <c r="BJD281" s="885"/>
      <c r="BJE281" s="857" t="s">
        <v>4475</v>
      </c>
      <c r="BJF281" s="885"/>
      <c r="BJG281" s="857" t="s">
        <v>4475</v>
      </c>
      <c r="BJH281" s="885"/>
      <c r="BJI281" s="857" t="s">
        <v>4475</v>
      </c>
      <c r="BJJ281" s="885"/>
      <c r="BJK281" s="857" t="s">
        <v>4475</v>
      </c>
      <c r="BJL281" s="885"/>
      <c r="BJM281" s="857" t="s">
        <v>4475</v>
      </c>
      <c r="BJN281" s="885"/>
      <c r="BJO281" s="857" t="s">
        <v>4475</v>
      </c>
      <c r="BJP281" s="885"/>
      <c r="BJQ281" s="857" t="s">
        <v>4475</v>
      </c>
      <c r="BJR281" s="885"/>
      <c r="BJS281" s="857" t="s">
        <v>4475</v>
      </c>
      <c r="BJT281" s="885"/>
      <c r="BJU281" s="857" t="s">
        <v>4475</v>
      </c>
      <c r="BJV281" s="885"/>
      <c r="BJW281" s="857" t="s">
        <v>4475</v>
      </c>
      <c r="BJX281" s="885"/>
      <c r="BJY281" s="857" t="s">
        <v>4475</v>
      </c>
      <c r="BJZ281" s="885"/>
      <c r="BKA281" s="857" t="s">
        <v>4475</v>
      </c>
      <c r="BKB281" s="885"/>
      <c r="BKC281" s="857" t="s">
        <v>4475</v>
      </c>
      <c r="BKD281" s="885"/>
      <c r="BKE281" s="857" t="s">
        <v>4475</v>
      </c>
      <c r="BKF281" s="885"/>
      <c r="BKG281" s="857" t="s">
        <v>4475</v>
      </c>
      <c r="BKH281" s="885"/>
      <c r="BKI281" s="857" t="s">
        <v>4475</v>
      </c>
      <c r="BKJ281" s="885"/>
      <c r="BKK281" s="857" t="s">
        <v>4475</v>
      </c>
      <c r="BKL281" s="885"/>
      <c r="BKM281" s="857" t="s">
        <v>4475</v>
      </c>
      <c r="BKN281" s="885"/>
      <c r="BKO281" s="857" t="s">
        <v>4475</v>
      </c>
      <c r="BKP281" s="885"/>
      <c r="BKQ281" s="857" t="s">
        <v>4475</v>
      </c>
      <c r="BKR281" s="885"/>
      <c r="BKS281" s="857" t="s">
        <v>4475</v>
      </c>
      <c r="BKT281" s="885"/>
      <c r="BKU281" s="857" t="s">
        <v>4475</v>
      </c>
      <c r="BKV281" s="885"/>
      <c r="BKW281" s="857" t="s">
        <v>4475</v>
      </c>
      <c r="BKX281" s="885"/>
      <c r="BKY281" s="857" t="s">
        <v>4475</v>
      </c>
      <c r="BKZ281" s="885"/>
      <c r="BLA281" s="857" t="s">
        <v>4475</v>
      </c>
      <c r="BLB281" s="885"/>
      <c r="BLC281" s="857" t="s">
        <v>4475</v>
      </c>
      <c r="BLD281" s="885"/>
      <c r="BLE281" s="857" t="s">
        <v>4475</v>
      </c>
      <c r="BLF281" s="885"/>
      <c r="BLG281" s="857" t="s">
        <v>4475</v>
      </c>
      <c r="BLH281" s="885"/>
      <c r="BLI281" s="857" t="s">
        <v>4475</v>
      </c>
      <c r="BLJ281" s="885"/>
      <c r="BLK281" s="857" t="s">
        <v>4475</v>
      </c>
      <c r="BLL281" s="885"/>
      <c r="BLM281" s="857" t="s">
        <v>4475</v>
      </c>
      <c r="BLN281" s="885"/>
      <c r="BLO281" s="857" t="s">
        <v>4475</v>
      </c>
      <c r="BLP281" s="885"/>
      <c r="BLQ281" s="857" t="s">
        <v>4475</v>
      </c>
      <c r="BLR281" s="885"/>
      <c r="BLS281" s="857" t="s">
        <v>4475</v>
      </c>
      <c r="BLT281" s="885"/>
      <c r="BLU281" s="857" t="s">
        <v>4475</v>
      </c>
      <c r="BLV281" s="885"/>
      <c r="BLW281" s="857" t="s">
        <v>4475</v>
      </c>
      <c r="BLX281" s="885"/>
      <c r="BLY281" s="857" t="s">
        <v>4475</v>
      </c>
      <c r="BLZ281" s="885"/>
      <c r="BMA281" s="857" t="s">
        <v>4475</v>
      </c>
      <c r="BMB281" s="885"/>
      <c r="BMC281" s="857" t="s">
        <v>4475</v>
      </c>
      <c r="BMD281" s="885"/>
      <c r="BME281" s="857" t="s">
        <v>4475</v>
      </c>
      <c r="BMF281" s="885"/>
      <c r="BMG281" s="857" t="s">
        <v>4475</v>
      </c>
      <c r="BMH281" s="885"/>
      <c r="BMI281" s="857" t="s">
        <v>4475</v>
      </c>
      <c r="BMJ281" s="885"/>
      <c r="BMK281" s="857" t="s">
        <v>4475</v>
      </c>
      <c r="BML281" s="885"/>
      <c r="BMM281" s="857" t="s">
        <v>4475</v>
      </c>
      <c r="BMN281" s="885"/>
      <c r="BMO281" s="857" t="s">
        <v>4475</v>
      </c>
      <c r="BMP281" s="885"/>
      <c r="BMQ281" s="857" t="s">
        <v>4475</v>
      </c>
      <c r="BMR281" s="885"/>
      <c r="BMS281" s="857" t="s">
        <v>4475</v>
      </c>
      <c r="BMT281" s="885"/>
      <c r="BMU281" s="857" t="s">
        <v>4475</v>
      </c>
      <c r="BMV281" s="885"/>
      <c r="BMW281" s="857" t="s">
        <v>4475</v>
      </c>
      <c r="BMX281" s="885"/>
      <c r="BMY281" s="857" t="s">
        <v>4475</v>
      </c>
      <c r="BMZ281" s="885"/>
      <c r="BNA281" s="857" t="s">
        <v>4475</v>
      </c>
      <c r="BNB281" s="885"/>
      <c r="BNC281" s="857" t="s">
        <v>4475</v>
      </c>
      <c r="BND281" s="885"/>
      <c r="BNE281" s="857" t="s">
        <v>4475</v>
      </c>
      <c r="BNF281" s="885"/>
      <c r="BNG281" s="857" t="s">
        <v>4475</v>
      </c>
      <c r="BNH281" s="885"/>
      <c r="BNI281" s="857" t="s">
        <v>4475</v>
      </c>
      <c r="BNJ281" s="885"/>
      <c r="BNK281" s="857" t="s">
        <v>4475</v>
      </c>
      <c r="BNL281" s="885"/>
      <c r="BNM281" s="857" t="s">
        <v>4475</v>
      </c>
      <c r="BNN281" s="885"/>
      <c r="BNO281" s="857" t="s">
        <v>4475</v>
      </c>
      <c r="BNP281" s="885"/>
      <c r="BNQ281" s="857" t="s">
        <v>4475</v>
      </c>
      <c r="BNR281" s="885"/>
      <c r="BNS281" s="857" t="s">
        <v>4475</v>
      </c>
      <c r="BNT281" s="885"/>
      <c r="BNU281" s="857" t="s">
        <v>4475</v>
      </c>
      <c r="BNV281" s="885"/>
      <c r="BNW281" s="857" t="s">
        <v>4475</v>
      </c>
      <c r="BNX281" s="885"/>
      <c r="BNY281" s="857" t="s">
        <v>4475</v>
      </c>
      <c r="BNZ281" s="885"/>
      <c r="BOA281" s="857" t="s">
        <v>4475</v>
      </c>
      <c r="BOB281" s="885"/>
      <c r="BOC281" s="857" t="s">
        <v>4475</v>
      </c>
      <c r="BOD281" s="885"/>
      <c r="BOE281" s="857" t="s">
        <v>4475</v>
      </c>
      <c r="BOF281" s="885"/>
      <c r="BOG281" s="857" t="s">
        <v>4475</v>
      </c>
      <c r="BOH281" s="885"/>
      <c r="BOI281" s="857" t="s">
        <v>4475</v>
      </c>
      <c r="BOJ281" s="885"/>
      <c r="BOK281" s="857" t="s">
        <v>4475</v>
      </c>
      <c r="BOL281" s="885"/>
      <c r="BOM281" s="857" t="s">
        <v>4475</v>
      </c>
      <c r="BON281" s="885"/>
      <c r="BOO281" s="857" t="s">
        <v>4475</v>
      </c>
      <c r="BOP281" s="885"/>
      <c r="BOQ281" s="857" t="s">
        <v>4475</v>
      </c>
      <c r="BOR281" s="885"/>
      <c r="BOS281" s="857" t="s">
        <v>4475</v>
      </c>
      <c r="BOT281" s="885"/>
      <c r="BOU281" s="857" t="s">
        <v>4475</v>
      </c>
      <c r="BOV281" s="885"/>
      <c r="BOW281" s="857" t="s">
        <v>4475</v>
      </c>
      <c r="BOX281" s="885"/>
      <c r="BOY281" s="857" t="s">
        <v>4475</v>
      </c>
      <c r="BOZ281" s="885"/>
      <c r="BPA281" s="857" t="s">
        <v>4475</v>
      </c>
      <c r="BPB281" s="885"/>
      <c r="BPC281" s="857" t="s">
        <v>4475</v>
      </c>
      <c r="BPD281" s="885"/>
      <c r="BPE281" s="857" t="s">
        <v>4475</v>
      </c>
      <c r="BPF281" s="885"/>
      <c r="BPG281" s="857" t="s">
        <v>4475</v>
      </c>
      <c r="BPH281" s="885"/>
      <c r="BPI281" s="857" t="s">
        <v>4475</v>
      </c>
      <c r="BPJ281" s="885"/>
      <c r="BPK281" s="857" t="s">
        <v>4475</v>
      </c>
      <c r="BPL281" s="885"/>
      <c r="BPM281" s="857" t="s">
        <v>4475</v>
      </c>
      <c r="BPN281" s="885"/>
      <c r="BPO281" s="857" t="s">
        <v>4475</v>
      </c>
      <c r="BPP281" s="885"/>
      <c r="BPQ281" s="857" t="s">
        <v>4475</v>
      </c>
      <c r="BPR281" s="885"/>
      <c r="BPS281" s="857" t="s">
        <v>4475</v>
      </c>
      <c r="BPT281" s="885"/>
      <c r="BPU281" s="857" t="s">
        <v>4475</v>
      </c>
      <c r="BPV281" s="885"/>
      <c r="BPW281" s="857" t="s">
        <v>4475</v>
      </c>
      <c r="BPX281" s="885"/>
      <c r="BPY281" s="857" t="s">
        <v>4475</v>
      </c>
      <c r="BPZ281" s="885"/>
      <c r="BQA281" s="857" t="s">
        <v>4475</v>
      </c>
      <c r="BQB281" s="885"/>
      <c r="BQC281" s="857" t="s">
        <v>4475</v>
      </c>
      <c r="BQD281" s="885"/>
      <c r="BQE281" s="857" t="s">
        <v>4475</v>
      </c>
      <c r="BQF281" s="885"/>
      <c r="BQG281" s="857" t="s">
        <v>4475</v>
      </c>
      <c r="BQH281" s="885"/>
      <c r="BQI281" s="857" t="s">
        <v>4475</v>
      </c>
      <c r="BQJ281" s="885"/>
      <c r="BQK281" s="857" t="s">
        <v>4475</v>
      </c>
      <c r="BQL281" s="885"/>
      <c r="BQM281" s="857" t="s">
        <v>4475</v>
      </c>
      <c r="BQN281" s="885"/>
      <c r="BQO281" s="857" t="s">
        <v>4475</v>
      </c>
      <c r="BQP281" s="885"/>
      <c r="BQQ281" s="857" t="s">
        <v>4475</v>
      </c>
      <c r="BQR281" s="885"/>
      <c r="BQS281" s="857" t="s">
        <v>4475</v>
      </c>
      <c r="BQT281" s="885"/>
      <c r="BQU281" s="857" t="s">
        <v>4475</v>
      </c>
      <c r="BQV281" s="885"/>
      <c r="BQW281" s="857" t="s">
        <v>4475</v>
      </c>
      <c r="BQX281" s="885"/>
      <c r="BQY281" s="857" t="s">
        <v>4475</v>
      </c>
      <c r="BQZ281" s="885"/>
      <c r="BRA281" s="857" t="s">
        <v>4475</v>
      </c>
      <c r="BRB281" s="885"/>
      <c r="BRC281" s="857" t="s">
        <v>4475</v>
      </c>
      <c r="BRD281" s="885"/>
      <c r="BRE281" s="857" t="s">
        <v>4475</v>
      </c>
      <c r="BRF281" s="885"/>
      <c r="BRG281" s="857" t="s">
        <v>4475</v>
      </c>
      <c r="BRH281" s="885"/>
      <c r="BRI281" s="857" t="s">
        <v>4475</v>
      </c>
      <c r="BRJ281" s="885"/>
      <c r="BRK281" s="857" t="s">
        <v>4475</v>
      </c>
      <c r="BRL281" s="885"/>
      <c r="BRM281" s="857" t="s">
        <v>4475</v>
      </c>
      <c r="BRN281" s="885"/>
      <c r="BRO281" s="857" t="s">
        <v>4475</v>
      </c>
      <c r="BRP281" s="885"/>
      <c r="BRQ281" s="857" t="s">
        <v>4475</v>
      </c>
      <c r="BRR281" s="885"/>
      <c r="BRS281" s="857" t="s">
        <v>4475</v>
      </c>
      <c r="BRT281" s="885"/>
      <c r="BRU281" s="857" t="s">
        <v>4475</v>
      </c>
      <c r="BRV281" s="885"/>
      <c r="BRW281" s="857" t="s">
        <v>4475</v>
      </c>
      <c r="BRX281" s="885"/>
      <c r="BRY281" s="857" t="s">
        <v>4475</v>
      </c>
      <c r="BRZ281" s="885"/>
      <c r="BSA281" s="857" t="s">
        <v>4475</v>
      </c>
      <c r="BSB281" s="885"/>
      <c r="BSC281" s="857" t="s">
        <v>4475</v>
      </c>
      <c r="BSD281" s="885"/>
      <c r="BSE281" s="857" t="s">
        <v>4475</v>
      </c>
      <c r="BSF281" s="885"/>
      <c r="BSG281" s="857" t="s">
        <v>4475</v>
      </c>
      <c r="BSH281" s="885"/>
      <c r="BSI281" s="857" t="s">
        <v>4475</v>
      </c>
      <c r="BSJ281" s="885"/>
      <c r="BSK281" s="857" t="s">
        <v>4475</v>
      </c>
      <c r="BSL281" s="885"/>
      <c r="BSM281" s="857" t="s">
        <v>4475</v>
      </c>
      <c r="BSN281" s="885"/>
      <c r="BSO281" s="857" t="s">
        <v>4475</v>
      </c>
      <c r="BSP281" s="885"/>
      <c r="BSQ281" s="857" t="s">
        <v>4475</v>
      </c>
      <c r="BSR281" s="885"/>
      <c r="BSS281" s="857" t="s">
        <v>4475</v>
      </c>
      <c r="BST281" s="885"/>
      <c r="BSU281" s="857" t="s">
        <v>4475</v>
      </c>
      <c r="BSV281" s="885"/>
      <c r="BSW281" s="857" t="s">
        <v>4475</v>
      </c>
      <c r="BSX281" s="885"/>
      <c r="BSY281" s="857" t="s">
        <v>4475</v>
      </c>
      <c r="BSZ281" s="885"/>
      <c r="BTA281" s="857" t="s">
        <v>4475</v>
      </c>
      <c r="BTB281" s="885"/>
      <c r="BTC281" s="857" t="s">
        <v>4475</v>
      </c>
      <c r="BTD281" s="885"/>
      <c r="BTE281" s="857" t="s">
        <v>4475</v>
      </c>
      <c r="BTF281" s="885"/>
      <c r="BTG281" s="857" t="s">
        <v>4475</v>
      </c>
      <c r="BTH281" s="885"/>
      <c r="BTI281" s="857" t="s">
        <v>4475</v>
      </c>
      <c r="BTJ281" s="885"/>
      <c r="BTK281" s="857" t="s">
        <v>4475</v>
      </c>
      <c r="BTL281" s="885"/>
      <c r="BTM281" s="857" t="s">
        <v>4475</v>
      </c>
      <c r="BTN281" s="885"/>
      <c r="BTO281" s="857" t="s">
        <v>4475</v>
      </c>
      <c r="BTP281" s="885"/>
      <c r="BTQ281" s="857" t="s">
        <v>4475</v>
      </c>
      <c r="BTR281" s="885"/>
      <c r="BTS281" s="857" t="s">
        <v>4475</v>
      </c>
      <c r="BTT281" s="885"/>
      <c r="BTU281" s="857" t="s">
        <v>4475</v>
      </c>
      <c r="BTV281" s="885"/>
      <c r="BTW281" s="857" t="s">
        <v>4475</v>
      </c>
      <c r="BTX281" s="885"/>
      <c r="BTY281" s="857" t="s">
        <v>4475</v>
      </c>
      <c r="BTZ281" s="885"/>
      <c r="BUA281" s="857" t="s">
        <v>4475</v>
      </c>
      <c r="BUB281" s="885"/>
      <c r="BUC281" s="857" t="s">
        <v>4475</v>
      </c>
      <c r="BUD281" s="885"/>
      <c r="BUE281" s="857" t="s">
        <v>4475</v>
      </c>
      <c r="BUF281" s="885"/>
      <c r="BUG281" s="857" t="s">
        <v>4475</v>
      </c>
      <c r="BUH281" s="885"/>
      <c r="BUI281" s="857" t="s">
        <v>4475</v>
      </c>
      <c r="BUJ281" s="885"/>
      <c r="BUK281" s="857" t="s">
        <v>4475</v>
      </c>
      <c r="BUL281" s="885"/>
      <c r="BUM281" s="857" t="s">
        <v>4475</v>
      </c>
      <c r="BUN281" s="885"/>
      <c r="BUO281" s="857" t="s">
        <v>4475</v>
      </c>
      <c r="BUP281" s="885"/>
      <c r="BUQ281" s="857" t="s">
        <v>4475</v>
      </c>
      <c r="BUR281" s="885"/>
      <c r="BUS281" s="857" t="s">
        <v>4475</v>
      </c>
      <c r="BUT281" s="885"/>
      <c r="BUU281" s="857" t="s">
        <v>4475</v>
      </c>
      <c r="BUV281" s="885"/>
      <c r="BUW281" s="857" t="s">
        <v>4475</v>
      </c>
      <c r="BUX281" s="885"/>
      <c r="BUY281" s="857" t="s">
        <v>4475</v>
      </c>
      <c r="BUZ281" s="885"/>
      <c r="BVA281" s="857" t="s">
        <v>4475</v>
      </c>
      <c r="BVB281" s="885"/>
      <c r="BVC281" s="857" t="s">
        <v>4475</v>
      </c>
      <c r="BVD281" s="885"/>
      <c r="BVE281" s="857" t="s">
        <v>4475</v>
      </c>
      <c r="BVF281" s="885"/>
      <c r="BVG281" s="857" t="s">
        <v>4475</v>
      </c>
      <c r="BVH281" s="885"/>
      <c r="BVI281" s="857" t="s">
        <v>4475</v>
      </c>
      <c r="BVJ281" s="885"/>
      <c r="BVK281" s="857" t="s">
        <v>4475</v>
      </c>
      <c r="BVL281" s="885"/>
      <c r="BVM281" s="857" t="s">
        <v>4475</v>
      </c>
      <c r="BVN281" s="885"/>
      <c r="BVO281" s="857" t="s">
        <v>4475</v>
      </c>
      <c r="BVP281" s="885"/>
      <c r="BVQ281" s="857" t="s">
        <v>4475</v>
      </c>
      <c r="BVR281" s="885"/>
      <c r="BVS281" s="857" t="s">
        <v>4475</v>
      </c>
      <c r="BVT281" s="885"/>
      <c r="BVU281" s="857" t="s">
        <v>4475</v>
      </c>
      <c r="BVV281" s="885"/>
      <c r="BVW281" s="857" t="s">
        <v>4475</v>
      </c>
      <c r="BVX281" s="885"/>
      <c r="BVY281" s="857" t="s">
        <v>4475</v>
      </c>
      <c r="BVZ281" s="885"/>
      <c r="BWA281" s="857" t="s">
        <v>4475</v>
      </c>
      <c r="BWB281" s="885"/>
      <c r="BWC281" s="857" t="s">
        <v>4475</v>
      </c>
      <c r="BWD281" s="885"/>
      <c r="BWE281" s="857" t="s">
        <v>4475</v>
      </c>
      <c r="BWF281" s="885"/>
      <c r="BWG281" s="857" t="s">
        <v>4475</v>
      </c>
      <c r="BWH281" s="885"/>
      <c r="BWI281" s="857" t="s">
        <v>4475</v>
      </c>
      <c r="BWJ281" s="885"/>
      <c r="BWK281" s="857" t="s">
        <v>4475</v>
      </c>
      <c r="BWL281" s="885"/>
      <c r="BWM281" s="857" t="s">
        <v>4475</v>
      </c>
      <c r="BWN281" s="885"/>
      <c r="BWO281" s="857" t="s">
        <v>4475</v>
      </c>
      <c r="BWP281" s="885"/>
      <c r="BWQ281" s="857" t="s">
        <v>4475</v>
      </c>
      <c r="BWR281" s="885"/>
      <c r="BWS281" s="857" t="s">
        <v>4475</v>
      </c>
      <c r="BWT281" s="885"/>
      <c r="BWU281" s="857" t="s">
        <v>4475</v>
      </c>
      <c r="BWV281" s="885"/>
      <c r="BWW281" s="857" t="s">
        <v>4475</v>
      </c>
      <c r="BWX281" s="885"/>
      <c r="BWY281" s="857" t="s">
        <v>4475</v>
      </c>
      <c r="BWZ281" s="885"/>
      <c r="BXA281" s="857" t="s">
        <v>4475</v>
      </c>
      <c r="BXB281" s="885"/>
      <c r="BXC281" s="857" t="s">
        <v>4475</v>
      </c>
      <c r="BXD281" s="885"/>
      <c r="BXE281" s="857" t="s">
        <v>4475</v>
      </c>
      <c r="BXF281" s="885"/>
      <c r="BXG281" s="857" t="s">
        <v>4475</v>
      </c>
      <c r="BXH281" s="885"/>
      <c r="BXI281" s="857" t="s">
        <v>4475</v>
      </c>
      <c r="BXJ281" s="885"/>
      <c r="BXK281" s="857" t="s">
        <v>4475</v>
      </c>
      <c r="BXL281" s="885"/>
      <c r="BXM281" s="857" t="s">
        <v>4475</v>
      </c>
      <c r="BXN281" s="885"/>
      <c r="BXO281" s="857" t="s">
        <v>4475</v>
      </c>
      <c r="BXP281" s="885"/>
      <c r="BXQ281" s="857" t="s">
        <v>4475</v>
      </c>
      <c r="BXR281" s="885"/>
      <c r="BXS281" s="857" t="s">
        <v>4475</v>
      </c>
      <c r="BXT281" s="885"/>
      <c r="BXU281" s="857" t="s">
        <v>4475</v>
      </c>
      <c r="BXV281" s="885"/>
      <c r="BXW281" s="857" t="s">
        <v>4475</v>
      </c>
      <c r="BXX281" s="885"/>
      <c r="BXY281" s="857" t="s">
        <v>4475</v>
      </c>
      <c r="BXZ281" s="885"/>
      <c r="BYA281" s="857" t="s">
        <v>4475</v>
      </c>
      <c r="BYB281" s="885"/>
      <c r="BYC281" s="857" t="s">
        <v>4475</v>
      </c>
      <c r="BYD281" s="885"/>
      <c r="BYE281" s="857" t="s">
        <v>4475</v>
      </c>
      <c r="BYF281" s="885"/>
      <c r="BYG281" s="857" t="s">
        <v>4475</v>
      </c>
      <c r="BYH281" s="885"/>
      <c r="BYI281" s="857" t="s">
        <v>4475</v>
      </c>
      <c r="BYJ281" s="885"/>
      <c r="BYK281" s="857" t="s">
        <v>4475</v>
      </c>
      <c r="BYL281" s="885"/>
      <c r="BYM281" s="857" t="s">
        <v>4475</v>
      </c>
      <c r="BYN281" s="885"/>
      <c r="BYO281" s="857" t="s">
        <v>4475</v>
      </c>
      <c r="BYP281" s="885"/>
      <c r="BYQ281" s="857" t="s">
        <v>4475</v>
      </c>
      <c r="BYR281" s="885"/>
      <c r="BYS281" s="857" t="s">
        <v>4475</v>
      </c>
      <c r="BYT281" s="885"/>
      <c r="BYU281" s="857" t="s">
        <v>4475</v>
      </c>
      <c r="BYV281" s="885"/>
      <c r="BYW281" s="857" t="s">
        <v>4475</v>
      </c>
      <c r="BYX281" s="885"/>
      <c r="BYY281" s="857" t="s">
        <v>4475</v>
      </c>
      <c r="BYZ281" s="885"/>
      <c r="BZA281" s="857" t="s">
        <v>4475</v>
      </c>
      <c r="BZB281" s="885"/>
      <c r="BZC281" s="857" t="s">
        <v>4475</v>
      </c>
      <c r="BZD281" s="885"/>
      <c r="BZE281" s="857" t="s">
        <v>4475</v>
      </c>
      <c r="BZF281" s="885"/>
      <c r="BZG281" s="857" t="s">
        <v>4475</v>
      </c>
      <c r="BZH281" s="885"/>
      <c r="BZI281" s="857" t="s">
        <v>4475</v>
      </c>
      <c r="BZJ281" s="885"/>
      <c r="BZK281" s="857" t="s">
        <v>4475</v>
      </c>
      <c r="BZL281" s="885"/>
      <c r="BZM281" s="857" t="s">
        <v>4475</v>
      </c>
      <c r="BZN281" s="885"/>
      <c r="BZO281" s="857" t="s">
        <v>4475</v>
      </c>
      <c r="BZP281" s="885"/>
      <c r="BZQ281" s="857" t="s">
        <v>4475</v>
      </c>
      <c r="BZR281" s="885"/>
      <c r="BZS281" s="857" t="s">
        <v>4475</v>
      </c>
      <c r="BZT281" s="885"/>
      <c r="BZU281" s="857" t="s">
        <v>4475</v>
      </c>
      <c r="BZV281" s="885"/>
      <c r="BZW281" s="857" t="s">
        <v>4475</v>
      </c>
      <c r="BZX281" s="885"/>
      <c r="BZY281" s="857" t="s">
        <v>4475</v>
      </c>
      <c r="BZZ281" s="885"/>
      <c r="CAA281" s="857" t="s">
        <v>4475</v>
      </c>
      <c r="CAB281" s="885"/>
      <c r="CAC281" s="857" t="s">
        <v>4475</v>
      </c>
      <c r="CAD281" s="885"/>
      <c r="CAE281" s="857" t="s">
        <v>4475</v>
      </c>
      <c r="CAF281" s="885"/>
      <c r="CAG281" s="857" t="s">
        <v>4475</v>
      </c>
      <c r="CAH281" s="885"/>
      <c r="CAI281" s="857" t="s">
        <v>4475</v>
      </c>
      <c r="CAJ281" s="885"/>
      <c r="CAK281" s="857" t="s">
        <v>4475</v>
      </c>
      <c r="CAL281" s="885"/>
      <c r="CAM281" s="857" t="s">
        <v>4475</v>
      </c>
      <c r="CAN281" s="885"/>
      <c r="CAO281" s="857" t="s">
        <v>4475</v>
      </c>
      <c r="CAP281" s="885"/>
      <c r="CAQ281" s="857" t="s">
        <v>4475</v>
      </c>
      <c r="CAR281" s="885"/>
      <c r="CAS281" s="857" t="s">
        <v>4475</v>
      </c>
      <c r="CAT281" s="885"/>
      <c r="CAU281" s="857" t="s">
        <v>4475</v>
      </c>
      <c r="CAV281" s="885"/>
      <c r="CAW281" s="857" t="s">
        <v>4475</v>
      </c>
      <c r="CAX281" s="885"/>
      <c r="CAY281" s="857" t="s">
        <v>4475</v>
      </c>
      <c r="CAZ281" s="885"/>
      <c r="CBA281" s="857" t="s">
        <v>4475</v>
      </c>
      <c r="CBB281" s="885"/>
      <c r="CBC281" s="857" t="s">
        <v>4475</v>
      </c>
      <c r="CBD281" s="885"/>
      <c r="CBE281" s="857" t="s">
        <v>4475</v>
      </c>
      <c r="CBF281" s="885"/>
      <c r="CBG281" s="857" t="s">
        <v>4475</v>
      </c>
      <c r="CBH281" s="885"/>
      <c r="CBI281" s="857" t="s">
        <v>4475</v>
      </c>
      <c r="CBJ281" s="885"/>
      <c r="CBK281" s="857" t="s">
        <v>4475</v>
      </c>
      <c r="CBL281" s="885"/>
      <c r="CBM281" s="857" t="s">
        <v>4475</v>
      </c>
      <c r="CBN281" s="885"/>
      <c r="CBO281" s="857" t="s">
        <v>4475</v>
      </c>
      <c r="CBP281" s="885"/>
      <c r="CBQ281" s="857" t="s">
        <v>4475</v>
      </c>
      <c r="CBR281" s="885"/>
      <c r="CBS281" s="857" t="s">
        <v>4475</v>
      </c>
      <c r="CBT281" s="885"/>
      <c r="CBU281" s="857" t="s">
        <v>4475</v>
      </c>
      <c r="CBV281" s="885"/>
      <c r="CBW281" s="857" t="s">
        <v>4475</v>
      </c>
      <c r="CBX281" s="885"/>
      <c r="CBY281" s="857" t="s">
        <v>4475</v>
      </c>
      <c r="CBZ281" s="885"/>
      <c r="CCA281" s="857" t="s">
        <v>4475</v>
      </c>
      <c r="CCB281" s="885"/>
      <c r="CCC281" s="857" t="s">
        <v>4475</v>
      </c>
      <c r="CCD281" s="885"/>
      <c r="CCE281" s="857" t="s">
        <v>4475</v>
      </c>
      <c r="CCF281" s="885"/>
      <c r="CCG281" s="857" t="s">
        <v>4475</v>
      </c>
      <c r="CCH281" s="885"/>
      <c r="CCI281" s="857" t="s">
        <v>4475</v>
      </c>
      <c r="CCJ281" s="885"/>
      <c r="CCK281" s="857" t="s">
        <v>4475</v>
      </c>
      <c r="CCL281" s="885"/>
      <c r="CCM281" s="857" t="s">
        <v>4475</v>
      </c>
      <c r="CCN281" s="885"/>
      <c r="CCO281" s="857" t="s">
        <v>4475</v>
      </c>
      <c r="CCP281" s="885"/>
      <c r="CCQ281" s="857" t="s">
        <v>4475</v>
      </c>
      <c r="CCR281" s="885"/>
      <c r="CCS281" s="857" t="s">
        <v>4475</v>
      </c>
      <c r="CCT281" s="885"/>
      <c r="CCU281" s="857" t="s">
        <v>4475</v>
      </c>
      <c r="CCV281" s="885"/>
      <c r="CCW281" s="857" t="s">
        <v>4475</v>
      </c>
      <c r="CCX281" s="885"/>
      <c r="CCY281" s="857" t="s">
        <v>4475</v>
      </c>
      <c r="CCZ281" s="885"/>
      <c r="CDA281" s="857" t="s">
        <v>4475</v>
      </c>
      <c r="CDB281" s="885"/>
      <c r="CDC281" s="857" t="s">
        <v>4475</v>
      </c>
      <c r="CDD281" s="885"/>
      <c r="CDE281" s="857" t="s">
        <v>4475</v>
      </c>
      <c r="CDF281" s="885"/>
      <c r="CDG281" s="857" t="s">
        <v>4475</v>
      </c>
      <c r="CDH281" s="885"/>
      <c r="CDI281" s="857" t="s">
        <v>4475</v>
      </c>
      <c r="CDJ281" s="885"/>
      <c r="CDK281" s="857" t="s">
        <v>4475</v>
      </c>
      <c r="CDL281" s="885"/>
      <c r="CDM281" s="857" t="s">
        <v>4475</v>
      </c>
      <c r="CDN281" s="885"/>
      <c r="CDO281" s="857" t="s">
        <v>4475</v>
      </c>
      <c r="CDP281" s="885"/>
      <c r="CDQ281" s="857" t="s">
        <v>4475</v>
      </c>
      <c r="CDR281" s="885"/>
      <c r="CDS281" s="857" t="s">
        <v>4475</v>
      </c>
      <c r="CDT281" s="885"/>
      <c r="CDU281" s="857" t="s">
        <v>4475</v>
      </c>
      <c r="CDV281" s="885"/>
      <c r="CDW281" s="857" t="s">
        <v>4475</v>
      </c>
      <c r="CDX281" s="885"/>
      <c r="CDY281" s="857" t="s">
        <v>4475</v>
      </c>
      <c r="CDZ281" s="885"/>
      <c r="CEA281" s="857" t="s">
        <v>4475</v>
      </c>
      <c r="CEB281" s="885"/>
      <c r="CEC281" s="857" t="s">
        <v>4475</v>
      </c>
      <c r="CED281" s="885"/>
      <c r="CEE281" s="857" t="s">
        <v>4475</v>
      </c>
      <c r="CEF281" s="885"/>
      <c r="CEG281" s="857" t="s">
        <v>4475</v>
      </c>
      <c r="CEH281" s="885"/>
      <c r="CEI281" s="857" t="s">
        <v>4475</v>
      </c>
      <c r="CEJ281" s="885"/>
      <c r="CEK281" s="857" t="s">
        <v>4475</v>
      </c>
      <c r="CEL281" s="885"/>
      <c r="CEM281" s="857" t="s">
        <v>4475</v>
      </c>
      <c r="CEN281" s="885"/>
      <c r="CEO281" s="857" t="s">
        <v>4475</v>
      </c>
      <c r="CEP281" s="885"/>
      <c r="CEQ281" s="857" t="s">
        <v>4475</v>
      </c>
      <c r="CER281" s="885"/>
      <c r="CES281" s="857" t="s">
        <v>4475</v>
      </c>
      <c r="CET281" s="885"/>
      <c r="CEU281" s="857" t="s">
        <v>4475</v>
      </c>
      <c r="CEV281" s="885"/>
      <c r="CEW281" s="857" t="s">
        <v>4475</v>
      </c>
      <c r="CEX281" s="885"/>
      <c r="CEY281" s="857" t="s">
        <v>4475</v>
      </c>
      <c r="CEZ281" s="885"/>
      <c r="CFA281" s="857" t="s">
        <v>4475</v>
      </c>
      <c r="CFB281" s="885"/>
      <c r="CFC281" s="857" t="s">
        <v>4475</v>
      </c>
      <c r="CFD281" s="885"/>
      <c r="CFE281" s="857" t="s">
        <v>4475</v>
      </c>
      <c r="CFF281" s="885"/>
      <c r="CFG281" s="857" t="s">
        <v>4475</v>
      </c>
      <c r="CFH281" s="885"/>
      <c r="CFI281" s="857" t="s">
        <v>4475</v>
      </c>
      <c r="CFJ281" s="885"/>
      <c r="CFK281" s="857" t="s">
        <v>4475</v>
      </c>
      <c r="CFL281" s="885"/>
      <c r="CFM281" s="857" t="s">
        <v>4475</v>
      </c>
      <c r="CFN281" s="885"/>
      <c r="CFO281" s="857" t="s">
        <v>4475</v>
      </c>
      <c r="CFP281" s="885"/>
      <c r="CFQ281" s="857" t="s">
        <v>4475</v>
      </c>
      <c r="CFR281" s="885"/>
      <c r="CFS281" s="857" t="s">
        <v>4475</v>
      </c>
      <c r="CFT281" s="885"/>
      <c r="CFU281" s="857" t="s">
        <v>4475</v>
      </c>
      <c r="CFV281" s="885"/>
      <c r="CFW281" s="857" t="s">
        <v>4475</v>
      </c>
      <c r="CFX281" s="885"/>
      <c r="CFY281" s="857" t="s">
        <v>4475</v>
      </c>
      <c r="CFZ281" s="885"/>
      <c r="CGA281" s="857" t="s">
        <v>4475</v>
      </c>
      <c r="CGB281" s="885"/>
      <c r="CGC281" s="857" t="s">
        <v>4475</v>
      </c>
      <c r="CGD281" s="885"/>
      <c r="CGE281" s="857" t="s">
        <v>4475</v>
      </c>
      <c r="CGF281" s="885"/>
      <c r="CGG281" s="857" t="s">
        <v>4475</v>
      </c>
      <c r="CGH281" s="885"/>
      <c r="CGI281" s="857" t="s">
        <v>4475</v>
      </c>
      <c r="CGJ281" s="885"/>
      <c r="CGK281" s="857" t="s">
        <v>4475</v>
      </c>
      <c r="CGL281" s="885"/>
      <c r="CGM281" s="857" t="s">
        <v>4475</v>
      </c>
      <c r="CGN281" s="885"/>
      <c r="CGO281" s="857" t="s">
        <v>4475</v>
      </c>
      <c r="CGP281" s="885"/>
      <c r="CGQ281" s="857" t="s">
        <v>4475</v>
      </c>
      <c r="CGR281" s="885"/>
      <c r="CGS281" s="857" t="s">
        <v>4475</v>
      </c>
      <c r="CGT281" s="885"/>
      <c r="CGU281" s="857" t="s">
        <v>4475</v>
      </c>
      <c r="CGV281" s="885"/>
      <c r="CGW281" s="857" t="s">
        <v>4475</v>
      </c>
      <c r="CGX281" s="885"/>
      <c r="CGY281" s="857" t="s">
        <v>4475</v>
      </c>
      <c r="CGZ281" s="885"/>
      <c r="CHA281" s="857" t="s">
        <v>4475</v>
      </c>
      <c r="CHB281" s="885"/>
      <c r="CHC281" s="857" t="s">
        <v>4475</v>
      </c>
      <c r="CHD281" s="885"/>
      <c r="CHE281" s="857" t="s">
        <v>4475</v>
      </c>
      <c r="CHF281" s="885"/>
      <c r="CHG281" s="857" t="s">
        <v>4475</v>
      </c>
      <c r="CHH281" s="885"/>
      <c r="CHI281" s="857" t="s">
        <v>4475</v>
      </c>
      <c r="CHJ281" s="885"/>
      <c r="CHK281" s="857" t="s">
        <v>4475</v>
      </c>
      <c r="CHL281" s="885"/>
      <c r="CHM281" s="857" t="s">
        <v>4475</v>
      </c>
      <c r="CHN281" s="885"/>
      <c r="CHO281" s="857" t="s">
        <v>4475</v>
      </c>
      <c r="CHP281" s="885"/>
      <c r="CHQ281" s="857" t="s">
        <v>4475</v>
      </c>
      <c r="CHR281" s="885"/>
      <c r="CHS281" s="857" t="s">
        <v>4475</v>
      </c>
      <c r="CHT281" s="885"/>
      <c r="CHU281" s="857" t="s">
        <v>4475</v>
      </c>
      <c r="CHV281" s="885"/>
      <c r="CHW281" s="857" t="s">
        <v>4475</v>
      </c>
      <c r="CHX281" s="885"/>
      <c r="CHY281" s="857" t="s">
        <v>4475</v>
      </c>
      <c r="CHZ281" s="885"/>
      <c r="CIA281" s="857" t="s">
        <v>4475</v>
      </c>
      <c r="CIB281" s="885"/>
      <c r="CIC281" s="857" t="s">
        <v>4475</v>
      </c>
      <c r="CID281" s="885"/>
      <c r="CIE281" s="857" t="s">
        <v>4475</v>
      </c>
      <c r="CIF281" s="885"/>
      <c r="CIG281" s="857" t="s">
        <v>4475</v>
      </c>
      <c r="CIH281" s="885"/>
      <c r="CII281" s="857" t="s">
        <v>4475</v>
      </c>
      <c r="CIJ281" s="885"/>
      <c r="CIK281" s="857" t="s">
        <v>4475</v>
      </c>
      <c r="CIL281" s="885"/>
      <c r="CIM281" s="857" t="s">
        <v>4475</v>
      </c>
      <c r="CIN281" s="885"/>
      <c r="CIO281" s="857" t="s">
        <v>4475</v>
      </c>
      <c r="CIP281" s="885"/>
      <c r="CIQ281" s="857" t="s">
        <v>4475</v>
      </c>
      <c r="CIR281" s="885"/>
      <c r="CIS281" s="857" t="s">
        <v>4475</v>
      </c>
      <c r="CIT281" s="885"/>
      <c r="CIU281" s="857" t="s">
        <v>4475</v>
      </c>
      <c r="CIV281" s="885"/>
      <c r="CIW281" s="857" t="s">
        <v>4475</v>
      </c>
      <c r="CIX281" s="885"/>
      <c r="CIY281" s="857" t="s">
        <v>4475</v>
      </c>
      <c r="CIZ281" s="885"/>
      <c r="CJA281" s="857" t="s">
        <v>4475</v>
      </c>
      <c r="CJB281" s="885"/>
      <c r="CJC281" s="857" t="s">
        <v>4475</v>
      </c>
      <c r="CJD281" s="885"/>
      <c r="CJE281" s="857" t="s">
        <v>4475</v>
      </c>
      <c r="CJF281" s="885"/>
      <c r="CJG281" s="857" t="s">
        <v>4475</v>
      </c>
      <c r="CJH281" s="885"/>
      <c r="CJI281" s="857" t="s">
        <v>4475</v>
      </c>
      <c r="CJJ281" s="885"/>
      <c r="CJK281" s="857" t="s">
        <v>4475</v>
      </c>
      <c r="CJL281" s="885"/>
      <c r="CJM281" s="857" t="s">
        <v>4475</v>
      </c>
      <c r="CJN281" s="885"/>
      <c r="CJO281" s="857" t="s">
        <v>4475</v>
      </c>
      <c r="CJP281" s="885"/>
      <c r="CJQ281" s="857" t="s">
        <v>4475</v>
      </c>
      <c r="CJR281" s="885"/>
      <c r="CJS281" s="857" t="s">
        <v>4475</v>
      </c>
      <c r="CJT281" s="885"/>
      <c r="CJU281" s="857" t="s">
        <v>4475</v>
      </c>
      <c r="CJV281" s="885"/>
      <c r="CJW281" s="857" t="s">
        <v>4475</v>
      </c>
      <c r="CJX281" s="885"/>
      <c r="CJY281" s="857" t="s">
        <v>4475</v>
      </c>
      <c r="CJZ281" s="885"/>
      <c r="CKA281" s="857" t="s">
        <v>4475</v>
      </c>
      <c r="CKB281" s="885"/>
      <c r="CKC281" s="857" t="s">
        <v>4475</v>
      </c>
      <c r="CKD281" s="885"/>
      <c r="CKE281" s="857" t="s">
        <v>4475</v>
      </c>
      <c r="CKF281" s="885"/>
      <c r="CKG281" s="857" t="s">
        <v>4475</v>
      </c>
      <c r="CKH281" s="885"/>
      <c r="CKI281" s="857" t="s">
        <v>4475</v>
      </c>
      <c r="CKJ281" s="885"/>
      <c r="CKK281" s="857" t="s">
        <v>4475</v>
      </c>
      <c r="CKL281" s="885"/>
      <c r="CKM281" s="857" t="s">
        <v>4475</v>
      </c>
      <c r="CKN281" s="885"/>
      <c r="CKO281" s="857" t="s">
        <v>4475</v>
      </c>
      <c r="CKP281" s="885"/>
      <c r="CKQ281" s="857" t="s">
        <v>4475</v>
      </c>
      <c r="CKR281" s="885"/>
      <c r="CKS281" s="857" t="s">
        <v>4475</v>
      </c>
      <c r="CKT281" s="885"/>
      <c r="CKU281" s="857" t="s">
        <v>4475</v>
      </c>
      <c r="CKV281" s="885"/>
      <c r="CKW281" s="857" t="s">
        <v>4475</v>
      </c>
      <c r="CKX281" s="885"/>
      <c r="CKY281" s="857" t="s">
        <v>4475</v>
      </c>
      <c r="CKZ281" s="885"/>
      <c r="CLA281" s="857" t="s">
        <v>4475</v>
      </c>
      <c r="CLB281" s="885"/>
      <c r="CLC281" s="857" t="s">
        <v>4475</v>
      </c>
      <c r="CLD281" s="885"/>
      <c r="CLE281" s="857" t="s">
        <v>4475</v>
      </c>
      <c r="CLF281" s="885"/>
      <c r="CLG281" s="857" t="s">
        <v>4475</v>
      </c>
      <c r="CLH281" s="885"/>
      <c r="CLI281" s="857" t="s">
        <v>4475</v>
      </c>
      <c r="CLJ281" s="885"/>
      <c r="CLK281" s="857" t="s">
        <v>4475</v>
      </c>
      <c r="CLL281" s="885"/>
      <c r="CLM281" s="857" t="s">
        <v>4475</v>
      </c>
      <c r="CLN281" s="885"/>
      <c r="CLO281" s="857" t="s">
        <v>4475</v>
      </c>
      <c r="CLP281" s="885"/>
      <c r="CLQ281" s="857" t="s">
        <v>4475</v>
      </c>
      <c r="CLR281" s="885"/>
      <c r="CLS281" s="857" t="s">
        <v>4475</v>
      </c>
      <c r="CLT281" s="885"/>
      <c r="CLU281" s="857" t="s">
        <v>4475</v>
      </c>
      <c r="CLV281" s="885"/>
      <c r="CLW281" s="857" t="s">
        <v>4475</v>
      </c>
      <c r="CLX281" s="885"/>
      <c r="CLY281" s="857" t="s">
        <v>4475</v>
      </c>
      <c r="CLZ281" s="885"/>
      <c r="CMA281" s="857" t="s">
        <v>4475</v>
      </c>
      <c r="CMB281" s="885"/>
      <c r="CMC281" s="857" t="s">
        <v>4475</v>
      </c>
      <c r="CMD281" s="885"/>
      <c r="CME281" s="857" t="s">
        <v>4475</v>
      </c>
      <c r="CMF281" s="885"/>
      <c r="CMG281" s="857" t="s">
        <v>4475</v>
      </c>
      <c r="CMH281" s="885"/>
      <c r="CMI281" s="857" t="s">
        <v>4475</v>
      </c>
      <c r="CMJ281" s="885"/>
      <c r="CMK281" s="857" t="s">
        <v>4475</v>
      </c>
      <c r="CML281" s="885"/>
      <c r="CMM281" s="857" t="s">
        <v>4475</v>
      </c>
      <c r="CMN281" s="885"/>
      <c r="CMO281" s="857" t="s">
        <v>4475</v>
      </c>
      <c r="CMP281" s="885"/>
      <c r="CMQ281" s="857" t="s">
        <v>4475</v>
      </c>
      <c r="CMR281" s="885"/>
      <c r="CMS281" s="857" t="s">
        <v>4475</v>
      </c>
      <c r="CMT281" s="885"/>
      <c r="CMU281" s="857" t="s">
        <v>4475</v>
      </c>
      <c r="CMV281" s="885"/>
      <c r="CMW281" s="857" t="s">
        <v>4475</v>
      </c>
      <c r="CMX281" s="885"/>
      <c r="CMY281" s="857" t="s">
        <v>4475</v>
      </c>
      <c r="CMZ281" s="885"/>
      <c r="CNA281" s="857" t="s">
        <v>4475</v>
      </c>
      <c r="CNB281" s="885"/>
      <c r="CNC281" s="857" t="s">
        <v>4475</v>
      </c>
      <c r="CND281" s="885"/>
      <c r="CNE281" s="857" t="s">
        <v>4475</v>
      </c>
      <c r="CNF281" s="885"/>
      <c r="CNG281" s="857" t="s">
        <v>4475</v>
      </c>
      <c r="CNH281" s="885"/>
      <c r="CNI281" s="857" t="s">
        <v>4475</v>
      </c>
      <c r="CNJ281" s="885"/>
      <c r="CNK281" s="857" t="s">
        <v>4475</v>
      </c>
      <c r="CNL281" s="885"/>
      <c r="CNM281" s="857" t="s">
        <v>4475</v>
      </c>
      <c r="CNN281" s="885"/>
      <c r="CNO281" s="857" t="s">
        <v>4475</v>
      </c>
      <c r="CNP281" s="885"/>
      <c r="CNQ281" s="857" t="s">
        <v>4475</v>
      </c>
      <c r="CNR281" s="885"/>
      <c r="CNS281" s="857" t="s">
        <v>4475</v>
      </c>
      <c r="CNT281" s="885"/>
      <c r="CNU281" s="857" t="s">
        <v>4475</v>
      </c>
      <c r="CNV281" s="885"/>
      <c r="CNW281" s="857" t="s">
        <v>4475</v>
      </c>
      <c r="CNX281" s="885"/>
      <c r="CNY281" s="857" t="s">
        <v>4475</v>
      </c>
      <c r="CNZ281" s="885"/>
      <c r="COA281" s="857" t="s">
        <v>4475</v>
      </c>
      <c r="COB281" s="885"/>
      <c r="COC281" s="857" t="s">
        <v>4475</v>
      </c>
      <c r="COD281" s="885"/>
      <c r="COE281" s="857" t="s">
        <v>4475</v>
      </c>
      <c r="COF281" s="885"/>
      <c r="COG281" s="857" t="s">
        <v>4475</v>
      </c>
      <c r="COH281" s="885"/>
      <c r="COI281" s="857" t="s">
        <v>4475</v>
      </c>
      <c r="COJ281" s="885"/>
      <c r="COK281" s="857" t="s">
        <v>4475</v>
      </c>
      <c r="COL281" s="885"/>
      <c r="COM281" s="857" t="s">
        <v>4475</v>
      </c>
      <c r="CON281" s="885"/>
      <c r="COO281" s="857" t="s">
        <v>4475</v>
      </c>
      <c r="COP281" s="885"/>
      <c r="COQ281" s="857" t="s">
        <v>4475</v>
      </c>
      <c r="COR281" s="885"/>
      <c r="COS281" s="857" t="s">
        <v>4475</v>
      </c>
      <c r="COT281" s="885"/>
      <c r="COU281" s="857" t="s">
        <v>4475</v>
      </c>
      <c r="COV281" s="885"/>
      <c r="COW281" s="857" t="s">
        <v>4475</v>
      </c>
      <c r="COX281" s="885"/>
      <c r="COY281" s="857" t="s">
        <v>4475</v>
      </c>
      <c r="COZ281" s="885"/>
      <c r="CPA281" s="857" t="s">
        <v>4475</v>
      </c>
      <c r="CPB281" s="885"/>
      <c r="CPC281" s="857" t="s">
        <v>4475</v>
      </c>
      <c r="CPD281" s="885"/>
      <c r="CPE281" s="857" t="s">
        <v>4475</v>
      </c>
      <c r="CPF281" s="885"/>
      <c r="CPG281" s="857" t="s">
        <v>4475</v>
      </c>
      <c r="CPH281" s="885"/>
      <c r="CPI281" s="857" t="s">
        <v>4475</v>
      </c>
      <c r="CPJ281" s="885"/>
      <c r="CPK281" s="857" t="s">
        <v>4475</v>
      </c>
      <c r="CPL281" s="885"/>
      <c r="CPM281" s="857" t="s">
        <v>4475</v>
      </c>
      <c r="CPN281" s="885"/>
      <c r="CPO281" s="857" t="s">
        <v>4475</v>
      </c>
      <c r="CPP281" s="885"/>
      <c r="CPQ281" s="857" t="s">
        <v>4475</v>
      </c>
      <c r="CPR281" s="885"/>
      <c r="CPS281" s="857" t="s">
        <v>4475</v>
      </c>
      <c r="CPT281" s="885"/>
      <c r="CPU281" s="857" t="s">
        <v>4475</v>
      </c>
      <c r="CPV281" s="885"/>
      <c r="CPW281" s="857" t="s">
        <v>4475</v>
      </c>
      <c r="CPX281" s="885"/>
      <c r="CPY281" s="857" t="s">
        <v>4475</v>
      </c>
      <c r="CPZ281" s="885"/>
      <c r="CQA281" s="857" t="s">
        <v>4475</v>
      </c>
      <c r="CQB281" s="885"/>
      <c r="CQC281" s="857" t="s">
        <v>4475</v>
      </c>
      <c r="CQD281" s="885"/>
      <c r="CQE281" s="857" t="s">
        <v>4475</v>
      </c>
      <c r="CQF281" s="885"/>
      <c r="CQG281" s="857" t="s">
        <v>4475</v>
      </c>
      <c r="CQH281" s="885"/>
      <c r="CQI281" s="857" t="s">
        <v>4475</v>
      </c>
      <c r="CQJ281" s="885"/>
      <c r="CQK281" s="857" t="s">
        <v>4475</v>
      </c>
      <c r="CQL281" s="885"/>
      <c r="CQM281" s="857" t="s">
        <v>4475</v>
      </c>
      <c r="CQN281" s="885"/>
      <c r="CQO281" s="857" t="s">
        <v>4475</v>
      </c>
      <c r="CQP281" s="885"/>
      <c r="CQQ281" s="857" t="s">
        <v>4475</v>
      </c>
      <c r="CQR281" s="885"/>
      <c r="CQS281" s="857" t="s">
        <v>4475</v>
      </c>
      <c r="CQT281" s="885"/>
      <c r="CQU281" s="857" t="s">
        <v>4475</v>
      </c>
      <c r="CQV281" s="885"/>
      <c r="CQW281" s="857" t="s">
        <v>4475</v>
      </c>
      <c r="CQX281" s="885"/>
      <c r="CQY281" s="857" t="s">
        <v>4475</v>
      </c>
      <c r="CQZ281" s="885"/>
      <c r="CRA281" s="857" t="s">
        <v>4475</v>
      </c>
      <c r="CRB281" s="885"/>
      <c r="CRC281" s="857" t="s">
        <v>4475</v>
      </c>
      <c r="CRD281" s="885"/>
      <c r="CRE281" s="857" t="s">
        <v>4475</v>
      </c>
      <c r="CRF281" s="885"/>
      <c r="CRG281" s="857" t="s">
        <v>4475</v>
      </c>
      <c r="CRH281" s="885"/>
      <c r="CRI281" s="857" t="s">
        <v>4475</v>
      </c>
      <c r="CRJ281" s="885"/>
      <c r="CRK281" s="857" t="s">
        <v>4475</v>
      </c>
      <c r="CRL281" s="885"/>
      <c r="CRM281" s="857" t="s">
        <v>4475</v>
      </c>
      <c r="CRN281" s="885"/>
      <c r="CRO281" s="857" t="s">
        <v>4475</v>
      </c>
      <c r="CRP281" s="885"/>
      <c r="CRQ281" s="857" t="s">
        <v>4475</v>
      </c>
      <c r="CRR281" s="885"/>
      <c r="CRS281" s="857" t="s">
        <v>4475</v>
      </c>
      <c r="CRT281" s="885"/>
      <c r="CRU281" s="857" t="s">
        <v>4475</v>
      </c>
      <c r="CRV281" s="885"/>
      <c r="CRW281" s="857" t="s">
        <v>4475</v>
      </c>
      <c r="CRX281" s="885"/>
      <c r="CRY281" s="857" t="s">
        <v>4475</v>
      </c>
      <c r="CRZ281" s="885"/>
      <c r="CSA281" s="857" t="s">
        <v>4475</v>
      </c>
      <c r="CSB281" s="885"/>
      <c r="CSC281" s="857" t="s">
        <v>4475</v>
      </c>
      <c r="CSD281" s="885"/>
      <c r="CSE281" s="857" t="s">
        <v>4475</v>
      </c>
      <c r="CSF281" s="885"/>
      <c r="CSG281" s="857" t="s">
        <v>4475</v>
      </c>
      <c r="CSH281" s="885"/>
      <c r="CSI281" s="857" t="s">
        <v>4475</v>
      </c>
      <c r="CSJ281" s="885"/>
      <c r="CSK281" s="857" t="s">
        <v>4475</v>
      </c>
      <c r="CSL281" s="885"/>
      <c r="CSM281" s="857" t="s">
        <v>4475</v>
      </c>
      <c r="CSN281" s="885"/>
      <c r="CSO281" s="857" t="s">
        <v>4475</v>
      </c>
      <c r="CSP281" s="885"/>
      <c r="CSQ281" s="857" t="s">
        <v>4475</v>
      </c>
      <c r="CSR281" s="885"/>
      <c r="CSS281" s="857" t="s">
        <v>4475</v>
      </c>
      <c r="CST281" s="885"/>
      <c r="CSU281" s="857" t="s">
        <v>4475</v>
      </c>
      <c r="CSV281" s="885"/>
      <c r="CSW281" s="857" t="s">
        <v>4475</v>
      </c>
      <c r="CSX281" s="885"/>
      <c r="CSY281" s="857" t="s">
        <v>4475</v>
      </c>
      <c r="CSZ281" s="885"/>
      <c r="CTA281" s="857" t="s">
        <v>4475</v>
      </c>
      <c r="CTB281" s="885"/>
      <c r="CTC281" s="857" t="s">
        <v>4475</v>
      </c>
      <c r="CTD281" s="885"/>
      <c r="CTE281" s="857" t="s">
        <v>4475</v>
      </c>
      <c r="CTF281" s="885"/>
      <c r="CTG281" s="857" t="s">
        <v>4475</v>
      </c>
      <c r="CTH281" s="885"/>
      <c r="CTI281" s="857" t="s">
        <v>4475</v>
      </c>
      <c r="CTJ281" s="885"/>
      <c r="CTK281" s="857" t="s">
        <v>4475</v>
      </c>
      <c r="CTL281" s="885"/>
      <c r="CTM281" s="857" t="s">
        <v>4475</v>
      </c>
      <c r="CTN281" s="885"/>
      <c r="CTO281" s="857" t="s">
        <v>4475</v>
      </c>
      <c r="CTP281" s="885"/>
      <c r="CTQ281" s="857" t="s">
        <v>4475</v>
      </c>
      <c r="CTR281" s="885"/>
      <c r="CTS281" s="857" t="s">
        <v>4475</v>
      </c>
      <c r="CTT281" s="885"/>
      <c r="CTU281" s="857" t="s">
        <v>4475</v>
      </c>
      <c r="CTV281" s="885"/>
      <c r="CTW281" s="857" t="s">
        <v>4475</v>
      </c>
      <c r="CTX281" s="885"/>
      <c r="CTY281" s="857" t="s">
        <v>4475</v>
      </c>
      <c r="CTZ281" s="885"/>
      <c r="CUA281" s="857" t="s">
        <v>4475</v>
      </c>
      <c r="CUB281" s="885"/>
      <c r="CUC281" s="857" t="s">
        <v>4475</v>
      </c>
      <c r="CUD281" s="885"/>
      <c r="CUE281" s="857" t="s">
        <v>4475</v>
      </c>
      <c r="CUF281" s="885"/>
      <c r="CUG281" s="857" t="s">
        <v>4475</v>
      </c>
      <c r="CUH281" s="885"/>
      <c r="CUI281" s="857" t="s">
        <v>4475</v>
      </c>
      <c r="CUJ281" s="885"/>
      <c r="CUK281" s="857" t="s">
        <v>4475</v>
      </c>
      <c r="CUL281" s="885"/>
      <c r="CUM281" s="857" t="s">
        <v>4475</v>
      </c>
      <c r="CUN281" s="885"/>
      <c r="CUO281" s="857" t="s">
        <v>4475</v>
      </c>
      <c r="CUP281" s="885"/>
      <c r="CUQ281" s="857" t="s">
        <v>4475</v>
      </c>
      <c r="CUR281" s="885"/>
      <c r="CUS281" s="857" t="s">
        <v>4475</v>
      </c>
      <c r="CUT281" s="885"/>
      <c r="CUU281" s="857" t="s">
        <v>4475</v>
      </c>
      <c r="CUV281" s="885"/>
      <c r="CUW281" s="857" t="s">
        <v>4475</v>
      </c>
      <c r="CUX281" s="885"/>
      <c r="CUY281" s="857" t="s">
        <v>4475</v>
      </c>
      <c r="CUZ281" s="885"/>
      <c r="CVA281" s="857" t="s">
        <v>4475</v>
      </c>
      <c r="CVB281" s="885"/>
      <c r="CVC281" s="857" t="s">
        <v>4475</v>
      </c>
      <c r="CVD281" s="885"/>
      <c r="CVE281" s="857" t="s">
        <v>4475</v>
      </c>
      <c r="CVF281" s="885"/>
      <c r="CVG281" s="857" t="s">
        <v>4475</v>
      </c>
      <c r="CVH281" s="885"/>
      <c r="CVI281" s="857" t="s">
        <v>4475</v>
      </c>
      <c r="CVJ281" s="885"/>
      <c r="CVK281" s="857" t="s">
        <v>4475</v>
      </c>
      <c r="CVL281" s="885"/>
      <c r="CVM281" s="857" t="s">
        <v>4475</v>
      </c>
      <c r="CVN281" s="885"/>
      <c r="CVO281" s="857" t="s">
        <v>4475</v>
      </c>
      <c r="CVP281" s="885"/>
      <c r="CVQ281" s="857" t="s">
        <v>4475</v>
      </c>
      <c r="CVR281" s="885"/>
      <c r="CVS281" s="857" t="s">
        <v>4475</v>
      </c>
      <c r="CVT281" s="885"/>
      <c r="CVU281" s="857" t="s">
        <v>4475</v>
      </c>
      <c r="CVV281" s="885"/>
      <c r="CVW281" s="857" t="s">
        <v>4475</v>
      </c>
      <c r="CVX281" s="885"/>
      <c r="CVY281" s="857" t="s">
        <v>4475</v>
      </c>
      <c r="CVZ281" s="885"/>
      <c r="CWA281" s="857" t="s">
        <v>4475</v>
      </c>
      <c r="CWB281" s="885"/>
      <c r="CWC281" s="857" t="s">
        <v>4475</v>
      </c>
      <c r="CWD281" s="885"/>
      <c r="CWE281" s="857" t="s">
        <v>4475</v>
      </c>
      <c r="CWF281" s="885"/>
      <c r="CWG281" s="857" t="s">
        <v>4475</v>
      </c>
      <c r="CWH281" s="885"/>
      <c r="CWI281" s="857" t="s">
        <v>4475</v>
      </c>
      <c r="CWJ281" s="885"/>
      <c r="CWK281" s="857" t="s">
        <v>4475</v>
      </c>
      <c r="CWL281" s="885"/>
      <c r="CWM281" s="857" t="s">
        <v>4475</v>
      </c>
      <c r="CWN281" s="885"/>
      <c r="CWO281" s="857" t="s">
        <v>4475</v>
      </c>
      <c r="CWP281" s="885"/>
      <c r="CWQ281" s="857" t="s">
        <v>4475</v>
      </c>
      <c r="CWR281" s="885"/>
      <c r="CWS281" s="857" t="s">
        <v>4475</v>
      </c>
      <c r="CWT281" s="885"/>
      <c r="CWU281" s="857" t="s">
        <v>4475</v>
      </c>
      <c r="CWV281" s="885"/>
      <c r="CWW281" s="857" t="s">
        <v>4475</v>
      </c>
      <c r="CWX281" s="885"/>
      <c r="CWY281" s="857" t="s">
        <v>4475</v>
      </c>
      <c r="CWZ281" s="885"/>
      <c r="CXA281" s="857" t="s">
        <v>4475</v>
      </c>
      <c r="CXB281" s="885"/>
      <c r="CXC281" s="857" t="s">
        <v>4475</v>
      </c>
      <c r="CXD281" s="885"/>
      <c r="CXE281" s="857" t="s">
        <v>4475</v>
      </c>
      <c r="CXF281" s="885"/>
      <c r="CXG281" s="857" t="s">
        <v>4475</v>
      </c>
      <c r="CXH281" s="885"/>
      <c r="CXI281" s="857" t="s">
        <v>4475</v>
      </c>
      <c r="CXJ281" s="885"/>
      <c r="CXK281" s="857" t="s">
        <v>4475</v>
      </c>
      <c r="CXL281" s="885"/>
      <c r="CXM281" s="857" t="s">
        <v>4475</v>
      </c>
      <c r="CXN281" s="885"/>
      <c r="CXO281" s="857" t="s">
        <v>4475</v>
      </c>
      <c r="CXP281" s="885"/>
      <c r="CXQ281" s="857" t="s">
        <v>4475</v>
      </c>
      <c r="CXR281" s="885"/>
      <c r="CXS281" s="857" t="s">
        <v>4475</v>
      </c>
      <c r="CXT281" s="885"/>
      <c r="CXU281" s="857" t="s">
        <v>4475</v>
      </c>
      <c r="CXV281" s="885"/>
      <c r="CXW281" s="857" t="s">
        <v>4475</v>
      </c>
      <c r="CXX281" s="885"/>
      <c r="CXY281" s="857" t="s">
        <v>4475</v>
      </c>
      <c r="CXZ281" s="885"/>
      <c r="CYA281" s="857" t="s">
        <v>4475</v>
      </c>
      <c r="CYB281" s="885"/>
      <c r="CYC281" s="857" t="s">
        <v>4475</v>
      </c>
      <c r="CYD281" s="885"/>
      <c r="CYE281" s="857" t="s">
        <v>4475</v>
      </c>
      <c r="CYF281" s="885"/>
      <c r="CYG281" s="857" t="s">
        <v>4475</v>
      </c>
      <c r="CYH281" s="885"/>
      <c r="CYI281" s="857" t="s">
        <v>4475</v>
      </c>
      <c r="CYJ281" s="885"/>
      <c r="CYK281" s="857" t="s">
        <v>4475</v>
      </c>
      <c r="CYL281" s="885"/>
      <c r="CYM281" s="857" t="s">
        <v>4475</v>
      </c>
      <c r="CYN281" s="885"/>
      <c r="CYO281" s="857" t="s">
        <v>4475</v>
      </c>
      <c r="CYP281" s="885"/>
      <c r="CYQ281" s="857" t="s">
        <v>4475</v>
      </c>
      <c r="CYR281" s="885"/>
      <c r="CYS281" s="857" t="s">
        <v>4475</v>
      </c>
      <c r="CYT281" s="885"/>
      <c r="CYU281" s="857" t="s">
        <v>4475</v>
      </c>
      <c r="CYV281" s="885"/>
      <c r="CYW281" s="857" t="s">
        <v>4475</v>
      </c>
      <c r="CYX281" s="885"/>
      <c r="CYY281" s="857" t="s">
        <v>4475</v>
      </c>
      <c r="CYZ281" s="885"/>
      <c r="CZA281" s="857" t="s">
        <v>4475</v>
      </c>
      <c r="CZB281" s="885"/>
      <c r="CZC281" s="857" t="s">
        <v>4475</v>
      </c>
      <c r="CZD281" s="885"/>
      <c r="CZE281" s="857" t="s">
        <v>4475</v>
      </c>
      <c r="CZF281" s="885"/>
      <c r="CZG281" s="857" t="s">
        <v>4475</v>
      </c>
      <c r="CZH281" s="885"/>
      <c r="CZI281" s="857" t="s">
        <v>4475</v>
      </c>
      <c r="CZJ281" s="885"/>
      <c r="CZK281" s="857" t="s">
        <v>4475</v>
      </c>
      <c r="CZL281" s="885"/>
      <c r="CZM281" s="857" t="s">
        <v>4475</v>
      </c>
      <c r="CZN281" s="885"/>
      <c r="CZO281" s="857" t="s">
        <v>4475</v>
      </c>
      <c r="CZP281" s="885"/>
      <c r="CZQ281" s="857" t="s">
        <v>4475</v>
      </c>
      <c r="CZR281" s="885"/>
      <c r="CZS281" s="857" t="s">
        <v>4475</v>
      </c>
      <c r="CZT281" s="885"/>
      <c r="CZU281" s="857" t="s">
        <v>4475</v>
      </c>
      <c r="CZV281" s="885"/>
      <c r="CZW281" s="857" t="s">
        <v>4475</v>
      </c>
      <c r="CZX281" s="885"/>
      <c r="CZY281" s="857" t="s">
        <v>4475</v>
      </c>
      <c r="CZZ281" s="885"/>
      <c r="DAA281" s="857" t="s">
        <v>4475</v>
      </c>
      <c r="DAB281" s="885"/>
      <c r="DAC281" s="857" t="s">
        <v>4475</v>
      </c>
      <c r="DAD281" s="885"/>
      <c r="DAE281" s="857" t="s">
        <v>4475</v>
      </c>
      <c r="DAF281" s="885"/>
      <c r="DAG281" s="857" t="s">
        <v>4475</v>
      </c>
      <c r="DAH281" s="885"/>
      <c r="DAI281" s="857" t="s">
        <v>4475</v>
      </c>
      <c r="DAJ281" s="885"/>
      <c r="DAK281" s="857" t="s">
        <v>4475</v>
      </c>
      <c r="DAL281" s="885"/>
      <c r="DAM281" s="857" t="s">
        <v>4475</v>
      </c>
      <c r="DAN281" s="885"/>
      <c r="DAO281" s="857" t="s">
        <v>4475</v>
      </c>
      <c r="DAP281" s="885"/>
      <c r="DAQ281" s="857" t="s">
        <v>4475</v>
      </c>
      <c r="DAR281" s="885"/>
      <c r="DAS281" s="857" t="s">
        <v>4475</v>
      </c>
      <c r="DAT281" s="885"/>
      <c r="DAU281" s="857" t="s">
        <v>4475</v>
      </c>
      <c r="DAV281" s="885"/>
      <c r="DAW281" s="857" t="s">
        <v>4475</v>
      </c>
      <c r="DAX281" s="885"/>
      <c r="DAY281" s="857" t="s">
        <v>4475</v>
      </c>
      <c r="DAZ281" s="885"/>
      <c r="DBA281" s="857" t="s">
        <v>4475</v>
      </c>
      <c r="DBB281" s="885"/>
      <c r="DBC281" s="857" t="s">
        <v>4475</v>
      </c>
      <c r="DBD281" s="885"/>
      <c r="DBE281" s="857" t="s">
        <v>4475</v>
      </c>
      <c r="DBF281" s="885"/>
      <c r="DBG281" s="857" t="s">
        <v>4475</v>
      </c>
      <c r="DBH281" s="885"/>
      <c r="DBI281" s="857" t="s">
        <v>4475</v>
      </c>
      <c r="DBJ281" s="885"/>
      <c r="DBK281" s="857" t="s">
        <v>4475</v>
      </c>
      <c r="DBL281" s="885"/>
      <c r="DBM281" s="857" t="s">
        <v>4475</v>
      </c>
      <c r="DBN281" s="885"/>
      <c r="DBO281" s="857" t="s">
        <v>4475</v>
      </c>
      <c r="DBP281" s="885"/>
      <c r="DBQ281" s="857" t="s">
        <v>4475</v>
      </c>
      <c r="DBR281" s="885"/>
      <c r="DBS281" s="857" t="s">
        <v>4475</v>
      </c>
      <c r="DBT281" s="885"/>
      <c r="DBU281" s="857" t="s">
        <v>4475</v>
      </c>
      <c r="DBV281" s="885"/>
      <c r="DBW281" s="857" t="s">
        <v>4475</v>
      </c>
      <c r="DBX281" s="885"/>
      <c r="DBY281" s="857" t="s">
        <v>4475</v>
      </c>
      <c r="DBZ281" s="885"/>
      <c r="DCA281" s="857" t="s">
        <v>4475</v>
      </c>
      <c r="DCB281" s="885"/>
      <c r="DCC281" s="857" t="s">
        <v>4475</v>
      </c>
      <c r="DCD281" s="885"/>
      <c r="DCE281" s="857" t="s">
        <v>4475</v>
      </c>
      <c r="DCF281" s="885"/>
      <c r="DCG281" s="857" t="s">
        <v>4475</v>
      </c>
      <c r="DCH281" s="885"/>
      <c r="DCI281" s="857" t="s">
        <v>4475</v>
      </c>
      <c r="DCJ281" s="885"/>
      <c r="DCK281" s="857" t="s">
        <v>4475</v>
      </c>
      <c r="DCL281" s="885"/>
      <c r="DCM281" s="857" t="s">
        <v>4475</v>
      </c>
      <c r="DCN281" s="885"/>
      <c r="DCO281" s="857" t="s">
        <v>4475</v>
      </c>
      <c r="DCP281" s="885"/>
      <c r="DCQ281" s="857" t="s">
        <v>4475</v>
      </c>
      <c r="DCR281" s="885"/>
      <c r="DCS281" s="857" t="s">
        <v>4475</v>
      </c>
      <c r="DCT281" s="885"/>
      <c r="DCU281" s="857" t="s">
        <v>4475</v>
      </c>
      <c r="DCV281" s="885"/>
      <c r="DCW281" s="857" t="s">
        <v>4475</v>
      </c>
      <c r="DCX281" s="885"/>
      <c r="DCY281" s="857" t="s">
        <v>4475</v>
      </c>
      <c r="DCZ281" s="885"/>
      <c r="DDA281" s="857" t="s">
        <v>4475</v>
      </c>
      <c r="DDB281" s="885"/>
      <c r="DDC281" s="857" t="s">
        <v>4475</v>
      </c>
      <c r="DDD281" s="885"/>
      <c r="DDE281" s="857" t="s">
        <v>4475</v>
      </c>
      <c r="DDF281" s="885"/>
      <c r="DDG281" s="857" t="s">
        <v>4475</v>
      </c>
      <c r="DDH281" s="885"/>
      <c r="DDI281" s="857" t="s">
        <v>4475</v>
      </c>
      <c r="DDJ281" s="885"/>
      <c r="DDK281" s="857" t="s">
        <v>4475</v>
      </c>
      <c r="DDL281" s="885"/>
      <c r="DDM281" s="857" t="s">
        <v>4475</v>
      </c>
      <c r="DDN281" s="885"/>
      <c r="DDO281" s="857" t="s">
        <v>4475</v>
      </c>
      <c r="DDP281" s="885"/>
      <c r="DDQ281" s="857" t="s">
        <v>4475</v>
      </c>
      <c r="DDR281" s="885"/>
      <c r="DDS281" s="857" t="s">
        <v>4475</v>
      </c>
      <c r="DDT281" s="885"/>
      <c r="DDU281" s="857" t="s">
        <v>4475</v>
      </c>
      <c r="DDV281" s="885"/>
      <c r="DDW281" s="857" t="s">
        <v>4475</v>
      </c>
      <c r="DDX281" s="885"/>
      <c r="DDY281" s="857" t="s">
        <v>4475</v>
      </c>
      <c r="DDZ281" s="885"/>
      <c r="DEA281" s="857" t="s">
        <v>4475</v>
      </c>
      <c r="DEB281" s="885"/>
      <c r="DEC281" s="857" t="s">
        <v>4475</v>
      </c>
      <c r="DED281" s="885"/>
      <c r="DEE281" s="857" t="s">
        <v>4475</v>
      </c>
      <c r="DEF281" s="885"/>
      <c r="DEG281" s="857" t="s">
        <v>4475</v>
      </c>
      <c r="DEH281" s="885"/>
      <c r="DEI281" s="857" t="s">
        <v>4475</v>
      </c>
      <c r="DEJ281" s="885"/>
      <c r="DEK281" s="857" t="s">
        <v>4475</v>
      </c>
      <c r="DEL281" s="885"/>
      <c r="DEM281" s="857" t="s">
        <v>4475</v>
      </c>
      <c r="DEN281" s="885"/>
      <c r="DEO281" s="857" t="s">
        <v>4475</v>
      </c>
      <c r="DEP281" s="885"/>
      <c r="DEQ281" s="857" t="s">
        <v>4475</v>
      </c>
      <c r="DER281" s="885"/>
      <c r="DES281" s="857" t="s">
        <v>4475</v>
      </c>
      <c r="DET281" s="885"/>
      <c r="DEU281" s="857" t="s">
        <v>4475</v>
      </c>
      <c r="DEV281" s="885"/>
      <c r="DEW281" s="857" t="s">
        <v>4475</v>
      </c>
      <c r="DEX281" s="885"/>
      <c r="DEY281" s="857" t="s">
        <v>4475</v>
      </c>
      <c r="DEZ281" s="885"/>
      <c r="DFA281" s="857" t="s">
        <v>4475</v>
      </c>
      <c r="DFB281" s="885"/>
      <c r="DFC281" s="857" t="s">
        <v>4475</v>
      </c>
      <c r="DFD281" s="885"/>
      <c r="DFE281" s="857" t="s">
        <v>4475</v>
      </c>
      <c r="DFF281" s="885"/>
      <c r="DFG281" s="857" t="s">
        <v>4475</v>
      </c>
      <c r="DFH281" s="885"/>
      <c r="DFI281" s="857" t="s">
        <v>4475</v>
      </c>
      <c r="DFJ281" s="885"/>
      <c r="DFK281" s="857" t="s">
        <v>4475</v>
      </c>
      <c r="DFL281" s="885"/>
      <c r="DFM281" s="857" t="s">
        <v>4475</v>
      </c>
      <c r="DFN281" s="885"/>
      <c r="DFO281" s="857" t="s">
        <v>4475</v>
      </c>
      <c r="DFP281" s="885"/>
      <c r="DFQ281" s="857" t="s">
        <v>4475</v>
      </c>
      <c r="DFR281" s="885"/>
      <c r="DFS281" s="857" t="s">
        <v>4475</v>
      </c>
      <c r="DFT281" s="885"/>
      <c r="DFU281" s="857" t="s">
        <v>4475</v>
      </c>
      <c r="DFV281" s="885"/>
      <c r="DFW281" s="857" t="s">
        <v>4475</v>
      </c>
      <c r="DFX281" s="885"/>
      <c r="DFY281" s="857" t="s">
        <v>4475</v>
      </c>
      <c r="DFZ281" s="885"/>
      <c r="DGA281" s="857" t="s">
        <v>4475</v>
      </c>
      <c r="DGB281" s="885"/>
      <c r="DGC281" s="857" t="s">
        <v>4475</v>
      </c>
      <c r="DGD281" s="885"/>
      <c r="DGE281" s="857" t="s">
        <v>4475</v>
      </c>
      <c r="DGF281" s="885"/>
      <c r="DGG281" s="857" t="s">
        <v>4475</v>
      </c>
      <c r="DGH281" s="885"/>
      <c r="DGI281" s="857" t="s">
        <v>4475</v>
      </c>
      <c r="DGJ281" s="885"/>
      <c r="DGK281" s="857" t="s">
        <v>4475</v>
      </c>
      <c r="DGL281" s="885"/>
      <c r="DGM281" s="857" t="s">
        <v>4475</v>
      </c>
      <c r="DGN281" s="885"/>
      <c r="DGO281" s="857" t="s">
        <v>4475</v>
      </c>
      <c r="DGP281" s="885"/>
      <c r="DGQ281" s="857" t="s">
        <v>4475</v>
      </c>
      <c r="DGR281" s="885"/>
      <c r="DGS281" s="857" t="s">
        <v>4475</v>
      </c>
      <c r="DGT281" s="885"/>
      <c r="DGU281" s="857" t="s">
        <v>4475</v>
      </c>
      <c r="DGV281" s="885"/>
      <c r="DGW281" s="857" t="s">
        <v>4475</v>
      </c>
      <c r="DGX281" s="885"/>
      <c r="DGY281" s="857" t="s">
        <v>4475</v>
      </c>
      <c r="DGZ281" s="885"/>
      <c r="DHA281" s="857" t="s">
        <v>4475</v>
      </c>
      <c r="DHB281" s="885"/>
      <c r="DHC281" s="857" t="s">
        <v>4475</v>
      </c>
      <c r="DHD281" s="885"/>
      <c r="DHE281" s="857" t="s">
        <v>4475</v>
      </c>
      <c r="DHF281" s="885"/>
      <c r="DHG281" s="857" t="s">
        <v>4475</v>
      </c>
      <c r="DHH281" s="885"/>
      <c r="DHI281" s="857" t="s">
        <v>4475</v>
      </c>
      <c r="DHJ281" s="885"/>
      <c r="DHK281" s="857" t="s">
        <v>4475</v>
      </c>
      <c r="DHL281" s="885"/>
      <c r="DHM281" s="857" t="s">
        <v>4475</v>
      </c>
      <c r="DHN281" s="885"/>
      <c r="DHO281" s="857" t="s">
        <v>4475</v>
      </c>
      <c r="DHP281" s="885"/>
      <c r="DHQ281" s="857" t="s">
        <v>4475</v>
      </c>
      <c r="DHR281" s="885"/>
      <c r="DHS281" s="857" t="s">
        <v>4475</v>
      </c>
      <c r="DHT281" s="885"/>
      <c r="DHU281" s="857" t="s">
        <v>4475</v>
      </c>
      <c r="DHV281" s="885"/>
      <c r="DHW281" s="857" t="s">
        <v>4475</v>
      </c>
      <c r="DHX281" s="885"/>
      <c r="DHY281" s="857" t="s">
        <v>4475</v>
      </c>
      <c r="DHZ281" s="885"/>
      <c r="DIA281" s="857" t="s">
        <v>4475</v>
      </c>
      <c r="DIB281" s="885"/>
      <c r="DIC281" s="857" t="s">
        <v>4475</v>
      </c>
      <c r="DID281" s="885"/>
      <c r="DIE281" s="857" t="s">
        <v>4475</v>
      </c>
      <c r="DIF281" s="885"/>
      <c r="DIG281" s="857" t="s">
        <v>4475</v>
      </c>
      <c r="DIH281" s="885"/>
      <c r="DII281" s="857" t="s">
        <v>4475</v>
      </c>
      <c r="DIJ281" s="885"/>
      <c r="DIK281" s="857" t="s">
        <v>4475</v>
      </c>
      <c r="DIL281" s="885"/>
      <c r="DIM281" s="857" t="s">
        <v>4475</v>
      </c>
      <c r="DIN281" s="885"/>
      <c r="DIO281" s="857" t="s">
        <v>4475</v>
      </c>
      <c r="DIP281" s="885"/>
      <c r="DIQ281" s="857" t="s">
        <v>4475</v>
      </c>
      <c r="DIR281" s="885"/>
      <c r="DIS281" s="857" t="s">
        <v>4475</v>
      </c>
      <c r="DIT281" s="885"/>
      <c r="DIU281" s="857" t="s">
        <v>4475</v>
      </c>
      <c r="DIV281" s="885"/>
      <c r="DIW281" s="857" t="s">
        <v>4475</v>
      </c>
      <c r="DIX281" s="885"/>
      <c r="DIY281" s="857" t="s">
        <v>4475</v>
      </c>
      <c r="DIZ281" s="885"/>
      <c r="DJA281" s="857" t="s">
        <v>4475</v>
      </c>
      <c r="DJB281" s="885"/>
      <c r="DJC281" s="857" t="s">
        <v>4475</v>
      </c>
      <c r="DJD281" s="885"/>
      <c r="DJE281" s="857" t="s">
        <v>4475</v>
      </c>
      <c r="DJF281" s="885"/>
      <c r="DJG281" s="857" t="s">
        <v>4475</v>
      </c>
      <c r="DJH281" s="885"/>
      <c r="DJI281" s="857" t="s">
        <v>4475</v>
      </c>
      <c r="DJJ281" s="885"/>
      <c r="DJK281" s="857" t="s">
        <v>4475</v>
      </c>
      <c r="DJL281" s="885"/>
      <c r="DJM281" s="857" t="s">
        <v>4475</v>
      </c>
      <c r="DJN281" s="885"/>
      <c r="DJO281" s="857" t="s">
        <v>4475</v>
      </c>
      <c r="DJP281" s="885"/>
      <c r="DJQ281" s="857" t="s">
        <v>4475</v>
      </c>
      <c r="DJR281" s="885"/>
      <c r="DJS281" s="857" t="s">
        <v>4475</v>
      </c>
      <c r="DJT281" s="885"/>
      <c r="DJU281" s="857" t="s">
        <v>4475</v>
      </c>
      <c r="DJV281" s="885"/>
      <c r="DJW281" s="857" t="s">
        <v>4475</v>
      </c>
      <c r="DJX281" s="885"/>
      <c r="DJY281" s="857" t="s">
        <v>4475</v>
      </c>
      <c r="DJZ281" s="885"/>
      <c r="DKA281" s="857" t="s">
        <v>4475</v>
      </c>
      <c r="DKB281" s="885"/>
      <c r="DKC281" s="857" t="s">
        <v>4475</v>
      </c>
      <c r="DKD281" s="885"/>
      <c r="DKE281" s="857" t="s">
        <v>4475</v>
      </c>
      <c r="DKF281" s="885"/>
      <c r="DKG281" s="857" t="s">
        <v>4475</v>
      </c>
      <c r="DKH281" s="885"/>
      <c r="DKI281" s="857" t="s">
        <v>4475</v>
      </c>
      <c r="DKJ281" s="885"/>
      <c r="DKK281" s="857" t="s">
        <v>4475</v>
      </c>
      <c r="DKL281" s="885"/>
      <c r="DKM281" s="857" t="s">
        <v>4475</v>
      </c>
      <c r="DKN281" s="885"/>
      <c r="DKO281" s="857" t="s">
        <v>4475</v>
      </c>
      <c r="DKP281" s="885"/>
      <c r="DKQ281" s="857" t="s">
        <v>4475</v>
      </c>
      <c r="DKR281" s="885"/>
      <c r="DKS281" s="857" t="s">
        <v>4475</v>
      </c>
      <c r="DKT281" s="885"/>
      <c r="DKU281" s="857" t="s">
        <v>4475</v>
      </c>
      <c r="DKV281" s="885"/>
      <c r="DKW281" s="857" t="s">
        <v>4475</v>
      </c>
      <c r="DKX281" s="885"/>
      <c r="DKY281" s="857" t="s">
        <v>4475</v>
      </c>
      <c r="DKZ281" s="885"/>
      <c r="DLA281" s="857" t="s">
        <v>4475</v>
      </c>
      <c r="DLB281" s="885"/>
      <c r="DLC281" s="857" t="s">
        <v>4475</v>
      </c>
      <c r="DLD281" s="885"/>
      <c r="DLE281" s="857" t="s">
        <v>4475</v>
      </c>
      <c r="DLF281" s="885"/>
      <c r="DLG281" s="857" t="s">
        <v>4475</v>
      </c>
      <c r="DLH281" s="885"/>
      <c r="DLI281" s="857" t="s">
        <v>4475</v>
      </c>
      <c r="DLJ281" s="885"/>
      <c r="DLK281" s="857" t="s">
        <v>4475</v>
      </c>
      <c r="DLL281" s="885"/>
      <c r="DLM281" s="857" t="s">
        <v>4475</v>
      </c>
      <c r="DLN281" s="885"/>
      <c r="DLO281" s="857" t="s">
        <v>4475</v>
      </c>
      <c r="DLP281" s="885"/>
      <c r="DLQ281" s="857" t="s">
        <v>4475</v>
      </c>
      <c r="DLR281" s="885"/>
      <c r="DLS281" s="857" t="s">
        <v>4475</v>
      </c>
      <c r="DLT281" s="885"/>
      <c r="DLU281" s="857" t="s">
        <v>4475</v>
      </c>
      <c r="DLV281" s="885"/>
      <c r="DLW281" s="857" t="s">
        <v>4475</v>
      </c>
      <c r="DLX281" s="885"/>
      <c r="DLY281" s="857" t="s">
        <v>4475</v>
      </c>
      <c r="DLZ281" s="885"/>
      <c r="DMA281" s="857" t="s">
        <v>4475</v>
      </c>
      <c r="DMB281" s="885"/>
      <c r="DMC281" s="857" t="s">
        <v>4475</v>
      </c>
      <c r="DMD281" s="885"/>
      <c r="DME281" s="857" t="s">
        <v>4475</v>
      </c>
      <c r="DMF281" s="885"/>
      <c r="DMG281" s="857" t="s">
        <v>4475</v>
      </c>
      <c r="DMH281" s="885"/>
      <c r="DMI281" s="857" t="s">
        <v>4475</v>
      </c>
      <c r="DMJ281" s="885"/>
      <c r="DMK281" s="857" t="s">
        <v>4475</v>
      </c>
      <c r="DML281" s="885"/>
      <c r="DMM281" s="857" t="s">
        <v>4475</v>
      </c>
      <c r="DMN281" s="885"/>
      <c r="DMO281" s="857" t="s">
        <v>4475</v>
      </c>
      <c r="DMP281" s="885"/>
      <c r="DMQ281" s="857" t="s">
        <v>4475</v>
      </c>
      <c r="DMR281" s="885"/>
      <c r="DMS281" s="857" t="s">
        <v>4475</v>
      </c>
      <c r="DMT281" s="885"/>
      <c r="DMU281" s="857" t="s">
        <v>4475</v>
      </c>
      <c r="DMV281" s="885"/>
      <c r="DMW281" s="857" t="s">
        <v>4475</v>
      </c>
      <c r="DMX281" s="885"/>
      <c r="DMY281" s="857" t="s">
        <v>4475</v>
      </c>
      <c r="DMZ281" s="885"/>
      <c r="DNA281" s="857" t="s">
        <v>4475</v>
      </c>
      <c r="DNB281" s="885"/>
      <c r="DNC281" s="857" t="s">
        <v>4475</v>
      </c>
      <c r="DND281" s="885"/>
      <c r="DNE281" s="857" t="s">
        <v>4475</v>
      </c>
      <c r="DNF281" s="885"/>
      <c r="DNG281" s="857" t="s">
        <v>4475</v>
      </c>
      <c r="DNH281" s="885"/>
      <c r="DNI281" s="857" t="s">
        <v>4475</v>
      </c>
      <c r="DNJ281" s="885"/>
      <c r="DNK281" s="857" t="s">
        <v>4475</v>
      </c>
      <c r="DNL281" s="885"/>
      <c r="DNM281" s="857" t="s">
        <v>4475</v>
      </c>
      <c r="DNN281" s="885"/>
      <c r="DNO281" s="857" t="s">
        <v>4475</v>
      </c>
      <c r="DNP281" s="885"/>
      <c r="DNQ281" s="857" t="s">
        <v>4475</v>
      </c>
      <c r="DNR281" s="885"/>
      <c r="DNS281" s="857" t="s">
        <v>4475</v>
      </c>
      <c r="DNT281" s="885"/>
      <c r="DNU281" s="857" t="s">
        <v>4475</v>
      </c>
      <c r="DNV281" s="885"/>
      <c r="DNW281" s="857" t="s">
        <v>4475</v>
      </c>
      <c r="DNX281" s="885"/>
      <c r="DNY281" s="857" t="s">
        <v>4475</v>
      </c>
      <c r="DNZ281" s="885"/>
      <c r="DOA281" s="857" t="s">
        <v>4475</v>
      </c>
      <c r="DOB281" s="885"/>
      <c r="DOC281" s="857" t="s">
        <v>4475</v>
      </c>
      <c r="DOD281" s="885"/>
      <c r="DOE281" s="857" t="s">
        <v>4475</v>
      </c>
      <c r="DOF281" s="885"/>
      <c r="DOG281" s="857" t="s">
        <v>4475</v>
      </c>
      <c r="DOH281" s="885"/>
      <c r="DOI281" s="857" t="s">
        <v>4475</v>
      </c>
      <c r="DOJ281" s="885"/>
      <c r="DOK281" s="857" t="s">
        <v>4475</v>
      </c>
      <c r="DOL281" s="885"/>
      <c r="DOM281" s="857" t="s">
        <v>4475</v>
      </c>
      <c r="DON281" s="885"/>
      <c r="DOO281" s="857" t="s">
        <v>4475</v>
      </c>
      <c r="DOP281" s="885"/>
      <c r="DOQ281" s="857" t="s">
        <v>4475</v>
      </c>
      <c r="DOR281" s="885"/>
      <c r="DOS281" s="857" t="s">
        <v>4475</v>
      </c>
      <c r="DOT281" s="885"/>
      <c r="DOU281" s="857" t="s">
        <v>4475</v>
      </c>
      <c r="DOV281" s="885"/>
      <c r="DOW281" s="857" t="s">
        <v>4475</v>
      </c>
      <c r="DOX281" s="885"/>
      <c r="DOY281" s="857" t="s">
        <v>4475</v>
      </c>
      <c r="DOZ281" s="885"/>
      <c r="DPA281" s="857" t="s">
        <v>4475</v>
      </c>
      <c r="DPB281" s="885"/>
      <c r="DPC281" s="857" t="s">
        <v>4475</v>
      </c>
      <c r="DPD281" s="885"/>
      <c r="DPE281" s="857" t="s">
        <v>4475</v>
      </c>
      <c r="DPF281" s="885"/>
      <c r="DPG281" s="857" t="s">
        <v>4475</v>
      </c>
      <c r="DPH281" s="885"/>
      <c r="DPI281" s="857" t="s">
        <v>4475</v>
      </c>
      <c r="DPJ281" s="885"/>
      <c r="DPK281" s="857" t="s">
        <v>4475</v>
      </c>
      <c r="DPL281" s="885"/>
      <c r="DPM281" s="857" t="s">
        <v>4475</v>
      </c>
      <c r="DPN281" s="885"/>
      <c r="DPO281" s="857" t="s">
        <v>4475</v>
      </c>
      <c r="DPP281" s="885"/>
      <c r="DPQ281" s="857" t="s">
        <v>4475</v>
      </c>
      <c r="DPR281" s="885"/>
      <c r="DPS281" s="857" t="s">
        <v>4475</v>
      </c>
      <c r="DPT281" s="885"/>
      <c r="DPU281" s="857" t="s">
        <v>4475</v>
      </c>
      <c r="DPV281" s="885"/>
      <c r="DPW281" s="857" t="s">
        <v>4475</v>
      </c>
      <c r="DPX281" s="885"/>
      <c r="DPY281" s="857" t="s">
        <v>4475</v>
      </c>
      <c r="DPZ281" s="885"/>
      <c r="DQA281" s="857" t="s">
        <v>4475</v>
      </c>
      <c r="DQB281" s="885"/>
      <c r="DQC281" s="857" t="s">
        <v>4475</v>
      </c>
      <c r="DQD281" s="885"/>
      <c r="DQE281" s="857" t="s">
        <v>4475</v>
      </c>
      <c r="DQF281" s="885"/>
      <c r="DQG281" s="857" t="s">
        <v>4475</v>
      </c>
      <c r="DQH281" s="885"/>
      <c r="DQI281" s="857" t="s">
        <v>4475</v>
      </c>
      <c r="DQJ281" s="885"/>
      <c r="DQK281" s="857" t="s">
        <v>4475</v>
      </c>
      <c r="DQL281" s="885"/>
      <c r="DQM281" s="857" t="s">
        <v>4475</v>
      </c>
      <c r="DQN281" s="885"/>
      <c r="DQO281" s="857" t="s">
        <v>4475</v>
      </c>
      <c r="DQP281" s="885"/>
      <c r="DQQ281" s="857" t="s">
        <v>4475</v>
      </c>
      <c r="DQR281" s="885"/>
      <c r="DQS281" s="857" t="s">
        <v>4475</v>
      </c>
      <c r="DQT281" s="885"/>
      <c r="DQU281" s="857" t="s">
        <v>4475</v>
      </c>
      <c r="DQV281" s="885"/>
      <c r="DQW281" s="857" t="s">
        <v>4475</v>
      </c>
      <c r="DQX281" s="885"/>
      <c r="DQY281" s="857" t="s">
        <v>4475</v>
      </c>
      <c r="DQZ281" s="885"/>
      <c r="DRA281" s="857" t="s">
        <v>4475</v>
      </c>
      <c r="DRB281" s="885"/>
      <c r="DRC281" s="857" t="s">
        <v>4475</v>
      </c>
      <c r="DRD281" s="885"/>
      <c r="DRE281" s="857" t="s">
        <v>4475</v>
      </c>
      <c r="DRF281" s="885"/>
      <c r="DRG281" s="857" t="s">
        <v>4475</v>
      </c>
      <c r="DRH281" s="885"/>
      <c r="DRI281" s="857" t="s">
        <v>4475</v>
      </c>
      <c r="DRJ281" s="885"/>
      <c r="DRK281" s="857" t="s">
        <v>4475</v>
      </c>
      <c r="DRL281" s="885"/>
      <c r="DRM281" s="857" t="s">
        <v>4475</v>
      </c>
      <c r="DRN281" s="885"/>
      <c r="DRO281" s="857" t="s">
        <v>4475</v>
      </c>
      <c r="DRP281" s="885"/>
      <c r="DRQ281" s="857" t="s">
        <v>4475</v>
      </c>
      <c r="DRR281" s="885"/>
      <c r="DRS281" s="857" t="s">
        <v>4475</v>
      </c>
      <c r="DRT281" s="885"/>
      <c r="DRU281" s="857" t="s">
        <v>4475</v>
      </c>
      <c r="DRV281" s="885"/>
      <c r="DRW281" s="857" t="s">
        <v>4475</v>
      </c>
      <c r="DRX281" s="885"/>
      <c r="DRY281" s="857" t="s">
        <v>4475</v>
      </c>
      <c r="DRZ281" s="885"/>
      <c r="DSA281" s="857" t="s">
        <v>4475</v>
      </c>
      <c r="DSB281" s="885"/>
      <c r="DSC281" s="857" t="s">
        <v>4475</v>
      </c>
      <c r="DSD281" s="885"/>
      <c r="DSE281" s="857" t="s">
        <v>4475</v>
      </c>
      <c r="DSF281" s="885"/>
      <c r="DSG281" s="857" t="s">
        <v>4475</v>
      </c>
      <c r="DSH281" s="885"/>
      <c r="DSI281" s="857" t="s">
        <v>4475</v>
      </c>
      <c r="DSJ281" s="885"/>
      <c r="DSK281" s="857" t="s">
        <v>4475</v>
      </c>
      <c r="DSL281" s="885"/>
      <c r="DSM281" s="857" t="s">
        <v>4475</v>
      </c>
      <c r="DSN281" s="885"/>
      <c r="DSO281" s="857" t="s">
        <v>4475</v>
      </c>
      <c r="DSP281" s="885"/>
      <c r="DSQ281" s="857" t="s">
        <v>4475</v>
      </c>
      <c r="DSR281" s="885"/>
      <c r="DSS281" s="857" t="s">
        <v>4475</v>
      </c>
      <c r="DST281" s="885"/>
      <c r="DSU281" s="857" t="s">
        <v>4475</v>
      </c>
      <c r="DSV281" s="885"/>
      <c r="DSW281" s="857" t="s">
        <v>4475</v>
      </c>
      <c r="DSX281" s="885"/>
      <c r="DSY281" s="857" t="s">
        <v>4475</v>
      </c>
      <c r="DSZ281" s="885"/>
      <c r="DTA281" s="857" t="s">
        <v>4475</v>
      </c>
      <c r="DTB281" s="885"/>
      <c r="DTC281" s="857" t="s">
        <v>4475</v>
      </c>
      <c r="DTD281" s="885"/>
      <c r="DTE281" s="857" t="s">
        <v>4475</v>
      </c>
      <c r="DTF281" s="885"/>
      <c r="DTG281" s="857" t="s">
        <v>4475</v>
      </c>
      <c r="DTH281" s="885"/>
      <c r="DTI281" s="857" t="s">
        <v>4475</v>
      </c>
      <c r="DTJ281" s="885"/>
      <c r="DTK281" s="857" t="s">
        <v>4475</v>
      </c>
      <c r="DTL281" s="885"/>
      <c r="DTM281" s="857" t="s">
        <v>4475</v>
      </c>
      <c r="DTN281" s="885"/>
      <c r="DTO281" s="857" t="s">
        <v>4475</v>
      </c>
      <c r="DTP281" s="885"/>
      <c r="DTQ281" s="857" t="s">
        <v>4475</v>
      </c>
      <c r="DTR281" s="885"/>
      <c r="DTS281" s="857" t="s">
        <v>4475</v>
      </c>
      <c r="DTT281" s="885"/>
      <c r="DTU281" s="857" t="s">
        <v>4475</v>
      </c>
      <c r="DTV281" s="885"/>
      <c r="DTW281" s="857" t="s">
        <v>4475</v>
      </c>
      <c r="DTX281" s="885"/>
      <c r="DTY281" s="857" t="s">
        <v>4475</v>
      </c>
      <c r="DTZ281" s="885"/>
      <c r="DUA281" s="857" t="s">
        <v>4475</v>
      </c>
      <c r="DUB281" s="885"/>
      <c r="DUC281" s="857" t="s">
        <v>4475</v>
      </c>
      <c r="DUD281" s="885"/>
      <c r="DUE281" s="857" t="s">
        <v>4475</v>
      </c>
      <c r="DUF281" s="885"/>
      <c r="DUG281" s="857" t="s">
        <v>4475</v>
      </c>
      <c r="DUH281" s="885"/>
      <c r="DUI281" s="857" t="s">
        <v>4475</v>
      </c>
      <c r="DUJ281" s="885"/>
      <c r="DUK281" s="857" t="s">
        <v>4475</v>
      </c>
      <c r="DUL281" s="885"/>
      <c r="DUM281" s="857" t="s">
        <v>4475</v>
      </c>
      <c r="DUN281" s="885"/>
      <c r="DUO281" s="857" t="s">
        <v>4475</v>
      </c>
      <c r="DUP281" s="885"/>
      <c r="DUQ281" s="857" t="s">
        <v>4475</v>
      </c>
      <c r="DUR281" s="885"/>
      <c r="DUS281" s="857" t="s">
        <v>4475</v>
      </c>
      <c r="DUT281" s="885"/>
      <c r="DUU281" s="857" t="s">
        <v>4475</v>
      </c>
      <c r="DUV281" s="885"/>
      <c r="DUW281" s="857" t="s">
        <v>4475</v>
      </c>
      <c r="DUX281" s="885"/>
      <c r="DUY281" s="857" t="s">
        <v>4475</v>
      </c>
      <c r="DUZ281" s="885"/>
      <c r="DVA281" s="857" t="s">
        <v>4475</v>
      </c>
      <c r="DVB281" s="885"/>
      <c r="DVC281" s="857" t="s">
        <v>4475</v>
      </c>
      <c r="DVD281" s="885"/>
      <c r="DVE281" s="857" t="s">
        <v>4475</v>
      </c>
      <c r="DVF281" s="885"/>
      <c r="DVG281" s="857" t="s">
        <v>4475</v>
      </c>
      <c r="DVH281" s="885"/>
      <c r="DVI281" s="857" t="s">
        <v>4475</v>
      </c>
      <c r="DVJ281" s="885"/>
      <c r="DVK281" s="857" t="s">
        <v>4475</v>
      </c>
      <c r="DVL281" s="885"/>
      <c r="DVM281" s="857" t="s">
        <v>4475</v>
      </c>
      <c r="DVN281" s="885"/>
      <c r="DVO281" s="857" t="s">
        <v>4475</v>
      </c>
      <c r="DVP281" s="885"/>
      <c r="DVQ281" s="857" t="s">
        <v>4475</v>
      </c>
      <c r="DVR281" s="885"/>
      <c r="DVS281" s="857" t="s">
        <v>4475</v>
      </c>
      <c r="DVT281" s="885"/>
      <c r="DVU281" s="857" t="s">
        <v>4475</v>
      </c>
      <c r="DVV281" s="885"/>
      <c r="DVW281" s="857" t="s">
        <v>4475</v>
      </c>
      <c r="DVX281" s="885"/>
      <c r="DVY281" s="857" t="s">
        <v>4475</v>
      </c>
      <c r="DVZ281" s="885"/>
      <c r="DWA281" s="857" t="s">
        <v>4475</v>
      </c>
      <c r="DWB281" s="885"/>
      <c r="DWC281" s="857" t="s">
        <v>4475</v>
      </c>
      <c r="DWD281" s="885"/>
      <c r="DWE281" s="857" t="s">
        <v>4475</v>
      </c>
      <c r="DWF281" s="885"/>
      <c r="DWG281" s="857" t="s">
        <v>4475</v>
      </c>
      <c r="DWH281" s="885"/>
      <c r="DWI281" s="857" t="s">
        <v>4475</v>
      </c>
      <c r="DWJ281" s="885"/>
      <c r="DWK281" s="857" t="s">
        <v>4475</v>
      </c>
      <c r="DWL281" s="885"/>
      <c r="DWM281" s="857" t="s">
        <v>4475</v>
      </c>
      <c r="DWN281" s="885"/>
      <c r="DWO281" s="857" t="s">
        <v>4475</v>
      </c>
      <c r="DWP281" s="885"/>
      <c r="DWQ281" s="857" t="s">
        <v>4475</v>
      </c>
      <c r="DWR281" s="885"/>
      <c r="DWS281" s="857" t="s">
        <v>4475</v>
      </c>
      <c r="DWT281" s="885"/>
      <c r="DWU281" s="857" t="s">
        <v>4475</v>
      </c>
      <c r="DWV281" s="885"/>
      <c r="DWW281" s="857" t="s">
        <v>4475</v>
      </c>
      <c r="DWX281" s="885"/>
      <c r="DWY281" s="857" t="s">
        <v>4475</v>
      </c>
      <c r="DWZ281" s="885"/>
      <c r="DXA281" s="857" t="s">
        <v>4475</v>
      </c>
      <c r="DXB281" s="885"/>
      <c r="DXC281" s="857" t="s">
        <v>4475</v>
      </c>
      <c r="DXD281" s="885"/>
      <c r="DXE281" s="857" t="s">
        <v>4475</v>
      </c>
      <c r="DXF281" s="885"/>
      <c r="DXG281" s="857" t="s">
        <v>4475</v>
      </c>
      <c r="DXH281" s="885"/>
      <c r="DXI281" s="857" t="s">
        <v>4475</v>
      </c>
      <c r="DXJ281" s="885"/>
      <c r="DXK281" s="857" t="s">
        <v>4475</v>
      </c>
      <c r="DXL281" s="885"/>
      <c r="DXM281" s="857" t="s">
        <v>4475</v>
      </c>
      <c r="DXN281" s="885"/>
      <c r="DXO281" s="857" t="s">
        <v>4475</v>
      </c>
      <c r="DXP281" s="885"/>
      <c r="DXQ281" s="857" t="s">
        <v>4475</v>
      </c>
      <c r="DXR281" s="885"/>
      <c r="DXS281" s="857" t="s">
        <v>4475</v>
      </c>
      <c r="DXT281" s="885"/>
      <c r="DXU281" s="857" t="s">
        <v>4475</v>
      </c>
      <c r="DXV281" s="885"/>
      <c r="DXW281" s="857" t="s">
        <v>4475</v>
      </c>
      <c r="DXX281" s="885"/>
      <c r="DXY281" s="857" t="s">
        <v>4475</v>
      </c>
      <c r="DXZ281" s="885"/>
      <c r="DYA281" s="857" t="s">
        <v>4475</v>
      </c>
      <c r="DYB281" s="885"/>
      <c r="DYC281" s="857" t="s">
        <v>4475</v>
      </c>
      <c r="DYD281" s="885"/>
      <c r="DYE281" s="857" t="s">
        <v>4475</v>
      </c>
      <c r="DYF281" s="885"/>
      <c r="DYG281" s="857" t="s">
        <v>4475</v>
      </c>
      <c r="DYH281" s="885"/>
      <c r="DYI281" s="857" t="s">
        <v>4475</v>
      </c>
      <c r="DYJ281" s="885"/>
      <c r="DYK281" s="857" t="s">
        <v>4475</v>
      </c>
      <c r="DYL281" s="885"/>
      <c r="DYM281" s="857" t="s">
        <v>4475</v>
      </c>
      <c r="DYN281" s="885"/>
      <c r="DYO281" s="857" t="s">
        <v>4475</v>
      </c>
      <c r="DYP281" s="885"/>
      <c r="DYQ281" s="857" t="s">
        <v>4475</v>
      </c>
      <c r="DYR281" s="885"/>
      <c r="DYS281" s="857" t="s">
        <v>4475</v>
      </c>
      <c r="DYT281" s="885"/>
      <c r="DYU281" s="857" t="s">
        <v>4475</v>
      </c>
      <c r="DYV281" s="885"/>
      <c r="DYW281" s="857" t="s">
        <v>4475</v>
      </c>
      <c r="DYX281" s="885"/>
      <c r="DYY281" s="857" t="s">
        <v>4475</v>
      </c>
      <c r="DYZ281" s="885"/>
      <c r="DZA281" s="857" t="s">
        <v>4475</v>
      </c>
      <c r="DZB281" s="885"/>
      <c r="DZC281" s="857" t="s">
        <v>4475</v>
      </c>
      <c r="DZD281" s="885"/>
      <c r="DZE281" s="857" t="s">
        <v>4475</v>
      </c>
      <c r="DZF281" s="885"/>
      <c r="DZG281" s="857" t="s">
        <v>4475</v>
      </c>
      <c r="DZH281" s="885"/>
      <c r="DZI281" s="857" t="s">
        <v>4475</v>
      </c>
      <c r="DZJ281" s="885"/>
      <c r="DZK281" s="857" t="s">
        <v>4475</v>
      </c>
      <c r="DZL281" s="885"/>
      <c r="DZM281" s="857" t="s">
        <v>4475</v>
      </c>
      <c r="DZN281" s="885"/>
      <c r="DZO281" s="857" t="s">
        <v>4475</v>
      </c>
      <c r="DZP281" s="885"/>
      <c r="DZQ281" s="857" t="s">
        <v>4475</v>
      </c>
      <c r="DZR281" s="885"/>
      <c r="DZS281" s="857" t="s">
        <v>4475</v>
      </c>
      <c r="DZT281" s="885"/>
      <c r="DZU281" s="857" t="s">
        <v>4475</v>
      </c>
      <c r="DZV281" s="885"/>
      <c r="DZW281" s="857" t="s">
        <v>4475</v>
      </c>
      <c r="DZX281" s="885"/>
      <c r="DZY281" s="857" t="s">
        <v>4475</v>
      </c>
      <c r="DZZ281" s="885"/>
      <c r="EAA281" s="857" t="s">
        <v>4475</v>
      </c>
      <c r="EAB281" s="885"/>
      <c r="EAC281" s="857" t="s">
        <v>4475</v>
      </c>
      <c r="EAD281" s="885"/>
      <c r="EAE281" s="857" t="s">
        <v>4475</v>
      </c>
      <c r="EAF281" s="885"/>
      <c r="EAG281" s="857" t="s">
        <v>4475</v>
      </c>
      <c r="EAH281" s="885"/>
      <c r="EAI281" s="857" t="s">
        <v>4475</v>
      </c>
      <c r="EAJ281" s="885"/>
      <c r="EAK281" s="857" t="s">
        <v>4475</v>
      </c>
      <c r="EAL281" s="885"/>
      <c r="EAM281" s="857" t="s">
        <v>4475</v>
      </c>
      <c r="EAN281" s="885"/>
      <c r="EAO281" s="857" t="s">
        <v>4475</v>
      </c>
      <c r="EAP281" s="885"/>
      <c r="EAQ281" s="857" t="s">
        <v>4475</v>
      </c>
      <c r="EAR281" s="885"/>
      <c r="EAS281" s="857" t="s">
        <v>4475</v>
      </c>
      <c r="EAT281" s="885"/>
      <c r="EAU281" s="857" t="s">
        <v>4475</v>
      </c>
      <c r="EAV281" s="885"/>
      <c r="EAW281" s="857" t="s">
        <v>4475</v>
      </c>
      <c r="EAX281" s="885"/>
      <c r="EAY281" s="857" t="s">
        <v>4475</v>
      </c>
      <c r="EAZ281" s="885"/>
      <c r="EBA281" s="857" t="s">
        <v>4475</v>
      </c>
      <c r="EBB281" s="885"/>
      <c r="EBC281" s="857" t="s">
        <v>4475</v>
      </c>
      <c r="EBD281" s="885"/>
      <c r="EBE281" s="857" t="s">
        <v>4475</v>
      </c>
      <c r="EBF281" s="885"/>
      <c r="EBG281" s="857" t="s">
        <v>4475</v>
      </c>
      <c r="EBH281" s="885"/>
      <c r="EBI281" s="857" t="s">
        <v>4475</v>
      </c>
      <c r="EBJ281" s="885"/>
      <c r="EBK281" s="857" t="s">
        <v>4475</v>
      </c>
      <c r="EBL281" s="885"/>
      <c r="EBM281" s="857" t="s">
        <v>4475</v>
      </c>
      <c r="EBN281" s="885"/>
      <c r="EBO281" s="857" t="s">
        <v>4475</v>
      </c>
      <c r="EBP281" s="885"/>
      <c r="EBQ281" s="857" t="s">
        <v>4475</v>
      </c>
      <c r="EBR281" s="885"/>
      <c r="EBS281" s="857" t="s">
        <v>4475</v>
      </c>
      <c r="EBT281" s="885"/>
      <c r="EBU281" s="857" t="s">
        <v>4475</v>
      </c>
      <c r="EBV281" s="885"/>
      <c r="EBW281" s="857" t="s">
        <v>4475</v>
      </c>
      <c r="EBX281" s="885"/>
      <c r="EBY281" s="857" t="s">
        <v>4475</v>
      </c>
      <c r="EBZ281" s="885"/>
      <c r="ECA281" s="857" t="s">
        <v>4475</v>
      </c>
      <c r="ECB281" s="885"/>
      <c r="ECC281" s="857" t="s">
        <v>4475</v>
      </c>
      <c r="ECD281" s="885"/>
      <c r="ECE281" s="857" t="s">
        <v>4475</v>
      </c>
      <c r="ECF281" s="885"/>
      <c r="ECG281" s="857" t="s">
        <v>4475</v>
      </c>
      <c r="ECH281" s="885"/>
      <c r="ECI281" s="857" t="s">
        <v>4475</v>
      </c>
      <c r="ECJ281" s="885"/>
      <c r="ECK281" s="857" t="s">
        <v>4475</v>
      </c>
      <c r="ECL281" s="885"/>
      <c r="ECM281" s="857" t="s">
        <v>4475</v>
      </c>
      <c r="ECN281" s="885"/>
      <c r="ECO281" s="857" t="s">
        <v>4475</v>
      </c>
      <c r="ECP281" s="885"/>
      <c r="ECQ281" s="857" t="s">
        <v>4475</v>
      </c>
      <c r="ECR281" s="885"/>
      <c r="ECS281" s="857" t="s">
        <v>4475</v>
      </c>
      <c r="ECT281" s="885"/>
      <c r="ECU281" s="857" t="s">
        <v>4475</v>
      </c>
      <c r="ECV281" s="885"/>
      <c r="ECW281" s="857" t="s">
        <v>4475</v>
      </c>
      <c r="ECX281" s="885"/>
      <c r="ECY281" s="857" t="s">
        <v>4475</v>
      </c>
      <c r="ECZ281" s="885"/>
      <c r="EDA281" s="857" t="s">
        <v>4475</v>
      </c>
      <c r="EDB281" s="885"/>
      <c r="EDC281" s="857" t="s">
        <v>4475</v>
      </c>
      <c r="EDD281" s="885"/>
      <c r="EDE281" s="857" t="s">
        <v>4475</v>
      </c>
      <c r="EDF281" s="885"/>
      <c r="EDG281" s="857" t="s">
        <v>4475</v>
      </c>
      <c r="EDH281" s="885"/>
      <c r="EDI281" s="857" t="s">
        <v>4475</v>
      </c>
      <c r="EDJ281" s="885"/>
      <c r="EDK281" s="857" t="s">
        <v>4475</v>
      </c>
      <c r="EDL281" s="885"/>
      <c r="EDM281" s="857" t="s">
        <v>4475</v>
      </c>
      <c r="EDN281" s="885"/>
      <c r="EDO281" s="857" t="s">
        <v>4475</v>
      </c>
      <c r="EDP281" s="885"/>
      <c r="EDQ281" s="857" t="s">
        <v>4475</v>
      </c>
      <c r="EDR281" s="885"/>
      <c r="EDS281" s="857" t="s">
        <v>4475</v>
      </c>
      <c r="EDT281" s="885"/>
      <c r="EDU281" s="857" t="s">
        <v>4475</v>
      </c>
      <c r="EDV281" s="885"/>
      <c r="EDW281" s="857" t="s">
        <v>4475</v>
      </c>
      <c r="EDX281" s="885"/>
      <c r="EDY281" s="857" t="s">
        <v>4475</v>
      </c>
      <c r="EDZ281" s="885"/>
      <c r="EEA281" s="857" t="s">
        <v>4475</v>
      </c>
      <c r="EEB281" s="885"/>
      <c r="EEC281" s="857" t="s">
        <v>4475</v>
      </c>
      <c r="EED281" s="885"/>
      <c r="EEE281" s="857" t="s">
        <v>4475</v>
      </c>
      <c r="EEF281" s="885"/>
      <c r="EEG281" s="857" t="s">
        <v>4475</v>
      </c>
      <c r="EEH281" s="885"/>
      <c r="EEI281" s="857" t="s">
        <v>4475</v>
      </c>
      <c r="EEJ281" s="885"/>
      <c r="EEK281" s="857" t="s">
        <v>4475</v>
      </c>
      <c r="EEL281" s="885"/>
      <c r="EEM281" s="857" t="s">
        <v>4475</v>
      </c>
      <c r="EEN281" s="885"/>
      <c r="EEO281" s="857" t="s">
        <v>4475</v>
      </c>
      <c r="EEP281" s="885"/>
      <c r="EEQ281" s="857" t="s">
        <v>4475</v>
      </c>
      <c r="EER281" s="885"/>
      <c r="EES281" s="857" t="s">
        <v>4475</v>
      </c>
      <c r="EET281" s="885"/>
      <c r="EEU281" s="857" t="s">
        <v>4475</v>
      </c>
      <c r="EEV281" s="885"/>
      <c r="EEW281" s="857" t="s">
        <v>4475</v>
      </c>
      <c r="EEX281" s="885"/>
      <c r="EEY281" s="857" t="s">
        <v>4475</v>
      </c>
      <c r="EEZ281" s="885"/>
      <c r="EFA281" s="857" t="s">
        <v>4475</v>
      </c>
      <c r="EFB281" s="885"/>
      <c r="EFC281" s="857" t="s">
        <v>4475</v>
      </c>
      <c r="EFD281" s="885"/>
      <c r="EFE281" s="857" t="s">
        <v>4475</v>
      </c>
      <c r="EFF281" s="885"/>
      <c r="EFG281" s="857" t="s">
        <v>4475</v>
      </c>
      <c r="EFH281" s="885"/>
      <c r="EFI281" s="857" t="s">
        <v>4475</v>
      </c>
      <c r="EFJ281" s="885"/>
      <c r="EFK281" s="857" t="s">
        <v>4475</v>
      </c>
      <c r="EFL281" s="885"/>
      <c r="EFM281" s="857" t="s">
        <v>4475</v>
      </c>
      <c r="EFN281" s="885"/>
      <c r="EFO281" s="857" t="s">
        <v>4475</v>
      </c>
      <c r="EFP281" s="885"/>
      <c r="EFQ281" s="857" t="s">
        <v>4475</v>
      </c>
      <c r="EFR281" s="885"/>
      <c r="EFS281" s="857" t="s">
        <v>4475</v>
      </c>
      <c r="EFT281" s="885"/>
      <c r="EFU281" s="857" t="s">
        <v>4475</v>
      </c>
      <c r="EFV281" s="885"/>
      <c r="EFW281" s="857" t="s">
        <v>4475</v>
      </c>
      <c r="EFX281" s="885"/>
      <c r="EFY281" s="857" t="s">
        <v>4475</v>
      </c>
      <c r="EFZ281" s="885"/>
      <c r="EGA281" s="857" t="s">
        <v>4475</v>
      </c>
      <c r="EGB281" s="885"/>
      <c r="EGC281" s="857" t="s">
        <v>4475</v>
      </c>
      <c r="EGD281" s="885"/>
      <c r="EGE281" s="857" t="s">
        <v>4475</v>
      </c>
      <c r="EGF281" s="885"/>
      <c r="EGG281" s="857" t="s">
        <v>4475</v>
      </c>
      <c r="EGH281" s="885"/>
      <c r="EGI281" s="857" t="s">
        <v>4475</v>
      </c>
      <c r="EGJ281" s="885"/>
      <c r="EGK281" s="857" t="s">
        <v>4475</v>
      </c>
      <c r="EGL281" s="885"/>
      <c r="EGM281" s="857" t="s">
        <v>4475</v>
      </c>
      <c r="EGN281" s="885"/>
      <c r="EGO281" s="857" t="s">
        <v>4475</v>
      </c>
      <c r="EGP281" s="885"/>
      <c r="EGQ281" s="857" t="s">
        <v>4475</v>
      </c>
      <c r="EGR281" s="885"/>
      <c r="EGS281" s="857" t="s">
        <v>4475</v>
      </c>
      <c r="EGT281" s="885"/>
      <c r="EGU281" s="857" t="s">
        <v>4475</v>
      </c>
      <c r="EGV281" s="885"/>
      <c r="EGW281" s="857" t="s">
        <v>4475</v>
      </c>
      <c r="EGX281" s="885"/>
      <c r="EGY281" s="857" t="s">
        <v>4475</v>
      </c>
      <c r="EGZ281" s="885"/>
      <c r="EHA281" s="857" t="s">
        <v>4475</v>
      </c>
      <c r="EHB281" s="885"/>
      <c r="EHC281" s="857" t="s">
        <v>4475</v>
      </c>
      <c r="EHD281" s="885"/>
      <c r="EHE281" s="857" t="s">
        <v>4475</v>
      </c>
      <c r="EHF281" s="885"/>
      <c r="EHG281" s="857" t="s">
        <v>4475</v>
      </c>
      <c r="EHH281" s="885"/>
      <c r="EHI281" s="857" t="s">
        <v>4475</v>
      </c>
      <c r="EHJ281" s="885"/>
      <c r="EHK281" s="857" t="s">
        <v>4475</v>
      </c>
      <c r="EHL281" s="885"/>
      <c r="EHM281" s="857" t="s">
        <v>4475</v>
      </c>
      <c r="EHN281" s="885"/>
      <c r="EHO281" s="857" t="s">
        <v>4475</v>
      </c>
      <c r="EHP281" s="885"/>
      <c r="EHQ281" s="857" t="s">
        <v>4475</v>
      </c>
      <c r="EHR281" s="885"/>
      <c r="EHS281" s="857" t="s">
        <v>4475</v>
      </c>
      <c r="EHT281" s="885"/>
      <c r="EHU281" s="857" t="s">
        <v>4475</v>
      </c>
      <c r="EHV281" s="885"/>
      <c r="EHW281" s="857" t="s">
        <v>4475</v>
      </c>
      <c r="EHX281" s="885"/>
      <c r="EHY281" s="857" t="s">
        <v>4475</v>
      </c>
      <c r="EHZ281" s="885"/>
      <c r="EIA281" s="857" t="s">
        <v>4475</v>
      </c>
      <c r="EIB281" s="885"/>
      <c r="EIC281" s="857" t="s">
        <v>4475</v>
      </c>
      <c r="EID281" s="885"/>
      <c r="EIE281" s="857" t="s">
        <v>4475</v>
      </c>
      <c r="EIF281" s="885"/>
      <c r="EIG281" s="857" t="s">
        <v>4475</v>
      </c>
      <c r="EIH281" s="885"/>
      <c r="EII281" s="857" t="s">
        <v>4475</v>
      </c>
      <c r="EIJ281" s="885"/>
      <c r="EIK281" s="857" t="s">
        <v>4475</v>
      </c>
      <c r="EIL281" s="885"/>
      <c r="EIM281" s="857" t="s">
        <v>4475</v>
      </c>
      <c r="EIN281" s="885"/>
      <c r="EIO281" s="857" t="s">
        <v>4475</v>
      </c>
      <c r="EIP281" s="885"/>
      <c r="EIQ281" s="857" t="s">
        <v>4475</v>
      </c>
      <c r="EIR281" s="885"/>
      <c r="EIS281" s="857" t="s">
        <v>4475</v>
      </c>
      <c r="EIT281" s="885"/>
      <c r="EIU281" s="857" t="s">
        <v>4475</v>
      </c>
      <c r="EIV281" s="885"/>
      <c r="EIW281" s="857" t="s">
        <v>4475</v>
      </c>
      <c r="EIX281" s="885"/>
      <c r="EIY281" s="857" t="s">
        <v>4475</v>
      </c>
      <c r="EIZ281" s="885"/>
      <c r="EJA281" s="857" t="s">
        <v>4475</v>
      </c>
      <c r="EJB281" s="885"/>
      <c r="EJC281" s="857" t="s">
        <v>4475</v>
      </c>
      <c r="EJD281" s="885"/>
      <c r="EJE281" s="857" t="s">
        <v>4475</v>
      </c>
      <c r="EJF281" s="885"/>
      <c r="EJG281" s="857" t="s">
        <v>4475</v>
      </c>
      <c r="EJH281" s="885"/>
      <c r="EJI281" s="857" t="s">
        <v>4475</v>
      </c>
      <c r="EJJ281" s="885"/>
      <c r="EJK281" s="857" t="s">
        <v>4475</v>
      </c>
      <c r="EJL281" s="885"/>
      <c r="EJM281" s="857" t="s">
        <v>4475</v>
      </c>
      <c r="EJN281" s="885"/>
      <c r="EJO281" s="857" t="s">
        <v>4475</v>
      </c>
      <c r="EJP281" s="885"/>
      <c r="EJQ281" s="857" t="s">
        <v>4475</v>
      </c>
      <c r="EJR281" s="885"/>
      <c r="EJS281" s="857" t="s">
        <v>4475</v>
      </c>
      <c r="EJT281" s="885"/>
      <c r="EJU281" s="857" t="s">
        <v>4475</v>
      </c>
      <c r="EJV281" s="885"/>
      <c r="EJW281" s="857" t="s">
        <v>4475</v>
      </c>
      <c r="EJX281" s="885"/>
      <c r="EJY281" s="857" t="s">
        <v>4475</v>
      </c>
      <c r="EJZ281" s="885"/>
      <c r="EKA281" s="857" t="s">
        <v>4475</v>
      </c>
      <c r="EKB281" s="885"/>
      <c r="EKC281" s="857" t="s">
        <v>4475</v>
      </c>
      <c r="EKD281" s="885"/>
      <c r="EKE281" s="857" t="s">
        <v>4475</v>
      </c>
      <c r="EKF281" s="885"/>
      <c r="EKG281" s="857" t="s">
        <v>4475</v>
      </c>
      <c r="EKH281" s="885"/>
      <c r="EKI281" s="857" t="s">
        <v>4475</v>
      </c>
      <c r="EKJ281" s="885"/>
      <c r="EKK281" s="857" t="s">
        <v>4475</v>
      </c>
      <c r="EKL281" s="885"/>
      <c r="EKM281" s="857" t="s">
        <v>4475</v>
      </c>
      <c r="EKN281" s="885"/>
      <c r="EKO281" s="857" t="s">
        <v>4475</v>
      </c>
      <c r="EKP281" s="885"/>
      <c r="EKQ281" s="857" t="s">
        <v>4475</v>
      </c>
      <c r="EKR281" s="885"/>
      <c r="EKS281" s="857" t="s">
        <v>4475</v>
      </c>
      <c r="EKT281" s="885"/>
      <c r="EKU281" s="857" t="s">
        <v>4475</v>
      </c>
      <c r="EKV281" s="885"/>
      <c r="EKW281" s="857" t="s">
        <v>4475</v>
      </c>
      <c r="EKX281" s="885"/>
      <c r="EKY281" s="857" t="s">
        <v>4475</v>
      </c>
      <c r="EKZ281" s="885"/>
      <c r="ELA281" s="857" t="s">
        <v>4475</v>
      </c>
      <c r="ELB281" s="885"/>
      <c r="ELC281" s="857" t="s">
        <v>4475</v>
      </c>
      <c r="ELD281" s="885"/>
      <c r="ELE281" s="857" t="s">
        <v>4475</v>
      </c>
      <c r="ELF281" s="885"/>
      <c r="ELG281" s="857" t="s">
        <v>4475</v>
      </c>
      <c r="ELH281" s="885"/>
      <c r="ELI281" s="857" t="s">
        <v>4475</v>
      </c>
      <c r="ELJ281" s="885"/>
      <c r="ELK281" s="857" t="s">
        <v>4475</v>
      </c>
      <c r="ELL281" s="885"/>
      <c r="ELM281" s="857" t="s">
        <v>4475</v>
      </c>
      <c r="ELN281" s="885"/>
      <c r="ELO281" s="857" t="s">
        <v>4475</v>
      </c>
      <c r="ELP281" s="885"/>
      <c r="ELQ281" s="857" t="s">
        <v>4475</v>
      </c>
      <c r="ELR281" s="885"/>
      <c r="ELS281" s="857" t="s">
        <v>4475</v>
      </c>
      <c r="ELT281" s="885"/>
      <c r="ELU281" s="857" t="s">
        <v>4475</v>
      </c>
      <c r="ELV281" s="885"/>
      <c r="ELW281" s="857" t="s">
        <v>4475</v>
      </c>
      <c r="ELX281" s="885"/>
      <c r="ELY281" s="857" t="s">
        <v>4475</v>
      </c>
      <c r="ELZ281" s="885"/>
      <c r="EMA281" s="857" t="s">
        <v>4475</v>
      </c>
      <c r="EMB281" s="885"/>
      <c r="EMC281" s="857" t="s">
        <v>4475</v>
      </c>
      <c r="EMD281" s="885"/>
      <c r="EME281" s="857" t="s">
        <v>4475</v>
      </c>
      <c r="EMF281" s="885"/>
      <c r="EMG281" s="857" t="s">
        <v>4475</v>
      </c>
      <c r="EMH281" s="885"/>
      <c r="EMI281" s="857" t="s">
        <v>4475</v>
      </c>
      <c r="EMJ281" s="885"/>
      <c r="EMK281" s="857" t="s">
        <v>4475</v>
      </c>
      <c r="EML281" s="885"/>
      <c r="EMM281" s="857" t="s">
        <v>4475</v>
      </c>
      <c r="EMN281" s="885"/>
      <c r="EMO281" s="857" t="s">
        <v>4475</v>
      </c>
      <c r="EMP281" s="885"/>
      <c r="EMQ281" s="857" t="s">
        <v>4475</v>
      </c>
      <c r="EMR281" s="885"/>
      <c r="EMS281" s="857" t="s">
        <v>4475</v>
      </c>
      <c r="EMT281" s="885"/>
      <c r="EMU281" s="857" t="s">
        <v>4475</v>
      </c>
      <c r="EMV281" s="885"/>
      <c r="EMW281" s="857" t="s">
        <v>4475</v>
      </c>
      <c r="EMX281" s="885"/>
      <c r="EMY281" s="857" t="s">
        <v>4475</v>
      </c>
      <c r="EMZ281" s="885"/>
      <c r="ENA281" s="857" t="s">
        <v>4475</v>
      </c>
      <c r="ENB281" s="885"/>
      <c r="ENC281" s="857" t="s">
        <v>4475</v>
      </c>
      <c r="END281" s="885"/>
      <c r="ENE281" s="857" t="s">
        <v>4475</v>
      </c>
      <c r="ENF281" s="885"/>
      <c r="ENG281" s="857" t="s">
        <v>4475</v>
      </c>
      <c r="ENH281" s="885"/>
      <c r="ENI281" s="857" t="s">
        <v>4475</v>
      </c>
      <c r="ENJ281" s="885"/>
      <c r="ENK281" s="857" t="s">
        <v>4475</v>
      </c>
      <c r="ENL281" s="885"/>
      <c r="ENM281" s="857" t="s">
        <v>4475</v>
      </c>
      <c r="ENN281" s="885"/>
      <c r="ENO281" s="857" t="s">
        <v>4475</v>
      </c>
      <c r="ENP281" s="885"/>
      <c r="ENQ281" s="857" t="s">
        <v>4475</v>
      </c>
      <c r="ENR281" s="885"/>
      <c r="ENS281" s="857" t="s">
        <v>4475</v>
      </c>
      <c r="ENT281" s="885"/>
      <c r="ENU281" s="857" t="s">
        <v>4475</v>
      </c>
      <c r="ENV281" s="885"/>
      <c r="ENW281" s="857" t="s">
        <v>4475</v>
      </c>
      <c r="ENX281" s="885"/>
      <c r="ENY281" s="857" t="s">
        <v>4475</v>
      </c>
      <c r="ENZ281" s="885"/>
      <c r="EOA281" s="857" t="s">
        <v>4475</v>
      </c>
      <c r="EOB281" s="885"/>
      <c r="EOC281" s="857" t="s">
        <v>4475</v>
      </c>
      <c r="EOD281" s="885"/>
      <c r="EOE281" s="857" t="s">
        <v>4475</v>
      </c>
      <c r="EOF281" s="885"/>
      <c r="EOG281" s="857" t="s">
        <v>4475</v>
      </c>
      <c r="EOH281" s="885"/>
      <c r="EOI281" s="857" t="s">
        <v>4475</v>
      </c>
      <c r="EOJ281" s="885"/>
      <c r="EOK281" s="857" t="s">
        <v>4475</v>
      </c>
      <c r="EOL281" s="885"/>
      <c r="EOM281" s="857" t="s">
        <v>4475</v>
      </c>
      <c r="EON281" s="885"/>
      <c r="EOO281" s="857" t="s">
        <v>4475</v>
      </c>
      <c r="EOP281" s="885"/>
      <c r="EOQ281" s="857" t="s">
        <v>4475</v>
      </c>
      <c r="EOR281" s="885"/>
      <c r="EOS281" s="857" t="s">
        <v>4475</v>
      </c>
      <c r="EOT281" s="885"/>
      <c r="EOU281" s="857" t="s">
        <v>4475</v>
      </c>
      <c r="EOV281" s="885"/>
      <c r="EOW281" s="857" t="s">
        <v>4475</v>
      </c>
      <c r="EOX281" s="885"/>
      <c r="EOY281" s="857" t="s">
        <v>4475</v>
      </c>
      <c r="EOZ281" s="885"/>
      <c r="EPA281" s="857" t="s">
        <v>4475</v>
      </c>
      <c r="EPB281" s="885"/>
      <c r="EPC281" s="857" t="s">
        <v>4475</v>
      </c>
      <c r="EPD281" s="885"/>
      <c r="EPE281" s="857" t="s">
        <v>4475</v>
      </c>
      <c r="EPF281" s="885"/>
      <c r="EPG281" s="857" t="s">
        <v>4475</v>
      </c>
      <c r="EPH281" s="885"/>
      <c r="EPI281" s="857" t="s">
        <v>4475</v>
      </c>
      <c r="EPJ281" s="885"/>
      <c r="EPK281" s="857" t="s">
        <v>4475</v>
      </c>
      <c r="EPL281" s="885"/>
      <c r="EPM281" s="857" t="s">
        <v>4475</v>
      </c>
      <c r="EPN281" s="885"/>
      <c r="EPO281" s="857" t="s">
        <v>4475</v>
      </c>
      <c r="EPP281" s="885"/>
      <c r="EPQ281" s="857" t="s">
        <v>4475</v>
      </c>
      <c r="EPR281" s="885"/>
      <c r="EPS281" s="857" t="s">
        <v>4475</v>
      </c>
      <c r="EPT281" s="885"/>
      <c r="EPU281" s="857" t="s">
        <v>4475</v>
      </c>
      <c r="EPV281" s="885"/>
      <c r="EPW281" s="857" t="s">
        <v>4475</v>
      </c>
      <c r="EPX281" s="885"/>
      <c r="EPY281" s="857" t="s">
        <v>4475</v>
      </c>
      <c r="EPZ281" s="885"/>
      <c r="EQA281" s="857" t="s">
        <v>4475</v>
      </c>
      <c r="EQB281" s="885"/>
      <c r="EQC281" s="857" t="s">
        <v>4475</v>
      </c>
      <c r="EQD281" s="885"/>
      <c r="EQE281" s="857" t="s">
        <v>4475</v>
      </c>
      <c r="EQF281" s="885"/>
      <c r="EQG281" s="857" t="s">
        <v>4475</v>
      </c>
      <c r="EQH281" s="885"/>
      <c r="EQI281" s="857" t="s">
        <v>4475</v>
      </c>
      <c r="EQJ281" s="885"/>
      <c r="EQK281" s="857" t="s">
        <v>4475</v>
      </c>
      <c r="EQL281" s="885"/>
      <c r="EQM281" s="857" t="s">
        <v>4475</v>
      </c>
      <c r="EQN281" s="885"/>
      <c r="EQO281" s="857" t="s">
        <v>4475</v>
      </c>
      <c r="EQP281" s="885"/>
      <c r="EQQ281" s="857" t="s">
        <v>4475</v>
      </c>
      <c r="EQR281" s="885"/>
      <c r="EQS281" s="857" t="s">
        <v>4475</v>
      </c>
      <c r="EQT281" s="885"/>
      <c r="EQU281" s="857" t="s">
        <v>4475</v>
      </c>
      <c r="EQV281" s="885"/>
      <c r="EQW281" s="857" t="s">
        <v>4475</v>
      </c>
      <c r="EQX281" s="885"/>
      <c r="EQY281" s="857" t="s">
        <v>4475</v>
      </c>
      <c r="EQZ281" s="885"/>
      <c r="ERA281" s="857" t="s">
        <v>4475</v>
      </c>
      <c r="ERB281" s="885"/>
      <c r="ERC281" s="857" t="s">
        <v>4475</v>
      </c>
      <c r="ERD281" s="885"/>
      <c r="ERE281" s="857" t="s">
        <v>4475</v>
      </c>
      <c r="ERF281" s="885"/>
      <c r="ERG281" s="857" t="s">
        <v>4475</v>
      </c>
      <c r="ERH281" s="885"/>
      <c r="ERI281" s="857" t="s">
        <v>4475</v>
      </c>
      <c r="ERJ281" s="885"/>
      <c r="ERK281" s="857" t="s">
        <v>4475</v>
      </c>
      <c r="ERL281" s="885"/>
      <c r="ERM281" s="857" t="s">
        <v>4475</v>
      </c>
      <c r="ERN281" s="885"/>
      <c r="ERO281" s="857" t="s">
        <v>4475</v>
      </c>
      <c r="ERP281" s="885"/>
      <c r="ERQ281" s="857" t="s">
        <v>4475</v>
      </c>
      <c r="ERR281" s="885"/>
      <c r="ERS281" s="857" t="s">
        <v>4475</v>
      </c>
      <c r="ERT281" s="885"/>
      <c r="ERU281" s="857" t="s">
        <v>4475</v>
      </c>
      <c r="ERV281" s="885"/>
      <c r="ERW281" s="857" t="s">
        <v>4475</v>
      </c>
      <c r="ERX281" s="885"/>
      <c r="ERY281" s="857" t="s">
        <v>4475</v>
      </c>
      <c r="ERZ281" s="885"/>
      <c r="ESA281" s="857" t="s">
        <v>4475</v>
      </c>
      <c r="ESB281" s="885"/>
      <c r="ESC281" s="857" t="s">
        <v>4475</v>
      </c>
      <c r="ESD281" s="885"/>
      <c r="ESE281" s="857" t="s">
        <v>4475</v>
      </c>
      <c r="ESF281" s="885"/>
      <c r="ESG281" s="857" t="s">
        <v>4475</v>
      </c>
      <c r="ESH281" s="885"/>
      <c r="ESI281" s="857" t="s">
        <v>4475</v>
      </c>
      <c r="ESJ281" s="885"/>
      <c r="ESK281" s="857" t="s">
        <v>4475</v>
      </c>
      <c r="ESL281" s="885"/>
      <c r="ESM281" s="857" t="s">
        <v>4475</v>
      </c>
      <c r="ESN281" s="885"/>
      <c r="ESO281" s="857" t="s">
        <v>4475</v>
      </c>
      <c r="ESP281" s="885"/>
      <c r="ESQ281" s="857" t="s">
        <v>4475</v>
      </c>
      <c r="ESR281" s="885"/>
      <c r="ESS281" s="857" t="s">
        <v>4475</v>
      </c>
      <c r="EST281" s="885"/>
      <c r="ESU281" s="857" t="s">
        <v>4475</v>
      </c>
      <c r="ESV281" s="885"/>
      <c r="ESW281" s="857" t="s">
        <v>4475</v>
      </c>
      <c r="ESX281" s="885"/>
      <c r="ESY281" s="857" t="s">
        <v>4475</v>
      </c>
      <c r="ESZ281" s="885"/>
      <c r="ETA281" s="857" t="s">
        <v>4475</v>
      </c>
      <c r="ETB281" s="885"/>
      <c r="ETC281" s="857" t="s">
        <v>4475</v>
      </c>
      <c r="ETD281" s="885"/>
      <c r="ETE281" s="857" t="s">
        <v>4475</v>
      </c>
      <c r="ETF281" s="885"/>
      <c r="ETG281" s="857" t="s">
        <v>4475</v>
      </c>
      <c r="ETH281" s="885"/>
      <c r="ETI281" s="857" t="s">
        <v>4475</v>
      </c>
      <c r="ETJ281" s="885"/>
      <c r="ETK281" s="857" t="s">
        <v>4475</v>
      </c>
      <c r="ETL281" s="885"/>
      <c r="ETM281" s="857" t="s">
        <v>4475</v>
      </c>
      <c r="ETN281" s="885"/>
      <c r="ETO281" s="857" t="s">
        <v>4475</v>
      </c>
      <c r="ETP281" s="885"/>
      <c r="ETQ281" s="857" t="s">
        <v>4475</v>
      </c>
      <c r="ETR281" s="885"/>
      <c r="ETS281" s="857" t="s">
        <v>4475</v>
      </c>
      <c r="ETT281" s="885"/>
      <c r="ETU281" s="857" t="s">
        <v>4475</v>
      </c>
      <c r="ETV281" s="885"/>
      <c r="ETW281" s="857" t="s">
        <v>4475</v>
      </c>
      <c r="ETX281" s="885"/>
      <c r="ETY281" s="857" t="s">
        <v>4475</v>
      </c>
      <c r="ETZ281" s="885"/>
      <c r="EUA281" s="857" t="s">
        <v>4475</v>
      </c>
      <c r="EUB281" s="885"/>
      <c r="EUC281" s="857" t="s">
        <v>4475</v>
      </c>
      <c r="EUD281" s="885"/>
      <c r="EUE281" s="857" t="s">
        <v>4475</v>
      </c>
      <c r="EUF281" s="885"/>
      <c r="EUG281" s="857" t="s">
        <v>4475</v>
      </c>
      <c r="EUH281" s="885"/>
      <c r="EUI281" s="857" t="s">
        <v>4475</v>
      </c>
      <c r="EUJ281" s="885"/>
      <c r="EUK281" s="857" t="s">
        <v>4475</v>
      </c>
      <c r="EUL281" s="885"/>
      <c r="EUM281" s="857" t="s">
        <v>4475</v>
      </c>
      <c r="EUN281" s="885"/>
      <c r="EUO281" s="857" t="s">
        <v>4475</v>
      </c>
      <c r="EUP281" s="885"/>
      <c r="EUQ281" s="857" t="s">
        <v>4475</v>
      </c>
      <c r="EUR281" s="885"/>
      <c r="EUS281" s="857" t="s">
        <v>4475</v>
      </c>
      <c r="EUT281" s="885"/>
      <c r="EUU281" s="857" t="s">
        <v>4475</v>
      </c>
      <c r="EUV281" s="885"/>
      <c r="EUW281" s="857" t="s">
        <v>4475</v>
      </c>
      <c r="EUX281" s="885"/>
      <c r="EUY281" s="857" t="s">
        <v>4475</v>
      </c>
      <c r="EUZ281" s="885"/>
      <c r="EVA281" s="857" t="s">
        <v>4475</v>
      </c>
      <c r="EVB281" s="885"/>
      <c r="EVC281" s="857" t="s">
        <v>4475</v>
      </c>
      <c r="EVD281" s="885"/>
      <c r="EVE281" s="857" t="s">
        <v>4475</v>
      </c>
      <c r="EVF281" s="885"/>
      <c r="EVG281" s="857" t="s">
        <v>4475</v>
      </c>
      <c r="EVH281" s="885"/>
      <c r="EVI281" s="857" t="s">
        <v>4475</v>
      </c>
      <c r="EVJ281" s="885"/>
      <c r="EVK281" s="857" t="s">
        <v>4475</v>
      </c>
      <c r="EVL281" s="885"/>
      <c r="EVM281" s="857" t="s">
        <v>4475</v>
      </c>
      <c r="EVN281" s="885"/>
      <c r="EVO281" s="857" t="s">
        <v>4475</v>
      </c>
      <c r="EVP281" s="885"/>
      <c r="EVQ281" s="857" t="s">
        <v>4475</v>
      </c>
      <c r="EVR281" s="885"/>
      <c r="EVS281" s="857" t="s">
        <v>4475</v>
      </c>
      <c r="EVT281" s="885"/>
      <c r="EVU281" s="857" t="s">
        <v>4475</v>
      </c>
      <c r="EVV281" s="885"/>
      <c r="EVW281" s="857" t="s">
        <v>4475</v>
      </c>
      <c r="EVX281" s="885"/>
      <c r="EVY281" s="857" t="s">
        <v>4475</v>
      </c>
      <c r="EVZ281" s="885"/>
      <c r="EWA281" s="857" t="s">
        <v>4475</v>
      </c>
      <c r="EWB281" s="885"/>
      <c r="EWC281" s="857" t="s">
        <v>4475</v>
      </c>
      <c r="EWD281" s="885"/>
      <c r="EWE281" s="857" t="s">
        <v>4475</v>
      </c>
      <c r="EWF281" s="885"/>
      <c r="EWG281" s="857" t="s">
        <v>4475</v>
      </c>
      <c r="EWH281" s="885"/>
      <c r="EWI281" s="857" t="s">
        <v>4475</v>
      </c>
      <c r="EWJ281" s="885"/>
      <c r="EWK281" s="857" t="s">
        <v>4475</v>
      </c>
      <c r="EWL281" s="885"/>
      <c r="EWM281" s="857" t="s">
        <v>4475</v>
      </c>
      <c r="EWN281" s="885"/>
      <c r="EWO281" s="857" t="s">
        <v>4475</v>
      </c>
      <c r="EWP281" s="885"/>
      <c r="EWQ281" s="857" t="s">
        <v>4475</v>
      </c>
      <c r="EWR281" s="885"/>
      <c r="EWS281" s="857" t="s">
        <v>4475</v>
      </c>
      <c r="EWT281" s="885"/>
      <c r="EWU281" s="857" t="s">
        <v>4475</v>
      </c>
      <c r="EWV281" s="885"/>
      <c r="EWW281" s="857" t="s">
        <v>4475</v>
      </c>
      <c r="EWX281" s="885"/>
      <c r="EWY281" s="857" t="s">
        <v>4475</v>
      </c>
      <c r="EWZ281" s="885"/>
      <c r="EXA281" s="857" t="s">
        <v>4475</v>
      </c>
      <c r="EXB281" s="885"/>
      <c r="EXC281" s="857" t="s">
        <v>4475</v>
      </c>
      <c r="EXD281" s="885"/>
      <c r="EXE281" s="857" t="s">
        <v>4475</v>
      </c>
      <c r="EXF281" s="885"/>
      <c r="EXG281" s="857" t="s">
        <v>4475</v>
      </c>
      <c r="EXH281" s="885"/>
      <c r="EXI281" s="857" t="s">
        <v>4475</v>
      </c>
      <c r="EXJ281" s="885"/>
      <c r="EXK281" s="857" t="s">
        <v>4475</v>
      </c>
      <c r="EXL281" s="885"/>
      <c r="EXM281" s="857" t="s">
        <v>4475</v>
      </c>
      <c r="EXN281" s="885"/>
      <c r="EXO281" s="857" t="s">
        <v>4475</v>
      </c>
      <c r="EXP281" s="885"/>
      <c r="EXQ281" s="857" t="s">
        <v>4475</v>
      </c>
      <c r="EXR281" s="885"/>
      <c r="EXS281" s="857" t="s">
        <v>4475</v>
      </c>
      <c r="EXT281" s="885"/>
      <c r="EXU281" s="857" t="s">
        <v>4475</v>
      </c>
      <c r="EXV281" s="885"/>
      <c r="EXW281" s="857" t="s">
        <v>4475</v>
      </c>
      <c r="EXX281" s="885"/>
      <c r="EXY281" s="857" t="s">
        <v>4475</v>
      </c>
      <c r="EXZ281" s="885"/>
      <c r="EYA281" s="857" t="s">
        <v>4475</v>
      </c>
      <c r="EYB281" s="885"/>
      <c r="EYC281" s="857" t="s">
        <v>4475</v>
      </c>
      <c r="EYD281" s="885"/>
      <c r="EYE281" s="857" t="s">
        <v>4475</v>
      </c>
      <c r="EYF281" s="885"/>
      <c r="EYG281" s="857" t="s">
        <v>4475</v>
      </c>
      <c r="EYH281" s="885"/>
      <c r="EYI281" s="857" t="s">
        <v>4475</v>
      </c>
      <c r="EYJ281" s="885"/>
      <c r="EYK281" s="857" t="s">
        <v>4475</v>
      </c>
      <c r="EYL281" s="885"/>
      <c r="EYM281" s="857" t="s">
        <v>4475</v>
      </c>
      <c r="EYN281" s="885"/>
      <c r="EYO281" s="857" t="s">
        <v>4475</v>
      </c>
      <c r="EYP281" s="885"/>
      <c r="EYQ281" s="857" t="s">
        <v>4475</v>
      </c>
      <c r="EYR281" s="885"/>
      <c r="EYS281" s="857" t="s">
        <v>4475</v>
      </c>
      <c r="EYT281" s="885"/>
      <c r="EYU281" s="857" t="s">
        <v>4475</v>
      </c>
      <c r="EYV281" s="885"/>
      <c r="EYW281" s="857" t="s">
        <v>4475</v>
      </c>
      <c r="EYX281" s="885"/>
      <c r="EYY281" s="857" t="s">
        <v>4475</v>
      </c>
      <c r="EYZ281" s="885"/>
      <c r="EZA281" s="857" t="s">
        <v>4475</v>
      </c>
      <c r="EZB281" s="885"/>
      <c r="EZC281" s="857" t="s">
        <v>4475</v>
      </c>
      <c r="EZD281" s="885"/>
      <c r="EZE281" s="857" t="s">
        <v>4475</v>
      </c>
      <c r="EZF281" s="885"/>
      <c r="EZG281" s="857" t="s">
        <v>4475</v>
      </c>
      <c r="EZH281" s="885"/>
      <c r="EZI281" s="857" t="s">
        <v>4475</v>
      </c>
      <c r="EZJ281" s="885"/>
      <c r="EZK281" s="857" t="s">
        <v>4475</v>
      </c>
      <c r="EZL281" s="885"/>
      <c r="EZM281" s="857" t="s">
        <v>4475</v>
      </c>
      <c r="EZN281" s="885"/>
      <c r="EZO281" s="857" t="s">
        <v>4475</v>
      </c>
      <c r="EZP281" s="885"/>
      <c r="EZQ281" s="857" t="s">
        <v>4475</v>
      </c>
      <c r="EZR281" s="885"/>
      <c r="EZS281" s="857" t="s">
        <v>4475</v>
      </c>
      <c r="EZT281" s="885"/>
      <c r="EZU281" s="857" t="s">
        <v>4475</v>
      </c>
      <c r="EZV281" s="885"/>
      <c r="EZW281" s="857" t="s">
        <v>4475</v>
      </c>
      <c r="EZX281" s="885"/>
      <c r="EZY281" s="857" t="s">
        <v>4475</v>
      </c>
      <c r="EZZ281" s="885"/>
      <c r="FAA281" s="857" t="s">
        <v>4475</v>
      </c>
      <c r="FAB281" s="885"/>
      <c r="FAC281" s="857" t="s">
        <v>4475</v>
      </c>
      <c r="FAD281" s="885"/>
      <c r="FAE281" s="857" t="s">
        <v>4475</v>
      </c>
      <c r="FAF281" s="885"/>
      <c r="FAG281" s="857" t="s">
        <v>4475</v>
      </c>
      <c r="FAH281" s="885"/>
      <c r="FAI281" s="857" t="s">
        <v>4475</v>
      </c>
      <c r="FAJ281" s="885"/>
      <c r="FAK281" s="857" t="s">
        <v>4475</v>
      </c>
      <c r="FAL281" s="885"/>
      <c r="FAM281" s="857" t="s">
        <v>4475</v>
      </c>
      <c r="FAN281" s="885"/>
      <c r="FAO281" s="857" t="s">
        <v>4475</v>
      </c>
      <c r="FAP281" s="885"/>
      <c r="FAQ281" s="857" t="s">
        <v>4475</v>
      </c>
      <c r="FAR281" s="885"/>
      <c r="FAS281" s="857" t="s">
        <v>4475</v>
      </c>
      <c r="FAT281" s="885"/>
      <c r="FAU281" s="857" t="s">
        <v>4475</v>
      </c>
      <c r="FAV281" s="885"/>
      <c r="FAW281" s="857" t="s">
        <v>4475</v>
      </c>
      <c r="FAX281" s="885"/>
      <c r="FAY281" s="857" t="s">
        <v>4475</v>
      </c>
      <c r="FAZ281" s="885"/>
      <c r="FBA281" s="857" t="s">
        <v>4475</v>
      </c>
      <c r="FBB281" s="885"/>
      <c r="FBC281" s="857" t="s">
        <v>4475</v>
      </c>
      <c r="FBD281" s="885"/>
      <c r="FBE281" s="857" t="s">
        <v>4475</v>
      </c>
      <c r="FBF281" s="885"/>
      <c r="FBG281" s="857" t="s">
        <v>4475</v>
      </c>
      <c r="FBH281" s="885"/>
      <c r="FBI281" s="857" t="s">
        <v>4475</v>
      </c>
      <c r="FBJ281" s="885"/>
      <c r="FBK281" s="857" t="s">
        <v>4475</v>
      </c>
      <c r="FBL281" s="885"/>
      <c r="FBM281" s="857" t="s">
        <v>4475</v>
      </c>
      <c r="FBN281" s="885"/>
      <c r="FBO281" s="857" t="s">
        <v>4475</v>
      </c>
      <c r="FBP281" s="885"/>
      <c r="FBQ281" s="857" t="s">
        <v>4475</v>
      </c>
      <c r="FBR281" s="885"/>
      <c r="FBS281" s="857" t="s">
        <v>4475</v>
      </c>
      <c r="FBT281" s="885"/>
      <c r="FBU281" s="857" t="s">
        <v>4475</v>
      </c>
      <c r="FBV281" s="885"/>
      <c r="FBW281" s="857" t="s">
        <v>4475</v>
      </c>
      <c r="FBX281" s="885"/>
      <c r="FBY281" s="857" t="s">
        <v>4475</v>
      </c>
      <c r="FBZ281" s="885"/>
      <c r="FCA281" s="857" t="s">
        <v>4475</v>
      </c>
      <c r="FCB281" s="885"/>
      <c r="FCC281" s="857" t="s">
        <v>4475</v>
      </c>
      <c r="FCD281" s="885"/>
      <c r="FCE281" s="857" t="s">
        <v>4475</v>
      </c>
      <c r="FCF281" s="885"/>
      <c r="FCG281" s="857" t="s">
        <v>4475</v>
      </c>
      <c r="FCH281" s="885"/>
      <c r="FCI281" s="857" t="s">
        <v>4475</v>
      </c>
      <c r="FCJ281" s="885"/>
      <c r="FCK281" s="857" t="s">
        <v>4475</v>
      </c>
      <c r="FCL281" s="885"/>
      <c r="FCM281" s="857" t="s">
        <v>4475</v>
      </c>
      <c r="FCN281" s="885"/>
      <c r="FCO281" s="857" t="s">
        <v>4475</v>
      </c>
      <c r="FCP281" s="885"/>
      <c r="FCQ281" s="857" t="s">
        <v>4475</v>
      </c>
      <c r="FCR281" s="885"/>
      <c r="FCS281" s="857" t="s">
        <v>4475</v>
      </c>
      <c r="FCT281" s="885"/>
      <c r="FCU281" s="857" t="s">
        <v>4475</v>
      </c>
      <c r="FCV281" s="885"/>
      <c r="FCW281" s="857" t="s">
        <v>4475</v>
      </c>
      <c r="FCX281" s="885"/>
      <c r="FCY281" s="857" t="s">
        <v>4475</v>
      </c>
      <c r="FCZ281" s="885"/>
      <c r="FDA281" s="857" t="s">
        <v>4475</v>
      </c>
      <c r="FDB281" s="885"/>
      <c r="FDC281" s="857" t="s">
        <v>4475</v>
      </c>
      <c r="FDD281" s="885"/>
      <c r="FDE281" s="857" t="s">
        <v>4475</v>
      </c>
      <c r="FDF281" s="885"/>
      <c r="FDG281" s="857" t="s">
        <v>4475</v>
      </c>
      <c r="FDH281" s="885"/>
      <c r="FDI281" s="857" t="s">
        <v>4475</v>
      </c>
      <c r="FDJ281" s="885"/>
      <c r="FDK281" s="857" t="s">
        <v>4475</v>
      </c>
      <c r="FDL281" s="885"/>
      <c r="FDM281" s="857" t="s">
        <v>4475</v>
      </c>
      <c r="FDN281" s="885"/>
      <c r="FDO281" s="857" t="s">
        <v>4475</v>
      </c>
      <c r="FDP281" s="885"/>
      <c r="FDQ281" s="857" t="s">
        <v>4475</v>
      </c>
      <c r="FDR281" s="885"/>
      <c r="FDS281" s="857" t="s">
        <v>4475</v>
      </c>
      <c r="FDT281" s="885"/>
      <c r="FDU281" s="857" t="s">
        <v>4475</v>
      </c>
      <c r="FDV281" s="885"/>
      <c r="FDW281" s="857" t="s">
        <v>4475</v>
      </c>
      <c r="FDX281" s="885"/>
      <c r="FDY281" s="857" t="s">
        <v>4475</v>
      </c>
      <c r="FDZ281" s="885"/>
      <c r="FEA281" s="857" t="s">
        <v>4475</v>
      </c>
      <c r="FEB281" s="885"/>
      <c r="FEC281" s="857" t="s">
        <v>4475</v>
      </c>
      <c r="FED281" s="885"/>
      <c r="FEE281" s="857" t="s">
        <v>4475</v>
      </c>
      <c r="FEF281" s="885"/>
      <c r="FEG281" s="857" t="s">
        <v>4475</v>
      </c>
      <c r="FEH281" s="885"/>
      <c r="FEI281" s="857" t="s">
        <v>4475</v>
      </c>
      <c r="FEJ281" s="885"/>
      <c r="FEK281" s="857" t="s">
        <v>4475</v>
      </c>
      <c r="FEL281" s="885"/>
      <c r="FEM281" s="857" t="s">
        <v>4475</v>
      </c>
      <c r="FEN281" s="885"/>
      <c r="FEO281" s="857" t="s">
        <v>4475</v>
      </c>
      <c r="FEP281" s="885"/>
      <c r="FEQ281" s="857" t="s">
        <v>4475</v>
      </c>
      <c r="FER281" s="885"/>
      <c r="FES281" s="857" t="s">
        <v>4475</v>
      </c>
      <c r="FET281" s="885"/>
      <c r="FEU281" s="857" t="s">
        <v>4475</v>
      </c>
      <c r="FEV281" s="885"/>
      <c r="FEW281" s="857" t="s">
        <v>4475</v>
      </c>
      <c r="FEX281" s="885"/>
      <c r="FEY281" s="857" t="s">
        <v>4475</v>
      </c>
      <c r="FEZ281" s="885"/>
      <c r="FFA281" s="857" t="s">
        <v>4475</v>
      </c>
      <c r="FFB281" s="885"/>
      <c r="FFC281" s="857" t="s">
        <v>4475</v>
      </c>
      <c r="FFD281" s="885"/>
      <c r="FFE281" s="857" t="s">
        <v>4475</v>
      </c>
      <c r="FFF281" s="885"/>
      <c r="FFG281" s="857" t="s">
        <v>4475</v>
      </c>
      <c r="FFH281" s="885"/>
      <c r="FFI281" s="857" t="s">
        <v>4475</v>
      </c>
      <c r="FFJ281" s="885"/>
      <c r="FFK281" s="857" t="s">
        <v>4475</v>
      </c>
      <c r="FFL281" s="885"/>
      <c r="FFM281" s="857" t="s">
        <v>4475</v>
      </c>
      <c r="FFN281" s="885"/>
      <c r="FFO281" s="857" t="s">
        <v>4475</v>
      </c>
      <c r="FFP281" s="885"/>
      <c r="FFQ281" s="857" t="s">
        <v>4475</v>
      </c>
      <c r="FFR281" s="885"/>
      <c r="FFS281" s="857" t="s">
        <v>4475</v>
      </c>
      <c r="FFT281" s="885"/>
      <c r="FFU281" s="857" t="s">
        <v>4475</v>
      </c>
      <c r="FFV281" s="885"/>
      <c r="FFW281" s="857" t="s">
        <v>4475</v>
      </c>
      <c r="FFX281" s="885"/>
      <c r="FFY281" s="857" t="s">
        <v>4475</v>
      </c>
      <c r="FFZ281" s="885"/>
      <c r="FGA281" s="857" t="s">
        <v>4475</v>
      </c>
      <c r="FGB281" s="885"/>
      <c r="FGC281" s="857" t="s">
        <v>4475</v>
      </c>
      <c r="FGD281" s="885"/>
      <c r="FGE281" s="857" t="s">
        <v>4475</v>
      </c>
      <c r="FGF281" s="885"/>
      <c r="FGG281" s="857" t="s">
        <v>4475</v>
      </c>
      <c r="FGH281" s="885"/>
      <c r="FGI281" s="857" t="s">
        <v>4475</v>
      </c>
      <c r="FGJ281" s="885"/>
      <c r="FGK281" s="857" t="s">
        <v>4475</v>
      </c>
      <c r="FGL281" s="885"/>
      <c r="FGM281" s="857" t="s">
        <v>4475</v>
      </c>
      <c r="FGN281" s="885"/>
      <c r="FGO281" s="857" t="s">
        <v>4475</v>
      </c>
      <c r="FGP281" s="885"/>
      <c r="FGQ281" s="857" t="s">
        <v>4475</v>
      </c>
      <c r="FGR281" s="885"/>
      <c r="FGS281" s="857" t="s">
        <v>4475</v>
      </c>
      <c r="FGT281" s="885"/>
      <c r="FGU281" s="857" t="s">
        <v>4475</v>
      </c>
      <c r="FGV281" s="885"/>
      <c r="FGW281" s="857" t="s">
        <v>4475</v>
      </c>
      <c r="FGX281" s="885"/>
      <c r="FGY281" s="857" t="s">
        <v>4475</v>
      </c>
      <c r="FGZ281" s="885"/>
      <c r="FHA281" s="857" t="s">
        <v>4475</v>
      </c>
      <c r="FHB281" s="885"/>
      <c r="FHC281" s="857" t="s">
        <v>4475</v>
      </c>
      <c r="FHD281" s="885"/>
      <c r="FHE281" s="857" t="s">
        <v>4475</v>
      </c>
      <c r="FHF281" s="885"/>
      <c r="FHG281" s="857" t="s">
        <v>4475</v>
      </c>
      <c r="FHH281" s="885"/>
      <c r="FHI281" s="857" t="s">
        <v>4475</v>
      </c>
      <c r="FHJ281" s="885"/>
      <c r="FHK281" s="857" t="s">
        <v>4475</v>
      </c>
      <c r="FHL281" s="885"/>
      <c r="FHM281" s="857" t="s">
        <v>4475</v>
      </c>
      <c r="FHN281" s="885"/>
      <c r="FHO281" s="857" t="s">
        <v>4475</v>
      </c>
      <c r="FHP281" s="885"/>
      <c r="FHQ281" s="857" t="s">
        <v>4475</v>
      </c>
      <c r="FHR281" s="885"/>
      <c r="FHS281" s="857" t="s">
        <v>4475</v>
      </c>
      <c r="FHT281" s="885"/>
      <c r="FHU281" s="857" t="s">
        <v>4475</v>
      </c>
      <c r="FHV281" s="885"/>
      <c r="FHW281" s="857" t="s">
        <v>4475</v>
      </c>
      <c r="FHX281" s="885"/>
      <c r="FHY281" s="857" t="s">
        <v>4475</v>
      </c>
      <c r="FHZ281" s="885"/>
      <c r="FIA281" s="857" t="s">
        <v>4475</v>
      </c>
      <c r="FIB281" s="885"/>
      <c r="FIC281" s="857" t="s">
        <v>4475</v>
      </c>
      <c r="FID281" s="885"/>
      <c r="FIE281" s="857" t="s">
        <v>4475</v>
      </c>
      <c r="FIF281" s="885"/>
      <c r="FIG281" s="857" t="s">
        <v>4475</v>
      </c>
      <c r="FIH281" s="885"/>
      <c r="FII281" s="857" t="s">
        <v>4475</v>
      </c>
      <c r="FIJ281" s="885"/>
      <c r="FIK281" s="857" t="s">
        <v>4475</v>
      </c>
      <c r="FIL281" s="885"/>
      <c r="FIM281" s="857" t="s">
        <v>4475</v>
      </c>
      <c r="FIN281" s="885"/>
      <c r="FIO281" s="857" t="s">
        <v>4475</v>
      </c>
      <c r="FIP281" s="885"/>
      <c r="FIQ281" s="857" t="s">
        <v>4475</v>
      </c>
      <c r="FIR281" s="885"/>
      <c r="FIS281" s="857" t="s">
        <v>4475</v>
      </c>
      <c r="FIT281" s="885"/>
      <c r="FIU281" s="857" t="s">
        <v>4475</v>
      </c>
      <c r="FIV281" s="885"/>
      <c r="FIW281" s="857" t="s">
        <v>4475</v>
      </c>
      <c r="FIX281" s="885"/>
      <c r="FIY281" s="857" t="s">
        <v>4475</v>
      </c>
      <c r="FIZ281" s="885"/>
      <c r="FJA281" s="857" t="s">
        <v>4475</v>
      </c>
      <c r="FJB281" s="885"/>
      <c r="FJC281" s="857" t="s">
        <v>4475</v>
      </c>
      <c r="FJD281" s="885"/>
      <c r="FJE281" s="857" t="s">
        <v>4475</v>
      </c>
      <c r="FJF281" s="885"/>
      <c r="FJG281" s="857" t="s">
        <v>4475</v>
      </c>
      <c r="FJH281" s="885"/>
      <c r="FJI281" s="857" t="s">
        <v>4475</v>
      </c>
      <c r="FJJ281" s="885"/>
      <c r="FJK281" s="857" t="s">
        <v>4475</v>
      </c>
      <c r="FJL281" s="885"/>
      <c r="FJM281" s="857" t="s">
        <v>4475</v>
      </c>
      <c r="FJN281" s="885"/>
      <c r="FJO281" s="857" t="s">
        <v>4475</v>
      </c>
      <c r="FJP281" s="885"/>
      <c r="FJQ281" s="857" t="s">
        <v>4475</v>
      </c>
      <c r="FJR281" s="885"/>
      <c r="FJS281" s="857" t="s">
        <v>4475</v>
      </c>
      <c r="FJT281" s="885"/>
      <c r="FJU281" s="857" t="s">
        <v>4475</v>
      </c>
      <c r="FJV281" s="885"/>
      <c r="FJW281" s="857" t="s">
        <v>4475</v>
      </c>
      <c r="FJX281" s="885"/>
      <c r="FJY281" s="857" t="s">
        <v>4475</v>
      </c>
      <c r="FJZ281" s="885"/>
      <c r="FKA281" s="857" t="s">
        <v>4475</v>
      </c>
      <c r="FKB281" s="885"/>
      <c r="FKC281" s="857" t="s">
        <v>4475</v>
      </c>
      <c r="FKD281" s="885"/>
      <c r="FKE281" s="857" t="s">
        <v>4475</v>
      </c>
      <c r="FKF281" s="885"/>
      <c r="FKG281" s="857" t="s">
        <v>4475</v>
      </c>
      <c r="FKH281" s="885"/>
      <c r="FKI281" s="857" t="s">
        <v>4475</v>
      </c>
      <c r="FKJ281" s="885"/>
      <c r="FKK281" s="857" t="s">
        <v>4475</v>
      </c>
      <c r="FKL281" s="885"/>
      <c r="FKM281" s="857" t="s">
        <v>4475</v>
      </c>
      <c r="FKN281" s="885"/>
      <c r="FKO281" s="857" t="s">
        <v>4475</v>
      </c>
      <c r="FKP281" s="885"/>
      <c r="FKQ281" s="857" t="s">
        <v>4475</v>
      </c>
      <c r="FKR281" s="885"/>
      <c r="FKS281" s="857" t="s">
        <v>4475</v>
      </c>
      <c r="FKT281" s="885"/>
      <c r="FKU281" s="857" t="s">
        <v>4475</v>
      </c>
      <c r="FKV281" s="885"/>
      <c r="FKW281" s="857" t="s">
        <v>4475</v>
      </c>
      <c r="FKX281" s="885"/>
      <c r="FKY281" s="857" t="s">
        <v>4475</v>
      </c>
      <c r="FKZ281" s="885"/>
      <c r="FLA281" s="857" t="s">
        <v>4475</v>
      </c>
      <c r="FLB281" s="885"/>
      <c r="FLC281" s="857" t="s">
        <v>4475</v>
      </c>
      <c r="FLD281" s="885"/>
      <c r="FLE281" s="857" t="s">
        <v>4475</v>
      </c>
      <c r="FLF281" s="885"/>
      <c r="FLG281" s="857" t="s">
        <v>4475</v>
      </c>
      <c r="FLH281" s="885"/>
      <c r="FLI281" s="857" t="s">
        <v>4475</v>
      </c>
      <c r="FLJ281" s="885"/>
      <c r="FLK281" s="857" t="s">
        <v>4475</v>
      </c>
      <c r="FLL281" s="885"/>
      <c r="FLM281" s="857" t="s">
        <v>4475</v>
      </c>
      <c r="FLN281" s="885"/>
      <c r="FLO281" s="857" t="s">
        <v>4475</v>
      </c>
      <c r="FLP281" s="885"/>
      <c r="FLQ281" s="857" t="s">
        <v>4475</v>
      </c>
      <c r="FLR281" s="885"/>
      <c r="FLS281" s="857" t="s">
        <v>4475</v>
      </c>
      <c r="FLT281" s="885"/>
      <c r="FLU281" s="857" t="s">
        <v>4475</v>
      </c>
      <c r="FLV281" s="885"/>
      <c r="FLW281" s="857" t="s">
        <v>4475</v>
      </c>
      <c r="FLX281" s="885"/>
      <c r="FLY281" s="857" t="s">
        <v>4475</v>
      </c>
      <c r="FLZ281" s="885"/>
      <c r="FMA281" s="857" t="s">
        <v>4475</v>
      </c>
      <c r="FMB281" s="885"/>
      <c r="FMC281" s="857" t="s">
        <v>4475</v>
      </c>
      <c r="FMD281" s="885"/>
      <c r="FME281" s="857" t="s">
        <v>4475</v>
      </c>
      <c r="FMF281" s="885"/>
      <c r="FMG281" s="857" t="s">
        <v>4475</v>
      </c>
      <c r="FMH281" s="885"/>
      <c r="FMI281" s="857" t="s">
        <v>4475</v>
      </c>
      <c r="FMJ281" s="885"/>
      <c r="FMK281" s="857" t="s">
        <v>4475</v>
      </c>
      <c r="FML281" s="885"/>
      <c r="FMM281" s="857" t="s">
        <v>4475</v>
      </c>
      <c r="FMN281" s="885"/>
      <c r="FMO281" s="857" t="s">
        <v>4475</v>
      </c>
      <c r="FMP281" s="885"/>
      <c r="FMQ281" s="857" t="s">
        <v>4475</v>
      </c>
      <c r="FMR281" s="885"/>
      <c r="FMS281" s="857" t="s">
        <v>4475</v>
      </c>
      <c r="FMT281" s="885"/>
      <c r="FMU281" s="857" t="s">
        <v>4475</v>
      </c>
      <c r="FMV281" s="885"/>
      <c r="FMW281" s="857" t="s">
        <v>4475</v>
      </c>
      <c r="FMX281" s="885"/>
      <c r="FMY281" s="857" t="s">
        <v>4475</v>
      </c>
      <c r="FMZ281" s="885"/>
      <c r="FNA281" s="857" t="s">
        <v>4475</v>
      </c>
      <c r="FNB281" s="885"/>
      <c r="FNC281" s="857" t="s">
        <v>4475</v>
      </c>
      <c r="FND281" s="885"/>
      <c r="FNE281" s="857" t="s">
        <v>4475</v>
      </c>
      <c r="FNF281" s="885"/>
      <c r="FNG281" s="857" t="s">
        <v>4475</v>
      </c>
      <c r="FNH281" s="885"/>
      <c r="FNI281" s="857" t="s">
        <v>4475</v>
      </c>
      <c r="FNJ281" s="885"/>
      <c r="FNK281" s="857" t="s">
        <v>4475</v>
      </c>
      <c r="FNL281" s="885"/>
      <c r="FNM281" s="857" t="s">
        <v>4475</v>
      </c>
      <c r="FNN281" s="885"/>
      <c r="FNO281" s="857" t="s">
        <v>4475</v>
      </c>
      <c r="FNP281" s="885"/>
      <c r="FNQ281" s="857" t="s">
        <v>4475</v>
      </c>
      <c r="FNR281" s="885"/>
      <c r="FNS281" s="857" t="s">
        <v>4475</v>
      </c>
      <c r="FNT281" s="885"/>
      <c r="FNU281" s="857" t="s">
        <v>4475</v>
      </c>
      <c r="FNV281" s="885"/>
      <c r="FNW281" s="857" t="s">
        <v>4475</v>
      </c>
      <c r="FNX281" s="885"/>
      <c r="FNY281" s="857" t="s">
        <v>4475</v>
      </c>
      <c r="FNZ281" s="885"/>
      <c r="FOA281" s="857" t="s">
        <v>4475</v>
      </c>
      <c r="FOB281" s="885"/>
      <c r="FOC281" s="857" t="s">
        <v>4475</v>
      </c>
      <c r="FOD281" s="885"/>
      <c r="FOE281" s="857" t="s">
        <v>4475</v>
      </c>
      <c r="FOF281" s="885"/>
      <c r="FOG281" s="857" t="s">
        <v>4475</v>
      </c>
      <c r="FOH281" s="885"/>
      <c r="FOI281" s="857" t="s">
        <v>4475</v>
      </c>
      <c r="FOJ281" s="885"/>
      <c r="FOK281" s="857" t="s">
        <v>4475</v>
      </c>
      <c r="FOL281" s="885"/>
      <c r="FOM281" s="857" t="s">
        <v>4475</v>
      </c>
      <c r="FON281" s="885"/>
      <c r="FOO281" s="857" t="s">
        <v>4475</v>
      </c>
      <c r="FOP281" s="885"/>
      <c r="FOQ281" s="857" t="s">
        <v>4475</v>
      </c>
      <c r="FOR281" s="885"/>
      <c r="FOS281" s="857" t="s">
        <v>4475</v>
      </c>
      <c r="FOT281" s="885"/>
      <c r="FOU281" s="857" t="s">
        <v>4475</v>
      </c>
      <c r="FOV281" s="885"/>
      <c r="FOW281" s="857" t="s">
        <v>4475</v>
      </c>
      <c r="FOX281" s="885"/>
      <c r="FOY281" s="857" t="s">
        <v>4475</v>
      </c>
      <c r="FOZ281" s="885"/>
      <c r="FPA281" s="857" t="s">
        <v>4475</v>
      </c>
      <c r="FPB281" s="885"/>
      <c r="FPC281" s="857" t="s">
        <v>4475</v>
      </c>
      <c r="FPD281" s="885"/>
      <c r="FPE281" s="857" t="s">
        <v>4475</v>
      </c>
      <c r="FPF281" s="885"/>
      <c r="FPG281" s="857" t="s">
        <v>4475</v>
      </c>
      <c r="FPH281" s="885"/>
      <c r="FPI281" s="857" t="s">
        <v>4475</v>
      </c>
      <c r="FPJ281" s="885"/>
      <c r="FPK281" s="857" t="s">
        <v>4475</v>
      </c>
      <c r="FPL281" s="885"/>
      <c r="FPM281" s="857" t="s">
        <v>4475</v>
      </c>
      <c r="FPN281" s="885"/>
      <c r="FPO281" s="857" t="s">
        <v>4475</v>
      </c>
      <c r="FPP281" s="885"/>
      <c r="FPQ281" s="857" t="s">
        <v>4475</v>
      </c>
      <c r="FPR281" s="885"/>
      <c r="FPS281" s="857" t="s">
        <v>4475</v>
      </c>
      <c r="FPT281" s="885"/>
      <c r="FPU281" s="857" t="s">
        <v>4475</v>
      </c>
      <c r="FPV281" s="885"/>
      <c r="FPW281" s="857" t="s">
        <v>4475</v>
      </c>
      <c r="FPX281" s="885"/>
      <c r="FPY281" s="857" t="s">
        <v>4475</v>
      </c>
      <c r="FPZ281" s="885"/>
      <c r="FQA281" s="857" t="s">
        <v>4475</v>
      </c>
      <c r="FQB281" s="885"/>
      <c r="FQC281" s="857" t="s">
        <v>4475</v>
      </c>
      <c r="FQD281" s="885"/>
      <c r="FQE281" s="857" t="s">
        <v>4475</v>
      </c>
      <c r="FQF281" s="885"/>
      <c r="FQG281" s="857" t="s">
        <v>4475</v>
      </c>
      <c r="FQH281" s="885"/>
      <c r="FQI281" s="857" t="s">
        <v>4475</v>
      </c>
      <c r="FQJ281" s="885"/>
      <c r="FQK281" s="857" t="s">
        <v>4475</v>
      </c>
      <c r="FQL281" s="885"/>
      <c r="FQM281" s="857" t="s">
        <v>4475</v>
      </c>
      <c r="FQN281" s="885"/>
      <c r="FQO281" s="857" t="s">
        <v>4475</v>
      </c>
      <c r="FQP281" s="885"/>
      <c r="FQQ281" s="857" t="s">
        <v>4475</v>
      </c>
      <c r="FQR281" s="885"/>
      <c r="FQS281" s="857" t="s">
        <v>4475</v>
      </c>
      <c r="FQT281" s="885"/>
      <c r="FQU281" s="857" t="s">
        <v>4475</v>
      </c>
      <c r="FQV281" s="885"/>
      <c r="FQW281" s="857" t="s">
        <v>4475</v>
      </c>
      <c r="FQX281" s="885"/>
      <c r="FQY281" s="857" t="s">
        <v>4475</v>
      </c>
      <c r="FQZ281" s="885"/>
      <c r="FRA281" s="857" t="s">
        <v>4475</v>
      </c>
      <c r="FRB281" s="885"/>
      <c r="FRC281" s="857" t="s">
        <v>4475</v>
      </c>
      <c r="FRD281" s="885"/>
      <c r="FRE281" s="857" t="s">
        <v>4475</v>
      </c>
      <c r="FRF281" s="885"/>
      <c r="FRG281" s="857" t="s">
        <v>4475</v>
      </c>
      <c r="FRH281" s="885"/>
      <c r="FRI281" s="857" t="s">
        <v>4475</v>
      </c>
      <c r="FRJ281" s="885"/>
      <c r="FRK281" s="857" t="s">
        <v>4475</v>
      </c>
      <c r="FRL281" s="885"/>
      <c r="FRM281" s="857" t="s">
        <v>4475</v>
      </c>
      <c r="FRN281" s="885"/>
      <c r="FRO281" s="857" t="s">
        <v>4475</v>
      </c>
      <c r="FRP281" s="885"/>
      <c r="FRQ281" s="857" t="s">
        <v>4475</v>
      </c>
      <c r="FRR281" s="885"/>
      <c r="FRS281" s="857" t="s">
        <v>4475</v>
      </c>
      <c r="FRT281" s="885"/>
      <c r="FRU281" s="857" t="s">
        <v>4475</v>
      </c>
      <c r="FRV281" s="885"/>
      <c r="FRW281" s="857" t="s">
        <v>4475</v>
      </c>
      <c r="FRX281" s="885"/>
      <c r="FRY281" s="857" t="s">
        <v>4475</v>
      </c>
      <c r="FRZ281" s="885"/>
      <c r="FSA281" s="857" t="s">
        <v>4475</v>
      </c>
      <c r="FSB281" s="885"/>
      <c r="FSC281" s="857" t="s">
        <v>4475</v>
      </c>
      <c r="FSD281" s="885"/>
      <c r="FSE281" s="857" t="s">
        <v>4475</v>
      </c>
      <c r="FSF281" s="885"/>
      <c r="FSG281" s="857" t="s">
        <v>4475</v>
      </c>
      <c r="FSH281" s="885"/>
      <c r="FSI281" s="857" t="s">
        <v>4475</v>
      </c>
      <c r="FSJ281" s="885"/>
      <c r="FSK281" s="857" t="s">
        <v>4475</v>
      </c>
      <c r="FSL281" s="885"/>
      <c r="FSM281" s="857" t="s">
        <v>4475</v>
      </c>
      <c r="FSN281" s="885"/>
      <c r="FSO281" s="857" t="s">
        <v>4475</v>
      </c>
      <c r="FSP281" s="885"/>
      <c r="FSQ281" s="857" t="s">
        <v>4475</v>
      </c>
      <c r="FSR281" s="885"/>
      <c r="FSS281" s="857" t="s">
        <v>4475</v>
      </c>
      <c r="FST281" s="885"/>
      <c r="FSU281" s="857" t="s">
        <v>4475</v>
      </c>
      <c r="FSV281" s="885"/>
      <c r="FSW281" s="857" t="s">
        <v>4475</v>
      </c>
      <c r="FSX281" s="885"/>
      <c r="FSY281" s="857" t="s">
        <v>4475</v>
      </c>
      <c r="FSZ281" s="885"/>
      <c r="FTA281" s="857" t="s">
        <v>4475</v>
      </c>
      <c r="FTB281" s="885"/>
      <c r="FTC281" s="857" t="s">
        <v>4475</v>
      </c>
      <c r="FTD281" s="885"/>
      <c r="FTE281" s="857" t="s">
        <v>4475</v>
      </c>
      <c r="FTF281" s="885"/>
      <c r="FTG281" s="857" t="s">
        <v>4475</v>
      </c>
      <c r="FTH281" s="885"/>
      <c r="FTI281" s="857" t="s">
        <v>4475</v>
      </c>
      <c r="FTJ281" s="885"/>
      <c r="FTK281" s="857" t="s">
        <v>4475</v>
      </c>
      <c r="FTL281" s="885"/>
      <c r="FTM281" s="857" t="s">
        <v>4475</v>
      </c>
      <c r="FTN281" s="885"/>
      <c r="FTO281" s="857" t="s">
        <v>4475</v>
      </c>
      <c r="FTP281" s="885"/>
      <c r="FTQ281" s="857" t="s">
        <v>4475</v>
      </c>
      <c r="FTR281" s="885"/>
      <c r="FTS281" s="857" t="s">
        <v>4475</v>
      </c>
      <c r="FTT281" s="885"/>
      <c r="FTU281" s="857" t="s">
        <v>4475</v>
      </c>
      <c r="FTV281" s="885"/>
      <c r="FTW281" s="857" t="s">
        <v>4475</v>
      </c>
      <c r="FTX281" s="885"/>
      <c r="FTY281" s="857" t="s">
        <v>4475</v>
      </c>
      <c r="FTZ281" s="885"/>
      <c r="FUA281" s="857" t="s">
        <v>4475</v>
      </c>
      <c r="FUB281" s="885"/>
      <c r="FUC281" s="857" t="s">
        <v>4475</v>
      </c>
      <c r="FUD281" s="885"/>
      <c r="FUE281" s="857" t="s">
        <v>4475</v>
      </c>
      <c r="FUF281" s="885"/>
      <c r="FUG281" s="857" t="s">
        <v>4475</v>
      </c>
      <c r="FUH281" s="885"/>
      <c r="FUI281" s="857" t="s">
        <v>4475</v>
      </c>
      <c r="FUJ281" s="885"/>
      <c r="FUK281" s="857" t="s">
        <v>4475</v>
      </c>
      <c r="FUL281" s="885"/>
      <c r="FUM281" s="857" t="s">
        <v>4475</v>
      </c>
      <c r="FUN281" s="885"/>
      <c r="FUO281" s="857" t="s">
        <v>4475</v>
      </c>
      <c r="FUP281" s="885"/>
      <c r="FUQ281" s="857" t="s">
        <v>4475</v>
      </c>
      <c r="FUR281" s="885"/>
      <c r="FUS281" s="857" t="s">
        <v>4475</v>
      </c>
      <c r="FUT281" s="885"/>
      <c r="FUU281" s="857" t="s">
        <v>4475</v>
      </c>
      <c r="FUV281" s="885"/>
      <c r="FUW281" s="857" t="s">
        <v>4475</v>
      </c>
      <c r="FUX281" s="885"/>
      <c r="FUY281" s="857" t="s">
        <v>4475</v>
      </c>
      <c r="FUZ281" s="885"/>
      <c r="FVA281" s="857" t="s">
        <v>4475</v>
      </c>
      <c r="FVB281" s="885"/>
      <c r="FVC281" s="857" t="s">
        <v>4475</v>
      </c>
      <c r="FVD281" s="885"/>
      <c r="FVE281" s="857" t="s">
        <v>4475</v>
      </c>
      <c r="FVF281" s="885"/>
      <c r="FVG281" s="857" t="s">
        <v>4475</v>
      </c>
      <c r="FVH281" s="885"/>
      <c r="FVI281" s="857" t="s">
        <v>4475</v>
      </c>
      <c r="FVJ281" s="885"/>
      <c r="FVK281" s="857" t="s">
        <v>4475</v>
      </c>
      <c r="FVL281" s="885"/>
      <c r="FVM281" s="857" t="s">
        <v>4475</v>
      </c>
      <c r="FVN281" s="885"/>
      <c r="FVO281" s="857" t="s">
        <v>4475</v>
      </c>
      <c r="FVP281" s="885"/>
      <c r="FVQ281" s="857" t="s">
        <v>4475</v>
      </c>
      <c r="FVR281" s="885"/>
      <c r="FVS281" s="857" t="s">
        <v>4475</v>
      </c>
      <c r="FVT281" s="885"/>
      <c r="FVU281" s="857" t="s">
        <v>4475</v>
      </c>
      <c r="FVV281" s="885"/>
      <c r="FVW281" s="857" t="s">
        <v>4475</v>
      </c>
      <c r="FVX281" s="885"/>
      <c r="FVY281" s="857" t="s">
        <v>4475</v>
      </c>
      <c r="FVZ281" s="885"/>
      <c r="FWA281" s="857" t="s">
        <v>4475</v>
      </c>
      <c r="FWB281" s="885"/>
      <c r="FWC281" s="857" t="s">
        <v>4475</v>
      </c>
      <c r="FWD281" s="885"/>
      <c r="FWE281" s="857" t="s">
        <v>4475</v>
      </c>
      <c r="FWF281" s="885"/>
      <c r="FWG281" s="857" t="s">
        <v>4475</v>
      </c>
      <c r="FWH281" s="885"/>
      <c r="FWI281" s="857" t="s">
        <v>4475</v>
      </c>
      <c r="FWJ281" s="885"/>
      <c r="FWK281" s="857" t="s">
        <v>4475</v>
      </c>
      <c r="FWL281" s="885"/>
      <c r="FWM281" s="857" t="s">
        <v>4475</v>
      </c>
      <c r="FWN281" s="885"/>
      <c r="FWO281" s="857" t="s">
        <v>4475</v>
      </c>
      <c r="FWP281" s="885"/>
      <c r="FWQ281" s="857" t="s">
        <v>4475</v>
      </c>
      <c r="FWR281" s="885"/>
      <c r="FWS281" s="857" t="s">
        <v>4475</v>
      </c>
      <c r="FWT281" s="885"/>
      <c r="FWU281" s="857" t="s">
        <v>4475</v>
      </c>
      <c r="FWV281" s="885"/>
      <c r="FWW281" s="857" t="s">
        <v>4475</v>
      </c>
      <c r="FWX281" s="885"/>
      <c r="FWY281" s="857" t="s">
        <v>4475</v>
      </c>
      <c r="FWZ281" s="885"/>
      <c r="FXA281" s="857" t="s">
        <v>4475</v>
      </c>
      <c r="FXB281" s="885"/>
      <c r="FXC281" s="857" t="s">
        <v>4475</v>
      </c>
      <c r="FXD281" s="885"/>
      <c r="FXE281" s="857" t="s">
        <v>4475</v>
      </c>
      <c r="FXF281" s="885"/>
      <c r="FXG281" s="857" t="s">
        <v>4475</v>
      </c>
      <c r="FXH281" s="885"/>
      <c r="FXI281" s="857" t="s">
        <v>4475</v>
      </c>
      <c r="FXJ281" s="885"/>
      <c r="FXK281" s="857" t="s">
        <v>4475</v>
      </c>
      <c r="FXL281" s="885"/>
      <c r="FXM281" s="857" t="s">
        <v>4475</v>
      </c>
      <c r="FXN281" s="885"/>
      <c r="FXO281" s="857" t="s">
        <v>4475</v>
      </c>
      <c r="FXP281" s="885"/>
      <c r="FXQ281" s="857" t="s">
        <v>4475</v>
      </c>
      <c r="FXR281" s="885"/>
      <c r="FXS281" s="857" t="s">
        <v>4475</v>
      </c>
      <c r="FXT281" s="885"/>
      <c r="FXU281" s="857" t="s">
        <v>4475</v>
      </c>
      <c r="FXV281" s="885"/>
      <c r="FXW281" s="857" t="s">
        <v>4475</v>
      </c>
      <c r="FXX281" s="885"/>
      <c r="FXY281" s="857" t="s">
        <v>4475</v>
      </c>
      <c r="FXZ281" s="885"/>
      <c r="FYA281" s="857" t="s">
        <v>4475</v>
      </c>
      <c r="FYB281" s="885"/>
      <c r="FYC281" s="857" t="s">
        <v>4475</v>
      </c>
      <c r="FYD281" s="885"/>
      <c r="FYE281" s="857" t="s">
        <v>4475</v>
      </c>
      <c r="FYF281" s="885"/>
      <c r="FYG281" s="857" t="s">
        <v>4475</v>
      </c>
      <c r="FYH281" s="885"/>
      <c r="FYI281" s="857" t="s">
        <v>4475</v>
      </c>
      <c r="FYJ281" s="885"/>
      <c r="FYK281" s="857" t="s">
        <v>4475</v>
      </c>
      <c r="FYL281" s="885"/>
      <c r="FYM281" s="857" t="s">
        <v>4475</v>
      </c>
      <c r="FYN281" s="885"/>
      <c r="FYO281" s="857" t="s">
        <v>4475</v>
      </c>
      <c r="FYP281" s="885"/>
      <c r="FYQ281" s="857" t="s">
        <v>4475</v>
      </c>
      <c r="FYR281" s="885"/>
      <c r="FYS281" s="857" t="s">
        <v>4475</v>
      </c>
      <c r="FYT281" s="885"/>
      <c r="FYU281" s="857" t="s">
        <v>4475</v>
      </c>
      <c r="FYV281" s="885"/>
      <c r="FYW281" s="857" t="s">
        <v>4475</v>
      </c>
      <c r="FYX281" s="885"/>
      <c r="FYY281" s="857" t="s">
        <v>4475</v>
      </c>
      <c r="FYZ281" s="885"/>
      <c r="FZA281" s="857" t="s">
        <v>4475</v>
      </c>
      <c r="FZB281" s="885"/>
      <c r="FZC281" s="857" t="s">
        <v>4475</v>
      </c>
      <c r="FZD281" s="885"/>
      <c r="FZE281" s="857" t="s">
        <v>4475</v>
      </c>
      <c r="FZF281" s="885"/>
      <c r="FZG281" s="857" t="s">
        <v>4475</v>
      </c>
      <c r="FZH281" s="885"/>
      <c r="FZI281" s="857" t="s">
        <v>4475</v>
      </c>
      <c r="FZJ281" s="885"/>
      <c r="FZK281" s="857" t="s">
        <v>4475</v>
      </c>
      <c r="FZL281" s="885"/>
      <c r="FZM281" s="857" t="s">
        <v>4475</v>
      </c>
      <c r="FZN281" s="885"/>
      <c r="FZO281" s="857" t="s">
        <v>4475</v>
      </c>
      <c r="FZP281" s="885"/>
      <c r="FZQ281" s="857" t="s">
        <v>4475</v>
      </c>
      <c r="FZR281" s="885"/>
      <c r="FZS281" s="857" t="s">
        <v>4475</v>
      </c>
      <c r="FZT281" s="885"/>
      <c r="FZU281" s="857" t="s">
        <v>4475</v>
      </c>
      <c r="FZV281" s="885"/>
      <c r="FZW281" s="857" t="s">
        <v>4475</v>
      </c>
      <c r="FZX281" s="885"/>
      <c r="FZY281" s="857" t="s">
        <v>4475</v>
      </c>
      <c r="FZZ281" s="885"/>
      <c r="GAA281" s="857" t="s">
        <v>4475</v>
      </c>
      <c r="GAB281" s="885"/>
      <c r="GAC281" s="857" t="s">
        <v>4475</v>
      </c>
      <c r="GAD281" s="885"/>
      <c r="GAE281" s="857" t="s">
        <v>4475</v>
      </c>
      <c r="GAF281" s="885"/>
      <c r="GAG281" s="857" t="s">
        <v>4475</v>
      </c>
      <c r="GAH281" s="885"/>
      <c r="GAI281" s="857" t="s">
        <v>4475</v>
      </c>
      <c r="GAJ281" s="885"/>
      <c r="GAK281" s="857" t="s">
        <v>4475</v>
      </c>
      <c r="GAL281" s="885"/>
      <c r="GAM281" s="857" t="s">
        <v>4475</v>
      </c>
      <c r="GAN281" s="885"/>
      <c r="GAO281" s="857" t="s">
        <v>4475</v>
      </c>
      <c r="GAP281" s="885"/>
      <c r="GAQ281" s="857" t="s">
        <v>4475</v>
      </c>
      <c r="GAR281" s="885"/>
      <c r="GAS281" s="857" t="s">
        <v>4475</v>
      </c>
      <c r="GAT281" s="885"/>
      <c r="GAU281" s="857" t="s">
        <v>4475</v>
      </c>
      <c r="GAV281" s="885"/>
      <c r="GAW281" s="857" t="s">
        <v>4475</v>
      </c>
      <c r="GAX281" s="885"/>
      <c r="GAY281" s="857" t="s">
        <v>4475</v>
      </c>
      <c r="GAZ281" s="885"/>
      <c r="GBA281" s="857" t="s">
        <v>4475</v>
      </c>
      <c r="GBB281" s="885"/>
      <c r="GBC281" s="857" t="s">
        <v>4475</v>
      </c>
      <c r="GBD281" s="885"/>
      <c r="GBE281" s="857" t="s">
        <v>4475</v>
      </c>
      <c r="GBF281" s="885"/>
      <c r="GBG281" s="857" t="s">
        <v>4475</v>
      </c>
      <c r="GBH281" s="885"/>
      <c r="GBI281" s="857" t="s">
        <v>4475</v>
      </c>
      <c r="GBJ281" s="885"/>
      <c r="GBK281" s="857" t="s">
        <v>4475</v>
      </c>
      <c r="GBL281" s="885"/>
      <c r="GBM281" s="857" t="s">
        <v>4475</v>
      </c>
      <c r="GBN281" s="885"/>
      <c r="GBO281" s="857" t="s">
        <v>4475</v>
      </c>
      <c r="GBP281" s="885"/>
      <c r="GBQ281" s="857" t="s">
        <v>4475</v>
      </c>
      <c r="GBR281" s="885"/>
      <c r="GBS281" s="857" t="s">
        <v>4475</v>
      </c>
      <c r="GBT281" s="885"/>
      <c r="GBU281" s="857" t="s">
        <v>4475</v>
      </c>
      <c r="GBV281" s="885"/>
      <c r="GBW281" s="857" t="s">
        <v>4475</v>
      </c>
      <c r="GBX281" s="885"/>
      <c r="GBY281" s="857" t="s">
        <v>4475</v>
      </c>
      <c r="GBZ281" s="885"/>
      <c r="GCA281" s="857" t="s">
        <v>4475</v>
      </c>
      <c r="GCB281" s="885"/>
      <c r="GCC281" s="857" t="s">
        <v>4475</v>
      </c>
      <c r="GCD281" s="885"/>
      <c r="GCE281" s="857" t="s">
        <v>4475</v>
      </c>
      <c r="GCF281" s="885"/>
      <c r="GCG281" s="857" t="s">
        <v>4475</v>
      </c>
      <c r="GCH281" s="885"/>
      <c r="GCI281" s="857" t="s">
        <v>4475</v>
      </c>
      <c r="GCJ281" s="885"/>
      <c r="GCK281" s="857" t="s">
        <v>4475</v>
      </c>
      <c r="GCL281" s="885"/>
      <c r="GCM281" s="857" t="s">
        <v>4475</v>
      </c>
      <c r="GCN281" s="885"/>
      <c r="GCO281" s="857" t="s">
        <v>4475</v>
      </c>
      <c r="GCP281" s="885"/>
      <c r="GCQ281" s="857" t="s">
        <v>4475</v>
      </c>
      <c r="GCR281" s="885"/>
      <c r="GCS281" s="857" t="s">
        <v>4475</v>
      </c>
      <c r="GCT281" s="885"/>
      <c r="GCU281" s="857" t="s">
        <v>4475</v>
      </c>
      <c r="GCV281" s="885"/>
      <c r="GCW281" s="857" t="s">
        <v>4475</v>
      </c>
      <c r="GCX281" s="885"/>
      <c r="GCY281" s="857" t="s">
        <v>4475</v>
      </c>
      <c r="GCZ281" s="885"/>
      <c r="GDA281" s="857" t="s">
        <v>4475</v>
      </c>
      <c r="GDB281" s="885"/>
      <c r="GDC281" s="857" t="s">
        <v>4475</v>
      </c>
      <c r="GDD281" s="885"/>
      <c r="GDE281" s="857" t="s">
        <v>4475</v>
      </c>
      <c r="GDF281" s="885"/>
      <c r="GDG281" s="857" t="s">
        <v>4475</v>
      </c>
      <c r="GDH281" s="885"/>
      <c r="GDI281" s="857" t="s">
        <v>4475</v>
      </c>
      <c r="GDJ281" s="885"/>
      <c r="GDK281" s="857" t="s">
        <v>4475</v>
      </c>
      <c r="GDL281" s="885"/>
      <c r="GDM281" s="857" t="s">
        <v>4475</v>
      </c>
      <c r="GDN281" s="885"/>
      <c r="GDO281" s="857" t="s">
        <v>4475</v>
      </c>
      <c r="GDP281" s="885"/>
      <c r="GDQ281" s="857" t="s">
        <v>4475</v>
      </c>
      <c r="GDR281" s="885"/>
      <c r="GDS281" s="857" t="s">
        <v>4475</v>
      </c>
      <c r="GDT281" s="885"/>
      <c r="GDU281" s="857" t="s">
        <v>4475</v>
      </c>
      <c r="GDV281" s="885"/>
      <c r="GDW281" s="857" t="s">
        <v>4475</v>
      </c>
      <c r="GDX281" s="885"/>
      <c r="GDY281" s="857" t="s">
        <v>4475</v>
      </c>
      <c r="GDZ281" s="885"/>
      <c r="GEA281" s="857" t="s">
        <v>4475</v>
      </c>
      <c r="GEB281" s="885"/>
      <c r="GEC281" s="857" t="s">
        <v>4475</v>
      </c>
      <c r="GED281" s="885"/>
      <c r="GEE281" s="857" t="s">
        <v>4475</v>
      </c>
      <c r="GEF281" s="885"/>
      <c r="GEG281" s="857" t="s">
        <v>4475</v>
      </c>
      <c r="GEH281" s="885"/>
      <c r="GEI281" s="857" t="s">
        <v>4475</v>
      </c>
      <c r="GEJ281" s="885"/>
      <c r="GEK281" s="857" t="s">
        <v>4475</v>
      </c>
      <c r="GEL281" s="885"/>
      <c r="GEM281" s="857" t="s">
        <v>4475</v>
      </c>
      <c r="GEN281" s="885"/>
      <c r="GEO281" s="857" t="s">
        <v>4475</v>
      </c>
      <c r="GEP281" s="885"/>
      <c r="GEQ281" s="857" t="s">
        <v>4475</v>
      </c>
      <c r="GER281" s="885"/>
      <c r="GES281" s="857" t="s">
        <v>4475</v>
      </c>
      <c r="GET281" s="885"/>
      <c r="GEU281" s="857" t="s">
        <v>4475</v>
      </c>
      <c r="GEV281" s="885"/>
      <c r="GEW281" s="857" t="s">
        <v>4475</v>
      </c>
      <c r="GEX281" s="885"/>
      <c r="GEY281" s="857" t="s">
        <v>4475</v>
      </c>
      <c r="GEZ281" s="885"/>
      <c r="GFA281" s="857" t="s">
        <v>4475</v>
      </c>
      <c r="GFB281" s="885"/>
      <c r="GFC281" s="857" t="s">
        <v>4475</v>
      </c>
      <c r="GFD281" s="885"/>
      <c r="GFE281" s="857" t="s">
        <v>4475</v>
      </c>
      <c r="GFF281" s="885"/>
      <c r="GFG281" s="857" t="s">
        <v>4475</v>
      </c>
      <c r="GFH281" s="885"/>
      <c r="GFI281" s="857" t="s">
        <v>4475</v>
      </c>
      <c r="GFJ281" s="885"/>
      <c r="GFK281" s="857" t="s">
        <v>4475</v>
      </c>
      <c r="GFL281" s="885"/>
      <c r="GFM281" s="857" t="s">
        <v>4475</v>
      </c>
      <c r="GFN281" s="885"/>
      <c r="GFO281" s="857" t="s">
        <v>4475</v>
      </c>
      <c r="GFP281" s="885"/>
      <c r="GFQ281" s="857" t="s">
        <v>4475</v>
      </c>
      <c r="GFR281" s="885"/>
      <c r="GFS281" s="857" t="s">
        <v>4475</v>
      </c>
      <c r="GFT281" s="885"/>
      <c r="GFU281" s="857" t="s">
        <v>4475</v>
      </c>
      <c r="GFV281" s="885"/>
      <c r="GFW281" s="857" t="s">
        <v>4475</v>
      </c>
      <c r="GFX281" s="885"/>
      <c r="GFY281" s="857" t="s">
        <v>4475</v>
      </c>
      <c r="GFZ281" s="885"/>
      <c r="GGA281" s="857" t="s">
        <v>4475</v>
      </c>
      <c r="GGB281" s="885"/>
      <c r="GGC281" s="857" t="s">
        <v>4475</v>
      </c>
      <c r="GGD281" s="885"/>
      <c r="GGE281" s="857" t="s">
        <v>4475</v>
      </c>
      <c r="GGF281" s="885"/>
      <c r="GGG281" s="857" t="s">
        <v>4475</v>
      </c>
      <c r="GGH281" s="885"/>
      <c r="GGI281" s="857" t="s">
        <v>4475</v>
      </c>
      <c r="GGJ281" s="885"/>
      <c r="GGK281" s="857" t="s">
        <v>4475</v>
      </c>
      <c r="GGL281" s="885"/>
      <c r="GGM281" s="857" t="s">
        <v>4475</v>
      </c>
      <c r="GGN281" s="885"/>
      <c r="GGO281" s="857" t="s">
        <v>4475</v>
      </c>
      <c r="GGP281" s="885"/>
      <c r="GGQ281" s="857" t="s">
        <v>4475</v>
      </c>
      <c r="GGR281" s="885"/>
      <c r="GGS281" s="857" t="s">
        <v>4475</v>
      </c>
      <c r="GGT281" s="885"/>
      <c r="GGU281" s="857" t="s">
        <v>4475</v>
      </c>
      <c r="GGV281" s="885"/>
      <c r="GGW281" s="857" t="s">
        <v>4475</v>
      </c>
      <c r="GGX281" s="885"/>
      <c r="GGY281" s="857" t="s">
        <v>4475</v>
      </c>
      <c r="GGZ281" s="885"/>
      <c r="GHA281" s="857" t="s">
        <v>4475</v>
      </c>
      <c r="GHB281" s="885"/>
      <c r="GHC281" s="857" t="s">
        <v>4475</v>
      </c>
      <c r="GHD281" s="885"/>
      <c r="GHE281" s="857" t="s">
        <v>4475</v>
      </c>
      <c r="GHF281" s="885"/>
      <c r="GHG281" s="857" t="s">
        <v>4475</v>
      </c>
      <c r="GHH281" s="885"/>
      <c r="GHI281" s="857" t="s">
        <v>4475</v>
      </c>
      <c r="GHJ281" s="885"/>
      <c r="GHK281" s="857" t="s">
        <v>4475</v>
      </c>
      <c r="GHL281" s="885"/>
      <c r="GHM281" s="857" t="s">
        <v>4475</v>
      </c>
      <c r="GHN281" s="885"/>
      <c r="GHO281" s="857" t="s">
        <v>4475</v>
      </c>
      <c r="GHP281" s="885"/>
      <c r="GHQ281" s="857" t="s">
        <v>4475</v>
      </c>
      <c r="GHR281" s="885"/>
      <c r="GHS281" s="857" t="s">
        <v>4475</v>
      </c>
      <c r="GHT281" s="885"/>
      <c r="GHU281" s="857" t="s">
        <v>4475</v>
      </c>
      <c r="GHV281" s="885"/>
      <c r="GHW281" s="857" t="s">
        <v>4475</v>
      </c>
      <c r="GHX281" s="885"/>
      <c r="GHY281" s="857" t="s">
        <v>4475</v>
      </c>
      <c r="GHZ281" s="885"/>
      <c r="GIA281" s="857" t="s">
        <v>4475</v>
      </c>
      <c r="GIB281" s="885"/>
      <c r="GIC281" s="857" t="s">
        <v>4475</v>
      </c>
      <c r="GID281" s="885"/>
      <c r="GIE281" s="857" t="s">
        <v>4475</v>
      </c>
      <c r="GIF281" s="885"/>
      <c r="GIG281" s="857" t="s">
        <v>4475</v>
      </c>
      <c r="GIH281" s="885"/>
      <c r="GII281" s="857" t="s">
        <v>4475</v>
      </c>
      <c r="GIJ281" s="885"/>
      <c r="GIK281" s="857" t="s">
        <v>4475</v>
      </c>
      <c r="GIL281" s="885"/>
      <c r="GIM281" s="857" t="s">
        <v>4475</v>
      </c>
      <c r="GIN281" s="885"/>
      <c r="GIO281" s="857" t="s">
        <v>4475</v>
      </c>
      <c r="GIP281" s="885"/>
      <c r="GIQ281" s="857" t="s">
        <v>4475</v>
      </c>
      <c r="GIR281" s="885"/>
      <c r="GIS281" s="857" t="s">
        <v>4475</v>
      </c>
      <c r="GIT281" s="885"/>
      <c r="GIU281" s="857" t="s">
        <v>4475</v>
      </c>
      <c r="GIV281" s="885"/>
      <c r="GIW281" s="857" t="s">
        <v>4475</v>
      </c>
      <c r="GIX281" s="885"/>
      <c r="GIY281" s="857" t="s">
        <v>4475</v>
      </c>
      <c r="GIZ281" s="885"/>
      <c r="GJA281" s="857" t="s">
        <v>4475</v>
      </c>
      <c r="GJB281" s="885"/>
      <c r="GJC281" s="857" t="s">
        <v>4475</v>
      </c>
      <c r="GJD281" s="885"/>
      <c r="GJE281" s="857" t="s">
        <v>4475</v>
      </c>
      <c r="GJF281" s="885"/>
      <c r="GJG281" s="857" t="s">
        <v>4475</v>
      </c>
      <c r="GJH281" s="885"/>
      <c r="GJI281" s="857" t="s">
        <v>4475</v>
      </c>
      <c r="GJJ281" s="885"/>
      <c r="GJK281" s="857" t="s">
        <v>4475</v>
      </c>
      <c r="GJL281" s="885"/>
      <c r="GJM281" s="857" t="s">
        <v>4475</v>
      </c>
      <c r="GJN281" s="885"/>
      <c r="GJO281" s="857" t="s">
        <v>4475</v>
      </c>
      <c r="GJP281" s="885"/>
      <c r="GJQ281" s="857" t="s">
        <v>4475</v>
      </c>
      <c r="GJR281" s="885"/>
      <c r="GJS281" s="857" t="s">
        <v>4475</v>
      </c>
      <c r="GJT281" s="885"/>
      <c r="GJU281" s="857" t="s">
        <v>4475</v>
      </c>
      <c r="GJV281" s="885"/>
      <c r="GJW281" s="857" t="s">
        <v>4475</v>
      </c>
      <c r="GJX281" s="885"/>
      <c r="GJY281" s="857" t="s">
        <v>4475</v>
      </c>
      <c r="GJZ281" s="885"/>
      <c r="GKA281" s="857" t="s">
        <v>4475</v>
      </c>
      <c r="GKB281" s="885"/>
      <c r="GKC281" s="857" t="s">
        <v>4475</v>
      </c>
      <c r="GKD281" s="885"/>
      <c r="GKE281" s="857" t="s">
        <v>4475</v>
      </c>
      <c r="GKF281" s="885"/>
      <c r="GKG281" s="857" t="s">
        <v>4475</v>
      </c>
      <c r="GKH281" s="885"/>
      <c r="GKI281" s="857" t="s">
        <v>4475</v>
      </c>
      <c r="GKJ281" s="885"/>
      <c r="GKK281" s="857" t="s">
        <v>4475</v>
      </c>
      <c r="GKL281" s="885"/>
      <c r="GKM281" s="857" t="s">
        <v>4475</v>
      </c>
      <c r="GKN281" s="885"/>
      <c r="GKO281" s="857" t="s">
        <v>4475</v>
      </c>
      <c r="GKP281" s="885"/>
      <c r="GKQ281" s="857" t="s">
        <v>4475</v>
      </c>
      <c r="GKR281" s="885"/>
      <c r="GKS281" s="857" t="s">
        <v>4475</v>
      </c>
      <c r="GKT281" s="885"/>
      <c r="GKU281" s="857" t="s">
        <v>4475</v>
      </c>
      <c r="GKV281" s="885"/>
      <c r="GKW281" s="857" t="s">
        <v>4475</v>
      </c>
      <c r="GKX281" s="885"/>
      <c r="GKY281" s="857" t="s">
        <v>4475</v>
      </c>
      <c r="GKZ281" s="885"/>
      <c r="GLA281" s="857" t="s">
        <v>4475</v>
      </c>
      <c r="GLB281" s="885"/>
      <c r="GLC281" s="857" t="s">
        <v>4475</v>
      </c>
      <c r="GLD281" s="885"/>
      <c r="GLE281" s="857" t="s">
        <v>4475</v>
      </c>
      <c r="GLF281" s="885"/>
      <c r="GLG281" s="857" t="s">
        <v>4475</v>
      </c>
      <c r="GLH281" s="885"/>
      <c r="GLI281" s="857" t="s">
        <v>4475</v>
      </c>
      <c r="GLJ281" s="885"/>
      <c r="GLK281" s="857" t="s">
        <v>4475</v>
      </c>
      <c r="GLL281" s="885"/>
      <c r="GLM281" s="857" t="s">
        <v>4475</v>
      </c>
      <c r="GLN281" s="885"/>
      <c r="GLO281" s="857" t="s">
        <v>4475</v>
      </c>
      <c r="GLP281" s="885"/>
      <c r="GLQ281" s="857" t="s">
        <v>4475</v>
      </c>
      <c r="GLR281" s="885"/>
      <c r="GLS281" s="857" t="s">
        <v>4475</v>
      </c>
      <c r="GLT281" s="885"/>
      <c r="GLU281" s="857" t="s">
        <v>4475</v>
      </c>
      <c r="GLV281" s="885"/>
      <c r="GLW281" s="857" t="s">
        <v>4475</v>
      </c>
      <c r="GLX281" s="885"/>
      <c r="GLY281" s="857" t="s">
        <v>4475</v>
      </c>
      <c r="GLZ281" s="885"/>
      <c r="GMA281" s="857" t="s">
        <v>4475</v>
      </c>
      <c r="GMB281" s="885"/>
      <c r="GMC281" s="857" t="s">
        <v>4475</v>
      </c>
      <c r="GMD281" s="885"/>
      <c r="GME281" s="857" t="s">
        <v>4475</v>
      </c>
      <c r="GMF281" s="885"/>
      <c r="GMG281" s="857" t="s">
        <v>4475</v>
      </c>
      <c r="GMH281" s="885"/>
      <c r="GMI281" s="857" t="s">
        <v>4475</v>
      </c>
      <c r="GMJ281" s="885"/>
      <c r="GMK281" s="857" t="s">
        <v>4475</v>
      </c>
      <c r="GML281" s="885"/>
      <c r="GMM281" s="857" t="s">
        <v>4475</v>
      </c>
      <c r="GMN281" s="885"/>
      <c r="GMO281" s="857" t="s">
        <v>4475</v>
      </c>
      <c r="GMP281" s="885"/>
      <c r="GMQ281" s="857" t="s">
        <v>4475</v>
      </c>
      <c r="GMR281" s="885"/>
      <c r="GMS281" s="857" t="s">
        <v>4475</v>
      </c>
      <c r="GMT281" s="885"/>
      <c r="GMU281" s="857" t="s">
        <v>4475</v>
      </c>
      <c r="GMV281" s="885"/>
      <c r="GMW281" s="857" t="s">
        <v>4475</v>
      </c>
      <c r="GMX281" s="885"/>
      <c r="GMY281" s="857" t="s">
        <v>4475</v>
      </c>
      <c r="GMZ281" s="885"/>
      <c r="GNA281" s="857" t="s">
        <v>4475</v>
      </c>
      <c r="GNB281" s="885"/>
      <c r="GNC281" s="857" t="s">
        <v>4475</v>
      </c>
      <c r="GND281" s="885"/>
      <c r="GNE281" s="857" t="s">
        <v>4475</v>
      </c>
      <c r="GNF281" s="885"/>
      <c r="GNG281" s="857" t="s">
        <v>4475</v>
      </c>
      <c r="GNH281" s="885"/>
      <c r="GNI281" s="857" t="s">
        <v>4475</v>
      </c>
      <c r="GNJ281" s="885"/>
      <c r="GNK281" s="857" t="s">
        <v>4475</v>
      </c>
      <c r="GNL281" s="885"/>
      <c r="GNM281" s="857" t="s">
        <v>4475</v>
      </c>
      <c r="GNN281" s="885"/>
      <c r="GNO281" s="857" t="s">
        <v>4475</v>
      </c>
      <c r="GNP281" s="885"/>
      <c r="GNQ281" s="857" t="s">
        <v>4475</v>
      </c>
      <c r="GNR281" s="885"/>
      <c r="GNS281" s="857" t="s">
        <v>4475</v>
      </c>
      <c r="GNT281" s="885"/>
      <c r="GNU281" s="857" t="s">
        <v>4475</v>
      </c>
      <c r="GNV281" s="885"/>
      <c r="GNW281" s="857" t="s">
        <v>4475</v>
      </c>
      <c r="GNX281" s="885"/>
      <c r="GNY281" s="857" t="s">
        <v>4475</v>
      </c>
      <c r="GNZ281" s="885"/>
      <c r="GOA281" s="857" t="s">
        <v>4475</v>
      </c>
      <c r="GOB281" s="885"/>
      <c r="GOC281" s="857" t="s">
        <v>4475</v>
      </c>
      <c r="GOD281" s="885"/>
      <c r="GOE281" s="857" t="s">
        <v>4475</v>
      </c>
      <c r="GOF281" s="885"/>
      <c r="GOG281" s="857" t="s">
        <v>4475</v>
      </c>
      <c r="GOH281" s="885"/>
      <c r="GOI281" s="857" t="s">
        <v>4475</v>
      </c>
      <c r="GOJ281" s="885"/>
      <c r="GOK281" s="857" t="s">
        <v>4475</v>
      </c>
      <c r="GOL281" s="885"/>
      <c r="GOM281" s="857" t="s">
        <v>4475</v>
      </c>
      <c r="GON281" s="885"/>
      <c r="GOO281" s="857" t="s">
        <v>4475</v>
      </c>
      <c r="GOP281" s="885"/>
      <c r="GOQ281" s="857" t="s">
        <v>4475</v>
      </c>
      <c r="GOR281" s="885"/>
      <c r="GOS281" s="857" t="s">
        <v>4475</v>
      </c>
      <c r="GOT281" s="885"/>
      <c r="GOU281" s="857" t="s">
        <v>4475</v>
      </c>
      <c r="GOV281" s="885"/>
      <c r="GOW281" s="857" t="s">
        <v>4475</v>
      </c>
      <c r="GOX281" s="885"/>
      <c r="GOY281" s="857" t="s">
        <v>4475</v>
      </c>
      <c r="GOZ281" s="885"/>
      <c r="GPA281" s="857" t="s">
        <v>4475</v>
      </c>
      <c r="GPB281" s="885"/>
      <c r="GPC281" s="857" t="s">
        <v>4475</v>
      </c>
      <c r="GPD281" s="885"/>
      <c r="GPE281" s="857" t="s">
        <v>4475</v>
      </c>
      <c r="GPF281" s="885"/>
      <c r="GPG281" s="857" t="s">
        <v>4475</v>
      </c>
      <c r="GPH281" s="885"/>
      <c r="GPI281" s="857" t="s">
        <v>4475</v>
      </c>
      <c r="GPJ281" s="885"/>
      <c r="GPK281" s="857" t="s">
        <v>4475</v>
      </c>
      <c r="GPL281" s="885"/>
      <c r="GPM281" s="857" t="s">
        <v>4475</v>
      </c>
      <c r="GPN281" s="885"/>
      <c r="GPO281" s="857" t="s">
        <v>4475</v>
      </c>
      <c r="GPP281" s="885"/>
      <c r="GPQ281" s="857" t="s">
        <v>4475</v>
      </c>
      <c r="GPR281" s="885"/>
      <c r="GPS281" s="857" t="s">
        <v>4475</v>
      </c>
      <c r="GPT281" s="885"/>
      <c r="GPU281" s="857" t="s">
        <v>4475</v>
      </c>
      <c r="GPV281" s="885"/>
      <c r="GPW281" s="857" t="s">
        <v>4475</v>
      </c>
      <c r="GPX281" s="885"/>
      <c r="GPY281" s="857" t="s">
        <v>4475</v>
      </c>
      <c r="GPZ281" s="885"/>
      <c r="GQA281" s="857" t="s">
        <v>4475</v>
      </c>
      <c r="GQB281" s="885"/>
      <c r="GQC281" s="857" t="s">
        <v>4475</v>
      </c>
      <c r="GQD281" s="885"/>
      <c r="GQE281" s="857" t="s">
        <v>4475</v>
      </c>
      <c r="GQF281" s="885"/>
      <c r="GQG281" s="857" t="s">
        <v>4475</v>
      </c>
      <c r="GQH281" s="885"/>
      <c r="GQI281" s="857" t="s">
        <v>4475</v>
      </c>
      <c r="GQJ281" s="885"/>
      <c r="GQK281" s="857" t="s">
        <v>4475</v>
      </c>
      <c r="GQL281" s="885"/>
      <c r="GQM281" s="857" t="s">
        <v>4475</v>
      </c>
      <c r="GQN281" s="885"/>
      <c r="GQO281" s="857" t="s">
        <v>4475</v>
      </c>
      <c r="GQP281" s="885"/>
      <c r="GQQ281" s="857" t="s">
        <v>4475</v>
      </c>
      <c r="GQR281" s="885"/>
      <c r="GQS281" s="857" t="s">
        <v>4475</v>
      </c>
      <c r="GQT281" s="885"/>
      <c r="GQU281" s="857" t="s">
        <v>4475</v>
      </c>
      <c r="GQV281" s="885"/>
      <c r="GQW281" s="857" t="s">
        <v>4475</v>
      </c>
      <c r="GQX281" s="885"/>
      <c r="GQY281" s="857" t="s">
        <v>4475</v>
      </c>
      <c r="GQZ281" s="885"/>
      <c r="GRA281" s="857" t="s">
        <v>4475</v>
      </c>
      <c r="GRB281" s="885"/>
      <c r="GRC281" s="857" t="s">
        <v>4475</v>
      </c>
      <c r="GRD281" s="885"/>
      <c r="GRE281" s="857" t="s">
        <v>4475</v>
      </c>
      <c r="GRF281" s="885"/>
      <c r="GRG281" s="857" t="s">
        <v>4475</v>
      </c>
      <c r="GRH281" s="885"/>
      <c r="GRI281" s="857" t="s">
        <v>4475</v>
      </c>
      <c r="GRJ281" s="885"/>
      <c r="GRK281" s="857" t="s">
        <v>4475</v>
      </c>
      <c r="GRL281" s="885"/>
      <c r="GRM281" s="857" t="s">
        <v>4475</v>
      </c>
      <c r="GRN281" s="885"/>
      <c r="GRO281" s="857" t="s">
        <v>4475</v>
      </c>
      <c r="GRP281" s="885"/>
      <c r="GRQ281" s="857" t="s">
        <v>4475</v>
      </c>
      <c r="GRR281" s="885"/>
      <c r="GRS281" s="857" t="s">
        <v>4475</v>
      </c>
      <c r="GRT281" s="885"/>
      <c r="GRU281" s="857" t="s">
        <v>4475</v>
      </c>
      <c r="GRV281" s="885"/>
      <c r="GRW281" s="857" t="s">
        <v>4475</v>
      </c>
      <c r="GRX281" s="885"/>
      <c r="GRY281" s="857" t="s">
        <v>4475</v>
      </c>
      <c r="GRZ281" s="885"/>
      <c r="GSA281" s="857" t="s">
        <v>4475</v>
      </c>
      <c r="GSB281" s="885"/>
      <c r="GSC281" s="857" t="s">
        <v>4475</v>
      </c>
      <c r="GSD281" s="885"/>
      <c r="GSE281" s="857" t="s">
        <v>4475</v>
      </c>
      <c r="GSF281" s="885"/>
      <c r="GSG281" s="857" t="s">
        <v>4475</v>
      </c>
      <c r="GSH281" s="885"/>
      <c r="GSI281" s="857" t="s">
        <v>4475</v>
      </c>
      <c r="GSJ281" s="885"/>
      <c r="GSK281" s="857" t="s">
        <v>4475</v>
      </c>
      <c r="GSL281" s="885"/>
      <c r="GSM281" s="857" t="s">
        <v>4475</v>
      </c>
      <c r="GSN281" s="885"/>
      <c r="GSO281" s="857" t="s">
        <v>4475</v>
      </c>
      <c r="GSP281" s="885"/>
      <c r="GSQ281" s="857" t="s">
        <v>4475</v>
      </c>
      <c r="GSR281" s="885"/>
      <c r="GSS281" s="857" t="s">
        <v>4475</v>
      </c>
      <c r="GST281" s="885"/>
      <c r="GSU281" s="857" t="s">
        <v>4475</v>
      </c>
      <c r="GSV281" s="885"/>
      <c r="GSW281" s="857" t="s">
        <v>4475</v>
      </c>
      <c r="GSX281" s="885"/>
      <c r="GSY281" s="857" t="s">
        <v>4475</v>
      </c>
      <c r="GSZ281" s="885"/>
      <c r="GTA281" s="857" t="s">
        <v>4475</v>
      </c>
      <c r="GTB281" s="885"/>
      <c r="GTC281" s="857" t="s">
        <v>4475</v>
      </c>
      <c r="GTD281" s="885"/>
      <c r="GTE281" s="857" t="s">
        <v>4475</v>
      </c>
      <c r="GTF281" s="885"/>
      <c r="GTG281" s="857" t="s">
        <v>4475</v>
      </c>
      <c r="GTH281" s="885"/>
      <c r="GTI281" s="857" t="s">
        <v>4475</v>
      </c>
      <c r="GTJ281" s="885"/>
      <c r="GTK281" s="857" t="s">
        <v>4475</v>
      </c>
      <c r="GTL281" s="885"/>
      <c r="GTM281" s="857" t="s">
        <v>4475</v>
      </c>
      <c r="GTN281" s="885"/>
      <c r="GTO281" s="857" t="s">
        <v>4475</v>
      </c>
      <c r="GTP281" s="885"/>
      <c r="GTQ281" s="857" t="s">
        <v>4475</v>
      </c>
      <c r="GTR281" s="885"/>
      <c r="GTS281" s="857" t="s">
        <v>4475</v>
      </c>
      <c r="GTT281" s="885"/>
      <c r="GTU281" s="857" t="s">
        <v>4475</v>
      </c>
      <c r="GTV281" s="885"/>
      <c r="GTW281" s="857" t="s">
        <v>4475</v>
      </c>
      <c r="GTX281" s="885"/>
      <c r="GTY281" s="857" t="s">
        <v>4475</v>
      </c>
      <c r="GTZ281" s="885"/>
      <c r="GUA281" s="857" t="s">
        <v>4475</v>
      </c>
      <c r="GUB281" s="885"/>
      <c r="GUC281" s="857" t="s">
        <v>4475</v>
      </c>
      <c r="GUD281" s="885"/>
      <c r="GUE281" s="857" t="s">
        <v>4475</v>
      </c>
      <c r="GUF281" s="885"/>
      <c r="GUG281" s="857" t="s">
        <v>4475</v>
      </c>
      <c r="GUH281" s="885"/>
      <c r="GUI281" s="857" t="s">
        <v>4475</v>
      </c>
      <c r="GUJ281" s="885"/>
      <c r="GUK281" s="857" t="s">
        <v>4475</v>
      </c>
      <c r="GUL281" s="885"/>
      <c r="GUM281" s="857" t="s">
        <v>4475</v>
      </c>
      <c r="GUN281" s="885"/>
      <c r="GUO281" s="857" t="s">
        <v>4475</v>
      </c>
      <c r="GUP281" s="885"/>
      <c r="GUQ281" s="857" t="s">
        <v>4475</v>
      </c>
      <c r="GUR281" s="885"/>
      <c r="GUS281" s="857" t="s">
        <v>4475</v>
      </c>
      <c r="GUT281" s="885"/>
      <c r="GUU281" s="857" t="s">
        <v>4475</v>
      </c>
      <c r="GUV281" s="885"/>
      <c r="GUW281" s="857" t="s">
        <v>4475</v>
      </c>
      <c r="GUX281" s="885"/>
      <c r="GUY281" s="857" t="s">
        <v>4475</v>
      </c>
      <c r="GUZ281" s="885"/>
      <c r="GVA281" s="857" t="s">
        <v>4475</v>
      </c>
      <c r="GVB281" s="885"/>
      <c r="GVC281" s="857" t="s">
        <v>4475</v>
      </c>
      <c r="GVD281" s="885"/>
      <c r="GVE281" s="857" t="s">
        <v>4475</v>
      </c>
      <c r="GVF281" s="885"/>
      <c r="GVG281" s="857" t="s">
        <v>4475</v>
      </c>
      <c r="GVH281" s="885"/>
      <c r="GVI281" s="857" t="s">
        <v>4475</v>
      </c>
      <c r="GVJ281" s="885"/>
      <c r="GVK281" s="857" t="s">
        <v>4475</v>
      </c>
      <c r="GVL281" s="885"/>
      <c r="GVM281" s="857" t="s">
        <v>4475</v>
      </c>
      <c r="GVN281" s="885"/>
      <c r="GVO281" s="857" t="s">
        <v>4475</v>
      </c>
      <c r="GVP281" s="885"/>
      <c r="GVQ281" s="857" t="s">
        <v>4475</v>
      </c>
      <c r="GVR281" s="885"/>
      <c r="GVS281" s="857" t="s">
        <v>4475</v>
      </c>
      <c r="GVT281" s="885"/>
      <c r="GVU281" s="857" t="s">
        <v>4475</v>
      </c>
      <c r="GVV281" s="885"/>
      <c r="GVW281" s="857" t="s">
        <v>4475</v>
      </c>
      <c r="GVX281" s="885"/>
      <c r="GVY281" s="857" t="s">
        <v>4475</v>
      </c>
      <c r="GVZ281" s="885"/>
      <c r="GWA281" s="857" t="s">
        <v>4475</v>
      </c>
      <c r="GWB281" s="885"/>
      <c r="GWC281" s="857" t="s">
        <v>4475</v>
      </c>
      <c r="GWD281" s="885"/>
      <c r="GWE281" s="857" t="s">
        <v>4475</v>
      </c>
      <c r="GWF281" s="885"/>
      <c r="GWG281" s="857" t="s">
        <v>4475</v>
      </c>
      <c r="GWH281" s="885"/>
      <c r="GWI281" s="857" t="s">
        <v>4475</v>
      </c>
      <c r="GWJ281" s="885"/>
      <c r="GWK281" s="857" t="s">
        <v>4475</v>
      </c>
      <c r="GWL281" s="885"/>
      <c r="GWM281" s="857" t="s">
        <v>4475</v>
      </c>
      <c r="GWN281" s="885"/>
      <c r="GWO281" s="857" t="s">
        <v>4475</v>
      </c>
      <c r="GWP281" s="885"/>
      <c r="GWQ281" s="857" t="s">
        <v>4475</v>
      </c>
      <c r="GWR281" s="885"/>
      <c r="GWS281" s="857" t="s">
        <v>4475</v>
      </c>
      <c r="GWT281" s="885"/>
      <c r="GWU281" s="857" t="s">
        <v>4475</v>
      </c>
      <c r="GWV281" s="885"/>
      <c r="GWW281" s="857" t="s">
        <v>4475</v>
      </c>
      <c r="GWX281" s="885"/>
      <c r="GWY281" s="857" t="s">
        <v>4475</v>
      </c>
      <c r="GWZ281" s="885"/>
      <c r="GXA281" s="857" t="s">
        <v>4475</v>
      </c>
      <c r="GXB281" s="885"/>
      <c r="GXC281" s="857" t="s">
        <v>4475</v>
      </c>
      <c r="GXD281" s="885"/>
      <c r="GXE281" s="857" t="s">
        <v>4475</v>
      </c>
      <c r="GXF281" s="885"/>
      <c r="GXG281" s="857" t="s">
        <v>4475</v>
      </c>
      <c r="GXH281" s="885"/>
      <c r="GXI281" s="857" t="s">
        <v>4475</v>
      </c>
      <c r="GXJ281" s="885"/>
      <c r="GXK281" s="857" t="s">
        <v>4475</v>
      </c>
      <c r="GXL281" s="885"/>
      <c r="GXM281" s="857" t="s">
        <v>4475</v>
      </c>
      <c r="GXN281" s="885"/>
      <c r="GXO281" s="857" t="s">
        <v>4475</v>
      </c>
      <c r="GXP281" s="885"/>
      <c r="GXQ281" s="857" t="s">
        <v>4475</v>
      </c>
      <c r="GXR281" s="885"/>
      <c r="GXS281" s="857" t="s">
        <v>4475</v>
      </c>
      <c r="GXT281" s="885"/>
      <c r="GXU281" s="857" t="s">
        <v>4475</v>
      </c>
      <c r="GXV281" s="885"/>
      <c r="GXW281" s="857" t="s">
        <v>4475</v>
      </c>
      <c r="GXX281" s="885"/>
      <c r="GXY281" s="857" t="s">
        <v>4475</v>
      </c>
      <c r="GXZ281" s="885"/>
      <c r="GYA281" s="857" t="s">
        <v>4475</v>
      </c>
      <c r="GYB281" s="885"/>
      <c r="GYC281" s="857" t="s">
        <v>4475</v>
      </c>
      <c r="GYD281" s="885"/>
      <c r="GYE281" s="857" t="s">
        <v>4475</v>
      </c>
      <c r="GYF281" s="885"/>
      <c r="GYG281" s="857" t="s">
        <v>4475</v>
      </c>
      <c r="GYH281" s="885"/>
      <c r="GYI281" s="857" t="s">
        <v>4475</v>
      </c>
      <c r="GYJ281" s="885"/>
      <c r="GYK281" s="857" t="s">
        <v>4475</v>
      </c>
      <c r="GYL281" s="885"/>
      <c r="GYM281" s="857" t="s">
        <v>4475</v>
      </c>
      <c r="GYN281" s="885"/>
      <c r="GYO281" s="857" t="s">
        <v>4475</v>
      </c>
      <c r="GYP281" s="885"/>
      <c r="GYQ281" s="857" t="s">
        <v>4475</v>
      </c>
      <c r="GYR281" s="885"/>
      <c r="GYS281" s="857" t="s">
        <v>4475</v>
      </c>
      <c r="GYT281" s="885"/>
      <c r="GYU281" s="857" t="s">
        <v>4475</v>
      </c>
      <c r="GYV281" s="885"/>
      <c r="GYW281" s="857" t="s">
        <v>4475</v>
      </c>
      <c r="GYX281" s="885"/>
      <c r="GYY281" s="857" t="s">
        <v>4475</v>
      </c>
      <c r="GYZ281" s="885"/>
      <c r="GZA281" s="857" t="s">
        <v>4475</v>
      </c>
      <c r="GZB281" s="885"/>
      <c r="GZC281" s="857" t="s">
        <v>4475</v>
      </c>
      <c r="GZD281" s="885"/>
      <c r="GZE281" s="857" t="s">
        <v>4475</v>
      </c>
      <c r="GZF281" s="885"/>
      <c r="GZG281" s="857" t="s">
        <v>4475</v>
      </c>
      <c r="GZH281" s="885"/>
      <c r="GZI281" s="857" t="s">
        <v>4475</v>
      </c>
      <c r="GZJ281" s="885"/>
      <c r="GZK281" s="857" t="s">
        <v>4475</v>
      </c>
      <c r="GZL281" s="885"/>
      <c r="GZM281" s="857" t="s">
        <v>4475</v>
      </c>
      <c r="GZN281" s="885"/>
      <c r="GZO281" s="857" t="s">
        <v>4475</v>
      </c>
      <c r="GZP281" s="885"/>
      <c r="GZQ281" s="857" t="s">
        <v>4475</v>
      </c>
      <c r="GZR281" s="885"/>
      <c r="GZS281" s="857" t="s">
        <v>4475</v>
      </c>
      <c r="GZT281" s="885"/>
      <c r="GZU281" s="857" t="s">
        <v>4475</v>
      </c>
      <c r="GZV281" s="885"/>
      <c r="GZW281" s="857" t="s">
        <v>4475</v>
      </c>
      <c r="GZX281" s="885"/>
      <c r="GZY281" s="857" t="s">
        <v>4475</v>
      </c>
      <c r="GZZ281" s="885"/>
      <c r="HAA281" s="857" t="s">
        <v>4475</v>
      </c>
      <c r="HAB281" s="885"/>
      <c r="HAC281" s="857" t="s">
        <v>4475</v>
      </c>
      <c r="HAD281" s="885"/>
      <c r="HAE281" s="857" t="s">
        <v>4475</v>
      </c>
      <c r="HAF281" s="885"/>
      <c r="HAG281" s="857" t="s">
        <v>4475</v>
      </c>
      <c r="HAH281" s="885"/>
      <c r="HAI281" s="857" t="s">
        <v>4475</v>
      </c>
      <c r="HAJ281" s="885"/>
      <c r="HAK281" s="857" t="s">
        <v>4475</v>
      </c>
      <c r="HAL281" s="885"/>
      <c r="HAM281" s="857" t="s">
        <v>4475</v>
      </c>
      <c r="HAN281" s="885"/>
      <c r="HAO281" s="857" t="s">
        <v>4475</v>
      </c>
      <c r="HAP281" s="885"/>
      <c r="HAQ281" s="857" t="s">
        <v>4475</v>
      </c>
      <c r="HAR281" s="885"/>
      <c r="HAS281" s="857" t="s">
        <v>4475</v>
      </c>
      <c r="HAT281" s="885"/>
      <c r="HAU281" s="857" t="s">
        <v>4475</v>
      </c>
      <c r="HAV281" s="885"/>
      <c r="HAW281" s="857" t="s">
        <v>4475</v>
      </c>
      <c r="HAX281" s="885"/>
      <c r="HAY281" s="857" t="s">
        <v>4475</v>
      </c>
      <c r="HAZ281" s="885"/>
      <c r="HBA281" s="857" t="s">
        <v>4475</v>
      </c>
      <c r="HBB281" s="885"/>
      <c r="HBC281" s="857" t="s">
        <v>4475</v>
      </c>
      <c r="HBD281" s="885"/>
      <c r="HBE281" s="857" t="s">
        <v>4475</v>
      </c>
      <c r="HBF281" s="885"/>
      <c r="HBG281" s="857" t="s">
        <v>4475</v>
      </c>
      <c r="HBH281" s="885"/>
      <c r="HBI281" s="857" t="s">
        <v>4475</v>
      </c>
      <c r="HBJ281" s="885"/>
      <c r="HBK281" s="857" t="s">
        <v>4475</v>
      </c>
      <c r="HBL281" s="885"/>
      <c r="HBM281" s="857" t="s">
        <v>4475</v>
      </c>
      <c r="HBN281" s="885"/>
      <c r="HBO281" s="857" t="s">
        <v>4475</v>
      </c>
      <c r="HBP281" s="885"/>
      <c r="HBQ281" s="857" t="s">
        <v>4475</v>
      </c>
      <c r="HBR281" s="885"/>
      <c r="HBS281" s="857" t="s">
        <v>4475</v>
      </c>
      <c r="HBT281" s="885"/>
      <c r="HBU281" s="857" t="s">
        <v>4475</v>
      </c>
      <c r="HBV281" s="885"/>
      <c r="HBW281" s="857" t="s">
        <v>4475</v>
      </c>
      <c r="HBX281" s="885"/>
      <c r="HBY281" s="857" t="s">
        <v>4475</v>
      </c>
      <c r="HBZ281" s="885"/>
      <c r="HCA281" s="857" t="s">
        <v>4475</v>
      </c>
      <c r="HCB281" s="885"/>
      <c r="HCC281" s="857" t="s">
        <v>4475</v>
      </c>
      <c r="HCD281" s="885"/>
      <c r="HCE281" s="857" t="s">
        <v>4475</v>
      </c>
      <c r="HCF281" s="885"/>
      <c r="HCG281" s="857" t="s">
        <v>4475</v>
      </c>
      <c r="HCH281" s="885"/>
      <c r="HCI281" s="857" t="s">
        <v>4475</v>
      </c>
      <c r="HCJ281" s="885"/>
      <c r="HCK281" s="857" t="s">
        <v>4475</v>
      </c>
      <c r="HCL281" s="885"/>
      <c r="HCM281" s="857" t="s">
        <v>4475</v>
      </c>
      <c r="HCN281" s="885"/>
      <c r="HCO281" s="857" t="s">
        <v>4475</v>
      </c>
      <c r="HCP281" s="885"/>
      <c r="HCQ281" s="857" t="s">
        <v>4475</v>
      </c>
      <c r="HCR281" s="885"/>
      <c r="HCS281" s="857" t="s">
        <v>4475</v>
      </c>
      <c r="HCT281" s="885"/>
      <c r="HCU281" s="857" t="s">
        <v>4475</v>
      </c>
      <c r="HCV281" s="885"/>
      <c r="HCW281" s="857" t="s">
        <v>4475</v>
      </c>
      <c r="HCX281" s="885"/>
      <c r="HCY281" s="857" t="s">
        <v>4475</v>
      </c>
      <c r="HCZ281" s="885"/>
      <c r="HDA281" s="857" t="s">
        <v>4475</v>
      </c>
      <c r="HDB281" s="885"/>
      <c r="HDC281" s="857" t="s">
        <v>4475</v>
      </c>
      <c r="HDD281" s="885"/>
      <c r="HDE281" s="857" t="s">
        <v>4475</v>
      </c>
      <c r="HDF281" s="885"/>
      <c r="HDG281" s="857" t="s">
        <v>4475</v>
      </c>
      <c r="HDH281" s="885"/>
      <c r="HDI281" s="857" t="s">
        <v>4475</v>
      </c>
      <c r="HDJ281" s="885"/>
      <c r="HDK281" s="857" t="s">
        <v>4475</v>
      </c>
      <c r="HDL281" s="885"/>
      <c r="HDM281" s="857" t="s">
        <v>4475</v>
      </c>
      <c r="HDN281" s="885"/>
      <c r="HDO281" s="857" t="s">
        <v>4475</v>
      </c>
      <c r="HDP281" s="885"/>
      <c r="HDQ281" s="857" t="s">
        <v>4475</v>
      </c>
      <c r="HDR281" s="885"/>
      <c r="HDS281" s="857" t="s">
        <v>4475</v>
      </c>
      <c r="HDT281" s="885"/>
      <c r="HDU281" s="857" t="s">
        <v>4475</v>
      </c>
      <c r="HDV281" s="885"/>
      <c r="HDW281" s="857" t="s">
        <v>4475</v>
      </c>
      <c r="HDX281" s="885"/>
      <c r="HDY281" s="857" t="s">
        <v>4475</v>
      </c>
      <c r="HDZ281" s="885"/>
      <c r="HEA281" s="857" t="s">
        <v>4475</v>
      </c>
      <c r="HEB281" s="885"/>
      <c r="HEC281" s="857" t="s">
        <v>4475</v>
      </c>
      <c r="HED281" s="885"/>
      <c r="HEE281" s="857" t="s">
        <v>4475</v>
      </c>
      <c r="HEF281" s="885"/>
      <c r="HEG281" s="857" t="s">
        <v>4475</v>
      </c>
      <c r="HEH281" s="885"/>
      <c r="HEI281" s="857" t="s">
        <v>4475</v>
      </c>
      <c r="HEJ281" s="885"/>
      <c r="HEK281" s="857" t="s">
        <v>4475</v>
      </c>
      <c r="HEL281" s="885"/>
      <c r="HEM281" s="857" t="s">
        <v>4475</v>
      </c>
      <c r="HEN281" s="885"/>
      <c r="HEO281" s="857" t="s">
        <v>4475</v>
      </c>
      <c r="HEP281" s="885"/>
      <c r="HEQ281" s="857" t="s">
        <v>4475</v>
      </c>
      <c r="HER281" s="885"/>
      <c r="HES281" s="857" t="s">
        <v>4475</v>
      </c>
      <c r="HET281" s="885"/>
      <c r="HEU281" s="857" t="s">
        <v>4475</v>
      </c>
      <c r="HEV281" s="885"/>
      <c r="HEW281" s="857" t="s">
        <v>4475</v>
      </c>
      <c r="HEX281" s="885"/>
      <c r="HEY281" s="857" t="s">
        <v>4475</v>
      </c>
      <c r="HEZ281" s="885"/>
      <c r="HFA281" s="857" t="s">
        <v>4475</v>
      </c>
      <c r="HFB281" s="885"/>
      <c r="HFC281" s="857" t="s">
        <v>4475</v>
      </c>
      <c r="HFD281" s="885"/>
      <c r="HFE281" s="857" t="s">
        <v>4475</v>
      </c>
      <c r="HFF281" s="885"/>
      <c r="HFG281" s="857" t="s">
        <v>4475</v>
      </c>
      <c r="HFH281" s="885"/>
      <c r="HFI281" s="857" t="s">
        <v>4475</v>
      </c>
      <c r="HFJ281" s="885"/>
      <c r="HFK281" s="857" t="s">
        <v>4475</v>
      </c>
      <c r="HFL281" s="885"/>
      <c r="HFM281" s="857" t="s">
        <v>4475</v>
      </c>
      <c r="HFN281" s="885"/>
      <c r="HFO281" s="857" t="s">
        <v>4475</v>
      </c>
      <c r="HFP281" s="885"/>
      <c r="HFQ281" s="857" t="s">
        <v>4475</v>
      </c>
      <c r="HFR281" s="885"/>
      <c r="HFS281" s="857" t="s">
        <v>4475</v>
      </c>
      <c r="HFT281" s="885"/>
      <c r="HFU281" s="857" t="s">
        <v>4475</v>
      </c>
      <c r="HFV281" s="885"/>
      <c r="HFW281" s="857" t="s">
        <v>4475</v>
      </c>
      <c r="HFX281" s="885"/>
      <c r="HFY281" s="857" t="s">
        <v>4475</v>
      </c>
      <c r="HFZ281" s="885"/>
      <c r="HGA281" s="857" t="s">
        <v>4475</v>
      </c>
      <c r="HGB281" s="885"/>
      <c r="HGC281" s="857" t="s">
        <v>4475</v>
      </c>
      <c r="HGD281" s="885"/>
      <c r="HGE281" s="857" t="s">
        <v>4475</v>
      </c>
      <c r="HGF281" s="885"/>
      <c r="HGG281" s="857" t="s">
        <v>4475</v>
      </c>
      <c r="HGH281" s="885"/>
      <c r="HGI281" s="857" t="s">
        <v>4475</v>
      </c>
      <c r="HGJ281" s="885"/>
      <c r="HGK281" s="857" t="s">
        <v>4475</v>
      </c>
      <c r="HGL281" s="885"/>
      <c r="HGM281" s="857" t="s">
        <v>4475</v>
      </c>
      <c r="HGN281" s="885"/>
      <c r="HGO281" s="857" t="s">
        <v>4475</v>
      </c>
      <c r="HGP281" s="885"/>
      <c r="HGQ281" s="857" t="s">
        <v>4475</v>
      </c>
      <c r="HGR281" s="885"/>
      <c r="HGS281" s="857" t="s">
        <v>4475</v>
      </c>
      <c r="HGT281" s="885"/>
      <c r="HGU281" s="857" t="s">
        <v>4475</v>
      </c>
      <c r="HGV281" s="885"/>
      <c r="HGW281" s="857" t="s">
        <v>4475</v>
      </c>
      <c r="HGX281" s="885"/>
      <c r="HGY281" s="857" t="s">
        <v>4475</v>
      </c>
      <c r="HGZ281" s="885"/>
      <c r="HHA281" s="857" t="s">
        <v>4475</v>
      </c>
      <c r="HHB281" s="885"/>
      <c r="HHC281" s="857" t="s">
        <v>4475</v>
      </c>
      <c r="HHD281" s="885"/>
      <c r="HHE281" s="857" t="s">
        <v>4475</v>
      </c>
      <c r="HHF281" s="885"/>
      <c r="HHG281" s="857" t="s">
        <v>4475</v>
      </c>
      <c r="HHH281" s="885"/>
      <c r="HHI281" s="857" t="s">
        <v>4475</v>
      </c>
      <c r="HHJ281" s="885"/>
      <c r="HHK281" s="857" t="s">
        <v>4475</v>
      </c>
      <c r="HHL281" s="885"/>
      <c r="HHM281" s="857" t="s">
        <v>4475</v>
      </c>
      <c r="HHN281" s="885"/>
      <c r="HHO281" s="857" t="s">
        <v>4475</v>
      </c>
      <c r="HHP281" s="885"/>
      <c r="HHQ281" s="857" t="s">
        <v>4475</v>
      </c>
      <c r="HHR281" s="885"/>
      <c r="HHS281" s="857" t="s">
        <v>4475</v>
      </c>
      <c r="HHT281" s="885"/>
      <c r="HHU281" s="857" t="s">
        <v>4475</v>
      </c>
      <c r="HHV281" s="885"/>
      <c r="HHW281" s="857" t="s">
        <v>4475</v>
      </c>
      <c r="HHX281" s="885"/>
      <c r="HHY281" s="857" t="s">
        <v>4475</v>
      </c>
      <c r="HHZ281" s="885"/>
      <c r="HIA281" s="857" t="s">
        <v>4475</v>
      </c>
      <c r="HIB281" s="885"/>
      <c r="HIC281" s="857" t="s">
        <v>4475</v>
      </c>
      <c r="HID281" s="885"/>
      <c r="HIE281" s="857" t="s">
        <v>4475</v>
      </c>
      <c r="HIF281" s="885"/>
      <c r="HIG281" s="857" t="s">
        <v>4475</v>
      </c>
      <c r="HIH281" s="885"/>
      <c r="HII281" s="857" t="s">
        <v>4475</v>
      </c>
      <c r="HIJ281" s="885"/>
      <c r="HIK281" s="857" t="s">
        <v>4475</v>
      </c>
      <c r="HIL281" s="885"/>
      <c r="HIM281" s="857" t="s">
        <v>4475</v>
      </c>
      <c r="HIN281" s="885"/>
      <c r="HIO281" s="857" t="s">
        <v>4475</v>
      </c>
      <c r="HIP281" s="885"/>
      <c r="HIQ281" s="857" t="s">
        <v>4475</v>
      </c>
      <c r="HIR281" s="885"/>
      <c r="HIS281" s="857" t="s">
        <v>4475</v>
      </c>
      <c r="HIT281" s="885"/>
      <c r="HIU281" s="857" t="s">
        <v>4475</v>
      </c>
      <c r="HIV281" s="885"/>
      <c r="HIW281" s="857" t="s">
        <v>4475</v>
      </c>
      <c r="HIX281" s="885"/>
      <c r="HIY281" s="857" t="s">
        <v>4475</v>
      </c>
      <c r="HIZ281" s="885"/>
      <c r="HJA281" s="857" t="s">
        <v>4475</v>
      </c>
      <c r="HJB281" s="885"/>
      <c r="HJC281" s="857" t="s">
        <v>4475</v>
      </c>
      <c r="HJD281" s="885"/>
      <c r="HJE281" s="857" t="s">
        <v>4475</v>
      </c>
      <c r="HJF281" s="885"/>
      <c r="HJG281" s="857" t="s">
        <v>4475</v>
      </c>
      <c r="HJH281" s="885"/>
      <c r="HJI281" s="857" t="s">
        <v>4475</v>
      </c>
      <c r="HJJ281" s="885"/>
      <c r="HJK281" s="857" t="s">
        <v>4475</v>
      </c>
      <c r="HJL281" s="885"/>
      <c r="HJM281" s="857" t="s">
        <v>4475</v>
      </c>
      <c r="HJN281" s="885"/>
      <c r="HJO281" s="857" t="s">
        <v>4475</v>
      </c>
      <c r="HJP281" s="885"/>
      <c r="HJQ281" s="857" t="s">
        <v>4475</v>
      </c>
      <c r="HJR281" s="885"/>
      <c r="HJS281" s="857" t="s">
        <v>4475</v>
      </c>
      <c r="HJT281" s="885"/>
      <c r="HJU281" s="857" t="s">
        <v>4475</v>
      </c>
      <c r="HJV281" s="885"/>
      <c r="HJW281" s="857" t="s">
        <v>4475</v>
      </c>
      <c r="HJX281" s="885"/>
      <c r="HJY281" s="857" t="s">
        <v>4475</v>
      </c>
      <c r="HJZ281" s="885"/>
      <c r="HKA281" s="857" t="s">
        <v>4475</v>
      </c>
      <c r="HKB281" s="885"/>
      <c r="HKC281" s="857" t="s">
        <v>4475</v>
      </c>
      <c r="HKD281" s="885"/>
      <c r="HKE281" s="857" t="s">
        <v>4475</v>
      </c>
      <c r="HKF281" s="885"/>
      <c r="HKG281" s="857" t="s">
        <v>4475</v>
      </c>
      <c r="HKH281" s="885"/>
      <c r="HKI281" s="857" t="s">
        <v>4475</v>
      </c>
      <c r="HKJ281" s="885"/>
      <c r="HKK281" s="857" t="s">
        <v>4475</v>
      </c>
      <c r="HKL281" s="885"/>
      <c r="HKM281" s="857" t="s">
        <v>4475</v>
      </c>
      <c r="HKN281" s="885"/>
      <c r="HKO281" s="857" t="s">
        <v>4475</v>
      </c>
      <c r="HKP281" s="885"/>
      <c r="HKQ281" s="857" t="s">
        <v>4475</v>
      </c>
      <c r="HKR281" s="885"/>
      <c r="HKS281" s="857" t="s">
        <v>4475</v>
      </c>
      <c r="HKT281" s="885"/>
      <c r="HKU281" s="857" t="s">
        <v>4475</v>
      </c>
      <c r="HKV281" s="885"/>
      <c r="HKW281" s="857" t="s">
        <v>4475</v>
      </c>
      <c r="HKX281" s="885"/>
      <c r="HKY281" s="857" t="s">
        <v>4475</v>
      </c>
      <c r="HKZ281" s="885"/>
      <c r="HLA281" s="857" t="s">
        <v>4475</v>
      </c>
      <c r="HLB281" s="885"/>
      <c r="HLC281" s="857" t="s">
        <v>4475</v>
      </c>
      <c r="HLD281" s="885"/>
      <c r="HLE281" s="857" t="s">
        <v>4475</v>
      </c>
      <c r="HLF281" s="885"/>
      <c r="HLG281" s="857" t="s">
        <v>4475</v>
      </c>
      <c r="HLH281" s="885"/>
      <c r="HLI281" s="857" t="s">
        <v>4475</v>
      </c>
      <c r="HLJ281" s="885"/>
      <c r="HLK281" s="857" t="s">
        <v>4475</v>
      </c>
      <c r="HLL281" s="885"/>
      <c r="HLM281" s="857" t="s">
        <v>4475</v>
      </c>
      <c r="HLN281" s="885"/>
      <c r="HLO281" s="857" t="s">
        <v>4475</v>
      </c>
      <c r="HLP281" s="885"/>
      <c r="HLQ281" s="857" t="s">
        <v>4475</v>
      </c>
      <c r="HLR281" s="885"/>
      <c r="HLS281" s="857" t="s">
        <v>4475</v>
      </c>
      <c r="HLT281" s="885"/>
      <c r="HLU281" s="857" t="s">
        <v>4475</v>
      </c>
      <c r="HLV281" s="885"/>
      <c r="HLW281" s="857" t="s">
        <v>4475</v>
      </c>
      <c r="HLX281" s="885"/>
      <c r="HLY281" s="857" t="s">
        <v>4475</v>
      </c>
      <c r="HLZ281" s="885"/>
      <c r="HMA281" s="857" t="s">
        <v>4475</v>
      </c>
      <c r="HMB281" s="885"/>
      <c r="HMC281" s="857" t="s">
        <v>4475</v>
      </c>
      <c r="HMD281" s="885"/>
      <c r="HME281" s="857" t="s">
        <v>4475</v>
      </c>
      <c r="HMF281" s="885"/>
      <c r="HMG281" s="857" t="s">
        <v>4475</v>
      </c>
      <c r="HMH281" s="885"/>
      <c r="HMI281" s="857" t="s">
        <v>4475</v>
      </c>
      <c r="HMJ281" s="885"/>
      <c r="HMK281" s="857" t="s">
        <v>4475</v>
      </c>
      <c r="HML281" s="885"/>
      <c r="HMM281" s="857" t="s">
        <v>4475</v>
      </c>
      <c r="HMN281" s="885"/>
      <c r="HMO281" s="857" t="s">
        <v>4475</v>
      </c>
      <c r="HMP281" s="885"/>
      <c r="HMQ281" s="857" t="s">
        <v>4475</v>
      </c>
      <c r="HMR281" s="885"/>
      <c r="HMS281" s="857" t="s">
        <v>4475</v>
      </c>
      <c r="HMT281" s="885"/>
      <c r="HMU281" s="857" t="s">
        <v>4475</v>
      </c>
      <c r="HMV281" s="885"/>
      <c r="HMW281" s="857" t="s">
        <v>4475</v>
      </c>
      <c r="HMX281" s="885"/>
      <c r="HMY281" s="857" t="s">
        <v>4475</v>
      </c>
      <c r="HMZ281" s="885"/>
      <c r="HNA281" s="857" t="s">
        <v>4475</v>
      </c>
      <c r="HNB281" s="885"/>
      <c r="HNC281" s="857" t="s">
        <v>4475</v>
      </c>
      <c r="HND281" s="885"/>
      <c r="HNE281" s="857" t="s">
        <v>4475</v>
      </c>
      <c r="HNF281" s="885"/>
      <c r="HNG281" s="857" t="s">
        <v>4475</v>
      </c>
      <c r="HNH281" s="885"/>
      <c r="HNI281" s="857" t="s">
        <v>4475</v>
      </c>
      <c r="HNJ281" s="885"/>
      <c r="HNK281" s="857" t="s">
        <v>4475</v>
      </c>
      <c r="HNL281" s="885"/>
      <c r="HNM281" s="857" t="s">
        <v>4475</v>
      </c>
      <c r="HNN281" s="885"/>
      <c r="HNO281" s="857" t="s">
        <v>4475</v>
      </c>
      <c r="HNP281" s="885"/>
      <c r="HNQ281" s="857" t="s">
        <v>4475</v>
      </c>
      <c r="HNR281" s="885"/>
      <c r="HNS281" s="857" t="s">
        <v>4475</v>
      </c>
      <c r="HNT281" s="885"/>
      <c r="HNU281" s="857" t="s">
        <v>4475</v>
      </c>
      <c r="HNV281" s="885"/>
      <c r="HNW281" s="857" t="s">
        <v>4475</v>
      </c>
      <c r="HNX281" s="885"/>
      <c r="HNY281" s="857" t="s">
        <v>4475</v>
      </c>
      <c r="HNZ281" s="885"/>
      <c r="HOA281" s="857" t="s">
        <v>4475</v>
      </c>
      <c r="HOB281" s="885"/>
      <c r="HOC281" s="857" t="s">
        <v>4475</v>
      </c>
      <c r="HOD281" s="885"/>
      <c r="HOE281" s="857" t="s">
        <v>4475</v>
      </c>
      <c r="HOF281" s="885"/>
      <c r="HOG281" s="857" t="s">
        <v>4475</v>
      </c>
      <c r="HOH281" s="885"/>
      <c r="HOI281" s="857" t="s">
        <v>4475</v>
      </c>
      <c r="HOJ281" s="885"/>
      <c r="HOK281" s="857" t="s">
        <v>4475</v>
      </c>
      <c r="HOL281" s="885"/>
      <c r="HOM281" s="857" t="s">
        <v>4475</v>
      </c>
      <c r="HON281" s="885"/>
      <c r="HOO281" s="857" t="s">
        <v>4475</v>
      </c>
      <c r="HOP281" s="885"/>
      <c r="HOQ281" s="857" t="s">
        <v>4475</v>
      </c>
      <c r="HOR281" s="885"/>
      <c r="HOS281" s="857" t="s">
        <v>4475</v>
      </c>
      <c r="HOT281" s="885"/>
      <c r="HOU281" s="857" t="s">
        <v>4475</v>
      </c>
      <c r="HOV281" s="885"/>
      <c r="HOW281" s="857" t="s">
        <v>4475</v>
      </c>
      <c r="HOX281" s="885"/>
      <c r="HOY281" s="857" t="s">
        <v>4475</v>
      </c>
      <c r="HOZ281" s="885"/>
      <c r="HPA281" s="857" t="s">
        <v>4475</v>
      </c>
      <c r="HPB281" s="885"/>
      <c r="HPC281" s="857" t="s">
        <v>4475</v>
      </c>
      <c r="HPD281" s="885"/>
      <c r="HPE281" s="857" t="s">
        <v>4475</v>
      </c>
      <c r="HPF281" s="885"/>
      <c r="HPG281" s="857" t="s">
        <v>4475</v>
      </c>
      <c r="HPH281" s="885"/>
      <c r="HPI281" s="857" t="s">
        <v>4475</v>
      </c>
      <c r="HPJ281" s="885"/>
      <c r="HPK281" s="857" t="s">
        <v>4475</v>
      </c>
      <c r="HPL281" s="885"/>
      <c r="HPM281" s="857" t="s">
        <v>4475</v>
      </c>
      <c r="HPN281" s="885"/>
      <c r="HPO281" s="857" t="s">
        <v>4475</v>
      </c>
      <c r="HPP281" s="885"/>
      <c r="HPQ281" s="857" t="s">
        <v>4475</v>
      </c>
      <c r="HPR281" s="885"/>
      <c r="HPS281" s="857" t="s">
        <v>4475</v>
      </c>
      <c r="HPT281" s="885"/>
      <c r="HPU281" s="857" t="s">
        <v>4475</v>
      </c>
      <c r="HPV281" s="885"/>
      <c r="HPW281" s="857" t="s">
        <v>4475</v>
      </c>
      <c r="HPX281" s="885"/>
      <c r="HPY281" s="857" t="s">
        <v>4475</v>
      </c>
      <c r="HPZ281" s="885"/>
      <c r="HQA281" s="857" t="s">
        <v>4475</v>
      </c>
      <c r="HQB281" s="885"/>
      <c r="HQC281" s="857" t="s">
        <v>4475</v>
      </c>
      <c r="HQD281" s="885"/>
      <c r="HQE281" s="857" t="s">
        <v>4475</v>
      </c>
      <c r="HQF281" s="885"/>
      <c r="HQG281" s="857" t="s">
        <v>4475</v>
      </c>
      <c r="HQH281" s="885"/>
      <c r="HQI281" s="857" t="s">
        <v>4475</v>
      </c>
      <c r="HQJ281" s="885"/>
      <c r="HQK281" s="857" t="s">
        <v>4475</v>
      </c>
      <c r="HQL281" s="885"/>
      <c r="HQM281" s="857" t="s">
        <v>4475</v>
      </c>
      <c r="HQN281" s="885"/>
      <c r="HQO281" s="857" t="s">
        <v>4475</v>
      </c>
      <c r="HQP281" s="885"/>
      <c r="HQQ281" s="857" t="s">
        <v>4475</v>
      </c>
      <c r="HQR281" s="885"/>
      <c r="HQS281" s="857" t="s">
        <v>4475</v>
      </c>
      <c r="HQT281" s="885"/>
      <c r="HQU281" s="857" t="s">
        <v>4475</v>
      </c>
      <c r="HQV281" s="885"/>
      <c r="HQW281" s="857" t="s">
        <v>4475</v>
      </c>
      <c r="HQX281" s="885"/>
      <c r="HQY281" s="857" t="s">
        <v>4475</v>
      </c>
      <c r="HQZ281" s="885"/>
      <c r="HRA281" s="857" t="s">
        <v>4475</v>
      </c>
      <c r="HRB281" s="885"/>
      <c r="HRC281" s="857" t="s">
        <v>4475</v>
      </c>
      <c r="HRD281" s="885"/>
      <c r="HRE281" s="857" t="s">
        <v>4475</v>
      </c>
      <c r="HRF281" s="885"/>
      <c r="HRG281" s="857" t="s">
        <v>4475</v>
      </c>
      <c r="HRH281" s="885"/>
      <c r="HRI281" s="857" t="s">
        <v>4475</v>
      </c>
      <c r="HRJ281" s="885"/>
      <c r="HRK281" s="857" t="s">
        <v>4475</v>
      </c>
      <c r="HRL281" s="885"/>
      <c r="HRM281" s="857" t="s">
        <v>4475</v>
      </c>
      <c r="HRN281" s="885"/>
      <c r="HRO281" s="857" t="s">
        <v>4475</v>
      </c>
      <c r="HRP281" s="885"/>
      <c r="HRQ281" s="857" t="s">
        <v>4475</v>
      </c>
      <c r="HRR281" s="885"/>
      <c r="HRS281" s="857" t="s">
        <v>4475</v>
      </c>
      <c r="HRT281" s="885"/>
      <c r="HRU281" s="857" t="s">
        <v>4475</v>
      </c>
      <c r="HRV281" s="885"/>
      <c r="HRW281" s="857" t="s">
        <v>4475</v>
      </c>
      <c r="HRX281" s="885"/>
      <c r="HRY281" s="857" t="s">
        <v>4475</v>
      </c>
      <c r="HRZ281" s="885"/>
      <c r="HSA281" s="857" t="s">
        <v>4475</v>
      </c>
      <c r="HSB281" s="885"/>
      <c r="HSC281" s="857" t="s">
        <v>4475</v>
      </c>
      <c r="HSD281" s="885"/>
      <c r="HSE281" s="857" t="s">
        <v>4475</v>
      </c>
      <c r="HSF281" s="885"/>
      <c r="HSG281" s="857" t="s">
        <v>4475</v>
      </c>
      <c r="HSH281" s="885"/>
      <c r="HSI281" s="857" t="s">
        <v>4475</v>
      </c>
      <c r="HSJ281" s="885"/>
      <c r="HSK281" s="857" t="s">
        <v>4475</v>
      </c>
      <c r="HSL281" s="885"/>
      <c r="HSM281" s="857" t="s">
        <v>4475</v>
      </c>
      <c r="HSN281" s="885"/>
      <c r="HSO281" s="857" t="s">
        <v>4475</v>
      </c>
      <c r="HSP281" s="885"/>
      <c r="HSQ281" s="857" t="s">
        <v>4475</v>
      </c>
      <c r="HSR281" s="885"/>
      <c r="HSS281" s="857" t="s">
        <v>4475</v>
      </c>
      <c r="HST281" s="885"/>
      <c r="HSU281" s="857" t="s">
        <v>4475</v>
      </c>
      <c r="HSV281" s="885"/>
      <c r="HSW281" s="857" t="s">
        <v>4475</v>
      </c>
      <c r="HSX281" s="885"/>
      <c r="HSY281" s="857" t="s">
        <v>4475</v>
      </c>
      <c r="HSZ281" s="885"/>
      <c r="HTA281" s="857" t="s">
        <v>4475</v>
      </c>
      <c r="HTB281" s="885"/>
      <c r="HTC281" s="857" t="s">
        <v>4475</v>
      </c>
      <c r="HTD281" s="885"/>
      <c r="HTE281" s="857" t="s">
        <v>4475</v>
      </c>
      <c r="HTF281" s="885"/>
      <c r="HTG281" s="857" t="s">
        <v>4475</v>
      </c>
      <c r="HTH281" s="885"/>
      <c r="HTI281" s="857" t="s">
        <v>4475</v>
      </c>
      <c r="HTJ281" s="885"/>
      <c r="HTK281" s="857" t="s">
        <v>4475</v>
      </c>
      <c r="HTL281" s="885"/>
      <c r="HTM281" s="857" t="s">
        <v>4475</v>
      </c>
      <c r="HTN281" s="885"/>
      <c r="HTO281" s="857" t="s">
        <v>4475</v>
      </c>
      <c r="HTP281" s="885"/>
      <c r="HTQ281" s="857" t="s">
        <v>4475</v>
      </c>
      <c r="HTR281" s="885"/>
      <c r="HTS281" s="857" t="s">
        <v>4475</v>
      </c>
      <c r="HTT281" s="885"/>
      <c r="HTU281" s="857" t="s">
        <v>4475</v>
      </c>
      <c r="HTV281" s="885"/>
      <c r="HTW281" s="857" t="s">
        <v>4475</v>
      </c>
      <c r="HTX281" s="885"/>
      <c r="HTY281" s="857" t="s">
        <v>4475</v>
      </c>
      <c r="HTZ281" s="885"/>
      <c r="HUA281" s="857" t="s">
        <v>4475</v>
      </c>
      <c r="HUB281" s="885"/>
      <c r="HUC281" s="857" t="s">
        <v>4475</v>
      </c>
      <c r="HUD281" s="885"/>
      <c r="HUE281" s="857" t="s">
        <v>4475</v>
      </c>
      <c r="HUF281" s="885"/>
      <c r="HUG281" s="857" t="s">
        <v>4475</v>
      </c>
      <c r="HUH281" s="885"/>
      <c r="HUI281" s="857" t="s">
        <v>4475</v>
      </c>
      <c r="HUJ281" s="885"/>
      <c r="HUK281" s="857" t="s">
        <v>4475</v>
      </c>
      <c r="HUL281" s="885"/>
      <c r="HUM281" s="857" t="s">
        <v>4475</v>
      </c>
      <c r="HUN281" s="885"/>
      <c r="HUO281" s="857" t="s">
        <v>4475</v>
      </c>
      <c r="HUP281" s="885"/>
      <c r="HUQ281" s="857" t="s">
        <v>4475</v>
      </c>
      <c r="HUR281" s="885"/>
      <c r="HUS281" s="857" t="s">
        <v>4475</v>
      </c>
      <c r="HUT281" s="885"/>
      <c r="HUU281" s="857" t="s">
        <v>4475</v>
      </c>
      <c r="HUV281" s="885"/>
      <c r="HUW281" s="857" t="s">
        <v>4475</v>
      </c>
      <c r="HUX281" s="885"/>
      <c r="HUY281" s="857" t="s">
        <v>4475</v>
      </c>
      <c r="HUZ281" s="885"/>
      <c r="HVA281" s="857" t="s">
        <v>4475</v>
      </c>
      <c r="HVB281" s="885"/>
      <c r="HVC281" s="857" t="s">
        <v>4475</v>
      </c>
      <c r="HVD281" s="885"/>
      <c r="HVE281" s="857" t="s">
        <v>4475</v>
      </c>
      <c r="HVF281" s="885"/>
      <c r="HVG281" s="857" t="s">
        <v>4475</v>
      </c>
      <c r="HVH281" s="885"/>
      <c r="HVI281" s="857" t="s">
        <v>4475</v>
      </c>
      <c r="HVJ281" s="885"/>
      <c r="HVK281" s="857" t="s">
        <v>4475</v>
      </c>
      <c r="HVL281" s="885"/>
      <c r="HVM281" s="857" t="s">
        <v>4475</v>
      </c>
      <c r="HVN281" s="885"/>
      <c r="HVO281" s="857" t="s">
        <v>4475</v>
      </c>
      <c r="HVP281" s="885"/>
      <c r="HVQ281" s="857" t="s">
        <v>4475</v>
      </c>
      <c r="HVR281" s="885"/>
      <c r="HVS281" s="857" t="s">
        <v>4475</v>
      </c>
      <c r="HVT281" s="885"/>
      <c r="HVU281" s="857" t="s">
        <v>4475</v>
      </c>
      <c r="HVV281" s="885"/>
      <c r="HVW281" s="857" t="s">
        <v>4475</v>
      </c>
      <c r="HVX281" s="885"/>
      <c r="HVY281" s="857" t="s">
        <v>4475</v>
      </c>
      <c r="HVZ281" s="885"/>
      <c r="HWA281" s="857" t="s">
        <v>4475</v>
      </c>
      <c r="HWB281" s="885"/>
      <c r="HWC281" s="857" t="s">
        <v>4475</v>
      </c>
      <c r="HWD281" s="885"/>
      <c r="HWE281" s="857" t="s">
        <v>4475</v>
      </c>
      <c r="HWF281" s="885"/>
      <c r="HWG281" s="857" t="s">
        <v>4475</v>
      </c>
      <c r="HWH281" s="885"/>
      <c r="HWI281" s="857" t="s">
        <v>4475</v>
      </c>
      <c r="HWJ281" s="885"/>
      <c r="HWK281" s="857" t="s">
        <v>4475</v>
      </c>
      <c r="HWL281" s="885"/>
      <c r="HWM281" s="857" t="s">
        <v>4475</v>
      </c>
      <c r="HWN281" s="885"/>
      <c r="HWO281" s="857" t="s">
        <v>4475</v>
      </c>
      <c r="HWP281" s="885"/>
      <c r="HWQ281" s="857" t="s">
        <v>4475</v>
      </c>
      <c r="HWR281" s="885"/>
      <c r="HWS281" s="857" t="s">
        <v>4475</v>
      </c>
      <c r="HWT281" s="885"/>
      <c r="HWU281" s="857" t="s">
        <v>4475</v>
      </c>
      <c r="HWV281" s="885"/>
      <c r="HWW281" s="857" t="s">
        <v>4475</v>
      </c>
      <c r="HWX281" s="885"/>
      <c r="HWY281" s="857" t="s">
        <v>4475</v>
      </c>
      <c r="HWZ281" s="885"/>
      <c r="HXA281" s="857" t="s">
        <v>4475</v>
      </c>
      <c r="HXB281" s="885"/>
      <c r="HXC281" s="857" t="s">
        <v>4475</v>
      </c>
      <c r="HXD281" s="885"/>
      <c r="HXE281" s="857" t="s">
        <v>4475</v>
      </c>
      <c r="HXF281" s="885"/>
      <c r="HXG281" s="857" t="s">
        <v>4475</v>
      </c>
      <c r="HXH281" s="885"/>
      <c r="HXI281" s="857" t="s">
        <v>4475</v>
      </c>
      <c r="HXJ281" s="885"/>
      <c r="HXK281" s="857" t="s">
        <v>4475</v>
      </c>
      <c r="HXL281" s="885"/>
      <c r="HXM281" s="857" t="s">
        <v>4475</v>
      </c>
      <c r="HXN281" s="885"/>
      <c r="HXO281" s="857" t="s">
        <v>4475</v>
      </c>
      <c r="HXP281" s="885"/>
      <c r="HXQ281" s="857" t="s">
        <v>4475</v>
      </c>
      <c r="HXR281" s="885"/>
      <c r="HXS281" s="857" t="s">
        <v>4475</v>
      </c>
      <c r="HXT281" s="885"/>
      <c r="HXU281" s="857" t="s">
        <v>4475</v>
      </c>
      <c r="HXV281" s="885"/>
      <c r="HXW281" s="857" t="s">
        <v>4475</v>
      </c>
      <c r="HXX281" s="885"/>
      <c r="HXY281" s="857" t="s">
        <v>4475</v>
      </c>
      <c r="HXZ281" s="885"/>
      <c r="HYA281" s="857" t="s">
        <v>4475</v>
      </c>
      <c r="HYB281" s="885"/>
      <c r="HYC281" s="857" t="s">
        <v>4475</v>
      </c>
      <c r="HYD281" s="885"/>
      <c r="HYE281" s="857" t="s">
        <v>4475</v>
      </c>
      <c r="HYF281" s="885"/>
      <c r="HYG281" s="857" t="s">
        <v>4475</v>
      </c>
      <c r="HYH281" s="885"/>
      <c r="HYI281" s="857" t="s">
        <v>4475</v>
      </c>
      <c r="HYJ281" s="885"/>
      <c r="HYK281" s="857" t="s">
        <v>4475</v>
      </c>
      <c r="HYL281" s="885"/>
      <c r="HYM281" s="857" t="s">
        <v>4475</v>
      </c>
      <c r="HYN281" s="885"/>
      <c r="HYO281" s="857" t="s">
        <v>4475</v>
      </c>
      <c r="HYP281" s="885"/>
      <c r="HYQ281" s="857" t="s">
        <v>4475</v>
      </c>
      <c r="HYR281" s="885"/>
      <c r="HYS281" s="857" t="s">
        <v>4475</v>
      </c>
      <c r="HYT281" s="885"/>
      <c r="HYU281" s="857" t="s">
        <v>4475</v>
      </c>
      <c r="HYV281" s="885"/>
      <c r="HYW281" s="857" t="s">
        <v>4475</v>
      </c>
      <c r="HYX281" s="885"/>
      <c r="HYY281" s="857" t="s">
        <v>4475</v>
      </c>
      <c r="HYZ281" s="885"/>
      <c r="HZA281" s="857" t="s">
        <v>4475</v>
      </c>
      <c r="HZB281" s="885"/>
      <c r="HZC281" s="857" t="s">
        <v>4475</v>
      </c>
      <c r="HZD281" s="885"/>
      <c r="HZE281" s="857" t="s">
        <v>4475</v>
      </c>
      <c r="HZF281" s="885"/>
      <c r="HZG281" s="857" t="s">
        <v>4475</v>
      </c>
      <c r="HZH281" s="885"/>
      <c r="HZI281" s="857" t="s">
        <v>4475</v>
      </c>
      <c r="HZJ281" s="885"/>
      <c r="HZK281" s="857" t="s">
        <v>4475</v>
      </c>
      <c r="HZL281" s="885"/>
      <c r="HZM281" s="857" t="s">
        <v>4475</v>
      </c>
      <c r="HZN281" s="885"/>
      <c r="HZO281" s="857" t="s">
        <v>4475</v>
      </c>
      <c r="HZP281" s="885"/>
      <c r="HZQ281" s="857" t="s">
        <v>4475</v>
      </c>
      <c r="HZR281" s="885"/>
      <c r="HZS281" s="857" t="s">
        <v>4475</v>
      </c>
      <c r="HZT281" s="885"/>
      <c r="HZU281" s="857" t="s">
        <v>4475</v>
      </c>
      <c r="HZV281" s="885"/>
      <c r="HZW281" s="857" t="s">
        <v>4475</v>
      </c>
      <c r="HZX281" s="885"/>
      <c r="HZY281" s="857" t="s">
        <v>4475</v>
      </c>
      <c r="HZZ281" s="885"/>
      <c r="IAA281" s="857" t="s">
        <v>4475</v>
      </c>
      <c r="IAB281" s="885"/>
      <c r="IAC281" s="857" t="s">
        <v>4475</v>
      </c>
      <c r="IAD281" s="885"/>
      <c r="IAE281" s="857" t="s">
        <v>4475</v>
      </c>
      <c r="IAF281" s="885"/>
      <c r="IAG281" s="857" t="s">
        <v>4475</v>
      </c>
      <c r="IAH281" s="885"/>
      <c r="IAI281" s="857" t="s">
        <v>4475</v>
      </c>
      <c r="IAJ281" s="885"/>
      <c r="IAK281" s="857" t="s">
        <v>4475</v>
      </c>
      <c r="IAL281" s="885"/>
      <c r="IAM281" s="857" t="s">
        <v>4475</v>
      </c>
      <c r="IAN281" s="885"/>
      <c r="IAO281" s="857" t="s">
        <v>4475</v>
      </c>
      <c r="IAP281" s="885"/>
      <c r="IAQ281" s="857" t="s">
        <v>4475</v>
      </c>
      <c r="IAR281" s="885"/>
      <c r="IAS281" s="857" t="s">
        <v>4475</v>
      </c>
      <c r="IAT281" s="885"/>
      <c r="IAU281" s="857" t="s">
        <v>4475</v>
      </c>
      <c r="IAV281" s="885"/>
      <c r="IAW281" s="857" t="s">
        <v>4475</v>
      </c>
      <c r="IAX281" s="885"/>
      <c r="IAY281" s="857" t="s">
        <v>4475</v>
      </c>
      <c r="IAZ281" s="885"/>
      <c r="IBA281" s="857" t="s">
        <v>4475</v>
      </c>
      <c r="IBB281" s="885"/>
      <c r="IBC281" s="857" t="s">
        <v>4475</v>
      </c>
      <c r="IBD281" s="885"/>
      <c r="IBE281" s="857" t="s">
        <v>4475</v>
      </c>
      <c r="IBF281" s="885"/>
      <c r="IBG281" s="857" t="s">
        <v>4475</v>
      </c>
      <c r="IBH281" s="885"/>
      <c r="IBI281" s="857" t="s">
        <v>4475</v>
      </c>
      <c r="IBJ281" s="885"/>
      <c r="IBK281" s="857" t="s">
        <v>4475</v>
      </c>
      <c r="IBL281" s="885"/>
      <c r="IBM281" s="857" t="s">
        <v>4475</v>
      </c>
      <c r="IBN281" s="885"/>
      <c r="IBO281" s="857" t="s">
        <v>4475</v>
      </c>
      <c r="IBP281" s="885"/>
      <c r="IBQ281" s="857" t="s">
        <v>4475</v>
      </c>
      <c r="IBR281" s="885"/>
      <c r="IBS281" s="857" t="s">
        <v>4475</v>
      </c>
      <c r="IBT281" s="885"/>
      <c r="IBU281" s="857" t="s">
        <v>4475</v>
      </c>
      <c r="IBV281" s="885"/>
      <c r="IBW281" s="857" t="s">
        <v>4475</v>
      </c>
      <c r="IBX281" s="885"/>
      <c r="IBY281" s="857" t="s">
        <v>4475</v>
      </c>
      <c r="IBZ281" s="885"/>
      <c r="ICA281" s="857" t="s">
        <v>4475</v>
      </c>
      <c r="ICB281" s="885"/>
      <c r="ICC281" s="857" t="s">
        <v>4475</v>
      </c>
      <c r="ICD281" s="885"/>
      <c r="ICE281" s="857" t="s">
        <v>4475</v>
      </c>
      <c r="ICF281" s="885"/>
      <c r="ICG281" s="857" t="s">
        <v>4475</v>
      </c>
      <c r="ICH281" s="885"/>
      <c r="ICI281" s="857" t="s">
        <v>4475</v>
      </c>
      <c r="ICJ281" s="885"/>
      <c r="ICK281" s="857" t="s">
        <v>4475</v>
      </c>
      <c r="ICL281" s="885"/>
      <c r="ICM281" s="857" t="s">
        <v>4475</v>
      </c>
      <c r="ICN281" s="885"/>
      <c r="ICO281" s="857" t="s">
        <v>4475</v>
      </c>
      <c r="ICP281" s="885"/>
      <c r="ICQ281" s="857" t="s">
        <v>4475</v>
      </c>
      <c r="ICR281" s="885"/>
      <c r="ICS281" s="857" t="s">
        <v>4475</v>
      </c>
      <c r="ICT281" s="885"/>
      <c r="ICU281" s="857" t="s">
        <v>4475</v>
      </c>
      <c r="ICV281" s="885"/>
      <c r="ICW281" s="857" t="s">
        <v>4475</v>
      </c>
      <c r="ICX281" s="885"/>
      <c r="ICY281" s="857" t="s">
        <v>4475</v>
      </c>
      <c r="ICZ281" s="885"/>
      <c r="IDA281" s="857" t="s">
        <v>4475</v>
      </c>
      <c r="IDB281" s="885"/>
      <c r="IDC281" s="857" t="s">
        <v>4475</v>
      </c>
      <c r="IDD281" s="885"/>
      <c r="IDE281" s="857" t="s">
        <v>4475</v>
      </c>
      <c r="IDF281" s="885"/>
      <c r="IDG281" s="857" t="s">
        <v>4475</v>
      </c>
      <c r="IDH281" s="885"/>
      <c r="IDI281" s="857" t="s">
        <v>4475</v>
      </c>
      <c r="IDJ281" s="885"/>
      <c r="IDK281" s="857" t="s">
        <v>4475</v>
      </c>
      <c r="IDL281" s="885"/>
      <c r="IDM281" s="857" t="s">
        <v>4475</v>
      </c>
      <c r="IDN281" s="885"/>
      <c r="IDO281" s="857" t="s">
        <v>4475</v>
      </c>
      <c r="IDP281" s="885"/>
      <c r="IDQ281" s="857" t="s">
        <v>4475</v>
      </c>
      <c r="IDR281" s="885"/>
      <c r="IDS281" s="857" t="s">
        <v>4475</v>
      </c>
      <c r="IDT281" s="885"/>
      <c r="IDU281" s="857" t="s">
        <v>4475</v>
      </c>
      <c r="IDV281" s="885"/>
      <c r="IDW281" s="857" t="s">
        <v>4475</v>
      </c>
      <c r="IDX281" s="885"/>
      <c r="IDY281" s="857" t="s">
        <v>4475</v>
      </c>
      <c r="IDZ281" s="885"/>
      <c r="IEA281" s="857" t="s">
        <v>4475</v>
      </c>
      <c r="IEB281" s="885"/>
      <c r="IEC281" s="857" t="s">
        <v>4475</v>
      </c>
      <c r="IED281" s="885"/>
      <c r="IEE281" s="857" t="s">
        <v>4475</v>
      </c>
      <c r="IEF281" s="885"/>
      <c r="IEG281" s="857" t="s">
        <v>4475</v>
      </c>
      <c r="IEH281" s="885"/>
      <c r="IEI281" s="857" t="s">
        <v>4475</v>
      </c>
      <c r="IEJ281" s="885"/>
      <c r="IEK281" s="857" t="s">
        <v>4475</v>
      </c>
      <c r="IEL281" s="885"/>
      <c r="IEM281" s="857" t="s">
        <v>4475</v>
      </c>
      <c r="IEN281" s="885"/>
      <c r="IEO281" s="857" t="s">
        <v>4475</v>
      </c>
      <c r="IEP281" s="885"/>
      <c r="IEQ281" s="857" t="s">
        <v>4475</v>
      </c>
      <c r="IER281" s="885"/>
      <c r="IES281" s="857" t="s">
        <v>4475</v>
      </c>
      <c r="IET281" s="885"/>
      <c r="IEU281" s="857" t="s">
        <v>4475</v>
      </c>
      <c r="IEV281" s="885"/>
      <c r="IEW281" s="857" t="s">
        <v>4475</v>
      </c>
      <c r="IEX281" s="885"/>
      <c r="IEY281" s="857" t="s">
        <v>4475</v>
      </c>
      <c r="IEZ281" s="885"/>
      <c r="IFA281" s="857" t="s">
        <v>4475</v>
      </c>
      <c r="IFB281" s="885"/>
      <c r="IFC281" s="857" t="s">
        <v>4475</v>
      </c>
      <c r="IFD281" s="885"/>
      <c r="IFE281" s="857" t="s">
        <v>4475</v>
      </c>
      <c r="IFF281" s="885"/>
      <c r="IFG281" s="857" t="s">
        <v>4475</v>
      </c>
      <c r="IFH281" s="885"/>
      <c r="IFI281" s="857" t="s">
        <v>4475</v>
      </c>
      <c r="IFJ281" s="885"/>
      <c r="IFK281" s="857" t="s">
        <v>4475</v>
      </c>
      <c r="IFL281" s="885"/>
      <c r="IFM281" s="857" t="s">
        <v>4475</v>
      </c>
      <c r="IFN281" s="885"/>
      <c r="IFO281" s="857" t="s">
        <v>4475</v>
      </c>
      <c r="IFP281" s="885"/>
      <c r="IFQ281" s="857" t="s">
        <v>4475</v>
      </c>
      <c r="IFR281" s="885"/>
      <c r="IFS281" s="857" t="s">
        <v>4475</v>
      </c>
      <c r="IFT281" s="885"/>
      <c r="IFU281" s="857" t="s">
        <v>4475</v>
      </c>
      <c r="IFV281" s="885"/>
      <c r="IFW281" s="857" t="s">
        <v>4475</v>
      </c>
      <c r="IFX281" s="885"/>
      <c r="IFY281" s="857" t="s">
        <v>4475</v>
      </c>
      <c r="IFZ281" s="885"/>
      <c r="IGA281" s="857" t="s">
        <v>4475</v>
      </c>
      <c r="IGB281" s="885"/>
      <c r="IGC281" s="857" t="s">
        <v>4475</v>
      </c>
      <c r="IGD281" s="885"/>
      <c r="IGE281" s="857" t="s">
        <v>4475</v>
      </c>
      <c r="IGF281" s="885"/>
      <c r="IGG281" s="857" t="s">
        <v>4475</v>
      </c>
      <c r="IGH281" s="885"/>
      <c r="IGI281" s="857" t="s">
        <v>4475</v>
      </c>
      <c r="IGJ281" s="885"/>
      <c r="IGK281" s="857" t="s">
        <v>4475</v>
      </c>
      <c r="IGL281" s="885"/>
      <c r="IGM281" s="857" t="s">
        <v>4475</v>
      </c>
      <c r="IGN281" s="885"/>
      <c r="IGO281" s="857" t="s">
        <v>4475</v>
      </c>
      <c r="IGP281" s="885"/>
      <c r="IGQ281" s="857" t="s">
        <v>4475</v>
      </c>
      <c r="IGR281" s="885"/>
      <c r="IGS281" s="857" t="s">
        <v>4475</v>
      </c>
      <c r="IGT281" s="885"/>
      <c r="IGU281" s="857" t="s">
        <v>4475</v>
      </c>
      <c r="IGV281" s="885"/>
      <c r="IGW281" s="857" t="s">
        <v>4475</v>
      </c>
      <c r="IGX281" s="885"/>
      <c r="IGY281" s="857" t="s">
        <v>4475</v>
      </c>
      <c r="IGZ281" s="885"/>
      <c r="IHA281" s="857" t="s">
        <v>4475</v>
      </c>
      <c r="IHB281" s="885"/>
      <c r="IHC281" s="857" t="s">
        <v>4475</v>
      </c>
      <c r="IHD281" s="885"/>
      <c r="IHE281" s="857" t="s">
        <v>4475</v>
      </c>
      <c r="IHF281" s="885"/>
      <c r="IHG281" s="857" t="s">
        <v>4475</v>
      </c>
      <c r="IHH281" s="885"/>
      <c r="IHI281" s="857" t="s">
        <v>4475</v>
      </c>
      <c r="IHJ281" s="885"/>
      <c r="IHK281" s="857" t="s">
        <v>4475</v>
      </c>
      <c r="IHL281" s="885"/>
      <c r="IHM281" s="857" t="s">
        <v>4475</v>
      </c>
      <c r="IHN281" s="885"/>
      <c r="IHO281" s="857" t="s">
        <v>4475</v>
      </c>
      <c r="IHP281" s="885"/>
      <c r="IHQ281" s="857" t="s">
        <v>4475</v>
      </c>
      <c r="IHR281" s="885"/>
      <c r="IHS281" s="857" t="s">
        <v>4475</v>
      </c>
      <c r="IHT281" s="885"/>
      <c r="IHU281" s="857" t="s">
        <v>4475</v>
      </c>
      <c r="IHV281" s="885"/>
      <c r="IHW281" s="857" t="s">
        <v>4475</v>
      </c>
      <c r="IHX281" s="885"/>
      <c r="IHY281" s="857" t="s">
        <v>4475</v>
      </c>
      <c r="IHZ281" s="885"/>
      <c r="IIA281" s="857" t="s">
        <v>4475</v>
      </c>
      <c r="IIB281" s="885"/>
      <c r="IIC281" s="857" t="s">
        <v>4475</v>
      </c>
      <c r="IID281" s="885"/>
      <c r="IIE281" s="857" t="s">
        <v>4475</v>
      </c>
      <c r="IIF281" s="885"/>
      <c r="IIG281" s="857" t="s">
        <v>4475</v>
      </c>
      <c r="IIH281" s="885"/>
      <c r="III281" s="857" t="s">
        <v>4475</v>
      </c>
      <c r="IIJ281" s="885"/>
      <c r="IIK281" s="857" t="s">
        <v>4475</v>
      </c>
      <c r="IIL281" s="885"/>
      <c r="IIM281" s="857" t="s">
        <v>4475</v>
      </c>
      <c r="IIN281" s="885"/>
      <c r="IIO281" s="857" t="s">
        <v>4475</v>
      </c>
      <c r="IIP281" s="885"/>
      <c r="IIQ281" s="857" t="s">
        <v>4475</v>
      </c>
      <c r="IIR281" s="885"/>
      <c r="IIS281" s="857" t="s">
        <v>4475</v>
      </c>
      <c r="IIT281" s="885"/>
      <c r="IIU281" s="857" t="s">
        <v>4475</v>
      </c>
      <c r="IIV281" s="885"/>
      <c r="IIW281" s="857" t="s">
        <v>4475</v>
      </c>
      <c r="IIX281" s="885"/>
      <c r="IIY281" s="857" t="s">
        <v>4475</v>
      </c>
      <c r="IIZ281" s="885"/>
      <c r="IJA281" s="857" t="s">
        <v>4475</v>
      </c>
      <c r="IJB281" s="885"/>
      <c r="IJC281" s="857" t="s">
        <v>4475</v>
      </c>
      <c r="IJD281" s="885"/>
      <c r="IJE281" s="857" t="s">
        <v>4475</v>
      </c>
      <c r="IJF281" s="885"/>
      <c r="IJG281" s="857" t="s">
        <v>4475</v>
      </c>
      <c r="IJH281" s="885"/>
      <c r="IJI281" s="857" t="s">
        <v>4475</v>
      </c>
      <c r="IJJ281" s="885"/>
      <c r="IJK281" s="857" t="s">
        <v>4475</v>
      </c>
      <c r="IJL281" s="885"/>
      <c r="IJM281" s="857" t="s">
        <v>4475</v>
      </c>
      <c r="IJN281" s="885"/>
      <c r="IJO281" s="857" t="s">
        <v>4475</v>
      </c>
      <c r="IJP281" s="885"/>
      <c r="IJQ281" s="857" t="s">
        <v>4475</v>
      </c>
      <c r="IJR281" s="885"/>
      <c r="IJS281" s="857" t="s">
        <v>4475</v>
      </c>
      <c r="IJT281" s="885"/>
      <c r="IJU281" s="857" t="s">
        <v>4475</v>
      </c>
      <c r="IJV281" s="885"/>
      <c r="IJW281" s="857" t="s">
        <v>4475</v>
      </c>
      <c r="IJX281" s="885"/>
      <c r="IJY281" s="857" t="s">
        <v>4475</v>
      </c>
      <c r="IJZ281" s="885"/>
      <c r="IKA281" s="857" t="s">
        <v>4475</v>
      </c>
      <c r="IKB281" s="885"/>
      <c r="IKC281" s="857" t="s">
        <v>4475</v>
      </c>
      <c r="IKD281" s="885"/>
      <c r="IKE281" s="857" t="s">
        <v>4475</v>
      </c>
      <c r="IKF281" s="885"/>
      <c r="IKG281" s="857" t="s">
        <v>4475</v>
      </c>
      <c r="IKH281" s="885"/>
      <c r="IKI281" s="857" t="s">
        <v>4475</v>
      </c>
      <c r="IKJ281" s="885"/>
      <c r="IKK281" s="857" t="s">
        <v>4475</v>
      </c>
      <c r="IKL281" s="885"/>
      <c r="IKM281" s="857" t="s">
        <v>4475</v>
      </c>
      <c r="IKN281" s="885"/>
      <c r="IKO281" s="857" t="s">
        <v>4475</v>
      </c>
      <c r="IKP281" s="885"/>
      <c r="IKQ281" s="857" t="s">
        <v>4475</v>
      </c>
      <c r="IKR281" s="885"/>
      <c r="IKS281" s="857" t="s">
        <v>4475</v>
      </c>
      <c r="IKT281" s="885"/>
      <c r="IKU281" s="857" t="s">
        <v>4475</v>
      </c>
      <c r="IKV281" s="885"/>
      <c r="IKW281" s="857" t="s">
        <v>4475</v>
      </c>
      <c r="IKX281" s="885"/>
      <c r="IKY281" s="857" t="s">
        <v>4475</v>
      </c>
      <c r="IKZ281" s="885"/>
      <c r="ILA281" s="857" t="s">
        <v>4475</v>
      </c>
      <c r="ILB281" s="885"/>
      <c r="ILC281" s="857" t="s">
        <v>4475</v>
      </c>
      <c r="ILD281" s="885"/>
      <c r="ILE281" s="857" t="s">
        <v>4475</v>
      </c>
      <c r="ILF281" s="885"/>
      <c r="ILG281" s="857" t="s">
        <v>4475</v>
      </c>
      <c r="ILH281" s="885"/>
      <c r="ILI281" s="857" t="s">
        <v>4475</v>
      </c>
      <c r="ILJ281" s="885"/>
      <c r="ILK281" s="857" t="s">
        <v>4475</v>
      </c>
      <c r="ILL281" s="885"/>
      <c r="ILM281" s="857" t="s">
        <v>4475</v>
      </c>
      <c r="ILN281" s="885"/>
      <c r="ILO281" s="857" t="s">
        <v>4475</v>
      </c>
      <c r="ILP281" s="885"/>
      <c r="ILQ281" s="857" t="s">
        <v>4475</v>
      </c>
      <c r="ILR281" s="885"/>
      <c r="ILS281" s="857" t="s">
        <v>4475</v>
      </c>
      <c r="ILT281" s="885"/>
      <c r="ILU281" s="857" t="s">
        <v>4475</v>
      </c>
      <c r="ILV281" s="885"/>
      <c r="ILW281" s="857" t="s">
        <v>4475</v>
      </c>
      <c r="ILX281" s="885"/>
      <c r="ILY281" s="857" t="s">
        <v>4475</v>
      </c>
      <c r="ILZ281" s="885"/>
      <c r="IMA281" s="857" t="s">
        <v>4475</v>
      </c>
      <c r="IMB281" s="885"/>
      <c r="IMC281" s="857" t="s">
        <v>4475</v>
      </c>
      <c r="IMD281" s="885"/>
      <c r="IME281" s="857" t="s">
        <v>4475</v>
      </c>
      <c r="IMF281" s="885"/>
      <c r="IMG281" s="857" t="s">
        <v>4475</v>
      </c>
      <c r="IMH281" s="885"/>
      <c r="IMI281" s="857" t="s">
        <v>4475</v>
      </c>
      <c r="IMJ281" s="885"/>
      <c r="IMK281" s="857" t="s">
        <v>4475</v>
      </c>
      <c r="IML281" s="885"/>
      <c r="IMM281" s="857" t="s">
        <v>4475</v>
      </c>
      <c r="IMN281" s="885"/>
      <c r="IMO281" s="857" t="s">
        <v>4475</v>
      </c>
      <c r="IMP281" s="885"/>
      <c r="IMQ281" s="857" t="s">
        <v>4475</v>
      </c>
      <c r="IMR281" s="885"/>
      <c r="IMS281" s="857" t="s">
        <v>4475</v>
      </c>
      <c r="IMT281" s="885"/>
      <c r="IMU281" s="857" t="s">
        <v>4475</v>
      </c>
      <c r="IMV281" s="885"/>
      <c r="IMW281" s="857" t="s">
        <v>4475</v>
      </c>
      <c r="IMX281" s="885"/>
      <c r="IMY281" s="857" t="s">
        <v>4475</v>
      </c>
      <c r="IMZ281" s="885"/>
      <c r="INA281" s="857" t="s">
        <v>4475</v>
      </c>
      <c r="INB281" s="885"/>
      <c r="INC281" s="857" t="s">
        <v>4475</v>
      </c>
      <c r="IND281" s="885"/>
      <c r="INE281" s="857" t="s">
        <v>4475</v>
      </c>
      <c r="INF281" s="885"/>
      <c r="ING281" s="857" t="s">
        <v>4475</v>
      </c>
      <c r="INH281" s="885"/>
      <c r="INI281" s="857" t="s">
        <v>4475</v>
      </c>
      <c r="INJ281" s="885"/>
      <c r="INK281" s="857" t="s">
        <v>4475</v>
      </c>
      <c r="INL281" s="885"/>
      <c r="INM281" s="857" t="s">
        <v>4475</v>
      </c>
      <c r="INN281" s="885"/>
      <c r="INO281" s="857" t="s">
        <v>4475</v>
      </c>
      <c r="INP281" s="885"/>
      <c r="INQ281" s="857" t="s">
        <v>4475</v>
      </c>
      <c r="INR281" s="885"/>
      <c r="INS281" s="857" t="s">
        <v>4475</v>
      </c>
      <c r="INT281" s="885"/>
      <c r="INU281" s="857" t="s">
        <v>4475</v>
      </c>
      <c r="INV281" s="885"/>
      <c r="INW281" s="857" t="s">
        <v>4475</v>
      </c>
      <c r="INX281" s="885"/>
      <c r="INY281" s="857" t="s">
        <v>4475</v>
      </c>
      <c r="INZ281" s="885"/>
      <c r="IOA281" s="857" t="s">
        <v>4475</v>
      </c>
      <c r="IOB281" s="885"/>
      <c r="IOC281" s="857" t="s">
        <v>4475</v>
      </c>
      <c r="IOD281" s="885"/>
      <c r="IOE281" s="857" t="s">
        <v>4475</v>
      </c>
      <c r="IOF281" s="885"/>
      <c r="IOG281" s="857" t="s">
        <v>4475</v>
      </c>
      <c r="IOH281" s="885"/>
      <c r="IOI281" s="857" t="s">
        <v>4475</v>
      </c>
      <c r="IOJ281" s="885"/>
      <c r="IOK281" s="857" t="s">
        <v>4475</v>
      </c>
      <c r="IOL281" s="885"/>
      <c r="IOM281" s="857" t="s">
        <v>4475</v>
      </c>
      <c r="ION281" s="885"/>
      <c r="IOO281" s="857" t="s">
        <v>4475</v>
      </c>
      <c r="IOP281" s="885"/>
      <c r="IOQ281" s="857" t="s">
        <v>4475</v>
      </c>
      <c r="IOR281" s="885"/>
      <c r="IOS281" s="857" t="s">
        <v>4475</v>
      </c>
      <c r="IOT281" s="885"/>
      <c r="IOU281" s="857" t="s">
        <v>4475</v>
      </c>
      <c r="IOV281" s="885"/>
      <c r="IOW281" s="857" t="s">
        <v>4475</v>
      </c>
      <c r="IOX281" s="885"/>
      <c r="IOY281" s="857" t="s">
        <v>4475</v>
      </c>
      <c r="IOZ281" s="885"/>
      <c r="IPA281" s="857" t="s">
        <v>4475</v>
      </c>
      <c r="IPB281" s="885"/>
      <c r="IPC281" s="857" t="s">
        <v>4475</v>
      </c>
      <c r="IPD281" s="885"/>
      <c r="IPE281" s="857" t="s">
        <v>4475</v>
      </c>
      <c r="IPF281" s="885"/>
      <c r="IPG281" s="857" t="s">
        <v>4475</v>
      </c>
      <c r="IPH281" s="885"/>
      <c r="IPI281" s="857" t="s">
        <v>4475</v>
      </c>
      <c r="IPJ281" s="885"/>
      <c r="IPK281" s="857" t="s">
        <v>4475</v>
      </c>
      <c r="IPL281" s="885"/>
      <c r="IPM281" s="857" t="s">
        <v>4475</v>
      </c>
      <c r="IPN281" s="885"/>
      <c r="IPO281" s="857" t="s">
        <v>4475</v>
      </c>
      <c r="IPP281" s="885"/>
      <c r="IPQ281" s="857" t="s">
        <v>4475</v>
      </c>
      <c r="IPR281" s="885"/>
      <c r="IPS281" s="857" t="s">
        <v>4475</v>
      </c>
      <c r="IPT281" s="885"/>
      <c r="IPU281" s="857" t="s">
        <v>4475</v>
      </c>
      <c r="IPV281" s="885"/>
      <c r="IPW281" s="857" t="s">
        <v>4475</v>
      </c>
      <c r="IPX281" s="885"/>
      <c r="IPY281" s="857" t="s">
        <v>4475</v>
      </c>
      <c r="IPZ281" s="885"/>
      <c r="IQA281" s="857" t="s">
        <v>4475</v>
      </c>
      <c r="IQB281" s="885"/>
      <c r="IQC281" s="857" t="s">
        <v>4475</v>
      </c>
      <c r="IQD281" s="885"/>
      <c r="IQE281" s="857" t="s">
        <v>4475</v>
      </c>
      <c r="IQF281" s="885"/>
      <c r="IQG281" s="857" t="s">
        <v>4475</v>
      </c>
      <c r="IQH281" s="885"/>
      <c r="IQI281" s="857" t="s">
        <v>4475</v>
      </c>
      <c r="IQJ281" s="885"/>
      <c r="IQK281" s="857" t="s">
        <v>4475</v>
      </c>
      <c r="IQL281" s="885"/>
      <c r="IQM281" s="857" t="s">
        <v>4475</v>
      </c>
      <c r="IQN281" s="885"/>
      <c r="IQO281" s="857" t="s">
        <v>4475</v>
      </c>
      <c r="IQP281" s="885"/>
      <c r="IQQ281" s="857" t="s">
        <v>4475</v>
      </c>
      <c r="IQR281" s="885"/>
      <c r="IQS281" s="857" t="s">
        <v>4475</v>
      </c>
      <c r="IQT281" s="885"/>
      <c r="IQU281" s="857" t="s">
        <v>4475</v>
      </c>
      <c r="IQV281" s="885"/>
      <c r="IQW281" s="857" t="s">
        <v>4475</v>
      </c>
      <c r="IQX281" s="885"/>
      <c r="IQY281" s="857" t="s">
        <v>4475</v>
      </c>
      <c r="IQZ281" s="885"/>
      <c r="IRA281" s="857" t="s">
        <v>4475</v>
      </c>
      <c r="IRB281" s="885"/>
      <c r="IRC281" s="857" t="s">
        <v>4475</v>
      </c>
      <c r="IRD281" s="885"/>
      <c r="IRE281" s="857" t="s">
        <v>4475</v>
      </c>
      <c r="IRF281" s="885"/>
      <c r="IRG281" s="857" t="s">
        <v>4475</v>
      </c>
      <c r="IRH281" s="885"/>
      <c r="IRI281" s="857" t="s">
        <v>4475</v>
      </c>
      <c r="IRJ281" s="885"/>
      <c r="IRK281" s="857" t="s">
        <v>4475</v>
      </c>
      <c r="IRL281" s="885"/>
      <c r="IRM281" s="857" t="s">
        <v>4475</v>
      </c>
      <c r="IRN281" s="885"/>
      <c r="IRO281" s="857" t="s">
        <v>4475</v>
      </c>
      <c r="IRP281" s="885"/>
      <c r="IRQ281" s="857" t="s">
        <v>4475</v>
      </c>
      <c r="IRR281" s="885"/>
      <c r="IRS281" s="857" t="s">
        <v>4475</v>
      </c>
      <c r="IRT281" s="885"/>
      <c r="IRU281" s="857" t="s">
        <v>4475</v>
      </c>
      <c r="IRV281" s="885"/>
      <c r="IRW281" s="857" t="s">
        <v>4475</v>
      </c>
      <c r="IRX281" s="885"/>
      <c r="IRY281" s="857" t="s">
        <v>4475</v>
      </c>
      <c r="IRZ281" s="885"/>
      <c r="ISA281" s="857" t="s">
        <v>4475</v>
      </c>
      <c r="ISB281" s="885"/>
      <c r="ISC281" s="857" t="s">
        <v>4475</v>
      </c>
      <c r="ISD281" s="885"/>
      <c r="ISE281" s="857" t="s">
        <v>4475</v>
      </c>
      <c r="ISF281" s="885"/>
      <c r="ISG281" s="857" t="s">
        <v>4475</v>
      </c>
      <c r="ISH281" s="885"/>
      <c r="ISI281" s="857" t="s">
        <v>4475</v>
      </c>
      <c r="ISJ281" s="885"/>
      <c r="ISK281" s="857" t="s">
        <v>4475</v>
      </c>
      <c r="ISL281" s="885"/>
      <c r="ISM281" s="857" t="s">
        <v>4475</v>
      </c>
      <c r="ISN281" s="885"/>
      <c r="ISO281" s="857" t="s">
        <v>4475</v>
      </c>
      <c r="ISP281" s="885"/>
      <c r="ISQ281" s="857" t="s">
        <v>4475</v>
      </c>
      <c r="ISR281" s="885"/>
      <c r="ISS281" s="857" t="s">
        <v>4475</v>
      </c>
      <c r="IST281" s="885"/>
      <c r="ISU281" s="857" t="s">
        <v>4475</v>
      </c>
      <c r="ISV281" s="885"/>
      <c r="ISW281" s="857" t="s">
        <v>4475</v>
      </c>
      <c r="ISX281" s="885"/>
      <c r="ISY281" s="857" t="s">
        <v>4475</v>
      </c>
      <c r="ISZ281" s="885"/>
      <c r="ITA281" s="857" t="s">
        <v>4475</v>
      </c>
      <c r="ITB281" s="885"/>
      <c r="ITC281" s="857" t="s">
        <v>4475</v>
      </c>
      <c r="ITD281" s="885"/>
      <c r="ITE281" s="857" t="s">
        <v>4475</v>
      </c>
      <c r="ITF281" s="885"/>
      <c r="ITG281" s="857" t="s">
        <v>4475</v>
      </c>
      <c r="ITH281" s="885"/>
      <c r="ITI281" s="857" t="s">
        <v>4475</v>
      </c>
      <c r="ITJ281" s="885"/>
      <c r="ITK281" s="857" t="s">
        <v>4475</v>
      </c>
      <c r="ITL281" s="885"/>
      <c r="ITM281" s="857" t="s">
        <v>4475</v>
      </c>
      <c r="ITN281" s="885"/>
      <c r="ITO281" s="857" t="s">
        <v>4475</v>
      </c>
      <c r="ITP281" s="885"/>
      <c r="ITQ281" s="857" t="s">
        <v>4475</v>
      </c>
      <c r="ITR281" s="885"/>
      <c r="ITS281" s="857" t="s">
        <v>4475</v>
      </c>
      <c r="ITT281" s="885"/>
      <c r="ITU281" s="857" t="s">
        <v>4475</v>
      </c>
      <c r="ITV281" s="885"/>
      <c r="ITW281" s="857" t="s">
        <v>4475</v>
      </c>
      <c r="ITX281" s="885"/>
      <c r="ITY281" s="857" t="s">
        <v>4475</v>
      </c>
      <c r="ITZ281" s="885"/>
      <c r="IUA281" s="857" t="s">
        <v>4475</v>
      </c>
      <c r="IUB281" s="885"/>
      <c r="IUC281" s="857" t="s">
        <v>4475</v>
      </c>
      <c r="IUD281" s="885"/>
      <c r="IUE281" s="857" t="s">
        <v>4475</v>
      </c>
      <c r="IUF281" s="885"/>
      <c r="IUG281" s="857" t="s">
        <v>4475</v>
      </c>
      <c r="IUH281" s="885"/>
      <c r="IUI281" s="857" t="s">
        <v>4475</v>
      </c>
      <c r="IUJ281" s="885"/>
      <c r="IUK281" s="857" t="s">
        <v>4475</v>
      </c>
      <c r="IUL281" s="885"/>
      <c r="IUM281" s="857" t="s">
        <v>4475</v>
      </c>
      <c r="IUN281" s="885"/>
      <c r="IUO281" s="857" t="s">
        <v>4475</v>
      </c>
      <c r="IUP281" s="885"/>
      <c r="IUQ281" s="857" t="s">
        <v>4475</v>
      </c>
      <c r="IUR281" s="885"/>
      <c r="IUS281" s="857" t="s">
        <v>4475</v>
      </c>
      <c r="IUT281" s="885"/>
      <c r="IUU281" s="857" t="s">
        <v>4475</v>
      </c>
      <c r="IUV281" s="885"/>
      <c r="IUW281" s="857" t="s">
        <v>4475</v>
      </c>
      <c r="IUX281" s="885"/>
      <c r="IUY281" s="857" t="s">
        <v>4475</v>
      </c>
      <c r="IUZ281" s="885"/>
      <c r="IVA281" s="857" t="s">
        <v>4475</v>
      </c>
      <c r="IVB281" s="885"/>
      <c r="IVC281" s="857" t="s">
        <v>4475</v>
      </c>
      <c r="IVD281" s="885"/>
      <c r="IVE281" s="857" t="s">
        <v>4475</v>
      </c>
      <c r="IVF281" s="885"/>
      <c r="IVG281" s="857" t="s">
        <v>4475</v>
      </c>
      <c r="IVH281" s="885"/>
      <c r="IVI281" s="857" t="s">
        <v>4475</v>
      </c>
      <c r="IVJ281" s="885"/>
      <c r="IVK281" s="857" t="s">
        <v>4475</v>
      </c>
      <c r="IVL281" s="885"/>
      <c r="IVM281" s="857" t="s">
        <v>4475</v>
      </c>
      <c r="IVN281" s="885"/>
      <c r="IVO281" s="857" t="s">
        <v>4475</v>
      </c>
      <c r="IVP281" s="885"/>
      <c r="IVQ281" s="857" t="s">
        <v>4475</v>
      </c>
      <c r="IVR281" s="885"/>
      <c r="IVS281" s="857" t="s">
        <v>4475</v>
      </c>
      <c r="IVT281" s="885"/>
      <c r="IVU281" s="857" t="s">
        <v>4475</v>
      </c>
      <c r="IVV281" s="885"/>
      <c r="IVW281" s="857" t="s">
        <v>4475</v>
      </c>
      <c r="IVX281" s="885"/>
      <c r="IVY281" s="857" t="s">
        <v>4475</v>
      </c>
      <c r="IVZ281" s="885"/>
      <c r="IWA281" s="857" t="s">
        <v>4475</v>
      </c>
      <c r="IWB281" s="885"/>
      <c r="IWC281" s="857" t="s">
        <v>4475</v>
      </c>
      <c r="IWD281" s="885"/>
      <c r="IWE281" s="857" t="s">
        <v>4475</v>
      </c>
      <c r="IWF281" s="885"/>
      <c r="IWG281" s="857" t="s">
        <v>4475</v>
      </c>
      <c r="IWH281" s="885"/>
      <c r="IWI281" s="857" t="s">
        <v>4475</v>
      </c>
      <c r="IWJ281" s="885"/>
      <c r="IWK281" s="857" t="s">
        <v>4475</v>
      </c>
      <c r="IWL281" s="885"/>
      <c r="IWM281" s="857" t="s">
        <v>4475</v>
      </c>
      <c r="IWN281" s="885"/>
      <c r="IWO281" s="857" t="s">
        <v>4475</v>
      </c>
      <c r="IWP281" s="885"/>
      <c r="IWQ281" s="857" t="s">
        <v>4475</v>
      </c>
      <c r="IWR281" s="885"/>
      <c r="IWS281" s="857" t="s">
        <v>4475</v>
      </c>
      <c r="IWT281" s="885"/>
      <c r="IWU281" s="857" t="s">
        <v>4475</v>
      </c>
      <c r="IWV281" s="885"/>
      <c r="IWW281" s="857" t="s">
        <v>4475</v>
      </c>
      <c r="IWX281" s="885"/>
      <c r="IWY281" s="857" t="s">
        <v>4475</v>
      </c>
      <c r="IWZ281" s="885"/>
      <c r="IXA281" s="857" t="s">
        <v>4475</v>
      </c>
      <c r="IXB281" s="885"/>
      <c r="IXC281" s="857" t="s">
        <v>4475</v>
      </c>
      <c r="IXD281" s="885"/>
      <c r="IXE281" s="857" t="s">
        <v>4475</v>
      </c>
      <c r="IXF281" s="885"/>
      <c r="IXG281" s="857" t="s">
        <v>4475</v>
      </c>
      <c r="IXH281" s="885"/>
      <c r="IXI281" s="857" t="s">
        <v>4475</v>
      </c>
      <c r="IXJ281" s="885"/>
      <c r="IXK281" s="857" t="s">
        <v>4475</v>
      </c>
      <c r="IXL281" s="885"/>
      <c r="IXM281" s="857" t="s">
        <v>4475</v>
      </c>
      <c r="IXN281" s="885"/>
      <c r="IXO281" s="857" t="s">
        <v>4475</v>
      </c>
      <c r="IXP281" s="885"/>
      <c r="IXQ281" s="857" t="s">
        <v>4475</v>
      </c>
      <c r="IXR281" s="885"/>
      <c r="IXS281" s="857" t="s">
        <v>4475</v>
      </c>
      <c r="IXT281" s="885"/>
      <c r="IXU281" s="857" t="s">
        <v>4475</v>
      </c>
      <c r="IXV281" s="885"/>
      <c r="IXW281" s="857" t="s">
        <v>4475</v>
      </c>
      <c r="IXX281" s="885"/>
      <c r="IXY281" s="857" t="s">
        <v>4475</v>
      </c>
      <c r="IXZ281" s="885"/>
      <c r="IYA281" s="857" t="s">
        <v>4475</v>
      </c>
      <c r="IYB281" s="885"/>
      <c r="IYC281" s="857" t="s">
        <v>4475</v>
      </c>
      <c r="IYD281" s="885"/>
      <c r="IYE281" s="857" t="s">
        <v>4475</v>
      </c>
      <c r="IYF281" s="885"/>
      <c r="IYG281" s="857" t="s">
        <v>4475</v>
      </c>
      <c r="IYH281" s="885"/>
      <c r="IYI281" s="857" t="s">
        <v>4475</v>
      </c>
      <c r="IYJ281" s="885"/>
      <c r="IYK281" s="857" t="s">
        <v>4475</v>
      </c>
      <c r="IYL281" s="885"/>
      <c r="IYM281" s="857" t="s">
        <v>4475</v>
      </c>
      <c r="IYN281" s="885"/>
      <c r="IYO281" s="857" t="s">
        <v>4475</v>
      </c>
      <c r="IYP281" s="885"/>
      <c r="IYQ281" s="857" t="s">
        <v>4475</v>
      </c>
      <c r="IYR281" s="885"/>
      <c r="IYS281" s="857" t="s">
        <v>4475</v>
      </c>
      <c r="IYT281" s="885"/>
      <c r="IYU281" s="857" t="s">
        <v>4475</v>
      </c>
      <c r="IYV281" s="885"/>
      <c r="IYW281" s="857" t="s">
        <v>4475</v>
      </c>
      <c r="IYX281" s="885"/>
      <c r="IYY281" s="857" t="s">
        <v>4475</v>
      </c>
      <c r="IYZ281" s="885"/>
      <c r="IZA281" s="857" t="s">
        <v>4475</v>
      </c>
      <c r="IZB281" s="885"/>
      <c r="IZC281" s="857" t="s">
        <v>4475</v>
      </c>
      <c r="IZD281" s="885"/>
      <c r="IZE281" s="857" t="s">
        <v>4475</v>
      </c>
      <c r="IZF281" s="885"/>
      <c r="IZG281" s="857" t="s">
        <v>4475</v>
      </c>
      <c r="IZH281" s="885"/>
      <c r="IZI281" s="857" t="s">
        <v>4475</v>
      </c>
      <c r="IZJ281" s="885"/>
      <c r="IZK281" s="857" t="s">
        <v>4475</v>
      </c>
      <c r="IZL281" s="885"/>
      <c r="IZM281" s="857" t="s">
        <v>4475</v>
      </c>
      <c r="IZN281" s="885"/>
      <c r="IZO281" s="857" t="s">
        <v>4475</v>
      </c>
      <c r="IZP281" s="885"/>
      <c r="IZQ281" s="857" t="s">
        <v>4475</v>
      </c>
      <c r="IZR281" s="885"/>
      <c r="IZS281" s="857" t="s">
        <v>4475</v>
      </c>
      <c r="IZT281" s="885"/>
      <c r="IZU281" s="857" t="s">
        <v>4475</v>
      </c>
      <c r="IZV281" s="885"/>
      <c r="IZW281" s="857" t="s">
        <v>4475</v>
      </c>
      <c r="IZX281" s="885"/>
      <c r="IZY281" s="857" t="s">
        <v>4475</v>
      </c>
      <c r="IZZ281" s="885"/>
      <c r="JAA281" s="857" t="s">
        <v>4475</v>
      </c>
      <c r="JAB281" s="885"/>
      <c r="JAC281" s="857" t="s">
        <v>4475</v>
      </c>
      <c r="JAD281" s="885"/>
      <c r="JAE281" s="857" t="s">
        <v>4475</v>
      </c>
      <c r="JAF281" s="885"/>
      <c r="JAG281" s="857" t="s">
        <v>4475</v>
      </c>
      <c r="JAH281" s="885"/>
      <c r="JAI281" s="857" t="s">
        <v>4475</v>
      </c>
      <c r="JAJ281" s="885"/>
      <c r="JAK281" s="857" t="s">
        <v>4475</v>
      </c>
      <c r="JAL281" s="885"/>
      <c r="JAM281" s="857" t="s">
        <v>4475</v>
      </c>
      <c r="JAN281" s="885"/>
      <c r="JAO281" s="857" t="s">
        <v>4475</v>
      </c>
      <c r="JAP281" s="885"/>
      <c r="JAQ281" s="857" t="s">
        <v>4475</v>
      </c>
      <c r="JAR281" s="885"/>
      <c r="JAS281" s="857" t="s">
        <v>4475</v>
      </c>
      <c r="JAT281" s="885"/>
      <c r="JAU281" s="857" t="s">
        <v>4475</v>
      </c>
      <c r="JAV281" s="885"/>
      <c r="JAW281" s="857" t="s">
        <v>4475</v>
      </c>
      <c r="JAX281" s="885"/>
      <c r="JAY281" s="857" t="s">
        <v>4475</v>
      </c>
      <c r="JAZ281" s="885"/>
      <c r="JBA281" s="857" t="s">
        <v>4475</v>
      </c>
      <c r="JBB281" s="885"/>
      <c r="JBC281" s="857" t="s">
        <v>4475</v>
      </c>
      <c r="JBD281" s="885"/>
      <c r="JBE281" s="857" t="s">
        <v>4475</v>
      </c>
      <c r="JBF281" s="885"/>
      <c r="JBG281" s="857" t="s">
        <v>4475</v>
      </c>
      <c r="JBH281" s="885"/>
      <c r="JBI281" s="857" t="s">
        <v>4475</v>
      </c>
      <c r="JBJ281" s="885"/>
      <c r="JBK281" s="857" t="s">
        <v>4475</v>
      </c>
      <c r="JBL281" s="885"/>
      <c r="JBM281" s="857" t="s">
        <v>4475</v>
      </c>
      <c r="JBN281" s="885"/>
      <c r="JBO281" s="857" t="s">
        <v>4475</v>
      </c>
      <c r="JBP281" s="885"/>
      <c r="JBQ281" s="857" t="s">
        <v>4475</v>
      </c>
      <c r="JBR281" s="885"/>
      <c r="JBS281" s="857" t="s">
        <v>4475</v>
      </c>
      <c r="JBT281" s="885"/>
      <c r="JBU281" s="857" t="s">
        <v>4475</v>
      </c>
      <c r="JBV281" s="885"/>
      <c r="JBW281" s="857" t="s">
        <v>4475</v>
      </c>
      <c r="JBX281" s="885"/>
      <c r="JBY281" s="857" t="s">
        <v>4475</v>
      </c>
      <c r="JBZ281" s="885"/>
      <c r="JCA281" s="857" t="s">
        <v>4475</v>
      </c>
      <c r="JCB281" s="885"/>
      <c r="JCC281" s="857" t="s">
        <v>4475</v>
      </c>
      <c r="JCD281" s="885"/>
      <c r="JCE281" s="857" t="s">
        <v>4475</v>
      </c>
      <c r="JCF281" s="885"/>
      <c r="JCG281" s="857" t="s">
        <v>4475</v>
      </c>
      <c r="JCH281" s="885"/>
      <c r="JCI281" s="857" t="s">
        <v>4475</v>
      </c>
      <c r="JCJ281" s="885"/>
      <c r="JCK281" s="857" t="s">
        <v>4475</v>
      </c>
      <c r="JCL281" s="885"/>
      <c r="JCM281" s="857" t="s">
        <v>4475</v>
      </c>
      <c r="JCN281" s="885"/>
      <c r="JCO281" s="857" t="s">
        <v>4475</v>
      </c>
      <c r="JCP281" s="885"/>
      <c r="JCQ281" s="857" t="s">
        <v>4475</v>
      </c>
      <c r="JCR281" s="885"/>
      <c r="JCS281" s="857" t="s">
        <v>4475</v>
      </c>
      <c r="JCT281" s="885"/>
      <c r="JCU281" s="857" t="s">
        <v>4475</v>
      </c>
      <c r="JCV281" s="885"/>
      <c r="JCW281" s="857" t="s">
        <v>4475</v>
      </c>
      <c r="JCX281" s="885"/>
      <c r="JCY281" s="857" t="s">
        <v>4475</v>
      </c>
      <c r="JCZ281" s="885"/>
      <c r="JDA281" s="857" t="s">
        <v>4475</v>
      </c>
      <c r="JDB281" s="885"/>
      <c r="JDC281" s="857" t="s">
        <v>4475</v>
      </c>
      <c r="JDD281" s="885"/>
      <c r="JDE281" s="857" t="s">
        <v>4475</v>
      </c>
      <c r="JDF281" s="885"/>
      <c r="JDG281" s="857" t="s">
        <v>4475</v>
      </c>
      <c r="JDH281" s="885"/>
      <c r="JDI281" s="857" t="s">
        <v>4475</v>
      </c>
      <c r="JDJ281" s="885"/>
      <c r="JDK281" s="857" t="s">
        <v>4475</v>
      </c>
      <c r="JDL281" s="885"/>
      <c r="JDM281" s="857" t="s">
        <v>4475</v>
      </c>
      <c r="JDN281" s="885"/>
      <c r="JDO281" s="857" t="s">
        <v>4475</v>
      </c>
      <c r="JDP281" s="885"/>
      <c r="JDQ281" s="857" t="s">
        <v>4475</v>
      </c>
      <c r="JDR281" s="885"/>
      <c r="JDS281" s="857" t="s">
        <v>4475</v>
      </c>
      <c r="JDT281" s="885"/>
      <c r="JDU281" s="857" t="s">
        <v>4475</v>
      </c>
      <c r="JDV281" s="885"/>
      <c r="JDW281" s="857" t="s">
        <v>4475</v>
      </c>
      <c r="JDX281" s="885"/>
      <c r="JDY281" s="857" t="s">
        <v>4475</v>
      </c>
      <c r="JDZ281" s="885"/>
      <c r="JEA281" s="857" t="s">
        <v>4475</v>
      </c>
      <c r="JEB281" s="885"/>
      <c r="JEC281" s="857" t="s">
        <v>4475</v>
      </c>
      <c r="JED281" s="885"/>
      <c r="JEE281" s="857" t="s">
        <v>4475</v>
      </c>
      <c r="JEF281" s="885"/>
      <c r="JEG281" s="857" t="s">
        <v>4475</v>
      </c>
      <c r="JEH281" s="885"/>
      <c r="JEI281" s="857" t="s">
        <v>4475</v>
      </c>
      <c r="JEJ281" s="885"/>
      <c r="JEK281" s="857" t="s">
        <v>4475</v>
      </c>
      <c r="JEL281" s="885"/>
      <c r="JEM281" s="857" t="s">
        <v>4475</v>
      </c>
      <c r="JEN281" s="885"/>
      <c r="JEO281" s="857" t="s">
        <v>4475</v>
      </c>
      <c r="JEP281" s="885"/>
      <c r="JEQ281" s="857" t="s">
        <v>4475</v>
      </c>
      <c r="JER281" s="885"/>
      <c r="JES281" s="857" t="s">
        <v>4475</v>
      </c>
      <c r="JET281" s="885"/>
      <c r="JEU281" s="857" t="s">
        <v>4475</v>
      </c>
      <c r="JEV281" s="885"/>
      <c r="JEW281" s="857" t="s">
        <v>4475</v>
      </c>
      <c r="JEX281" s="885"/>
      <c r="JEY281" s="857" t="s">
        <v>4475</v>
      </c>
      <c r="JEZ281" s="885"/>
      <c r="JFA281" s="857" t="s">
        <v>4475</v>
      </c>
      <c r="JFB281" s="885"/>
      <c r="JFC281" s="857" t="s">
        <v>4475</v>
      </c>
      <c r="JFD281" s="885"/>
      <c r="JFE281" s="857" t="s">
        <v>4475</v>
      </c>
      <c r="JFF281" s="885"/>
      <c r="JFG281" s="857" t="s">
        <v>4475</v>
      </c>
      <c r="JFH281" s="885"/>
      <c r="JFI281" s="857" t="s">
        <v>4475</v>
      </c>
      <c r="JFJ281" s="885"/>
      <c r="JFK281" s="857" t="s">
        <v>4475</v>
      </c>
      <c r="JFL281" s="885"/>
      <c r="JFM281" s="857" t="s">
        <v>4475</v>
      </c>
      <c r="JFN281" s="885"/>
      <c r="JFO281" s="857" t="s">
        <v>4475</v>
      </c>
      <c r="JFP281" s="885"/>
      <c r="JFQ281" s="857" t="s">
        <v>4475</v>
      </c>
      <c r="JFR281" s="885"/>
      <c r="JFS281" s="857" t="s">
        <v>4475</v>
      </c>
      <c r="JFT281" s="885"/>
      <c r="JFU281" s="857" t="s">
        <v>4475</v>
      </c>
      <c r="JFV281" s="885"/>
      <c r="JFW281" s="857" t="s">
        <v>4475</v>
      </c>
      <c r="JFX281" s="885"/>
      <c r="JFY281" s="857" t="s">
        <v>4475</v>
      </c>
      <c r="JFZ281" s="885"/>
      <c r="JGA281" s="857" t="s">
        <v>4475</v>
      </c>
      <c r="JGB281" s="885"/>
      <c r="JGC281" s="857" t="s">
        <v>4475</v>
      </c>
      <c r="JGD281" s="885"/>
      <c r="JGE281" s="857" t="s">
        <v>4475</v>
      </c>
      <c r="JGF281" s="885"/>
      <c r="JGG281" s="857" t="s">
        <v>4475</v>
      </c>
      <c r="JGH281" s="885"/>
      <c r="JGI281" s="857" t="s">
        <v>4475</v>
      </c>
      <c r="JGJ281" s="885"/>
      <c r="JGK281" s="857" t="s">
        <v>4475</v>
      </c>
      <c r="JGL281" s="885"/>
      <c r="JGM281" s="857" t="s">
        <v>4475</v>
      </c>
      <c r="JGN281" s="885"/>
      <c r="JGO281" s="857" t="s">
        <v>4475</v>
      </c>
      <c r="JGP281" s="885"/>
      <c r="JGQ281" s="857" t="s">
        <v>4475</v>
      </c>
      <c r="JGR281" s="885"/>
      <c r="JGS281" s="857" t="s">
        <v>4475</v>
      </c>
      <c r="JGT281" s="885"/>
      <c r="JGU281" s="857" t="s">
        <v>4475</v>
      </c>
      <c r="JGV281" s="885"/>
      <c r="JGW281" s="857" t="s">
        <v>4475</v>
      </c>
      <c r="JGX281" s="885"/>
      <c r="JGY281" s="857" t="s">
        <v>4475</v>
      </c>
      <c r="JGZ281" s="885"/>
      <c r="JHA281" s="857" t="s">
        <v>4475</v>
      </c>
      <c r="JHB281" s="885"/>
      <c r="JHC281" s="857" t="s">
        <v>4475</v>
      </c>
      <c r="JHD281" s="885"/>
      <c r="JHE281" s="857" t="s">
        <v>4475</v>
      </c>
      <c r="JHF281" s="885"/>
      <c r="JHG281" s="857" t="s">
        <v>4475</v>
      </c>
      <c r="JHH281" s="885"/>
      <c r="JHI281" s="857" t="s">
        <v>4475</v>
      </c>
      <c r="JHJ281" s="885"/>
      <c r="JHK281" s="857" t="s">
        <v>4475</v>
      </c>
      <c r="JHL281" s="885"/>
      <c r="JHM281" s="857" t="s">
        <v>4475</v>
      </c>
      <c r="JHN281" s="885"/>
      <c r="JHO281" s="857" t="s">
        <v>4475</v>
      </c>
      <c r="JHP281" s="885"/>
      <c r="JHQ281" s="857" t="s">
        <v>4475</v>
      </c>
      <c r="JHR281" s="885"/>
      <c r="JHS281" s="857" t="s">
        <v>4475</v>
      </c>
      <c r="JHT281" s="885"/>
      <c r="JHU281" s="857" t="s">
        <v>4475</v>
      </c>
      <c r="JHV281" s="885"/>
      <c r="JHW281" s="857" t="s">
        <v>4475</v>
      </c>
      <c r="JHX281" s="885"/>
      <c r="JHY281" s="857" t="s">
        <v>4475</v>
      </c>
      <c r="JHZ281" s="885"/>
      <c r="JIA281" s="857" t="s">
        <v>4475</v>
      </c>
      <c r="JIB281" s="885"/>
      <c r="JIC281" s="857" t="s">
        <v>4475</v>
      </c>
      <c r="JID281" s="885"/>
      <c r="JIE281" s="857" t="s">
        <v>4475</v>
      </c>
      <c r="JIF281" s="885"/>
      <c r="JIG281" s="857" t="s">
        <v>4475</v>
      </c>
      <c r="JIH281" s="885"/>
      <c r="JII281" s="857" t="s">
        <v>4475</v>
      </c>
      <c r="JIJ281" s="885"/>
      <c r="JIK281" s="857" t="s">
        <v>4475</v>
      </c>
      <c r="JIL281" s="885"/>
      <c r="JIM281" s="857" t="s">
        <v>4475</v>
      </c>
      <c r="JIN281" s="885"/>
      <c r="JIO281" s="857" t="s">
        <v>4475</v>
      </c>
      <c r="JIP281" s="885"/>
      <c r="JIQ281" s="857" t="s">
        <v>4475</v>
      </c>
      <c r="JIR281" s="885"/>
      <c r="JIS281" s="857" t="s">
        <v>4475</v>
      </c>
      <c r="JIT281" s="885"/>
      <c r="JIU281" s="857" t="s">
        <v>4475</v>
      </c>
      <c r="JIV281" s="885"/>
      <c r="JIW281" s="857" t="s">
        <v>4475</v>
      </c>
      <c r="JIX281" s="885"/>
      <c r="JIY281" s="857" t="s">
        <v>4475</v>
      </c>
      <c r="JIZ281" s="885"/>
      <c r="JJA281" s="857" t="s">
        <v>4475</v>
      </c>
      <c r="JJB281" s="885"/>
      <c r="JJC281" s="857" t="s">
        <v>4475</v>
      </c>
      <c r="JJD281" s="885"/>
      <c r="JJE281" s="857" t="s">
        <v>4475</v>
      </c>
      <c r="JJF281" s="885"/>
      <c r="JJG281" s="857" t="s">
        <v>4475</v>
      </c>
      <c r="JJH281" s="885"/>
      <c r="JJI281" s="857" t="s">
        <v>4475</v>
      </c>
      <c r="JJJ281" s="885"/>
      <c r="JJK281" s="857" t="s">
        <v>4475</v>
      </c>
      <c r="JJL281" s="885"/>
      <c r="JJM281" s="857" t="s">
        <v>4475</v>
      </c>
      <c r="JJN281" s="885"/>
      <c r="JJO281" s="857" t="s">
        <v>4475</v>
      </c>
      <c r="JJP281" s="885"/>
      <c r="JJQ281" s="857" t="s">
        <v>4475</v>
      </c>
      <c r="JJR281" s="885"/>
      <c r="JJS281" s="857" t="s">
        <v>4475</v>
      </c>
      <c r="JJT281" s="885"/>
      <c r="JJU281" s="857" t="s">
        <v>4475</v>
      </c>
      <c r="JJV281" s="885"/>
      <c r="JJW281" s="857" t="s">
        <v>4475</v>
      </c>
      <c r="JJX281" s="885"/>
      <c r="JJY281" s="857" t="s">
        <v>4475</v>
      </c>
      <c r="JJZ281" s="885"/>
      <c r="JKA281" s="857" t="s">
        <v>4475</v>
      </c>
      <c r="JKB281" s="885"/>
      <c r="JKC281" s="857" t="s">
        <v>4475</v>
      </c>
      <c r="JKD281" s="885"/>
      <c r="JKE281" s="857" t="s">
        <v>4475</v>
      </c>
      <c r="JKF281" s="885"/>
      <c r="JKG281" s="857" t="s">
        <v>4475</v>
      </c>
      <c r="JKH281" s="885"/>
      <c r="JKI281" s="857" t="s">
        <v>4475</v>
      </c>
      <c r="JKJ281" s="885"/>
      <c r="JKK281" s="857" t="s">
        <v>4475</v>
      </c>
      <c r="JKL281" s="885"/>
      <c r="JKM281" s="857" t="s">
        <v>4475</v>
      </c>
      <c r="JKN281" s="885"/>
      <c r="JKO281" s="857" t="s">
        <v>4475</v>
      </c>
      <c r="JKP281" s="885"/>
      <c r="JKQ281" s="857" t="s">
        <v>4475</v>
      </c>
      <c r="JKR281" s="885"/>
      <c r="JKS281" s="857" t="s">
        <v>4475</v>
      </c>
      <c r="JKT281" s="885"/>
      <c r="JKU281" s="857" t="s">
        <v>4475</v>
      </c>
      <c r="JKV281" s="885"/>
      <c r="JKW281" s="857" t="s">
        <v>4475</v>
      </c>
      <c r="JKX281" s="885"/>
      <c r="JKY281" s="857" t="s">
        <v>4475</v>
      </c>
      <c r="JKZ281" s="885"/>
      <c r="JLA281" s="857" t="s">
        <v>4475</v>
      </c>
      <c r="JLB281" s="885"/>
      <c r="JLC281" s="857" t="s">
        <v>4475</v>
      </c>
      <c r="JLD281" s="885"/>
      <c r="JLE281" s="857" t="s">
        <v>4475</v>
      </c>
      <c r="JLF281" s="885"/>
      <c r="JLG281" s="857" t="s">
        <v>4475</v>
      </c>
      <c r="JLH281" s="885"/>
      <c r="JLI281" s="857" t="s">
        <v>4475</v>
      </c>
      <c r="JLJ281" s="885"/>
      <c r="JLK281" s="857" t="s">
        <v>4475</v>
      </c>
      <c r="JLL281" s="885"/>
      <c r="JLM281" s="857" t="s">
        <v>4475</v>
      </c>
      <c r="JLN281" s="885"/>
      <c r="JLO281" s="857" t="s">
        <v>4475</v>
      </c>
      <c r="JLP281" s="885"/>
      <c r="JLQ281" s="857" t="s">
        <v>4475</v>
      </c>
      <c r="JLR281" s="885"/>
      <c r="JLS281" s="857" t="s">
        <v>4475</v>
      </c>
      <c r="JLT281" s="885"/>
      <c r="JLU281" s="857" t="s">
        <v>4475</v>
      </c>
      <c r="JLV281" s="885"/>
      <c r="JLW281" s="857" t="s">
        <v>4475</v>
      </c>
      <c r="JLX281" s="885"/>
      <c r="JLY281" s="857" t="s">
        <v>4475</v>
      </c>
      <c r="JLZ281" s="885"/>
      <c r="JMA281" s="857" t="s">
        <v>4475</v>
      </c>
      <c r="JMB281" s="885"/>
      <c r="JMC281" s="857" t="s">
        <v>4475</v>
      </c>
      <c r="JMD281" s="885"/>
      <c r="JME281" s="857" t="s">
        <v>4475</v>
      </c>
      <c r="JMF281" s="885"/>
      <c r="JMG281" s="857" t="s">
        <v>4475</v>
      </c>
      <c r="JMH281" s="885"/>
      <c r="JMI281" s="857" t="s">
        <v>4475</v>
      </c>
      <c r="JMJ281" s="885"/>
      <c r="JMK281" s="857" t="s">
        <v>4475</v>
      </c>
      <c r="JML281" s="885"/>
      <c r="JMM281" s="857" t="s">
        <v>4475</v>
      </c>
      <c r="JMN281" s="885"/>
      <c r="JMO281" s="857" t="s">
        <v>4475</v>
      </c>
      <c r="JMP281" s="885"/>
      <c r="JMQ281" s="857" t="s">
        <v>4475</v>
      </c>
      <c r="JMR281" s="885"/>
      <c r="JMS281" s="857" t="s">
        <v>4475</v>
      </c>
      <c r="JMT281" s="885"/>
      <c r="JMU281" s="857" t="s">
        <v>4475</v>
      </c>
      <c r="JMV281" s="885"/>
      <c r="JMW281" s="857" t="s">
        <v>4475</v>
      </c>
      <c r="JMX281" s="885"/>
      <c r="JMY281" s="857" t="s">
        <v>4475</v>
      </c>
      <c r="JMZ281" s="885"/>
      <c r="JNA281" s="857" t="s">
        <v>4475</v>
      </c>
      <c r="JNB281" s="885"/>
      <c r="JNC281" s="857" t="s">
        <v>4475</v>
      </c>
      <c r="JND281" s="885"/>
      <c r="JNE281" s="857" t="s">
        <v>4475</v>
      </c>
      <c r="JNF281" s="885"/>
      <c r="JNG281" s="857" t="s">
        <v>4475</v>
      </c>
      <c r="JNH281" s="885"/>
      <c r="JNI281" s="857" t="s">
        <v>4475</v>
      </c>
      <c r="JNJ281" s="885"/>
      <c r="JNK281" s="857" t="s">
        <v>4475</v>
      </c>
      <c r="JNL281" s="885"/>
      <c r="JNM281" s="857" t="s">
        <v>4475</v>
      </c>
      <c r="JNN281" s="885"/>
      <c r="JNO281" s="857" t="s">
        <v>4475</v>
      </c>
      <c r="JNP281" s="885"/>
      <c r="JNQ281" s="857" t="s">
        <v>4475</v>
      </c>
      <c r="JNR281" s="885"/>
      <c r="JNS281" s="857" t="s">
        <v>4475</v>
      </c>
      <c r="JNT281" s="885"/>
      <c r="JNU281" s="857" t="s">
        <v>4475</v>
      </c>
      <c r="JNV281" s="885"/>
      <c r="JNW281" s="857" t="s">
        <v>4475</v>
      </c>
      <c r="JNX281" s="885"/>
      <c r="JNY281" s="857" t="s">
        <v>4475</v>
      </c>
      <c r="JNZ281" s="885"/>
      <c r="JOA281" s="857" t="s">
        <v>4475</v>
      </c>
      <c r="JOB281" s="885"/>
      <c r="JOC281" s="857" t="s">
        <v>4475</v>
      </c>
      <c r="JOD281" s="885"/>
      <c r="JOE281" s="857" t="s">
        <v>4475</v>
      </c>
      <c r="JOF281" s="885"/>
      <c r="JOG281" s="857" t="s">
        <v>4475</v>
      </c>
      <c r="JOH281" s="885"/>
      <c r="JOI281" s="857" t="s">
        <v>4475</v>
      </c>
      <c r="JOJ281" s="885"/>
      <c r="JOK281" s="857" t="s">
        <v>4475</v>
      </c>
      <c r="JOL281" s="885"/>
      <c r="JOM281" s="857" t="s">
        <v>4475</v>
      </c>
      <c r="JON281" s="885"/>
      <c r="JOO281" s="857" t="s">
        <v>4475</v>
      </c>
      <c r="JOP281" s="885"/>
      <c r="JOQ281" s="857" t="s">
        <v>4475</v>
      </c>
      <c r="JOR281" s="885"/>
      <c r="JOS281" s="857" t="s">
        <v>4475</v>
      </c>
      <c r="JOT281" s="885"/>
      <c r="JOU281" s="857" t="s">
        <v>4475</v>
      </c>
      <c r="JOV281" s="885"/>
      <c r="JOW281" s="857" t="s">
        <v>4475</v>
      </c>
      <c r="JOX281" s="885"/>
      <c r="JOY281" s="857" t="s">
        <v>4475</v>
      </c>
      <c r="JOZ281" s="885"/>
      <c r="JPA281" s="857" t="s">
        <v>4475</v>
      </c>
      <c r="JPB281" s="885"/>
      <c r="JPC281" s="857" t="s">
        <v>4475</v>
      </c>
      <c r="JPD281" s="885"/>
      <c r="JPE281" s="857" t="s">
        <v>4475</v>
      </c>
      <c r="JPF281" s="885"/>
      <c r="JPG281" s="857" t="s">
        <v>4475</v>
      </c>
      <c r="JPH281" s="885"/>
      <c r="JPI281" s="857" t="s">
        <v>4475</v>
      </c>
      <c r="JPJ281" s="885"/>
      <c r="JPK281" s="857" t="s">
        <v>4475</v>
      </c>
      <c r="JPL281" s="885"/>
      <c r="JPM281" s="857" t="s">
        <v>4475</v>
      </c>
      <c r="JPN281" s="885"/>
      <c r="JPO281" s="857" t="s">
        <v>4475</v>
      </c>
      <c r="JPP281" s="885"/>
      <c r="JPQ281" s="857" t="s">
        <v>4475</v>
      </c>
      <c r="JPR281" s="885"/>
      <c r="JPS281" s="857" t="s">
        <v>4475</v>
      </c>
      <c r="JPT281" s="885"/>
      <c r="JPU281" s="857" t="s">
        <v>4475</v>
      </c>
      <c r="JPV281" s="885"/>
      <c r="JPW281" s="857" t="s">
        <v>4475</v>
      </c>
      <c r="JPX281" s="885"/>
      <c r="JPY281" s="857" t="s">
        <v>4475</v>
      </c>
      <c r="JPZ281" s="885"/>
      <c r="JQA281" s="857" t="s">
        <v>4475</v>
      </c>
      <c r="JQB281" s="885"/>
      <c r="JQC281" s="857" t="s">
        <v>4475</v>
      </c>
      <c r="JQD281" s="885"/>
      <c r="JQE281" s="857" t="s">
        <v>4475</v>
      </c>
      <c r="JQF281" s="885"/>
      <c r="JQG281" s="857" t="s">
        <v>4475</v>
      </c>
      <c r="JQH281" s="885"/>
      <c r="JQI281" s="857" t="s">
        <v>4475</v>
      </c>
      <c r="JQJ281" s="885"/>
      <c r="JQK281" s="857" t="s">
        <v>4475</v>
      </c>
      <c r="JQL281" s="885"/>
      <c r="JQM281" s="857" t="s">
        <v>4475</v>
      </c>
      <c r="JQN281" s="885"/>
      <c r="JQO281" s="857" t="s">
        <v>4475</v>
      </c>
      <c r="JQP281" s="885"/>
      <c r="JQQ281" s="857" t="s">
        <v>4475</v>
      </c>
      <c r="JQR281" s="885"/>
      <c r="JQS281" s="857" t="s">
        <v>4475</v>
      </c>
      <c r="JQT281" s="885"/>
      <c r="JQU281" s="857" t="s">
        <v>4475</v>
      </c>
      <c r="JQV281" s="885"/>
      <c r="JQW281" s="857" t="s">
        <v>4475</v>
      </c>
      <c r="JQX281" s="885"/>
      <c r="JQY281" s="857" t="s">
        <v>4475</v>
      </c>
      <c r="JQZ281" s="885"/>
      <c r="JRA281" s="857" t="s">
        <v>4475</v>
      </c>
      <c r="JRB281" s="885"/>
      <c r="JRC281" s="857" t="s">
        <v>4475</v>
      </c>
      <c r="JRD281" s="885"/>
      <c r="JRE281" s="857" t="s">
        <v>4475</v>
      </c>
      <c r="JRF281" s="885"/>
      <c r="JRG281" s="857" t="s">
        <v>4475</v>
      </c>
      <c r="JRH281" s="885"/>
      <c r="JRI281" s="857" t="s">
        <v>4475</v>
      </c>
      <c r="JRJ281" s="885"/>
      <c r="JRK281" s="857" t="s">
        <v>4475</v>
      </c>
      <c r="JRL281" s="885"/>
      <c r="JRM281" s="857" t="s">
        <v>4475</v>
      </c>
      <c r="JRN281" s="885"/>
      <c r="JRO281" s="857" t="s">
        <v>4475</v>
      </c>
      <c r="JRP281" s="885"/>
      <c r="JRQ281" s="857" t="s">
        <v>4475</v>
      </c>
      <c r="JRR281" s="885"/>
      <c r="JRS281" s="857" t="s">
        <v>4475</v>
      </c>
      <c r="JRT281" s="885"/>
      <c r="JRU281" s="857" t="s">
        <v>4475</v>
      </c>
      <c r="JRV281" s="885"/>
      <c r="JRW281" s="857" t="s">
        <v>4475</v>
      </c>
      <c r="JRX281" s="885"/>
      <c r="JRY281" s="857" t="s">
        <v>4475</v>
      </c>
      <c r="JRZ281" s="885"/>
      <c r="JSA281" s="857" t="s">
        <v>4475</v>
      </c>
      <c r="JSB281" s="885"/>
      <c r="JSC281" s="857" t="s">
        <v>4475</v>
      </c>
      <c r="JSD281" s="885"/>
      <c r="JSE281" s="857" t="s">
        <v>4475</v>
      </c>
      <c r="JSF281" s="885"/>
      <c r="JSG281" s="857" t="s">
        <v>4475</v>
      </c>
      <c r="JSH281" s="885"/>
      <c r="JSI281" s="857" t="s">
        <v>4475</v>
      </c>
      <c r="JSJ281" s="885"/>
      <c r="JSK281" s="857" t="s">
        <v>4475</v>
      </c>
      <c r="JSL281" s="885"/>
      <c r="JSM281" s="857" t="s">
        <v>4475</v>
      </c>
      <c r="JSN281" s="885"/>
      <c r="JSO281" s="857" t="s">
        <v>4475</v>
      </c>
      <c r="JSP281" s="885"/>
      <c r="JSQ281" s="857" t="s">
        <v>4475</v>
      </c>
      <c r="JSR281" s="885"/>
      <c r="JSS281" s="857" t="s">
        <v>4475</v>
      </c>
      <c r="JST281" s="885"/>
      <c r="JSU281" s="857" t="s">
        <v>4475</v>
      </c>
      <c r="JSV281" s="885"/>
      <c r="JSW281" s="857" t="s">
        <v>4475</v>
      </c>
      <c r="JSX281" s="885"/>
      <c r="JSY281" s="857" t="s">
        <v>4475</v>
      </c>
      <c r="JSZ281" s="885"/>
      <c r="JTA281" s="857" t="s">
        <v>4475</v>
      </c>
      <c r="JTB281" s="885"/>
      <c r="JTC281" s="857" t="s">
        <v>4475</v>
      </c>
      <c r="JTD281" s="885"/>
      <c r="JTE281" s="857" t="s">
        <v>4475</v>
      </c>
      <c r="JTF281" s="885"/>
      <c r="JTG281" s="857" t="s">
        <v>4475</v>
      </c>
      <c r="JTH281" s="885"/>
      <c r="JTI281" s="857" t="s">
        <v>4475</v>
      </c>
      <c r="JTJ281" s="885"/>
      <c r="JTK281" s="857" t="s">
        <v>4475</v>
      </c>
      <c r="JTL281" s="885"/>
      <c r="JTM281" s="857" t="s">
        <v>4475</v>
      </c>
      <c r="JTN281" s="885"/>
      <c r="JTO281" s="857" t="s">
        <v>4475</v>
      </c>
      <c r="JTP281" s="885"/>
      <c r="JTQ281" s="857" t="s">
        <v>4475</v>
      </c>
      <c r="JTR281" s="885"/>
      <c r="JTS281" s="857" t="s">
        <v>4475</v>
      </c>
      <c r="JTT281" s="885"/>
      <c r="JTU281" s="857" t="s">
        <v>4475</v>
      </c>
      <c r="JTV281" s="885"/>
      <c r="JTW281" s="857" t="s">
        <v>4475</v>
      </c>
      <c r="JTX281" s="885"/>
      <c r="JTY281" s="857" t="s">
        <v>4475</v>
      </c>
      <c r="JTZ281" s="885"/>
      <c r="JUA281" s="857" t="s">
        <v>4475</v>
      </c>
      <c r="JUB281" s="885"/>
      <c r="JUC281" s="857" t="s">
        <v>4475</v>
      </c>
      <c r="JUD281" s="885"/>
      <c r="JUE281" s="857" t="s">
        <v>4475</v>
      </c>
      <c r="JUF281" s="885"/>
      <c r="JUG281" s="857" t="s">
        <v>4475</v>
      </c>
      <c r="JUH281" s="885"/>
      <c r="JUI281" s="857" t="s">
        <v>4475</v>
      </c>
      <c r="JUJ281" s="885"/>
      <c r="JUK281" s="857" t="s">
        <v>4475</v>
      </c>
      <c r="JUL281" s="885"/>
      <c r="JUM281" s="857" t="s">
        <v>4475</v>
      </c>
      <c r="JUN281" s="885"/>
      <c r="JUO281" s="857" t="s">
        <v>4475</v>
      </c>
      <c r="JUP281" s="885"/>
      <c r="JUQ281" s="857" t="s">
        <v>4475</v>
      </c>
      <c r="JUR281" s="885"/>
      <c r="JUS281" s="857" t="s">
        <v>4475</v>
      </c>
      <c r="JUT281" s="885"/>
      <c r="JUU281" s="857" t="s">
        <v>4475</v>
      </c>
      <c r="JUV281" s="885"/>
      <c r="JUW281" s="857" t="s">
        <v>4475</v>
      </c>
      <c r="JUX281" s="885"/>
      <c r="JUY281" s="857" t="s">
        <v>4475</v>
      </c>
      <c r="JUZ281" s="885"/>
      <c r="JVA281" s="857" t="s">
        <v>4475</v>
      </c>
      <c r="JVB281" s="885"/>
      <c r="JVC281" s="857" t="s">
        <v>4475</v>
      </c>
      <c r="JVD281" s="885"/>
      <c r="JVE281" s="857" t="s">
        <v>4475</v>
      </c>
      <c r="JVF281" s="885"/>
      <c r="JVG281" s="857" t="s">
        <v>4475</v>
      </c>
      <c r="JVH281" s="885"/>
      <c r="JVI281" s="857" t="s">
        <v>4475</v>
      </c>
      <c r="JVJ281" s="885"/>
      <c r="JVK281" s="857" t="s">
        <v>4475</v>
      </c>
      <c r="JVL281" s="885"/>
      <c r="JVM281" s="857" t="s">
        <v>4475</v>
      </c>
      <c r="JVN281" s="885"/>
      <c r="JVO281" s="857" t="s">
        <v>4475</v>
      </c>
      <c r="JVP281" s="885"/>
      <c r="JVQ281" s="857" t="s">
        <v>4475</v>
      </c>
      <c r="JVR281" s="885"/>
      <c r="JVS281" s="857" t="s">
        <v>4475</v>
      </c>
      <c r="JVT281" s="885"/>
      <c r="JVU281" s="857" t="s">
        <v>4475</v>
      </c>
      <c r="JVV281" s="885"/>
      <c r="JVW281" s="857" t="s">
        <v>4475</v>
      </c>
      <c r="JVX281" s="885"/>
      <c r="JVY281" s="857" t="s">
        <v>4475</v>
      </c>
      <c r="JVZ281" s="885"/>
      <c r="JWA281" s="857" t="s">
        <v>4475</v>
      </c>
      <c r="JWB281" s="885"/>
      <c r="JWC281" s="857" t="s">
        <v>4475</v>
      </c>
      <c r="JWD281" s="885"/>
      <c r="JWE281" s="857" t="s">
        <v>4475</v>
      </c>
      <c r="JWF281" s="885"/>
      <c r="JWG281" s="857" t="s">
        <v>4475</v>
      </c>
      <c r="JWH281" s="885"/>
      <c r="JWI281" s="857" t="s">
        <v>4475</v>
      </c>
      <c r="JWJ281" s="885"/>
      <c r="JWK281" s="857" t="s">
        <v>4475</v>
      </c>
      <c r="JWL281" s="885"/>
      <c r="JWM281" s="857" t="s">
        <v>4475</v>
      </c>
      <c r="JWN281" s="885"/>
      <c r="JWO281" s="857" t="s">
        <v>4475</v>
      </c>
      <c r="JWP281" s="885"/>
      <c r="JWQ281" s="857" t="s">
        <v>4475</v>
      </c>
      <c r="JWR281" s="885"/>
      <c r="JWS281" s="857" t="s">
        <v>4475</v>
      </c>
      <c r="JWT281" s="885"/>
      <c r="JWU281" s="857" t="s">
        <v>4475</v>
      </c>
      <c r="JWV281" s="885"/>
      <c r="JWW281" s="857" t="s">
        <v>4475</v>
      </c>
      <c r="JWX281" s="885"/>
      <c r="JWY281" s="857" t="s">
        <v>4475</v>
      </c>
      <c r="JWZ281" s="885"/>
      <c r="JXA281" s="857" t="s">
        <v>4475</v>
      </c>
      <c r="JXB281" s="885"/>
      <c r="JXC281" s="857" t="s">
        <v>4475</v>
      </c>
      <c r="JXD281" s="885"/>
      <c r="JXE281" s="857" t="s">
        <v>4475</v>
      </c>
      <c r="JXF281" s="885"/>
      <c r="JXG281" s="857" t="s">
        <v>4475</v>
      </c>
      <c r="JXH281" s="885"/>
      <c r="JXI281" s="857" t="s">
        <v>4475</v>
      </c>
      <c r="JXJ281" s="885"/>
      <c r="JXK281" s="857" t="s">
        <v>4475</v>
      </c>
      <c r="JXL281" s="885"/>
      <c r="JXM281" s="857" t="s">
        <v>4475</v>
      </c>
      <c r="JXN281" s="885"/>
      <c r="JXO281" s="857" t="s">
        <v>4475</v>
      </c>
      <c r="JXP281" s="885"/>
      <c r="JXQ281" s="857" t="s">
        <v>4475</v>
      </c>
      <c r="JXR281" s="885"/>
      <c r="JXS281" s="857" t="s">
        <v>4475</v>
      </c>
      <c r="JXT281" s="885"/>
      <c r="JXU281" s="857" t="s">
        <v>4475</v>
      </c>
      <c r="JXV281" s="885"/>
      <c r="JXW281" s="857" t="s">
        <v>4475</v>
      </c>
      <c r="JXX281" s="885"/>
      <c r="JXY281" s="857" t="s">
        <v>4475</v>
      </c>
      <c r="JXZ281" s="885"/>
      <c r="JYA281" s="857" t="s">
        <v>4475</v>
      </c>
      <c r="JYB281" s="885"/>
      <c r="JYC281" s="857" t="s">
        <v>4475</v>
      </c>
      <c r="JYD281" s="885"/>
      <c r="JYE281" s="857" t="s">
        <v>4475</v>
      </c>
      <c r="JYF281" s="885"/>
      <c r="JYG281" s="857" t="s">
        <v>4475</v>
      </c>
      <c r="JYH281" s="885"/>
      <c r="JYI281" s="857" t="s">
        <v>4475</v>
      </c>
      <c r="JYJ281" s="885"/>
      <c r="JYK281" s="857" t="s">
        <v>4475</v>
      </c>
      <c r="JYL281" s="885"/>
      <c r="JYM281" s="857" t="s">
        <v>4475</v>
      </c>
      <c r="JYN281" s="885"/>
      <c r="JYO281" s="857" t="s">
        <v>4475</v>
      </c>
      <c r="JYP281" s="885"/>
      <c r="JYQ281" s="857" t="s">
        <v>4475</v>
      </c>
      <c r="JYR281" s="885"/>
      <c r="JYS281" s="857" t="s">
        <v>4475</v>
      </c>
      <c r="JYT281" s="885"/>
      <c r="JYU281" s="857" t="s">
        <v>4475</v>
      </c>
      <c r="JYV281" s="885"/>
      <c r="JYW281" s="857" t="s">
        <v>4475</v>
      </c>
      <c r="JYX281" s="885"/>
      <c r="JYY281" s="857" t="s">
        <v>4475</v>
      </c>
      <c r="JYZ281" s="885"/>
      <c r="JZA281" s="857" t="s">
        <v>4475</v>
      </c>
      <c r="JZB281" s="885"/>
      <c r="JZC281" s="857" t="s">
        <v>4475</v>
      </c>
      <c r="JZD281" s="885"/>
      <c r="JZE281" s="857" t="s">
        <v>4475</v>
      </c>
      <c r="JZF281" s="885"/>
      <c r="JZG281" s="857" t="s">
        <v>4475</v>
      </c>
      <c r="JZH281" s="885"/>
      <c r="JZI281" s="857" t="s">
        <v>4475</v>
      </c>
      <c r="JZJ281" s="885"/>
      <c r="JZK281" s="857" t="s">
        <v>4475</v>
      </c>
      <c r="JZL281" s="885"/>
      <c r="JZM281" s="857" t="s">
        <v>4475</v>
      </c>
      <c r="JZN281" s="885"/>
      <c r="JZO281" s="857" t="s">
        <v>4475</v>
      </c>
      <c r="JZP281" s="885"/>
      <c r="JZQ281" s="857" t="s">
        <v>4475</v>
      </c>
      <c r="JZR281" s="885"/>
      <c r="JZS281" s="857" t="s">
        <v>4475</v>
      </c>
      <c r="JZT281" s="885"/>
      <c r="JZU281" s="857" t="s">
        <v>4475</v>
      </c>
      <c r="JZV281" s="885"/>
      <c r="JZW281" s="857" t="s">
        <v>4475</v>
      </c>
      <c r="JZX281" s="885"/>
      <c r="JZY281" s="857" t="s">
        <v>4475</v>
      </c>
      <c r="JZZ281" s="885"/>
      <c r="KAA281" s="857" t="s">
        <v>4475</v>
      </c>
      <c r="KAB281" s="885"/>
      <c r="KAC281" s="857" t="s">
        <v>4475</v>
      </c>
      <c r="KAD281" s="885"/>
      <c r="KAE281" s="857" t="s">
        <v>4475</v>
      </c>
      <c r="KAF281" s="885"/>
      <c r="KAG281" s="857" t="s">
        <v>4475</v>
      </c>
      <c r="KAH281" s="885"/>
      <c r="KAI281" s="857" t="s">
        <v>4475</v>
      </c>
      <c r="KAJ281" s="885"/>
      <c r="KAK281" s="857" t="s">
        <v>4475</v>
      </c>
      <c r="KAL281" s="885"/>
      <c r="KAM281" s="857" t="s">
        <v>4475</v>
      </c>
      <c r="KAN281" s="885"/>
      <c r="KAO281" s="857" t="s">
        <v>4475</v>
      </c>
      <c r="KAP281" s="885"/>
      <c r="KAQ281" s="857" t="s">
        <v>4475</v>
      </c>
      <c r="KAR281" s="885"/>
      <c r="KAS281" s="857" t="s">
        <v>4475</v>
      </c>
      <c r="KAT281" s="885"/>
      <c r="KAU281" s="857" t="s">
        <v>4475</v>
      </c>
      <c r="KAV281" s="885"/>
      <c r="KAW281" s="857" t="s">
        <v>4475</v>
      </c>
      <c r="KAX281" s="885"/>
      <c r="KAY281" s="857" t="s">
        <v>4475</v>
      </c>
      <c r="KAZ281" s="885"/>
      <c r="KBA281" s="857" t="s">
        <v>4475</v>
      </c>
      <c r="KBB281" s="885"/>
      <c r="KBC281" s="857" t="s">
        <v>4475</v>
      </c>
      <c r="KBD281" s="885"/>
      <c r="KBE281" s="857" t="s">
        <v>4475</v>
      </c>
      <c r="KBF281" s="885"/>
      <c r="KBG281" s="857" t="s">
        <v>4475</v>
      </c>
      <c r="KBH281" s="885"/>
      <c r="KBI281" s="857" t="s">
        <v>4475</v>
      </c>
      <c r="KBJ281" s="885"/>
      <c r="KBK281" s="857" t="s">
        <v>4475</v>
      </c>
      <c r="KBL281" s="885"/>
      <c r="KBM281" s="857" t="s">
        <v>4475</v>
      </c>
      <c r="KBN281" s="885"/>
      <c r="KBO281" s="857" t="s">
        <v>4475</v>
      </c>
      <c r="KBP281" s="885"/>
      <c r="KBQ281" s="857" t="s">
        <v>4475</v>
      </c>
      <c r="KBR281" s="885"/>
      <c r="KBS281" s="857" t="s">
        <v>4475</v>
      </c>
      <c r="KBT281" s="885"/>
      <c r="KBU281" s="857" t="s">
        <v>4475</v>
      </c>
      <c r="KBV281" s="885"/>
      <c r="KBW281" s="857" t="s">
        <v>4475</v>
      </c>
      <c r="KBX281" s="885"/>
      <c r="KBY281" s="857" t="s">
        <v>4475</v>
      </c>
      <c r="KBZ281" s="885"/>
      <c r="KCA281" s="857" t="s">
        <v>4475</v>
      </c>
      <c r="KCB281" s="885"/>
      <c r="KCC281" s="857" t="s">
        <v>4475</v>
      </c>
      <c r="KCD281" s="885"/>
      <c r="KCE281" s="857" t="s">
        <v>4475</v>
      </c>
      <c r="KCF281" s="885"/>
      <c r="KCG281" s="857" t="s">
        <v>4475</v>
      </c>
      <c r="KCH281" s="885"/>
      <c r="KCI281" s="857" t="s">
        <v>4475</v>
      </c>
      <c r="KCJ281" s="885"/>
      <c r="KCK281" s="857" t="s">
        <v>4475</v>
      </c>
      <c r="KCL281" s="885"/>
      <c r="KCM281" s="857" t="s">
        <v>4475</v>
      </c>
      <c r="KCN281" s="885"/>
      <c r="KCO281" s="857" t="s">
        <v>4475</v>
      </c>
      <c r="KCP281" s="885"/>
      <c r="KCQ281" s="857" t="s">
        <v>4475</v>
      </c>
      <c r="KCR281" s="885"/>
      <c r="KCS281" s="857" t="s">
        <v>4475</v>
      </c>
      <c r="KCT281" s="885"/>
      <c r="KCU281" s="857" t="s">
        <v>4475</v>
      </c>
      <c r="KCV281" s="885"/>
      <c r="KCW281" s="857" t="s">
        <v>4475</v>
      </c>
      <c r="KCX281" s="885"/>
      <c r="KCY281" s="857" t="s">
        <v>4475</v>
      </c>
      <c r="KCZ281" s="885"/>
      <c r="KDA281" s="857" t="s">
        <v>4475</v>
      </c>
      <c r="KDB281" s="885"/>
      <c r="KDC281" s="857" t="s">
        <v>4475</v>
      </c>
      <c r="KDD281" s="885"/>
      <c r="KDE281" s="857" t="s">
        <v>4475</v>
      </c>
      <c r="KDF281" s="885"/>
      <c r="KDG281" s="857" t="s">
        <v>4475</v>
      </c>
      <c r="KDH281" s="885"/>
      <c r="KDI281" s="857" t="s">
        <v>4475</v>
      </c>
      <c r="KDJ281" s="885"/>
      <c r="KDK281" s="857" t="s">
        <v>4475</v>
      </c>
      <c r="KDL281" s="885"/>
      <c r="KDM281" s="857" t="s">
        <v>4475</v>
      </c>
      <c r="KDN281" s="885"/>
      <c r="KDO281" s="857" t="s">
        <v>4475</v>
      </c>
      <c r="KDP281" s="885"/>
      <c r="KDQ281" s="857" t="s">
        <v>4475</v>
      </c>
      <c r="KDR281" s="885"/>
      <c r="KDS281" s="857" t="s">
        <v>4475</v>
      </c>
      <c r="KDT281" s="885"/>
      <c r="KDU281" s="857" t="s">
        <v>4475</v>
      </c>
      <c r="KDV281" s="885"/>
      <c r="KDW281" s="857" t="s">
        <v>4475</v>
      </c>
      <c r="KDX281" s="885"/>
      <c r="KDY281" s="857" t="s">
        <v>4475</v>
      </c>
      <c r="KDZ281" s="885"/>
      <c r="KEA281" s="857" t="s">
        <v>4475</v>
      </c>
      <c r="KEB281" s="885"/>
      <c r="KEC281" s="857" t="s">
        <v>4475</v>
      </c>
      <c r="KED281" s="885"/>
      <c r="KEE281" s="857" t="s">
        <v>4475</v>
      </c>
      <c r="KEF281" s="885"/>
      <c r="KEG281" s="857" t="s">
        <v>4475</v>
      </c>
      <c r="KEH281" s="885"/>
      <c r="KEI281" s="857" t="s">
        <v>4475</v>
      </c>
      <c r="KEJ281" s="885"/>
      <c r="KEK281" s="857" t="s">
        <v>4475</v>
      </c>
      <c r="KEL281" s="885"/>
      <c r="KEM281" s="857" t="s">
        <v>4475</v>
      </c>
      <c r="KEN281" s="885"/>
      <c r="KEO281" s="857" t="s">
        <v>4475</v>
      </c>
      <c r="KEP281" s="885"/>
      <c r="KEQ281" s="857" t="s">
        <v>4475</v>
      </c>
      <c r="KER281" s="885"/>
      <c r="KES281" s="857" t="s">
        <v>4475</v>
      </c>
      <c r="KET281" s="885"/>
      <c r="KEU281" s="857" t="s">
        <v>4475</v>
      </c>
      <c r="KEV281" s="885"/>
      <c r="KEW281" s="857" t="s">
        <v>4475</v>
      </c>
      <c r="KEX281" s="885"/>
      <c r="KEY281" s="857" t="s">
        <v>4475</v>
      </c>
      <c r="KEZ281" s="885"/>
      <c r="KFA281" s="857" t="s">
        <v>4475</v>
      </c>
      <c r="KFB281" s="885"/>
      <c r="KFC281" s="857" t="s">
        <v>4475</v>
      </c>
      <c r="KFD281" s="885"/>
      <c r="KFE281" s="857" t="s">
        <v>4475</v>
      </c>
      <c r="KFF281" s="885"/>
      <c r="KFG281" s="857" t="s">
        <v>4475</v>
      </c>
      <c r="KFH281" s="885"/>
      <c r="KFI281" s="857" t="s">
        <v>4475</v>
      </c>
      <c r="KFJ281" s="885"/>
      <c r="KFK281" s="857" t="s">
        <v>4475</v>
      </c>
      <c r="KFL281" s="885"/>
      <c r="KFM281" s="857" t="s">
        <v>4475</v>
      </c>
      <c r="KFN281" s="885"/>
      <c r="KFO281" s="857" t="s">
        <v>4475</v>
      </c>
      <c r="KFP281" s="885"/>
      <c r="KFQ281" s="857" t="s">
        <v>4475</v>
      </c>
      <c r="KFR281" s="885"/>
      <c r="KFS281" s="857" t="s">
        <v>4475</v>
      </c>
      <c r="KFT281" s="885"/>
      <c r="KFU281" s="857" t="s">
        <v>4475</v>
      </c>
      <c r="KFV281" s="885"/>
      <c r="KFW281" s="857" t="s">
        <v>4475</v>
      </c>
      <c r="KFX281" s="885"/>
      <c r="KFY281" s="857" t="s">
        <v>4475</v>
      </c>
      <c r="KFZ281" s="885"/>
      <c r="KGA281" s="857" t="s">
        <v>4475</v>
      </c>
      <c r="KGB281" s="885"/>
      <c r="KGC281" s="857" t="s">
        <v>4475</v>
      </c>
      <c r="KGD281" s="885"/>
      <c r="KGE281" s="857" t="s">
        <v>4475</v>
      </c>
      <c r="KGF281" s="885"/>
      <c r="KGG281" s="857" t="s">
        <v>4475</v>
      </c>
      <c r="KGH281" s="885"/>
      <c r="KGI281" s="857" t="s">
        <v>4475</v>
      </c>
      <c r="KGJ281" s="885"/>
      <c r="KGK281" s="857" t="s">
        <v>4475</v>
      </c>
      <c r="KGL281" s="885"/>
      <c r="KGM281" s="857" t="s">
        <v>4475</v>
      </c>
      <c r="KGN281" s="885"/>
      <c r="KGO281" s="857" t="s">
        <v>4475</v>
      </c>
      <c r="KGP281" s="885"/>
      <c r="KGQ281" s="857" t="s">
        <v>4475</v>
      </c>
      <c r="KGR281" s="885"/>
      <c r="KGS281" s="857" t="s">
        <v>4475</v>
      </c>
      <c r="KGT281" s="885"/>
      <c r="KGU281" s="857" t="s">
        <v>4475</v>
      </c>
      <c r="KGV281" s="885"/>
      <c r="KGW281" s="857" t="s">
        <v>4475</v>
      </c>
      <c r="KGX281" s="885"/>
      <c r="KGY281" s="857" t="s">
        <v>4475</v>
      </c>
      <c r="KGZ281" s="885"/>
      <c r="KHA281" s="857" t="s">
        <v>4475</v>
      </c>
      <c r="KHB281" s="885"/>
      <c r="KHC281" s="857" t="s">
        <v>4475</v>
      </c>
      <c r="KHD281" s="885"/>
      <c r="KHE281" s="857" t="s">
        <v>4475</v>
      </c>
      <c r="KHF281" s="885"/>
      <c r="KHG281" s="857" t="s">
        <v>4475</v>
      </c>
      <c r="KHH281" s="885"/>
      <c r="KHI281" s="857" t="s">
        <v>4475</v>
      </c>
      <c r="KHJ281" s="885"/>
      <c r="KHK281" s="857" t="s">
        <v>4475</v>
      </c>
      <c r="KHL281" s="885"/>
      <c r="KHM281" s="857" t="s">
        <v>4475</v>
      </c>
      <c r="KHN281" s="885"/>
      <c r="KHO281" s="857" t="s">
        <v>4475</v>
      </c>
      <c r="KHP281" s="885"/>
      <c r="KHQ281" s="857" t="s">
        <v>4475</v>
      </c>
      <c r="KHR281" s="885"/>
      <c r="KHS281" s="857" t="s">
        <v>4475</v>
      </c>
      <c r="KHT281" s="885"/>
      <c r="KHU281" s="857" t="s">
        <v>4475</v>
      </c>
      <c r="KHV281" s="885"/>
      <c r="KHW281" s="857" t="s">
        <v>4475</v>
      </c>
      <c r="KHX281" s="885"/>
      <c r="KHY281" s="857" t="s">
        <v>4475</v>
      </c>
      <c r="KHZ281" s="885"/>
      <c r="KIA281" s="857" t="s">
        <v>4475</v>
      </c>
      <c r="KIB281" s="885"/>
      <c r="KIC281" s="857" t="s">
        <v>4475</v>
      </c>
      <c r="KID281" s="885"/>
      <c r="KIE281" s="857" t="s">
        <v>4475</v>
      </c>
      <c r="KIF281" s="885"/>
      <c r="KIG281" s="857" t="s">
        <v>4475</v>
      </c>
      <c r="KIH281" s="885"/>
      <c r="KII281" s="857" t="s">
        <v>4475</v>
      </c>
      <c r="KIJ281" s="885"/>
      <c r="KIK281" s="857" t="s">
        <v>4475</v>
      </c>
      <c r="KIL281" s="885"/>
      <c r="KIM281" s="857" t="s">
        <v>4475</v>
      </c>
      <c r="KIN281" s="885"/>
      <c r="KIO281" s="857" t="s">
        <v>4475</v>
      </c>
      <c r="KIP281" s="885"/>
      <c r="KIQ281" s="857" t="s">
        <v>4475</v>
      </c>
      <c r="KIR281" s="885"/>
      <c r="KIS281" s="857" t="s">
        <v>4475</v>
      </c>
      <c r="KIT281" s="885"/>
      <c r="KIU281" s="857" t="s">
        <v>4475</v>
      </c>
      <c r="KIV281" s="885"/>
      <c r="KIW281" s="857" t="s">
        <v>4475</v>
      </c>
      <c r="KIX281" s="885"/>
      <c r="KIY281" s="857" t="s">
        <v>4475</v>
      </c>
      <c r="KIZ281" s="885"/>
      <c r="KJA281" s="857" t="s">
        <v>4475</v>
      </c>
      <c r="KJB281" s="885"/>
      <c r="KJC281" s="857" t="s">
        <v>4475</v>
      </c>
      <c r="KJD281" s="885"/>
      <c r="KJE281" s="857" t="s">
        <v>4475</v>
      </c>
      <c r="KJF281" s="885"/>
      <c r="KJG281" s="857" t="s">
        <v>4475</v>
      </c>
      <c r="KJH281" s="885"/>
      <c r="KJI281" s="857" t="s">
        <v>4475</v>
      </c>
      <c r="KJJ281" s="885"/>
      <c r="KJK281" s="857" t="s">
        <v>4475</v>
      </c>
      <c r="KJL281" s="885"/>
      <c r="KJM281" s="857" t="s">
        <v>4475</v>
      </c>
      <c r="KJN281" s="885"/>
      <c r="KJO281" s="857" t="s">
        <v>4475</v>
      </c>
      <c r="KJP281" s="885"/>
      <c r="KJQ281" s="857" t="s">
        <v>4475</v>
      </c>
      <c r="KJR281" s="885"/>
      <c r="KJS281" s="857" t="s">
        <v>4475</v>
      </c>
      <c r="KJT281" s="885"/>
      <c r="KJU281" s="857" t="s">
        <v>4475</v>
      </c>
      <c r="KJV281" s="885"/>
      <c r="KJW281" s="857" t="s">
        <v>4475</v>
      </c>
      <c r="KJX281" s="885"/>
      <c r="KJY281" s="857" t="s">
        <v>4475</v>
      </c>
      <c r="KJZ281" s="885"/>
      <c r="KKA281" s="857" t="s">
        <v>4475</v>
      </c>
      <c r="KKB281" s="885"/>
      <c r="KKC281" s="857" t="s">
        <v>4475</v>
      </c>
      <c r="KKD281" s="885"/>
      <c r="KKE281" s="857" t="s">
        <v>4475</v>
      </c>
      <c r="KKF281" s="885"/>
      <c r="KKG281" s="857" t="s">
        <v>4475</v>
      </c>
      <c r="KKH281" s="885"/>
      <c r="KKI281" s="857" t="s">
        <v>4475</v>
      </c>
      <c r="KKJ281" s="885"/>
      <c r="KKK281" s="857" t="s">
        <v>4475</v>
      </c>
      <c r="KKL281" s="885"/>
      <c r="KKM281" s="857" t="s">
        <v>4475</v>
      </c>
      <c r="KKN281" s="885"/>
      <c r="KKO281" s="857" t="s">
        <v>4475</v>
      </c>
      <c r="KKP281" s="885"/>
      <c r="KKQ281" s="857" t="s">
        <v>4475</v>
      </c>
      <c r="KKR281" s="885"/>
      <c r="KKS281" s="857" t="s">
        <v>4475</v>
      </c>
      <c r="KKT281" s="885"/>
      <c r="KKU281" s="857" t="s">
        <v>4475</v>
      </c>
      <c r="KKV281" s="885"/>
      <c r="KKW281" s="857" t="s">
        <v>4475</v>
      </c>
      <c r="KKX281" s="885"/>
      <c r="KKY281" s="857" t="s">
        <v>4475</v>
      </c>
      <c r="KKZ281" s="885"/>
      <c r="KLA281" s="857" t="s">
        <v>4475</v>
      </c>
      <c r="KLB281" s="885"/>
      <c r="KLC281" s="857" t="s">
        <v>4475</v>
      </c>
      <c r="KLD281" s="885"/>
      <c r="KLE281" s="857" t="s">
        <v>4475</v>
      </c>
      <c r="KLF281" s="885"/>
      <c r="KLG281" s="857" t="s">
        <v>4475</v>
      </c>
      <c r="KLH281" s="885"/>
      <c r="KLI281" s="857" t="s">
        <v>4475</v>
      </c>
      <c r="KLJ281" s="885"/>
      <c r="KLK281" s="857" t="s">
        <v>4475</v>
      </c>
      <c r="KLL281" s="885"/>
      <c r="KLM281" s="857" t="s">
        <v>4475</v>
      </c>
      <c r="KLN281" s="885"/>
      <c r="KLO281" s="857" t="s">
        <v>4475</v>
      </c>
      <c r="KLP281" s="885"/>
      <c r="KLQ281" s="857" t="s">
        <v>4475</v>
      </c>
      <c r="KLR281" s="885"/>
      <c r="KLS281" s="857" t="s">
        <v>4475</v>
      </c>
      <c r="KLT281" s="885"/>
      <c r="KLU281" s="857" t="s">
        <v>4475</v>
      </c>
      <c r="KLV281" s="885"/>
      <c r="KLW281" s="857" t="s">
        <v>4475</v>
      </c>
      <c r="KLX281" s="885"/>
      <c r="KLY281" s="857" t="s">
        <v>4475</v>
      </c>
      <c r="KLZ281" s="885"/>
      <c r="KMA281" s="857" t="s">
        <v>4475</v>
      </c>
      <c r="KMB281" s="885"/>
      <c r="KMC281" s="857" t="s">
        <v>4475</v>
      </c>
      <c r="KMD281" s="885"/>
      <c r="KME281" s="857" t="s">
        <v>4475</v>
      </c>
      <c r="KMF281" s="885"/>
      <c r="KMG281" s="857" t="s">
        <v>4475</v>
      </c>
      <c r="KMH281" s="885"/>
      <c r="KMI281" s="857" t="s">
        <v>4475</v>
      </c>
      <c r="KMJ281" s="885"/>
      <c r="KMK281" s="857" t="s">
        <v>4475</v>
      </c>
      <c r="KML281" s="885"/>
      <c r="KMM281" s="857" t="s">
        <v>4475</v>
      </c>
      <c r="KMN281" s="885"/>
      <c r="KMO281" s="857" t="s">
        <v>4475</v>
      </c>
      <c r="KMP281" s="885"/>
      <c r="KMQ281" s="857" t="s">
        <v>4475</v>
      </c>
      <c r="KMR281" s="885"/>
      <c r="KMS281" s="857" t="s">
        <v>4475</v>
      </c>
      <c r="KMT281" s="885"/>
      <c r="KMU281" s="857" t="s">
        <v>4475</v>
      </c>
      <c r="KMV281" s="885"/>
      <c r="KMW281" s="857" t="s">
        <v>4475</v>
      </c>
      <c r="KMX281" s="885"/>
      <c r="KMY281" s="857" t="s">
        <v>4475</v>
      </c>
      <c r="KMZ281" s="885"/>
      <c r="KNA281" s="857" t="s">
        <v>4475</v>
      </c>
      <c r="KNB281" s="885"/>
      <c r="KNC281" s="857" t="s">
        <v>4475</v>
      </c>
      <c r="KND281" s="885"/>
      <c r="KNE281" s="857" t="s">
        <v>4475</v>
      </c>
      <c r="KNF281" s="885"/>
      <c r="KNG281" s="857" t="s">
        <v>4475</v>
      </c>
      <c r="KNH281" s="885"/>
      <c r="KNI281" s="857" t="s">
        <v>4475</v>
      </c>
      <c r="KNJ281" s="885"/>
      <c r="KNK281" s="857" t="s">
        <v>4475</v>
      </c>
      <c r="KNL281" s="885"/>
      <c r="KNM281" s="857" t="s">
        <v>4475</v>
      </c>
      <c r="KNN281" s="885"/>
      <c r="KNO281" s="857" t="s">
        <v>4475</v>
      </c>
      <c r="KNP281" s="885"/>
      <c r="KNQ281" s="857" t="s">
        <v>4475</v>
      </c>
      <c r="KNR281" s="885"/>
      <c r="KNS281" s="857" t="s">
        <v>4475</v>
      </c>
      <c r="KNT281" s="885"/>
      <c r="KNU281" s="857" t="s">
        <v>4475</v>
      </c>
      <c r="KNV281" s="885"/>
      <c r="KNW281" s="857" t="s">
        <v>4475</v>
      </c>
      <c r="KNX281" s="885"/>
      <c r="KNY281" s="857" t="s">
        <v>4475</v>
      </c>
      <c r="KNZ281" s="885"/>
      <c r="KOA281" s="857" t="s">
        <v>4475</v>
      </c>
      <c r="KOB281" s="885"/>
      <c r="KOC281" s="857" t="s">
        <v>4475</v>
      </c>
      <c r="KOD281" s="885"/>
      <c r="KOE281" s="857" t="s">
        <v>4475</v>
      </c>
      <c r="KOF281" s="885"/>
      <c r="KOG281" s="857" t="s">
        <v>4475</v>
      </c>
      <c r="KOH281" s="885"/>
      <c r="KOI281" s="857" t="s">
        <v>4475</v>
      </c>
      <c r="KOJ281" s="885"/>
      <c r="KOK281" s="857" t="s">
        <v>4475</v>
      </c>
      <c r="KOL281" s="885"/>
      <c r="KOM281" s="857" t="s">
        <v>4475</v>
      </c>
      <c r="KON281" s="885"/>
      <c r="KOO281" s="857" t="s">
        <v>4475</v>
      </c>
      <c r="KOP281" s="885"/>
      <c r="KOQ281" s="857" t="s">
        <v>4475</v>
      </c>
      <c r="KOR281" s="885"/>
      <c r="KOS281" s="857" t="s">
        <v>4475</v>
      </c>
      <c r="KOT281" s="885"/>
      <c r="KOU281" s="857" t="s">
        <v>4475</v>
      </c>
      <c r="KOV281" s="885"/>
      <c r="KOW281" s="857" t="s">
        <v>4475</v>
      </c>
      <c r="KOX281" s="885"/>
      <c r="KOY281" s="857" t="s">
        <v>4475</v>
      </c>
      <c r="KOZ281" s="885"/>
      <c r="KPA281" s="857" t="s">
        <v>4475</v>
      </c>
      <c r="KPB281" s="885"/>
      <c r="KPC281" s="857" t="s">
        <v>4475</v>
      </c>
      <c r="KPD281" s="885"/>
      <c r="KPE281" s="857" t="s">
        <v>4475</v>
      </c>
      <c r="KPF281" s="885"/>
      <c r="KPG281" s="857" t="s">
        <v>4475</v>
      </c>
      <c r="KPH281" s="885"/>
      <c r="KPI281" s="857" t="s">
        <v>4475</v>
      </c>
      <c r="KPJ281" s="885"/>
      <c r="KPK281" s="857" t="s">
        <v>4475</v>
      </c>
      <c r="KPL281" s="885"/>
      <c r="KPM281" s="857" t="s">
        <v>4475</v>
      </c>
      <c r="KPN281" s="885"/>
      <c r="KPO281" s="857" t="s">
        <v>4475</v>
      </c>
      <c r="KPP281" s="885"/>
      <c r="KPQ281" s="857" t="s">
        <v>4475</v>
      </c>
      <c r="KPR281" s="885"/>
      <c r="KPS281" s="857" t="s">
        <v>4475</v>
      </c>
      <c r="KPT281" s="885"/>
      <c r="KPU281" s="857" t="s">
        <v>4475</v>
      </c>
      <c r="KPV281" s="885"/>
      <c r="KPW281" s="857" t="s">
        <v>4475</v>
      </c>
      <c r="KPX281" s="885"/>
      <c r="KPY281" s="857" t="s">
        <v>4475</v>
      </c>
      <c r="KPZ281" s="885"/>
      <c r="KQA281" s="857" t="s">
        <v>4475</v>
      </c>
      <c r="KQB281" s="885"/>
      <c r="KQC281" s="857" t="s">
        <v>4475</v>
      </c>
      <c r="KQD281" s="885"/>
      <c r="KQE281" s="857" t="s">
        <v>4475</v>
      </c>
      <c r="KQF281" s="885"/>
      <c r="KQG281" s="857" t="s">
        <v>4475</v>
      </c>
      <c r="KQH281" s="885"/>
      <c r="KQI281" s="857" t="s">
        <v>4475</v>
      </c>
      <c r="KQJ281" s="885"/>
      <c r="KQK281" s="857" t="s">
        <v>4475</v>
      </c>
      <c r="KQL281" s="885"/>
      <c r="KQM281" s="857" t="s">
        <v>4475</v>
      </c>
      <c r="KQN281" s="885"/>
      <c r="KQO281" s="857" t="s">
        <v>4475</v>
      </c>
      <c r="KQP281" s="885"/>
      <c r="KQQ281" s="857" t="s">
        <v>4475</v>
      </c>
      <c r="KQR281" s="885"/>
      <c r="KQS281" s="857" t="s">
        <v>4475</v>
      </c>
      <c r="KQT281" s="885"/>
      <c r="KQU281" s="857" t="s">
        <v>4475</v>
      </c>
      <c r="KQV281" s="885"/>
      <c r="KQW281" s="857" t="s">
        <v>4475</v>
      </c>
      <c r="KQX281" s="885"/>
      <c r="KQY281" s="857" t="s">
        <v>4475</v>
      </c>
      <c r="KQZ281" s="885"/>
      <c r="KRA281" s="857" t="s">
        <v>4475</v>
      </c>
      <c r="KRB281" s="885"/>
      <c r="KRC281" s="857" t="s">
        <v>4475</v>
      </c>
      <c r="KRD281" s="885"/>
      <c r="KRE281" s="857" t="s">
        <v>4475</v>
      </c>
      <c r="KRF281" s="885"/>
      <c r="KRG281" s="857" t="s">
        <v>4475</v>
      </c>
      <c r="KRH281" s="885"/>
      <c r="KRI281" s="857" t="s">
        <v>4475</v>
      </c>
      <c r="KRJ281" s="885"/>
      <c r="KRK281" s="857" t="s">
        <v>4475</v>
      </c>
      <c r="KRL281" s="885"/>
      <c r="KRM281" s="857" t="s">
        <v>4475</v>
      </c>
      <c r="KRN281" s="885"/>
      <c r="KRO281" s="857" t="s">
        <v>4475</v>
      </c>
      <c r="KRP281" s="885"/>
      <c r="KRQ281" s="857" t="s">
        <v>4475</v>
      </c>
      <c r="KRR281" s="885"/>
      <c r="KRS281" s="857" t="s">
        <v>4475</v>
      </c>
      <c r="KRT281" s="885"/>
      <c r="KRU281" s="857" t="s">
        <v>4475</v>
      </c>
      <c r="KRV281" s="885"/>
      <c r="KRW281" s="857" t="s">
        <v>4475</v>
      </c>
      <c r="KRX281" s="885"/>
      <c r="KRY281" s="857" t="s">
        <v>4475</v>
      </c>
      <c r="KRZ281" s="885"/>
      <c r="KSA281" s="857" t="s">
        <v>4475</v>
      </c>
      <c r="KSB281" s="885"/>
      <c r="KSC281" s="857" t="s">
        <v>4475</v>
      </c>
      <c r="KSD281" s="885"/>
      <c r="KSE281" s="857" t="s">
        <v>4475</v>
      </c>
      <c r="KSF281" s="885"/>
      <c r="KSG281" s="857" t="s">
        <v>4475</v>
      </c>
      <c r="KSH281" s="885"/>
      <c r="KSI281" s="857" t="s">
        <v>4475</v>
      </c>
      <c r="KSJ281" s="885"/>
      <c r="KSK281" s="857" t="s">
        <v>4475</v>
      </c>
      <c r="KSL281" s="885"/>
      <c r="KSM281" s="857" t="s">
        <v>4475</v>
      </c>
      <c r="KSN281" s="885"/>
      <c r="KSO281" s="857" t="s">
        <v>4475</v>
      </c>
      <c r="KSP281" s="885"/>
      <c r="KSQ281" s="857" t="s">
        <v>4475</v>
      </c>
      <c r="KSR281" s="885"/>
      <c r="KSS281" s="857" t="s">
        <v>4475</v>
      </c>
      <c r="KST281" s="885"/>
      <c r="KSU281" s="857" t="s">
        <v>4475</v>
      </c>
      <c r="KSV281" s="885"/>
      <c r="KSW281" s="857" t="s">
        <v>4475</v>
      </c>
      <c r="KSX281" s="885"/>
      <c r="KSY281" s="857" t="s">
        <v>4475</v>
      </c>
      <c r="KSZ281" s="885"/>
      <c r="KTA281" s="857" t="s">
        <v>4475</v>
      </c>
      <c r="KTB281" s="885"/>
      <c r="KTC281" s="857" t="s">
        <v>4475</v>
      </c>
      <c r="KTD281" s="885"/>
      <c r="KTE281" s="857" t="s">
        <v>4475</v>
      </c>
      <c r="KTF281" s="885"/>
      <c r="KTG281" s="857" t="s">
        <v>4475</v>
      </c>
      <c r="KTH281" s="885"/>
      <c r="KTI281" s="857" t="s">
        <v>4475</v>
      </c>
      <c r="KTJ281" s="885"/>
      <c r="KTK281" s="857" t="s">
        <v>4475</v>
      </c>
      <c r="KTL281" s="885"/>
      <c r="KTM281" s="857" t="s">
        <v>4475</v>
      </c>
      <c r="KTN281" s="885"/>
      <c r="KTO281" s="857" t="s">
        <v>4475</v>
      </c>
      <c r="KTP281" s="885"/>
      <c r="KTQ281" s="857" t="s">
        <v>4475</v>
      </c>
      <c r="KTR281" s="885"/>
      <c r="KTS281" s="857" t="s">
        <v>4475</v>
      </c>
      <c r="KTT281" s="885"/>
      <c r="KTU281" s="857" t="s">
        <v>4475</v>
      </c>
      <c r="KTV281" s="885"/>
      <c r="KTW281" s="857" t="s">
        <v>4475</v>
      </c>
      <c r="KTX281" s="885"/>
      <c r="KTY281" s="857" t="s">
        <v>4475</v>
      </c>
      <c r="KTZ281" s="885"/>
      <c r="KUA281" s="857" t="s">
        <v>4475</v>
      </c>
      <c r="KUB281" s="885"/>
      <c r="KUC281" s="857" t="s">
        <v>4475</v>
      </c>
      <c r="KUD281" s="885"/>
      <c r="KUE281" s="857" t="s">
        <v>4475</v>
      </c>
      <c r="KUF281" s="885"/>
      <c r="KUG281" s="857" t="s">
        <v>4475</v>
      </c>
      <c r="KUH281" s="885"/>
      <c r="KUI281" s="857" t="s">
        <v>4475</v>
      </c>
      <c r="KUJ281" s="885"/>
      <c r="KUK281" s="857" t="s">
        <v>4475</v>
      </c>
      <c r="KUL281" s="885"/>
      <c r="KUM281" s="857" t="s">
        <v>4475</v>
      </c>
      <c r="KUN281" s="885"/>
      <c r="KUO281" s="857" t="s">
        <v>4475</v>
      </c>
      <c r="KUP281" s="885"/>
      <c r="KUQ281" s="857" t="s">
        <v>4475</v>
      </c>
      <c r="KUR281" s="885"/>
      <c r="KUS281" s="857" t="s">
        <v>4475</v>
      </c>
      <c r="KUT281" s="885"/>
      <c r="KUU281" s="857" t="s">
        <v>4475</v>
      </c>
      <c r="KUV281" s="885"/>
      <c r="KUW281" s="857" t="s">
        <v>4475</v>
      </c>
      <c r="KUX281" s="885"/>
      <c r="KUY281" s="857" t="s">
        <v>4475</v>
      </c>
      <c r="KUZ281" s="885"/>
      <c r="KVA281" s="857" t="s">
        <v>4475</v>
      </c>
      <c r="KVB281" s="885"/>
      <c r="KVC281" s="857" t="s">
        <v>4475</v>
      </c>
      <c r="KVD281" s="885"/>
      <c r="KVE281" s="857" t="s">
        <v>4475</v>
      </c>
      <c r="KVF281" s="885"/>
      <c r="KVG281" s="857" t="s">
        <v>4475</v>
      </c>
      <c r="KVH281" s="885"/>
      <c r="KVI281" s="857" t="s">
        <v>4475</v>
      </c>
      <c r="KVJ281" s="885"/>
      <c r="KVK281" s="857" t="s">
        <v>4475</v>
      </c>
      <c r="KVL281" s="885"/>
      <c r="KVM281" s="857" t="s">
        <v>4475</v>
      </c>
      <c r="KVN281" s="885"/>
      <c r="KVO281" s="857" t="s">
        <v>4475</v>
      </c>
      <c r="KVP281" s="885"/>
      <c r="KVQ281" s="857" t="s">
        <v>4475</v>
      </c>
      <c r="KVR281" s="885"/>
      <c r="KVS281" s="857" t="s">
        <v>4475</v>
      </c>
      <c r="KVT281" s="885"/>
      <c r="KVU281" s="857" t="s">
        <v>4475</v>
      </c>
      <c r="KVV281" s="885"/>
      <c r="KVW281" s="857" t="s">
        <v>4475</v>
      </c>
      <c r="KVX281" s="885"/>
      <c r="KVY281" s="857" t="s">
        <v>4475</v>
      </c>
      <c r="KVZ281" s="885"/>
      <c r="KWA281" s="857" t="s">
        <v>4475</v>
      </c>
      <c r="KWB281" s="885"/>
      <c r="KWC281" s="857" t="s">
        <v>4475</v>
      </c>
      <c r="KWD281" s="885"/>
      <c r="KWE281" s="857" t="s">
        <v>4475</v>
      </c>
      <c r="KWF281" s="885"/>
      <c r="KWG281" s="857" t="s">
        <v>4475</v>
      </c>
      <c r="KWH281" s="885"/>
      <c r="KWI281" s="857" t="s">
        <v>4475</v>
      </c>
      <c r="KWJ281" s="885"/>
      <c r="KWK281" s="857" t="s">
        <v>4475</v>
      </c>
      <c r="KWL281" s="885"/>
      <c r="KWM281" s="857" t="s">
        <v>4475</v>
      </c>
      <c r="KWN281" s="885"/>
      <c r="KWO281" s="857" t="s">
        <v>4475</v>
      </c>
      <c r="KWP281" s="885"/>
      <c r="KWQ281" s="857" t="s">
        <v>4475</v>
      </c>
      <c r="KWR281" s="885"/>
      <c r="KWS281" s="857" t="s">
        <v>4475</v>
      </c>
      <c r="KWT281" s="885"/>
      <c r="KWU281" s="857" t="s">
        <v>4475</v>
      </c>
      <c r="KWV281" s="885"/>
      <c r="KWW281" s="857" t="s">
        <v>4475</v>
      </c>
      <c r="KWX281" s="885"/>
      <c r="KWY281" s="857" t="s">
        <v>4475</v>
      </c>
      <c r="KWZ281" s="885"/>
      <c r="KXA281" s="857" t="s">
        <v>4475</v>
      </c>
      <c r="KXB281" s="885"/>
      <c r="KXC281" s="857" t="s">
        <v>4475</v>
      </c>
      <c r="KXD281" s="885"/>
      <c r="KXE281" s="857" t="s">
        <v>4475</v>
      </c>
      <c r="KXF281" s="885"/>
      <c r="KXG281" s="857" t="s">
        <v>4475</v>
      </c>
      <c r="KXH281" s="885"/>
      <c r="KXI281" s="857" t="s">
        <v>4475</v>
      </c>
      <c r="KXJ281" s="885"/>
      <c r="KXK281" s="857" t="s">
        <v>4475</v>
      </c>
      <c r="KXL281" s="885"/>
      <c r="KXM281" s="857" t="s">
        <v>4475</v>
      </c>
      <c r="KXN281" s="885"/>
      <c r="KXO281" s="857" t="s">
        <v>4475</v>
      </c>
      <c r="KXP281" s="885"/>
      <c r="KXQ281" s="857" t="s">
        <v>4475</v>
      </c>
      <c r="KXR281" s="885"/>
      <c r="KXS281" s="857" t="s">
        <v>4475</v>
      </c>
      <c r="KXT281" s="885"/>
      <c r="KXU281" s="857" t="s">
        <v>4475</v>
      </c>
      <c r="KXV281" s="885"/>
      <c r="KXW281" s="857" t="s">
        <v>4475</v>
      </c>
      <c r="KXX281" s="885"/>
      <c r="KXY281" s="857" t="s">
        <v>4475</v>
      </c>
      <c r="KXZ281" s="885"/>
      <c r="KYA281" s="857" t="s">
        <v>4475</v>
      </c>
      <c r="KYB281" s="885"/>
      <c r="KYC281" s="857" t="s">
        <v>4475</v>
      </c>
      <c r="KYD281" s="885"/>
      <c r="KYE281" s="857" t="s">
        <v>4475</v>
      </c>
      <c r="KYF281" s="885"/>
      <c r="KYG281" s="857" t="s">
        <v>4475</v>
      </c>
      <c r="KYH281" s="885"/>
      <c r="KYI281" s="857" t="s">
        <v>4475</v>
      </c>
      <c r="KYJ281" s="885"/>
      <c r="KYK281" s="857" t="s">
        <v>4475</v>
      </c>
      <c r="KYL281" s="885"/>
      <c r="KYM281" s="857" t="s">
        <v>4475</v>
      </c>
      <c r="KYN281" s="885"/>
      <c r="KYO281" s="857" t="s">
        <v>4475</v>
      </c>
      <c r="KYP281" s="885"/>
      <c r="KYQ281" s="857" t="s">
        <v>4475</v>
      </c>
      <c r="KYR281" s="885"/>
      <c r="KYS281" s="857" t="s">
        <v>4475</v>
      </c>
      <c r="KYT281" s="885"/>
      <c r="KYU281" s="857" t="s">
        <v>4475</v>
      </c>
      <c r="KYV281" s="885"/>
      <c r="KYW281" s="857" t="s">
        <v>4475</v>
      </c>
      <c r="KYX281" s="885"/>
      <c r="KYY281" s="857" t="s">
        <v>4475</v>
      </c>
      <c r="KYZ281" s="885"/>
      <c r="KZA281" s="857" t="s">
        <v>4475</v>
      </c>
      <c r="KZB281" s="885"/>
      <c r="KZC281" s="857" t="s">
        <v>4475</v>
      </c>
      <c r="KZD281" s="885"/>
      <c r="KZE281" s="857" t="s">
        <v>4475</v>
      </c>
      <c r="KZF281" s="885"/>
      <c r="KZG281" s="857" t="s">
        <v>4475</v>
      </c>
      <c r="KZH281" s="885"/>
      <c r="KZI281" s="857" t="s">
        <v>4475</v>
      </c>
      <c r="KZJ281" s="885"/>
      <c r="KZK281" s="857" t="s">
        <v>4475</v>
      </c>
      <c r="KZL281" s="885"/>
      <c r="KZM281" s="857" t="s">
        <v>4475</v>
      </c>
      <c r="KZN281" s="885"/>
      <c r="KZO281" s="857" t="s">
        <v>4475</v>
      </c>
      <c r="KZP281" s="885"/>
      <c r="KZQ281" s="857" t="s">
        <v>4475</v>
      </c>
      <c r="KZR281" s="885"/>
      <c r="KZS281" s="857" t="s">
        <v>4475</v>
      </c>
      <c r="KZT281" s="885"/>
      <c r="KZU281" s="857" t="s">
        <v>4475</v>
      </c>
      <c r="KZV281" s="885"/>
      <c r="KZW281" s="857" t="s">
        <v>4475</v>
      </c>
      <c r="KZX281" s="885"/>
      <c r="KZY281" s="857" t="s">
        <v>4475</v>
      </c>
      <c r="KZZ281" s="885"/>
      <c r="LAA281" s="857" t="s">
        <v>4475</v>
      </c>
      <c r="LAB281" s="885"/>
      <c r="LAC281" s="857" t="s">
        <v>4475</v>
      </c>
      <c r="LAD281" s="885"/>
      <c r="LAE281" s="857" t="s">
        <v>4475</v>
      </c>
      <c r="LAF281" s="885"/>
      <c r="LAG281" s="857" t="s">
        <v>4475</v>
      </c>
      <c r="LAH281" s="885"/>
      <c r="LAI281" s="857" t="s">
        <v>4475</v>
      </c>
      <c r="LAJ281" s="885"/>
      <c r="LAK281" s="857" t="s">
        <v>4475</v>
      </c>
      <c r="LAL281" s="885"/>
      <c r="LAM281" s="857" t="s">
        <v>4475</v>
      </c>
      <c r="LAN281" s="885"/>
      <c r="LAO281" s="857" t="s">
        <v>4475</v>
      </c>
      <c r="LAP281" s="885"/>
      <c r="LAQ281" s="857" t="s">
        <v>4475</v>
      </c>
      <c r="LAR281" s="885"/>
      <c r="LAS281" s="857" t="s">
        <v>4475</v>
      </c>
      <c r="LAT281" s="885"/>
      <c r="LAU281" s="857" t="s">
        <v>4475</v>
      </c>
      <c r="LAV281" s="885"/>
      <c r="LAW281" s="857" t="s">
        <v>4475</v>
      </c>
      <c r="LAX281" s="885"/>
      <c r="LAY281" s="857" t="s">
        <v>4475</v>
      </c>
      <c r="LAZ281" s="885"/>
      <c r="LBA281" s="857" t="s">
        <v>4475</v>
      </c>
      <c r="LBB281" s="885"/>
      <c r="LBC281" s="857" t="s">
        <v>4475</v>
      </c>
      <c r="LBD281" s="885"/>
      <c r="LBE281" s="857" t="s">
        <v>4475</v>
      </c>
      <c r="LBF281" s="885"/>
      <c r="LBG281" s="857" t="s">
        <v>4475</v>
      </c>
      <c r="LBH281" s="885"/>
      <c r="LBI281" s="857" t="s">
        <v>4475</v>
      </c>
      <c r="LBJ281" s="885"/>
      <c r="LBK281" s="857" t="s">
        <v>4475</v>
      </c>
      <c r="LBL281" s="885"/>
      <c r="LBM281" s="857" t="s">
        <v>4475</v>
      </c>
      <c r="LBN281" s="885"/>
      <c r="LBO281" s="857" t="s">
        <v>4475</v>
      </c>
      <c r="LBP281" s="885"/>
      <c r="LBQ281" s="857" t="s">
        <v>4475</v>
      </c>
      <c r="LBR281" s="885"/>
      <c r="LBS281" s="857" t="s">
        <v>4475</v>
      </c>
      <c r="LBT281" s="885"/>
      <c r="LBU281" s="857" t="s">
        <v>4475</v>
      </c>
      <c r="LBV281" s="885"/>
      <c r="LBW281" s="857" t="s">
        <v>4475</v>
      </c>
      <c r="LBX281" s="885"/>
      <c r="LBY281" s="857" t="s">
        <v>4475</v>
      </c>
      <c r="LBZ281" s="885"/>
      <c r="LCA281" s="857" t="s">
        <v>4475</v>
      </c>
      <c r="LCB281" s="885"/>
      <c r="LCC281" s="857" t="s">
        <v>4475</v>
      </c>
      <c r="LCD281" s="885"/>
      <c r="LCE281" s="857" t="s">
        <v>4475</v>
      </c>
      <c r="LCF281" s="885"/>
      <c r="LCG281" s="857" t="s">
        <v>4475</v>
      </c>
      <c r="LCH281" s="885"/>
      <c r="LCI281" s="857" t="s">
        <v>4475</v>
      </c>
      <c r="LCJ281" s="885"/>
      <c r="LCK281" s="857" t="s">
        <v>4475</v>
      </c>
      <c r="LCL281" s="885"/>
      <c r="LCM281" s="857" t="s">
        <v>4475</v>
      </c>
      <c r="LCN281" s="885"/>
      <c r="LCO281" s="857" t="s">
        <v>4475</v>
      </c>
      <c r="LCP281" s="885"/>
      <c r="LCQ281" s="857" t="s">
        <v>4475</v>
      </c>
      <c r="LCR281" s="885"/>
      <c r="LCS281" s="857" t="s">
        <v>4475</v>
      </c>
      <c r="LCT281" s="885"/>
      <c r="LCU281" s="857" t="s">
        <v>4475</v>
      </c>
      <c r="LCV281" s="885"/>
      <c r="LCW281" s="857" t="s">
        <v>4475</v>
      </c>
      <c r="LCX281" s="885"/>
      <c r="LCY281" s="857" t="s">
        <v>4475</v>
      </c>
      <c r="LCZ281" s="885"/>
      <c r="LDA281" s="857" t="s">
        <v>4475</v>
      </c>
      <c r="LDB281" s="885"/>
      <c r="LDC281" s="857" t="s">
        <v>4475</v>
      </c>
      <c r="LDD281" s="885"/>
      <c r="LDE281" s="857" t="s">
        <v>4475</v>
      </c>
      <c r="LDF281" s="885"/>
      <c r="LDG281" s="857" t="s">
        <v>4475</v>
      </c>
      <c r="LDH281" s="885"/>
      <c r="LDI281" s="857" t="s">
        <v>4475</v>
      </c>
      <c r="LDJ281" s="885"/>
      <c r="LDK281" s="857" t="s">
        <v>4475</v>
      </c>
      <c r="LDL281" s="885"/>
      <c r="LDM281" s="857" t="s">
        <v>4475</v>
      </c>
      <c r="LDN281" s="885"/>
      <c r="LDO281" s="857" t="s">
        <v>4475</v>
      </c>
      <c r="LDP281" s="885"/>
      <c r="LDQ281" s="857" t="s">
        <v>4475</v>
      </c>
      <c r="LDR281" s="885"/>
      <c r="LDS281" s="857" t="s">
        <v>4475</v>
      </c>
      <c r="LDT281" s="885"/>
      <c r="LDU281" s="857" t="s">
        <v>4475</v>
      </c>
      <c r="LDV281" s="885"/>
      <c r="LDW281" s="857" t="s">
        <v>4475</v>
      </c>
      <c r="LDX281" s="885"/>
      <c r="LDY281" s="857" t="s">
        <v>4475</v>
      </c>
      <c r="LDZ281" s="885"/>
      <c r="LEA281" s="857" t="s">
        <v>4475</v>
      </c>
      <c r="LEB281" s="885"/>
      <c r="LEC281" s="857" t="s">
        <v>4475</v>
      </c>
      <c r="LED281" s="885"/>
      <c r="LEE281" s="857" t="s">
        <v>4475</v>
      </c>
      <c r="LEF281" s="885"/>
      <c r="LEG281" s="857" t="s">
        <v>4475</v>
      </c>
      <c r="LEH281" s="885"/>
      <c r="LEI281" s="857" t="s">
        <v>4475</v>
      </c>
      <c r="LEJ281" s="885"/>
      <c r="LEK281" s="857" t="s">
        <v>4475</v>
      </c>
      <c r="LEL281" s="885"/>
      <c r="LEM281" s="857" t="s">
        <v>4475</v>
      </c>
      <c r="LEN281" s="885"/>
      <c r="LEO281" s="857" t="s">
        <v>4475</v>
      </c>
      <c r="LEP281" s="885"/>
      <c r="LEQ281" s="857" t="s">
        <v>4475</v>
      </c>
      <c r="LER281" s="885"/>
      <c r="LES281" s="857" t="s">
        <v>4475</v>
      </c>
      <c r="LET281" s="885"/>
      <c r="LEU281" s="857" t="s">
        <v>4475</v>
      </c>
      <c r="LEV281" s="885"/>
      <c r="LEW281" s="857" t="s">
        <v>4475</v>
      </c>
      <c r="LEX281" s="885"/>
      <c r="LEY281" s="857" t="s">
        <v>4475</v>
      </c>
      <c r="LEZ281" s="885"/>
      <c r="LFA281" s="857" t="s">
        <v>4475</v>
      </c>
      <c r="LFB281" s="885"/>
      <c r="LFC281" s="857" t="s">
        <v>4475</v>
      </c>
      <c r="LFD281" s="885"/>
      <c r="LFE281" s="857" t="s">
        <v>4475</v>
      </c>
      <c r="LFF281" s="885"/>
      <c r="LFG281" s="857" t="s">
        <v>4475</v>
      </c>
      <c r="LFH281" s="885"/>
      <c r="LFI281" s="857" t="s">
        <v>4475</v>
      </c>
      <c r="LFJ281" s="885"/>
      <c r="LFK281" s="857" t="s">
        <v>4475</v>
      </c>
      <c r="LFL281" s="885"/>
      <c r="LFM281" s="857" t="s">
        <v>4475</v>
      </c>
      <c r="LFN281" s="885"/>
      <c r="LFO281" s="857" t="s">
        <v>4475</v>
      </c>
      <c r="LFP281" s="885"/>
      <c r="LFQ281" s="857" t="s">
        <v>4475</v>
      </c>
      <c r="LFR281" s="885"/>
      <c r="LFS281" s="857" t="s">
        <v>4475</v>
      </c>
      <c r="LFT281" s="885"/>
      <c r="LFU281" s="857" t="s">
        <v>4475</v>
      </c>
      <c r="LFV281" s="885"/>
      <c r="LFW281" s="857" t="s">
        <v>4475</v>
      </c>
      <c r="LFX281" s="885"/>
      <c r="LFY281" s="857" t="s">
        <v>4475</v>
      </c>
      <c r="LFZ281" s="885"/>
      <c r="LGA281" s="857" t="s">
        <v>4475</v>
      </c>
      <c r="LGB281" s="885"/>
      <c r="LGC281" s="857" t="s">
        <v>4475</v>
      </c>
      <c r="LGD281" s="885"/>
      <c r="LGE281" s="857" t="s">
        <v>4475</v>
      </c>
      <c r="LGF281" s="885"/>
      <c r="LGG281" s="857" t="s">
        <v>4475</v>
      </c>
      <c r="LGH281" s="885"/>
      <c r="LGI281" s="857" t="s">
        <v>4475</v>
      </c>
      <c r="LGJ281" s="885"/>
      <c r="LGK281" s="857" t="s">
        <v>4475</v>
      </c>
      <c r="LGL281" s="885"/>
      <c r="LGM281" s="857" t="s">
        <v>4475</v>
      </c>
      <c r="LGN281" s="885"/>
      <c r="LGO281" s="857" t="s">
        <v>4475</v>
      </c>
      <c r="LGP281" s="885"/>
      <c r="LGQ281" s="857" t="s">
        <v>4475</v>
      </c>
      <c r="LGR281" s="885"/>
      <c r="LGS281" s="857" t="s">
        <v>4475</v>
      </c>
      <c r="LGT281" s="885"/>
      <c r="LGU281" s="857" t="s">
        <v>4475</v>
      </c>
      <c r="LGV281" s="885"/>
      <c r="LGW281" s="857" t="s">
        <v>4475</v>
      </c>
      <c r="LGX281" s="885"/>
      <c r="LGY281" s="857" t="s">
        <v>4475</v>
      </c>
      <c r="LGZ281" s="885"/>
      <c r="LHA281" s="857" t="s">
        <v>4475</v>
      </c>
      <c r="LHB281" s="885"/>
      <c r="LHC281" s="857" t="s">
        <v>4475</v>
      </c>
      <c r="LHD281" s="885"/>
      <c r="LHE281" s="857" t="s">
        <v>4475</v>
      </c>
      <c r="LHF281" s="885"/>
      <c r="LHG281" s="857" t="s">
        <v>4475</v>
      </c>
      <c r="LHH281" s="885"/>
      <c r="LHI281" s="857" t="s">
        <v>4475</v>
      </c>
      <c r="LHJ281" s="885"/>
      <c r="LHK281" s="857" t="s">
        <v>4475</v>
      </c>
      <c r="LHL281" s="885"/>
      <c r="LHM281" s="857" t="s">
        <v>4475</v>
      </c>
      <c r="LHN281" s="885"/>
      <c r="LHO281" s="857" t="s">
        <v>4475</v>
      </c>
      <c r="LHP281" s="885"/>
      <c r="LHQ281" s="857" t="s">
        <v>4475</v>
      </c>
      <c r="LHR281" s="885"/>
      <c r="LHS281" s="857" t="s">
        <v>4475</v>
      </c>
      <c r="LHT281" s="885"/>
      <c r="LHU281" s="857" t="s">
        <v>4475</v>
      </c>
      <c r="LHV281" s="885"/>
      <c r="LHW281" s="857" t="s">
        <v>4475</v>
      </c>
      <c r="LHX281" s="885"/>
      <c r="LHY281" s="857" t="s">
        <v>4475</v>
      </c>
      <c r="LHZ281" s="885"/>
      <c r="LIA281" s="857" t="s">
        <v>4475</v>
      </c>
      <c r="LIB281" s="885"/>
      <c r="LIC281" s="857" t="s">
        <v>4475</v>
      </c>
      <c r="LID281" s="885"/>
      <c r="LIE281" s="857" t="s">
        <v>4475</v>
      </c>
      <c r="LIF281" s="885"/>
      <c r="LIG281" s="857" t="s">
        <v>4475</v>
      </c>
      <c r="LIH281" s="885"/>
      <c r="LII281" s="857" t="s">
        <v>4475</v>
      </c>
      <c r="LIJ281" s="885"/>
      <c r="LIK281" s="857" t="s">
        <v>4475</v>
      </c>
      <c r="LIL281" s="885"/>
      <c r="LIM281" s="857" t="s">
        <v>4475</v>
      </c>
      <c r="LIN281" s="885"/>
      <c r="LIO281" s="857" t="s">
        <v>4475</v>
      </c>
      <c r="LIP281" s="885"/>
      <c r="LIQ281" s="857" t="s">
        <v>4475</v>
      </c>
      <c r="LIR281" s="885"/>
      <c r="LIS281" s="857" t="s">
        <v>4475</v>
      </c>
      <c r="LIT281" s="885"/>
      <c r="LIU281" s="857" t="s">
        <v>4475</v>
      </c>
      <c r="LIV281" s="885"/>
      <c r="LIW281" s="857" t="s">
        <v>4475</v>
      </c>
      <c r="LIX281" s="885"/>
      <c r="LIY281" s="857" t="s">
        <v>4475</v>
      </c>
      <c r="LIZ281" s="885"/>
      <c r="LJA281" s="857" t="s">
        <v>4475</v>
      </c>
      <c r="LJB281" s="885"/>
      <c r="LJC281" s="857" t="s">
        <v>4475</v>
      </c>
      <c r="LJD281" s="885"/>
      <c r="LJE281" s="857" t="s">
        <v>4475</v>
      </c>
      <c r="LJF281" s="885"/>
      <c r="LJG281" s="857" t="s">
        <v>4475</v>
      </c>
      <c r="LJH281" s="885"/>
      <c r="LJI281" s="857" t="s">
        <v>4475</v>
      </c>
      <c r="LJJ281" s="885"/>
      <c r="LJK281" s="857" t="s">
        <v>4475</v>
      </c>
      <c r="LJL281" s="885"/>
      <c r="LJM281" s="857" t="s">
        <v>4475</v>
      </c>
      <c r="LJN281" s="885"/>
      <c r="LJO281" s="857" t="s">
        <v>4475</v>
      </c>
      <c r="LJP281" s="885"/>
      <c r="LJQ281" s="857" t="s">
        <v>4475</v>
      </c>
      <c r="LJR281" s="885"/>
      <c r="LJS281" s="857" t="s">
        <v>4475</v>
      </c>
      <c r="LJT281" s="885"/>
      <c r="LJU281" s="857" t="s">
        <v>4475</v>
      </c>
      <c r="LJV281" s="885"/>
      <c r="LJW281" s="857" t="s">
        <v>4475</v>
      </c>
      <c r="LJX281" s="885"/>
      <c r="LJY281" s="857" t="s">
        <v>4475</v>
      </c>
      <c r="LJZ281" s="885"/>
      <c r="LKA281" s="857" t="s">
        <v>4475</v>
      </c>
      <c r="LKB281" s="885"/>
      <c r="LKC281" s="857" t="s">
        <v>4475</v>
      </c>
      <c r="LKD281" s="885"/>
      <c r="LKE281" s="857" t="s">
        <v>4475</v>
      </c>
      <c r="LKF281" s="885"/>
      <c r="LKG281" s="857" t="s">
        <v>4475</v>
      </c>
      <c r="LKH281" s="885"/>
      <c r="LKI281" s="857" t="s">
        <v>4475</v>
      </c>
      <c r="LKJ281" s="885"/>
      <c r="LKK281" s="857" t="s">
        <v>4475</v>
      </c>
      <c r="LKL281" s="885"/>
      <c r="LKM281" s="857" t="s">
        <v>4475</v>
      </c>
      <c r="LKN281" s="885"/>
      <c r="LKO281" s="857" t="s">
        <v>4475</v>
      </c>
      <c r="LKP281" s="885"/>
      <c r="LKQ281" s="857" t="s">
        <v>4475</v>
      </c>
      <c r="LKR281" s="885"/>
      <c r="LKS281" s="857" t="s">
        <v>4475</v>
      </c>
      <c r="LKT281" s="885"/>
      <c r="LKU281" s="857" t="s">
        <v>4475</v>
      </c>
      <c r="LKV281" s="885"/>
      <c r="LKW281" s="857" t="s">
        <v>4475</v>
      </c>
      <c r="LKX281" s="885"/>
      <c r="LKY281" s="857" t="s">
        <v>4475</v>
      </c>
      <c r="LKZ281" s="885"/>
      <c r="LLA281" s="857" t="s">
        <v>4475</v>
      </c>
      <c r="LLB281" s="885"/>
      <c r="LLC281" s="857" t="s">
        <v>4475</v>
      </c>
      <c r="LLD281" s="885"/>
      <c r="LLE281" s="857" t="s">
        <v>4475</v>
      </c>
      <c r="LLF281" s="885"/>
      <c r="LLG281" s="857" t="s">
        <v>4475</v>
      </c>
      <c r="LLH281" s="885"/>
      <c r="LLI281" s="857" t="s">
        <v>4475</v>
      </c>
      <c r="LLJ281" s="885"/>
      <c r="LLK281" s="857" t="s">
        <v>4475</v>
      </c>
      <c r="LLL281" s="885"/>
      <c r="LLM281" s="857" t="s">
        <v>4475</v>
      </c>
      <c r="LLN281" s="885"/>
      <c r="LLO281" s="857" t="s">
        <v>4475</v>
      </c>
      <c r="LLP281" s="885"/>
      <c r="LLQ281" s="857" t="s">
        <v>4475</v>
      </c>
      <c r="LLR281" s="885"/>
      <c r="LLS281" s="857" t="s">
        <v>4475</v>
      </c>
      <c r="LLT281" s="885"/>
      <c r="LLU281" s="857" t="s">
        <v>4475</v>
      </c>
      <c r="LLV281" s="885"/>
      <c r="LLW281" s="857" t="s">
        <v>4475</v>
      </c>
      <c r="LLX281" s="885"/>
      <c r="LLY281" s="857" t="s">
        <v>4475</v>
      </c>
      <c r="LLZ281" s="885"/>
      <c r="LMA281" s="857" t="s">
        <v>4475</v>
      </c>
      <c r="LMB281" s="885"/>
      <c r="LMC281" s="857" t="s">
        <v>4475</v>
      </c>
      <c r="LMD281" s="885"/>
      <c r="LME281" s="857" t="s">
        <v>4475</v>
      </c>
      <c r="LMF281" s="885"/>
      <c r="LMG281" s="857" t="s">
        <v>4475</v>
      </c>
      <c r="LMH281" s="885"/>
      <c r="LMI281" s="857" t="s">
        <v>4475</v>
      </c>
      <c r="LMJ281" s="885"/>
      <c r="LMK281" s="857" t="s">
        <v>4475</v>
      </c>
      <c r="LML281" s="885"/>
      <c r="LMM281" s="857" t="s">
        <v>4475</v>
      </c>
      <c r="LMN281" s="885"/>
      <c r="LMO281" s="857" t="s">
        <v>4475</v>
      </c>
      <c r="LMP281" s="885"/>
      <c r="LMQ281" s="857" t="s">
        <v>4475</v>
      </c>
      <c r="LMR281" s="885"/>
      <c r="LMS281" s="857" t="s">
        <v>4475</v>
      </c>
      <c r="LMT281" s="885"/>
      <c r="LMU281" s="857" t="s">
        <v>4475</v>
      </c>
      <c r="LMV281" s="885"/>
      <c r="LMW281" s="857" t="s">
        <v>4475</v>
      </c>
      <c r="LMX281" s="885"/>
      <c r="LMY281" s="857" t="s">
        <v>4475</v>
      </c>
      <c r="LMZ281" s="885"/>
      <c r="LNA281" s="857" t="s">
        <v>4475</v>
      </c>
      <c r="LNB281" s="885"/>
      <c r="LNC281" s="857" t="s">
        <v>4475</v>
      </c>
      <c r="LND281" s="885"/>
      <c r="LNE281" s="857" t="s">
        <v>4475</v>
      </c>
      <c r="LNF281" s="885"/>
      <c r="LNG281" s="857" t="s">
        <v>4475</v>
      </c>
      <c r="LNH281" s="885"/>
      <c r="LNI281" s="857" t="s">
        <v>4475</v>
      </c>
      <c r="LNJ281" s="885"/>
      <c r="LNK281" s="857" t="s">
        <v>4475</v>
      </c>
      <c r="LNL281" s="885"/>
      <c r="LNM281" s="857" t="s">
        <v>4475</v>
      </c>
      <c r="LNN281" s="885"/>
      <c r="LNO281" s="857" t="s">
        <v>4475</v>
      </c>
      <c r="LNP281" s="885"/>
      <c r="LNQ281" s="857" t="s">
        <v>4475</v>
      </c>
      <c r="LNR281" s="885"/>
      <c r="LNS281" s="857" t="s">
        <v>4475</v>
      </c>
      <c r="LNT281" s="885"/>
      <c r="LNU281" s="857" t="s">
        <v>4475</v>
      </c>
      <c r="LNV281" s="885"/>
      <c r="LNW281" s="857" t="s">
        <v>4475</v>
      </c>
      <c r="LNX281" s="885"/>
      <c r="LNY281" s="857" t="s">
        <v>4475</v>
      </c>
      <c r="LNZ281" s="885"/>
      <c r="LOA281" s="857" t="s">
        <v>4475</v>
      </c>
      <c r="LOB281" s="885"/>
      <c r="LOC281" s="857" t="s">
        <v>4475</v>
      </c>
      <c r="LOD281" s="885"/>
      <c r="LOE281" s="857" t="s">
        <v>4475</v>
      </c>
      <c r="LOF281" s="885"/>
      <c r="LOG281" s="857" t="s">
        <v>4475</v>
      </c>
      <c r="LOH281" s="885"/>
      <c r="LOI281" s="857" t="s">
        <v>4475</v>
      </c>
      <c r="LOJ281" s="885"/>
      <c r="LOK281" s="857" t="s">
        <v>4475</v>
      </c>
      <c r="LOL281" s="885"/>
      <c r="LOM281" s="857" t="s">
        <v>4475</v>
      </c>
      <c r="LON281" s="885"/>
      <c r="LOO281" s="857" t="s">
        <v>4475</v>
      </c>
      <c r="LOP281" s="885"/>
      <c r="LOQ281" s="857" t="s">
        <v>4475</v>
      </c>
      <c r="LOR281" s="885"/>
      <c r="LOS281" s="857" t="s">
        <v>4475</v>
      </c>
      <c r="LOT281" s="885"/>
      <c r="LOU281" s="857" t="s">
        <v>4475</v>
      </c>
      <c r="LOV281" s="885"/>
      <c r="LOW281" s="857" t="s">
        <v>4475</v>
      </c>
      <c r="LOX281" s="885"/>
      <c r="LOY281" s="857" t="s">
        <v>4475</v>
      </c>
      <c r="LOZ281" s="885"/>
      <c r="LPA281" s="857" t="s">
        <v>4475</v>
      </c>
      <c r="LPB281" s="885"/>
      <c r="LPC281" s="857" t="s">
        <v>4475</v>
      </c>
      <c r="LPD281" s="885"/>
      <c r="LPE281" s="857" t="s">
        <v>4475</v>
      </c>
      <c r="LPF281" s="885"/>
      <c r="LPG281" s="857" t="s">
        <v>4475</v>
      </c>
      <c r="LPH281" s="885"/>
      <c r="LPI281" s="857" t="s">
        <v>4475</v>
      </c>
      <c r="LPJ281" s="885"/>
      <c r="LPK281" s="857" t="s">
        <v>4475</v>
      </c>
      <c r="LPL281" s="885"/>
      <c r="LPM281" s="857" t="s">
        <v>4475</v>
      </c>
      <c r="LPN281" s="885"/>
      <c r="LPO281" s="857" t="s">
        <v>4475</v>
      </c>
      <c r="LPP281" s="885"/>
      <c r="LPQ281" s="857" t="s">
        <v>4475</v>
      </c>
      <c r="LPR281" s="885"/>
      <c r="LPS281" s="857" t="s">
        <v>4475</v>
      </c>
      <c r="LPT281" s="885"/>
      <c r="LPU281" s="857" t="s">
        <v>4475</v>
      </c>
      <c r="LPV281" s="885"/>
      <c r="LPW281" s="857" t="s">
        <v>4475</v>
      </c>
      <c r="LPX281" s="885"/>
      <c r="LPY281" s="857" t="s">
        <v>4475</v>
      </c>
      <c r="LPZ281" s="885"/>
      <c r="LQA281" s="857" t="s">
        <v>4475</v>
      </c>
      <c r="LQB281" s="885"/>
      <c r="LQC281" s="857" t="s">
        <v>4475</v>
      </c>
      <c r="LQD281" s="885"/>
      <c r="LQE281" s="857" t="s">
        <v>4475</v>
      </c>
      <c r="LQF281" s="885"/>
      <c r="LQG281" s="857" t="s">
        <v>4475</v>
      </c>
      <c r="LQH281" s="885"/>
      <c r="LQI281" s="857" t="s">
        <v>4475</v>
      </c>
      <c r="LQJ281" s="885"/>
      <c r="LQK281" s="857" t="s">
        <v>4475</v>
      </c>
      <c r="LQL281" s="885"/>
      <c r="LQM281" s="857" t="s">
        <v>4475</v>
      </c>
      <c r="LQN281" s="885"/>
      <c r="LQO281" s="857" t="s">
        <v>4475</v>
      </c>
      <c r="LQP281" s="885"/>
      <c r="LQQ281" s="857" t="s">
        <v>4475</v>
      </c>
      <c r="LQR281" s="885"/>
      <c r="LQS281" s="857" t="s">
        <v>4475</v>
      </c>
      <c r="LQT281" s="885"/>
      <c r="LQU281" s="857" t="s">
        <v>4475</v>
      </c>
      <c r="LQV281" s="885"/>
      <c r="LQW281" s="857" t="s">
        <v>4475</v>
      </c>
      <c r="LQX281" s="885"/>
      <c r="LQY281" s="857" t="s">
        <v>4475</v>
      </c>
      <c r="LQZ281" s="885"/>
      <c r="LRA281" s="857" t="s">
        <v>4475</v>
      </c>
      <c r="LRB281" s="885"/>
      <c r="LRC281" s="857" t="s">
        <v>4475</v>
      </c>
      <c r="LRD281" s="885"/>
      <c r="LRE281" s="857" t="s">
        <v>4475</v>
      </c>
      <c r="LRF281" s="885"/>
      <c r="LRG281" s="857" t="s">
        <v>4475</v>
      </c>
      <c r="LRH281" s="885"/>
      <c r="LRI281" s="857" t="s">
        <v>4475</v>
      </c>
      <c r="LRJ281" s="885"/>
      <c r="LRK281" s="857" t="s">
        <v>4475</v>
      </c>
      <c r="LRL281" s="885"/>
      <c r="LRM281" s="857" t="s">
        <v>4475</v>
      </c>
      <c r="LRN281" s="885"/>
      <c r="LRO281" s="857" t="s">
        <v>4475</v>
      </c>
      <c r="LRP281" s="885"/>
      <c r="LRQ281" s="857" t="s">
        <v>4475</v>
      </c>
      <c r="LRR281" s="885"/>
      <c r="LRS281" s="857" t="s">
        <v>4475</v>
      </c>
      <c r="LRT281" s="885"/>
      <c r="LRU281" s="857" t="s">
        <v>4475</v>
      </c>
      <c r="LRV281" s="885"/>
      <c r="LRW281" s="857" t="s">
        <v>4475</v>
      </c>
      <c r="LRX281" s="885"/>
      <c r="LRY281" s="857" t="s">
        <v>4475</v>
      </c>
      <c r="LRZ281" s="885"/>
      <c r="LSA281" s="857" t="s">
        <v>4475</v>
      </c>
      <c r="LSB281" s="885"/>
      <c r="LSC281" s="857" t="s">
        <v>4475</v>
      </c>
      <c r="LSD281" s="885"/>
      <c r="LSE281" s="857" t="s">
        <v>4475</v>
      </c>
      <c r="LSF281" s="885"/>
      <c r="LSG281" s="857" t="s">
        <v>4475</v>
      </c>
      <c r="LSH281" s="885"/>
      <c r="LSI281" s="857" t="s">
        <v>4475</v>
      </c>
      <c r="LSJ281" s="885"/>
      <c r="LSK281" s="857" t="s">
        <v>4475</v>
      </c>
      <c r="LSL281" s="885"/>
      <c r="LSM281" s="857" t="s">
        <v>4475</v>
      </c>
      <c r="LSN281" s="885"/>
      <c r="LSO281" s="857" t="s">
        <v>4475</v>
      </c>
      <c r="LSP281" s="885"/>
      <c r="LSQ281" s="857" t="s">
        <v>4475</v>
      </c>
      <c r="LSR281" s="885"/>
      <c r="LSS281" s="857" t="s">
        <v>4475</v>
      </c>
      <c r="LST281" s="885"/>
      <c r="LSU281" s="857" t="s">
        <v>4475</v>
      </c>
      <c r="LSV281" s="885"/>
      <c r="LSW281" s="857" t="s">
        <v>4475</v>
      </c>
      <c r="LSX281" s="885"/>
      <c r="LSY281" s="857" t="s">
        <v>4475</v>
      </c>
      <c r="LSZ281" s="885"/>
      <c r="LTA281" s="857" t="s">
        <v>4475</v>
      </c>
      <c r="LTB281" s="885"/>
      <c r="LTC281" s="857" t="s">
        <v>4475</v>
      </c>
      <c r="LTD281" s="885"/>
      <c r="LTE281" s="857" t="s">
        <v>4475</v>
      </c>
      <c r="LTF281" s="885"/>
      <c r="LTG281" s="857" t="s">
        <v>4475</v>
      </c>
      <c r="LTH281" s="885"/>
      <c r="LTI281" s="857" t="s">
        <v>4475</v>
      </c>
      <c r="LTJ281" s="885"/>
      <c r="LTK281" s="857" t="s">
        <v>4475</v>
      </c>
      <c r="LTL281" s="885"/>
      <c r="LTM281" s="857" t="s">
        <v>4475</v>
      </c>
      <c r="LTN281" s="885"/>
      <c r="LTO281" s="857" t="s">
        <v>4475</v>
      </c>
      <c r="LTP281" s="885"/>
      <c r="LTQ281" s="857" t="s">
        <v>4475</v>
      </c>
      <c r="LTR281" s="885"/>
      <c r="LTS281" s="857" t="s">
        <v>4475</v>
      </c>
      <c r="LTT281" s="885"/>
      <c r="LTU281" s="857" t="s">
        <v>4475</v>
      </c>
      <c r="LTV281" s="885"/>
      <c r="LTW281" s="857" t="s">
        <v>4475</v>
      </c>
      <c r="LTX281" s="885"/>
      <c r="LTY281" s="857" t="s">
        <v>4475</v>
      </c>
      <c r="LTZ281" s="885"/>
      <c r="LUA281" s="857" t="s">
        <v>4475</v>
      </c>
      <c r="LUB281" s="885"/>
      <c r="LUC281" s="857" t="s">
        <v>4475</v>
      </c>
      <c r="LUD281" s="885"/>
      <c r="LUE281" s="857" t="s">
        <v>4475</v>
      </c>
      <c r="LUF281" s="885"/>
      <c r="LUG281" s="857" t="s">
        <v>4475</v>
      </c>
      <c r="LUH281" s="885"/>
      <c r="LUI281" s="857" t="s">
        <v>4475</v>
      </c>
      <c r="LUJ281" s="885"/>
      <c r="LUK281" s="857" t="s">
        <v>4475</v>
      </c>
      <c r="LUL281" s="885"/>
      <c r="LUM281" s="857" t="s">
        <v>4475</v>
      </c>
      <c r="LUN281" s="885"/>
      <c r="LUO281" s="857" t="s">
        <v>4475</v>
      </c>
      <c r="LUP281" s="885"/>
      <c r="LUQ281" s="857" t="s">
        <v>4475</v>
      </c>
      <c r="LUR281" s="885"/>
      <c r="LUS281" s="857" t="s">
        <v>4475</v>
      </c>
      <c r="LUT281" s="885"/>
      <c r="LUU281" s="857" t="s">
        <v>4475</v>
      </c>
      <c r="LUV281" s="885"/>
      <c r="LUW281" s="857" t="s">
        <v>4475</v>
      </c>
      <c r="LUX281" s="885"/>
      <c r="LUY281" s="857" t="s">
        <v>4475</v>
      </c>
      <c r="LUZ281" s="885"/>
      <c r="LVA281" s="857" t="s">
        <v>4475</v>
      </c>
      <c r="LVB281" s="885"/>
      <c r="LVC281" s="857" t="s">
        <v>4475</v>
      </c>
      <c r="LVD281" s="885"/>
      <c r="LVE281" s="857" t="s">
        <v>4475</v>
      </c>
      <c r="LVF281" s="885"/>
      <c r="LVG281" s="857" t="s">
        <v>4475</v>
      </c>
      <c r="LVH281" s="885"/>
      <c r="LVI281" s="857" t="s">
        <v>4475</v>
      </c>
      <c r="LVJ281" s="885"/>
      <c r="LVK281" s="857" t="s">
        <v>4475</v>
      </c>
      <c r="LVL281" s="885"/>
      <c r="LVM281" s="857" t="s">
        <v>4475</v>
      </c>
      <c r="LVN281" s="885"/>
      <c r="LVO281" s="857" t="s">
        <v>4475</v>
      </c>
      <c r="LVP281" s="885"/>
      <c r="LVQ281" s="857" t="s">
        <v>4475</v>
      </c>
      <c r="LVR281" s="885"/>
      <c r="LVS281" s="857" t="s">
        <v>4475</v>
      </c>
      <c r="LVT281" s="885"/>
      <c r="LVU281" s="857" t="s">
        <v>4475</v>
      </c>
      <c r="LVV281" s="885"/>
      <c r="LVW281" s="857" t="s">
        <v>4475</v>
      </c>
      <c r="LVX281" s="885"/>
      <c r="LVY281" s="857" t="s">
        <v>4475</v>
      </c>
      <c r="LVZ281" s="885"/>
      <c r="LWA281" s="857" t="s">
        <v>4475</v>
      </c>
      <c r="LWB281" s="885"/>
      <c r="LWC281" s="857" t="s">
        <v>4475</v>
      </c>
      <c r="LWD281" s="885"/>
      <c r="LWE281" s="857" t="s">
        <v>4475</v>
      </c>
      <c r="LWF281" s="885"/>
      <c r="LWG281" s="857" t="s">
        <v>4475</v>
      </c>
      <c r="LWH281" s="885"/>
      <c r="LWI281" s="857" t="s">
        <v>4475</v>
      </c>
      <c r="LWJ281" s="885"/>
      <c r="LWK281" s="857" t="s">
        <v>4475</v>
      </c>
      <c r="LWL281" s="885"/>
      <c r="LWM281" s="857" t="s">
        <v>4475</v>
      </c>
      <c r="LWN281" s="885"/>
      <c r="LWO281" s="857" t="s">
        <v>4475</v>
      </c>
      <c r="LWP281" s="885"/>
      <c r="LWQ281" s="857" t="s">
        <v>4475</v>
      </c>
      <c r="LWR281" s="885"/>
      <c r="LWS281" s="857" t="s">
        <v>4475</v>
      </c>
      <c r="LWT281" s="885"/>
      <c r="LWU281" s="857" t="s">
        <v>4475</v>
      </c>
      <c r="LWV281" s="885"/>
      <c r="LWW281" s="857" t="s">
        <v>4475</v>
      </c>
      <c r="LWX281" s="885"/>
      <c r="LWY281" s="857" t="s">
        <v>4475</v>
      </c>
      <c r="LWZ281" s="885"/>
      <c r="LXA281" s="857" t="s">
        <v>4475</v>
      </c>
      <c r="LXB281" s="885"/>
      <c r="LXC281" s="857" t="s">
        <v>4475</v>
      </c>
      <c r="LXD281" s="885"/>
      <c r="LXE281" s="857" t="s">
        <v>4475</v>
      </c>
      <c r="LXF281" s="885"/>
      <c r="LXG281" s="857" t="s">
        <v>4475</v>
      </c>
      <c r="LXH281" s="885"/>
      <c r="LXI281" s="857" t="s">
        <v>4475</v>
      </c>
      <c r="LXJ281" s="885"/>
      <c r="LXK281" s="857" t="s">
        <v>4475</v>
      </c>
      <c r="LXL281" s="885"/>
      <c r="LXM281" s="857" t="s">
        <v>4475</v>
      </c>
      <c r="LXN281" s="885"/>
      <c r="LXO281" s="857" t="s">
        <v>4475</v>
      </c>
      <c r="LXP281" s="885"/>
      <c r="LXQ281" s="857" t="s">
        <v>4475</v>
      </c>
      <c r="LXR281" s="885"/>
      <c r="LXS281" s="857" t="s">
        <v>4475</v>
      </c>
      <c r="LXT281" s="885"/>
      <c r="LXU281" s="857" t="s">
        <v>4475</v>
      </c>
      <c r="LXV281" s="885"/>
      <c r="LXW281" s="857" t="s">
        <v>4475</v>
      </c>
      <c r="LXX281" s="885"/>
      <c r="LXY281" s="857" t="s">
        <v>4475</v>
      </c>
      <c r="LXZ281" s="885"/>
      <c r="LYA281" s="857" t="s">
        <v>4475</v>
      </c>
      <c r="LYB281" s="885"/>
      <c r="LYC281" s="857" t="s">
        <v>4475</v>
      </c>
      <c r="LYD281" s="885"/>
      <c r="LYE281" s="857" t="s">
        <v>4475</v>
      </c>
      <c r="LYF281" s="885"/>
      <c r="LYG281" s="857" t="s">
        <v>4475</v>
      </c>
      <c r="LYH281" s="885"/>
      <c r="LYI281" s="857" t="s">
        <v>4475</v>
      </c>
      <c r="LYJ281" s="885"/>
      <c r="LYK281" s="857" t="s">
        <v>4475</v>
      </c>
      <c r="LYL281" s="885"/>
      <c r="LYM281" s="857" t="s">
        <v>4475</v>
      </c>
      <c r="LYN281" s="885"/>
      <c r="LYO281" s="857" t="s">
        <v>4475</v>
      </c>
      <c r="LYP281" s="885"/>
      <c r="LYQ281" s="857" t="s">
        <v>4475</v>
      </c>
      <c r="LYR281" s="885"/>
      <c r="LYS281" s="857" t="s">
        <v>4475</v>
      </c>
      <c r="LYT281" s="885"/>
      <c r="LYU281" s="857" t="s">
        <v>4475</v>
      </c>
      <c r="LYV281" s="885"/>
      <c r="LYW281" s="857" t="s">
        <v>4475</v>
      </c>
      <c r="LYX281" s="885"/>
      <c r="LYY281" s="857" t="s">
        <v>4475</v>
      </c>
      <c r="LYZ281" s="885"/>
      <c r="LZA281" s="857" t="s">
        <v>4475</v>
      </c>
      <c r="LZB281" s="885"/>
      <c r="LZC281" s="857" t="s">
        <v>4475</v>
      </c>
      <c r="LZD281" s="885"/>
      <c r="LZE281" s="857" t="s">
        <v>4475</v>
      </c>
      <c r="LZF281" s="885"/>
      <c r="LZG281" s="857" t="s">
        <v>4475</v>
      </c>
      <c r="LZH281" s="885"/>
      <c r="LZI281" s="857" t="s">
        <v>4475</v>
      </c>
      <c r="LZJ281" s="885"/>
      <c r="LZK281" s="857" t="s">
        <v>4475</v>
      </c>
      <c r="LZL281" s="885"/>
      <c r="LZM281" s="857" t="s">
        <v>4475</v>
      </c>
      <c r="LZN281" s="885"/>
      <c r="LZO281" s="857" t="s">
        <v>4475</v>
      </c>
      <c r="LZP281" s="885"/>
      <c r="LZQ281" s="857" t="s">
        <v>4475</v>
      </c>
      <c r="LZR281" s="885"/>
      <c r="LZS281" s="857" t="s">
        <v>4475</v>
      </c>
      <c r="LZT281" s="885"/>
      <c r="LZU281" s="857" t="s">
        <v>4475</v>
      </c>
      <c r="LZV281" s="885"/>
      <c r="LZW281" s="857" t="s">
        <v>4475</v>
      </c>
      <c r="LZX281" s="885"/>
      <c r="LZY281" s="857" t="s">
        <v>4475</v>
      </c>
      <c r="LZZ281" s="885"/>
      <c r="MAA281" s="857" t="s">
        <v>4475</v>
      </c>
      <c r="MAB281" s="885"/>
      <c r="MAC281" s="857" t="s">
        <v>4475</v>
      </c>
      <c r="MAD281" s="885"/>
      <c r="MAE281" s="857" t="s">
        <v>4475</v>
      </c>
      <c r="MAF281" s="885"/>
      <c r="MAG281" s="857" t="s">
        <v>4475</v>
      </c>
      <c r="MAH281" s="885"/>
      <c r="MAI281" s="857" t="s">
        <v>4475</v>
      </c>
      <c r="MAJ281" s="885"/>
      <c r="MAK281" s="857" t="s">
        <v>4475</v>
      </c>
      <c r="MAL281" s="885"/>
      <c r="MAM281" s="857" t="s">
        <v>4475</v>
      </c>
      <c r="MAN281" s="885"/>
      <c r="MAO281" s="857" t="s">
        <v>4475</v>
      </c>
      <c r="MAP281" s="885"/>
      <c r="MAQ281" s="857" t="s">
        <v>4475</v>
      </c>
      <c r="MAR281" s="885"/>
      <c r="MAS281" s="857" t="s">
        <v>4475</v>
      </c>
      <c r="MAT281" s="885"/>
      <c r="MAU281" s="857" t="s">
        <v>4475</v>
      </c>
      <c r="MAV281" s="885"/>
      <c r="MAW281" s="857" t="s">
        <v>4475</v>
      </c>
      <c r="MAX281" s="885"/>
      <c r="MAY281" s="857" t="s">
        <v>4475</v>
      </c>
      <c r="MAZ281" s="885"/>
      <c r="MBA281" s="857" t="s">
        <v>4475</v>
      </c>
      <c r="MBB281" s="885"/>
      <c r="MBC281" s="857" t="s">
        <v>4475</v>
      </c>
      <c r="MBD281" s="885"/>
      <c r="MBE281" s="857" t="s">
        <v>4475</v>
      </c>
      <c r="MBF281" s="885"/>
      <c r="MBG281" s="857" t="s">
        <v>4475</v>
      </c>
      <c r="MBH281" s="885"/>
      <c r="MBI281" s="857" t="s">
        <v>4475</v>
      </c>
      <c r="MBJ281" s="885"/>
      <c r="MBK281" s="857" t="s">
        <v>4475</v>
      </c>
      <c r="MBL281" s="885"/>
      <c r="MBM281" s="857" t="s">
        <v>4475</v>
      </c>
      <c r="MBN281" s="885"/>
      <c r="MBO281" s="857" t="s">
        <v>4475</v>
      </c>
      <c r="MBP281" s="885"/>
      <c r="MBQ281" s="857" t="s">
        <v>4475</v>
      </c>
      <c r="MBR281" s="885"/>
      <c r="MBS281" s="857" t="s">
        <v>4475</v>
      </c>
      <c r="MBT281" s="885"/>
      <c r="MBU281" s="857" t="s">
        <v>4475</v>
      </c>
      <c r="MBV281" s="885"/>
      <c r="MBW281" s="857" t="s">
        <v>4475</v>
      </c>
      <c r="MBX281" s="885"/>
      <c r="MBY281" s="857" t="s">
        <v>4475</v>
      </c>
      <c r="MBZ281" s="885"/>
      <c r="MCA281" s="857" t="s">
        <v>4475</v>
      </c>
      <c r="MCB281" s="885"/>
      <c r="MCC281" s="857" t="s">
        <v>4475</v>
      </c>
      <c r="MCD281" s="885"/>
      <c r="MCE281" s="857" t="s">
        <v>4475</v>
      </c>
      <c r="MCF281" s="885"/>
      <c r="MCG281" s="857" t="s">
        <v>4475</v>
      </c>
      <c r="MCH281" s="885"/>
      <c r="MCI281" s="857" t="s">
        <v>4475</v>
      </c>
      <c r="MCJ281" s="885"/>
      <c r="MCK281" s="857" t="s">
        <v>4475</v>
      </c>
      <c r="MCL281" s="885"/>
      <c r="MCM281" s="857" t="s">
        <v>4475</v>
      </c>
      <c r="MCN281" s="885"/>
      <c r="MCO281" s="857" t="s">
        <v>4475</v>
      </c>
      <c r="MCP281" s="885"/>
      <c r="MCQ281" s="857" t="s">
        <v>4475</v>
      </c>
      <c r="MCR281" s="885"/>
      <c r="MCS281" s="857" t="s">
        <v>4475</v>
      </c>
      <c r="MCT281" s="885"/>
      <c r="MCU281" s="857" t="s">
        <v>4475</v>
      </c>
      <c r="MCV281" s="885"/>
      <c r="MCW281" s="857" t="s">
        <v>4475</v>
      </c>
      <c r="MCX281" s="885"/>
      <c r="MCY281" s="857" t="s">
        <v>4475</v>
      </c>
      <c r="MCZ281" s="885"/>
      <c r="MDA281" s="857" t="s">
        <v>4475</v>
      </c>
      <c r="MDB281" s="885"/>
      <c r="MDC281" s="857" t="s">
        <v>4475</v>
      </c>
      <c r="MDD281" s="885"/>
      <c r="MDE281" s="857" t="s">
        <v>4475</v>
      </c>
      <c r="MDF281" s="885"/>
      <c r="MDG281" s="857" t="s">
        <v>4475</v>
      </c>
      <c r="MDH281" s="885"/>
      <c r="MDI281" s="857" t="s">
        <v>4475</v>
      </c>
      <c r="MDJ281" s="885"/>
      <c r="MDK281" s="857" t="s">
        <v>4475</v>
      </c>
      <c r="MDL281" s="885"/>
      <c r="MDM281" s="857" t="s">
        <v>4475</v>
      </c>
      <c r="MDN281" s="885"/>
      <c r="MDO281" s="857" t="s">
        <v>4475</v>
      </c>
      <c r="MDP281" s="885"/>
      <c r="MDQ281" s="857" t="s">
        <v>4475</v>
      </c>
      <c r="MDR281" s="885"/>
      <c r="MDS281" s="857" t="s">
        <v>4475</v>
      </c>
      <c r="MDT281" s="885"/>
      <c r="MDU281" s="857" t="s">
        <v>4475</v>
      </c>
      <c r="MDV281" s="885"/>
      <c r="MDW281" s="857" t="s">
        <v>4475</v>
      </c>
      <c r="MDX281" s="885"/>
      <c r="MDY281" s="857" t="s">
        <v>4475</v>
      </c>
      <c r="MDZ281" s="885"/>
      <c r="MEA281" s="857" t="s">
        <v>4475</v>
      </c>
      <c r="MEB281" s="885"/>
      <c r="MEC281" s="857" t="s">
        <v>4475</v>
      </c>
      <c r="MED281" s="885"/>
      <c r="MEE281" s="857" t="s">
        <v>4475</v>
      </c>
      <c r="MEF281" s="885"/>
      <c r="MEG281" s="857" t="s">
        <v>4475</v>
      </c>
      <c r="MEH281" s="885"/>
      <c r="MEI281" s="857" t="s">
        <v>4475</v>
      </c>
      <c r="MEJ281" s="885"/>
      <c r="MEK281" s="857" t="s">
        <v>4475</v>
      </c>
      <c r="MEL281" s="885"/>
      <c r="MEM281" s="857" t="s">
        <v>4475</v>
      </c>
      <c r="MEN281" s="885"/>
      <c r="MEO281" s="857" t="s">
        <v>4475</v>
      </c>
      <c r="MEP281" s="885"/>
      <c r="MEQ281" s="857" t="s">
        <v>4475</v>
      </c>
      <c r="MER281" s="885"/>
      <c r="MES281" s="857" t="s">
        <v>4475</v>
      </c>
      <c r="MET281" s="885"/>
      <c r="MEU281" s="857" t="s">
        <v>4475</v>
      </c>
      <c r="MEV281" s="885"/>
      <c r="MEW281" s="857" t="s">
        <v>4475</v>
      </c>
      <c r="MEX281" s="885"/>
      <c r="MEY281" s="857" t="s">
        <v>4475</v>
      </c>
      <c r="MEZ281" s="885"/>
      <c r="MFA281" s="857" t="s">
        <v>4475</v>
      </c>
      <c r="MFB281" s="885"/>
      <c r="MFC281" s="857" t="s">
        <v>4475</v>
      </c>
      <c r="MFD281" s="885"/>
      <c r="MFE281" s="857" t="s">
        <v>4475</v>
      </c>
      <c r="MFF281" s="885"/>
      <c r="MFG281" s="857" t="s">
        <v>4475</v>
      </c>
      <c r="MFH281" s="885"/>
      <c r="MFI281" s="857" t="s">
        <v>4475</v>
      </c>
      <c r="MFJ281" s="885"/>
      <c r="MFK281" s="857" t="s">
        <v>4475</v>
      </c>
      <c r="MFL281" s="885"/>
      <c r="MFM281" s="857" t="s">
        <v>4475</v>
      </c>
      <c r="MFN281" s="885"/>
      <c r="MFO281" s="857" t="s">
        <v>4475</v>
      </c>
      <c r="MFP281" s="885"/>
      <c r="MFQ281" s="857" t="s">
        <v>4475</v>
      </c>
      <c r="MFR281" s="885"/>
      <c r="MFS281" s="857" t="s">
        <v>4475</v>
      </c>
      <c r="MFT281" s="885"/>
      <c r="MFU281" s="857" t="s">
        <v>4475</v>
      </c>
      <c r="MFV281" s="885"/>
      <c r="MFW281" s="857" t="s">
        <v>4475</v>
      </c>
      <c r="MFX281" s="885"/>
      <c r="MFY281" s="857" t="s">
        <v>4475</v>
      </c>
      <c r="MFZ281" s="885"/>
      <c r="MGA281" s="857" t="s">
        <v>4475</v>
      </c>
      <c r="MGB281" s="885"/>
      <c r="MGC281" s="857" t="s">
        <v>4475</v>
      </c>
      <c r="MGD281" s="885"/>
      <c r="MGE281" s="857" t="s">
        <v>4475</v>
      </c>
      <c r="MGF281" s="885"/>
      <c r="MGG281" s="857" t="s">
        <v>4475</v>
      </c>
      <c r="MGH281" s="885"/>
      <c r="MGI281" s="857" t="s">
        <v>4475</v>
      </c>
      <c r="MGJ281" s="885"/>
      <c r="MGK281" s="857" t="s">
        <v>4475</v>
      </c>
      <c r="MGL281" s="885"/>
      <c r="MGM281" s="857" t="s">
        <v>4475</v>
      </c>
      <c r="MGN281" s="885"/>
      <c r="MGO281" s="857" t="s">
        <v>4475</v>
      </c>
      <c r="MGP281" s="885"/>
      <c r="MGQ281" s="857" t="s">
        <v>4475</v>
      </c>
      <c r="MGR281" s="885"/>
      <c r="MGS281" s="857" t="s">
        <v>4475</v>
      </c>
      <c r="MGT281" s="885"/>
      <c r="MGU281" s="857" t="s">
        <v>4475</v>
      </c>
      <c r="MGV281" s="885"/>
      <c r="MGW281" s="857" t="s">
        <v>4475</v>
      </c>
      <c r="MGX281" s="885"/>
      <c r="MGY281" s="857" t="s">
        <v>4475</v>
      </c>
      <c r="MGZ281" s="885"/>
      <c r="MHA281" s="857" t="s">
        <v>4475</v>
      </c>
      <c r="MHB281" s="885"/>
      <c r="MHC281" s="857" t="s">
        <v>4475</v>
      </c>
      <c r="MHD281" s="885"/>
      <c r="MHE281" s="857" t="s">
        <v>4475</v>
      </c>
      <c r="MHF281" s="885"/>
      <c r="MHG281" s="857" t="s">
        <v>4475</v>
      </c>
      <c r="MHH281" s="885"/>
      <c r="MHI281" s="857" t="s">
        <v>4475</v>
      </c>
      <c r="MHJ281" s="885"/>
      <c r="MHK281" s="857" t="s">
        <v>4475</v>
      </c>
      <c r="MHL281" s="885"/>
      <c r="MHM281" s="857" t="s">
        <v>4475</v>
      </c>
      <c r="MHN281" s="885"/>
      <c r="MHO281" s="857"/>
      <c r="MHP281" s="885"/>
      <c r="MHQ281" s="857"/>
      <c r="MHR281" s="885"/>
      <c r="MHS281" s="857"/>
      <c r="MHT281" s="885"/>
      <c r="MHU281" s="857"/>
      <c r="MHV281" s="885"/>
      <c r="MHW281" s="857"/>
      <c r="MHX281" s="885"/>
      <c r="MHY281" s="857"/>
      <c r="MHZ281" s="885"/>
      <c r="MIA281" s="857"/>
      <c r="MIB281" s="885"/>
      <c r="MIC281" s="857"/>
      <c r="MID281" s="885"/>
      <c r="MIE281" s="857"/>
      <c r="MIF281" s="885"/>
      <c r="MIG281" s="857"/>
      <c r="MIH281" s="885"/>
      <c r="MII281" s="857"/>
      <c r="MIJ281" s="885"/>
      <c r="MIK281" s="857"/>
      <c r="MIL281" s="885"/>
      <c r="MIM281" s="857"/>
      <c r="MIN281" s="885"/>
      <c r="MIO281" s="857"/>
      <c r="MIP281" s="885"/>
      <c r="MIQ281" s="857"/>
      <c r="MIR281" s="885"/>
      <c r="MIS281" s="857"/>
      <c r="MIT281" s="885"/>
      <c r="MIU281" s="857"/>
      <c r="MIV281" s="885"/>
      <c r="MIW281" s="857"/>
      <c r="MIX281" s="885"/>
      <c r="MIY281" s="857"/>
      <c r="MIZ281" s="885"/>
      <c r="MJA281" s="857"/>
      <c r="MJB281" s="885"/>
      <c r="MJC281" s="857"/>
      <c r="MJD281" s="885"/>
      <c r="MJE281" s="857"/>
      <c r="MJF281" s="885"/>
      <c r="MJG281" s="857"/>
      <c r="MJH281" s="885"/>
      <c r="MJI281" s="857"/>
      <c r="MJJ281" s="885"/>
      <c r="MJK281" s="857"/>
      <c r="MJL281" s="885"/>
      <c r="MJM281" s="857"/>
      <c r="MJN281" s="885"/>
      <c r="MJO281" s="857"/>
      <c r="MJP281" s="885"/>
      <c r="MJQ281" s="857"/>
      <c r="MJR281" s="885"/>
      <c r="MJS281" s="857"/>
      <c r="MJT281" s="885"/>
      <c r="MJU281" s="857"/>
      <c r="MJV281" s="885"/>
      <c r="MJW281" s="857"/>
      <c r="MJX281" s="885"/>
      <c r="MJY281" s="857"/>
      <c r="MJZ281" s="885"/>
      <c r="MKA281" s="857"/>
      <c r="MKB281" s="885"/>
      <c r="MKC281" s="857"/>
      <c r="MKD281" s="885"/>
      <c r="MKE281" s="857"/>
      <c r="MKF281" s="885"/>
      <c r="MKG281" s="857"/>
      <c r="MKH281" s="885"/>
      <c r="MKI281" s="857"/>
      <c r="MKJ281" s="885"/>
      <c r="MKK281" s="857"/>
      <c r="MKL281" s="885"/>
      <c r="MKM281" s="857"/>
      <c r="MKN281" s="885"/>
      <c r="MKO281" s="857"/>
      <c r="MKP281" s="885"/>
      <c r="MKQ281" s="857"/>
      <c r="MKR281" s="885"/>
      <c r="MKS281" s="857"/>
      <c r="MKT281" s="885"/>
      <c r="MKU281" s="857"/>
      <c r="MKV281" s="885"/>
      <c r="MKW281" s="857"/>
      <c r="MKX281" s="885"/>
      <c r="MKY281" s="857"/>
      <c r="MKZ281" s="885"/>
      <c r="MLA281" s="857"/>
      <c r="MLB281" s="885"/>
      <c r="MLC281" s="857"/>
      <c r="MLD281" s="885"/>
      <c r="MLE281" s="857"/>
      <c r="MLF281" s="885"/>
      <c r="MLG281" s="857"/>
      <c r="MLH281" s="885"/>
      <c r="MLI281" s="857"/>
      <c r="MLJ281" s="885"/>
      <c r="MLK281" s="857"/>
      <c r="MLL281" s="885"/>
      <c r="MLM281" s="857"/>
      <c r="MLN281" s="885"/>
      <c r="MLO281" s="857"/>
      <c r="MLP281" s="885"/>
      <c r="MLQ281" s="857"/>
      <c r="MLR281" s="885"/>
      <c r="MLS281" s="857"/>
      <c r="MLT281" s="885"/>
      <c r="MLU281" s="857"/>
      <c r="MLV281" s="885"/>
      <c r="MLW281" s="857"/>
      <c r="MLX281" s="885"/>
      <c r="MLY281" s="857"/>
      <c r="MLZ281" s="885"/>
      <c r="MMA281" s="857"/>
      <c r="MMB281" s="885"/>
      <c r="MMC281" s="857"/>
      <c r="MMD281" s="885"/>
      <c r="MME281" s="857"/>
      <c r="MMF281" s="885"/>
      <c r="MMG281" s="857"/>
      <c r="MMH281" s="885"/>
      <c r="MMI281" s="857"/>
      <c r="MMJ281" s="885"/>
      <c r="MMK281" s="857"/>
      <c r="MML281" s="885"/>
      <c r="MMM281" s="857"/>
      <c r="MMN281" s="885"/>
      <c r="MMO281" s="857"/>
      <c r="MMP281" s="885"/>
      <c r="MMQ281" s="857"/>
      <c r="MMR281" s="885"/>
      <c r="MMS281" s="857"/>
      <c r="MMT281" s="885"/>
      <c r="MMU281" s="857"/>
      <c r="MMV281" s="885"/>
      <c r="MMW281" s="857"/>
      <c r="MMX281" s="885"/>
      <c r="MMY281" s="857"/>
      <c r="MMZ281" s="885"/>
      <c r="MNA281" s="857"/>
      <c r="MNB281" s="885"/>
      <c r="MNC281" s="857"/>
      <c r="MND281" s="885"/>
      <c r="MNE281" s="857"/>
      <c r="MNF281" s="885"/>
      <c r="MNG281" s="857"/>
      <c r="MNH281" s="885"/>
      <c r="MNI281" s="857"/>
      <c r="MNJ281" s="885"/>
      <c r="MNK281" s="857"/>
      <c r="MNL281" s="885"/>
      <c r="MNM281" s="857"/>
      <c r="MNN281" s="885"/>
      <c r="MNO281" s="857"/>
      <c r="MNP281" s="885"/>
      <c r="MNQ281" s="857"/>
      <c r="MNR281" s="885"/>
      <c r="MNS281" s="857"/>
      <c r="MNT281" s="885"/>
      <c r="MNU281" s="857"/>
      <c r="MNV281" s="885"/>
      <c r="MNW281" s="857"/>
      <c r="MNX281" s="885"/>
      <c r="MNY281" s="857"/>
      <c r="MNZ281" s="885"/>
      <c r="MOA281" s="857"/>
      <c r="MOB281" s="885"/>
      <c r="MOC281" s="857"/>
      <c r="MOD281" s="885"/>
      <c r="MOE281" s="857"/>
      <c r="MOF281" s="885"/>
      <c r="MOG281" s="857"/>
      <c r="MOH281" s="885"/>
      <c r="MOI281" s="857"/>
      <c r="MOJ281" s="885"/>
      <c r="MOK281" s="857"/>
      <c r="MOL281" s="885"/>
      <c r="MOM281" s="857"/>
      <c r="MON281" s="885"/>
      <c r="MOO281" s="857"/>
      <c r="MOP281" s="885"/>
      <c r="MOQ281" s="857"/>
      <c r="MOR281" s="885"/>
      <c r="MOS281" s="857"/>
      <c r="MOT281" s="885"/>
      <c r="MOU281" s="857"/>
      <c r="MOV281" s="885"/>
      <c r="MOW281" s="857"/>
      <c r="MOX281" s="885"/>
      <c r="MOY281" s="857"/>
      <c r="MOZ281" s="885"/>
      <c r="MPA281" s="857"/>
      <c r="MPB281" s="885"/>
      <c r="MPC281" s="857"/>
      <c r="MPD281" s="885"/>
      <c r="MPE281" s="857"/>
      <c r="MPF281" s="885"/>
      <c r="MPG281" s="857"/>
      <c r="MPH281" s="885"/>
      <c r="MPI281" s="857"/>
      <c r="MPJ281" s="885"/>
      <c r="MPK281" s="857"/>
      <c r="MPL281" s="885"/>
      <c r="MPM281" s="857"/>
      <c r="MPN281" s="885"/>
      <c r="MPO281" s="857"/>
      <c r="MPP281" s="885"/>
      <c r="MPQ281" s="857"/>
      <c r="MPR281" s="885"/>
      <c r="MPS281" s="857"/>
      <c r="MPT281" s="885"/>
      <c r="MPU281" s="857"/>
      <c r="MPV281" s="885"/>
      <c r="MPW281" s="857"/>
      <c r="MPX281" s="885"/>
      <c r="MPY281" s="857"/>
      <c r="MPZ281" s="885"/>
      <c r="MQA281" s="857"/>
      <c r="MQB281" s="885"/>
      <c r="MQC281" s="857"/>
      <c r="MQD281" s="885"/>
      <c r="MQE281" s="857"/>
      <c r="MQF281" s="885"/>
      <c r="MQG281" s="857"/>
      <c r="MQH281" s="885"/>
      <c r="MQI281" s="857"/>
      <c r="MQJ281" s="885"/>
      <c r="MQK281" s="857"/>
      <c r="MQL281" s="885"/>
      <c r="MQM281" s="857"/>
      <c r="MQN281" s="885"/>
      <c r="MQO281" s="857"/>
      <c r="MQP281" s="885"/>
      <c r="MQQ281" s="857"/>
      <c r="MQR281" s="885"/>
      <c r="MQS281" s="857"/>
      <c r="MQT281" s="885"/>
      <c r="MQU281" s="857"/>
      <c r="MQV281" s="885"/>
      <c r="MQW281" s="857"/>
      <c r="MQX281" s="885"/>
      <c r="MQY281" s="857"/>
      <c r="MQZ281" s="885"/>
      <c r="MRA281" s="857"/>
      <c r="MRB281" s="885"/>
      <c r="MRC281" s="857"/>
      <c r="MRD281" s="885"/>
      <c r="MRE281" s="857"/>
      <c r="MRF281" s="885"/>
      <c r="MRG281" s="857"/>
      <c r="MRH281" s="885"/>
      <c r="MRI281" s="857"/>
      <c r="MRJ281" s="885"/>
      <c r="MRK281" s="857"/>
      <c r="MRL281" s="885"/>
      <c r="MRM281" s="857"/>
      <c r="MRN281" s="885"/>
      <c r="MRO281" s="857"/>
      <c r="MRP281" s="885"/>
      <c r="MRQ281" s="857"/>
      <c r="MRR281" s="885"/>
      <c r="MRS281" s="857"/>
      <c r="MRT281" s="885"/>
      <c r="MRU281" s="857"/>
      <c r="MRV281" s="885"/>
      <c r="MRW281" s="857"/>
      <c r="MRX281" s="885"/>
      <c r="MRY281" s="857"/>
      <c r="MRZ281" s="885"/>
      <c r="MSA281" s="857"/>
      <c r="MSB281" s="885"/>
      <c r="MSC281" s="857"/>
      <c r="MSD281" s="885"/>
      <c r="MSE281" s="857"/>
      <c r="MSF281" s="885"/>
      <c r="MSG281" s="857"/>
      <c r="MSH281" s="885"/>
      <c r="MSI281" s="857"/>
      <c r="MSJ281" s="885"/>
      <c r="MSK281" s="857"/>
      <c r="MSL281" s="885"/>
      <c r="MSM281" s="857"/>
      <c r="MSN281" s="885"/>
      <c r="MSO281" s="857"/>
      <c r="MSP281" s="885"/>
      <c r="MSQ281" s="857"/>
      <c r="MSR281" s="885"/>
      <c r="MSS281" s="857"/>
      <c r="MST281" s="885"/>
      <c r="MSU281" s="857"/>
      <c r="MSV281" s="885"/>
      <c r="MSW281" s="857"/>
      <c r="MSX281" s="885"/>
      <c r="MSY281" s="857"/>
      <c r="MSZ281" s="885"/>
      <c r="MTA281" s="857"/>
      <c r="MTB281" s="885"/>
      <c r="MTC281" s="857"/>
      <c r="MTD281" s="885"/>
      <c r="MTE281" s="857"/>
      <c r="MTF281" s="885"/>
      <c r="MTG281" s="857"/>
      <c r="MTH281" s="885"/>
      <c r="MTI281" s="857"/>
      <c r="MTJ281" s="885"/>
      <c r="MTK281" s="857"/>
      <c r="MTL281" s="885"/>
      <c r="MTM281" s="857"/>
      <c r="MTN281" s="885"/>
      <c r="MTO281" s="857"/>
      <c r="MTP281" s="885"/>
      <c r="MTQ281" s="857"/>
      <c r="MTR281" s="885"/>
      <c r="MTS281" s="857"/>
      <c r="MTT281" s="885"/>
      <c r="MTU281" s="857"/>
      <c r="MTV281" s="885"/>
      <c r="MTW281" s="857"/>
      <c r="MTX281" s="885"/>
      <c r="MTY281" s="857"/>
      <c r="MTZ281" s="885"/>
      <c r="MUA281" s="857"/>
      <c r="MUB281" s="885"/>
      <c r="MUC281" s="857"/>
      <c r="MUD281" s="885"/>
      <c r="MUE281" s="857"/>
      <c r="MUF281" s="885"/>
      <c r="MUG281" s="857"/>
      <c r="MUH281" s="885"/>
      <c r="MUI281" s="857"/>
      <c r="MUJ281" s="885"/>
      <c r="MUK281" s="857"/>
      <c r="MUL281" s="885"/>
      <c r="MUM281" s="857"/>
      <c r="MUN281" s="885"/>
      <c r="MUO281" s="857"/>
      <c r="MUP281" s="885"/>
      <c r="MUQ281" s="857"/>
      <c r="MUR281" s="885"/>
      <c r="MUS281" s="857"/>
      <c r="MUT281" s="885"/>
      <c r="MUU281" s="857"/>
      <c r="MUV281" s="885"/>
      <c r="MUW281" s="857"/>
      <c r="MUX281" s="885"/>
      <c r="MUY281" s="857"/>
      <c r="MUZ281" s="885"/>
      <c r="MVA281" s="857"/>
      <c r="MVB281" s="885"/>
      <c r="MVC281" s="857"/>
      <c r="MVD281" s="885"/>
      <c r="MVE281" s="857"/>
      <c r="MVF281" s="885"/>
      <c r="MVG281" s="857"/>
      <c r="MVH281" s="885"/>
      <c r="MVI281" s="857"/>
      <c r="MVJ281" s="885"/>
      <c r="MVK281" s="857"/>
      <c r="MVL281" s="885"/>
      <c r="MVM281" s="857"/>
      <c r="MVN281" s="885"/>
      <c r="MVO281" s="857"/>
      <c r="MVP281" s="885"/>
      <c r="MVQ281" s="857"/>
      <c r="MVR281" s="885"/>
      <c r="MVS281" s="857"/>
      <c r="MVT281" s="885"/>
      <c r="MVU281" s="857"/>
      <c r="MVV281" s="885"/>
      <c r="MVW281" s="857"/>
      <c r="MVX281" s="885"/>
      <c r="MVY281" s="857"/>
      <c r="MVZ281" s="885"/>
      <c r="MWA281" s="857"/>
      <c r="MWB281" s="885"/>
      <c r="MWC281" s="857"/>
      <c r="MWD281" s="885"/>
      <c r="MWE281" s="857"/>
      <c r="MWF281" s="885"/>
      <c r="MWG281" s="857"/>
      <c r="MWH281" s="885"/>
      <c r="MWI281" s="857"/>
      <c r="MWJ281" s="885"/>
      <c r="MWK281" s="857"/>
      <c r="MWL281" s="885"/>
      <c r="MWM281" s="857"/>
      <c r="MWN281" s="885"/>
      <c r="MWO281" s="857"/>
      <c r="MWP281" s="885"/>
      <c r="MWQ281" s="857"/>
      <c r="MWR281" s="885"/>
      <c r="MWS281" s="857"/>
      <c r="MWT281" s="885"/>
      <c r="MWU281" s="857"/>
      <c r="MWV281" s="885"/>
      <c r="MWW281" s="857"/>
      <c r="MWX281" s="885"/>
      <c r="MWY281" s="857"/>
      <c r="MWZ281" s="885"/>
      <c r="MXA281" s="857"/>
      <c r="MXB281" s="885"/>
      <c r="MXC281" s="857"/>
      <c r="MXD281" s="885"/>
      <c r="MXE281" s="857"/>
      <c r="MXF281" s="885"/>
      <c r="MXG281" s="857"/>
      <c r="MXH281" s="885"/>
      <c r="MXI281" s="857"/>
      <c r="MXJ281" s="885"/>
      <c r="MXK281" s="857"/>
      <c r="MXL281" s="885"/>
      <c r="MXM281" s="857"/>
      <c r="MXN281" s="885"/>
      <c r="MXO281" s="857"/>
      <c r="MXP281" s="885"/>
      <c r="MXQ281" s="857"/>
      <c r="MXR281" s="885"/>
      <c r="MXS281" s="857"/>
      <c r="MXT281" s="885"/>
      <c r="MXU281" s="857"/>
      <c r="MXV281" s="885"/>
      <c r="MXW281" s="857"/>
      <c r="MXX281" s="885"/>
      <c r="MXY281" s="857"/>
      <c r="MXZ281" s="885"/>
      <c r="MYA281" s="857"/>
      <c r="MYB281" s="885"/>
      <c r="MYC281" s="857"/>
      <c r="MYD281" s="885"/>
      <c r="MYE281" s="857"/>
      <c r="MYF281" s="885"/>
      <c r="MYG281" s="857"/>
      <c r="MYH281" s="885"/>
      <c r="MYI281" s="857"/>
      <c r="MYJ281" s="885"/>
      <c r="MYK281" s="857"/>
      <c r="MYL281" s="885"/>
      <c r="MYM281" s="857"/>
      <c r="MYN281" s="885"/>
      <c r="MYO281" s="857"/>
      <c r="MYP281" s="885"/>
      <c r="MYQ281" s="857"/>
      <c r="MYR281" s="885"/>
      <c r="MYS281" s="857"/>
      <c r="MYT281" s="885"/>
      <c r="MYU281" s="857"/>
      <c r="MYV281" s="885"/>
      <c r="MYW281" s="857"/>
      <c r="MYX281" s="885"/>
      <c r="MYY281" s="857"/>
      <c r="MYZ281" s="885"/>
      <c r="MZA281" s="857"/>
      <c r="MZB281" s="885"/>
      <c r="MZC281" s="857"/>
      <c r="MZD281" s="885"/>
      <c r="MZE281" s="857"/>
      <c r="MZF281" s="885"/>
      <c r="MZG281" s="857"/>
      <c r="MZH281" s="885"/>
      <c r="MZI281" s="857"/>
      <c r="MZJ281" s="885"/>
      <c r="MZK281" s="857"/>
      <c r="MZL281" s="885"/>
      <c r="MZM281" s="857"/>
      <c r="MZN281" s="885"/>
      <c r="MZO281" s="857"/>
      <c r="MZP281" s="885"/>
      <c r="MZQ281" s="857"/>
      <c r="MZR281" s="885"/>
      <c r="MZS281" s="857"/>
      <c r="MZT281" s="885"/>
      <c r="MZU281" s="857"/>
      <c r="MZV281" s="885"/>
      <c r="MZW281" s="857"/>
      <c r="MZX281" s="885"/>
      <c r="MZY281" s="857"/>
      <c r="MZZ281" s="885"/>
      <c r="NAA281" s="857"/>
      <c r="NAB281" s="885"/>
      <c r="NAC281" s="857"/>
      <c r="NAD281" s="885"/>
      <c r="NAE281" s="857"/>
      <c r="NAF281" s="885"/>
      <c r="NAG281" s="857"/>
      <c r="NAH281" s="885"/>
      <c r="NAI281" s="857"/>
      <c r="NAJ281" s="885"/>
      <c r="NAK281" s="857"/>
      <c r="NAL281" s="885"/>
      <c r="NAM281" s="857"/>
      <c r="NAN281" s="885"/>
      <c r="NAO281" s="857"/>
      <c r="NAP281" s="885"/>
      <c r="NAQ281" s="857"/>
      <c r="NAR281" s="885"/>
      <c r="NAS281" s="857"/>
      <c r="NAT281" s="885"/>
      <c r="NAU281" s="857"/>
      <c r="NAV281" s="885"/>
      <c r="NAW281" s="857"/>
      <c r="NAX281" s="885"/>
      <c r="NAY281" s="857"/>
      <c r="NAZ281" s="885"/>
      <c r="NBA281" s="857"/>
      <c r="NBB281" s="885"/>
      <c r="NBC281" s="857"/>
      <c r="NBD281" s="885"/>
      <c r="NBE281" s="857"/>
      <c r="NBF281" s="885"/>
      <c r="NBG281" s="857"/>
      <c r="NBH281" s="885"/>
      <c r="NBI281" s="857"/>
      <c r="NBJ281" s="885"/>
      <c r="NBK281" s="857"/>
      <c r="NBL281" s="885"/>
      <c r="NBM281" s="857"/>
      <c r="NBN281" s="885"/>
      <c r="NBO281" s="857"/>
      <c r="NBP281" s="885"/>
      <c r="NBQ281" s="857"/>
      <c r="NBR281" s="885"/>
      <c r="NBS281" s="857"/>
      <c r="NBT281" s="885"/>
      <c r="NBU281" s="857"/>
      <c r="NBV281" s="885"/>
      <c r="NBW281" s="857"/>
      <c r="NBX281" s="885"/>
      <c r="NBY281" s="857"/>
      <c r="NBZ281" s="885"/>
    </row>
    <row r="282" spans="1:9542" x14ac:dyDescent="0.2">
      <c r="A282" s="885"/>
      <c r="B282" s="857"/>
      <c r="C282" s="885"/>
      <c r="D282" s="857"/>
      <c r="E282" s="885"/>
      <c r="F282" s="857"/>
      <c r="G282" s="885"/>
      <c r="H282" s="857"/>
      <c r="I282" s="885"/>
      <c r="J282" s="857"/>
      <c r="K282" s="885"/>
      <c r="L282" s="857"/>
      <c r="M282" s="885"/>
      <c r="N282" s="857"/>
      <c r="O282" s="885"/>
      <c r="P282" s="857"/>
      <c r="Q282" s="885"/>
      <c r="R282" s="857"/>
      <c r="S282" s="885"/>
      <c r="T282" s="857"/>
      <c r="U282" s="885"/>
      <c r="V282" s="857"/>
      <c r="W282" s="885"/>
      <c r="X282" s="857"/>
      <c r="Y282" s="885"/>
      <c r="Z282" s="857"/>
      <c r="AA282" s="885"/>
      <c r="AB282" s="857"/>
      <c r="AC282" s="885"/>
      <c r="AD282" s="857"/>
      <c r="AE282" s="885"/>
      <c r="AF282" s="857"/>
      <c r="AG282" s="885"/>
      <c r="AH282" s="857"/>
      <c r="AI282" s="885"/>
      <c r="AJ282" s="857"/>
      <c r="AK282" s="885"/>
      <c r="AL282" s="857"/>
      <c r="AM282" s="885"/>
      <c r="AN282" s="857"/>
      <c r="AO282" s="885"/>
      <c r="AP282" s="857"/>
      <c r="AQ282" s="885"/>
      <c r="AR282" s="857"/>
      <c r="AS282" s="885"/>
      <c r="AT282" s="857"/>
      <c r="AU282" s="885"/>
      <c r="AV282" s="857"/>
      <c r="AW282" s="885"/>
      <c r="AX282" s="857"/>
      <c r="AY282" s="885"/>
      <c r="AZ282" s="857"/>
      <c r="BA282" s="885"/>
      <c r="BB282" s="857"/>
      <c r="BC282" s="885"/>
      <c r="BD282" s="857"/>
      <c r="BE282" s="885"/>
      <c r="BF282" s="857"/>
      <c r="BG282" s="885"/>
      <c r="BH282" s="857"/>
      <c r="BI282" s="885"/>
      <c r="BJ282" s="857"/>
      <c r="BK282" s="885"/>
      <c r="BL282" s="857"/>
      <c r="BM282" s="885"/>
      <c r="BN282" s="857"/>
      <c r="BO282" s="885"/>
      <c r="BP282" s="857"/>
      <c r="BQ282" s="885"/>
      <c r="BR282" s="857"/>
      <c r="BS282" s="885"/>
      <c r="BT282" s="857"/>
      <c r="BU282" s="885"/>
      <c r="BV282" s="857"/>
      <c r="BW282" s="885"/>
      <c r="BX282" s="857"/>
      <c r="BY282" s="885"/>
      <c r="BZ282" s="857"/>
      <c r="CA282" s="885"/>
      <c r="CB282" s="857"/>
      <c r="CC282" s="885"/>
      <c r="CD282" s="857"/>
      <c r="CE282" s="885"/>
      <c r="CF282" s="857"/>
      <c r="CG282" s="885"/>
      <c r="CH282" s="857"/>
      <c r="CI282" s="885"/>
      <c r="CJ282" s="857"/>
      <c r="CK282" s="885"/>
      <c r="CL282" s="857"/>
      <c r="CM282" s="885"/>
      <c r="CN282" s="857"/>
      <c r="CO282" s="885"/>
      <c r="CP282" s="857"/>
      <c r="CQ282" s="885"/>
      <c r="CR282" s="857"/>
      <c r="CS282" s="885"/>
      <c r="CT282" s="857"/>
      <c r="CU282" s="885"/>
      <c r="CV282" s="857"/>
      <c r="CW282" s="885"/>
      <c r="CX282" s="857"/>
      <c r="CY282" s="885"/>
      <c r="CZ282" s="857"/>
      <c r="DA282" s="885"/>
      <c r="DB282" s="857"/>
      <c r="DC282" s="885"/>
      <c r="DD282" s="857"/>
      <c r="DE282" s="885"/>
      <c r="DF282" s="857"/>
      <c r="DG282" s="885"/>
      <c r="DH282" s="857"/>
      <c r="DI282" s="885"/>
      <c r="DJ282" s="857"/>
      <c r="DK282" s="857"/>
      <c r="DL282" s="885"/>
      <c r="DM282" s="857"/>
      <c r="DN282" s="885"/>
      <c r="DO282" s="857"/>
      <c r="DP282" s="885"/>
      <c r="DQ282" s="857"/>
      <c r="DR282" s="885"/>
      <c r="DS282" s="857"/>
      <c r="DT282" s="885"/>
      <c r="DU282" s="857"/>
      <c r="DV282" s="885"/>
      <c r="DW282" s="857"/>
      <c r="DX282" s="885"/>
      <c r="DY282" s="857"/>
      <c r="DZ282" s="885"/>
      <c r="EA282" s="857"/>
      <c r="EB282" s="885"/>
      <c r="EC282" s="857"/>
      <c r="ED282" s="885"/>
      <c r="EE282" s="857"/>
      <c r="EF282" s="885"/>
      <c r="EG282" s="857"/>
      <c r="EH282" s="885"/>
      <c r="EI282" s="857"/>
      <c r="EJ282" s="885"/>
      <c r="EK282" s="857"/>
      <c r="EL282" s="885"/>
      <c r="EM282" s="857"/>
      <c r="EN282" s="885"/>
      <c r="EO282" s="857"/>
      <c r="EP282" s="885"/>
      <c r="EQ282" s="857"/>
      <c r="ER282" s="885"/>
      <c r="ES282" s="857"/>
      <c r="ET282" s="885"/>
      <c r="EU282" s="857"/>
      <c r="EV282" s="885"/>
      <c r="EW282" s="857"/>
      <c r="EX282" s="885"/>
      <c r="EY282" s="857"/>
      <c r="EZ282" s="885"/>
      <c r="FA282" s="857"/>
      <c r="FB282" s="885"/>
      <c r="FC282" s="857"/>
      <c r="FD282" s="885"/>
      <c r="FE282" s="857"/>
      <c r="FF282" s="885"/>
      <c r="FG282" s="857"/>
      <c r="FH282" s="885"/>
      <c r="FI282" s="857"/>
      <c r="FJ282" s="885"/>
      <c r="FK282" s="857"/>
      <c r="FL282" s="885"/>
      <c r="FM282" s="857"/>
      <c r="FN282" s="885"/>
      <c r="FO282" s="857"/>
      <c r="FP282" s="885"/>
      <c r="FQ282" s="857"/>
      <c r="FR282" s="885"/>
      <c r="FS282" s="857"/>
      <c r="FT282" s="885"/>
      <c r="FU282" s="857"/>
      <c r="FV282" s="885"/>
      <c r="FW282" s="857"/>
      <c r="FX282" s="885"/>
      <c r="FY282" s="857"/>
      <c r="FZ282" s="885"/>
      <c r="GA282" s="857"/>
      <c r="GB282" s="885"/>
      <c r="GC282" s="857"/>
      <c r="GD282" s="885"/>
      <c r="GE282" s="857"/>
      <c r="GF282" s="885"/>
      <c r="GG282" s="857"/>
      <c r="GH282" s="885"/>
      <c r="GI282" s="857"/>
      <c r="GJ282" s="885"/>
      <c r="GK282" s="857"/>
      <c r="GL282" s="885"/>
      <c r="GM282" s="857"/>
      <c r="GN282" s="885"/>
      <c r="GO282" s="857"/>
      <c r="GP282" s="885"/>
      <c r="GQ282" s="857"/>
      <c r="GR282" s="885"/>
      <c r="GS282" s="857"/>
      <c r="GT282" s="885"/>
      <c r="GU282" s="857"/>
      <c r="GV282" s="885"/>
      <c r="GW282" s="857"/>
      <c r="GX282" s="885"/>
      <c r="GY282" s="857"/>
      <c r="GZ282" s="885"/>
      <c r="HA282" s="857"/>
      <c r="HB282" s="885"/>
      <c r="HC282" s="857"/>
      <c r="HD282" s="885"/>
      <c r="HE282" s="857"/>
      <c r="HF282" s="885"/>
      <c r="HG282" s="857"/>
      <c r="HH282" s="885"/>
      <c r="HI282" s="857"/>
      <c r="HJ282" s="885"/>
      <c r="HK282" s="857"/>
      <c r="HL282" s="885"/>
      <c r="HM282" s="857"/>
      <c r="HN282" s="885"/>
      <c r="HO282" s="857"/>
      <c r="HP282" s="885"/>
      <c r="HQ282" s="857"/>
      <c r="HR282" s="885"/>
      <c r="HS282" s="857"/>
      <c r="HT282" s="885"/>
      <c r="HU282" s="857"/>
      <c r="HV282" s="885"/>
      <c r="HW282" s="857"/>
      <c r="HX282" s="885"/>
      <c r="HY282" s="857"/>
      <c r="HZ282" s="885"/>
      <c r="IA282" s="857"/>
      <c r="IB282" s="885"/>
      <c r="IC282" s="857"/>
      <c r="ID282" s="885"/>
      <c r="IE282" s="857"/>
      <c r="IF282" s="885"/>
      <c r="IG282" s="857"/>
      <c r="IH282" s="885"/>
      <c r="II282" s="857"/>
      <c r="IJ282" s="885"/>
      <c r="IK282" s="857"/>
      <c r="IL282" s="885"/>
      <c r="IM282" s="857"/>
      <c r="IN282" s="885"/>
      <c r="IO282" s="857"/>
      <c r="IP282" s="885"/>
      <c r="IQ282" s="857"/>
      <c r="IR282" s="885"/>
      <c r="IS282" s="857"/>
      <c r="IT282" s="885"/>
      <c r="IU282" s="857"/>
      <c r="IV282" s="885"/>
      <c r="IW282" s="857"/>
      <c r="IX282" s="885"/>
      <c r="IY282" s="857"/>
      <c r="IZ282" s="885"/>
      <c r="JA282" s="857"/>
      <c r="JB282" s="885"/>
      <c r="JC282" s="857"/>
      <c r="JD282" s="885"/>
      <c r="JE282" s="857"/>
      <c r="JF282" s="885"/>
      <c r="JG282" s="857"/>
      <c r="JH282" s="885"/>
      <c r="JI282" s="857"/>
      <c r="JJ282" s="885"/>
      <c r="JK282" s="857"/>
      <c r="JL282" s="885"/>
      <c r="JM282" s="857"/>
      <c r="JN282" s="885"/>
      <c r="JO282" s="857"/>
      <c r="JP282" s="885"/>
      <c r="JQ282" s="857"/>
      <c r="JR282" s="885"/>
      <c r="JS282" s="857"/>
      <c r="JT282" s="885"/>
      <c r="JU282" s="857"/>
      <c r="JV282" s="885"/>
      <c r="JW282" s="857"/>
      <c r="JX282" s="885"/>
      <c r="JY282" s="857"/>
      <c r="JZ282" s="885"/>
      <c r="KA282" s="857"/>
      <c r="KB282" s="885"/>
      <c r="KC282" s="857"/>
      <c r="KD282" s="885"/>
      <c r="KE282" s="857"/>
      <c r="KF282" s="885"/>
      <c r="KG282" s="857"/>
      <c r="KH282" s="885"/>
      <c r="KI282" s="857"/>
      <c r="KJ282" s="885"/>
      <c r="KK282" s="857"/>
      <c r="KL282" s="885"/>
      <c r="KM282" s="857"/>
      <c r="KN282" s="885"/>
      <c r="KO282" s="857"/>
      <c r="KP282" s="885"/>
      <c r="KQ282" s="857"/>
      <c r="KR282" s="885"/>
      <c r="KS282" s="857"/>
      <c r="KT282" s="885"/>
      <c r="KU282" s="857"/>
      <c r="KV282" s="885"/>
      <c r="KW282" s="857"/>
      <c r="KX282" s="885"/>
      <c r="KY282" s="857"/>
      <c r="KZ282" s="885"/>
      <c r="LA282" s="857"/>
      <c r="LB282" s="885"/>
      <c r="LC282" s="857"/>
      <c r="LD282" s="885"/>
      <c r="LE282" s="857"/>
      <c r="LF282" s="885"/>
      <c r="LG282" s="857"/>
      <c r="LH282" s="885"/>
      <c r="LI282" s="857"/>
      <c r="LJ282" s="885"/>
      <c r="LK282" s="857"/>
      <c r="LL282" s="885"/>
      <c r="LM282" s="857"/>
      <c r="LN282" s="885"/>
      <c r="LO282" s="857"/>
      <c r="LP282" s="885"/>
      <c r="LQ282" s="857"/>
      <c r="LR282" s="885"/>
      <c r="LS282" s="857"/>
      <c r="LT282" s="885"/>
      <c r="LU282" s="857"/>
      <c r="LV282" s="885"/>
      <c r="LW282" s="857"/>
      <c r="LX282" s="885"/>
      <c r="LY282" s="857"/>
      <c r="LZ282" s="885"/>
      <c r="MA282" s="857"/>
      <c r="MB282" s="885"/>
      <c r="MC282" s="857"/>
      <c r="MD282" s="885"/>
      <c r="ME282" s="857"/>
      <c r="MF282" s="885"/>
      <c r="MG282" s="857"/>
      <c r="MH282" s="885"/>
      <c r="MI282" s="857"/>
      <c r="MJ282" s="885"/>
      <c r="MK282" s="857"/>
      <c r="ML282" s="885"/>
      <c r="MM282" s="857"/>
      <c r="MN282" s="885"/>
      <c r="MO282" s="857"/>
      <c r="MP282" s="885"/>
      <c r="MQ282" s="857"/>
      <c r="MR282" s="885"/>
      <c r="MS282" s="857"/>
      <c r="MT282" s="885"/>
      <c r="MU282" s="857"/>
      <c r="MV282" s="885"/>
      <c r="MW282" s="857"/>
      <c r="MX282" s="885"/>
      <c r="MY282" s="857"/>
      <c r="MZ282" s="885"/>
      <c r="NA282" s="857"/>
      <c r="NB282" s="885"/>
      <c r="NC282" s="857"/>
      <c r="ND282" s="885"/>
      <c r="NE282" s="857"/>
      <c r="NF282" s="885"/>
      <c r="NG282" s="857"/>
      <c r="NH282" s="885"/>
      <c r="NI282" s="857"/>
      <c r="NJ282" s="885"/>
      <c r="NK282" s="857"/>
      <c r="NL282" s="885"/>
      <c r="NM282" s="857"/>
      <c r="NN282" s="885"/>
      <c r="NO282" s="857"/>
      <c r="NP282" s="885"/>
      <c r="NQ282" s="857"/>
      <c r="NR282" s="885"/>
      <c r="NS282" s="857"/>
      <c r="NT282" s="885"/>
      <c r="NU282" s="857"/>
      <c r="NV282" s="885"/>
      <c r="NW282" s="857"/>
      <c r="NX282" s="885"/>
      <c r="NY282" s="857"/>
      <c r="NZ282" s="885"/>
      <c r="OA282" s="857"/>
      <c r="OB282" s="885"/>
      <c r="OC282" s="857"/>
      <c r="OD282" s="885"/>
      <c r="OE282" s="857"/>
      <c r="OF282" s="885"/>
      <c r="OG282" s="857"/>
      <c r="OH282" s="885"/>
      <c r="OI282" s="857"/>
      <c r="OJ282" s="885"/>
      <c r="OK282" s="857"/>
      <c r="OL282" s="885"/>
      <c r="OM282" s="857"/>
      <c r="ON282" s="885"/>
      <c r="OO282" s="857"/>
      <c r="OP282" s="885"/>
      <c r="OQ282" s="857"/>
      <c r="OR282" s="885"/>
      <c r="OS282" s="857"/>
      <c r="OT282" s="885"/>
      <c r="OU282" s="857"/>
      <c r="OV282" s="885"/>
      <c r="OW282" s="857"/>
      <c r="OX282" s="885"/>
      <c r="OY282" s="857"/>
      <c r="OZ282" s="885"/>
      <c r="PA282" s="857"/>
      <c r="PB282" s="885"/>
      <c r="PC282" s="857"/>
      <c r="PD282" s="885"/>
      <c r="PE282" s="857"/>
      <c r="PF282" s="885"/>
      <c r="PG282" s="857"/>
      <c r="PH282" s="885"/>
      <c r="PI282" s="857"/>
      <c r="PJ282" s="885"/>
      <c r="PK282" s="857"/>
      <c r="PL282" s="885"/>
      <c r="PM282" s="857"/>
      <c r="PN282" s="885"/>
      <c r="PO282" s="857"/>
      <c r="PP282" s="885"/>
      <c r="PQ282" s="857"/>
      <c r="PR282" s="885"/>
      <c r="PS282" s="857"/>
      <c r="PT282" s="885"/>
      <c r="PU282" s="857"/>
      <c r="PV282" s="885"/>
      <c r="PW282" s="857"/>
      <c r="PX282" s="885"/>
      <c r="PY282" s="857"/>
      <c r="PZ282" s="885"/>
      <c r="QA282" s="857"/>
      <c r="QB282" s="885"/>
      <c r="QC282" s="857"/>
      <c r="QD282" s="885"/>
      <c r="QE282" s="857"/>
      <c r="QF282" s="885"/>
      <c r="QG282" s="857"/>
      <c r="QH282" s="885"/>
      <c r="QI282" s="857"/>
      <c r="QJ282" s="885"/>
      <c r="QK282" s="857"/>
      <c r="QL282" s="885"/>
      <c r="QM282" s="857"/>
      <c r="QN282" s="885"/>
      <c r="QO282" s="857"/>
      <c r="QP282" s="885"/>
      <c r="QQ282" s="857"/>
      <c r="QR282" s="885"/>
      <c r="QS282" s="857"/>
      <c r="QT282" s="885"/>
      <c r="QU282" s="857"/>
      <c r="QV282" s="885"/>
      <c r="QW282" s="857"/>
      <c r="QX282" s="885"/>
      <c r="QY282" s="857"/>
      <c r="QZ282" s="885"/>
      <c r="RA282" s="857"/>
      <c r="RB282" s="885"/>
      <c r="RC282" s="857"/>
      <c r="RD282" s="885"/>
      <c r="RE282" s="857"/>
      <c r="RF282" s="885"/>
      <c r="RG282" s="857"/>
      <c r="RH282" s="885"/>
      <c r="RI282" s="857"/>
      <c r="RJ282" s="885"/>
      <c r="RK282" s="857"/>
      <c r="RL282" s="885"/>
      <c r="RM282" s="857"/>
      <c r="RN282" s="885"/>
      <c r="RO282" s="857"/>
      <c r="RP282" s="885"/>
      <c r="RQ282" s="857"/>
      <c r="RR282" s="885"/>
      <c r="RS282" s="857"/>
      <c r="RT282" s="885"/>
      <c r="RU282" s="857"/>
      <c r="RV282" s="885"/>
      <c r="RW282" s="857"/>
      <c r="RX282" s="885"/>
      <c r="RY282" s="857"/>
      <c r="RZ282" s="885"/>
      <c r="SA282" s="857"/>
      <c r="SB282" s="885"/>
      <c r="SC282" s="857"/>
      <c r="SD282" s="885"/>
      <c r="SE282" s="857"/>
      <c r="SF282" s="885"/>
      <c r="SG282" s="857"/>
      <c r="SH282" s="885"/>
      <c r="SI282" s="857"/>
      <c r="SJ282" s="885"/>
      <c r="SK282" s="857"/>
      <c r="SL282" s="885"/>
      <c r="SM282" s="857"/>
      <c r="SN282" s="885"/>
      <c r="SO282" s="857"/>
      <c r="SP282" s="885"/>
      <c r="SQ282" s="857"/>
      <c r="SR282" s="885"/>
      <c r="SS282" s="857"/>
      <c r="ST282" s="885"/>
      <c r="SU282" s="857"/>
      <c r="SV282" s="885"/>
      <c r="SW282" s="857"/>
      <c r="SX282" s="885"/>
      <c r="SY282" s="857"/>
      <c r="SZ282" s="885"/>
      <c r="TA282" s="857"/>
      <c r="TB282" s="885"/>
      <c r="TC282" s="857"/>
      <c r="TD282" s="885"/>
      <c r="TE282" s="857"/>
      <c r="TF282" s="885"/>
      <c r="TG282" s="857"/>
      <c r="TH282" s="885"/>
      <c r="TI282" s="857"/>
      <c r="TJ282" s="885"/>
      <c r="TK282" s="857"/>
      <c r="TL282" s="885"/>
      <c r="TM282" s="857"/>
      <c r="TN282" s="885"/>
      <c r="TO282" s="857"/>
      <c r="TP282" s="885"/>
      <c r="TQ282" s="857"/>
      <c r="TR282" s="885"/>
      <c r="TS282" s="857"/>
      <c r="TT282" s="885"/>
      <c r="TU282" s="857"/>
      <c r="TV282" s="885"/>
      <c r="TW282" s="857"/>
      <c r="TX282" s="885"/>
      <c r="TY282" s="857"/>
      <c r="TZ282" s="885"/>
      <c r="UA282" s="857"/>
      <c r="UB282" s="885"/>
      <c r="UC282" s="857"/>
      <c r="UD282" s="885"/>
      <c r="UE282" s="857"/>
      <c r="UF282" s="885"/>
      <c r="UG282" s="857"/>
      <c r="UH282" s="885"/>
      <c r="UI282" s="857"/>
      <c r="UJ282" s="885"/>
      <c r="UK282" s="857"/>
      <c r="UL282" s="885"/>
      <c r="UM282" s="857"/>
      <c r="UN282" s="885"/>
      <c r="UO282" s="857"/>
      <c r="UP282" s="885"/>
      <c r="UQ282" s="857"/>
      <c r="UR282" s="885"/>
      <c r="US282" s="857"/>
      <c r="UT282" s="885"/>
      <c r="UU282" s="857"/>
      <c r="UV282" s="885"/>
      <c r="UW282" s="857"/>
      <c r="UX282" s="885"/>
      <c r="UY282" s="857"/>
      <c r="UZ282" s="885"/>
      <c r="VA282" s="857"/>
      <c r="VB282" s="885"/>
      <c r="VC282" s="857"/>
      <c r="VD282" s="885"/>
      <c r="VE282" s="857"/>
      <c r="VF282" s="885"/>
      <c r="VG282" s="857"/>
      <c r="VH282" s="885"/>
      <c r="VI282" s="857"/>
      <c r="VJ282" s="885"/>
      <c r="VK282" s="857"/>
      <c r="VL282" s="885"/>
      <c r="VM282" s="857"/>
      <c r="VN282" s="885"/>
      <c r="VO282" s="857"/>
      <c r="VP282" s="885"/>
      <c r="VQ282" s="857"/>
      <c r="VR282" s="885"/>
      <c r="VS282" s="857"/>
      <c r="VT282" s="885"/>
      <c r="VU282" s="857"/>
      <c r="VV282" s="885"/>
      <c r="VW282" s="857"/>
      <c r="VX282" s="885"/>
      <c r="VY282" s="857"/>
      <c r="VZ282" s="885"/>
      <c r="WA282" s="857"/>
      <c r="WB282" s="885"/>
      <c r="WC282" s="857"/>
      <c r="WD282" s="885"/>
      <c r="WE282" s="857"/>
      <c r="WF282" s="885"/>
      <c r="WG282" s="857"/>
      <c r="WH282" s="885"/>
      <c r="WI282" s="857"/>
      <c r="WJ282" s="885"/>
      <c r="WK282" s="857"/>
      <c r="WL282" s="885"/>
      <c r="WM282" s="857"/>
      <c r="WN282" s="885"/>
      <c r="WO282" s="857"/>
      <c r="WP282" s="885"/>
      <c r="WQ282" s="857"/>
      <c r="WR282" s="885"/>
      <c r="WS282" s="857"/>
      <c r="WT282" s="885"/>
      <c r="WU282" s="857"/>
      <c r="WV282" s="885"/>
      <c r="WW282" s="857"/>
      <c r="WX282" s="885"/>
      <c r="WY282" s="857"/>
      <c r="WZ282" s="885"/>
      <c r="XA282" s="857"/>
      <c r="XB282" s="885"/>
      <c r="XC282" s="857"/>
      <c r="XD282" s="885"/>
      <c r="XE282" s="857"/>
      <c r="XF282" s="885"/>
      <c r="XG282" s="857"/>
      <c r="XH282" s="885"/>
      <c r="XI282" s="857"/>
      <c r="XJ282" s="885"/>
      <c r="XK282" s="857"/>
      <c r="XL282" s="885"/>
      <c r="XM282" s="857"/>
      <c r="XN282" s="885"/>
      <c r="XO282" s="857"/>
      <c r="XP282" s="885"/>
      <c r="XQ282" s="857"/>
      <c r="XR282" s="885"/>
      <c r="XS282" s="857"/>
      <c r="XT282" s="885"/>
      <c r="XU282" s="857"/>
      <c r="XV282" s="885"/>
      <c r="XW282" s="857"/>
      <c r="XX282" s="885"/>
      <c r="XY282" s="857"/>
      <c r="XZ282" s="885"/>
      <c r="YA282" s="857"/>
      <c r="YB282" s="885"/>
      <c r="YC282" s="857"/>
      <c r="YD282" s="885"/>
      <c r="YE282" s="857"/>
      <c r="YF282" s="885"/>
      <c r="YG282" s="857"/>
      <c r="YH282" s="885"/>
      <c r="YI282" s="857"/>
      <c r="YJ282" s="885"/>
      <c r="YK282" s="857"/>
      <c r="YL282" s="885"/>
      <c r="YM282" s="857"/>
      <c r="YN282" s="885"/>
      <c r="YO282" s="857"/>
      <c r="YP282" s="885"/>
      <c r="YQ282" s="857"/>
      <c r="YR282" s="885"/>
      <c r="YS282" s="857"/>
      <c r="YT282" s="885"/>
      <c r="YU282" s="857"/>
      <c r="YV282" s="885"/>
      <c r="YW282" s="857"/>
      <c r="YX282" s="885"/>
      <c r="YY282" s="857"/>
      <c r="YZ282" s="885"/>
      <c r="ZA282" s="857"/>
      <c r="ZB282" s="885"/>
      <c r="ZC282" s="857"/>
      <c r="ZD282" s="885"/>
      <c r="ZE282" s="857"/>
      <c r="ZF282" s="885"/>
      <c r="ZG282" s="857"/>
      <c r="ZH282" s="885"/>
      <c r="ZI282" s="857"/>
      <c r="ZJ282" s="885"/>
      <c r="ZK282" s="857"/>
      <c r="ZL282" s="885"/>
      <c r="ZM282" s="857"/>
      <c r="ZN282" s="885"/>
      <c r="ZO282" s="857"/>
      <c r="ZP282" s="885"/>
      <c r="ZQ282" s="857"/>
      <c r="ZR282" s="885"/>
      <c r="ZS282" s="857"/>
      <c r="ZT282" s="885"/>
      <c r="ZU282" s="857"/>
      <c r="ZV282" s="885"/>
      <c r="ZW282" s="857"/>
      <c r="ZX282" s="885"/>
      <c r="ZY282" s="857"/>
      <c r="ZZ282" s="885"/>
      <c r="AAA282" s="857"/>
      <c r="AAB282" s="885"/>
      <c r="AAC282" s="857"/>
      <c r="AAD282" s="885"/>
      <c r="AAE282" s="857"/>
      <c r="AAF282" s="885"/>
      <c r="AAG282" s="857"/>
      <c r="AAH282" s="885"/>
      <c r="AAI282" s="857"/>
      <c r="AAJ282" s="885"/>
      <c r="AAK282" s="857"/>
      <c r="AAL282" s="885"/>
      <c r="AAM282" s="857"/>
      <c r="AAN282" s="885"/>
      <c r="AAO282" s="857"/>
      <c r="AAP282" s="885"/>
      <c r="AAQ282" s="857"/>
      <c r="AAR282" s="885"/>
      <c r="AAS282" s="857"/>
      <c r="AAT282" s="885"/>
      <c r="AAU282" s="857"/>
      <c r="AAV282" s="885"/>
      <c r="AAW282" s="857"/>
      <c r="AAX282" s="885"/>
      <c r="AAY282" s="857"/>
      <c r="AAZ282" s="885"/>
      <c r="ABA282" s="857"/>
      <c r="ABB282" s="885"/>
      <c r="ABC282" s="857"/>
      <c r="ABD282" s="885"/>
      <c r="ABE282" s="857"/>
      <c r="ABF282" s="885"/>
      <c r="ABG282" s="857"/>
      <c r="ABH282" s="885"/>
      <c r="ABI282" s="857"/>
      <c r="ABJ282" s="885"/>
      <c r="ABK282" s="857"/>
      <c r="ABL282" s="885"/>
      <c r="ABM282" s="857"/>
      <c r="ABN282" s="885"/>
      <c r="ABO282" s="857"/>
      <c r="ABP282" s="885"/>
      <c r="ABQ282" s="857"/>
      <c r="ABR282" s="885"/>
      <c r="ABS282" s="857"/>
      <c r="ABT282" s="885"/>
      <c r="ABU282" s="857"/>
      <c r="ABV282" s="885"/>
      <c r="ABW282" s="857"/>
      <c r="ABX282" s="885"/>
      <c r="ABY282" s="857"/>
      <c r="ABZ282" s="885"/>
      <c r="ACA282" s="857"/>
      <c r="ACB282" s="885"/>
      <c r="ACC282" s="857"/>
      <c r="ACD282" s="885"/>
      <c r="ACE282" s="857"/>
      <c r="ACF282" s="885"/>
      <c r="ACG282" s="857"/>
      <c r="ACH282" s="885"/>
      <c r="ACI282" s="857"/>
      <c r="ACJ282" s="885"/>
      <c r="ACK282" s="857"/>
      <c r="ACL282" s="885"/>
      <c r="ACM282" s="857"/>
      <c r="ACN282" s="885"/>
      <c r="ACO282" s="857"/>
      <c r="ACP282" s="885"/>
      <c r="ACQ282" s="857"/>
      <c r="ACR282" s="885"/>
      <c r="ACS282" s="857"/>
      <c r="ACT282" s="885"/>
      <c r="ACU282" s="857"/>
      <c r="ACV282" s="885"/>
      <c r="ACW282" s="857"/>
      <c r="ACX282" s="885"/>
      <c r="ACY282" s="857"/>
      <c r="ACZ282" s="885"/>
      <c r="ADA282" s="857"/>
      <c r="ADB282" s="885"/>
      <c r="ADC282" s="857"/>
      <c r="ADD282" s="885"/>
      <c r="ADE282" s="857"/>
      <c r="ADF282" s="885"/>
      <c r="ADG282" s="857"/>
      <c r="ADH282" s="885"/>
      <c r="ADI282" s="857"/>
      <c r="ADJ282" s="885"/>
      <c r="ADK282" s="857"/>
      <c r="ADL282" s="885"/>
      <c r="ADM282" s="857"/>
      <c r="ADN282" s="885"/>
      <c r="ADO282" s="857"/>
      <c r="ADP282" s="885"/>
      <c r="ADQ282" s="857"/>
      <c r="ADR282" s="885"/>
      <c r="ADS282" s="857"/>
      <c r="ADT282" s="885"/>
      <c r="ADU282" s="857"/>
      <c r="ADV282" s="885"/>
      <c r="ADW282" s="857"/>
      <c r="ADX282" s="885"/>
      <c r="ADY282" s="857"/>
      <c r="ADZ282" s="885"/>
      <c r="AEA282" s="857"/>
      <c r="AEB282" s="885"/>
      <c r="AEC282" s="857"/>
      <c r="AED282" s="885"/>
      <c r="AEE282" s="857"/>
      <c r="AEF282" s="885"/>
      <c r="AEG282" s="857"/>
      <c r="AEH282" s="885"/>
      <c r="AEI282" s="857"/>
      <c r="AEJ282" s="885"/>
      <c r="AEK282" s="857"/>
      <c r="AEL282" s="885"/>
      <c r="AEM282" s="857"/>
      <c r="AEN282" s="885"/>
      <c r="AEO282" s="857"/>
      <c r="AEP282" s="885"/>
      <c r="AEQ282" s="857"/>
      <c r="AER282" s="885"/>
      <c r="AES282" s="857"/>
      <c r="AET282" s="885"/>
      <c r="AEU282" s="857"/>
      <c r="AEV282" s="885"/>
      <c r="AEW282" s="857"/>
      <c r="AEX282" s="885"/>
      <c r="AEY282" s="857"/>
      <c r="AEZ282" s="885"/>
      <c r="AFA282" s="857"/>
      <c r="AFB282" s="885"/>
      <c r="AFC282" s="857"/>
      <c r="AFD282" s="885"/>
      <c r="AFE282" s="857"/>
      <c r="AFF282" s="885"/>
      <c r="AFG282" s="857"/>
      <c r="AFH282" s="885"/>
      <c r="AFI282" s="857"/>
      <c r="AFJ282" s="885"/>
      <c r="AFK282" s="857"/>
      <c r="AFL282" s="885"/>
      <c r="AFM282" s="857"/>
      <c r="AFN282" s="885"/>
      <c r="AFO282" s="857"/>
      <c r="AFP282" s="885"/>
      <c r="AFQ282" s="857"/>
      <c r="AFR282" s="885"/>
      <c r="AFS282" s="857"/>
      <c r="AFT282" s="885"/>
      <c r="AFU282" s="857"/>
      <c r="AFV282" s="885"/>
      <c r="AFW282" s="857"/>
      <c r="AFX282" s="885"/>
      <c r="AFY282" s="857"/>
      <c r="AFZ282" s="885"/>
      <c r="AGA282" s="857"/>
      <c r="AGB282" s="885"/>
      <c r="AGC282" s="857"/>
      <c r="AGD282" s="885"/>
      <c r="AGE282" s="857"/>
      <c r="AGF282" s="885"/>
      <c r="AGG282" s="857"/>
      <c r="AGH282" s="885"/>
      <c r="AGI282" s="857"/>
      <c r="AGJ282" s="885"/>
      <c r="AGK282" s="857"/>
      <c r="AGL282" s="885"/>
      <c r="AGM282" s="857"/>
      <c r="AGN282" s="885"/>
      <c r="AGO282" s="857"/>
      <c r="AGP282" s="885"/>
      <c r="AGQ282" s="857"/>
      <c r="AGR282" s="885"/>
      <c r="AGS282" s="857"/>
      <c r="AGT282" s="885"/>
      <c r="AGU282" s="857"/>
      <c r="AGV282" s="885"/>
      <c r="AGW282" s="857"/>
      <c r="AGX282" s="885"/>
      <c r="AGY282" s="857"/>
      <c r="AGZ282" s="885"/>
      <c r="AHA282" s="857"/>
      <c r="AHB282" s="885"/>
      <c r="AHC282" s="857"/>
      <c r="AHD282" s="885"/>
      <c r="AHE282" s="857"/>
      <c r="AHF282" s="885"/>
      <c r="AHG282" s="857"/>
      <c r="AHH282" s="885"/>
      <c r="AHI282" s="857"/>
      <c r="AHJ282" s="885"/>
      <c r="AHK282" s="857"/>
      <c r="AHL282" s="885"/>
      <c r="AHM282" s="857"/>
      <c r="AHN282" s="885"/>
      <c r="AHO282" s="857"/>
      <c r="AHP282" s="885"/>
      <c r="AHQ282" s="857"/>
      <c r="AHR282" s="885"/>
      <c r="AHS282" s="857"/>
      <c r="AHT282" s="885"/>
      <c r="AHU282" s="857"/>
      <c r="AHV282" s="885"/>
      <c r="AHW282" s="857"/>
      <c r="AHX282" s="885"/>
      <c r="AHY282" s="857"/>
      <c r="AHZ282" s="885"/>
      <c r="AIA282" s="857"/>
      <c r="AIB282" s="885"/>
      <c r="AIC282" s="857"/>
      <c r="AID282" s="885"/>
      <c r="AIE282" s="857"/>
      <c r="AIF282" s="885"/>
      <c r="AIG282" s="857"/>
      <c r="AIH282" s="885"/>
      <c r="AII282" s="857"/>
      <c r="AIJ282" s="885"/>
      <c r="AIK282" s="857"/>
      <c r="AIL282" s="885"/>
      <c r="AIM282" s="857"/>
      <c r="AIN282" s="885"/>
      <c r="AIO282" s="857"/>
      <c r="AIP282" s="885"/>
      <c r="AIQ282" s="857"/>
      <c r="AIR282" s="885"/>
      <c r="AIS282" s="857"/>
      <c r="AIT282" s="885"/>
      <c r="AIU282" s="857"/>
      <c r="AIV282" s="885"/>
      <c r="AIW282" s="857"/>
      <c r="AIX282" s="885"/>
      <c r="AIY282" s="857"/>
      <c r="AIZ282" s="885"/>
      <c r="AJA282" s="857"/>
      <c r="AJB282" s="885"/>
      <c r="AJC282" s="857"/>
      <c r="AJD282" s="885"/>
      <c r="AJE282" s="857"/>
      <c r="AJF282" s="885"/>
      <c r="AJG282" s="857"/>
      <c r="AJH282" s="885"/>
      <c r="AJI282" s="857"/>
      <c r="AJJ282" s="885"/>
      <c r="AJK282" s="857"/>
      <c r="AJL282" s="885"/>
      <c r="AJM282" s="857"/>
      <c r="AJN282" s="885"/>
      <c r="AJO282" s="857"/>
      <c r="AJP282" s="885"/>
      <c r="AJQ282" s="857"/>
      <c r="AJR282" s="885"/>
      <c r="AJS282" s="857"/>
      <c r="AJT282" s="885"/>
      <c r="AJU282" s="857"/>
      <c r="AJV282" s="885"/>
      <c r="AJW282" s="857"/>
      <c r="AJX282" s="885"/>
      <c r="AJY282" s="857"/>
      <c r="AJZ282" s="885"/>
      <c r="AKA282" s="857"/>
      <c r="AKB282" s="885"/>
      <c r="AKC282" s="857"/>
      <c r="AKD282" s="885"/>
      <c r="AKE282" s="857"/>
      <c r="AKF282" s="885"/>
      <c r="AKG282" s="857"/>
      <c r="AKH282" s="885"/>
      <c r="AKI282" s="857"/>
      <c r="AKJ282" s="885"/>
      <c r="AKK282" s="857"/>
      <c r="AKL282" s="885"/>
      <c r="AKM282" s="857"/>
      <c r="AKN282" s="885"/>
      <c r="AKO282" s="857"/>
      <c r="AKP282" s="885"/>
      <c r="AKQ282" s="857"/>
      <c r="AKR282" s="885"/>
      <c r="AKS282" s="857"/>
      <c r="AKT282" s="885"/>
      <c r="AKU282" s="857"/>
      <c r="AKV282" s="885"/>
      <c r="AKW282" s="857"/>
      <c r="AKX282" s="885"/>
      <c r="AKY282" s="857"/>
      <c r="AKZ282" s="885"/>
      <c r="ALA282" s="857"/>
      <c r="ALB282" s="885"/>
      <c r="ALC282" s="857"/>
      <c r="ALD282" s="885"/>
      <c r="ALE282" s="857"/>
      <c r="ALF282" s="885"/>
      <c r="ALG282" s="857"/>
      <c r="ALH282" s="885"/>
      <c r="ALI282" s="857"/>
      <c r="ALJ282" s="885"/>
      <c r="ALK282" s="857"/>
      <c r="ALL282" s="885"/>
      <c r="ALM282" s="857"/>
      <c r="ALN282" s="885"/>
      <c r="ALO282" s="857"/>
      <c r="ALP282" s="885"/>
      <c r="ALQ282" s="857"/>
      <c r="ALR282" s="885"/>
      <c r="ALS282" s="857"/>
      <c r="ALT282" s="885"/>
      <c r="ALU282" s="857"/>
      <c r="ALV282" s="885"/>
      <c r="ALW282" s="857"/>
      <c r="ALX282" s="885"/>
      <c r="ALY282" s="857"/>
      <c r="ALZ282" s="885"/>
      <c r="AMA282" s="857"/>
      <c r="AMB282" s="885"/>
      <c r="AMC282" s="857"/>
      <c r="AMD282" s="885"/>
      <c r="AME282" s="857"/>
      <c r="AMF282" s="885"/>
      <c r="AMG282" s="857"/>
      <c r="AMH282" s="885"/>
      <c r="AMI282" s="857"/>
      <c r="AMJ282" s="885"/>
      <c r="AMK282" s="857"/>
      <c r="AML282" s="885"/>
      <c r="AMM282" s="857"/>
      <c r="AMN282" s="885"/>
      <c r="AMO282" s="857"/>
      <c r="AMP282" s="885"/>
      <c r="AMQ282" s="857"/>
      <c r="AMR282" s="885"/>
      <c r="AMS282" s="857"/>
      <c r="AMT282" s="885"/>
      <c r="AMU282" s="857"/>
      <c r="AMV282" s="885"/>
      <c r="AMW282" s="857"/>
      <c r="AMX282" s="885"/>
      <c r="AMY282" s="857"/>
      <c r="AMZ282" s="885"/>
      <c r="ANA282" s="857"/>
      <c r="ANB282" s="885"/>
      <c r="ANC282" s="857"/>
      <c r="AND282" s="885"/>
      <c r="ANE282" s="857"/>
      <c r="ANF282" s="885"/>
      <c r="ANG282" s="857"/>
      <c r="ANH282" s="885"/>
      <c r="ANI282" s="857"/>
      <c r="ANJ282" s="885"/>
      <c r="ANK282" s="857"/>
      <c r="ANL282" s="885"/>
      <c r="ANM282" s="857"/>
      <c r="ANN282" s="885"/>
      <c r="ANO282" s="857"/>
      <c r="ANP282" s="885"/>
      <c r="ANQ282" s="857"/>
      <c r="ANR282" s="885"/>
      <c r="ANS282" s="857"/>
      <c r="ANT282" s="885"/>
      <c r="ANU282" s="857"/>
      <c r="ANV282" s="885"/>
      <c r="ANW282" s="857"/>
      <c r="ANX282" s="885"/>
      <c r="ANY282" s="857"/>
      <c r="ANZ282" s="885"/>
      <c r="AOA282" s="857"/>
      <c r="AOB282" s="885"/>
      <c r="AOC282" s="857"/>
      <c r="AOD282" s="885"/>
      <c r="AOE282" s="857"/>
      <c r="AOF282" s="885"/>
      <c r="AOG282" s="857"/>
      <c r="AOH282" s="885"/>
      <c r="AOI282" s="857"/>
      <c r="AOJ282" s="885"/>
      <c r="AOK282" s="857"/>
      <c r="AOL282" s="885"/>
      <c r="AOM282" s="857"/>
      <c r="AON282" s="885"/>
      <c r="AOO282" s="857"/>
      <c r="AOP282" s="885"/>
      <c r="AOQ282" s="857"/>
      <c r="AOR282" s="885"/>
      <c r="AOS282" s="857"/>
      <c r="AOT282" s="885"/>
      <c r="AOU282" s="857"/>
      <c r="AOV282" s="885"/>
      <c r="AOW282" s="857"/>
      <c r="AOX282" s="885"/>
      <c r="AOY282" s="857"/>
      <c r="AOZ282" s="885"/>
      <c r="APA282" s="857"/>
      <c r="APB282" s="885"/>
      <c r="APC282" s="857"/>
      <c r="APD282" s="885"/>
      <c r="APE282" s="857"/>
      <c r="APF282" s="885"/>
      <c r="APG282" s="857"/>
      <c r="APH282" s="885"/>
      <c r="API282" s="857"/>
      <c r="APJ282" s="885"/>
      <c r="APK282" s="857"/>
      <c r="APL282" s="885"/>
      <c r="APM282" s="857"/>
      <c r="APN282" s="885"/>
      <c r="APO282" s="857"/>
      <c r="APP282" s="885"/>
      <c r="APQ282" s="857"/>
      <c r="APR282" s="885"/>
      <c r="APS282" s="857"/>
      <c r="APT282" s="885"/>
      <c r="APU282" s="857"/>
      <c r="APV282" s="885"/>
      <c r="APW282" s="857"/>
      <c r="APX282" s="885"/>
      <c r="APY282" s="857"/>
      <c r="APZ282" s="885"/>
      <c r="AQA282" s="857"/>
      <c r="AQB282" s="885"/>
      <c r="AQC282" s="857"/>
      <c r="AQD282" s="885"/>
      <c r="AQE282" s="857"/>
      <c r="AQF282" s="885"/>
      <c r="AQG282" s="857"/>
      <c r="AQH282" s="885"/>
      <c r="AQI282" s="857"/>
      <c r="AQJ282" s="885"/>
      <c r="AQK282" s="857"/>
      <c r="AQL282" s="885"/>
      <c r="AQM282" s="857"/>
      <c r="AQN282" s="885"/>
      <c r="AQO282" s="857"/>
      <c r="AQP282" s="885"/>
      <c r="AQQ282" s="857"/>
      <c r="AQR282" s="885"/>
      <c r="AQS282" s="857"/>
      <c r="AQT282" s="885"/>
      <c r="AQU282" s="857"/>
      <c r="AQV282" s="885"/>
      <c r="AQW282" s="857"/>
      <c r="AQX282" s="885"/>
      <c r="AQY282" s="857"/>
      <c r="AQZ282" s="885"/>
      <c r="ARA282" s="857"/>
      <c r="ARB282" s="885"/>
      <c r="ARC282" s="857"/>
      <c r="ARD282" s="885"/>
      <c r="ARE282" s="857"/>
      <c r="ARF282" s="885"/>
      <c r="ARG282" s="857"/>
      <c r="ARH282" s="885"/>
      <c r="ARI282" s="857"/>
      <c r="ARJ282" s="885"/>
      <c r="ARK282" s="857"/>
      <c r="ARL282" s="885"/>
      <c r="ARM282" s="857"/>
      <c r="ARN282" s="885"/>
      <c r="ARO282" s="857"/>
      <c r="ARP282" s="885"/>
      <c r="ARQ282" s="857"/>
      <c r="ARR282" s="885"/>
      <c r="ARS282" s="857"/>
      <c r="ART282" s="885"/>
      <c r="ARU282" s="857"/>
      <c r="ARV282" s="885"/>
      <c r="ARW282" s="857"/>
      <c r="ARX282" s="885"/>
      <c r="ARY282" s="857"/>
      <c r="ARZ282" s="885"/>
      <c r="ASA282" s="857"/>
      <c r="ASB282" s="885"/>
      <c r="ASC282" s="857"/>
      <c r="ASD282" s="885"/>
      <c r="ASE282" s="857"/>
      <c r="ASF282" s="885"/>
      <c r="ASG282" s="857"/>
      <c r="ASH282" s="885"/>
      <c r="ASI282" s="857"/>
      <c r="ASJ282" s="885"/>
      <c r="ASK282" s="857"/>
      <c r="ASL282" s="885"/>
      <c r="ASM282" s="857"/>
      <c r="ASN282" s="885"/>
      <c r="ASO282" s="857"/>
      <c r="ASP282" s="885"/>
      <c r="ASQ282" s="857"/>
      <c r="ASR282" s="885"/>
      <c r="ASS282" s="857"/>
      <c r="AST282" s="885"/>
      <c r="ASU282" s="857"/>
      <c r="ASV282" s="885"/>
      <c r="ASW282" s="857"/>
      <c r="ASX282" s="885"/>
      <c r="ASY282" s="857"/>
      <c r="ASZ282" s="885"/>
      <c r="ATA282" s="857"/>
      <c r="ATB282" s="885"/>
      <c r="ATC282" s="857"/>
      <c r="ATD282" s="885"/>
      <c r="ATE282" s="857"/>
      <c r="ATF282" s="885"/>
      <c r="ATG282" s="857"/>
      <c r="ATH282" s="885"/>
      <c r="ATI282" s="857"/>
      <c r="ATJ282" s="885"/>
      <c r="ATK282" s="857"/>
      <c r="ATL282" s="885"/>
      <c r="ATM282" s="857"/>
      <c r="ATN282" s="885"/>
      <c r="ATO282" s="857"/>
      <c r="ATP282" s="885"/>
      <c r="ATQ282" s="857"/>
      <c r="ATR282" s="885"/>
      <c r="ATS282" s="857"/>
      <c r="ATT282" s="885"/>
      <c r="ATU282" s="857"/>
      <c r="ATV282" s="885"/>
      <c r="ATW282" s="857"/>
      <c r="ATX282" s="885"/>
      <c r="ATY282" s="857"/>
      <c r="ATZ282" s="885"/>
      <c r="AUA282" s="857"/>
      <c r="AUB282" s="885"/>
      <c r="AUC282" s="857"/>
      <c r="AUD282" s="885"/>
      <c r="AUE282" s="857"/>
      <c r="AUF282" s="885"/>
      <c r="AUG282" s="857"/>
      <c r="AUH282" s="885"/>
      <c r="AUI282" s="857"/>
      <c r="AUJ282" s="885"/>
      <c r="AUK282" s="857"/>
      <c r="AUL282" s="885"/>
      <c r="AUM282" s="857"/>
      <c r="AUN282" s="885"/>
      <c r="AUO282" s="857"/>
      <c r="AUP282" s="885"/>
      <c r="AUQ282" s="857"/>
      <c r="AUR282" s="885"/>
      <c r="AUS282" s="857"/>
      <c r="AUT282" s="885"/>
      <c r="AUU282" s="857"/>
      <c r="AUV282" s="885"/>
      <c r="AUW282" s="857"/>
      <c r="AUX282" s="885"/>
      <c r="AUY282" s="857"/>
      <c r="AUZ282" s="885"/>
      <c r="AVA282" s="857"/>
      <c r="AVB282" s="885"/>
      <c r="AVC282" s="857"/>
      <c r="AVD282" s="885"/>
      <c r="AVE282" s="857"/>
      <c r="AVF282" s="885"/>
      <c r="AVG282" s="857"/>
      <c r="AVH282" s="885"/>
      <c r="AVI282" s="857"/>
      <c r="AVJ282" s="885"/>
      <c r="AVK282" s="857"/>
      <c r="AVL282" s="885"/>
      <c r="AVM282" s="857"/>
      <c r="AVN282" s="885"/>
      <c r="AVO282" s="857"/>
      <c r="AVP282" s="885"/>
      <c r="AVQ282" s="857"/>
      <c r="AVR282" s="885"/>
      <c r="AVS282" s="857"/>
      <c r="AVT282" s="885"/>
      <c r="AVU282" s="857"/>
      <c r="AVV282" s="885"/>
      <c r="AVW282" s="857"/>
      <c r="AVX282" s="885"/>
      <c r="AVY282" s="857"/>
      <c r="AVZ282" s="885"/>
      <c r="AWA282" s="857"/>
      <c r="AWB282" s="885"/>
      <c r="AWC282" s="857"/>
      <c r="AWD282" s="885"/>
      <c r="AWE282" s="857"/>
      <c r="AWF282" s="885"/>
      <c r="AWG282" s="857"/>
      <c r="AWH282" s="885"/>
      <c r="AWI282" s="857"/>
      <c r="AWJ282" s="885"/>
      <c r="AWK282" s="857"/>
      <c r="AWL282" s="885"/>
      <c r="AWM282" s="857"/>
      <c r="AWN282" s="885"/>
      <c r="AWO282" s="857"/>
      <c r="AWP282" s="885"/>
      <c r="AWQ282" s="857"/>
      <c r="AWR282" s="885"/>
      <c r="AWS282" s="857"/>
      <c r="AWT282" s="885"/>
      <c r="AWU282" s="857"/>
      <c r="AWV282" s="885"/>
      <c r="AWW282" s="857"/>
      <c r="AWX282" s="885"/>
      <c r="AWY282" s="857"/>
      <c r="AWZ282" s="885"/>
      <c r="AXA282" s="857"/>
      <c r="AXB282" s="885"/>
      <c r="AXC282" s="857"/>
      <c r="AXD282" s="885"/>
      <c r="AXE282" s="857"/>
      <c r="AXF282" s="885"/>
      <c r="AXG282" s="857"/>
      <c r="AXH282" s="885"/>
      <c r="AXI282" s="857"/>
      <c r="AXJ282" s="885"/>
      <c r="AXK282" s="857"/>
      <c r="AXL282" s="885"/>
      <c r="AXM282" s="857"/>
      <c r="AXN282" s="885"/>
      <c r="AXO282" s="857"/>
      <c r="AXP282" s="885"/>
      <c r="AXQ282" s="857"/>
      <c r="AXR282" s="885"/>
      <c r="AXS282" s="857"/>
      <c r="AXT282" s="885"/>
      <c r="AXU282" s="857"/>
      <c r="AXV282" s="885"/>
      <c r="AXW282" s="857"/>
      <c r="AXX282" s="885"/>
      <c r="AXY282" s="857"/>
      <c r="AXZ282" s="885"/>
      <c r="AYA282" s="857"/>
      <c r="AYB282" s="885"/>
      <c r="AYC282" s="857"/>
      <c r="AYD282" s="885"/>
      <c r="AYE282" s="857"/>
      <c r="AYF282" s="885"/>
      <c r="AYG282" s="857"/>
      <c r="AYH282" s="885"/>
      <c r="AYI282" s="857"/>
      <c r="AYJ282" s="885"/>
      <c r="AYK282" s="857"/>
      <c r="AYL282" s="885"/>
      <c r="AYM282" s="857"/>
      <c r="AYN282" s="885"/>
      <c r="AYO282" s="857"/>
      <c r="AYP282" s="885"/>
      <c r="AYQ282" s="857"/>
      <c r="AYR282" s="885"/>
      <c r="AYS282" s="857"/>
      <c r="AYT282" s="885"/>
      <c r="AYU282" s="857"/>
      <c r="AYV282" s="885"/>
      <c r="AYW282" s="857"/>
      <c r="AYX282" s="885"/>
      <c r="AYY282" s="857"/>
      <c r="AYZ282" s="885"/>
      <c r="AZA282" s="857"/>
      <c r="AZB282" s="885"/>
      <c r="AZC282" s="857"/>
      <c r="AZD282" s="885"/>
      <c r="AZE282" s="857"/>
      <c r="AZF282" s="885"/>
      <c r="AZG282" s="857"/>
      <c r="AZH282" s="885"/>
      <c r="AZI282" s="857"/>
      <c r="AZJ282" s="885"/>
      <c r="AZK282" s="857"/>
      <c r="AZL282" s="885"/>
      <c r="AZM282" s="857"/>
      <c r="AZN282" s="885"/>
      <c r="AZO282" s="857"/>
      <c r="AZP282" s="885"/>
      <c r="AZQ282" s="857"/>
      <c r="AZR282" s="885"/>
      <c r="AZS282" s="857"/>
      <c r="AZT282" s="885"/>
      <c r="AZU282" s="857"/>
      <c r="AZV282" s="885"/>
      <c r="AZW282" s="857"/>
      <c r="AZX282" s="885"/>
      <c r="AZY282" s="857"/>
      <c r="AZZ282" s="885"/>
      <c r="BAA282" s="857"/>
      <c r="BAB282" s="885"/>
      <c r="BAC282" s="857"/>
      <c r="BAD282" s="885"/>
      <c r="BAE282" s="857"/>
      <c r="BAF282" s="885"/>
      <c r="BAG282" s="857"/>
      <c r="BAH282" s="885"/>
      <c r="BAI282" s="857"/>
      <c r="BAJ282" s="885"/>
      <c r="BAK282" s="857"/>
      <c r="BAL282" s="885"/>
      <c r="BAM282" s="857"/>
      <c r="BAN282" s="885"/>
      <c r="BAO282" s="857"/>
      <c r="BAP282" s="885"/>
      <c r="BAQ282" s="857"/>
      <c r="BAR282" s="885"/>
      <c r="BAS282" s="857"/>
      <c r="BAT282" s="885"/>
      <c r="BAU282" s="857"/>
      <c r="BAV282" s="885"/>
      <c r="BAW282" s="857"/>
      <c r="BAX282" s="885"/>
      <c r="BAY282" s="857"/>
      <c r="BAZ282" s="885"/>
      <c r="BBA282" s="857"/>
      <c r="BBB282" s="885"/>
      <c r="BBC282" s="857"/>
      <c r="BBD282" s="885"/>
      <c r="BBE282" s="857"/>
      <c r="BBF282" s="885"/>
      <c r="BBG282" s="857"/>
      <c r="BBH282" s="885"/>
      <c r="BBI282" s="857"/>
      <c r="BBJ282" s="885"/>
      <c r="BBK282" s="857"/>
      <c r="BBL282" s="885"/>
      <c r="BBM282" s="857"/>
      <c r="BBN282" s="885"/>
      <c r="BBO282" s="857"/>
      <c r="BBP282" s="885"/>
      <c r="BBQ282" s="857"/>
      <c r="BBR282" s="885"/>
      <c r="BBS282" s="857"/>
      <c r="BBT282" s="885"/>
      <c r="BBU282" s="857"/>
      <c r="BBV282" s="885"/>
      <c r="BBW282" s="857"/>
      <c r="BBX282" s="885"/>
      <c r="BBY282" s="857"/>
      <c r="BBZ282" s="885"/>
      <c r="BCA282" s="857"/>
      <c r="BCB282" s="885"/>
      <c r="BCC282" s="857"/>
      <c r="BCD282" s="885"/>
      <c r="BCE282" s="857"/>
      <c r="BCF282" s="885"/>
      <c r="BCG282" s="857"/>
      <c r="BCH282" s="885"/>
      <c r="BCI282" s="857"/>
      <c r="BCJ282" s="885"/>
      <c r="BCK282" s="857"/>
      <c r="BCL282" s="885"/>
      <c r="BCM282" s="857"/>
      <c r="BCN282" s="885"/>
      <c r="BCO282" s="857"/>
      <c r="BCP282" s="885"/>
      <c r="BCQ282" s="857"/>
      <c r="BCR282" s="885"/>
      <c r="BCS282" s="857"/>
      <c r="BCT282" s="885"/>
      <c r="BCU282" s="857"/>
      <c r="BCV282" s="885"/>
      <c r="BCW282" s="857"/>
      <c r="BCX282" s="885"/>
      <c r="BCY282" s="857"/>
      <c r="BCZ282" s="885"/>
      <c r="BDA282" s="857"/>
      <c r="BDB282" s="885"/>
      <c r="BDC282" s="857"/>
      <c r="BDD282" s="885"/>
      <c r="BDE282" s="857"/>
      <c r="BDF282" s="885"/>
      <c r="BDG282" s="857"/>
      <c r="BDH282" s="885"/>
      <c r="BDI282" s="857"/>
      <c r="BDJ282" s="885"/>
      <c r="BDK282" s="857"/>
      <c r="BDL282" s="885"/>
      <c r="BDM282" s="857"/>
      <c r="BDN282" s="885"/>
      <c r="BDO282" s="857"/>
      <c r="BDP282" s="885"/>
      <c r="BDQ282" s="857"/>
      <c r="BDR282" s="885"/>
      <c r="BDS282" s="857"/>
      <c r="BDT282" s="885"/>
      <c r="BDU282" s="857"/>
      <c r="BDV282" s="885"/>
      <c r="BDW282" s="857"/>
      <c r="BDX282" s="885"/>
      <c r="BDY282" s="857"/>
      <c r="BDZ282" s="885"/>
      <c r="BEA282" s="857"/>
      <c r="BEB282" s="885"/>
      <c r="BEC282" s="857"/>
      <c r="BED282" s="885"/>
      <c r="BEE282" s="857"/>
      <c r="BEF282" s="885"/>
      <c r="BEG282" s="857"/>
      <c r="BEH282" s="885"/>
      <c r="BEI282" s="857"/>
      <c r="BEJ282" s="885"/>
      <c r="BEK282" s="857"/>
      <c r="BEL282" s="885"/>
      <c r="BEM282" s="857"/>
      <c r="BEN282" s="885"/>
      <c r="BEO282" s="857"/>
      <c r="BEP282" s="885"/>
      <c r="BEQ282" s="857"/>
      <c r="BER282" s="885"/>
      <c r="BES282" s="857"/>
      <c r="BET282" s="885"/>
      <c r="BEU282" s="857"/>
      <c r="BEV282" s="885"/>
      <c r="BEW282" s="857"/>
      <c r="BEX282" s="885"/>
      <c r="BEY282" s="857"/>
      <c r="BEZ282" s="885"/>
      <c r="BFA282" s="857"/>
      <c r="BFB282" s="885"/>
      <c r="BFC282" s="857"/>
      <c r="BFD282" s="885"/>
      <c r="BFE282" s="857"/>
      <c r="BFF282" s="885"/>
      <c r="BFG282" s="857"/>
      <c r="BFH282" s="885"/>
      <c r="BFI282" s="857"/>
      <c r="BFJ282" s="885"/>
      <c r="BFK282" s="857"/>
      <c r="BFL282" s="885"/>
      <c r="BFM282" s="857"/>
      <c r="BFN282" s="885"/>
      <c r="BFO282" s="857"/>
      <c r="BFP282" s="885"/>
      <c r="BFQ282" s="857"/>
      <c r="BFR282" s="885"/>
      <c r="BFS282" s="857"/>
      <c r="BFT282" s="885"/>
      <c r="BFU282" s="857"/>
      <c r="BFV282" s="885"/>
      <c r="BFW282" s="857"/>
      <c r="BFX282" s="885"/>
      <c r="BFY282" s="857"/>
      <c r="BFZ282" s="885"/>
      <c r="BGA282" s="857"/>
      <c r="BGB282" s="885"/>
      <c r="BGC282" s="857"/>
      <c r="BGD282" s="885"/>
      <c r="BGE282" s="857"/>
      <c r="BGF282" s="885"/>
      <c r="BGG282" s="857"/>
      <c r="BGH282" s="885"/>
      <c r="BGI282" s="857"/>
      <c r="BGJ282" s="885"/>
      <c r="BGK282" s="857"/>
      <c r="BGL282" s="885"/>
      <c r="BGM282" s="857"/>
      <c r="BGN282" s="885"/>
      <c r="BGO282" s="857"/>
      <c r="BGP282" s="885"/>
      <c r="BGQ282" s="857"/>
      <c r="BGR282" s="885"/>
      <c r="BGS282" s="857"/>
      <c r="BGT282" s="885"/>
      <c r="BGU282" s="857"/>
      <c r="BGV282" s="885"/>
      <c r="BGW282" s="857"/>
      <c r="BGX282" s="885"/>
      <c r="BGY282" s="857"/>
      <c r="BGZ282" s="885"/>
      <c r="BHA282" s="857"/>
      <c r="BHB282" s="885"/>
      <c r="BHC282" s="857"/>
      <c r="BHD282" s="885"/>
      <c r="BHE282" s="857"/>
      <c r="BHF282" s="885"/>
      <c r="BHG282" s="857"/>
      <c r="BHH282" s="885"/>
      <c r="BHI282" s="857"/>
      <c r="BHJ282" s="885"/>
      <c r="BHK282" s="857"/>
      <c r="BHL282" s="885"/>
      <c r="BHM282" s="857"/>
      <c r="BHN282" s="885"/>
      <c r="BHO282" s="857"/>
      <c r="BHP282" s="885"/>
      <c r="BHQ282" s="857"/>
      <c r="BHR282" s="885"/>
      <c r="BHS282" s="857"/>
      <c r="BHT282" s="885"/>
      <c r="BHU282" s="857"/>
      <c r="BHV282" s="885"/>
      <c r="BHW282" s="857"/>
      <c r="BHX282" s="885"/>
      <c r="BHY282" s="857"/>
      <c r="BHZ282" s="885"/>
      <c r="BIA282" s="857"/>
      <c r="BIB282" s="885"/>
      <c r="BIC282" s="857"/>
      <c r="BID282" s="885"/>
      <c r="BIE282" s="857"/>
      <c r="BIF282" s="885"/>
      <c r="BIG282" s="857"/>
      <c r="BIH282" s="885"/>
      <c r="BII282" s="857"/>
      <c r="BIJ282" s="885"/>
      <c r="BIK282" s="857"/>
      <c r="BIL282" s="885"/>
      <c r="BIM282" s="857"/>
      <c r="BIN282" s="885"/>
      <c r="BIO282" s="857"/>
      <c r="BIP282" s="885"/>
      <c r="BIQ282" s="857"/>
      <c r="BIR282" s="885"/>
      <c r="BIS282" s="857"/>
      <c r="BIT282" s="885"/>
      <c r="BIU282" s="857"/>
      <c r="BIV282" s="885"/>
      <c r="BIW282" s="857"/>
      <c r="BIX282" s="885"/>
      <c r="BIY282" s="857"/>
      <c r="BIZ282" s="885"/>
      <c r="BJA282" s="857"/>
      <c r="BJB282" s="885"/>
      <c r="BJC282" s="857"/>
      <c r="BJD282" s="885"/>
      <c r="BJE282" s="857"/>
      <c r="BJF282" s="885"/>
      <c r="BJG282" s="857"/>
      <c r="BJH282" s="885"/>
      <c r="BJI282" s="857"/>
      <c r="BJJ282" s="885"/>
      <c r="BJK282" s="857"/>
      <c r="BJL282" s="885"/>
      <c r="BJM282" s="857"/>
      <c r="BJN282" s="885"/>
      <c r="BJO282" s="857"/>
      <c r="BJP282" s="885"/>
      <c r="BJQ282" s="857"/>
      <c r="BJR282" s="885"/>
      <c r="BJS282" s="857"/>
      <c r="BJT282" s="885"/>
      <c r="BJU282" s="857"/>
      <c r="BJV282" s="885"/>
      <c r="BJW282" s="857"/>
      <c r="BJX282" s="885"/>
      <c r="BJY282" s="857"/>
      <c r="BJZ282" s="885"/>
      <c r="BKA282" s="857"/>
      <c r="BKB282" s="885"/>
      <c r="BKC282" s="857"/>
      <c r="BKD282" s="885"/>
      <c r="BKE282" s="857"/>
      <c r="BKF282" s="885"/>
      <c r="BKG282" s="857"/>
      <c r="BKH282" s="885"/>
      <c r="BKI282" s="857"/>
      <c r="BKJ282" s="885"/>
      <c r="BKK282" s="857"/>
      <c r="BKL282" s="885"/>
      <c r="BKM282" s="857"/>
      <c r="BKN282" s="885"/>
      <c r="BKO282" s="857"/>
      <c r="BKP282" s="885"/>
      <c r="BKQ282" s="857"/>
      <c r="BKR282" s="885"/>
      <c r="BKS282" s="857"/>
      <c r="BKT282" s="885"/>
      <c r="BKU282" s="857"/>
      <c r="BKV282" s="885"/>
      <c r="BKW282" s="857"/>
      <c r="BKX282" s="885"/>
      <c r="BKY282" s="857"/>
      <c r="BKZ282" s="885"/>
      <c r="BLA282" s="857"/>
      <c r="BLB282" s="885"/>
      <c r="BLC282" s="857"/>
      <c r="BLD282" s="885"/>
      <c r="BLE282" s="857"/>
      <c r="BLF282" s="885"/>
      <c r="BLG282" s="857"/>
      <c r="BLH282" s="885"/>
      <c r="BLI282" s="857"/>
      <c r="BLJ282" s="885"/>
      <c r="BLK282" s="857"/>
      <c r="BLL282" s="885"/>
      <c r="BLM282" s="857"/>
      <c r="BLN282" s="885"/>
      <c r="BLO282" s="857"/>
      <c r="BLP282" s="885"/>
      <c r="BLQ282" s="857"/>
      <c r="BLR282" s="885"/>
      <c r="BLS282" s="857"/>
      <c r="BLT282" s="885"/>
      <c r="BLU282" s="857"/>
      <c r="BLV282" s="885"/>
      <c r="BLW282" s="857"/>
      <c r="BLX282" s="885"/>
      <c r="BLY282" s="857"/>
      <c r="BLZ282" s="885"/>
      <c r="BMA282" s="857"/>
      <c r="BMB282" s="885"/>
      <c r="BMC282" s="857"/>
      <c r="BMD282" s="885"/>
      <c r="BME282" s="857"/>
      <c r="BMF282" s="885"/>
      <c r="BMG282" s="857"/>
      <c r="BMH282" s="885"/>
      <c r="BMI282" s="857"/>
      <c r="BMJ282" s="885"/>
      <c r="BMK282" s="857"/>
      <c r="BML282" s="885"/>
      <c r="BMM282" s="857"/>
      <c r="BMN282" s="885"/>
      <c r="BMO282" s="857"/>
      <c r="BMP282" s="885"/>
      <c r="BMQ282" s="857"/>
      <c r="BMR282" s="885"/>
      <c r="BMS282" s="857"/>
      <c r="BMT282" s="885"/>
      <c r="BMU282" s="857"/>
      <c r="BMV282" s="885"/>
      <c r="BMW282" s="857"/>
      <c r="BMX282" s="885"/>
      <c r="BMY282" s="857"/>
      <c r="BMZ282" s="885"/>
      <c r="BNA282" s="857"/>
      <c r="BNB282" s="885"/>
      <c r="BNC282" s="857"/>
      <c r="BND282" s="885"/>
      <c r="BNE282" s="857"/>
      <c r="BNF282" s="885"/>
      <c r="BNG282" s="857"/>
      <c r="BNH282" s="885"/>
      <c r="BNI282" s="857"/>
      <c r="BNJ282" s="885"/>
      <c r="BNK282" s="857"/>
      <c r="BNL282" s="885"/>
      <c r="BNM282" s="857"/>
      <c r="BNN282" s="885"/>
      <c r="BNO282" s="857"/>
      <c r="BNP282" s="885"/>
      <c r="BNQ282" s="857"/>
      <c r="BNR282" s="885"/>
      <c r="BNS282" s="857"/>
      <c r="BNT282" s="885"/>
      <c r="BNU282" s="857"/>
      <c r="BNV282" s="885"/>
      <c r="BNW282" s="857"/>
      <c r="BNX282" s="885"/>
      <c r="BNY282" s="857"/>
      <c r="BNZ282" s="885"/>
      <c r="BOA282" s="857"/>
      <c r="BOB282" s="885"/>
      <c r="BOC282" s="857"/>
      <c r="BOD282" s="885"/>
      <c r="BOE282" s="857"/>
      <c r="BOF282" s="885"/>
      <c r="BOG282" s="857"/>
      <c r="BOH282" s="885"/>
      <c r="BOI282" s="857"/>
      <c r="BOJ282" s="885"/>
      <c r="BOK282" s="857"/>
      <c r="BOL282" s="885"/>
      <c r="BOM282" s="857"/>
      <c r="BON282" s="885"/>
      <c r="BOO282" s="857"/>
      <c r="BOP282" s="885"/>
      <c r="BOQ282" s="857"/>
      <c r="BOR282" s="885"/>
      <c r="BOS282" s="857"/>
      <c r="BOT282" s="885"/>
      <c r="BOU282" s="857"/>
      <c r="BOV282" s="885"/>
      <c r="BOW282" s="857"/>
      <c r="BOX282" s="885"/>
      <c r="BOY282" s="857"/>
      <c r="BOZ282" s="885"/>
      <c r="BPA282" s="857"/>
      <c r="BPB282" s="885"/>
      <c r="BPC282" s="857"/>
      <c r="BPD282" s="885"/>
      <c r="BPE282" s="857"/>
      <c r="BPF282" s="885"/>
      <c r="BPG282" s="857"/>
      <c r="BPH282" s="885"/>
      <c r="BPI282" s="857"/>
      <c r="BPJ282" s="885"/>
      <c r="BPK282" s="857"/>
      <c r="BPL282" s="885"/>
      <c r="BPM282" s="857"/>
      <c r="BPN282" s="885"/>
      <c r="BPO282" s="857"/>
      <c r="BPP282" s="885"/>
      <c r="BPQ282" s="857"/>
      <c r="BPR282" s="885"/>
      <c r="BPS282" s="857"/>
      <c r="BPT282" s="885"/>
      <c r="BPU282" s="857"/>
      <c r="BPV282" s="885"/>
      <c r="BPW282" s="857"/>
      <c r="BPX282" s="885"/>
      <c r="BPY282" s="857"/>
      <c r="BPZ282" s="885"/>
      <c r="BQA282" s="857"/>
      <c r="BQB282" s="885"/>
      <c r="BQC282" s="857"/>
      <c r="BQD282" s="885"/>
      <c r="BQE282" s="857"/>
      <c r="BQF282" s="885"/>
      <c r="BQG282" s="857"/>
      <c r="BQH282" s="885"/>
      <c r="BQI282" s="857"/>
      <c r="BQJ282" s="885"/>
      <c r="BQK282" s="857"/>
      <c r="BQL282" s="885"/>
      <c r="BQM282" s="857"/>
      <c r="BQN282" s="885"/>
      <c r="BQO282" s="857"/>
      <c r="BQP282" s="885"/>
      <c r="BQQ282" s="857"/>
      <c r="BQR282" s="885"/>
      <c r="BQS282" s="857"/>
      <c r="BQT282" s="885"/>
      <c r="BQU282" s="857"/>
      <c r="BQV282" s="885"/>
      <c r="BQW282" s="857"/>
      <c r="BQX282" s="885"/>
      <c r="BQY282" s="857"/>
      <c r="BQZ282" s="885"/>
      <c r="BRA282" s="857"/>
      <c r="BRB282" s="885"/>
      <c r="BRC282" s="857"/>
      <c r="BRD282" s="885"/>
      <c r="BRE282" s="857"/>
      <c r="BRF282" s="885"/>
      <c r="BRG282" s="857"/>
      <c r="BRH282" s="885"/>
      <c r="BRI282" s="857"/>
      <c r="BRJ282" s="885"/>
      <c r="BRK282" s="857"/>
      <c r="BRL282" s="885"/>
      <c r="BRM282" s="857"/>
      <c r="BRN282" s="885"/>
      <c r="BRO282" s="857"/>
      <c r="BRP282" s="885"/>
      <c r="BRQ282" s="857"/>
      <c r="BRR282" s="885"/>
      <c r="BRS282" s="857"/>
      <c r="BRT282" s="885"/>
      <c r="BRU282" s="857"/>
      <c r="BRV282" s="885"/>
      <c r="BRW282" s="857"/>
      <c r="BRX282" s="885"/>
      <c r="BRY282" s="857"/>
      <c r="BRZ282" s="885"/>
      <c r="BSA282" s="857"/>
      <c r="BSB282" s="885"/>
      <c r="BSC282" s="857"/>
      <c r="BSD282" s="885"/>
      <c r="BSE282" s="857"/>
      <c r="BSF282" s="885"/>
      <c r="BSG282" s="857"/>
      <c r="BSH282" s="885"/>
      <c r="BSI282" s="857"/>
      <c r="BSJ282" s="885"/>
      <c r="BSK282" s="857"/>
      <c r="BSL282" s="885"/>
      <c r="BSM282" s="857"/>
      <c r="BSN282" s="885"/>
      <c r="BSO282" s="857"/>
      <c r="BSP282" s="885"/>
      <c r="BSQ282" s="857"/>
      <c r="BSR282" s="885"/>
      <c r="BSS282" s="857"/>
      <c r="BST282" s="885"/>
      <c r="BSU282" s="857"/>
      <c r="BSV282" s="885"/>
      <c r="BSW282" s="857"/>
      <c r="BSX282" s="885"/>
      <c r="BSY282" s="857"/>
      <c r="BSZ282" s="885"/>
      <c r="BTA282" s="857"/>
      <c r="BTB282" s="885"/>
      <c r="BTC282" s="857"/>
      <c r="BTD282" s="885"/>
      <c r="BTE282" s="857"/>
      <c r="BTF282" s="885"/>
      <c r="BTG282" s="857"/>
      <c r="BTH282" s="885"/>
      <c r="BTI282" s="857"/>
      <c r="BTJ282" s="885"/>
      <c r="BTK282" s="857"/>
      <c r="BTL282" s="885"/>
      <c r="BTM282" s="857"/>
      <c r="BTN282" s="885"/>
      <c r="BTO282" s="857"/>
      <c r="BTP282" s="885"/>
      <c r="BTQ282" s="857"/>
      <c r="BTR282" s="885"/>
      <c r="BTS282" s="857"/>
      <c r="BTT282" s="885"/>
      <c r="BTU282" s="857"/>
      <c r="BTV282" s="885"/>
      <c r="BTW282" s="857"/>
      <c r="BTX282" s="885"/>
      <c r="BTY282" s="857"/>
      <c r="BTZ282" s="885"/>
      <c r="BUA282" s="857"/>
      <c r="BUB282" s="885"/>
      <c r="BUC282" s="857"/>
      <c r="BUD282" s="885"/>
      <c r="BUE282" s="857"/>
      <c r="BUF282" s="885"/>
      <c r="BUG282" s="857"/>
      <c r="BUH282" s="885"/>
      <c r="BUI282" s="857"/>
      <c r="BUJ282" s="885"/>
      <c r="BUK282" s="857"/>
      <c r="BUL282" s="885"/>
      <c r="BUM282" s="857"/>
      <c r="BUN282" s="885"/>
      <c r="BUO282" s="857"/>
      <c r="BUP282" s="885"/>
      <c r="BUQ282" s="857"/>
      <c r="BUR282" s="885"/>
      <c r="BUS282" s="857"/>
      <c r="BUT282" s="885"/>
      <c r="BUU282" s="857"/>
      <c r="BUV282" s="885"/>
      <c r="BUW282" s="857"/>
      <c r="BUX282" s="885"/>
      <c r="BUY282" s="857"/>
      <c r="BUZ282" s="885"/>
      <c r="BVA282" s="857"/>
      <c r="BVB282" s="885"/>
      <c r="BVC282" s="857"/>
      <c r="BVD282" s="885"/>
      <c r="BVE282" s="857"/>
      <c r="BVF282" s="885"/>
      <c r="BVG282" s="857"/>
      <c r="BVH282" s="885"/>
      <c r="BVI282" s="857"/>
      <c r="BVJ282" s="885"/>
      <c r="BVK282" s="857"/>
      <c r="BVL282" s="885"/>
      <c r="BVM282" s="857"/>
      <c r="BVN282" s="885"/>
      <c r="BVO282" s="857"/>
      <c r="BVP282" s="885"/>
      <c r="BVQ282" s="857"/>
      <c r="BVR282" s="885"/>
      <c r="BVS282" s="857"/>
      <c r="BVT282" s="885"/>
      <c r="BVU282" s="857"/>
      <c r="BVV282" s="885"/>
      <c r="BVW282" s="857"/>
      <c r="BVX282" s="885"/>
      <c r="BVY282" s="857"/>
      <c r="BVZ282" s="885"/>
      <c r="BWA282" s="857"/>
      <c r="BWB282" s="885"/>
      <c r="BWC282" s="857"/>
      <c r="BWD282" s="885"/>
      <c r="BWE282" s="857"/>
      <c r="BWF282" s="885"/>
      <c r="BWG282" s="857"/>
      <c r="BWH282" s="885"/>
      <c r="BWI282" s="857"/>
      <c r="BWJ282" s="885"/>
      <c r="BWK282" s="857"/>
      <c r="BWL282" s="885"/>
      <c r="BWM282" s="857"/>
      <c r="BWN282" s="885"/>
      <c r="BWO282" s="857"/>
      <c r="BWP282" s="885"/>
      <c r="BWQ282" s="857"/>
      <c r="BWR282" s="885"/>
      <c r="BWS282" s="857"/>
      <c r="BWT282" s="885"/>
      <c r="BWU282" s="857"/>
      <c r="BWV282" s="885"/>
      <c r="BWW282" s="857"/>
      <c r="BWX282" s="885"/>
      <c r="BWY282" s="857"/>
      <c r="BWZ282" s="885"/>
      <c r="BXA282" s="857"/>
      <c r="BXB282" s="885"/>
      <c r="BXC282" s="857"/>
      <c r="BXD282" s="885"/>
      <c r="BXE282" s="857"/>
      <c r="BXF282" s="885"/>
      <c r="BXG282" s="857"/>
      <c r="BXH282" s="885"/>
      <c r="BXI282" s="857"/>
      <c r="BXJ282" s="885"/>
      <c r="BXK282" s="857"/>
      <c r="BXL282" s="885"/>
      <c r="BXM282" s="857"/>
      <c r="BXN282" s="885"/>
      <c r="BXO282" s="857"/>
      <c r="BXP282" s="885"/>
      <c r="BXQ282" s="857"/>
      <c r="BXR282" s="885"/>
      <c r="BXS282" s="857"/>
      <c r="BXT282" s="885"/>
      <c r="BXU282" s="857"/>
      <c r="BXV282" s="885"/>
      <c r="BXW282" s="857"/>
      <c r="BXX282" s="885"/>
      <c r="BXY282" s="857"/>
      <c r="BXZ282" s="885"/>
      <c r="BYA282" s="857"/>
      <c r="BYB282" s="885"/>
      <c r="BYC282" s="857"/>
      <c r="BYD282" s="885"/>
      <c r="BYE282" s="857"/>
      <c r="BYF282" s="885"/>
      <c r="BYG282" s="857"/>
      <c r="BYH282" s="885"/>
      <c r="BYI282" s="857"/>
      <c r="BYJ282" s="885"/>
      <c r="BYK282" s="857"/>
      <c r="BYL282" s="885"/>
      <c r="BYM282" s="857"/>
      <c r="BYN282" s="885"/>
      <c r="BYO282" s="857"/>
      <c r="BYP282" s="885"/>
      <c r="BYQ282" s="857"/>
      <c r="BYR282" s="885"/>
      <c r="BYS282" s="857"/>
      <c r="BYT282" s="885"/>
      <c r="BYU282" s="857"/>
      <c r="BYV282" s="885"/>
      <c r="BYW282" s="857"/>
      <c r="BYX282" s="885"/>
      <c r="BYY282" s="857"/>
      <c r="BYZ282" s="885"/>
      <c r="BZA282" s="857"/>
      <c r="BZB282" s="885"/>
      <c r="BZC282" s="857"/>
      <c r="BZD282" s="885"/>
      <c r="BZE282" s="857"/>
      <c r="BZF282" s="885"/>
      <c r="BZG282" s="857"/>
      <c r="BZH282" s="885"/>
      <c r="BZI282" s="857"/>
      <c r="BZJ282" s="885"/>
      <c r="BZK282" s="857"/>
      <c r="BZL282" s="885"/>
      <c r="BZM282" s="857"/>
      <c r="BZN282" s="885"/>
      <c r="BZO282" s="857"/>
      <c r="BZP282" s="885"/>
      <c r="BZQ282" s="857"/>
      <c r="BZR282" s="885"/>
      <c r="BZS282" s="857"/>
      <c r="BZT282" s="885"/>
      <c r="BZU282" s="857"/>
      <c r="BZV282" s="885"/>
      <c r="BZW282" s="857"/>
      <c r="BZX282" s="885"/>
      <c r="BZY282" s="857"/>
      <c r="BZZ282" s="885"/>
      <c r="CAA282" s="857"/>
      <c r="CAB282" s="885"/>
      <c r="CAC282" s="857"/>
      <c r="CAD282" s="885"/>
      <c r="CAE282" s="857"/>
      <c r="CAF282" s="885"/>
      <c r="CAG282" s="857"/>
      <c r="CAH282" s="885"/>
      <c r="CAI282" s="857"/>
      <c r="CAJ282" s="885"/>
      <c r="CAK282" s="857"/>
      <c r="CAL282" s="885"/>
      <c r="CAM282" s="857"/>
      <c r="CAN282" s="885"/>
      <c r="CAO282" s="857"/>
      <c r="CAP282" s="885"/>
      <c r="CAQ282" s="857"/>
      <c r="CAR282" s="885"/>
      <c r="CAS282" s="857"/>
      <c r="CAT282" s="885"/>
      <c r="CAU282" s="857"/>
      <c r="CAV282" s="885"/>
      <c r="CAW282" s="857"/>
      <c r="CAX282" s="885"/>
      <c r="CAY282" s="857"/>
      <c r="CAZ282" s="885"/>
      <c r="CBA282" s="857"/>
      <c r="CBB282" s="885"/>
      <c r="CBC282" s="857"/>
      <c r="CBD282" s="885"/>
      <c r="CBE282" s="857"/>
      <c r="CBF282" s="885"/>
      <c r="CBG282" s="857"/>
      <c r="CBH282" s="885"/>
      <c r="CBI282" s="857"/>
      <c r="CBJ282" s="885"/>
      <c r="CBK282" s="857"/>
      <c r="CBL282" s="885"/>
      <c r="CBM282" s="857"/>
      <c r="CBN282" s="885"/>
      <c r="CBO282" s="857"/>
      <c r="CBP282" s="885"/>
      <c r="CBQ282" s="857"/>
      <c r="CBR282" s="885"/>
      <c r="CBS282" s="857"/>
      <c r="CBT282" s="885"/>
      <c r="CBU282" s="857"/>
      <c r="CBV282" s="885"/>
      <c r="CBW282" s="857"/>
      <c r="CBX282" s="885"/>
      <c r="CBY282" s="857"/>
      <c r="CBZ282" s="885"/>
      <c r="CCA282" s="857"/>
      <c r="CCB282" s="885"/>
      <c r="CCC282" s="857"/>
      <c r="CCD282" s="885"/>
      <c r="CCE282" s="857"/>
      <c r="CCF282" s="885"/>
      <c r="CCG282" s="857"/>
      <c r="CCH282" s="885"/>
      <c r="CCI282" s="857"/>
      <c r="CCJ282" s="885"/>
      <c r="CCK282" s="857"/>
      <c r="CCL282" s="885"/>
      <c r="CCM282" s="857"/>
      <c r="CCN282" s="885"/>
      <c r="CCO282" s="857"/>
      <c r="CCP282" s="885"/>
      <c r="CCQ282" s="857"/>
      <c r="CCR282" s="885"/>
      <c r="CCS282" s="857"/>
      <c r="CCT282" s="885"/>
      <c r="CCU282" s="857"/>
      <c r="CCV282" s="885"/>
      <c r="CCW282" s="857"/>
      <c r="CCX282" s="885"/>
      <c r="CCY282" s="857"/>
      <c r="CCZ282" s="885"/>
      <c r="CDA282" s="857"/>
      <c r="CDB282" s="885"/>
      <c r="CDC282" s="857"/>
      <c r="CDD282" s="885"/>
      <c r="CDE282" s="857"/>
      <c r="CDF282" s="885"/>
      <c r="CDG282" s="857"/>
      <c r="CDH282" s="885"/>
      <c r="CDI282" s="857"/>
      <c r="CDJ282" s="885"/>
      <c r="CDK282" s="857"/>
      <c r="CDL282" s="885"/>
      <c r="CDM282" s="857"/>
      <c r="CDN282" s="885"/>
      <c r="CDO282" s="857"/>
      <c r="CDP282" s="885"/>
      <c r="CDQ282" s="857"/>
      <c r="CDR282" s="885"/>
      <c r="CDS282" s="857"/>
      <c r="CDT282" s="885"/>
      <c r="CDU282" s="857"/>
      <c r="CDV282" s="885"/>
      <c r="CDW282" s="857"/>
      <c r="CDX282" s="885"/>
      <c r="CDY282" s="857"/>
      <c r="CDZ282" s="885"/>
      <c r="CEA282" s="857"/>
      <c r="CEB282" s="885"/>
      <c r="CEC282" s="857"/>
      <c r="CED282" s="885"/>
      <c r="CEE282" s="857"/>
      <c r="CEF282" s="885"/>
      <c r="CEG282" s="857"/>
      <c r="CEH282" s="885"/>
      <c r="CEI282" s="857"/>
      <c r="CEJ282" s="885"/>
      <c r="CEK282" s="857"/>
      <c r="CEL282" s="885"/>
      <c r="CEM282" s="857"/>
      <c r="CEN282" s="885"/>
      <c r="CEO282" s="857"/>
      <c r="CEP282" s="885"/>
      <c r="CEQ282" s="857"/>
      <c r="CER282" s="885"/>
      <c r="CES282" s="857"/>
      <c r="CET282" s="885"/>
      <c r="CEU282" s="857"/>
      <c r="CEV282" s="885"/>
      <c r="CEW282" s="857"/>
      <c r="CEX282" s="885"/>
      <c r="CEY282" s="857"/>
      <c r="CEZ282" s="885"/>
      <c r="CFA282" s="857"/>
      <c r="CFB282" s="885"/>
      <c r="CFC282" s="857"/>
      <c r="CFD282" s="885"/>
      <c r="CFE282" s="857"/>
      <c r="CFF282" s="885"/>
      <c r="CFG282" s="857"/>
      <c r="CFH282" s="885"/>
      <c r="CFI282" s="857"/>
      <c r="CFJ282" s="885"/>
      <c r="CFK282" s="857"/>
      <c r="CFL282" s="885"/>
      <c r="CFM282" s="857"/>
      <c r="CFN282" s="885"/>
      <c r="CFO282" s="857"/>
      <c r="CFP282" s="885"/>
      <c r="CFQ282" s="857"/>
      <c r="CFR282" s="885"/>
      <c r="CFS282" s="857"/>
      <c r="CFT282" s="885"/>
      <c r="CFU282" s="857"/>
      <c r="CFV282" s="885"/>
      <c r="CFW282" s="857"/>
      <c r="CFX282" s="885"/>
      <c r="CFY282" s="857"/>
      <c r="CFZ282" s="885"/>
      <c r="CGA282" s="857"/>
      <c r="CGB282" s="885"/>
      <c r="CGC282" s="857"/>
      <c r="CGD282" s="885"/>
      <c r="CGE282" s="857"/>
      <c r="CGF282" s="885"/>
      <c r="CGG282" s="857"/>
      <c r="CGH282" s="885"/>
      <c r="CGI282" s="857"/>
      <c r="CGJ282" s="885"/>
      <c r="CGK282" s="857"/>
      <c r="CGL282" s="885"/>
      <c r="CGM282" s="857"/>
      <c r="CGN282" s="885"/>
      <c r="CGO282" s="857"/>
      <c r="CGP282" s="885"/>
      <c r="CGQ282" s="857"/>
      <c r="CGR282" s="885"/>
      <c r="CGS282" s="857"/>
      <c r="CGT282" s="885"/>
      <c r="CGU282" s="857"/>
      <c r="CGV282" s="885"/>
      <c r="CGW282" s="857"/>
      <c r="CGX282" s="885"/>
      <c r="CGY282" s="857"/>
      <c r="CGZ282" s="885"/>
      <c r="CHA282" s="857"/>
      <c r="CHB282" s="885"/>
      <c r="CHC282" s="857"/>
      <c r="CHD282" s="885"/>
      <c r="CHE282" s="857"/>
      <c r="CHF282" s="885"/>
      <c r="CHG282" s="857"/>
      <c r="CHH282" s="885"/>
      <c r="CHI282" s="857"/>
      <c r="CHJ282" s="885"/>
      <c r="CHK282" s="857"/>
      <c r="CHL282" s="885"/>
      <c r="CHM282" s="857"/>
      <c r="CHN282" s="885"/>
      <c r="CHO282" s="857"/>
      <c r="CHP282" s="885"/>
      <c r="CHQ282" s="857"/>
      <c r="CHR282" s="885"/>
      <c r="CHS282" s="857"/>
      <c r="CHT282" s="885"/>
      <c r="CHU282" s="857"/>
      <c r="CHV282" s="885"/>
      <c r="CHW282" s="857"/>
      <c r="CHX282" s="885"/>
      <c r="CHY282" s="857"/>
      <c r="CHZ282" s="885"/>
      <c r="CIA282" s="857"/>
      <c r="CIB282" s="885"/>
      <c r="CIC282" s="857"/>
      <c r="CID282" s="885"/>
      <c r="CIE282" s="857"/>
      <c r="CIF282" s="885"/>
      <c r="CIG282" s="857"/>
      <c r="CIH282" s="885"/>
      <c r="CII282" s="857"/>
      <c r="CIJ282" s="885"/>
      <c r="CIK282" s="857"/>
      <c r="CIL282" s="885"/>
      <c r="CIM282" s="857"/>
      <c r="CIN282" s="885"/>
      <c r="CIO282" s="857"/>
      <c r="CIP282" s="885"/>
      <c r="CIQ282" s="857"/>
      <c r="CIR282" s="885"/>
      <c r="CIS282" s="857"/>
      <c r="CIT282" s="885"/>
      <c r="CIU282" s="857"/>
      <c r="CIV282" s="885"/>
      <c r="CIW282" s="857"/>
      <c r="CIX282" s="885"/>
      <c r="CIY282" s="857"/>
      <c r="CIZ282" s="885"/>
      <c r="CJA282" s="857"/>
      <c r="CJB282" s="885"/>
      <c r="CJC282" s="857"/>
      <c r="CJD282" s="885"/>
      <c r="CJE282" s="857"/>
      <c r="CJF282" s="885"/>
      <c r="CJG282" s="857"/>
      <c r="CJH282" s="885"/>
      <c r="CJI282" s="857"/>
      <c r="CJJ282" s="885"/>
      <c r="CJK282" s="857"/>
      <c r="CJL282" s="885"/>
      <c r="CJM282" s="857"/>
      <c r="CJN282" s="885"/>
      <c r="CJO282" s="857"/>
      <c r="CJP282" s="885"/>
      <c r="CJQ282" s="857"/>
      <c r="CJR282" s="885"/>
      <c r="CJS282" s="857"/>
      <c r="CJT282" s="885"/>
      <c r="CJU282" s="857"/>
      <c r="CJV282" s="885"/>
      <c r="CJW282" s="857"/>
      <c r="CJX282" s="885"/>
      <c r="CJY282" s="857"/>
      <c r="CJZ282" s="885"/>
      <c r="CKA282" s="857"/>
      <c r="CKB282" s="885"/>
      <c r="CKC282" s="857"/>
      <c r="CKD282" s="885"/>
      <c r="CKE282" s="857"/>
      <c r="CKF282" s="885"/>
      <c r="CKG282" s="857"/>
      <c r="CKH282" s="885"/>
      <c r="CKI282" s="857"/>
      <c r="CKJ282" s="885"/>
      <c r="CKK282" s="857"/>
      <c r="CKL282" s="885"/>
      <c r="CKM282" s="857"/>
      <c r="CKN282" s="885"/>
      <c r="CKO282" s="857"/>
      <c r="CKP282" s="885"/>
      <c r="CKQ282" s="857"/>
      <c r="CKR282" s="885"/>
      <c r="CKS282" s="857"/>
      <c r="CKT282" s="885"/>
      <c r="CKU282" s="857"/>
      <c r="CKV282" s="885"/>
      <c r="CKW282" s="857"/>
      <c r="CKX282" s="885"/>
      <c r="CKY282" s="857"/>
      <c r="CKZ282" s="885"/>
      <c r="CLA282" s="857"/>
      <c r="CLB282" s="885"/>
      <c r="CLC282" s="857"/>
      <c r="CLD282" s="885"/>
      <c r="CLE282" s="857"/>
      <c r="CLF282" s="885"/>
      <c r="CLG282" s="857"/>
      <c r="CLH282" s="885"/>
      <c r="CLI282" s="857"/>
      <c r="CLJ282" s="885"/>
      <c r="CLK282" s="857"/>
      <c r="CLL282" s="885"/>
      <c r="CLM282" s="857"/>
      <c r="CLN282" s="885"/>
      <c r="CLO282" s="857"/>
      <c r="CLP282" s="885"/>
      <c r="CLQ282" s="857"/>
      <c r="CLR282" s="885"/>
      <c r="CLS282" s="857"/>
      <c r="CLT282" s="885"/>
      <c r="CLU282" s="857"/>
      <c r="CLV282" s="885"/>
      <c r="CLW282" s="857"/>
      <c r="CLX282" s="885"/>
      <c r="CLY282" s="857"/>
      <c r="CLZ282" s="885"/>
      <c r="CMA282" s="857"/>
      <c r="CMB282" s="885"/>
      <c r="CMC282" s="857"/>
      <c r="CMD282" s="885"/>
      <c r="CME282" s="857"/>
      <c r="CMF282" s="885"/>
      <c r="CMG282" s="857"/>
      <c r="CMH282" s="885"/>
      <c r="CMI282" s="857"/>
      <c r="CMJ282" s="885"/>
      <c r="CMK282" s="857"/>
      <c r="CML282" s="885"/>
      <c r="CMM282" s="857"/>
      <c r="CMN282" s="885"/>
      <c r="CMO282" s="857"/>
      <c r="CMP282" s="885"/>
      <c r="CMQ282" s="857"/>
      <c r="CMR282" s="885"/>
      <c r="CMS282" s="857"/>
      <c r="CMT282" s="885"/>
      <c r="CMU282" s="857"/>
      <c r="CMV282" s="885"/>
      <c r="CMW282" s="857"/>
      <c r="CMX282" s="885"/>
      <c r="CMY282" s="857"/>
      <c r="CMZ282" s="885"/>
      <c r="CNA282" s="857"/>
      <c r="CNB282" s="885"/>
      <c r="CNC282" s="857"/>
      <c r="CND282" s="885"/>
      <c r="CNE282" s="857"/>
      <c r="CNF282" s="885"/>
      <c r="CNG282" s="857"/>
      <c r="CNH282" s="885"/>
      <c r="CNI282" s="857"/>
      <c r="CNJ282" s="885"/>
      <c r="CNK282" s="857"/>
      <c r="CNL282" s="885"/>
      <c r="CNM282" s="857"/>
      <c r="CNN282" s="885"/>
      <c r="CNO282" s="857"/>
      <c r="CNP282" s="885"/>
      <c r="CNQ282" s="857"/>
      <c r="CNR282" s="885"/>
      <c r="CNS282" s="857"/>
      <c r="CNT282" s="885"/>
      <c r="CNU282" s="857"/>
      <c r="CNV282" s="885"/>
      <c r="CNW282" s="857"/>
      <c r="CNX282" s="885"/>
      <c r="CNY282" s="857"/>
      <c r="CNZ282" s="885"/>
      <c r="COA282" s="857"/>
      <c r="COB282" s="885"/>
      <c r="COC282" s="857"/>
      <c r="COD282" s="885"/>
      <c r="COE282" s="857"/>
      <c r="COF282" s="885"/>
      <c r="COG282" s="857"/>
      <c r="COH282" s="885"/>
      <c r="COI282" s="857"/>
      <c r="COJ282" s="885"/>
      <c r="COK282" s="857"/>
      <c r="COL282" s="885"/>
      <c r="COM282" s="857"/>
      <c r="CON282" s="885"/>
      <c r="COO282" s="857"/>
      <c r="COP282" s="885"/>
      <c r="COQ282" s="857"/>
      <c r="COR282" s="885"/>
      <c r="COS282" s="857"/>
      <c r="COT282" s="885"/>
      <c r="COU282" s="857"/>
      <c r="COV282" s="885"/>
      <c r="COW282" s="857"/>
      <c r="COX282" s="885"/>
      <c r="COY282" s="857"/>
      <c r="COZ282" s="885"/>
      <c r="CPA282" s="857"/>
      <c r="CPB282" s="885"/>
      <c r="CPC282" s="857"/>
      <c r="CPD282" s="885"/>
      <c r="CPE282" s="857"/>
      <c r="CPF282" s="885"/>
      <c r="CPG282" s="857"/>
      <c r="CPH282" s="885"/>
      <c r="CPI282" s="857"/>
      <c r="CPJ282" s="885"/>
      <c r="CPK282" s="857"/>
      <c r="CPL282" s="885"/>
      <c r="CPM282" s="857"/>
      <c r="CPN282" s="885"/>
      <c r="CPO282" s="857"/>
      <c r="CPP282" s="885"/>
      <c r="CPQ282" s="857"/>
      <c r="CPR282" s="885"/>
      <c r="CPS282" s="857"/>
      <c r="CPT282" s="885"/>
      <c r="CPU282" s="857"/>
      <c r="CPV282" s="885"/>
      <c r="CPW282" s="857"/>
      <c r="CPX282" s="885"/>
      <c r="CPY282" s="857"/>
      <c r="CPZ282" s="885"/>
      <c r="CQA282" s="857"/>
      <c r="CQB282" s="885"/>
      <c r="CQC282" s="857"/>
      <c r="CQD282" s="885"/>
      <c r="CQE282" s="857"/>
      <c r="CQF282" s="885"/>
      <c r="CQG282" s="857"/>
      <c r="CQH282" s="885"/>
      <c r="CQI282" s="857"/>
      <c r="CQJ282" s="885"/>
      <c r="CQK282" s="857"/>
      <c r="CQL282" s="885"/>
      <c r="CQM282" s="857"/>
      <c r="CQN282" s="885"/>
      <c r="CQO282" s="857"/>
      <c r="CQP282" s="885"/>
      <c r="CQQ282" s="857"/>
      <c r="CQR282" s="885"/>
      <c r="CQS282" s="857"/>
      <c r="CQT282" s="885"/>
      <c r="CQU282" s="857"/>
      <c r="CQV282" s="885"/>
      <c r="CQW282" s="857"/>
      <c r="CQX282" s="885"/>
      <c r="CQY282" s="857"/>
      <c r="CQZ282" s="885"/>
      <c r="CRA282" s="857"/>
      <c r="CRB282" s="885"/>
      <c r="CRC282" s="857"/>
      <c r="CRD282" s="885"/>
      <c r="CRE282" s="857"/>
      <c r="CRF282" s="885"/>
      <c r="CRG282" s="857"/>
      <c r="CRH282" s="885"/>
      <c r="CRI282" s="857"/>
      <c r="CRJ282" s="885"/>
      <c r="CRK282" s="857"/>
      <c r="CRL282" s="885"/>
      <c r="CRM282" s="857"/>
      <c r="CRN282" s="885"/>
      <c r="CRO282" s="857"/>
      <c r="CRP282" s="885"/>
      <c r="CRQ282" s="857"/>
      <c r="CRR282" s="885"/>
      <c r="CRS282" s="857"/>
      <c r="CRT282" s="885"/>
      <c r="CRU282" s="857"/>
      <c r="CRV282" s="885"/>
      <c r="CRW282" s="857"/>
      <c r="CRX282" s="885"/>
      <c r="CRY282" s="857"/>
      <c r="CRZ282" s="885"/>
      <c r="CSA282" s="857"/>
      <c r="CSB282" s="885"/>
      <c r="CSC282" s="857"/>
      <c r="CSD282" s="885"/>
      <c r="CSE282" s="857"/>
      <c r="CSF282" s="885"/>
      <c r="CSG282" s="857"/>
      <c r="CSH282" s="885"/>
      <c r="CSI282" s="857"/>
      <c r="CSJ282" s="885"/>
      <c r="CSK282" s="857"/>
      <c r="CSL282" s="885"/>
      <c r="CSM282" s="857"/>
      <c r="CSN282" s="885"/>
      <c r="CSO282" s="857"/>
      <c r="CSP282" s="885"/>
      <c r="CSQ282" s="857"/>
      <c r="CSR282" s="885"/>
      <c r="CSS282" s="857"/>
      <c r="CST282" s="885"/>
      <c r="CSU282" s="857"/>
      <c r="CSV282" s="885"/>
      <c r="CSW282" s="857"/>
      <c r="CSX282" s="885"/>
      <c r="CSY282" s="857"/>
      <c r="CSZ282" s="885"/>
      <c r="CTA282" s="857"/>
      <c r="CTB282" s="885"/>
      <c r="CTC282" s="857"/>
      <c r="CTD282" s="885"/>
      <c r="CTE282" s="857"/>
      <c r="CTF282" s="885"/>
      <c r="CTG282" s="857"/>
      <c r="CTH282" s="885"/>
      <c r="CTI282" s="857"/>
      <c r="CTJ282" s="885"/>
      <c r="CTK282" s="857"/>
      <c r="CTL282" s="885"/>
      <c r="CTM282" s="857"/>
      <c r="CTN282" s="885"/>
      <c r="CTO282" s="857"/>
      <c r="CTP282" s="885"/>
      <c r="CTQ282" s="857"/>
      <c r="CTR282" s="885"/>
      <c r="CTS282" s="857"/>
      <c r="CTT282" s="885"/>
      <c r="CTU282" s="857"/>
      <c r="CTV282" s="885"/>
      <c r="CTW282" s="857"/>
      <c r="CTX282" s="885"/>
      <c r="CTY282" s="857"/>
      <c r="CTZ282" s="885"/>
      <c r="CUA282" s="857"/>
      <c r="CUB282" s="885"/>
      <c r="CUC282" s="857"/>
      <c r="CUD282" s="885"/>
      <c r="CUE282" s="857"/>
      <c r="CUF282" s="885"/>
      <c r="CUG282" s="857"/>
      <c r="CUH282" s="885"/>
      <c r="CUI282" s="857"/>
      <c r="CUJ282" s="885"/>
      <c r="CUK282" s="857"/>
      <c r="CUL282" s="885"/>
      <c r="CUM282" s="857"/>
      <c r="CUN282" s="885"/>
      <c r="CUO282" s="857"/>
      <c r="CUP282" s="885"/>
      <c r="CUQ282" s="857"/>
      <c r="CUR282" s="885"/>
      <c r="CUS282" s="857"/>
      <c r="CUT282" s="885"/>
      <c r="CUU282" s="857"/>
      <c r="CUV282" s="885"/>
      <c r="CUW282" s="857"/>
      <c r="CUX282" s="885"/>
      <c r="CUY282" s="857"/>
      <c r="CUZ282" s="885"/>
      <c r="CVA282" s="857"/>
      <c r="CVB282" s="885"/>
      <c r="CVC282" s="857"/>
      <c r="CVD282" s="885"/>
      <c r="CVE282" s="857"/>
      <c r="CVF282" s="885"/>
      <c r="CVG282" s="857"/>
      <c r="CVH282" s="885"/>
      <c r="CVI282" s="857"/>
      <c r="CVJ282" s="885"/>
      <c r="CVK282" s="857"/>
      <c r="CVL282" s="885"/>
      <c r="CVM282" s="857"/>
      <c r="CVN282" s="885"/>
      <c r="CVO282" s="857"/>
      <c r="CVP282" s="885"/>
      <c r="CVQ282" s="857"/>
      <c r="CVR282" s="885"/>
      <c r="CVS282" s="857"/>
      <c r="CVT282" s="885"/>
      <c r="CVU282" s="857"/>
      <c r="CVV282" s="885"/>
      <c r="CVW282" s="857"/>
      <c r="CVX282" s="885"/>
      <c r="CVY282" s="857"/>
      <c r="CVZ282" s="885"/>
      <c r="CWA282" s="857"/>
      <c r="CWB282" s="885"/>
      <c r="CWC282" s="857"/>
      <c r="CWD282" s="885"/>
      <c r="CWE282" s="857"/>
      <c r="CWF282" s="885"/>
      <c r="CWG282" s="857"/>
      <c r="CWH282" s="885"/>
      <c r="CWI282" s="857"/>
      <c r="CWJ282" s="885"/>
      <c r="CWK282" s="857"/>
      <c r="CWL282" s="885"/>
      <c r="CWM282" s="857"/>
      <c r="CWN282" s="885"/>
      <c r="CWO282" s="857"/>
      <c r="CWP282" s="885"/>
      <c r="CWQ282" s="857"/>
      <c r="CWR282" s="885"/>
      <c r="CWS282" s="857"/>
      <c r="CWT282" s="885"/>
      <c r="CWU282" s="857"/>
      <c r="CWV282" s="885"/>
      <c r="CWW282" s="857"/>
      <c r="CWX282" s="885"/>
      <c r="CWY282" s="857"/>
      <c r="CWZ282" s="885"/>
      <c r="CXA282" s="857"/>
      <c r="CXB282" s="885"/>
      <c r="CXC282" s="857"/>
      <c r="CXD282" s="885"/>
      <c r="CXE282" s="857"/>
      <c r="CXF282" s="885"/>
      <c r="CXG282" s="857"/>
      <c r="CXH282" s="885"/>
      <c r="CXI282" s="857"/>
      <c r="CXJ282" s="885"/>
      <c r="CXK282" s="857"/>
      <c r="CXL282" s="885"/>
      <c r="CXM282" s="857"/>
      <c r="CXN282" s="885"/>
      <c r="CXO282" s="857"/>
      <c r="CXP282" s="885"/>
      <c r="CXQ282" s="857"/>
      <c r="CXR282" s="885"/>
      <c r="CXS282" s="857"/>
      <c r="CXT282" s="885"/>
      <c r="CXU282" s="857"/>
      <c r="CXV282" s="885"/>
      <c r="CXW282" s="857"/>
      <c r="CXX282" s="885"/>
      <c r="CXY282" s="857"/>
      <c r="CXZ282" s="885"/>
      <c r="CYA282" s="857"/>
      <c r="CYB282" s="885"/>
      <c r="CYC282" s="857"/>
      <c r="CYD282" s="885"/>
      <c r="CYE282" s="857"/>
      <c r="CYF282" s="885"/>
      <c r="CYG282" s="857"/>
      <c r="CYH282" s="885"/>
      <c r="CYI282" s="857"/>
      <c r="CYJ282" s="885"/>
      <c r="CYK282" s="857"/>
      <c r="CYL282" s="885"/>
      <c r="CYM282" s="857"/>
      <c r="CYN282" s="885"/>
      <c r="CYO282" s="857"/>
      <c r="CYP282" s="885"/>
      <c r="CYQ282" s="857"/>
      <c r="CYR282" s="885"/>
      <c r="CYS282" s="857"/>
      <c r="CYT282" s="885"/>
      <c r="CYU282" s="857"/>
      <c r="CYV282" s="885"/>
      <c r="CYW282" s="857"/>
      <c r="CYX282" s="885"/>
      <c r="CYY282" s="857"/>
      <c r="CYZ282" s="885"/>
      <c r="CZA282" s="857"/>
      <c r="CZB282" s="885"/>
      <c r="CZC282" s="857"/>
      <c r="CZD282" s="885"/>
      <c r="CZE282" s="857"/>
      <c r="CZF282" s="885"/>
      <c r="CZG282" s="857"/>
      <c r="CZH282" s="885"/>
      <c r="CZI282" s="857"/>
      <c r="CZJ282" s="885"/>
      <c r="CZK282" s="857"/>
      <c r="CZL282" s="885"/>
      <c r="CZM282" s="857"/>
      <c r="CZN282" s="885"/>
      <c r="CZO282" s="857"/>
      <c r="CZP282" s="885"/>
      <c r="CZQ282" s="857"/>
      <c r="CZR282" s="885"/>
      <c r="CZS282" s="857"/>
      <c r="CZT282" s="885"/>
      <c r="CZU282" s="857"/>
      <c r="CZV282" s="885"/>
      <c r="CZW282" s="857"/>
      <c r="CZX282" s="885"/>
      <c r="CZY282" s="857"/>
      <c r="CZZ282" s="885"/>
      <c r="DAA282" s="857"/>
      <c r="DAB282" s="885"/>
      <c r="DAC282" s="857"/>
      <c r="DAD282" s="885"/>
      <c r="DAE282" s="857"/>
      <c r="DAF282" s="885"/>
      <c r="DAG282" s="857"/>
      <c r="DAH282" s="885"/>
      <c r="DAI282" s="857"/>
      <c r="DAJ282" s="885"/>
      <c r="DAK282" s="857"/>
      <c r="DAL282" s="885"/>
      <c r="DAM282" s="857"/>
      <c r="DAN282" s="885"/>
      <c r="DAO282" s="857"/>
      <c r="DAP282" s="885"/>
      <c r="DAQ282" s="857"/>
      <c r="DAR282" s="885"/>
      <c r="DAS282" s="857"/>
      <c r="DAT282" s="885"/>
      <c r="DAU282" s="857"/>
      <c r="DAV282" s="885"/>
      <c r="DAW282" s="857"/>
      <c r="DAX282" s="885"/>
      <c r="DAY282" s="857"/>
      <c r="DAZ282" s="885"/>
      <c r="DBA282" s="857"/>
      <c r="DBB282" s="885"/>
      <c r="DBC282" s="857"/>
      <c r="DBD282" s="885"/>
      <c r="DBE282" s="857"/>
      <c r="DBF282" s="885"/>
      <c r="DBG282" s="857"/>
      <c r="DBH282" s="885"/>
      <c r="DBI282" s="857"/>
      <c r="DBJ282" s="885"/>
      <c r="DBK282" s="857"/>
      <c r="DBL282" s="885"/>
      <c r="DBM282" s="857"/>
      <c r="DBN282" s="885"/>
      <c r="DBO282" s="857"/>
      <c r="DBP282" s="885"/>
      <c r="DBQ282" s="857"/>
      <c r="DBR282" s="885"/>
      <c r="DBS282" s="857"/>
      <c r="DBT282" s="885"/>
      <c r="DBU282" s="857"/>
      <c r="DBV282" s="885"/>
      <c r="DBW282" s="857"/>
      <c r="DBX282" s="885"/>
      <c r="DBY282" s="857"/>
      <c r="DBZ282" s="885"/>
      <c r="DCA282" s="857"/>
      <c r="DCB282" s="885"/>
      <c r="DCC282" s="857"/>
      <c r="DCD282" s="885"/>
      <c r="DCE282" s="857"/>
      <c r="DCF282" s="885"/>
      <c r="DCG282" s="857"/>
      <c r="DCH282" s="885"/>
      <c r="DCI282" s="857"/>
      <c r="DCJ282" s="885"/>
      <c r="DCK282" s="857"/>
      <c r="DCL282" s="885"/>
      <c r="DCM282" s="857"/>
      <c r="DCN282" s="885"/>
      <c r="DCO282" s="857"/>
      <c r="DCP282" s="885"/>
      <c r="DCQ282" s="857"/>
      <c r="DCR282" s="885"/>
      <c r="DCS282" s="857"/>
      <c r="DCT282" s="885"/>
      <c r="DCU282" s="857"/>
      <c r="DCV282" s="885"/>
      <c r="DCW282" s="857"/>
      <c r="DCX282" s="885"/>
      <c r="DCY282" s="857"/>
      <c r="DCZ282" s="885"/>
      <c r="DDA282" s="857"/>
      <c r="DDB282" s="885"/>
      <c r="DDC282" s="857"/>
      <c r="DDD282" s="885"/>
      <c r="DDE282" s="857"/>
      <c r="DDF282" s="885"/>
      <c r="DDG282" s="857"/>
      <c r="DDH282" s="885"/>
      <c r="DDI282" s="857"/>
      <c r="DDJ282" s="885"/>
      <c r="DDK282" s="857"/>
      <c r="DDL282" s="885"/>
      <c r="DDM282" s="857"/>
      <c r="DDN282" s="885"/>
      <c r="DDO282" s="857"/>
      <c r="DDP282" s="885"/>
      <c r="DDQ282" s="857"/>
      <c r="DDR282" s="885"/>
      <c r="DDS282" s="857"/>
      <c r="DDT282" s="885"/>
      <c r="DDU282" s="857"/>
      <c r="DDV282" s="885"/>
      <c r="DDW282" s="857"/>
      <c r="DDX282" s="885"/>
      <c r="DDY282" s="857"/>
      <c r="DDZ282" s="885"/>
      <c r="DEA282" s="857"/>
      <c r="DEB282" s="885"/>
      <c r="DEC282" s="857"/>
      <c r="DED282" s="885"/>
      <c r="DEE282" s="857"/>
      <c r="DEF282" s="885"/>
      <c r="DEG282" s="857"/>
      <c r="DEH282" s="885"/>
      <c r="DEI282" s="857"/>
      <c r="DEJ282" s="885"/>
      <c r="DEK282" s="857"/>
      <c r="DEL282" s="885"/>
      <c r="DEM282" s="857"/>
      <c r="DEN282" s="885"/>
      <c r="DEO282" s="857"/>
      <c r="DEP282" s="885"/>
      <c r="DEQ282" s="857"/>
      <c r="DER282" s="885"/>
      <c r="DES282" s="857"/>
      <c r="DET282" s="885"/>
      <c r="DEU282" s="857"/>
      <c r="DEV282" s="885"/>
      <c r="DEW282" s="857"/>
      <c r="DEX282" s="885"/>
      <c r="DEY282" s="857"/>
      <c r="DEZ282" s="885"/>
      <c r="DFA282" s="857"/>
      <c r="DFB282" s="885"/>
      <c r="DFC282" s="857"/>
      <c r="DFD282" s="885"/>
      <c r="DFE282" s="857"/>
      <c r="DFF282" s="885"/>
      <c r="DFG282" s="857"/>
      <c r="DFH282" s="885"/>
      <c r="DFI282" s="857"/>
      <c r="DFJ282" s="885"/>
      <c r="DFK282" s="857"/>
      <c r="DFL282" s="885"/>
      <c r="DFM282" s="857"/>
      <c r="DFN282" s="885"/>
      <c r="DFO282" s="857"/>
      <c r="DFP282" s="885"/>
      <c r="DFQ282" s="857"/>
      <c r="DFR282" s="885"/>
      <c r="DFS282" s="857"/>
      <c r="DFT282" s="885"/>
      <c r="DFU282" s="857"/>
      <c r="DFV282" s="885"/>
      <c r="DFW282" s="857"/>
      <c r="DFX282" s="885"/>
      <c r="DFY282" s="857"/>
      <c r="DFZ282" s="885"/>
      <c r="DGA282" s="857"/>
      <c r="DGB282" s="885"/>
      <c r="DGC282" s="857"/>
      <c r="DGD282" s="885"/>
      <c r="DGE282" s="857"/>
      <c r="DGF282" s="885"/>
      <c r="DGG282" s="857"/>
      <c r="DGH282" s="885"/>
      <c r="DGI282" s="857"/>
      <c r="DGJ282" s="885"/>
      <c r="DGK282" s="857"/>
      <c r="DGL282" s="885"/>
      <c r="DGM282" s="857"/>
      <c r="DGN282" s="885"/>
      <c r="DGO282" s="857"/>
      <c r="DGP282" s="885"/>
      <c r="DGQ282" s="857"/>
      <c r="DGR282" s="885"/>
      <c r="DGS282" s="857"/>
      <c r="DGT282" s="885"/>
      <c r="DGU282" s="857"/>
      <c r="DGV282" s="885"/>
      <c r="DGW282" s="857"/>
      <c r="DGX282" s="885"/>
      <c r="DGY282" s="857"/>
      <c r="DGZ282" s="885"/>
      <c r="DHA282" s="857"/>
      <c r="DHB282" s="885"/>
      <c r="DHC282" s="857"/>
      <c r="DHD282" s="885"/>
      <c r="DHE282" s="857"/>
      <c r="DHF282" s="885"/>
      <c r="DHG282" s="857"/>
      <c r="DHH282" s="885"/>
      <c r="DHI282" s="857"/>
      <c r="DHJ282" s="885"/>
      <c r="DHK282" s="857"/>
      <c r="DHL282" s="885"/>
      <c r="DHM282" s="857"/>
      <c r="DHN282" s="885"/>
      <c r="DHO282" s="857"/>
      <c r="DHP282" s="885"/>
      <c r="DHQ282" s="857"/>
      <c r="DHR282" s="885"/>
      <c r="DHS282" s="857"/>
      <c r="DHT282" s="885"/>
      <c r="DHU282" s="857"/>
      <c r="DHV282" s="885"/>
      <c r="DHW282" s="857"/>
      <c r="DHX282" s="885"/>
      <c r="DHY282" s="857"/>
      <c r="DHZ282" s="885"/>
      <c r="DIA282" s="857"/>
      <c r="DIB282" s="885"/>
      <c r="DIC282" s="857"/>
      <c r="DID282" s="885"/>
      <c r="DIE282" s="857"/>
      <c r="DIF282" s="885"/>
      <c r="DIG282" s="857"/>
      <c r="DIH282" s="885"/>
      <c r="DII282" s="857"/>
      <c r="DIJ282" s="885"/>
      <c r="DIK282" s="857"/>
      <c r="DIL282" s="885"/>
      <c r="DIM282" s="857"/>
      <c r="DIN282" s="885"/>
      <c r="DIO282" s="857"/>
      <c r="DIP282" s="885"/>
      <c r="DIQ282" s="857"/>
      <c r="DIR282" s="885"/>
      <c r="DIS282" s="857"/>
      <c r="DIT282" s="885"/>
      <c r="DIU282" s="857"/>
      <c r="DIV282" s="885"/>
      <c r="DIW282" s="857"/>
      <c r="DIX282" s="885"/>
      <c r="DIY282" s="857"/>
      <c r="DIZ282" s="885"/>
      <c r="DJA282" s="857"/>
      <c r="DJB282" s="885"/>
      <c r="DJC282" s="857"/>
      <c r="DJD282" s="885"/>
      <c r="DJE282" s="857"/>
      <c r="DJF282" s="885"/>
      <c r="DJG282" s="857"/>
      <c r="DJH282" s="885"/>
      <c r="DJI282" s="857"/>
      <c r="DJJ282" s="885"/>
      <c r="DJK282" s="857"/>
      <c r="DJL282" s="885"/>
      <c r="DJM282" s="857"/>
      <c r="DJN282" s="885"/>
      <c r="DJO282" s="857"/>
      <c r="DJP282" s="885"/>
      <c r="DJQ282" s="857"/>
      <c r="DJR282" s="885"/>
      <c r="DJS282" s="857"/>
      <c r="DJT282" s="885"/>
      <c r="DJU282" s="857"/>
      <c r="DJV282" s="885"/>
      <c r="DJW282" s="857"/>
      <c r="DJX282" s="885"/>
      <c r="DJY282" s="857"/>
      <c r="DJZ282" s="885"/>
      <c r="DKA282" s="857"/>
      <c r="DKB282" s="885"/>
      <c r="DKC282" s="857"/>
      <c r="DKD282" s="885"/>
      <c r="DKE282" s="857"/>
      <c r="DKF282" s="885"/>
      <c r="DKG282" s="857"/>
      <c r="DKH282" s="885"/>
      <c r="DKI282" s="857"/>
      <c r="DKJ282" s="885"/>
      <c r="DKK282" s="857"/>
      <c r="DKL282" s="885"/>
      <c r="DKM282" s="857"/>
      <c r="DKN282" s="885"/>
      <c r="DKO282" s="857"/>
      <c r="DKP282" s="885"/>
      <c r="DKQ282" s="857"/>
      <c r="DKR282" s="885"/>
      <c r="DKS282" s="857"/>
      <c r="DKT282" s="885"/>
      <c r="DKU282" s="857"/>
      <c r="DKV282" s="885"/>
      <c r="DKW282" s="857"/>
      <c r="DKX282" s="885"/>
      <c r="DKY282" s="857"/>
      <c r="DKZ282" s="885"/>
      <c r="DLA282" s="857"/>
      <c r="DLB282" s="885"/>
      <c r="DLC282" s="857"/>
      <c r="DLD282" s="885"/>
      <c r="DLE282" s="857"/>
      <c r="DLF282" s="885"/>
      <c r="DLG282" s="857"/>
      <c r="DLH282" s="885"/>
      <c r="DLI282" s="857"/>
      <c r="DLJ282" s="885"/>
      <c r="DLK282" s="857"/>
      <c r="DLL282" s="885"/>
      <c r="DLM282" s="857"/>
      <c r="DLN282" s="885"/>
      <c r="DLO282" s="857"/>
      <c r="DLP282" s="885"/>
      <c r="DLQ282" s="857"/>
      <c r="DLR282" s="885"/>
      <c r="DLS282" s="857"/>
      <c r="DLT282" s="885"/>
      <c r="DLU282" s="857"/>
      <c r="DLV282" s="885"/>
      <c r="DLW282" s="857"/>
      <c r="DLX282" s="885"/>
      <c r="DLY282" s="857"/>
      <c r="DLZ282" s="885"/>
      <c r="DMA282" s="857"/>
      <c r="DMB282" s="885"/>
      <c r="DMC282" s="857"/>
      <c r="DMD282" s="885"/>
      <c r="DME282" s="857"/>
      <c r="DMF282" s="885"/>
      <c r="DMG282" s="857"/>
      <c r="DMH282" s="885"/>
      <c r="DMI282" s="857"/>
      <c r="DMJ282" s="885"/>
      <c r="DMK282" s="857"/>
      <c r="DML282" s="885"/>
      <c r="DMM282" s="857"/>
      <c r="DMN282" s="885"/>
      <c r="DMO282" s="857"/>
      <c r="DMP282" s="885"/>
      <c r="DMQ282" s="857"/>
      <c r="DMR282" s="885"/>
      <c r="DMS282" s="857"/>
      <c r="DMT282" s="885"/>
      <c r="DMU282" s="857"/>
      <c r="DMV282" s="885"/>
      <c r="DMW282" s="857"/>
      <c r="DMX282" s="885"/>
      <c r="DMY282" s="857"/>
      <c r="DMZ282" s="885"/>
      <c r="DNA282" s="857"/>
      <c r="DNB282" s="885"/>
      <c r="DNC282" s="857"/>
      <c r="DND282" s="885"/>
      <c r="DNE282" s="857"/>
      <c r="DNF282" s="885"/>
      <c r="DNG282" s="857"/>
      <c r="DNH282" s="885"/>
      <c r="DNI282" s="857"/>
      <c r="DNJ282" s="885"/>
      <c r="DNK282" s="857"/>
      <c r="DNL282" s="885"/>
      <c r="DNM282" s="857"/>
      <c r="DNN282" s="885"/>
      <c r="DNO282" s="857"/>
      <c r="DNP282" s="885"/>
      <c r="DNQ282" s="857"/>
      <c r="DNR282" s="885"/>
      <c r="DNS282" s="857"/>
      <c r="DNT282" s="885"/>
      <c r="DNU282" s="857"/>
      <c r="DNV282" s="885"/>
      <c r="DNW282" s="857"/>
      <c r="DNX282" s="885"/>
      <c r="DNY282" s="857"/>
      <c r="DNZ282" s="885"/>
      <c r="DOA282" s="857"/>
      <c r="DOB282" s="885"/>
      <c r="DOC282" s="857"/>
      <c r="DOD282" s="885"/>
      <c r="DOE282" s="857"/>
      <c r="DOF282" s="885"/>
      <c r="DOG282" s="857"/>
      <c r="DOH282" s="885"/>
      <c r="DOI282" s="857"/>
      <c r="DOJ282" s="885"/>
      <c r="DOK282" s="857"/>
      <c r="DOL282" s="885"/>
      <c r="DOM282" s="857"/>
      <c r="DON282" s="885"/>
      <c r="DOO282" s="857"/>
      <c r="DOP282" s="885"/>
      <c r="DOQ282" s="857"/>
      <c r="DOR282" s="885"/>
      <c r="DOS282" s="857"/>
      <c r="DOT282" s="885"/>
      <c r="DOU282" s="857"/>
      <c r="DOV282" s="885"/>
      <c r="DOW282" s="857"/>
      <c r="DOX282" s="885"/>
      <c r="DOY282" s="857"/>
      <c r="DOZ282" s="885"/>
      <c r="DPA282" s="857"/>
      <c r="DPB282" s="885"/>
      <c r="DPC282" s="857"/>
      <c r="DPD282" s="885"/>
      <c r="DPE282" s="857"/>
      <c r="DPF282" s="885"/>
      <c r="DPG282" s="857"/>
      <c r="DPH282" s="885"/>
      <c r="DPI282" s="857"/>
      <c r="DPJ282" s="885"/>
      <c r="DPK282" s="857"/>
      <c r="DPL282" s="885"/>
      <c r="DPM282" s="857"/>
      <c r="DPN282" s="885"/>
      <c r="DPO282" s="857"/>
      <c r="DPP282" s="885"/>
      <c r="DPQ282" s="857"/>
      <c r="DPR282" s="885"/>
      <c r="DPS282" s="857"/>
      <c r="DPT282" s="885"/>
      <c r="DPU282" s="857"/>
      <c r="DPV282" s="885"/>
      <c r="DPW282" s="857"/>
      <c r="DPX282" s="885"/>
      <c r="DPY282" s="857"/>
      <c r="DPZ282" s="885"/>
      <c r="DQA282" s="857"/>
      <c r="DQB282" s="885"/>
      <c r="DQC282" s="857"/>
      <c r="DQD282" s="885"/>
      <c r="DQE282" s="857"/>
      <c r="DQF282" s="885"/>
      <c r="DQG282" s="857"/>
      <c r="DQH282" s="885"/>
      <c r="DQI282" s="857"/>
      <c r="DQJ282" s="885"/>
      <c r="DQK282" s="857"/>
      <c r="DQL282" s="885"/>
      <c r="DQM282" s="857"/>
      <c r="DQN282" s="885"/>
      <c r="DQO282" s="857"/>
      <c r="DQP282" s="885"/>
      <c r="DQQ282" s="857"/>
      <c r="DQR282" s="885"/>
      <c r="DQS282" s="857"/>
      <c r="DQT282" s="885"/>
      <c r="DQU282" s="857"/>
      <c r="DQV282" s="885"/>
      <c r="DQW282" s="857"/>
      <c r="DQX282" s="885"/>
      <c r="DQY282" s="857"/>
      <c r="DQZ282" s="885"/>
      <c r="DRA282" s="857"/>
      <c r="DRB282" s="885"/>
      <c r="DRC282" s="857"/>
      <c r="DRD282" s="885"/>
      <c r="DRE282" s="857"/>
      <c r="DRF282" s="885"/>
      <c r="DRG282" s="857"/>
      <c r="DRH282" s="885"/>
      <c r="DRI282" s="857"/>
      <c r="DRJ282" s="885"/>
      <c r="DRK282" s="857"/>
      <c r="DRL282" s="885"/>
      <c r="DRM282" s="857"/>
      <c r="DRN282" s="885"/>
      <c r="DRO282" s="857"/>
      <c r="DRP282" s="885"/>
      <c r="DRQ282" s="857"/>
      <c r="DRR282" s="885"/>
      <c r="DRS282" s="857"/>
      <c r="DRT282" s="885"/>
      <c r="DRU282" s="857"/>
      <c r="DRV282" s="885"/>
      <c r="DRW282" s="857"/>
      <c r="DRX282" s="885"/>
      <c r="DRY282" s="857"/>
      <c r="DRZ282" s="885"/>
      <c r="DSA282" s="857"/>
      <c r="DSB282" s="885"/>
      <c r="DSC282" s="857"/>
      <c r="DSD282" s="885"/>
      <c r="DSE282" s="857"/>
      <c r="DSF282" s="885"/>
      <c r="DSG282" s="857"/>
      <c r="DSH282" s="885"/>
      <c r="DSI282" s="857"/>
      <c r="DSJ282" s="885"/>
      <c r="DSK282" s="857"/>
      <c r="DSL282" s="885"/>
      <c r="DSM282" s="857"/>
      <c r="DSN282" s="885"/>
      <c r="DSO282" s="857"/>
      <c r="DSP282" s="885"/>
      <c r="DSQ282" s="857"/>
      <c r="DSR282" s="885"/>
      <c r="DSS282" s="857"/>
      <c r="DST282" s="885"/>
      <c r="DSU282" s="857"/>
      <c r="DSV282" s="885"/>
      <c r="DSW282" s="857"/>
      <c r="DSX282" s="885"/>
      <c r="DSY282" s="857"/>
      <c r="DSZ282" s="885"/>
      <c r="DTA282" s="857"/>
      <c r="DTB282" s="885"/>
      <c r="DTC282" s="857"/>
      <c r="DTD282" s="885"/>
      <c r="DTE282" s="857"/>
      <c r="DTF282" s="885"/>
      <c r="DTG282" s="857"/>
      <c r="DTH282" s="885"/>
      <c r="DTI282" s="857"/>
      <c r="DTJ282" s="885"/>
      <c r="DTK282" s="857"/>
      <c r="DTL282" s="885"/>
      <c r="DTM282" s="857"/>
      <c r="DTN282" s="885"/>
      <c r="DTO282" s="857"/>
      <c r="DTP282" s="885"/>
      <c r="DTQ282" s="857"/>
      <c r="DTR282" s="885"/>
      <c r="DTS282" s="857"/>
      <c r="DTT282" s="885"/>
      <c r="DTU282" s="857"/>
      <c r="DTV282" s="885"/>
      <c r="DTW282" s="857"/>
      <c r="DTX282" s="885"/>
      <c r="DTY282" s="857"/>
      <c r="DTZ282" s="885"/>
      <c r="DUA282" s="857"/>
      <c r="DUB282" s="885"/>
      <c r="DUC282" s="857"/>
      <c r="DUD282" s="885"/>
      <c r="DUE282" s="857"/>
      <c r="DUF282" s="885"/>
      <c r="DUG282" s="857"/>
      <c r="DUH282" s="885"/>
      <c r="DUI282" s="857"/>
      <c r="DUJ282" s="885"/>
      <c r="DUK282" s="857"/>
      <c r="DUL282" s="885"/>
      <c r="DUM282" s="857"/>
      <c r="DUN282" s="885"/>
      <c r="DUO282" s="857"/>
      <c r="DUP282" s="885"/>
      <c r="DUQ282" s="857"/>
      <c r="DUR282" s="885"/>
      <c r="DUS282" s="857"/>
      <c r="DUT282" s="885"/>
      <c r="DUU282" s="857"/>
      <c r="DUV282" s="885"/>
      <c r="DUW282" s="857"/>
      <c r="DUX282" s="885"/>
      <c r="DUY282" s="857"/>
      <c r="DUZ282" s="885"/>
      <c r="DVA282" s="857"/>
      <c r="DVB282" s="885"/>
      <c r="DVC282" s="857"/>
      <c r="DVD282" s="885"/>
      <c r="DVE282" s="857"/>
      <c r="DVF282" s="885"/>
      <c r="DVG282" s="857"/>
      <c r="DVH282" s="885"/>
      <c r="DVI282" s="857"/>
      <c r="DVJ282" s="885"/>
      <c r="DVK282" s="857"/>
      <c r="DVL282" s="885"/>
      <c r="DVM282" s="857"/>
      <c r="DVN282" s="885"/>
      <c r="DVO282" s="857"/>
      <c r="DVP282" s="885"/>
      <c r="DVQ282" s="857"/>
      <c r="DVR282" s="885"/>
      <c r="DVS282" s="857"/>
      <c r="DVT282" s="885"/>
      <c r="DVU282" s="857"/>
      <c r="DVV282" s="885"/>
      <c r="DVW282" s="857"/>
      <c r="DVX282" s="885"/>
      <c r="DVY282" s="857"/>
      <c r="DVZ282" s="885"/>
      <c r="DWA282" s="857"/>
      <c r="DWB282" s="885"/>
      <c r="DWC282" s="857"/>
      <c r="DWD282" s="885"/>
      <c r="DWE282" s="857"/>
      <c r="DWF282" s="885"/>
      <c r="DWG282" s="857"/>
      <c r="DWH282" s="885"/>
      <c r="DWI282" s="857"/>
      <c r="DWJ282" s="885"/>
      <c r="DWK282" s="857"/>
      <c r="DWL282" s="885"/>
      <c r="DWM282" s="857"/>
      <c r="DWN282" s="885"/>
      <c r="DWO282" s="857"/>
      <c r="DWP282" s="885"/>
      <c r="DWQ282" s="857"/>
      <c r="DWR282" s="885"/>
      <c r="DWS282" s="857"/>
      <c r="DWT282" s="885"/>
      <c r="DWU282" s="857"/>
      <c r="DWV282" s="885"/>
      <c r="DWW282" s="857"/>
      <c r="DWX282" s="885"/>
      <c r="DWY282" s="857"/>
      <c r="DWZ282" s="885"/>
      <c r="DXA282" s="857"/>
      <c r="DXB282" s="885"/>
      <c r="DXC282" s="857"/>
      <c r="DXD282" s="885"/>
      <c r="DXE282" s="857"/>
      <c r="DXF282" s="885"/>
      <c r="DXG282" s="857"/>
      <c r="DXH282" s="885"/>
      <c r="DXI282" s="857"/>
      <c r="DXJ282" s="885"/>
      <c r="DXK282" s="857"/>
      <c r="DXL282" s="885"/>
      <c r="DXM282" s="857"/>
      <c r="DXN282" s="885"/>
      <c r="DXO282" s="857"/>
      <c r="DXP282" s="885"/>
      <c r="DXQ282" s="857"/>
      <c r="DXR282" s="885"/>
      <c r="DXS282" s="857"/>
      <c r="DXT282" s="885"/>
      <c r="DXU282" s="857"/>
      <c r="DXV282" s="885"/>
      <c r="DXW282" s="857"/>
      <c r="DXX282" s="885"/>
      <c r="DXY282" s="857"/>
      <c r="DXZ282" s="885"/>
      <c r="DYA282" s="857"/>
      <c r="DYB282" s="885"/>
      <c r="DYC282" s="857"/>
      <c r="DYD282" s="885"/>
      <c r="DYE282" s="857"/>
      <c r="DYF282" s="885"/>
      <c r="DYG282" s="857"/>
      <c r="DYH282" s="885"/>
      <c r="DYI282" s="857"/>
      <c r="DYJ282" s="885"/>
      <c r="DYK282" s="857"/>
      <c r="DYL282" s="885"/>
      <c r="DYM282" s="857"/>
      <c r="DYN282" s="885"/>
      <c r="DYO282" s="857"/>
      <c r="DYP282" s="885"/>
      <c r="DYQ282" s="857"/>
      <c r="DYR282" s="885"/>
      <c r="DYS282" s="857"/>
      <c r="DYT282" s="885"/>
      <c r="DYU282" s="857"/>
      <c r="DYV282" s="885"/>
      <c r="DYW282" s="857"/>
      <c r="DYX282" s="885"/>
      <c r="DYY282" s="857"/>
      <c r="DYZ282" s="885"/>
      <c r="DZA282" s="857"/>
      <c r="DZB282" s="885"/>
      <c r="DZC282" s="857"/>
      <c r="DZD282" s="885"/>
      <c r="DZE282" s="857"/>
      <c r="DZF282" s="885"/>
      <c r="DZG282" s="857"/>
      <c r="DZH282" s="885"/>
      <c r="DZI282" s="857"/>
      <c r="DZJ282" s="885"/>
      <c r="DZK282" s="857"/>
      <c r="DZL282" s="885"/>
      <c r="DZM282" s="857"/>
      <c r="DZN282" s="885"/>
      <c r="DZO282" s="857"/>
      <c r="DZP282" s="885"/>
      <c r="DZQ282" s="857"/>
      <c r="DZR282" s="885"/>
      <c r="DZS282" s="857"/>
      <c r="DZT282" s="885"/>
      <c r="DZU282" s="857"/>
      <c r="DZV282" s="885"/>
      <c r="DZW282" s="857"/>
      <c r="DZX282" s="885"/>
      <c r="DZY282" s="857"/>
      <c r="DZZ282" s="885"/>
      <c r="EAA282" s="857"/>
      <c r="EAB282" s="885"/>
      <c r="EAC282" s="857"/>
      <c r="EAD282" s="885"/>
      <c r="EAE282" s="857"/>
      <c r="EAF282" s="885"/>
      <c r="EAG282" s="857"/>
      <c r="EAH282" s="885"/>
      <c r="EAI282" s="857"/>
      <c r="EAJ282" s="885"/>
      <c r="EAK282" s="857"/>
      <c r="EAL282" s="885"/>
      <c r="EAM282" s="857"/>
      <c r="EAN282" s="885"/>
      <c r="EAO282" s="857"/>
      <c r="EAP282" s="885"/>
      <c r="EAQ282" s="857"/>
      <c r="EAR282" s="885"/>
      <c r="EAS282" s="857"/>
      <c r="EAT282" s="885"/>
      <c r="EAU282" s="857"/>
      <c r="EAV282" s="885"/>
      <c r="EAW282" s="857"/>
      <c r="EAX282" s="885"/>
      <c r="EAY282" s="857"/>
      <c r="EAZ282" s="885"/>
      <c r="EBA282" s="857"/>
      <c r="EBB282" s="885"/>
      <c r="EBC282" s="857"/>
      <c r="EBD282" s="885"/>
      <c r="EBE282" s="857"/>
      <c r="EBF282" s="885"/>
      <c r="EBG282" s="857"/>
      <c r="EBH282" s="885"/>
      <c r="EBI282" s="857"/>
      <c r="EBJ282" s="885"/>
      <c r="EBK282" s="857"/>
      <c r="EBL282" s="885"/>
      <c r="EBM282" s="857"/>
      <c r="EBN282" s="885"/>
      <c r="EBO282" s="857"/>
      <c r="EBP282" s="885"/>
      <c r="EBQ282" s="857"/>
      <c r="EBR282" s="885"/>
      <c r="EBS282" s="857"/>
      <c r="EBT282" s="885"/>
      <c r="EBU282" s="857"/>
      <c r="EBV282" s="885"/>
      <c r="EBW282" s="857"/>
      <c r="EBX282" s="885"/>
      <c r="EBY282" s="857"/>
      <c r="EBZ282" s="885"/>
      <c r="ECA282" s="857"/>
      <c r="ECB282" s="885"/>
      <c r="ECC282" s="857"/>
      <c r="ECD282" s="885"/>
      <c r="ECE282" s="857"/>
      <c r="ECF282" s="885"/>
      <c r="ECG282" s="857"/>
      <c r="ECH282" s="885"/>
      <c r="ECI282" s="857"/>
      <c r="ECJ282" s="885"/>
      <c r="ECK282" s="857"/>
      <c r="ECL282" s="885"/>
      <c r="ECM282" s="857"/>
      <c r="ECN282" s="885"/>
      <c r="ECO282" s="857"/>
      <c r="ECP282" s="885"/>
      <c r="ECQ282" s="857"/>
      <c r="ECR282" s="885"/>
      <c r="ECS282" s="857"/>
      <c r="ECT282" s="885"/>
      <c r="ECU282" s="857"/>
      <c r="ECV282" s="885"/>
      <c r="ECW282" s="857"/>
      <c r="ECX282" s="885"/>
      <c r="ECY282" s="857"/>
      <c r="ECZ282" s="885"/>
      <c r="EDA282" s="857"/>
      <c r="EDB282" s="885"/>
      <c r="EDC282" s="857"/>
      <c r="EDD282" s="885"/>
      <c r="EDE282" s="857"/>
      <c r="EDF282" s="885"/>
      <c r="EDG282" s="857"/>
      <c r="EDH282" s="885"/>
      <c r="EDI282" s="857"/>
      <c r="EDJ282" s="885"/>
      <c r="EDK282" s="857"/>
      <c r="EDL282" s="885"/>
      <c r="EDM282" s="857"/>
      <c r="EDN282" s="885"/>
      <c r="EDO282" s="857"/>
      <c r="EDP282" s="885"/>
      <c r="EDQ282" s="857"/>
      <c r="EDR282" s="885"/>
      <c r="EDS282" s="857"/>
      <c r="EDT282" s="885"/>
      <c r="EDU282" s="857"/>
      <c r="EDV282" s="885"/>
      <c r="EDW282" s="857"/>
      <c r="EDX282" s="885"/>
      <c r="EDY282" s="857"/>
      <c r="EDZ282" s="885"/>
      <c r="EEA282" s="857"/>
      <c r="EEB282" s="885"/>
      <c r="EEC282" s="857"/>
      <c r="EED282" s="885"/>
      <c r="EEE282" s="857"/>
      <c r="EEF282" s="885"/>
      <c r="EEG282" s="857"/>
      <c r="EEH282" s="885"/>
      <c r="EEI282" s="857"/>
      <c r="EEJ282" s="885"/>
      <c r="EEK282" s="857"/>
      <c r="EEL282" s="885"/>
      <c r="EEM282" s="857"/>
      <c r="EEN282" s="885"/>
      <c r="EEO282" s="857"/>
      <c r="EEP282" s="885"/>
      <c r="EEQ282" s="857"/>
      <c r="EER282" s="885"/>
      <c r="EES282" s="857"/>
      <c r="EET282" s="885"/>
      <c r="EEU282" s="857"/>
      <c r="EEV282" s="885"/>
      <c r="EEW282" s="857"/>
      <c r="EEX282" s="885"/>
      <c r="EEY282" s="857"/>
      <c r="EEZ282" s="885"/>
      <c r="EFA282" s="857"/>
      <c r="EFB282" s="885"/>
      <c r="EFC282" s="857"/>
      <c r="EFD282" s="885"/>
      <c r="EFE282" s="857"/>
      <c r="EFF282" s="885"/>
      <c r="EFG282" s="857"/>
      <c r="EFH282" s="885"/>
      <c r="EFI282" s="857"/>
      <c r="EFJ282" s="885"/>
      <c r="EFK282" s="857"/>
      <c r="EFL282" s="885"/>
      <c r="EFM282" s="857"/>
      <c r="EFN282" s="885"/>
      <c r="EFO282" s="857"/>
      <c r="EFP282" s="885"/>
      <c r="EFQ282" s="857"/>
      <c r="EFR282" s="885"/>
      <c r="EFS282" s="857"/>
      <c r="EFT282" s="885"/>
      <c r="EFU282" s="857"/>
      <c r="EFV282" s="885"/>
      <c r="EFW282" s="857"/>
      <c r="EFX282" s="885"/>
      <c r="EFY282" s="857"/>
      <c r="EFZ282" s="885"/>
      <c r="EGA282" s="857"/>
      <c r="EGB282" s="885"/>
      <c r="EGC282" s="857"/>
      <c r="EGD282" s="885"/>
      <c r="EGE282" s="857"/>
      <c r="EGF282" s="885"/>
      <c r="EGG282" s="857"/>
      <c r="EGH282" s="885"/>
      <c r="EGI282" s="857"/>
      <c r="EGJ282" s="885"/>
      <c r="EGK282" s="857"/>
      <c r="EGL282" s="885"/>
      <c r="EGM282" s="857"/>
      <c r="EGN282" s="885"/>
      <c r="EGO282" s="857"/>
      <c r="EGP282" s="885"/>
      <c r="EGQ282" s="857"/>
      <c r="EGR282" s="885"/>
      <c r="EGS282" s="857"/>
      <c r="EGT282" s="885"/>
      <c r="EGU282" s="857"/>
      <c r="EGV282" s="885"/>
      <c r="EGW282" s="857"/>
      <c r="EGX282" s="885"/>
      <c r="EGY282" s="857"/>
      <c r="EGZ282" s="885"/>
      <c r="EHA282" s="857"/>
      <c r="EHB282" s="885"/>
      <c r="EHC282" s="857"/>
      <c r="EHD282" s="885"/>
      <c r="EHE282" s="857"/>
      <c r="EHF282" s="885"/>
      <c r="EHG282" s="857"/>
      <c r="EHH282" s="885"/>
      <c r="EHI282" s="857"/>
      <c r="EHJ282" s="885"/>
      <c r="EHK282" s="857"/>
      <c r="EHL282" s="885"/>
      <c r="EHM282" s="857"/>
      <c r="EHN282" s="885"/>
      <c r="EHO282" s="857"/>
      <c r="EHP282" s="885"/>
      <c r="EHQ282" s="857"/>
      <c r="EHR282" s="885"/>
      <c r="EHS282" s="857"/>
      <c r="EHT282" s="885"/>
      <c r="EHU282" s="857"/>
      <c r="EHV282" s="885"/>
      <c r="EHW282" s="857"/>
      <c r="EHX282" s="885"/>
      <c r="EHY282" s="857"/>
      <c r="EHZ282" s="885"/>
      <c r="EIA282" s="857"/>
      <c r="EIB282" s="885"/>
      <c r="EIC282" s="857"/>
      <c r="EID282" s="885"/>
      <c r="EIE282" s="857"/>
      <c r="EIF282" s="885"/>
      <c r="EIG282" s="857"/>
      <c r="EIH282" s="885"/>
      <c r="EII282" s="857"/>
      <c r="EIJ282" s="885"/>
      <c r="EIK282" s="857"/>
      <c r="EIL282" s="885"/>
      <c r="EIM282" s="857"/>
      <c r="EIN282" s="885"/>
      <c r="EIO282" s="857"/>
      <c r="EIP282" s="885"/>
      <c r="EIQ282" s="857"/>
      <c r="EIR282" s="885"/>
      <c r="EIS282" s="857"/>
      <c r="EIT282" s="885"/>
      <c r="EIU282" s="857"/>
      <c r="EIV282" s="885"/>
      <c r="EIW282" s="857"/>
      <c r="EIX282" s="885"/>
      <c r="EIY282" s="857"/>
      <c r="EIZ282" s="885"/>
      <c r="EJA282" s="857"/>
      <c r="EJB282" s="885"/>
      <c r="EJC282" s="857"/>
      <c r="EJD282" s="885"/>
      <c r="EJE282" s="857"/>
      <c r="EJF282" s="885"/>
      <c r="EJG282" s="857"/>
      <c r="EJH282" s="885"/>
      <c r="EJI282" s="857"/>
      <c r="EJJ282" s="885"/>
      <c r="EJK282" s="857"/>
      <c r="EJL282" s="885"/>
      <c r="EJM282" s="857"/>
      <c r="EJN282" s="885"/>
      <c r="EJO282" s="857"/>
      <c r="EJP282" s="885"/>
      <c r="EJQ282" s="857"/>
      <c r="EJR282" s="885"/>
      <c r="EJS282" s="857"/>
      <c r="EJT282" s="885"/>
      <c r="EJU282" s="857"/>
      <c r="EJV282" s="885"/>
      <c r="EJW282" s="857"/>
      <c r="EJX282" s="885"/>
      <c r="EJY282" s="857"/>
      <c r="EJZ282" s="885"/>
      <c r="EKA282" s="857"/>
      <c r="EKB282" s="885"/>
      <c r="EKC282" s="857"/>
      <c r="EKD282" s="885"/>
      <c r="EKE282" s="857"/>
      <c r="EKF282" s="885"/>
      <c r="EKG282" s="857"/>
      <c r="EKH282" s="885"/>
      <c r="EKI282" s="857"/>
      <c r="EKJ282" s="885"/>
      <c r="EKK282" s="857"/>
      <c r="EKL282" s="885"/>
      <c r="EKM282" s="857"/>
      <c r="EKN282" s="885"/>
      <c r="EKO282" s="857"/>
      <c r="EKP282" s="885"/>
      <c r="EKQ282" s="857"/>
      <c r="EKR282" s="885"/>
      <c r="EKS282" s="857"/>
      <c r="EKT282" s="885"/>
      <c r="EKU282" s="857"/>
      <c r="EKV282" s="885"/>
      <c r="EKW282" s="857"/>
      <c r="EKX282" s="885"/>
      <c r="EKY282" s="857"/>
      <c r="EKZ282" s="885"/>
      <c r="ELA282" s="857"/>
      <c r="ELB282" s="885"/>
      <c r="ELC282" s="857"/>
      <c r="ELD282" s="885"/>
      <c r="ELE282" s="857"/>
      <c r="ELF282" s="885"/>
      <c r="ELG282" s="857"/>
      <c r="ELH282" s="885"/>
      <c r="ELI282" s="857"/>
      <c r="ELJ282" s="885"/>
      <c r="ELK282" s="857"/>
      <c r="ELL282" s="885"/>
      <c r="ELM282" s="857"/>
      <c r="ELN282" s="885"/>
      <c r="ELO282" s="857"/>
      <c r="ELP282" s="885"/>
      <c r="ELQ282" s="857"/>
      <c r="ELR282" s="885"/>
      <c r="ELS282" s="857"/>
      <c r="ELT282" s="885"/>
      <c r="ELU282" s="857"/>
      <c r="ELV282" s="885"/>
      <c r="ELW282" s="857"/>
      <c r="ELX282" s="885"/>
      <c r="ELY282" s="857"/>
      <c r="ELZ282" s="885"/>
      <c r="EMA282" s="857"/>
      <c r="EMB282" s="885"/>
      <c r="EMC282" s="857"/>
      <c r="EMD282" s="885"/>
      <c r="EME282" s="857"/>
      <c r="EMF282" s="885"/>
      <c r="EMG282" s="857"/>
      <c r="EMH282" s="885"/>
      <c r="EMI282" s="857"/>
      <c r="EMJ282" s="885"/>
      <c r="EMK282" s="857"/>
      <c r="EML282" s="885"/>
      <c r="EMM282" s="857"/>
      <c r="EMN282" s="885"/>
      <c r="EMO282" s="857"/>
      <c r="EMP282" s="885"/>
      <c r="EMQ282" s="857"/>
      <c r="EMR282" s="885"/>
      <c r="EMS282" s="857"/>
      <c r="EMT282" s="885"/>
      <c r="EMU282" s="857"/>
      <c r="EMV282" s="885"/>
      <c r="EMW282" s="857"/>
      <c r="EMX282" s="885"/>
      <c r="EMY282" s="857"/>
      <c r="EMZ282" s="885"/>
      <c r="ENA282" s="857"/>
      <c r="ENB282" s="885"/>
      <c r="ENC282" s="857"/>
      <c r="END282" s="885"/>
      <c r="ENE282" s="857"/>
      <c r="ENF282" s="885"/>
      <c r="ENG282" s="857"/>
      <c r="ENH282" s="885"/>
      <c r="ENI282" s="857"/>
      <c r="ENJ282" s="885"/>
      <c r="ENK282" s="857"/>
      <c r="ENL282" s="885"/>
      <c r="ENM282" s="857"/>
      <c r="ENN282" s="885"/>
      <c r="ENO282" s="857"/>
      <c r="ENP282" s="885"/>
      <c r="ENQ282" s="857"/>
      <c r="ENR282" s="885"/>
      <c r="ENS282" s="857"/>
      <c r="ENT282" s="885"/>
      <c r="ENU282" s="857"/>
      <c r="ENV282" s="885"/>
      <c r="ENW282" s="857"/>
      <c r="ENX282" s="885"/>
      <c r="ENY282" s="857"/>
      <c r="ENZ282" s="885"/>
      <c r="EOA282" s="857"/>
      <c r="EOB282" s="885"/>
      <c r="EOC282" s="857"/>
      <c r="EOD282" s="885"/>
      <c r="EOE282" s="857"/>
      <c r="EOF282" s="885"/>
      <c r="EOG282" s="857"/>
      <c r="EOH282" s="885"/>
      <c r="EOI282" s="857"/>
      <c r="EOJ282" s="885"/>
      <c r="EOK282" s="857"/>
      <c r="EOL282" s="885"/>
      <c r="EOM282" s="857"/>
      <c r="EON282" s="885"/>
      <c r="EOO282" s="857"/>
      <c r="EOP282" s="885"/>
      <c r="EOQ282" s="857"/>
      <c r="EOR282" s="885"/>
      <c r="EOS282" s="857"/>
      <c r="EOT282" s="885"/>
      <c r="EOU282" s="857"/>
      <c r="EOV282" s="885"/>
      <c r="EOW282" s="857"/>
      <c r="EOX282" s="885"/>
      <c r="EOY282" s="857"/>
      <c r="EOZ282" s="885"/>
      <c r="EPA282" s="857"/>
      <c r="EPB282" s="885"/>
      <c r="EPC282" s="857"/>
      <c r="EPD282" s="885"/>
      <c r="EPE282" s="857"/>
      <c r="EPF282" s="885"/>
      <c r="EPG282" s="857"/>
      <c r="EPH282" s="885"/>
      <c r="EPI282" s="857"/>
      <c r="EPJ282" s="885"/>
      <c r="EPK282" s="857"/>
      <c r="EPL282" s="885"/>
      <c r="EPM282" s="857"/>
      <c r="EPN282" s="885"/>
      <c r="EPO282" s="857"/>
      <c r="EPP282" s="885"/>
      <c r="EPQ282" s="857"/>
      <c r="EPR282" s="885"/>
      <c r="EPS282" s="857"/>
      <c r="EPT282" s="885"/>
      <c r="EPU282" s="857"/>
      <c r="EPV282" s="885"/>
      <c r="EPW282" s="857"/>
      <c r="EPX282" s="885"/>
      <c r="EPY282" s="857"/>
      <c r="EPZ282" s="885"/>
      <c r="EQA282" s="857"/>
      <c r="EQB282" s="885"/>
      <c r="EQC282" s="857"/>
      <c r="EQD282" s="885"/>
      <c r="EQE282" s="857"/>
      <c r="EQF282" s="885"/>
      <c r="EQG282" s="857"/>
      <c r="EQH282" s="885"/>
      <c r="EQI282" s="857"/>
      <c r="EQJ282" s="885"/>
      <c r="EQK282" s="857"/>
      <c r="EQL282" s="885"/>
      <c r="EQM282" s="857"/>
      <c r="EQN282" s="885"/>
      <c r="EQO282" s="857"/>
      <c r="EQP282" s="885"/>
      <c r="EQQ282" s="857"/>
      <c r="EQR282" s="885"/>
      <c r="EQS282" s="857"/>
      <c r="EQT282" s="885"/>
      <c r="EQU282" s="857"/>
      <c r="EQV282" s="885"/>
      <c r="EQW282" s="857"/>
      <c r="EQX282" s="885"/>
      <c r="EQY282" s="857"/>
      <c r="EQZ282" s="885"/>
      <c r="ERA282" s="857"/>
      <c r="ERB282" s="885"/>
      <c r="ERC282" s="857"/>
      <c r="ERD282" s="885"/>
      <c r="ERE282" s="857"/>
      <c r="ERF282" s="885"/>
      <c r="ERG282" s="857"/>
      <c r="ERH282" s="885"/>
      <c r="ERI282" s="857"/>
      <c r="ERJ282" s="885"/>
      <c r="ERK282" s="857"/>
      <c r="ERL282" s="885"/>
      <c r="ERM282" s="857"/>
      <c r="ERN282" s="885"/>
      <c r="ERO282" s="857"/>
      <c r="ERP282" s="885"/>
      <c r="ERQ282" s="857"/>
      <c r="ERR282" s="885"/>
      <c r="ERS282" s="857"/>
      <c r="ERT282" s="885"/>
      <c r="ERU282" s="857"/>
      <c r="ERV282" s="885"/>
      <c r="ERW282" s="857"/>
      <c r="ERX282" s="885"/>
      <c r="ERY282" s="857"/>
      <c r="ERZ282" s="885"/>
      <c r="ESA282" s="857"/>
      <c r="ESB282" s="885"/>
      <c r="ESC282" s="857"/>
      <c r="ESD282" s="885"/>
      <c r="ESE282" s="857"/>
      <c r="ESF282" s="885"/>
      <c r="ESG282" s="857"/>
      <c r="ESH282" s="885"/>
      <c r="ESI282" s="857"/>
      <c r="ESJ282" s="885"/>
      <c r="ESK282" s="857"/>
      <c r="ESL282" s="885"/>
      <c r="ESM282" s="857"/>
      <c r="ESN282" s="885"/>
      <c r="ESO282" s="857"/>
      <c r="ESP282" s="885"/>
      <c r="ESQ282" s="857"/>
      <c r="ESR282" s="885"/>
      <c r="ESS282" s="857"/>
      <c r="EST282" s="885"/>
      <c r="ESU282" s="857"/>
      <c r="ESV282" s="885"/>
      <c r="ESW282" s="857"/>
      <c r="ESX282" s="885"/>
      <c r="ESY282" s="857"/>
      <c r="ESZ282" s="885"/>
      <c r="ETA282" s="857"/>
      <c r="ETB282" s="885"/>
      <c r="ETC282" s="857"/>
      <c r="ETD282" s="885"/>
      <c r="ETE282" s="857"/>
      <c r="ETF282" s="885"/>
      <c r="ETG282" s="857"/>
      <c r="ETH282" s="885"/>
      <c r="ETI282" s="857"/>
      <c r="ETJ282" s="885"/>
      <c r="ETK282" s="857"/>
      <c r="ETL282" s="885"/>
      <c r="ETM282" s="857"/>
      <c r="ETN282" s="885"/>
      <c r="ETO282" s="857"/>
      <c r="ETP282" s="885"/>
      <c r="ETQ282" s="857"/>
      <c r="ETR282" s="885"/>
      <c r="ETS282" s="857"/>
      <c r="ETT282" s="885"/>
      <c r="ETU282" s="857"/>
      <c r="ETV282" s="885"/>
      <c r="ETW282" s="857"/>
      <c r="ETX282" s="885"/>
      <c r="ETY282" s="857"/>
      <c r="ETZ282" s="885"/>
      <c r="EUA282" s="857"/>
      <c r="EUB282" s="885"/>
      <c r="EUC282" s="857"/>
      <c r="EUD282" s="885"/>
      <c r="EUE282" s="857"/>
      <c r="EUF282" s="885"/>
      <c r="EUG282" s="857"/>
      <c r="EUH282" s="885"/>
      <c r="EUI282" s="857"/>
      <c r="EUJ282" s="885"/>
      <c r="EUK282" s="857"/>
      <c r="EUL282" s="885"/>
      <c r="EUM282" s="857"/>
      <c r="EUN282" s="885"/>
      <c r="EUO282" s="857"/>
      <c r="EUP282" s="885"/>
      <c r="EUQ282" s="857"/>
      <c r="EUR282" s="885"/>
      <c r="EUS282" s="857"/>
      <c r="EUT282" s="885"/>
      <c r="EUU282" s="857"/>
      <c r="EUV282" s="885"/>
      <c r="EUW282" s="857"/>
      <c r="EUX282" s="885"/>
      <c r="EUY282" s="857"/>
      <c r="EUZ282" s="885"/>
      <c r="EVA282" s="857"/>
      <c r="EVB282" s="885"/>
      <c r="EVC282" s="857"/>
      <c r="EVD282" s="885"/>
      <c r="EVE282" s="857"/>
      <c r="EVF282" s="885"/>
      <c r="EVG282" s="857"/>
      <c r="EVH282" s="885"/>
      <c r="EVI282" s="857"/>
      <c r="EVJ282" s="885"/>
      <c r="EVK282" s="857"/>
      <c r="EVL282" s="885"/>
      <c r="EVM282" s="857"/>
      <c r="EVN282" s="885"/>
      <c r="EVO282" s="857"/>
      <c r="EVP282" s="885"/>
      <c r="EVQ282" s="857"/>
      <c r="EVR282" s="885"/>
      <c r="EVS282" s="857"/>
      <c r="EVT282" s="885"/>
      <c r="EVU282" s="857"/>
      <c r="EVV282" s="885"/>
      <c r="EVW282" s="857"/>
      <c r="EVX282" s="885"/>
      <c r="EVY282" s="857"/>
      <c r="EVZ282" s="885"/>
      <c r="EWA282" s="857"/>
      <c r="EWB282" s="885"/>
      <c r="EWC282" s="857"/>
      <c r="EWD282" s="885"/>
      <c r="EWE282" s="857"/>
      <c r="EWF282" s="885"/>
      <c r="EWG282" s="857"/>
      <c r="EWH282" s="885"/>
      <c r="EWI282" s="857"/>
      <c r="EWJ282" s="885"/>
      <c r="EWK282" s="857"/>
      <c r="EWL282" s="885"/>
      <c r="EWM282" s="857"/>
      <c r="EWN282" s="885"/>
      <c r="EWO282" s="857"/>
      <c r="EWP282" s="885"/>
      <c r="EWQ282" s="857"/>
      <c r="EWR282" s="885"/>
      <c r="EWS282" s="857"/>
      <c r="EWT282" s="885"/>
      <c r="EWU282" s="857"/>
      <c r="EWV282" s="885"/>
      <c r="EWW282" s="857"/>
      <c r="EWX282" s="885"/>
      <c r="EWY282" s="857"/>
      <c r="EWZ282" s="885"/>
      <c r="EXA282" s="857"/>
      <c r="EXB282" s="885"/>
      <c r="EXC282" s="857"/>
      <c r="EXD282" s="885"/>
      <c r="EXE282" s="857"/>
      <c r="EXF282" s="885"/>
      <c r="EXG282" s="857"/>
      <c r="EXH282" s="885"/>
      <c r="EXI282" s="857"/>
      <c r="EXJ282" s="885"/>
      <c r="EXK282" s="857"/>
      <c r="EXL282" s="885"/>
      <c r="EXM282" s="857"/>
      <c r="EXN282" s="885"/>
      <c r="EXO282" s="857"/>
      <c r="EXP282" s="885"/>
      <c r="EXQ282" s="857"/>
      <c r="EXR282" s="885"/>
      <c r="EXS282" s="857"/>
      <c r="EXT282" s="885"/>
      <c r="EXU282" s="857"/>
      <c r="EXV282" s="885"/>
      <c r="EXW282" s="857"/>
      <c r="EXX282" s="885"/>
      <c r="EXY282" s="857"/>
      <c r="EXZ282" s="885"/>
      <c r="EYA282" s="857"/>
      <c r="EYB282" s="885"/>
      <c r="EYC282" s="857"/>
      <c r="EYD282" s="885"/>
      <c r="EYE282" s="857"/>
      <c r="EYF282" s="885"/>
      <c r="EYG282" s="857"/>
      <c r="EYH282" s="885"/>
      <c r="EYI282" s="857"/>
      <c r="EYJ282" s="885"/>
      <c r="EYK282" s="857"/>
      <c r="EYL282" s="885"/>
      <c r="EYM282" s="857"/>
      <c r="EYN282" s="885"/>
      <c r="EYO282" s="857"/>
      <c r="EYP282" s="885"/>
      <c r="EYQ282" s="857"/>
      <c r="EYR282" s="885"/>
      <c r="EYS282" s="857"/>
      <c r="EYT282" s="885"/>
      <c r="EYU282" s="857"/>
      <c r="EYV282" s="885"/>
      <c r="EYW282" s="857"/>
      <c r="EYX282" s="885"/>
      <c r="EYY282" s="857"/>
      <c r="EYZ282" s="885"/>
      <c r="EZA282" s="857"/>
      <c r="EZB282" s="885"/>
      <c r="EZC282" s="857"/>
      <c r="EZD282" s="885"/>
      <c r="EZE282" s="857"/>
      <c r="EZF282" s="885"/>
      <c r="EZG282" s="857"/>
      <c r="EZH282" s="885"/>
      <c r="EZI282" s="857"/>
      <c r="EZJ282" s="885"/>
      <c r="EZK282" s="857"/>
      <c r="EZL282" s="885"/>
      <c r="EZM282" s="857"/>
      <c r="EZN282" s="885"/>
      <c r="EZO282" s="857"/>
      <c r="EZP282" s="885"/>
      <c r="EZQ282" s="857"/>
      <c r="EZR282" s="885"/>
      <c r="EZS282" s="857"/>
      <c r="EZT282" s="885"/>
      <c r="EZU282" s="857"/>
      <c r="EZV282" s="885"/>
      <c r="EZW282" s="857"/>
      <c r="EZX282" s="885"/>
      <c r="EZY282" s="857"/>
      <c r="EZZ282" s="885"/>
      <c r="FAA282" s="857"/>
      <c r="FAB282" s="885"/>
      <c r="FAC282" s="857"/>
      <c r="FAD282" s="885"/>
      <c r="FAE282" s="857"/>
      <c r="FAF282" s="885"/>
      <c r="FAG282" s="857"/>
      <c r="FAH282" s="885"/>
      <c r="FAI282" s="857"/>
      <c r="FAJ282" s="885"/>
      <c r="FAK282" s="857"/>
      <c r="FAL282" s="885"/>
      <c r="FAM282" s="857"/>
      <c r="FAN282" s="885"/>
      <c r="FAO282" s="857"/>
      <c r="FAP282" s="885"/>
      <c r="FAQ282" s="857"/>
      <c r="FAR282" s="885"/>
      <c r="FAS282" s="857"/>
      <c r="FAT282" s="885"/>
      <c r="FAU282" s="857"/>
      <c r="FAV282" s="885"/>
      <c r="FAW282" s="857"/>
      <c r="FAX282" s="885"/>
      <c r="FAY282" s="857"/>
      <c r="FAZ282" s="885"/>
      <c r="FBA282" s="857"/>
      <c r="FBB282" s="885"/>
      <c r="FBC282" s="857"/>
      <c r="FBD282" s="885"/>
      <c r="FBE282" s="857"/>
      <c r="FBF282" s="885"/>
      <c r="FBG282" s="857"/>
      <c r="FBH282" s="885"/>
      <c r="FBI282" s="857"/>
      <c r="FBJ282" s="885"/>
      <c r="FBK282" s="857"/>
      <c r="FBL282" s="885"/>
      <c r="FBM282" s="857"/>
      <c r="FBN282" s="885"/>
      <c r="FBO282" s="857"/>
      <c r="FBP282" s="885"/>
      <c r="FBQ282" s="857"/>
      <c r="FBR282" s="885"/>
      <c r="FBS282" s="857"/>
      <c r="FBT282" s="885"/>
      <c r="FBU282" s="857"/>
      <c r="FBV282" s="885"/>
      <c r="FBW282" s="857"/>
      <c r="FBX282" s="885"/>
      <c r="FBY282" s="857"/>
      <c r="FBZ282" s="885"/>
      <c r="FCA282" s="857"/>
      <c r="FCB282" s="885"/>
      <c r="FCC282" s="857"/>
      <c r="FCD282" s="885"/>
      <c r="FCE282" s="857"/>
      <c r="FCF282" s="885"/>
      <c r="FCG282" s="857"/>
      <c r="FCH282" s="885"/>
      <c r="FCI282" s="857"/>
      <c r="FCJ282" s="885"/>
      <c r="FCK282" s="857"/>
      <c r="FCL282" s="885"/>
      <c r="FCM282" s="857"/>
      <c r="FCN282" s="885"/>
      <c r="FCO282" s="857"/>
      <c r="FCP282" s="885"/>
      <c r="FCQ282" s="857"/>
      <c r="FCR282" s="885"/>
      <c r="FCS282" s="857"/>
      <c r="FCT282" s="885"/>
      <c r="FCU282" s="857"/>
      <c r="FCV282" s="885"/>
      <c r="FCW282" s="857"/>
      <c r="FCX282" s="885"/>
      <c r="FCY282" s="857"/>
      <c r="FCZ282" s="885"/>
      <c r="FDA282" s="857"/>
      <c r="FDB282" s="885"/>
      <c r="FDC282" s="857"/>
      <c r="FDD282" s="885"/>
      <c r="FDE282" s="857"/>
      <c r="FDF282" s="885"/>
      <c r="FDG282" s="857"/>
      <c r="FDH282" s="885"/>
      <c r="FDI282" s="857"/>
      <c r="FDJ282" s="885"/>
      <c r="FDK282" s="857"/>
      <c r="FDL282" s="885"/>
      <c r="FDM282" s="857"/>
      <c r="FDN282" s="885"/>
      <c r="FDO282" s="857"/>
      <c r="FDP282" s="885"/>
      <c r="FDQ282" s="857"/>
      <c r="FDR282" s="885"/>
      <c r="FDS282" s="857"/>
      <c r="FDT282" s="885"/>
      <c r="FDU282" s="857"/>
      <c r="FDV282" s="885"/>
      <c r="FDW282" s="857"/>
      <c r="FDX282" s="885"/>
      <c r="FDY282" s="857"/>
      <c r="FDZ282" s="885"/>
      <c r="FEA282" s="857"/>
      <c r="FEB282" s="885"/>
      <c r="FEC282" s="857"/>
      <c r="FED282" s="885"/>
      <c r="FEE282" s="857"/>
      <c r="FEF282" s="885"/>
      <c r="FEG282" s="857"/>
      <c r="FEH282" s="885"/>
      <c r="FEI282" s="857"/>
      <c r="FEJ282" s="885"/>
      <c r="FEK282" s="857"/>
      <c r="FEL282" s="885"/>
      <c r="FEM282" s="857"/>
      <c r="FEN282" s="885"/>
      <c r="FEO282" s="857"/>
      <c r="FEP282" s="885"/>
      <c r="FEQ282" s="857"/>
      <c r="FER282" s="885"/>
      <c r="FES282" s="857"/>
      <c r="FET282" s="885"/>
      <c r="FEU282" s="857"/>
      <c r="FEV282" s="885"/>
      <c r="FEW282" s="857"/>
      <c r="FEX282" s="885"/>
      <c r="FEY282" s="857"/>
      <c r="FEZ282" s="885"/>
      <c r="FFA282" s="857"/>
      <c r="FFB282" s="885"/>
      <c r="FFC282" s="857"/>
      <c r="FFD282" s="885"/>
      <c r="FFE282" s="857"/>
      <c r="FFF282" s="885"/>
      <c r="FFG282" s="857"/>
      <c r="FFH282" s="885"/>
      <c r="FFI282" s="857"/>
      <c r="FFJ282" s="885"/>
      <c r="FFK282" s="857"/>
      <c r="FFL282" s="885"/>
      <c r="FFM282" s="857"/>
      <c r="FFN282" s="885"/>
      <c r="FFO282" s="857"/>
      <c r="FFP282" s="885"/>
      <c r="FFQ282" s="857"/>
      <c r="FFR282" s="885"/>
      <c r="FFS282" s="857"/>
      <c r="FFT282" s="885"/>
      <c r="FFU282" s="857"/>
      <c r="FFV282" s="885"/>
      <c r="FFW282" s="857"/>
      <c r="FFX282" s="885"/>
      <c r="FFY282" s="857"/>
      <c r="FFZ282" s="885"/>
      <c r="FGA282" s="857"/>
      <c r="FGB282" s="885"/>
      <c r="FGC282" s="857"/>
      <c r="FGD282" s="885"/>
      <c r="FGE282" s="857"/>
      <c r="FGF282" s="885"/>
      <c r="FGG282" s="857"/>
      <c r="FGH282" s="885"/>
      <c r="FGI282" s="857"/>
      <c r="FGJ282" s="885"/>
      <c r="FGK282" s="857"/>
      <c r="FGL282" s="885"/>
      <c r="FGM282" s="857"/>
      <c r="FGN282" s="885"/>
      <c r="FGO282" s="857"/>
      <c r="FGP282" s="885"/>
      <c r="FGQ282" s="857"/>
      <c r="FGR282" s="885"/>
      <c r="FGS282" s="857"/>
      <c r="FGT282" s="885"/>
      <c r="FGU282" s="857"/>
      <c r="FGV282" s="885"/>
      <c r="FGW282" s="857"/>
      <c r="FGX282" s="885"/>
      <c r="FGY282" s="857"/>
      <c r="FGZ282" s="885"/>
      <c r="FHA282" s="857"/>
      <c r="FHB282" s="885"/>
      <c r="FHC282" s="857"/>
      <c r="FHD282" s="885"/>
      <c r="FHE282" s="857"/>
      <c r="FHF282" s="885"/>
      <c r="FHG282" s="857"/>
      <c r="FHH282" s="885"/>
      <c r="FHI282" s="857"/>
      <c r="FHJ282" s="885"/>
      <c r="FHK282" s="857"/>
      <c r="FHL282" s="885"/>
      <c r="FHM282" s="857"/>
      <c r="FHN282" s="885"/>
      <c r="FHO282" s="857"/>
      <c r="FHP282" s="885"/>
      <c r="FHQ282" s="857"/>
      <c r="FHR282" s="885"/>
      <c r="FHS282" s="857"/>
      <c r="FHT282" s="885"/>
      <c r="FHU282" s="857"/>
      <c r="FHV282" s="885"/>
      <c r="FHW282" s="857"/>
      <c r="FHX282" s="885"/>
      <c r="FHY282" s="857"/>
      <c r="FHZ282" s="885"/>
      <c r="FIA282" s="857"/>
      <c r="FIB282" s="885"/>
      <c r="FIC282" s="857"/>
      <c r="FID282" s="885"/>
      <c r="FIE282" s="857"/>
      <c r="FIF282" s="885"/>
      <c r="FIG282" s="857"/>
      <c r="FIH282" s="885"/>
      <c r="FII282" s="857"/>
      <c r="FIJ282" s="885"/>
      <c r="FIK282" s="857"/>
      <c r="FIL282" s="885"/>
      <c r="FIM282" s="857"/>
      <c r="FIN282" s="885"/>
      <c r="FIO282" s="857"/>
      <c r="FIP282" s="885"/>
      <c r="FIQ282" s="857"/>
      <c r="FIR282" s="885"/>
      <c r="FIS282" s="857"/>
      <c r="FIT282" s="885"/>
      <c r="FIU282" s="857"/>
      <c r="FIV282" s="885"/>
      <c r="FIW282" s="857"/>
      <c r="FIX282" s="885"/>
      <c r="FIY282" s="857"/>
      <c r="FIZ282" s="885"/>
      <c r="FJA282" s="857"/>
      <c r="FJB282" s="885"/>
      <c r="FJC282" s="857"/>
      <c r="FJD282" s="885"/>
      <c r="FJE282" s="857"/>
      <c r="FJF282" s="885"/>
      <c r="FJG282" s="857"/>
      <c r="FJH282" s="885"/>
      <c r="FJI282" s="857"/>
      <c r="FJJ282" s="885"/>
      <c r="FJK282" s="857"/>
      <c r="FJL282" s="885"/>
      <c r="FJM282" s="857"/>
      <c r="FJN282" s="885"/>
      <c r="FJO282" s="857"/>
      <c r="FJP282" s="885"/>
      <c r="FJQ282" s="857"/>
      <c r="FJR282" s="885"/>
      <c r="FJS282" s="857"/>
      <c r="FJT282" s="885"/>
      <c r="FJU282" s="857"/>
      <c r="FJV282" s="885"/>
      <c r="FJW282" s="857"/>
      <c r="FJX282" s="885"/>
      <c r="FJY282" s="857"/>
      <c r="FJZ282" s="885"/>
      <c r="FKA282" s="857"/>
      <c r="FKB282" s="885"/>
      <c r="FKC282" s="857"/>
      <c r="FKD282" s="885"/>
      <c r="FKE282" s="857"/>
      <c r="FKF282" s="885"/>
      <c r="FKG282" s="857"/>
      <c r="FKH282" s="885"/>
      <c r="FKI282" s="857"/>
      <c r="FKJ282" s="885"/>
      <c r="FKK282" s="857"/>
      <c r="FKL282" s="885"/>
      <c r="FKM282" s="857"/>
      <c r="FKN282" s="885"/>
      <c r="FKO282" s="857"/>
      <c r="FKP282" s="885"/>
      <c r="FKQ282" s="857"/>
      <c r="FKR282" s="885"/>
      <c r="FKS282" s="857"/>
      <c r="FKT282" s="885"/>
      <c r="FKU282" s="857"/>
      <c r="FKV282" s="885"/>
      <c r="FKW282" s="857"/>
      <c r="FKX282" s="885"/>
      <c r="FKY282" s="857"/>
      <c r="FKZ282" s="885"/>
      <c r="FLA282" s="857"/>
      <c r="FLB282" s="885"/>
      <c r="FLC282" s="857"/>
      <c r="FLD282" s="885"/>
      <c r="FLE282" s="857"/>
      <c r="FLF282" s="885"/>
      <c r="FLG282" s="857"/>
      <c r="FLH282" s="885"/>
      <c r="FLI282" s="857"/>
      <c r="FLJ282" s="885"/>
      <c r="FLK282" s="857"/>
      <c r="FLL282" s="885"/>
      <c r="FLM282" s="857"/>
      <c r="FLN282" s="885"/>
      <c r="FLO282" s="857"/>
      <c r="FLP282" s="885"/>
      <c r="FLQ282" s="857"/>
      <c r="FLR282" s="885"/>
      <c r="FLS282" s="857"/>
      <c r="FLT282" s="885"/>
      <c r="FLU282" s="857"/>
      <c r="FLV282" s="885"/>
      <c r="FLW282" s="857"/>
      <c r="FLX282" s="885"/>
      <c r="FLY282" s="857"/>
      <c r="FLZ282" s="885"/>
      <c r="FMA282" s="857"/>
      <c r="FMB282" s="885"/>
      <c r="FMC282" s="857"/>
      <c r="FMD282" s="885"/>
      <c r="FME282" s="857"/>
      <c r="FMF282" s="885"/>
      <c r="FMG282" s="857"/>
      <c r="FMH282" s="885"/>
      <c r="FMI282" s="857"/>
      <c r="FMJ282" s="885"/>
      <c r="FMK282" s="857"/>
      <c r="FML282" s="885"/>
      <c r="FMM282" s="857"/>
      <c r="FMN282" s="885"/>
      <c r="FMO282" s="857"/>
      <c r="FMP282" s="885"/>
      <c r="FMQ282" s="857"/>
      <c r="FMR282" s="885"/>
      <c r="FMS282" s="857"/>
      <c r="FMT282" s="885"/>
      <c r="FMU282" s="857"/>
      <c r="FMV282" s="885"/>
      <c r="FMW282" s="857"/>
      <c r="FMX282" s="885"/>
      <c r="FMY282" s="857"/>
      <c r="FMZ282" s="885"/>
      <c r="FNA282" s="857"/>
      <c r="FNB282" s="885"/>
      <c r="FNC282" s="857"/>
      <c r="FND282" s="885"/>
      <c r="FNE282" s="857"/>
      <c r="FNF282" s="885"/>
      <c r="FNG282" s="857"/>
      <c r="FNH282" s="885"/>
      <c r="FNI282" s="857"/>
      <c r="FNJ282" s="885"/>
      <c r="FNK282" s="857"/>
      <c r="FNL282" s="885"/>
      <c r="FNM282" s="857"/>
      <c r="FNN282" s="885"/>
      <c r="FNO282" s="857"/>
      <c r="FNP282" s="885"/>
      <c r="FNQ282" s="857"/>
      <c r="FNR282" s="885"/>
      <c r="FNS282" s="857"/>
      <c r="FNT282" s="885"/>
      <c r="FNU282" s="857"/>
      <c r="FNV282" s="885"/>
      <c r="FNW282" s="857"/>
      <c r="FNX282" s="885"/>
      <c r="FNY282" s="857"/>
      <c r="FNZ282" s="885"/>
      <c r="FOA282" s="857"/>
      <c r="FOB282" s="885"/>
      <c r="FOC282" s="857"/>
      <c r="FOD282" s="885"/>
      <c r="FOE282" s="857"/>
      <c r="FOF282" s="885"/>
      <c r="FOG282" s="857"/>
      <c r="FOH282" s="885"/>
      <c r="FOI282" s="857"/>
      <c r="FOJ282" s="885"/>
      <c r="FOK282" s="857"/>
      <c r="FOL282" s="885"/>
      <c r="FOM282" s="857"/>
      <c r="FON282" s="885"/>
      <c r="FOO282" s="857"/>
      <c r="FOP282" s="885"/>
      <c r="FOQ282" s="857"/>
      <c r="FOR282" s="885"/>
      <c r="FOS282" s="857"/>
      <c r="FOT282" s="885"/>
      <c r="FOU282" s="857"/>
      <c r="FOV282" s="885"/>
      <c r="FOW282" s="857"/>
      <c r="FOX282" s="885"/>
      <c r="FOY282" s="857"/>
      <c r="FOZ282" s="885"/>
      <c r="FPA282" s="857"/>
      <c r="FPB282" s="885"/>
      <c r="FPC282" s="857"/>
      <c r="FPD282" s="885"/>
      <c r="FPE282" s="857"/>
      <c r="FPF282" s="885"/>
      <c r="FPG282" s="857"/>
      <c r="FPH282" s="885"/>
      <c r="FPI282" s="857"/>
      <c r="FPJ282" s="885"/>
      <c r="FPK282" s="857"/>
      <c r="FPL282" s="885"/>
      <c r="FPM282" s="857"/>
      <c r="FPN282" s="885"/>
      <c r="FPO282" s="857"/>
      <c r="FPP282" s="885"/>
      <c r="FPQ282" s="857"/>
      <c r="FPR282" s="885"/>
      <c r="FPS282" s="857"/>
      <c r="FPT282" s="885"/>
      <c r="FPU282" s="857"/>
      <c r="FPV282" s="885"/>
      <c r="FPW282" s="857"/>
      <c r="FPX282" s="885"/>
      <c r="FPY282" s="857"/>
      <c r="FPZ282" s="885"/>
      <c r="FQA282" s="857"/>
      <c r="FQB282" s="885"/>
      <c r="FQC282" s="857"/>
      <c r="FQD282" s="885"/>
      <c r="FQE282" s="857"/>
      <c r="FQF282" s="885"/>
      <c r="FQG282" s="857"/>
      <c r="FQH282" s="885"/>
      <c r="FQI282" s="857"/>
      <c r="FQJ282" s="885"/>
      <c r="FQK282" s="857"/>
      <c r="FQL282" s="885"/>
      <c r="FQM282" s="857"/>
      <c r="FQN282" s="885"/>
      <c r="FQO282" s="857"/>
      <c r="FQP282" s="885"/>
      <c r="FQQ282" s="857"/>
      <c r="FQR282" s="885"/>
      <c r="FQS282" s="857"/>
      <c r="FQT282" s="885"/>
      <c r="FQU282" s="857"/>
      <c r="FQV282" s="885"/>
      <c r="FQW282" s="857"/>
      <c r="FQX282" s="885"/>
      <c r="FQY282" s="857"/>
      <c r="FQZ282" s="885"/>
      <c r="FRA282" s="857"/>
      <c r="FRB282" s="885"/>
      <c r="FRC282" s="857"/>
      <c r="FRD282" s="885"/>
      <c r="FRE282" s="857"/>
      <c r="FRF282" s="885"/>
      <c r="FRG282" s="857"/>
      <c r="FRH282" s="885"/>
      <c r="FRI282" s="857"/>
      <c r="FRJ282" s="885"/>
      <c r="FRK282" s="857"/>
      <c r="FRL282" s="885"/>
      <c r="FRM282" s="857"/>
      <c r="FRN282" s="885"/>
      <c r="FRO282" s="857"/>
      <c r="FRP282" s="885"/>
      <c r="FRQ282" s="857"/>
      <c r="FRR282" s="885"/>
      <c r="FRS282" s="857"/>
      <c r="FRT282" s="885"/>
      <c r="FRU282" s="857"/>
      <c r="FRV282" s="885"/>
      <c r="FRW282" s="857"/>
      <c r="FRX282" s="885"/>
      <c r="FRY282" s="857"/>
      <c r="FRZ282" s="885"/>
      <c r="FSA282" s="857"/>
      <c r="FSB282" s="885"/>
      <c r="FSC282" s="857"/>
      <c r="FSD282" s="885"/>
      <c r="FSE282" s="857"/>
      <c r="FSF282" s="885"/>
      <c r="FSG282" s="857"/>
      <c r="FSH282" s="885"/>
      <c r="FSI282" s="857"/>
      <c r="FSJ282" s="885"/>
      <c r="FSK282" s="857"/>
      <c r="FSL282" s="885"/>
      <c r="FSM282" s="857"/>
      <c r="FSN282" s="885"/>
      <c r="FSO282" s="857"/>
      <c r="FSP282" s="885"/>
      <c r="FSQ282" s="857"/>
      <c r="FSR282" s="885"/>
      <c r="FSS282" s="857"/>
      <c r="FST282" s="885"/>
      <c r="FSU282" s="857"/>
      <c r="FSV282" s="885"/>
      <c r="FSW282" s="857"/>
      <c r="FSX282" s="885"/>
      <c r="FSY282" s="857"/>
      <c r="FSZ282" s="885"/>
      <c r="FTA282" s="857"/>
      <c r="FTB282" s="885"/>
      <c r="FTC282" s="857"/>
      <c r="FTD282" s="885"/>
      <c r="FTE282" s="857"/>
      <c r="FTF282" s="885"/>
      <c r="FTG282" s="857"/>
      <c r="FTH282" s="885"/>
      <c r="FTI282" s="857"/>
      <c r="FTJ282" s="885"/>
      <c r="FTK282" s="857"/>
      <c r="FTL282" s="885"/>
      <c r="FTM282" s="857"/>
      <c r="FTN282" s="885"/>
      <c r="FTO282" s="857"/>
      <c r="FTP282" s="885"/>
      <c r="FTQ282" s="857"/>
      <c r="FTR282" s="885"/>
      <c r="FTS282" s="857"/>
      <c r="FTT282" s="885"/>
      <c r="FTU282" s="857"/>
      <c r="FTV282" s="885"/>
      <c r="FTW282" s="857"/>
      <c r="FTX282" s="885"/>
      <c r="FTY282" s="857"/>
      <c r="FTZ282" s="885"/>
      <c r="FUA282" s="857"/>
      <c r="FUB282" s="885"/>
      <c r="FUC282" s="857"/>
      <c r="FUD282" s="885"/>
      <c r="FUE282" s="857"/>
      <c r="FUF282" s="885"/>
      <c r="FUG282" s="857"/>
      <c r="FUH282" s="885"/>
      <c r="FUI282" s="857"/>
      <c r="FUJ282" s="885"/>
      <c r="FUK282" s="857"/>
      <c r="FUL282" s="885"/>
      <c r="FUM282" s="857"/>
      <c r="FUN282" s="885"/>
      <c r="FUO282" s="857"/>
      <c r="FUP282" s="885"/>
      <c r="FUQ282" s="857"/>
      <c r="FUR282" s="885"/>
      <c r="FUS282" s="857"/>
      <c r="FUT282" s="885"/>
      <c r="FUU282" s="857"/>
      <c r="FUV282" s="885"/>
      <c r="FUW282" s="857"/>
      <c r="FUX282" s="885"/>
      <c r="FUY282" s="857"/>
      <c r="FUZ282" s="885"/>
      <c r="FVA282" s="857"/>
      <c r="FVB282" s="885"/>
      <c r="FVC282" s="857"/>
      <c r="FVD282" s="885"/>
      <c r="FVE282" s="857"/>
      <c r="FVF282" s="885"/>
      <c r="FVG282" s="857"/>
      <c r="FVH282" s="885"/>
      <c r="FVI282" s="857"/>
      <c r="FVJ282" s="885"/>
      <c r="FVK282" s="857"/>
      <c r="FVL282" s="885"/>
      <c r="FVM282" s="857"/>
      <c r="FVN282" s="885"/>
      <c r="FVO282" s="857"/>
      <c r="FVP282" s="885"/>
      <c r="FVQ282" s="857"/>
      <c r="FVR282" s="885"/>
      <c r="FVS282" s="857"/>
      <c r="FVT282" s="885"/>
      <c r="FVU282" s="857"/>
      <c r="FVV282" s="885"/>
      <c r="FVW282" s="857"/>
      <c r="FVX282" s="885"/>
      <c r="FVY282" s="857"/>
      <c r="FVZ282" s="885"/>
      <c r="FWA282" s="857"/>
      <c r="FWB282" s="885"/>
      <c r="FWC282" s="857"/>
      <c r="FWD282" s="885"/>
      <c r="FWE282" s="857"/>
      <c r="FWF282" s="885"/>
      <c r="FWG282" s="857"/>
      <c r="FWH282" s="885"/>
      <c r="FWI282" s="857"/>
      <c r="FWJ282" s="885"/>
      <c r="FWK282" s="857"/>
      <c r="FWL282" s="885"/>
      <c r="FWM282" s="857"/>
      <c r="FWN282" s="885"/>
      <c r="FWO282" s="857"/>
      <c r="FWP282" s="885"/>
      <c r="FWQ282" s="857"/>
      <c r="FWR282" s="885"/>
      <c r="FWS282" s="857"/>
      <c r="FWT282" s="885"/>
      <c r="FWU282" s="857"/>
      <c r="FWV282" s="885"/>
      <c r="FWW282" s="857"/>
      <c r="FWX282" s="885"/>
      <c r="FWY282" s="857"/>
      <c r="FWZ282" s="885"/>
      <c r="FXA282" s="857"/>
      <c r="FXB282" s="885"/>
      <c r="FXC282" s="857"/>
      <c r="FXD282" s="885"/>
      <c r="FXE282" s="857"/>
      <c r="FXF282" s="885"/>
      <c r="FXG282" s="857"/>
      <c r="FXH282" s="885"/>
      <c r="FXI282" s="857"/>
      <c r="FXJ282" s="885"/>
      <c r="FXK282" s="857"/>
      <c r="FXL282" s="885"/>
      <c r="FXM282" s="857"/>
      <c r="FXN282" s="885"/>
      <c r="FXO282" s="857"/>
      <c r="FXP282" s="885"/>
      <c r="FXQ282" s="857"/>
      <c r="FXR282" s="885"/>
      <c r="FXS282" s="857"/>
      <c r="FXT282" s="885"/>
      <c r="FXU282" s="857"/>
      <c r="FXV282" s="885"/>
      <c r="FXW282" s="857"/>
      <c r="FXX282" s="885"/>
      <c r="FXY282" s="857"/>
      <c r="FXZ282" s="885"/>
      <c r="FYA282" s="857"/>
      <c r="FYB282" s="885"/>
      <c r="FYC282" s="857"/>
      <c r="FYD282" s="885"/>
      <c r="FYE282" s="857"/>
      <c r="FYF282" s="885"/>
      <c r="FYG282" s="857"/>
      <c r="FYH282" s="885"/>
      <c r="FYI282" s="857"/>
      <c r="FYJ282" s="885"/>
      <c r="FYK282" s="857"/>
      <c r="FYL282" s="885"/>
      <c r="FYM282" s="857"/>
      <c r="FYN282" s="885"/>
      <c r="FYO282" s="857"/>
      <c r="FYP282" s="885"/>
      <c r="FYQ282" s="857"/>
      <c r="FYR282" s="885"/>
      <c r="FYS282" s="857"/>
      <c r="FYT282" s="885"/>
      <c r="FYU282" s="857"/>
      <c r="FYV282" s="885"/>
      <c r="FYW282" s="857"/>
      <c r="FYX282" s="885"/>
      <c r="FYY282" s="857"/>
      <c r="FYZ282" s="885"/>
      <c r="FZA282" s="857"/>
      <c r="FZB282" s="885"/>
      <c r="FZC282" s="857"/>
      <c r="FZD282" s="885"/>
      <c r="FZE282" s="857"/>
      <c r="FZF282" s="885"/>
      <c r="FZG282" s="857"/>
      <c r="FZH282" s="885"/>
      <c r="FZI282" s="857"/>
      <c r="FZJ282" s="885"/>
      <c r="FZK282" s="857"/>
      <c r="FZL282" s="885"/>
      <c r="FZM282" s="857"/>
      <c r="FZN282" s="885"/>
      <c r="FZO282" s="857"/>
      <c r="FZP282" s="885"/>
      <c r="FZQ282" s="857"/>
      <c r="FZR282" s="885"/>
      <c r="FZS282" s="857"/>
      <c r="FZT282" s="885"/>
      <c r="FZU282" s="857"/>
      <c r="FZV282" s="885"/>
      <c r="FZW282" s="857"/>
      <c r="FZX282" s="885"/>
      <c r="FZY282" s="857"/>
      <c r="FZZ282" s="885"/>
      <c r="GAA282" s="857"/>
      <c r="GAB282" s="885"/>
      <c r="GAC282" s="857"/>
      <c r="GAD282" s="885"/>
      <c r="GAE282" s="857"/>
      <c r="GAF282" s="885"/>
      <c r="GAG282" s="857"/>
      <c r="GAH282" s="885"/>
      <c r="GAI282" s="857"/>
      <c r="GAJ282" s="885"/>
      <c r="GAK282" s="857"/>
      <c r="GAL282" s="885"/>
      <c r="GAM282" s="857"/>
      <c r="GAN282" s="885"/>
      <c r="GAO282" s="857"/>
      <c r="GAP282" s="885"/>
      <c r="GAQ282" s="857"/>
      <c r="GAR282" s="885"/>
      <c r="GAS282" s="857"/>
      <c r="GAT282" s="885"/>
      <c r="GAU282" s="857"/>
      <c r="GAV282" s="885"/>
      <c r="GAW282" s="857"/>
      <c r="GAX282" s="885"/>
      <c r="GAY282" s="857"/>
      <c r="GAZ282" s="885"/>
      <c r="GBA282" s="857"/>
      <c r="GBB282" s="885"/>
      <c r="GBC282" s="857"/>
      <c r="GBD282" s="885"/>
      <c r="GBE282" s="857"/>
      <c r="GBF282" s="885"/>
      <c r="GBG282" s="857"/>
      <c r="GBH282" s="885"/>
      <c r="GBI282" s="857"/>
      <c r="GBJ282" s="885"/>
      <c r="GBK282" s="857"/>
      <c r="GBL282" s="885"/>
      <c r="GBM282" s="857"/>
      <c r="GBN282" s="885"/>
      <c r="GBO282" s="857"/>
      <c r="GBP282" s="885"/>
      <c r="GBQ282" s="857"/>
      <c r="GBR282" s="885"/>
      <c r="GBS282" s="857"/>
      <c r="GBT282" s="885"/>
      <c r="GBU282" s="857"/>
      <c r="GBV282" s="885"/>
      <c r="GBW282" s="857"/>
      <c r="GBX282" s="885"/>
      <c r="GBY282" s="857"/>
      <c r="GBZ282" s="885"/>
      <c r="GCA282" s="857"/>
      <c r="GCB282" s="885"/>
      <c r="GCC282" s="857"/>
      <c r="GCD282" s="885"/>
      <c r="GCE282" s="857"/>
      <c r="GCF282" s="885"/>
      <c r="GCG282" s="857"/>
      <c r="GCH282" s="885"/>
      <c r="GCI282" s="857"/>
      <c r="GCJ282" s="885"/>
      <c r="GCK282" s="857"/>
      <c r="GCL282" s="885"/>
      <c r="GCM282" s="857"/>
      <c r="GCN282" s="885"/>
      <c r="GCO282" s="857"/>
      <c r="GCP282" s="885"/>
      <c r="GCQ282" s="857"/>
      <c r="GCR282" s="885"/>
      <c r="GCS282" s="857"/>
      <c r="GCT282" s="885"/>
      <c r="GCU282" s="857"/>
      <c r="GCV282" s="885"/>
      <c r="GCW282" s="857"/>
      <c r="GCX282" s="885"/>
      <c r="GCY282" s="857"/>
      <c r="GCZ282" s="885"/>
      <c r="GDA282" s="857"/>
      <c r="GDB282" s="885"/>
      <c r="GDC282" s="857"/>
      <c r="GDD282" s="885"/>
      <c r="GDE282" s="857"/>
      <c r="GDF282" s="885"/>
      <c r="GDG282" s="857"/>
      <c r="GDH282" s="885"/>
      <c r="GDI282" s="857"/>
      <c r="GDJ282" s="885"/>
      <c r="GDK282" s="857"/>
      <c r="GDL282" s="885"/>
      <c r="GDM282" s="857"/>
      <c r="GDN282" s="885"/>
      <c r="GDO282" s="857"/>
      <c r="GDP282" s="885"/>
      <c r="GDQ282" s="857"/>
      <c r="GDR282" s="885"/>
      <c r="GDS282" s="857"/>
      <c r="GDT282" s="885"/>
      <c r="GDU282" s="857"/>
      <c r="GDV282" s="885"/>
      <c r="GDW282" s="857"/>
      <c r="GDX282" s="885"/>
      <c r="GDY282" s="857"/>
      <c r="GDZ282" s="885"/>
      <c r="GEA282" s="857"/>
      <c r="GEB282" s="885"/>
      <c r="GEC282" s="857"/>
      <c r="GED282" s="885"/>
      <c r="GEE282" s="857"/>
      <c r="GEF282" s="885"/>
      <c r="GEG282" s="857"/>
      <c r="GEH282" s="885"/>
      <c r="GEI282" s="857"/>
      <c r="GEJ282" s="885"/>
      <c r="GEK282" s="857"/>
      <c r="GEL282" s="885"/>
      <c r="GEM282" s="857"/>
      <c r="GEN282" s="885"/>
      <c r="GEO282" s="857"/>
      <c r="GEP282" s="885"/>
      <c r="GEQ282" s="857"/>
      <c r="GER282" s="885"/>
      <c r="GES282" s="857"/>
      <c r="GET282" s="885"/>
      <c r="GEU282" s="857"/>
      <c r="GEV282" s="885"/>
      <c r="GEW282" s="857"/>
      <c r="GEX282" s="885"/>
      <c r="GEY282" s="857"/>
      <c r="GEZ282" s="885"/>
      <c r="GFA282" s="857"/>
      <c r="GFB282" s="885"/>
      <c r="GFC282" s="857"/>
      <c r="GFD282" s="885"/>
      <c r="GFE282" s="857"/>
      <c r="GFF282" s="885"/>
      <c r="GFG282" s="857"/>
      <c r="GFH282" s="885"/>
      <c r="GFI282" s="857"/>
      <c r="GFJ282" s="885"/>
      <c r="GFK282" s="857"/>
      <c r="GFL282" s="885"/>
      <c r="GFM282" s="857"/>
      <c r="GFN282" s="885"/>
      <c r="GFO282" s="857"/>
      <c r="GFP282" s="885"/>
      <c r="GFQ282" s="857"/>
      <c r="GFR282" s="885"/>
      <c r="GFS282" s="857"/>
      <c r="GFT282" s="885"/>
      <c r="GFU282" s="857"/>
      <c r="GFV282" s="885"/>
      <c r="GFW282" s="857"/>
      <c r="GFX282" s="885"/>
      <c r="GFY282" s="857"/>
      <c r="GFZ282" s="885"/>
      <c r="GGA282" s="857"/>
      <c r="GGB282" s="885"/>
      <c r="GGC282" s="857"/>
      <c r="GGD282" s="885"/>
      <c r="GGE282" s="857"/>
      <c r="GGF282" s="885"/>
      <c r="GGG282" s="857"/>
      <c r="GGH282" s="885"/>
      <c r="GGI282" s="857"/>
      <c r="GGJ282" s="885"/>
      <c r="GGK282" s="857"/>
      <c r="GGL282" s="885"/>
      <c r="GGM282" s="857"/>
      <c r="GGN282" s="885"/>
      <c r="GGO282" s="857"/>
      <c r="GGP282" s="885"/>
      <c r="GGQ282" s="857"/>
      <c r="GGR282" s="885"/>
      <c r="GGS282" s="857"/>
      <c r="GGT282" s="885"/>
      <c r="GGU282" s="857"/>
      <c r="GGV282" s="885"/>
      <c r="GGW282" s="857"/>
      <c r="GGX282" s="885"/>
      <c r="GGY282" s="857"/>
      <c r="GGZ282" s="885"/>
      <c r="GHA282" s="857"/>
      <c r="GHB282" s="885"/>
      <c r="GHC282" s="857"/>
      <c r="GHD282" s="885"/>
      <c r="GHE282" s="857"/>
      <c r="GHF282" s="885"/>
      <c r="GHG282" s="857"/>
      <c r="GHH282" s="885"/>
      <c r="GHI282" s="857"/>
      <c r="GHJ282" s="885"/>
      <c r="GHK282" s="857"/>
      <c r="GHL282" s="885"/>
      <c r="GHM282" s="857"/>
      <c r="GHN282" s="885"/>
      <c r="GHO282" s="857"/>
      <c r="GHP282" s="885"/>
      <c r="GHQ282" s="857"/>
      <c r="GHR282" s="885"/>
      <c r="GHS282" s="857"/>
      <c r="GHT282" s="885"/>
      <c r="GHU282" s="857"/>
      <c r="GHV282" s="885"/>
      <c r="GHW282" s="857"/>
      <c r="GHX282" s="885"/>
      <c r="GHY282" s="857"/>
      <c r="GHZ282" s="885"/>
      <c r="GIA282" s="857"/>
      <c r="GIB282" s="885"/>
      <c r="GIC282" s="857"/>
      <c r="GID282" s="885"/>
      <c r="GIE282" s="857"/>
      <c r="GIF282" s="885"/>
      <c r="GIG282" s="857"/>
      <c r="GIH282" s="885"/>
      <c r="GII282" s="857"/>
      <c r="GIJ282" s="885"/>
      <c r="GIK282" s="857"/>
      <c r="GIL282" s="885"/>
      <c r="GIM282" s="857"/>
      <c r="GIN282" s="885"/>
      <c r="GIO282" s="857"/>
      <c r="GIP282" s="885"/>
      <c r="GIQ282" s="857"/>
      <c r="GIR282" s="885"/>
      <c r="GIS282" s="857"/>
      <c r="GIT282" s="885"/>
      <c r="GIU282" s="857"/>
      <c r="GIV282" s="885"/>
      <c r="GIW282" s="857"/>
      <c r="GIX282" s="885"/>
      <c r="GIY282" s="857"/>
      <c r="GIZ282" s="885"/>
      <c r="GJA282" s="857"/>
      <c r="GJB282" s="885"/>
      <c r="GJC282" s="857"/>
      <c r="GJD282" s="885"/>
      <c r="GJE282" s="857"/>
      <c r="GJF282" s="885"/>
      <c r="GJG282" s="857"/>
      <c r="GJH282" s="885"/>
      <c r="GJI282" s="857"/>
      <c r="GJJ282" s="885"/>
      <c r="GJK282" s="857"/>
      <c r="GJL282" s="885"/>
      <c r="GJM282" s="857"/>
      <c r="GJN282" s="885"/>
      <c r="GJO282" s="857"/>
      <c r="GJP282" s="885"/>
      <c r="GJQ282" s="857"/>
      <c r="GJR282" s="885"/>
      <c r="GJS282" s="857"/>
      <c r="GJT282" s="885"/>
      <c r="GJU282" s="857"/>
      <c r="GJV282" s="885"/>
      <c r="GJW282" s="857"/>
      <c r="GJX282" s="885"/>
      <c r="GJY282" s="857"/>
      <c r="GJZ282" s="885"/>
      <c r="GKA282" s="857"/>
      <c r="GKB282" s="885"/>
      <c r="GKC282" s="857"/>
      <c r="GKD282" s="885"/>
      <c r="GKE282" s="857"/>
      <c r="GKF282" s="885"/>
      <c r="GKG282" s="857"/>
      <c r="GKH282" s="885"/>
      <c r="GKI282" s="857"/>
      <c r="GKJ282" s="885"/>
      <c r="GKK282" s="857"/>
      <c r="GKL282" s="885"/>
      <c r="GKM282" s="857"/>
      <c r="GKN282" s="885"/>
      <c r="GKO282" s="857"/>
      <c r="GKP282" s="885"/>
      <c r="GKQ282" s="857"/>
      <c r="GKR282" s="885"/>
      <c r="GKS282" s="857"/>
      <c r="GKT282" s="885"/>
      <c r="GKU282" s="857"/>
      <c r="GKV282" s="885"/>
      <c r="GKW282" s="857"/>
      <c r="GKX282" s="885"/>
      <c r="GKY282" s="857"/>
      <c r="GKZ282" s="885"/>
      <c r="GLA282" s="857"/>
      <c r="GLB282" s="885"/>
      <c r="GLC282" s="857"/>
      <c r="GLD282" s="885"/>
      <c r="GLE282" s="857"/>
      <c r="GLF282" s="885"/>
      <c r="GLG282" s="857"/>
      <c r="GLH282" s="885"/>
      <c r="GLI282" s="857"/>
      <c r="GLJ282" s="885"/>
      <c r="GLK282" s="857"/>
      <c r="GLL282" s="885"/>
      <c r="GLM282" s="857"/>
      <c r="GLN282" s="885"/>
      <c r="GLO282" s="857"/>
      <c r="GLP282" s="885"/>
      <c r="GLQ282" s="857"/>
      <c r="GLR282" s="885"/>
      <c r="GLS282" s="857"/>
      <c r="GLT282" s="885"/>
      <c r="GLU282" s="857"/>
      <c r="GLV282" s="885"/>
      <c r="GLW282" s="857"/>
      <c r="GLX282" s="885"/>
      <c r="GLY282" s="857"/>
      <c r="GLZ282" s="885"/>
      <c r="GMA282" s="857"/>
      <c r="GMB282" s="885"/>
      <c r="GMC282" s="857"/>
      <c r="GMD282" s="885"/>
      <c r="GME282" s="857"/>
      <c r="GMF282" s="885"/>
      <c r="GMG282" s="857"/>
      <c r="GMH282" s="885"/>
      <c r="GMI282" s="857"/>
      <c r="GMJ282" s="885"/>
      <c r="GMK282" s="857"/>
      <c r="GML282" s="885"/>
      <c r="GMM282" s="857"/>
      <c r="GMN282" s="885"/>
      <c r="GMO282" s="857"/>
      <c r="GMP282" s="885"/>
      <c r="GMQ282" s="857"/>
      <c r="GMR282" s="885"/>
      <c r="GMS282" s="857"/>
      <c r="GMT282" s="885"/>
      <c r="GMU282" s="857"/>
      <c r="GMV282" s="885"/>
      <c r="GMW282" s="857"/>
      <c r="GMX282" s="885"/>
      <c r="GMY282" s="857"/>
      <c r="GMZ282" s="885"/>
      <c r="GNA282" s="857"/>
      <c r="GNB282" s="885"/>
      <c r="GNC282" s="857"/>
      <c r="GND282" s="885"/>
      <c r="GNE282" s="857"/>
      <c r="GNF282" s="885"/>
      <c r="GNG282" s="857"/>
      <c r="GNH282" s="885"/>
      <c r="GNI282" s="857"/>
      <c r="GNJ282" s="885"/>
      <c r="GNK282" s="857"/>
      <c r="GNL282" s="885"/>
      <c r="GNM282" s="857"/>
      <c r="GNN282" s="885"/>
      <c r="GNO282" s="857"/>
      <c r="GNP282" s="885"/>
      <c r="GNQ282" s="857"/>
      <c r="GNR282" s="885"/>
      <c r="GNS282" s="857"/>
      <c r="GNT282" s="885"/>
      <c r="GNU282" s="857"/>
      <c r="GNV282" s="885"/>
      <c r="GNW282" s="857"/>
      <c r="GNX282" s="885"/>
      <c r="GNY282" s="857"/>
      <c r="GNZ282" s="885"/>
      <c r="GOA282" s="857"/>
      <c r="GOB282" s="885"/>
      <c r="GOC282" s="857"/>
      <c r="GOD282" s="885"/>
      <c r="GOE282" s="857"/>
      <c r="GOF282" s="885"/>
      <c r="GOG282" s="857"/>
      <c r="GOH282" s="885"/>
      <c r="GOI282" s="857"/>
      <c r="GOJ282" s="885"/>
      <c r="GOK282" s="857"/>
      <c r="GOL282" s="885"/>
      <c r="GOM282" s="857"/>
      <c r="GON282" s="885"/>
      <c r="GOO282" s="857"/>
      <c r="GOP282" s="885"/>
      <c r="GOQ282" s="857"/>
      <c r="GOR282" s="885"/>
      <c r="GOS282" s="857"/>
      <c r="GOT282" s="885"/>
      <c r="GOU282" s="857"/>
      <c r="GOV282" s="885"/>
      <c r="GOW282" s="857"/>
      <c r="GOX282" s="885"/>
      <c r="GOY282" s="857"/>
      <c r="GOZ282" s="885"/>
      <c r="GPA282" s="857"/>
      <c r="GPB282" s="885"/>
      <c r="GPC282" s="857"/>
      <c r="GPD282" s="885"/>
      <c r="GPE282" s="857"/>
      <c r="GPF282" s="885"/>
      <c r="GPG282" s="857"/>
      <c r="GPH282" s="885"/>
      <c r="GPI282" s="857"/>
      <c r="GPJ282" s="885"/>
      <c r="GPK282" s="857"/>
      <c r="GPL282" s="885"/>
      <c r="GPM282" s="857"/>
      <c r="GPN282" s="885"/>
      <c r="GPO282" s="857"/>
      <c r="GPP282" s="885"/>
      <c r="GPQ282" s="857"/>
      <c r="GPR282" s="885"/>
      <c r="GPS282" s="857"/>
      <c r="GPT282" s="885"/>
      <c r="GPU282" s="857"/>
      <c r="GPV282" s="885"/>
      <c r="GPW282" s="857"/>
      <c r="GPX282" s="885"/>
      <c r="GPY282" s="857"/>
      <c r="GPZ282" s="885"/>
      <c r="GQA282" s="857"/>
      <c r="GQB282" s="885"/>
      <c r="GQC282" s="857"/>
      <c r="GQD282" s="885"/>
      <c r="GQE282" s="857"/>
      <c r="GQF282" s="885"/>
      <c r="GQG282" s="857"/>
      <c r="GQH282" s="885"/>
      <c r="GQI282" s="857"/>
      <c r="GQJ282" s="885"/>
      <c r="GQK282" s="857"/>
      <c r="GQL282" s="885"/>
      <c r="GQM282" s="857"/>
      <c r="GQN282" s="885"/>
      <c r="GQO282" s="857"/>
      <c r="GQP282" s="885"/>
      <c r="GQQ282" s="857"/>
      <c r="GQR282" s="885"/>
      <c r="GQS282" s="857"/>
      <c r="GQT282" s="885"/>
      <c r="GQU282" s="857"/>
      <c r="GQV282" s="885"/>
      <c r="GQW282" s="857"/>
      <c r="GQX282" s="885"/>
      <c r="GQY282" s="857"/>
      <c r="GQZ282" s="885"/>
      <c r="GRA282" s="857"/>
      <c r="GRB282" s="885"/>
      <c r="GRC282" s="857"/>
      <c r="GRD282" s="885"/>
      <c r="GRE282" s="857"/>
      <c r="GRF282" s="885"/>
      <c r="GRG282" s="857"/>
      <c r="GRH282" s="885"/>
      <c r="GRI282" s="857"/>
      <c r="GRJ282" s="885"/>
      <c r="GRK282" s="857"/>
      <c r="GRL282" s="885"/>
      <c r="GRM282" s="857"/>
      <c r="GRN282" s="885"/>
      <c r="GRO282" s="857"/>
      <c r="GRP282" s="885"/>
      <c r="GRQ282" s="857"/>
      <c r="GRR282" s="885"/>
      <c r="GRS282" s="857"/>
      <c r="GRT282" s="885"/>
      <c r="GRU282" s="857"/>
      <c r="GRV282" s="885"/>
      <c r="GRW282" s="857"/>
      <c r="GRX282" s="885"/>
      <c r="GRY282" s="857"/>
      <c r="GRZ282" s="885"/>
      <c r="GSA282" s="857"/>
      <c r="GSB282" s="885"/>
      <c r="GSC282" s="857"/>
      <c r="GSD282" s="885"/>
      <c r="GSE282" s="857"/>
      <c r="GSF282" s="885"/>
      <c r="GSG282" s="857"/>
      <c r="GSH282" s="885"/>
      <c r="GSI282" s="857"/>
      <c r="GSJ282" s="885"/>
      <c r="GSK282" s="857"/>
      <c r="GSL282" s="885"/>
      <c r="GSM282" s="857"/>
      <c r="GSN282" s="885"/>
      <c r="GSO282" s="857"/>
      <c r="GSP282" s="885"/>
      <c r="GSQ282" s="857"/>
      <c r="GSR282" s="885"/>
      <c r="GSS282" s="857"/>
      <c r="GST282" s="885"/>
      <c r="GSU282" s="857"/>
      <c r="GSV282" s="885"/>
      <c r="GSW282" s="857"/>
      <c r="GSX282" s="885"/>
      <c r="GSY282" s="857"/>
      <c r="GSZ282" s="885"/>
      <c r="GTA282" s="857"/>
      <c r="GTB282" s="885"/>
      <c r="GTC282" s="857"/>
      <c r="GTD282" s="885"/>
      <c r="GTE282" s="857"/>
      <c r="GTF282" s="885"/>
      <c r="GTG282" s="857"/>
      <c r="GTH282" s="885"/>
      <c r="GTI282" s="857"/>
      <c r="GTJ282" s="885"/>
      <c r="GTK282" s="857"/>
      <c r="GTL282" s="885"/>
      <c r="GTM282" s="857"/>
      <c r="GTN282" s="885"/>
      <c r="GTO282" s="857"/>
      <c r="GTP282" s="885"/>
      <c r="GTQ282" s="857"/>
      <c r="GTR282" s="885"/>
      <c r="GTS282" s="857"/>
      <c r="GTT282" s="885"/>
      <c r="GTU282" s="857"/>
      <c r="GTV282" s="885"/>
      <c r="GTW282" s="857"/>
      <c r="GTX282" s="885"/>
      <c r="GTY282" s="857"/>
      <c r="GTZ282" s="885"/>
      <c r="GUA282" s="857"/>
      <c r="GUB282" s="885"/>
      <c r="GUC282" s="857"/>
      <c r="GUD282" s="885"/>
      <c r="GUE282" s="857"/>
      <c r="GUF282" s="885"/>
      <c r="GUG282" s="857"/>
      <c r="GUH282" s="885"/>
      <c r="GUI282" s="857"/>
      <c r="GUJ282" s="885"/>
      <c r="GUK282" s="857"/>
      <c r="GUL282" s="885"/>
      <c r="GUM282" s="857"/>
      <c r="GUN282" s="885"/>
      <c r="GUO282" s="857"/>
      <c r="GUP282" s="885"/>
      <c r="GUQ282" s="857"/>
      <c r="GUR282" s="885"/>
      <c r="GUS282" s="857"/>
      <c r="GUT282" s="885"/>
      <c r="GUU282" s="857"/>
      <c r="GUV282" s="885"/>
      <c r="GUW282" s="857"/>
      <c r="GUX282" s="885"/>
      <c r="GUY282" s="857"/>
      <c r="GUZ282" s="885"/>
      <c r="GVA282" s="857"/>
      <c r="GVB282" s="885"/>
      <c r="GVC282" s="857"/>
      <c r="GVD282" s="885"/>
      <c r="GVE282" s="857"/>
      <c r="GVF282" s="885"/>
      <c r="GVG282" s="857"/>
      <c r="GVH282" s="885"/>
      <c r="GVI282" s="857"/>
      <c r="GVJ282" s="885"/>
      <c r="GVK282" s="857"/>
      <c r="GVL282" s="885"/>
      <c r="GVM282" s="857"/>
      <c r="GVN282" s="885"/>
      <c r="GVO282" s="857"/>
      <c r="GVP282" s="885"/>
      <c r="GVQ282" s="857"/>
      <c r="GVR282" s="885"/>
      <c r="GVS282" s="857"/>
      <c r="GVT282" s="885"/>
      <c r="GVU282" s="857"/>
      <c r="GVV282" s="885"/>
      <c r="GVW282" s="857"/>
      <c r="GVX282" s="885"/>
      <c r="GVY282" s="857"/>
      <c r="GVZ282" s="885"/>
      <c r="GWA282" s="857"/>
      <c r="GWB282" s="885"/>
      <c r="GWC282" s="857"/>
      <c r="GWD282" s="885"/>
      <c r="GWE282" s="857"/>
      <c r="GWF282" s="885"/>
      <c r="GWG282" s="857"/>
      <c r="GWH282" s="885"/>
      <c r="GWI282" s="857"/>
      <c r="GWJ282" s="885"/>
      <c r="GWK282" s="857"/>
      <c r="GWL282" s="885"/>
      <c r="GWM282" s="857"/>
      <c r="GWN282" s="885"/>
      <c r="GWO282" s="857"/>
      <c r="GWP282" s="885"/>
      <c r="GWQ282" s="857"/>
      <c r="GWR282" s="885"/>
      <c r="GWS282" s="857"/>
      <c r="GWT282" s="885"/>
      <c r="GWU282" s="857"/>
      <c r="GWV282" s="885"/>
      <c r="GWW282" s="857"/>
      <c r="GWX282" s="885"/>
      <c r="GWY282" s="857"/>
      <c r="GWZ282" s="885"/>
      <c r="GXA282" s="857"/>
      <c r="GXB282" s="885"/>
      <c r="GXC282" s="857"/>
      <c r="GXD282" s="885"/>
      <c r="GXE282" s="857"/>
      <c r="GXF282" s="885"/>
      <c r="GXG282" s="857"/>
      <c r="GXH282" s="885"/>
      <c r="GXI282" s="857"/>
      <c r="GXJ282" s="885"/>
      <c r="GXK282" s="857"/>
      <c r="GXL282" s="885"/>
      <c r="GXM282" s="857"/>
      <c r="GXN282" s="885"/>
      <c r="GXO282" s="857"/>
      <c r="GXP282" s="885"/>
      <c r="GXQ282" s="857"/>
      <c r="GXR282" s="885"/>
      <c r="GXS282" s="857"/>
      <c r="GXT282" s="885"/>
      <c r="GXU282" s="857"/>
      <c r="GXV282" s="885"/>
      <c r="GXW282" s="857"/>
      <c r="GXX282" s="885"/>
      <c r="GXY282" s="857"/>
      <c r="GXZ282" s="885"/>
      <c r="GYA282" s="857"/>
      <c r="GYB282" s="885"/>
      <c r="GYC282" s="857"/>
      <c r="GYD282" s="885"/>
      <c r="GYE282" s="857"/>
      <c r="GYF282" s="885"/>
      <c r="GYG282" s="857"/>
      <c r="GYH282" s="885"/>
      <c r="GYI282" s="857"/>
      <c r="GYJ282" s="885"/>
      <c r="GYK282" s="857"/>
      <c r="GYL282" s="885"/>
      <c r="GYM282" s="857"/>
      <c r="GYN282" s="885"/>
      <c r="GYO282" s="857"/>
      <c r="GYP282" s="885"/>
      <c r="GYQ282" s="857"/>
      <c r="GYR282" s="885"/>
      <c r="GYS282" s="857"/>
      <c r="GYT282" s="885"/>
      <c r="GYU282" s="857"/>
      <c r="GYV282" s="885"/>
      <c r="GYW282" s="857"/>
      <c r="GYX282" s="885"/>
      <c r="GYY282" s="857"/>
      <c r="GYZ282" s="885"/>
      <c r="GZA282" s="857"/>
      <c r="GZB282" s="885"/>
      <c r="GZC282" s="857"/>
      <c r="GZD282" s="885"/>
      <c r="GZE282" s="857"/>
      <c r="GZF282" s="885"/>
      <c r="GZG282" s="857"/>
      <c r="GZH282" s="885"/>
      <c r="GZI282" s="857"/>
      <c r="GZJ282" s="885"/>
      <c r="GZK282" s="857"/>
      <c r="GZL282" s="885"/>
      <c r="GZM282" s="857"/>
      <c r="GZN282" s="885"/>
      <c r="GZO282" s="857"/>
      <c r="GZP282" s="885"/>
      <c r="GZQ282" s="857"/>
      <c r="GZR282" s="885"/>
      <c r="GZS282" s="857"/>
      <c r="GZT282" s="885"/>
      <c r="GZU282" s="857"/>
      <c r="GZV282" s="885"/>
      <c r="GZW282" s="857"/>
      <c r="GZX282" s="885"/>
      <c r="GZY282" s="857"/>
      <c r="GZZ282" s="885"/>
      <c r="HAA282" s="857"/>
      <c r="HAB282" s="885"/>
      <c r="HAC282" s="857"/>
      <c r="HAD282" s="885"/>
      <c r="HAE282" s="857"/>
      <c r="HAF282" s="885"/>
      <c r="HAG282" s="857"/>
      <c r="HAH282" s="885"/>
      <c r="HAI282" s="857"/>
      <c r="HAJ282" s="885"/>
      <c r="HAK282" s="857"/>
      <c r="HAL282" s="885"/>
      <c r="HAM282" s="857"/>
      <c r="HAN282" s="885"/>
      <c r="HAO282" s="857"/>
      <c r="HAP282" s="885"/>
      <c r="HAQ282" s="857"/>
      <c r="HAR282" s="885"/>
      <c r="HAS282" s="857"/>
      <c r="HAT282" s="885"/>
      <c r="HAU282" s="857"/>
      <c r="HAV282" s="885"/>
      <c r="HAW282" s="857"/>
      <c r="HAX282" s="885"/>
      <c r="HAY282" s="857"/>
      <c r="HAZ282" s="885"/>
      <c r="HBA282" s="857"/>
      <c r="HBB282" s="885"/>
      <c r="HBC282" s="857"/>
      <c r="HBD282" s="885"/>
      <c r="HBE282" s="857"/>
      <c r="HBF282" s="885"/>
      <c r="HBG282" s="857"/>
      <c r="HBH282" s="885"/>
      <c r="HBI282" s="857"/>
      <c r="HBJ282" s="885"/>
      <c r="HBK282" s="857"/>
      <c r="HBL282" s="885"/>
      <c r="HBM282" s="857"/>
      <c r="HBN282" s="885"/>
      <c r="HBO282" s="857"/>
      <c r="HBP282" s="885"/>
      <c r="HBQ282" s="857"/>
      <c r="HBR282" s="885"/>
      <c r="HBS282" s="857"/>
      <c r="HBT282" s="885"/>
      <c r="HBU282" s="857"/>
      <c r="HBV282" s="885"/>
      <c r="HBW282" s="857"/>
      <c r="HBX282" s="885"/>
      <c r="HBY282" s="857"/>
      <c r="HBZ282" s="885"/>
      <c r="HCA282" s="857"/>
      <c r="HCB282" s="885"/>
      <c r="HCC282" s="857"/>
      <c r="HCD282" s="885"/>
      <c r="HCE282" s="857"/>
      <c r="HCF282" s="885"/>
      <c r="HCG282" s="857"/>
      <c r="HCH282" s="885"/>
      <c r="HCI282" s="857"/>
      <c r="HCJ282" s="885"/>
      <c r="HCK282" s="857"/>
      <c r="HCL282" s="885"/>
      <c r="HCM282" s="857"/>
      <c r="HCN282" s="885"/>
      <c r="HCO282" s="857"/>
      <c r="HCP282" s="885"/>
      <c r="HCQ282" s="857"/>
      <c r="HCR282" s="885"/>
      <c r="HCS282" s="857"/>
      <c r="HCT282" s="885"/>
      <c r="HCU282" s="857"/>
      <c r="HCV282" s="885"/>
      <c r="HCW282" s="857"/>
      <c r="HCX282" s="885"/>
      <c r="HCY282" s="857"/>
      <c r="HCZ282" s="885"/>
      <c r="HDA282" s="857"/>
      <c r="HDB282" s="885"/>
      <c r="HDC282" s="857"/>
      <c r="HDD282" s="885"/>
      <c r="HDE282" s="857"/>
      <c r="HDF282" s="885"/>
      <c r="HDG282" s="857"/>
      <c r="HDH282" s="885"/>
      <c r="HDI282" s="857"/>
      <c r="HDJ282" s="885"/>
      <c r="HDK282" s="857"/>
      <c r="HDL282" s="885"/>
      <c r="HDM282" s="857"/>
      <c r="HDN282" s="885"/>
      <c r="HDO282" s="857"/>
      <c r="HDP282" s="885"/>
      <c r="HDQ282" s="857"/>
      <c r="HDR282" s="885"/>
      <c r="HDS282" s="857"/>
      <c r="HDT282" s="885"/>
      <c r="HDU282" s="857"/>
      <c r="HDV282" s="885"/>
      <c r="HDW282" s="857"/>
      <c r="HDX282" s="885"/>
      <c r="HDY282" s="857"/>
      <c r="HDZ282" s="885"/>
      <c r="HEA282" s="857"/>
      <c r="HEB282" s="885"/>
      <c r="HEC282" s="857"/>
      <c r="HED282" s="885"/>
      <c r="HEE282" s="857"/>
      <c r="HEF282" s="885"/>
      <c r="HEG282" s="857"/>
      <c r="HEH282" s="885"/>
      <c r="HEI282" s="857"/>
      <c r="HEJ282" s="885"/>
      <c r="HEK282" s="857"/>
      <c r="HEL282" s="885"/>
      <c r="HEM282" s="857"/>
      <c r="HEN282" s="885"/>
      <c r="HEO282" s="857"/>
      <c r="HEP282" s="885"/>
      <c r="HEQ282" s="857"/>
      <c r="HER282" s="885"/>
      <c r="HES282" s="857"/>
      <c r="HET282" s="885"/>
      <c r="HEU282" s="857"/>
      <c r="HEV282" s="885"/>
      <c r="HEW282" s="857"/>
      <c r="HEX282" s="885"/>
      <c r="HEY282" s="857"/>
      <c r="HEZ282" s="885"/>
      <c r="HFA282" s="857"/>
      <c r="HFB282" s="885"/>
      <c r="HFC282" s="857"/>
      <c r="HFD282" s="885"/>
      <c r="HFE282" s="857"/>
      <c r="HFF282" s="885"/>
      <c r="HFG282" s="857"/>
      <c r="HFH282" s="885"/>
      <c r="HFI282" s="857"/>
      <c r="HFJ282" s="885"/>
      <c r="HFK282" s="857"/>
      <c r="HFL282" s="885"/>
      <c r="HFM282" s="857"/>
      <c r="HFN282" s="885"/>
      <c r="HFO282" s="857"/>
      <c r="HFP282" s="885"/>
      <c r="HFQ282" s="857"/>
      <c r="HFR282" s="885"/>
      <c r="HFS282" s="857"/>
      <c r="HFT282" s="885"/>
      <c r="HFU282" s="857"/>
      <c r="HFV282" s="885"/>
      <c r="HFW282" s="857"/>
      <c r="HFX282" s="885"/>
      <c r="HFY282" s="857"/>
      <c r="HFZ282" s="885"/>
      <c r="HGA282" s="857"/>
      <c r="HGB282" s="885"/>
      <c r="HGC282" s="857"/>
      <c r="HGD282" s="885"/>
      <c r="HGE282" s="857"/>
      <c r="HGF282" s="885"/>
      <c r="HGG282" s="857"/>
      <c r="HGH282" s="885"/>
      <c r="HGI282" s="857"/>
      <c r="HGJ282" s="885"/>
      <c r="HGK282" s="857"/>
      <c r="HGL282" s="885"/>
      <c r="HGM282" s="857"/>
      <c r="HGN282" s="885"/>
      <c r="HGO282" s="857"/>
      <c r="HGP282" s="885"/>
      <c r="HGQ282" s="857"/>
      <c r="HGR282" s="885"/>
      <c r="HGS282" s="857"/>
      <c r="HGT282" s="885"/>
      <c r="HGU282" s="857"/>
      <c r="HGV282" s="885"/>
      <c r="HGW282" s="857"/>
      <c r="HGX282" s="885"/>
      <c r="HGY282" s="857"/>
      <c r="HGZ282" s="885"/>
      <c r="HHA282" s="857"/>
      <c r="HHB282" s="885"/>
      <c r="HHC282" s="857"/>
      <c r="HHD282" s="885"/>
      <c r="HHE282" s="857"/>
      <c r="HHF282" s="885"/>
      <c r="HHG282" s="857"/>
      <c r="HHH282" s="885"/>
      <c r="HHI282" s="857"/>
      <c r="HHJ282" s="885"/>
      <c r="HHK282" s="857"/>
      <c r="HHL282" s="885"/>
      <c r="HHM282" s="857"/>
      <c r="HHN282" s="885"/>
      <c r="HHO282" s="857"/>
      <c r="HHP282" s="885"/>
      <c r="HHQ282" s="857"/>
      <c r="HHR282" s="885"/>
      <c r="HHS282" s="857"/>
      <c r="HHT282" s="885"/>
      <c r="HHU282" s="857"/>
      <c r="HHV282" s="885"/>
      <c r="HHW282" s="857"/>
      <c r="HHX282" s="885"/>
      <c r="HHY282" s="857"/>
      <c r="HHZ282" s="885"/>
      <c r="HIA282" s="857"/>
      <c r="HIB282" s="885"/>
      <c r="HIC282" s="857"/>
      <c r="HID282" s="885"/>
      <c r="HIE282" s="857"/>
      <c r="HIF282" s="885"/>
      <c r="HIG282" s="857"/>
      <c r="HIH282" s="885"/>
      <c r="HII282" s="857"/>
      <c r="HIJ282" s="885"/>
      <c r="HIK282" s="857"/>
      <c r="HIL282" s="885"/>
      <c r="HIM282" s="857"/>
      <c r="HIN282" s="885"/>
      <c r="HIO282" s="857"/>
      <c r="HIP282" s="885"/>
      <c r="HIQ282" s="857"/>
      <c r="HIR282" s="885"/>
      <c r="HIS282" s="857"/>
      <c r="HIT282" s="885"/>
      <c r="HIU282" s="857"/>
      <c r="HIV282" s="885"/>
      <c r="HIW282" s="857"/>
      <c r="HIX282" s="885"/>
      <c r="HIY282" s="857"/>
      <c r="HIZ282" s="885"/>
      <c r="HJA282" s="857"/>
      <c r="HJB282" s="885"/>
      <c r="HJC282" s="857"/>
      <c r="HJD282" s="885"/>
      <c r="HJE282" s="857"/>
      <c r="HJF282" s="885"/>
      <c r="HJG282" s="857"/>
      <c r="HJH282" s="885"/>
      <c r="HJI282" s="857"/>
      <c r="HJJ282" s="885"/>
      <c r="HJK282" s="857"/>
      <c r="HJL282" s="885"/>
      <c r="HJM282" s="857"/>
      <c r="HJN282" s="885"/>
      <c r="HJO282" s="857"/>
      <c r="HJP282" s="885"/>
      <c r="HJQ282" s="857"/>
      <c r="HJR282" s="885"/>
      <c r="HJS282" s="857"/>
      <c r="HJT282" s="885"/>
      <c r="HJU282" s="857"/>
      <c r="HJV282" s="885"/>
      <c r="HJW282" s="857"/>
      <c r="HJX282" s="885"/>
      <c r="HJY282" s="857"/>
      <c r="HJZ282" s="885"/>
      <c r="HKA282" s="857"/>
      <c r="HKB282" s="885"/>
      <c r="HKC282" s="857"/>
      <c r="HKD282" s="885"/>
      <c r="HKE282" s="857"/>
      <c r="HKF282" s="885"/>
      <c r="HKG282" s="857"/>
      <c r="HKH282" s="885"/>
      <c r="HKI282" s="857"/>
      <c r="HKJ282" s="885"/>
      <c r="HKK282" s="857"/>
      <c r="HKL282" s="885"/>
      <c r="HKM282" s="857"/>
      <c r="HKN282" s="885"/>
      <c r="HKO282" s="857"/>
      <c r="HKP282" s="885"/>
      <c r="HKQ282" s="857"/>
      <c r="HKR282" s="885"/>
      <c r="HKS282" s="857"/>
      <c r="HKT282" s="885"/>
      <c r="HKU282" s="857"/>
      <c r="HKV282" s="885"/>
      <c r="HKW282" s="857"/>
      <c r="HKX282" s="885"/>
      <c r="HKY282" s="857"/>
      <c r="HKZ282" s="885"/>
      <c r="HLA282" s="857"/>
      <c r="HLB282" s="885"/>
      <c r="HLC282" s="857"/>
      <c r="HLD282" s="885"/>
      <c r="HLE282" s="857"/>
      <c r="HLF282" s="885"/>
      <c r="HLG282" s="857"/>
      <c r="HLH282" s="885"/>
      <c r="HLI282" s="857"/>
      <c r="HLJ282" s="885"/>
      <c r="HLK282" s="857"/>
      <c r="HLL282" s="885"/>
      <c r="HLM282" s="857"/>
      <c r="HLN282" s="885"/>
      <c r="HLO282" s="857"/>
      <c r="HLP282" s="885"/>
      <c r="HLQ282" s="857"/>
      <c r="HLR282" s="885"/>
      <c r="HLS282" s="857"/>
      <c r="HLT282" s="885"/>
      <c r="HLU282" s="857"/>
      <c r="HLV282" s="885"/>
      <c r="HLW282" s="857"/>
      <c r="HLX282" s="885"/>
      <c r="HLY282" s="857"/>
      <c r="HLZ282" s="885"/>
      <c r="HMA282" s="857"/>
      <c r="HMB282" s="885"/>
      <c r="HMC282" s="857"/>
      <c r="HMD282" s="885"/>
      <c r="HME282" s="857"/>
      <c r="HMF282" s="885"/>
      <c r="HMG282" s="857"/>
      <c r="HMH282" s="885"/>
      <c r="HMI282" s="857"/>
      <c r="HMJ282" s="885"/>
      <c r="HMK282" s="857"/>
      <c r="HML282" s="885"/>
      <c r="HMM282" s="857"/>
      <c r="HMN282" s="885"/>
      <c r="HMO282" s="857"/>
      <c r="HMP282" s="885"/>
      <c r="HMQ282" s="857"/>
      <c r="HMR282" s="885"/>
      <c r="HMS282" s="857"/>
      <c r="HMT282" s="885"/>
      <c r="HMU282" s="857"/>
      <c r="HMV282" s="885"/>
      <c r="HMW282" s="857"/>
      <c r="HMX282" s="885"/>
      <c r="HMY282" s="857"/>
      <c r="HMZ282" s="885"/>
      <c r="HNA282" s="857"/>
      <c r="HNB282" s="885"/>
      <c r="HNC282" s="857"/>
      <c r="HND282" s="885"/>
      <c r="HNE282" s="857"/>
      <c r="HNF282" s="885"/>
      <c r="HNG282" s="857"/>
      <c r="HNH282" s="885"/>
      <c r="HNI282" s="857"/>
      <c r="HNJ282" s="885"/>
      <c r="HNK282" s="857"/>
      <c r="HNL282" s="885"/>
      <c r="HNM282" s="857"/>
      <c r="HNN282" s="885"/>
      <c r="HNO282" s="857"/>
      <c r="HNP282" s="885"/>
      <c r="HNQ282" s="857"/>
      <c r="HNR282" s="885"/>
      <c r="HNS282" s="857"/>
      <c r="HNT282" s="885"/>
      <c r="HNU282" s="857"/>
      <c r="HNV282" s="885"/>
      <c r="HNW282" s="857"/>
      <c r="HNX282" s="885"/>
      <c r="HNY282" s="857"/>
      <c r="HNZ282" s="885"/>
      <c r="HOA282" s="857"/>
      <c r="HOB282" s="885"/>
      <c r="HOC282" s="857"/>
      <c r="HOD282" s="885"/>
      <c r="HOE282" s="857"/>
      <c r="HOF282" s="885"/>
      <c r="HOG282" s="857"/>
      <c r="HOH282" s="885"/>
      <c r="HOI282" s="857"/>
      <c r="HOJ282" s="885"/>
      <c r="HOK282" s="857"/>
      <c r="HOL282" s="885"/>
      <c r="HOM282" s="857"/>
      <c r="HON282" s="885"/>
      <c r="HOO282" s="857"/>
      <c r="HOP282" s="885"/>
      <c r="HOQ282" s="857"/>
      <c r="HOR282" s="885"/>
      <c r="HOS282" s="857"/>
      <c r="HOT282" s="885"/>
      <c r="HOU282" s="857"/>
      <c r="HOV282" s="885"/>
      <c r="HOW282" s="857"/>
      <c r="HOX282" s="885"/>
      <c r="HOY282" s="857"/>
      <c r="HOZ282" s="885"/>
      <c r="HPA282" s="857"/>
      <c r="HPB282" s="885"/>
      <c r="HPC282" s="857"/>
      <c r="HPD282" s="885"/>
      <c r="HPE282" s="857"/>
      <c r="HPF282" s="885"/>
      <c r="HPG282" s="857"/>
      <c r="HPH282" s="885"/>
      <c r="HPI282" s="857"/>
      <c r="HPJ282" s="885"/>
      <c r="HPK282" s="857"/>
      <c r="HPL282" s="885"/>
      <c r="HPM282" s="857"/>
      <c r="HPN282" s="885"/>
      <c r="HPO282" s="857"/>
      <c r="HPP282" s="885"/>
      <c r="HPQ282" s="857"/>
      <c r="HPR282" s="885"/>
      <c r="HPS282" s="857"/>
      <c r="HPT282" s="885"/>
      <c r="HPU282" s="857"/>
      <c r="HPV282" s="885"/>
      <c r="HPW282" s="857"/>
      <c r="HPX282" s="885"/>
      <c r="HPY282" s="857"/>
      <c r="HPZ282" s="885"/>
      <c r="HQA282" s="857"/>
      <c r="HQB282" s="885"/>
      <c r="HQC282" s="857"/>
      <c r="HQD282" s="885"/>
      <c r="HQE282" s="857"/>
      <c r="HQF282" s="885"/>
      <c r="HQG282" s="857"/>
      <c r="HQH282" s="885"/>
      <c r="HQI282" s="857"/>
      <c r="HQJ282" s="885"/>
      <c r="HQK282" s="857"/>
      <c r="HQL282" s="885"/>
      <c r="HQM282" s="857"/>
      <c r="HQN282" s="885"/>
      <c r="HQO282" s="857"/>
      <c r="HQP282" s="885"/>
      <c r="HQQ282" s="857"/>
      <c r="HQR282" s="885"/>
      <c r="HQS282" s="857"/>
      <c r="HQT282" s="885"/>
      <c r="HQU282" s="857"/>
      <c r="HQV282" s="885"/>
      <c r="HQW282" s="857"/>
      <c r="HQX282" s="885"/>
      <c r="HQY282" s="857"/>
      <c r="HQZ282" s="885"/>
      <c r="HRA282" s="857"/>
      <c r="HRB282" s="885"/>
      <c r="HRC282" s="857"/>
      <c r="HRD282" s="885"/>
      <c r="HRE282" s="857"/>
      <c r="HRF282" s="885"/>
      <c r="HRG282" s="857"/>
      <c r="HRH282" s="885"/>
      <c r="HRI282" s="857"/>
      <c r="HRJ282" s="885"/>
      <c r="HRK282" s="857"/>
      <c r="HRL282" s="885"/>
      <c r="HRM282" s="857"/>
      <c r="HRN282" s="885"/>
      <c r="HRO282" s="857"/>
      <c r="HRP282" s="885"/>
      <c r="HRQ282" s="857"/>
      <c r="HRR282" s="885"/>
      <c r="HRS282" s="857"/>
      <c r="HRT282" s="885"/>
      <c r="HRU282" s="857"/>
      <c r="HRV282" s="885"/>
      <c r="HRW282" s="857"/>
      <c r="HRX282" s="885"/>
      <c r="HRY282" s="857"/>
      <c r="HRZ282" s="885"/>
      <c r="HSA282" s="857"/>
      <c r="HSB282" s="885"/>
      <c r="HSC282" s="857"/>
      <c r="HSD282" s="885"/>
      <c r="HSE282" s="857"/>
      <c r="HSF282" s="885"/>
      <c r="HSG282" s="857"/>
      <c r="HSH282" s="885"/>
      <c r="HSI282" s="857"/>
      <c r="HSJ282" s="885"/>
      <c r="HSK282" s="857"/>
      <c r="HSL282" s="885"/>
      <c r="HSM282" s="857"/>
      <c r="HSN282" s="885"/>
      <c r="HSO282" s="857"/>
      <c r="HSP282" s="885"/>
      <c r="HSQ282" s="857"/>
      <c r="HSR282" s="885"/>
      <c r="HSS282" s="857"/>
      <c r="HST282" s="885"/>
      <c r="HSU282" s="857"/>
      <c r="HSV282" s="885"/>
      <c r="HSW282" s="857"/>
      <c r="HSX282" s="885"/>
      <c r="HSY282" s="857"/>
      <c r="HSZ282" s="885"/>
      <c r="HTA282" s="857"/>
      <c r="HTB282" s="885"/>
      <c r="HTC282" s="857"/>
      <c r="HTD282" s="885"/>
      <c r="HTE282" s="857"/>
      <c r="HTF282" s="885"/>
      <c r="HTG282" s="857"/>
      <c r="HTH282" s="885"/>
      <c r="HTI282" s="857"/>
      <c r="HTJ282" s="885"/>
      <c r="HTK282" s="857"/>
      <c r="HTL282" s="885"/>
      <c r="HTM282" s="857"/>
      <c r="HTN282" s="885"/>
      <c r="HTO282" s="857"/>
      <c r="HTP282" s="885"/>
      <c r="HTQ282" s="857"/>
      <c r="HTR282" s="885"/>
      <c r="HTS282" s="857"/>
      <c r="HTT282" s="885"/>
      <c r="HTU282" s="857"/>
      <c r="HTV282" s="885"/>
      <c r="HTW282" s="857"/>
      <c r="HTX282" s="885"/>
      <c r="HTY282" s="857"/>
      <c r="HTZ282" s="885"/>
      <c r="HUA282" s="857"/>
      <c r="HUB282" s="885"/>
      <c r="HUC282" s="857"/>
      <c r="HUD282" s="885"/>
      <c r="HUE282" s="857"/>
      <c r="HUF282" s="885"/>
      <c r="HUG282" s="857"/>
      <c r="HUH282" s="885"/>
      <c r="HUI282" s="857"/>
      <c r="HUJ282" s="885"/>
      <c r="HUK282" s="857"/>
      <c r="HUL282" s="885"/>
      <c r="HUM282" s="857"/>
      <c r="HUN282" s="885"/>
      <c r="HUO282" s="857"/>
      <c r="HUP282" s="885"/>
      <c r="HUQ282" s="857"/>
      <c r="HUR282" s="885"/>
      <c r="HUS282" s="857"/>
      <c r="HUT282" s="885"/>
      <c r="HUU282" s="857"/>
      <c r="HUV282" s="885"/>
      <c r="HUW282" s="857"/>
      <c r="HUX282" s="885"/>
      <c r="HUY282" s="857"/>
      <c r="HUZ282" s="885"/>
      <c r="HVA282" s="857"/>
      <c r="HVB282" s="885"/>
      <c r="HVC282" s="857"/>
      <c r="HVD282" s="885"/>
      <c r="HVE282" s="857"/>
      <c r="HVF282" s="885"/>
      <c r="HVG282" s="857"/>
      <c r="HVH282" s="885"/>
      <c r="HVI282" s="857"/>
      <c r="HVJ282" s="885"/>
      <c r="HVK282" s="857"/>
      <c r="HVL282" s="885"/>
      <c r="HVM282" s="857"/>
      <c r="HVN282" s="885"/>
      <c r="HVO282" s="857"/>
      <c r="HVP282" s="885"/>
      <c r="HVQ282" s="857"/>
      <c r="HVR282" s="885"/>
      <c r="HVS282" s="857"/>
      <c r="HVT282" s="885"/>
      <c r="HVU282" s="857"/>
      <c r="HVV282" s="885"/>
      <c r="HVW282" s="857"/>
      <c r="HVX282" s="885"/>
      <c r="HVY282" s="857"/>
      <c r="HVZ282" s="885"/>
      <c r="HWA282" s="857"/>
      <c r="HWB282" s="885"/>
      <c r="HWC282" s="857"/>
      <c r="HWD282" s="885"/>
      <c r="HWE282" s="857"/>
      <c r="HWF282" s="885"/>
      <c r="HWG282" s="857"/>
      <c r="HWH282" s="885"/>
      <c r="HWI282" s="857"/>
      <c r="HWJ282" s="885"/>
      <c r="HWK282" s="857"/>
      <c r="HWL282" s="885"/>
      <c r="HWM282" s="857"/>
      <c r="HWN282" s="885"/>
      <c r="HWO282" s="857"/>
      <c r="HWP282" s="885"/>
      <c r="HWQ282" s="857"/>
      <c r="HWR282" s="885"/>
      <c r="HWS282" s="857"/>
      <c r="HWT282" s="885"/>
      <c r="HWU282" s="857"/>
      <c r="HWV282" s="885"/>
      <c r="HWW282" s="857"/>
      <c r="HWX282" s="885"/>
      <c r="HWY282" s="857"/>
      <c r="HWZ282" s="885"/>
      <c r="HXA282" s="857"/>
      <c r="HXB282" s="885"/>
      <c r="HXC282" s="857"/>
      <c r="HXD282" s="885"/>
      <c r="HXE282" s="857"/>
      <c r="HXF282" s="885"/>
      <c r="HXG282" s="857"/>
      <c r="HXH282" s="885"/>
      <c r="HXI282" s="857"/>
      <c r="HXJ282" s="885"/>
      <c r="HXK282" s="857"/>
      <c r="HXL282" s="885"/>
      <c r="HXM282" s="857"/>
      <c r="HXN282" s="885"/>
      <c r="HXO282" s="857"/>
      <c r="HXP282" s="885"/>
      <c r="HXQ282" s="857"/>
      <c r="HXR282" s="885"/>
      <c r="HXS282" s="857"/>
      <c r="HXT282" s="885"/>
      <c r="HXU282" s="857"/>
      <c r="HXV282" s="885"/>
      <c r="HXW282" s="857"/>
      <c r="HXX282" s="885"/>
      <c r="HXY282" s="857"/>
      <c r="HXZ282" s="885"/>
      <c r="HYA282" s="857"/>
      <c r="HYB282" s="885"/>
      <c r="HYC282" s="857"/>
      <c r="HYD282" s="885"/>
      <c r="HYE282" s="857"/>
      <c r="HYF282" s="885"/>
      <c r="HYG282" s="857"/>
      <c r="HYH282" s="885"/>
      <c r="HYI282" s="857"/>
      <c r="HYJ282" s="885"/>
      <c r="HYK282" s="857"/>
      <c r="HYL282" s="885"/>
      <c r="HYM282" s="857"/>
      <c r="HYN282" s="885"/>
      <c r="HYO282" s="857"/>
      <c r="HYP282" s="885"/>
      <c r="HYQ282" s="857"/>
      <c r="HYR282" s="885"/>
      <c r="HYS282" s="857"/>
      <c r="HYT282" s="885"/>
      <c r="HYU282" s="857"/>
      <c r="HYV282" s="885"/>
      <c r="HYW282" s="857"/>
      <c r="HYX282" s="885"/>
      <c r="HYY282" s="857"/>
      <c r="HYZ282" s="885"/>
      <c r="HZA282" s="857"/>
      <c r="HZB282" s="885"/>
      <c r="HZC282" s="857"/>
      <c r="HZD282" s="885"/>
      <c r="HZE282" s="857"/>
      <c r="HZF282" s="885"/>
      <c r="HZG282" s="857"/>
      <c r="HZH282" s="885"/>
      <c r="HZI282" s="857"/>
      <c r="HZJ282" s="885"/>
      <c r="HZK282" s="857"/>
      <c r="HZL282" s="885"/>
      <c r="HZM282" s="857"/>
      <c r="HZN282" s="885"/>
      <c r="HZO282" s="857"/>
      <c r="HZP282" s="885"/>
      <c r="HZQ282" s="857"/>
      <c r="HZR282" s="885"/>
      <c r="HZS282" s="857"/>
      <c r="HZT282" s="885"/>
      <c r="HZU282" s="857"/>
      <c r="HZV282" s="885"/>
      <c r="HZW282" s="857"/>
      <c r="HZX282" s="885"/>
      <c r="HZY282" s="857"/>
      <c r="HZZ282" s="885"/>
      <c r="IAA282" s="857"/>
      <c r="IAB282" s="885"/>
      <c r="IAC282" s="857"/>
      <c r="IAD282" s="885"/>
      <c r="IAE282" s="857"/>
      <c r="IAF282" s="885"/>
      <c r="IAG282" s="857"/>
      <c r="IAH282" s="885"/>
      <c r="IAI282" s="857"/>
      <c r="IAJ282" s="885"/>
      <c r="IAK282" s="857"/>
      <c r="IAL282" s="885"/>
      <c r="IAM282" s="857"/>
      <c r="IAN282" s="885"/>
      <c r="IAO282" s="857"/>
      <c r="IAP282" s="885"/>
      <c r="IAQ282" s="857"/>
      <c r="IAR282" s="885"/>
      <c r="IAS282" s="857"/>
      <c r="IAT282" s="885"/>
      <c r="IAU282" s="857"/>
      <c r="IAV282" s="885"/>
      <c r="IAW282" s="857"/>
      <c r="IAX282" s="885"/>
      <c r="IAY282" s="857"/>
      <c r="IAZ282" s="885"/>
      <c r="IBA282" s="857"/>
      <c r="IBB282" s="885"/>
      <c r="IBC282" s="857"/>
      <c r="IBD282" s="885"/>
      <c r="IBE282" s="857"/>
      <c r="IBF282" s="885"/>
      <c r="IBG282" s="857"/>
      <c r="IBH282" s="885"/>
      <c r="IBI282" s="857"/>
      <c r="IBJ282" s="885"/>
      <c r="IBK282" s="857"/>
      <c r="IBL282" s="885"/>
      <c r="IBM282" s="857"/>
      <c r="IBN282" s="885"/>
      <c r="IBO282" s="857"/>
      <c r="IBP282" s="885"/>
      <c r="IBQ282" s="857"/>
      <c r="IBR282" s="885"/>
      <c r="IBS282" s="857"/>
      <c r="IBT282" s="885"/>
      <c r="IBU282" s="857"/>
      <c r="IBV282" s="885"/>
      <c r="IBW282" s="857"/>
      <c r="IBX282" s="885"/>
      <c r="IBY282" s="857"/>
      <c r="IBZ282" s="885"/>
      <c r="ICA282" s="857"/>
      <c r="ICB282" s="885"/>
      <c r="ICC282" s="857"/>
      <c r="ICD282" s="885"/>
      <c r="ICE282" s="857"/>
      <c r="ICF282" s="885"/>
      <c r="ICG282" s="857"/>
      <c r="ICH282" s="885"/>
      <c r="ICI282" s="857"/>
      <c r="ICJ282" s="885"/>
      <c r="ICK282" s="857"/>
      <c r="ICL282" s="885"/>
      <c r="ICM282" s="857"/>
      <c r="ICN282" s="885"/>
      <c r="ICO282" s="857"/>
      <c r="ICP282" s="885"/>
      <c r="ICQ282" s="857"/>
      <c r="ICR282" s="885"/>
      <c r="ICS282" s="857"/>
      <c r="ICT282" s="885"/>
      <c r="ICU282" s="857"/>
      <c r="ICV282" s="885"/>
      <c r="ICW282" s="857"/>
      <c r="ICX282" s="885"/>
      <c r="ICY282" s="857"/>
      <c r="ICZ282" s="885"/>
      <c r="IDA282" s="857"/>
      <c r="IDB282" s="885"/>
      <c r="IDC282" s="857"/>
      <c r="IDD282" s="885"/>
      <c r="IDE282" s="857"/>
      <c r="IDF282" s="885"/>
      <c r="IDG282" s="857"/>
      <c r="IDH282" s="885"/>
      <c r="IDI282" s="857"/>
      <c r="IDJ282" s="885"/>
      <c r="IDK282" s="857"/>
      <c r="IDL282" s="885"/>
      <c r="IDM282" s="857"/>
      <c r="IDN282" s="885"/>
      <c r="IDO282" s="857"/>
      <c r="IDP282" s="885"/>
      <c r="IDQ282" s="857"/>
      <c r="IDR282" s="885"/>
      <c r="IDS282" s="857"/>
      <c r="IDT282" s="885"/>
      <c r="IDU282" s="857"/>
      <c r="IDV282" s="885"/>
      <c r="IDW282" s="857"/>
      <c r="IDX282" s="885"/>
      <c r="IDY282" s="857"/>
      <c r="IDZ282" s="885"/>
      <c r="IEA282" s="857"/>
      <c r="IEB282" s="885"/>
      <c r="IEC282" s="857"/>
      <c r="IED282" s="885"/>
      <c r="IEE282" s="857"/>
      <c r="IEF282" s="885"/>
      <c r="IEG282" s="857"/>
      <c r="IEH282" s="885"/>
      <c r="IEI282" s="857"/>
      <c r="IEJ282" s="885"/>
      <c r="IEK282" s="857"/>
      <c r="IEL282" s="885"/>
      <c r="IEM282" s="857"/>
      <c r="IEN282" s="885"/>
      <c r="IEO282" s="857"/>
      <c r="IEP282" s="885"/>
      <c r="IEQ282" s="857"/>
      <c r="IER282" s="885"/>
      <c r="IES282" s="857"/>
      <c r="IET282" s="885"/>
      <c r="IEU282" s="857"/>
      <c r="IEV282" s="885"/>
      <c r="IEW282" s="857"/>
      <c r="IEX282" s="885"/>
      <c r="IEY282" s="857"/>
      <c r="IEZ282" s="885"/>
      <c r="IFA282" s="857"/>
      <c r="IFB282" s="885"/>
      <c r="IFC282" s="857"/>
      <c r="IFD282" s="885"/>
      <c r="IFE282" s="857"/>
      <c r="IFF282" s="885"/>
      <c r="IFG282" s="857"/>
      <c r="IFH282" s="885"/>
      <c r="IFI282" s="857"/>
      <c r="IFJ282" s="885"/>
      <c r="IFK282" s="857"/>
      <c r="IFL282" s="885"/>
      <c r="IFM282" s="857"/>
      <c r="IFN282" s="885"/>
      <c r="IFO282" s="857"/>
      <c r="IFP282" s="885"/>
      <c r="IFQ282" s="857"/>
      <c r="IFR282" s="885"/>
      <c r="IFS282" s="857"/>
      <c r="IFT282" s="885"/>
      <c r="IFU282" s="857"/>
      <c r="IFV282" s="885"/>
      <c r="IFW282" s="857"/>
      <c r="IFX282" s="885"/>
      <c r="IFY282" s="857"/>
      <c r="IFZ282" s="885"/>
      <c r="IGA282" s="857"/>
      <c r="IGB282" s="885"/>
      <c r="IGC282" s="857"/>
      <c r="IGD282" s="885"/>
      <c r="IGE282" s="857"/>
      <c r="IGF282" s="885"/>
      <c r="IGG282" s="857"/>
      <c r="IGH282" s="885"/>
      <c r="IGI282" s="857"/>
      <c r="IGJ282" s="885"/>
      <c r="IGK282" s="857"/>
      <c r="IGL282" s="885"/>
      <c r="IGM282" s="857"/>
      <c r="IGN282" s="885"/>
      <c r="IGO282" s="857"/>
      <c r="IGP282" s="885"/>
      <c r="IGQ282" s="857"/>
      <c r="IGR282" s="885"/>
      <c r="IGS282" s="857"/>
      <c r="IGT282" s="885"/>
      <c r="IGU282" s="857"/>
      <c r="IGV282" s="885"/>
      <c r="IGW282" s="857"/>
      <c r="IGX282" s="885"/>
      <c r="IGY282" s="857"/>
      <c r="IGZ282" s="885"/>
      <c r="IHA282" s="857"/>
      <c r="IHB282" s="885"/>
      <c r="IHC282" s="857"/>
      <c r="IHD282" s="885"/>
      <c r="IHE282" s="857"/>
      <c r="IHF282" s="885"/>
      <c r="IHG282" s="857"/>
      <c r="IHH282" s="885"/>
      <c r="IHI282" s="857"/>
      <c r="IHJ282" s="885"/>
      <c r="IHK282" s="857"/>
      <c r="IHL282" s="885"/>
      <c r="IHM282" s="857"/>
      <c r="IHN282" s="885"/>
      <c r="IHO282" s="857"/>
      <c r="IHP282" s="885"/>
      <c r="IHQ282" s="857"/>
      <c r="IHR282" s="885"/>
      <c r="IHS282" s="857"/>
      <c r="IHT282" s="885"/>
      <c r="IHU282" s="857"/>
      <c r="IHV282" s="885"/>
      <c r="IHW282" s="857"/>
      <c r="IHX282" s="885"/>
      <c r="IHY282" s="857"/>
      <c r="IHZ282" s="885"/>
      <c r="IIA282" s="857"/>
      <c r="IIB282" s="885"/>
      <c r="IIC282" s="857"/>
      <c r="IID282" s="885"/>
      <c r="IIE282" s="857"/>
      <c r="IIF282" s="885"/>
      <c r="IIG282" s="857"/>
      <c r="IIH282" s="885"/>
      <c r="III282" s="857"/>
      <c r="IIJ282" s="885"/>
      <c r="IIK282" s="857"/>
      <c r="IIL282" s="885"/>
      <c r="IIM282" s="857"/>
      <c r="IIN282" s="885"/>
      <c r="IIO282" s="857"/>
      <c r="IIP282" s="885"/>
      <c r="IIQ282" s="857"/>
      <c r="IIR282" s="885"/>
      <c r="IIS282" s="857"/>
      <c r="IIT282" s="885"/>
      <c r="IIU282" s="857"/>
      <c r="IIV282" s="885"/>
      <c r="IIW282" s="857"/>
      <c r="IIX282" s="885"/>
      <c r="IIY282" s="857"/>
      <c r="IIZ282" s="885"/>
      <c r="IJA282" s="857"/>
      <c r="IJB282" s="885"/>
      <c r="IJC282" s="857"/>
      <c r="IJD282" s="885"/>
      <c r="IJE282" s="857"/>
      <c r="IJF282" s="885"/>
      <c r="IJG282" s="857"/>
      <c r="IJH282" s="885"/>
      <c r="IJI282" s="857"/>
      <c r="IJJ282" s="885"/>
      <c r="IJK282" s="857"/>
      <c r="IJL282" s="885"/>
      <c r="IJM282" s="857"/>
      <c r="IJN282" s="885"/>
      <c r="IJO282" s="857"/>
      <c r="IJP282" s="885"/>
      <c r="IJQ282" s="857"/>
      <c r="IJR282" s="885"/>
      <c r="IJS282" s="857"/>
      <c r="IJT282" s="885"/>
      <c r="IJU282" s="857"/>
      <c r="IJV282" s="885"/>
      <c r="IJW282" s="857"/>
      <c r="IJX282" s="885"/>
      <c r="IJY282" s="857"/>
      <c r="IJZ282" s="885"/>
      <c r="IKA282" s="857"/>
      <c r="IKB282" s="885"/>
      <c r="IKC282" s="857"/>
      <c r="IKD282" s="885"/>
      <c r="IKE282" s="857"/>
      <c r="IKF282" s="885"/>
      <c r="IKG282" s="857"/>
      <c r="IKH282" s="885"/>
      <c r="IKI282" s="857"/>
      <c r="IKJ282" s="885"/>
      <c r="IKK282" s="857"/>
      <c r="IKL282" s="885"/>
      <c r="IKM282" s="857"/>
      <c r="IKN282" s="885"/>
      <c r="IKO282" s="857"/>
      <c r="IKP282" s="885"/>
      <c r="IKQ282" s="857"/>
      <c r="IKR282" s="885"/>
      <c r="IKS282" s="857"/>
      <c r="IKT282" s="885"/>
      <c r="IKU282" s="857"/>
      <c r="IKV282" s="885"/>
      <c r="IKW282" s="857"/>
      <c r="IKX282" s="885"/>
      <c r="IKY282" s="857"/>
      <c r="IKZ282" s="885"/>
      <c r="ILA282" s="857"/>
      <c r="ILB282" s="885"/>
      <c r="ILC282" s="857"/>
      <c r="ILD282" s="885"/>
      <c r="ILE282" s="857"/>
      <c r="ILF282" s="885"/>
      <c r="ILG282" s="857"/>
      <c r="ILH282" s="885"/>
      <c r="ILI282" s="857"/>
      <c r="ILJ282" s="885"/>
      <c r="ILK282" s="857"/>
      <c r="ILL282" s="885"/>
      <c r="ILM282" s="857"/>
      <c r="ILN282" s="885"/>
      <c r="ILO282" s="857"/>
      <c r="ILP282" s="885"/>
      <c r="ILQ282" s="857"/>
      <c r="ILR282" s="885"/>
      <c r="ILS282" s="857"/>
      <c r="ILT282" s="885"/>
      <c r="ILU282" s="857"/>
      <c r="ILV282" s="885"/>
      <c r="ILW282" s="857"/>
      <c r="ILX282" s="885"/>
      <c r="ILY282" s="857"/>
      <c r="ILZ282" s="885"/>
      <c r="IMA282" s="857"/>
      <c r="IMB282" s="885"/>
      <c r="IMC282" s="857"/>
      <c r="IMD282" s="885"/>
      <c r="IME282" s="857"/>
      <c r="IMF282" s="885"/>
      <c r="IMG282" s="857"/>
      <c r="IMH282" s="885"/>
      <c r="IMI282" s="857"/>
      <c r="IMJ282" s="885"/>
      <c r="IMK282" s="857"/>
      <c r="IML282" s="885"/>
      <c r="IMM282" s="857"/>
      <c r="IMN282" s="885"/>
      <c r="IMO282" s="857"/>
      <c r="IMP282" s="885"/>
      <c r="IMQ282" s="857"/>
      <c r="IMR282" s="885"/>
      <c r="IMS282" s="857"/>
      <c r="IMT282" s="885"/>
      <c r="IMU282" s="857"/>
      <c r="IMV282" s="885"/>
      <c r="IMW282" s="857"/>
      <c r="IMX282" s="885"/>
      <c r="IMY282" s="857"/>
      <c r="IMZ282" s="885"/>
      <c r="INA282" s="857"/>
      <c r="INB282" s="885"/>
      <c r="INC282" s="857"/>
      <c r="IND282" s="885"/>
      <c r="INE282" s="857"/>
      <c r="INF282" s="885"/>
      <c r="ING282" s="857"/>
      <c r="INH282" s="885"/>
      <c r="INI282" s="857"/>
      <c r="INJ282" s="885"/>
      <c r="INK282" s="857"/>
      <c r="INL282" s="885"/>
      <c r="INM282" s="857"/>
      <c r="INN282" s="885"/>
      <c r="INO282" s="857"/>
      <c r="INP282" s="885"/>
      <c r="INQ282" s="857"/>
      <c r="INR282" s="885"/>
      <c r="INS282" s="857"/>
      <c r="INT282" s="885"/>
      <c r="INU282" s="857"/>
      <c r="INV282" s="885"/>
      <c r="INW282" s="857"/>
      <c r="INX282" s="885"/>
      <c r="INY282" s="857"/>
      <c r="INZ282" s="885"/>
      <c r="IOA282" s="857"/>
      <c r="IOB282" s="885"/>
      <c r="IOC282" s="857"/>
      <c r="IOD282" s="885"/>
      <c r="IOE282" s="857"/>
      <c r="IOF282" s="885"/>
      <c r="IOG282" s="857"/>
      <c r="IOH282" s="885"/>
      <c r="IOI282" s="857"/>
      <c r="IOJ282" s="885"/>
      <c r="IOK282" s="857"/>
      <c r="IOL282" s="885"/>
      <c r="IOM282" s="857"/>
      <c r="ION282" s="885"/>
      <c r="IOO282" s="857"/>
      <c r="IOP282" s="885"/>
      <c r="IOQ282" s="857"/>
      <c r="IOR282" s="885"/>
      <c r="IOS282" s="857"/>
      <c r="IOT282" s="885"/>
      <c r="IOU282" s="857"/>
      <c r="IOV282" s="885"/>
      <c r="IOW282" s="857"/>
      <c r="IOX282" s="885"/>
      <c r="IOY282" s="857"/>
      <c r="IOZ282" s="885"/>
      <c r="IPA282" s="857"/>
      <c r="IPB282" s="885"/>
      <c r="IPC282" s="857"/>
      <c r="IPD282" s="885"/>
      <c r="IPE282" s="857"/>
      <c r="IPF282" s="885"/>
      <c r="IPG282" s="857"/>
      <c r="IPH282" s="885"/>
      <c r="IPI282" s="857"/>
      <c r="IPJ282" s="885"/>
      <c r="IPK282" s="857"/>
      <c r="IPL282" s="885"/>
      <c r="IPM282" s="857"/>
      <c r="IPN282" s="885"/>
      <c r="IPO282" s="857"/>
      <c r="IPP282" s="885"/>
      <c r="IPQ282" s="857"/>
      <c r="IPR282" s="885"/>
      <c r="IPS282" s="857"/>
      <c r="IPT282" s="885"/>
      <c r="IPU282" s="857"/>
      <c r="IPV282" s="885"/>
      <c r="IPW282" s="857"/>
      <c r="IPX282" s="885"/>
      <c r="IPY282" s="857"/>
      <c r="IPZ282" s="885"/>
      <c r="IQA282" s="857"/>
      <c r="IQB282" s="885"/>
      <c r="IQC282" s="857"/>
      <c r="IQD282" s="885"/>
      <c r="IQE282" s="857"/>
      <c r="IQF282" s="885"/>
      <c r="IQG282" s="857"/>
      <c r="IQH282" s="885"/>
      <c r="IQI282" s="857"/>
      <c r="IQJ282" s="885"/>
      <c r="IQK282" s="857"/>
      <c r="IQL282" s="885"/>
      <c r="IQM282" s="857"/>
      <c r="IQN282" s="885"/>
      <c r="IQO282" s="857"/>
      <c r="IQP282" s="885"/>
      <c r="IQQ282" s="857"/>
      <c r="IQR282" s="885"/>
      <c r="IQS282" s="857"/>
      <c r="IQT282" s="885"/>
      <c r="IQU282" s="857"/>
      <c r="IQV282" s="885"/>
      <c r="IQW282" s="857"/>
      <c r="IQX282" s="885"/>
      <c r="IQY282" s="857"/>
      <c r="IQZ282" s="885"/>
      <c r="IRA282" s="857"/>
      <c r="IRB282" s="885"/>
      <c r="IRC282" s="857"/>
      <c r="IRD282" s="885"/>
      <c r="IRE282" s="857"/>
      <c r="IRF282" s="885"/>
      <c r="IRG282" s="857"/>
      <c r="IRH282" s="885"/>
      <c r="IRI282" s="857"/>
      <c r="IRJ282" s="885"/>
      <c r="IRK282" s="857"/>
      <c r="IRL282" s="885"/>
      <c r="IRM282" s="857"/>
      <c r="IRN282" s="885"/>
      <c r="IRO282" s="857"/>
      <c r="IRP282" s="885"/>
      <c r="IRQ282" s="857"/>
      <c r="IRR282" s="885"/>
      <c r="IRS282" s="857"/>
      <c r="IRT282" s="885"/>
      <c r="IRU282" s="857"/>
      <c r="IRV282" s="885"/>
      <c r="IRW282" s="857"/>
      <c r="IRX282" s="885"/>
      <c r="IRY282" s="857"/>
      <c r="IRZ282" s="885"/>
      <c r="ISA282" s="857"/>
      <c r="ISB282" s="885"/>
      <c r="ISC282" s="857"/>
      <c r="ISD282" s="885"/>
      <c r="ISE282" s="857"/>
      <c r="ISF282" s="885"/>
      <c r="ISG282" s="857"/>
      <c r="ISH282" s="885"/>
      <c r="ISI282" s="857"/>
      <c r="ISJ282" s="885"/>
      <c r="ISK282" s="857"/>
      <c r="ISL282" s="885"/>
      <c r="ISM282" s="857"/>
      <c r="ISN282" s="885"/>
      <c r="ISO282" s="857"/>
      <c r="ISP282" s="885"/>
      <c r="ISQ282" s="857"/>
      <c r="ISR282" s="885"/>
      <c r="ISS282" s="857"/>
      <c r="IST282" s="885"/>
      <c r="ISU282" s="857"/>
      <c r="ISV282" s="885"/>
      <c r="ISW282" s="857"/>
      <c r="ISX282" s="885"/>
      <c r="ISY282" s="857"/>
      <c r="ISZ282" s="885"/>
      <c r="ITA282" s="857"/>
      <c r="ITB282" s="885"/>
      <c r="ITC282" s="857"/>
      <c r="ITD282" s="885"/>
      <c r="ITE282" s="857"/>
      <c r="ITF282" s="885"/>
      <c r="ITG282" s="857"/>
      <c r="ITH282" s="885"/>
      <c r="ITI282" s="857"/>
      <c r="ITJ282" s="885"/>
      <c r="ITK282" s="857"/>
      <c r="ITL282" s="885"/>
      <c r="ITM282" s="857"/>
      <c r="ITN282" s="885"/>
      <c r="ITO282" s="857"/>
      <c r="ITP282" s="885"/>
      <c r="ITQ282" s="857"/>
      <c r="ITR282" s="885"/>
      <c r="ITS282" s="857"/>
      <c r="ITT282" s="885"/>
      <c r="ITU282" s="857"/>
      <c r="ITV282" s="885"/>
      <c r="ITW282" s="857"/>
      <c r="ITX282" s="885"/>
      <c r="ITY282" s="857"/>
      <c r="ITZ282" s="885"/>
      <c r="IUA282" s="857"/>
      <c r="IUB282" s="885"/>
      <c r="IUC282" s="857"/>
      <c r="IUD282" s="885"/>
      <c r="IUE282" s="857"/>
      <c r="IUF282" s="885"/>
      <c r="IUG282" s="857"/>
      <c r="IUH282" s="885"/>
      <c r="IUI282" s="857"/>
      <c r="IUJ282" s="885"/>
      <c r="IUK282" s="857"/>
      <c r="IUL282" s="885"/>
      <c r="IUM282" s="857"/>
      <c r="IUN282" s="885"/>
      <c r="IUO282" s="857"/>
      <c r="IUP282" s="885"/>
      <c r="IUQ282" s="857"/>
      <c r="IUR282" s="885"/>
      <c r="IUS282" s="857"/>
      <c r="IUT282" s="885"/>
      <c r="IUU282" s="857"/>
      <c r="IUV282" s="885"/>
      <c r="IUW282" s="857"/>
      <c r="IUX282" s="885"/>
      <c r="IUY282" s="857"/>
      <c r="IUZ282" s="885"/>
      <c r="IVA282" s="857"/>
      <c r="IVB282" s="885"/>
      <c r="IVC282" s="857"/>
      <c r="IVD282" s="885"/>
      <c r="IVE282" s="857"/>
      <c r="IVF282" s="885"/>
      <c r="IVG282" s="857"/>
      <c r="IVH282" s="885"/>
      <c r="IVI282" s="857"/>
      <c r="IVJ282" s="885"/>
      <c r="IVK282" s="857"/>
      <c r="IVL282" s="885"/>
      <c r="IVM282" s="857"/>
      <c r="IVN282" s="885"/>
      <c r="IVO282" s="857"/>
      <c r="IVP282" s="885"/>
      <c r="IVQ282" s="857"/>
      <c r="IVR282" s="885"/>
      <c r="IVS282" s="857"/>
      <c r="IVT282" s="885"/>
      <c r="IVU282" s="857"/>
      <c r="IVV282" s="885"/>
      <c r="IVW282" s="857"/>
      <c r="IVX282" s="885"/>
      <c r="IVY282" s="857"/>
      <c r="IVZ282" s="885"/>
      <c r="IWA282" s="857"/>
      <c r="IWB282" s="885"/>
      <c r="IWC282" s="857"/>
      <c r="IWD282" s="885"/>
      <c r="IWE282" s="857"/>
      <c r="IWF282" s="885"/>
      <c r="IWG282" s="857"/>
      <c r="IWH282" s="885"/>
      <c r="IWI282" s="857"/>
      <c r="IWJ282" s="885"/>
      <c r="IWK282" s="857"/>
      <c r="IWL282" s="885"/>
      <c r="IWM282" s="857"/>
      <c r="IWN282" s="885"/>
      <c r="IWO282" s="857"/>
      <c r="IWP282" s="885"/>
      <c r="IWQ282" s="857"/>
      <c r="IWR282" s="885"/>
      <c r="IWS282" s="857"/>
      <c r="IWT282" s="885"/>
      <c r="IWU282" s="857"/>
      <c r="IWV282" s="885"/>
      <c r="IWW282" s="857"/>
      <c r="IWX282" s="885"/>
      <c r="IWY282" s="857"/>
      <c r="IWZ282" s="885"/>
      <c r="IXA282" s="857"/>
      <c r="IXB282" s="885"/>
      <c r="IXC282" s="857"/>
      <c r="IXD282" s="885"/>
      <c r="IXE282" s="857"/>
      <c r="IXF282" s="885"/>
      <c r="IXG282" s="857"/>
      <c r="IXH282" s="885"/>
      <c r="IXI282" s="857"/>
      <c r="IXJ282" s="885"/>
      <c r="IXK282" s="857"/>
      <c r="IXL282" s="885"/>
      <c r="IXM282" s="857"/>
      <c r="IXN282" s="885"/>
      <c r="IXO282" s="857"/>
      <c r="IXP282" s="885"/>
      <c r="IXQ282" s="857"/>
      <c r="IXR282" s="885"/>
      <c r="IXS282" s="857"/>
      <c r="IXT282" s="885"/>
      <c r="IXU282" s="857"/>
      <c r="IXV282" s="885"/>
      <c r="IXW282" s="857"/>
      <c r="IXX282" s="885"/>
      <c r="IXY282" s="857"/>
      <c r="IXZ282" s="885"/>
      <c r="IYA282" s="857"/>
      <c r="IYB282" s="885"/>
      <c r="IYC282" s="857"/>
      <c r="IYD282" s="885"/>
      <c r="IYE282" s="857"/>
      <c r="IYF282" s="885"/>
      <c r="IYG282" s="857"/>
      <c r="IYH282" s="885"/>
      <c r="IYI282" s="857"/>
      <c r="IYJ282" s="885"/>
      <c r="IYK282" s="857"/>
      <c r="IYL282" s="885"/>
      <c r="IYM282" s="857"/>
      <c r="IYN282" s="885"/>
      <c r="IYO282" s="857"/>
      <c r="IYP282" s="885"/>
      <c r="IYQ282" s="857"/>
      <c r="IYR282" s="885"/>
      <c r="IYS282" s="857"/>
      <c r="IYT282" s="885"/>
      <c r="IYU282" s="857"/>
      <c r="IYV282" s="885"/>
      <c r="IYW282" s="857"/>
      <c r="IYX282" s="885"/>
      <c r="IYY282" s="857"/>
      <c r="IYZ282" s="885"/>
      <c r="IZA282" s="857"/>
      <c r="IZB282" s="885"/>
      <c r="IZC282" s="857"/>
      <c r="IZD282" s="885"/>
      <c r="IZE282" s="857"/>
      <c r="IZF282" s="885"/>
      <c r="IZG282" s="857"/>
      <c r="IZH282" s="885"/>
      <c r="IZI282" s="857"/>
      <c r="IZJ282" s="885"/>
      <c r="IZK282" s="857"/>
      <c r="IZL282" s="885"/>
      <c r="IZM282" s="857"/>
      <c r="IZN282" s="885"/>
      <c r="IZO282" s="857"/>
      <c r="IZP282" s="885"/>
      <c r="IZQ282" s="857"/>
      <c r="IZR282" s="885"/>
      <c r="IZS282" s="857"/>
      <c r="IZT282" s="885"/>
      <c r="IZU282" s="857"/>
      <c r="IZV282" s="885"/>
      <c r="IZW282" s="857"/>
      <c r="IZX282" s="885"/>
      <c r="IZY282" s="857"/>
      <c r="IZZ282" s="885"/>
      <c r="JAA282" s="857"/>
      <c r="JAB282" s="885"/>
      <c r="JAC282" s="857"/>
      <c r="JAD282" s="885"/>
      <c r="JAE282" s="857"/>
      <c r="JAF282" s="885"/>
      <c r="JAG282" s="857"/>
      <c r="JAH282" s="885"/>
      <c r="JAI282" s="857"/>
      <c r="JAJ282" s="885"/>
      <c r="JAK282" s="857"/>
      <c r="JAL282" s="885"/>
      <c r="JAM282" s="857"/>
      <c r="JAN282" s="885"/>
      <c r="JAO282" s="857"/>
      <c r="JAP282" s="885"/>
      <c r="JAQ282" s="857"/>
      <c r="JAR282" s="885"/>
      <c r="JAS282" s="857"/>
      <c r="JAT282" s="885"/>
      <c r="JAU282" s="857"/>
      <c r="JAV282" s="885"/>
      <c r="JAW282" s="857"/>
      <c r="JAX282" s="885"/>
      <c r="JAY282" s="857"/>
      <c r="JAZ282" s="885"/>
      <c r="JBA282" s="857"/>
      <c r="JBB282" s="885"/>
      <c r="JBC282" s="857"/>
      <c r="JBD282" s="885"/>
      <c r="JBE282" s="857"/>
      <c r="JBF282" s="885"/>
      <c r="JBG282" s="857"/>
      <c r="JBH282" s="885"/>
      <c r="JBI282" s="857"/>
      <c r="JBJ282" s="885"/>
      <c r="JBK282" s="857"/>
      <c r="JBL282" s="885"/>
      <c r="JBM282" s="857"/>
      <c r="JBN282" s="885"/>
      <c r="JBO282" s="857"/>
      <c r="JBP282" s="885"/>
      <c r="JBQ282" s="857"/>
      <c r="JBR282" s="885"/>
      <c r="JBS282" s="857"/>
      <c r="JBT282" s="885"/>
      <c r="JBU282" s="857"/>
      <c r="JBV282" s="885"/>
      <c r="JBW282" s="857"/>
      <c r="JBX282" s="885"/>
      <c r="JBY282" s="857"/>
      <c r="JBZ282" s="885"/>
      <c r="JCA282" s="857"/>
      <c r="JCB282" s="885"/>
      <c r="JCC282" s="857"/>
      <c r="JCD282" s="885"/>
      <c r="JCE282" s="857"/>
      <c r="JCF282" s="885"/>
      <c r="JCG282" s="857"/>
      <c r="JCH282" s="885"/>
      <c r="JCI282" s="857"/>
      <c r="JCJ282" s="885"/>
      <c r="JCK282" s="857"/>
      <c r="JCL282" s="885"/>
      <c r="JCM282" s="857"/>
      <c r="JCN282" s="885"/>
      <c r="JCO282" s="857"/>
      <c r="JCP282" s="885"/>
      <c r="JCQ282" s="857"/>
      <c r="JCR282" s="885"/>
      <c r="JCS282" s="857"/>
      <c r="JCT282" s="885"/>
      <c r="JCU282" s="857"/>
      <c r="JCV282" s="885"/>
      <c r="JCW282" s="857"/>
      <c r="JCX282" s="885"/>
      <c r="JCY282" s="857"/>
      <c r="JCZ282" s="885"/>
      <c r="JDA282" s="857"/>
      <c r="JDB282" s="885"/>
      <c r="JDC282" s="857"/>
      <c r="JDD282" s="885"/>
      <c r="JDE282" s="857"/>
      <c r="JDF282" s="885"/>
      <c r="JDG282" s="857"/>
      <c r="JDH282" s="885"/>
      <c r="JDI282" s="857"/>
      <c r="JDJ282" s="885"/>
      <c r="JDK282" s="857"/>
      <c r="JDL282" s="885"/>
      <c r="JDM282" s="857"/>
      <c r="JDN282" s="885"/>
      <c r="JDO282" s="857"/>
      <c r="JDP282" s="885"/>
      <c r="JDQ282" s="857"/>
      <c r="JDR282" s="885"/>
      <c r="JDS282" s="857"/>
      <c r="JDT282" s="885"/>
      <c r="JDU282" s="857"/>
      <c r="JDV282" s="885"/>
      <c r="JDW282" s="857"/>
      <c r="JDX282" s="885"/>
      <c r="JDY282" s="857"/>
      <c r="JDZ282" s="885"/>
      <c r="JEA282" s="857"/>
      <c r="JEB282" s="885"/>
      <c r="JEC282" s="857"/>
      <c r="JED282" s="885"/>
      <c r="JEE282" s="857"/>
      <c r="JEF282" s="885"/>
      <c r="JEG282" s="857"/>
      <c r="JEH282" s="885"/>
      <c r="JEI282" s="857"/>
      <c r="JEJ282" s="885"/>
      <c r="JEK282" s="857"/>
      <c r="JEL282" s="885"/>
      <c r="JEM282" s="857"/>
      <c r="JEN282" s="885"/>
      <c r="JEO282" s="857"/>
      <c r="JEP282" s="885"/>
      <c r="JEQ282" s="857"/>
      <c r="JER282" s="885"/>
      <c r="JES282" s="857"/>
      <c r="JET282" s="885"/>
      <c r="JEU282" s="857"/>
      <c r="JEV282" s="885"/>
      <c r="JEW282" s="857"/>
      <c r="JEX282" s="885"/>
      <c r="JEY282" s="857"/>
      <c r="JEZ282" s="885"/>
      <c r="JFA282" s="857"/>
      <c r="JFB282" s="885"/>
      <c r="JFC282" s="857"/>
      <c r="JFD282" s="885"/>
      <c r="JFE282" s="857"/>
      <c r="JFF282" s="885"/>
      <c r="JFG282" s="857"/>
      <c r="JFH282" s="885"/>
      <c r="JFI282" s="857"/>
      <c r="JFJ282" s="885"/>
      <c r="JFK282" s="857"/>
      <c r="JFL282" s="885"/>
      <c r="JFM282" s="857"/>
      <c r="JFN282" s="885"/>
      <c r="JFO282" s="857"/>
      <c r="JFP282" s="885"/>
      <c r="JFQ282" s="857"/>
      <c r="JFR282" s="885"/>
      <c r="JFS282" s="857"/>
      <c r="JFT282" s="885"/>
      <c r="JFU282" s="857"/>
      <c r="JFV282" s="885"/>
      <c r="JFW282" s="857"/>
      <c r="JFX282" s="885"/>
      <c r="JFY282" s="857"/>
      <c r="JFZ282" s="885"/>
      <c r="JGA282" s="857"/>
      <c r="JGB282" s="885"/>
      <c r="JGC282" s="857"/>
      <c r="JGD282" s="885"/>
      <c r="JGE282" s="857"/>
      <c r="JGF282" s="885"/>
      <c r="JGG282" s="857"/>
      <c r="JGH282" s="885"/>
      <c r="JGI282" s="857"/>
      <c r="JGJ282" s="885"/>
      <c r="JGK282" s="857"/>
      <c r="JGL282" s="885"/>
      <c r="JGM282" s="857"/>
      <c r="JGN282" s="885"/>
      <c r="JGO282" s="857"/>
      <c r="JGP282" s="885"/>
      <c r="JGQ282" s="857"/>
      <c r="JGR282" s="885"/>
      <c r="JGS282" s="857"/>
      <c r="JGT282" s="885"/>
      <c r="JGU282" s="857"/>
      <c r="JGV282" s="885"/>
      <c r="JGW282" s="857"/>
      <c r="JGX282" s="885"/>
      <c r="JGY282" s="857"/>
      <c r="JGZ282" s="885"/>
      <c r="JHA282" s="857"/>
      <c r="JHB282" s="885"/>
      <c r="JHC282" s="857"/>
      <c r="JHD282" s="885"/>
      <c r="JHE282" s="857"/>
      <c r="JHF282" s="885"/>
      <c r="JHG282" s="857"/>
      <c r="JHH282" s="885"/>
      <c r="JHI282" s="857"/>
      <c r="JHJ282" s="885"/>
      <c r="JHK282" s="857"/>
      <c r="JHL282" s="885"/>
      <c r="JHM282" s="857"/>
      <c r="JHN282" s="885"/>
      <c r="JHO282" s="857"/>
      <c r="JHP282" s="885"/>
      <c r="JHQ282" s="857"/>
      <c r="JHR282" s="885"/>
      <c r="JHS282" s="857"/>
      <c r="JHT282" s="885"/>
      <c r="JHU282" s="857"/>
      <c r="JHV282" s="885"/>
      <c r="JHW282" s="857"/>
      <c r="JHX282" s="885"/>
      <c r="JHY282" s="857"/>
      <c r="JHZ282" s="885"/>
      <c r="JIA282" s="857"/>
      <c r="JIB282" s="885"/>
      <c r="JIC282" s="857"/>
      <c r="JID282" s="885"/>
      <c r="JIE282" s="857"/>
      <c r="JIF282" s="885"/>
      <c r="JIG282" s="857"/>
      <c r="JIH282" s="885"/>
      <c r="JII282" s="857"/>
      <c r="JIJ282" s="885"/>
      <c r="JIK282" s="857"/>
      <c r="JIL282" s="885"/>
      <c r="JIM282" s="857"/>
      <c r="JIN282" s="885"/>
      <c r="JIO282" s="857"/>
      <c r="JIP282" s="885"/>
      <c r="JIQ282" s="857"/>
      <c r="JIR282" s="885"/>
      <c r="JIS282" s="857"/>
      <c r="JIT282" s="885"/>
      <c r="JIU282" s="857"/>
      <c r="JIV282" s="885"/>
      <c r="JIW282" s="857"/>
      <c r="JIX282" s="885"/>
      <c r="JIY282" s="857"/>
      <c r="JIZ282" s="885"/>
      <c r="JJA282" s="857"/>
      <c r="JJB282" s="885"/>
      <c r="JJC282" s="857"/>
      <c r="JJD282" s="885"/>
      <c r="JJE282" s="857"/>
      <c r="JJF282" s="885"/>
      <c r="JJG282" s="857"/>
      <c r="JJH282" s="885"/>
      <c r="JJI282" s="857"/>
      <c r="JJJ282" s="885"/>
      <c r="JJK282" s="857"/>
      <c r="JJL282" s="885"/>
      <c r="JJM282" s="857"/>
      <c r="JJN282" s="885"/>
      <c r="JJO282" s="857"/>
      <c r="JJP282" s="885"/>
      <c r="JJQ282" s="857"/>
      <c r="JJR282" s="885"/>
      <c r="JJS282" s="857"/>
      <c r="JJT282" s="885"/>
      <c r="JJU282" s="857"/>
      <c r="JJV282" s="885"/>
      <c r="JJW282" s="857"/>
      <c r="JJX282" s="885"/>
      <c r="JJY282" s="857"/>
      <c r="JJZ282" s="885"/>
      <c r="JKA282" s="857"/>
      <c r="JKB282" s="885"/>
      <c r="JKC282" s="857"/>
      <c r="JKD282" s="885"/>
      <c r="JKE282" s="857"/>
      <c r="JKF282" s="885"/>
      <c r="JKG282" s="857"/>
      <c r="JKH282" s="885"/>
      <c r="JKI282" s="857"/>
      <c r="JKJ282" s="885"/>
      <c r="JKK282" s="857"/>
      <c r="JKL282" s="885"/>
      <c r="JKM282" s="857"/>
      <c r="JKN282" s="885"/>
      <c r="JKO282" s="857"/>
      <c r="JKP282" s="885"/>
      <c r="JKQ282" s="857"/>
      <c r="JKR282" s="885"/>
      <c r="JKS282" s="857"/>
      <c r="JKT282" s="885"/>
      <c r="JKU282" s="857"/>
      <c r="JKV282" s="885"/>
      <c r="JKW282" s="857"/>
      <c r="JKX282" s="885"/>
      <c r="JKY282" s="857"/>
      <c r="JKZ282" s="885"/>
      <c r="JLA282" s="857"/>
      <c r="JLB282" s="885"/>
      <c r="JLC282" s="857"/>
      <c r="JLD282" s="885"/>
      <c r="JLE282" s="857"/>
      <c r="JLF282" s="885"/>
      <c r="JLG282" s="857"/>
      <c r="JLH282" s="885"/>
      <c r="JLI282" s="857"/>
      <c r="JLJ282" s="885"/>
      <c r="JLK282" s="857"/>
      <c r="JLL282" s="885"/>
      <c r="JLM282" s="857"/>
      <c r="JLN282" s="885"/>
      <c r="JLO282" s="857"/>
      <c r="JLP282" s="885"/>
      <c r="JLQ282" s="857"/>
      <c r="JLR282" s="885"/>
      <c r="JLS282" s="857"/>
      <c r="JLT282" s="885"/>
      <c r="JLU282" s="857"/>
      <c r="JLV282" s="885"/>
      <c r="JLW282" s="857"/>
      <c r="JLX282" s="885"/>
      <c r="JLY282" s="857"/>
      <c r="JLZ282" s="885"/>
      <c r="JMA282" s="857"/>
      <c r="JMB282" s="885"/>
      <c r="JMC282" s="857"/>
      <c r="JMD282" s="885"/>
      <c r="JME282" s="857"/>
      <c r="JMF282" s="885"/>
      <c r="JMG282" s="857"/>
      <c r="JMH282" s="885"/>
      <c r="JMI282" s="857"/>
      <c r="JMJ282" s="885"/>
      <c r="JMK282" s="857"/>
      <c r="JML282" s="885"/>
      <c r="JMM282" s="857"/>
      <c r="JMN282" s="885"/>
      <c r="JMO282" s="857"/>
      <c r="JMP282" s="885"/>
      <c r="JMQ282" s="857"/>
      <c r="JMR282" s="885"/>
      <c r="JMS282" s="857"/>
      <c r="JMT282" s="885"/>
      <c r="JMU282" s="857"/>
      <c r="JMV282" s="885"/>
      <c r="JMW282" s="857"/>
      <c r="JMX282" s="885"/>
      <c r="JMY282" s="857"/>
      <c r="JMZ282" s="885"/>
      <c r="JNA282" s="857"/>
      <c r="JNB282" s="885"/>
      <c r="JNC282" s="857"/>
      <c r="JND282" s="885"/>
      <c r="JNE282" s="857"/>
      <c r="JNF282" s="885"/>
      <c r="JNG282" s="857"/>
      <c r="JNH282" s="885"/>
      <c r="JNI282" s="857"/>
      <c r="JNJ282" s="885"/>
      <c r="JNK282" s="857"/>
      <c r="JNL282" s="885"/>
      <c r="JNM282" s="857"/>
      <c r="JNN282" s="885"/>
      <c r="JNO282" s="857"/>
      <c r="JNP282" s="885"/>
      <c r="JNQ282" s="857"/>
      <c r="JNR282" s="885"/>
      <c r="JNS282" s="857"/>
      <c r="JNT282" s="885"/>
      <c r="JNU282" s="857"/>
      <c r="JNV282" s="885"/>
      <c r="JNW282" s="857"/>
      <c r="JNX282" s="885"/>
      <c r="JNY282" s="857"/>
      <c r="JNZ282" s="885"/>
      <c r="JOA282" s="857"/>
      <c r="JOB282" s="885"/>
      <c r="JOC282" s="857"/>
      <c r="JOD282" s="885"/>
      <c r="JOE282" s="857"/>
      <c r="JOF282" s="885"/>
      <c r="JOG282" s="857"/>
      <c r="JOH282" s="885"/>
      <c r="JOI282" s="857"/>
      <c r="JOJ282" s="885"/>
      <c r="JOK282" s="857"/>
      <c r="JOL282" s="885"/>
      <c r="JOM282" s="857"/>
      <c r="JON282" s="885"/>
      <c r="JOO282" s="857"/>
      <c r="JOP282" s="885"/>
      <c r="JOQ282" s="857"/>
      <c r="JOR282" s="885"/>
      <c r="JOS282" s="857"/>
      <c r="JOT282" s="885"/>
      <c r="JOU282" s="857"/>
      <c r="JOV282" s="885"/>
      <c r="JOW282" s="857"/>
      <c r="JOX282" s="885"/>
      <c r="JOY282" s="857"/>
      <c r="JOZ282" s="885"/>
      <c r="JPA282" s="857"/>
      <c r="JPB282" s="885"/>
      <c r="JPC282" s="857"/>
      <c r="JPD282" s="885"/>
      <c r="JPE282" s="857"/>
      <c r="JPF282" s="885"/>
      <c r="JPG282" s="857"/>
      <c r="JPH282" s="885"/>
      <c r="JPI282" s="857"/>
      <c r="JPJ282" s="885"/>
      <c r="JPK282" s="857"/>
      <c r="JPL282" s="885"/>
      <c r="JPM282" s="857"/>
      <c r="JPN282" s="885"/>
      <c r="JPO282" s="857"/>
      <c r="JPP282" s="885"/>
      <c r="JPQ282" s="857"/>
      <c r="JPR282" s="885"/>
      <c r="JPS282" s="857"/>
      <c r="JPT282" s="885"/>
      <c r="JPU282" s="857"/>
      <c r="JPV282" s="885"/>
      <c r="JPW282" s="857"/>
      <c r="JPX282" s="885"/>
      <c r="JPY282" s="857"/>
      <c r="JPZ282" s="885"/>
      <c r="JQA282" s="857"/>
      <c r="JQB282" s="885"/>
      <c r="JQC282" s="857"/>
      <c r="JQD282" s="885"/>
      <c r="JQE282" s="857"/>
      <c r="JQF282" s="885"/>
      <c r="JQG282" s="857"/>
      <c r="JQH282" s="885"/>
      <c r="JQI282" s="857"/>
      <c r="JQJ282" s="885"/>
      <c r="JQK282" s="857"/>
      <c r="JQL282" s="885"/>
      <c r="JQM282" s="857"/>
      <c r="JQN282" s="885"/>
      <c r="JQO282" s="857"/>
      <c r="JQP282" s="885"/>
      <c r="JQQ282" s="857"/>
      <c r="JQR282" s="885"/>
      <c r="JQS282" s="857"/>
      <c r="JQT282" s="885"/>
      <c r="JQU282" s="857"/>
      <c r="JQV282" s="885"/>
      <c r="JQW282" s="857"/>
      <c r="JQX282" s="885"/>
      <c r="JQY282" s="857"/>
      <c r="JQZ282" s="885"/>
      <c r="JRA282" s="857"/>
      <c r="JRB282" s="885"/>
      <c r="JRC282" s="857"/>
      <c r="JRD282" s="885"/>
      <c r="JRE282" s="857"/>
      <c r="JRF282" s="885"/>
      <c r="JRG282" s="857"/>
      <c r="JRH282" s="885"/>
      <c r="JRI282" s="857"/>
      <c r="JRJ282" s="885"/>
      <c r="JRK282" s="857"/>
      <c r="JRL282" s="885"/>
      <c r="JRM282" s="857"/>
      <c r="JRN282" s="885"/>
      <c r="JRO282" s="857"/>
      <c r="JRP282" s="885"/>
      <c r="JRQ282" s="857"/>
      <c r="JRR282" s="885"/>
      <c r="JRS282" s="857"/>
      <c r="JRT282" s="885"/>
      <c r="JRU282" s="857"/>
      <c r="JRV282" s="885"/>
      <c r="JRW282" s="857"/>
      <c r="JRX282" s="885"/>
      <c r="JRY282" s="857"/>
      <c r="JRZ282" s="885"/>
      <c r="JSA282" s="857"/>
      <c r="JSB282" s="885"/>
      <c r="JSC282" s="857"/>
      <c r="JSD282" s="885"/>
      <c r="JSE282" s="857"/>
      <c r="JSF282" s="885"/>
      <c r="JSG282" s="857"/>
      <c r="JSH282" s="885"/>
      <c r="JSI282" s="857"/>
      <c r="JSJ282" s="885"/>
      <c r="JSK282" s="857"/>
      <c r="JSL282" s="885"/>
      <c r="JSM282" s="857"/>
      <c r="JSN282" s="885"/>
      <c r="JSO282" s="857"/>
      <c r="JSP282" s="885"/>
      <c r="JSQ282" s="857"/>
      <c r="JSR282" s="885"/>
      <c r="JSS282" s="857"/>
      <c r="JST282" s="885"/>
      <c r="JSU282" s="857"/>
      <c r="JSV282" s="885"/>
      <c r="JSW282" s="857"/>
      <c r="JSX282" s="885"/>
      <c r="JSY282" s="857"/>
      <c r="JSZ282" s="885"/>
      <c r="JTA282" s="857"/>
      <c r="JTB282" s="885"/>
      <c r="JTC282" s="857"/>
      <c r="JTD282" s="885"/>
      <c r="JTE282" s="857"/>
      <c r="JTF282" s="885"/>
      <c r="JTG282" s="857"/>
      <c r="JTH282" s="885"/>
      <c r="JTI282" s="857"/>
      <c r="JTJ282" s="885"/>
      <c r="JTK282" s="857"/>
      <c r="JTL282" s="885"/>
      <c r="JTM282" s="857"/>
      <c r="JTN282" s="885"/>
      <c r="JTO282" s="857"/>
      <c r="JTP282" s="885"/>
      <c r="JTQ282" s="857"/>
      <c r="JTR282" s="885"/>
      <c r="JTS282" s="857"/>
      <c r="JTT282" s="885"/>
      <c r="JTU282" s="857"/>
      <c r="JTV282" s="885"/>
      <c r="JTW282" s="857"/>
      <c r="JTX282" s="885"/>
      <c r="JTY282" s="857"/>
      <c r="JTZ282" s="885"/>
      <c r="JUA282" s="857"/>
      <c r="JUB282" s="885"/>
      <c r="JUC282" s="857"/>
      <c r="JUD282" s="885"/>
      <c r="JUE282" s="857"/>
      <c r="JUF282" s="885"/>
      <c r="JUG282" s="857"/>
      <c r="JUH282" s="885"/>
      <c r="JUI282" s="857"/>
      <c r="JUJ282" s="885"/>
      <c r="JUK282" s="857"/>
      <c r="JUL282" s="885"/>
      <c r="JUM282" s="857"/>
      <c r="JUN282" s="885"/>
      <c r="JUO282" s="857"/>
      <c r="JUP282" s="885"/>
      <c r="JUQ282" s="857"/>
      <c r="JUR282" s="885"/>
      <c r="JUS282" s="857"/>
      <c r="JUT282" s="885"/>
      <c r="JUU282" s="857"/>
      <c r="JUV282" s="885"/>
      <c r="JUW282" s="857"/>
      <c r="JUX282" s="885"/>
      <c r="JUY282" s="857"/>
      <c r="JUZ282" s="885"/>
      <c r="JVA282" s="857"/>
      <c r="JVB282" s="885"/>
      <c r="JVC282" s="857"/>
      <c r="JVD282" s="885"/>
      <c r="JVE282" s="857"/>
      <c r="JVF282" s="885"/>
      <c r="JVG282" s="857"/>
      <c r="JVH282" s="885"/>
      <c r="JVI282" s="857"/>
      <c r="JVJ282" s="885"/>
      <c r="JVK282" s="857"/>
      <c r="JVL282" s="885"/>
      <c r="JVM282" s="857"/>
      <c r="JVN282" s="885"/>
      <c r="JVO282" s="857"/>
      <c r="JVP282" s="885"/>
      <c r="JVQ282" s="857"/>
      <c r="JVR282" s="885"/>
      <c r="JVS282" s="857"/>
      <c r="JVT282" s="885"/>
      <c r="JVU282" s="857"/>
      <c r="JVV282" s="885"/>
      <c r="JVW282" s="857"/>
      <c r="JVX282" s="885"/>
      <c r="JVY282" s="857"/>
      <c r="JVZ282" s="885"/>
      <c r="JWA282" s="857"/>
      <c r="JWB282" s="885"/>
      <c r="JWC282" s="857"/>
      <c r="JWD282" s="885"/>
      <c r="JWE282" s="857"/>
      <c r="JWF282" s="885"/>
      <c r="JWG282" s="857"/>
      <c r="JWH282" s="885"/>
      <c r="JWI282" s="857"/>
      <c r="JWJ282" s="885"/>
      <c r="JWK282" s="857"/>
      <c r="JWL282" s="885"/>
      <c r="JWM282" s="857"/>
      <c r="JWN282" s="885"/>
      <c r="JWO282" s="857"/>
      <c r="JWP282" s="885"/>
      <c r="JWQ282" s="857"/>
      <c r="JWR282" s="885"/>
      <c r="JWS282" s="857"/>
      <c r="JWT282" s="885"/>
      <c r="JWU282" s="857"/>
      <c r="JWV282" s="885"/>
      <c r="JWW282" s="857"/>
      <c r="JWX282" s="885"/>
      <c r="JWY282" s="857"/>
      <c r="JWZ282" s="885"/>
      <c r="JXA282" s="857"/>
      <c r="JXB282" s="885"/>
      <c r="JXC282" s="857"/>
      <c r="JXD282" s="885"/>
      <c r="JXE282" s="857"/>
      <c r="JXF282" s="885"/>
      <c r="JXG282" s="857"/>
      <c r="JXH282" s="885"/>
      <c r="JXI282" s="857"/>
      <c r="JXJ282" s="885"/>
      <c r="JXK282" s="857"/>
      <c r="JXL282" s="885"/>
      <c r="JXM282" s="857"/>
      <c r="JXN282" s="885"/>
      <c r="JXO282" s="857"/>
      <c r="JXP282" s="885"/>
      <c r="JXQ282" s="857"/>
      <c r="JXR282" s="885"/>
      <c r="JXS282" s="857"/>
      <c r="JXT282" s="885"/>
      <c r="JXU282" s="857"/>
      <c r="JXV282" s="885"/>
      <c r="JXW282" s="857"/>
      <c r="JXX282" s="885"/>
      <c r="JXY282" s="857"/>
      <c r="JXZ282" s="885"/>
      <c r="JYA282" s="857"/>
      <c r="JYB282" s="885"/>
      <c r="JYC282" s="857"/>
      <c r="JYD282" s="885"/>
      <c r="JYE282" s="857"/>
      <c r="JYF282" s="885"/>
      <c r="JYG282" s="857"/>
      <c r="JYH282" s="885"/>
      <c r="JYI282" s="857"/>
      <c r="JYJ282" s="885"/>
      <c r="JYK282" s="857"/>
      <c r="JYL282" s="885"/>
      <c r="JYM282" s="857"/>
      <c r="JYN282" s="885"/>
      <c r="JYO282" s="857"/>
      <c r="JYP282" s="885"/>
      <c r="JYQ282" s="857"/>
      <c r="JYR282" s="885"/>
      <c r="JYS282" s="857"/>
      <c r="JYT282" s="885"/>
      <c r="JYU282" s="857"/>
      <c r="JYV282" s="885"/>
      <c r="JYW282" s="857"/>
      <c r="JYX282" s="885"/>
      <c r="JYY282" s="857"/>
      <c r="JYZ282" s="885"/>
      <c r="JZA282" s="857"/>
      <c r="JZB282" s="885"/>
      <c r="JZC282" s="857"/>
      <c r="JZD282" s="885"/>
      <c r="JZE282" s="857"/>
      <c r="JZF282" s="885"/>
      <c r="JZG282" s="857"/>
      <c r="JZH282" s="885"/>
      <c r="JZI282" s="857"/>
      <c r="JZJ282" s="885"/>
      <c r="JZK282" s="857"/>
      <c r="JZL282" s="885"/>
      <c r="JZM282" s="857"/>
      <c r="JZN282" s="885"/>
      <c r="JZO282" s="857"/>
      <c r="JZP282" s="885"/>
      <c r="JZQ282" s="857"/>
      <c r="JZR282" s="885"/>
      <c r="JZS282" s="857"/>
      <c r="JZT282" s="885"/>
      <c r="JZU282" s="857"/>
      <c r="JZV282" s="885"/>
      <c r="JZW282" s="857"/>
      <c r="JZX282" s="885"/>
      <c r="JZY282" s="857"/>
      <c r="JZZ282" s="885"/>
      <c r="KAA282" s="857"/>
      <c r="KAB282" s="885"/>
      <c r="KAC282" s="857"/>
      <c r="KAD282" s="885"/>
      <c r="KAE282" s="857"/>
      <c r="KAF282" s="885"/>
      <c r="KAG282" s="857"/>
      <c r="KAH282" s="885"/>
      <c r="KAI282" s="857"/>
      <c r="KAJ282" s="885"/>
      <c r="KAK282" s="857"/>
      <c r="KAL282" s="885"/>
      <c r="KAM282" s="857"/>
      <c r="KAN282" s="885"/>
      <c r="KAO282" s="857"/>
      <c r="KAP282" s="885"/>
      <c r="KAQ282" s="857"/>
      <c r="KAR282" s="885"/>
      <c r="KAS282" s="857"/>
      <c r="KAT282" s="885"/>
      <c r="KAU282" s="857"/>
      <c r="KAV282" s="885"/>
      <c r="KAW282" s="857"/>
      <c r="KAX282" s="885"/>
      <c r="KAY282" s="857"/>
      <c r="KAZ282" s="885"/>
      <c r="KBA282" s="857"/>
      <c r="KBB282" s="885"/>
      <c r="KBC282" s="857"/>
      <c r="KBD282" s="885"/>
      <c r="KBE282" s="857"/>
      <c r="KBF282" s="885"/>
      <c r="KBG282" s="857"/>
      <c r="KBH282" s="885"/>
      <c r="KBI282" s="857"/>
      <c r="KBJ282" s="885"/>
      <c r="KBK282" s="857"/>
      <c r="KBL282" s="885"/>
      <c r="KBM282" s="857"/>
      <c r="KBN282" s="885"/>
      <c r="KBO282" s="857"/>
      <c r="KBP282" s="885"/>
      <c r="KBQ282" s="857"/>
      <c r="KBR282" s="885"/>
      <c r="KBS282" s="857"/>
      <c r="KBT282" s="885"/>
      <c r="KBU282" s="857"/>
      <c r="KBV282" s="885"/>
      <c r="KBW282" s="857"/>
      <c r="KBX282" s="885"/>
      <c r="KBY282" s="857"/>
      <c r="KBZ282" s="885"/>
      <c r="KCA282" s="857"/>
      <c r="KCB282" s="885"/>
      <c r="KCC282" s="857"/>
      <c r="KCD282" s="885"/>
      <c r="KCE282" s="857"/>
      <c r="KCF282" s="885"/>
      <c r="KCG282" s="857"/>
      <c r="KCH282" s="885"/>
      <c r="KCI282" s="857"/>
      <c r="KCJ282" s="885"/>
      <c r="KCK282" s="857"/>
      <c r="KCL282" s="885"/>
      <c r="KCM282" s="857"/>
      <c r="KCN282" s="885"/>
      <c r="KCO282" s="857"/>
      <c r="KCP282" s="885"/>
      <c r="KCQ282" s="857"/>
      <c r="KCR282" s="885"/>
      <c r="KCS282" s="857"/>
      <c r="KCT282" s="885"/>
      <c r="KCU282" s="857"/>
      <c r="KCV282" s="885"/>
      <c r="KCW282" s="857"/>
      <c r="KCX282" s="885"/>
      <c r="KCY282" s="857"/>
      <c r="KCZ282" s="885"/>
      <c r="KDA282" s="857"/>
      <c r="KDB282" s="885"/>
      <c r="KDC282" s="857"/>
      <c r="KDD282" s="885"/>
      <c r="KDE282" s="857"/>
      <c r="KDF282" s="885"/>
      <c r="KDG282" s="857"/>
      <c r="KDH282" s="885"/>
      <c r="KDI282" s="857"/>
      <c r="KDJ282" s="885"/>
      <c r="KDK282" s="857"/>
      <c r="KDL282" s="885"/>
      <c r="KDM282" s="857"/>
      <c r="KDN282" s="885"/>
      <c r="KDO282" s="857"/>
      <c r="KDP282" s="885"/>
      <c r="KDQ282" s="857"/>
      <c r="KDR282" s="885"/>
      <c r="KDS282" s="857"/>
      <c r="KDT282" s="885"/>
      <c r="KDU282" s="857"/>
      <c r="KDV282" s="885"/>
      <c r="KDW282" s="857"/>
      <c r="KDX282" s="885"/>
      <c r="KDY282" s="857"/>
      <c r="KDZ282" s="885"/>
      <c r="KEA282" s="857"/>
      <c r="KEB282" s="885"/>
      <c r="KEC282" s="857"/>
      <c r="KED282" s="885"/>
      <c r="KEE282" s="857"/>
      <c r="KEF282" s="885"/>
      <c r="KEG282" s="857"/>
      <c r="KEH282" s="885"/>
      <c r="KEI282" s="857"/>
      <c r="KEJ282" s="885"/>
      <c r="KEK282" s="857"/>
      <c r="KEL282" s="885"/>
      <c r="KEM282" s="857"/>
      <c r="KEN282" s="885"/>
      <c r="KEO282" s="857"/>
      <c r="KEP282" s="885"/>
      <c r="KEQ282" s="857"/>
      <c r="KER282" s="885"/>
      <c r="KES282" s="857"/>
      <c r="KET282" s="885"/>
      <c r="KEU282" s="857"/>
      <c r="KEV282" s="885"/>
      <c r="KEW282" s="857"/>
      <c r="KEX282" s="885"/>
      <c r="KEY282" s="857"/>
      <c r="KEZ282" s="885"/>
      <c r="KFA282" s="857"/>
      <c r="KFB282" s="885"/>
      <c r="KFC282" s="857"/>
      <c r="KFD282" s="885"/>
      <c r="KFE282" s="857"/>
      <c r="KFF282" s="885"/>
      <c r="KFG282" s="857"/>
      <c r="KFH282" s="885"/>
      <c r="KFI282" s="857"/>
      <c r="KFJ282" s="885"/>
      <c r="KFK282" s="857"/>
      <c r="KFL282" s="885"/>
      <c r="KFM282" s="857"/>
      <c r="KFN282" s="885"/>
      <c r="KFO282" s="857"/>
      <c r="KFP282" s="885"/>
      <c r="KFQ282" s="857"/>
      <c r="KFR282" s="885"/>
      <c r="KFS282" s="857"/>
      <c r="KFT282" s="885"/>
      <c r="KFU282" s="857"/>
      <c r="KFV282" s="885"/>
      <c r="KFW282" s="857"/>
      <c r="KFX282" s="885"/>
      <c r="KFY282" s="857"/>
      <c r="KFZ282" s="885"/>
      <c r="KGA282" s="857"/>
      <c r="KGB282" s="885"/>
      <c r="KGC282" s="857"/>
      <c r="KGD282" s="885"/>
      <c r="KGE282" s="857"/>
      <c r="KGF282" s="885"/>
      <c r="KGG282" s="857"/>
      <c r="KGH282" s="885"/>
      <c r="KGI282" s="857"/>
      <c r="KGJ282" s="885"/>
      <c r="KGK282" s="857"/>
      <c r="KGL282" s="885"/>
      <c r="KGM282" s="857"/>
      <c r="KGN282" s="885"/>
      <c r="KGO282" s="857"/>
      <c r="KGP282" s="885"/>
      <c r="KGQ282" s="857"/>
      <c r="KGR282" s="885"/>
      <c r="KGS282" s="857"/>
      <c r="KGT282" s="885"/>
      <c r="KGU282" s="857"/>
      <c r="KGV282" s="885"/>
      <c r="KGW282" s="857"/>
      <c r="KGX282" s="885"/>
      <c r="KGY282" s="857"/>
      <c r="KGZ282" s="885"/>
      <c r="KHA282" s="857"/>
      <c r="KHB282" s="885"/>
      <c r="KHC282" s="857"/>
      <c r="KHD282" s="885"/>
      <c r="KHE282" s="857"/>
      <c r="KHF282" s="885"/>
      <c r="KHG282" s="857"/>
      <c r="KHH282" s="885"/>
      <c r="KHI282" s="857"/>
      <c r="KHJ282" s="885"/>
      <c r="KHK282" s="857"/>
      <c r="KHL282" s="885"/>
      <c r="KHM282" s="857"/>
      <c r="KHN282" s="885"/>
      <c r="KHO282" s="857"/>
      <c r="KHP282" s="885"/>
      <c r="KHQ282" s="857"/>
      <c r="KHR282" s="885"/>
      <c r="KHS282" s="857"/>
      <c r="KHT282" s="885"/>
      <c r="KHU282" s="857"/>
      <c r="KHV282" s="885"/>
      <c r="KHW282" s="857"/>
      <c r="KHX282" s="885"/>
      <c r="KHY282" s="857"/>
      <c r="KHZ282" s="885"/>
      <c r="KIA282" s="857"/>
      <c r="KIB282" s="885"/>
      <c r="KIC282" s="857"/>
      <c r="KID282" s="885"/>
      <c r="KIE282" s="857"/>
      <c r="KIF282" s="885"/>
      <c r="KIG282" s="857"/>
      <c r="KIH282" s="885"/>
      <c r="KII282" s="857"/>
      <c r="KIJ282" s="885"/>
      <c r="KIK282" s="857"/>
      <c r="KIL282" s="885"/>
      <c r="KIM282" s="857"/>
      <c r="KIN282" s="885"/>
      <c r="KIO282" s="857"/>
      <c r="KIP282" s="885"/>
      <c r="KIQ282" s="857"/>
      <c r="KIR282" s="885"/>
      <c r="KIS282" s="857"/>
      <c r="KIT282" s="885"/>
      <c r="KIU282" s="857"/>
      <c r="KIV282" s="885"/>
      <c r="KIW282" s="857"/>
      <c r="KIX282" s="885"/>
      <c r="KIY282" s="857"/>
      <c r="KIZ282" s="885"/>
      <c r="KJA282" s="857"/>
      <c r="KJB282" s="885"/>
      <c r="KJC282" s="857"/>
      <c r="KJD282" s="885"/>
      <c r="KJE282" s="857"/>
      <c r="KJF282" s="885"/>
      <c r="KJG282" s="857"/>
      <c r="KJH282" s="885"/>
      <c r="KJI282" s="857"/>
      <c r="KJJ282" s="885"/>
      <c r="KJK282" s="857"/>
      <c r="KJL282" s="885"/>
      <c r="KJM282" s="857"/>
      <c r="KJN282" s="885"/>
      <c r="KJO282" s="857"/>
      <c r="KJP282" s="885"/>
      <c r="KJQ282" s="857"/>
      <c r="KJR282" s="885"/>
      <c r="KJS282" s="857"/>
      <c r="KJT282" s="885"/>
      <c r="KJU282" s="857"/>
      <c r="KJV282" s="885"/>
      <c r="KJW282" s="857"/>
      <c r="KJX282" s="885"/>
      <c r="KJY282" s="857"/>
      <c r="KJZ282" s="885"/>
      <c r="KKA282" s="857"/>
      <c r="KKB282" s="885"/>
      <c r="KKC282" s="857"/>
      <c r="KKD282" s="885"/>
      <c r="KKE282" s="857"/>
      <c r="KKF282" s="885"/>
      <c r="KKG282" s="857"/>
      <c r="KKH282" s="885"/>
      <c r="KKI282" s="857"/>
      <c r="KKJ282" s="885"/>
      <c r="KKK282" s="857"/>
      <c r="KKL282" s="885"/>
      <c r="KKM282" s="857"/>
      <c r="KKN282" s="885"/>
      <c r="KKO282" s="857"/>
      <c r="KKP282" s="885"/>
      <c r="KKQ282" s="857"/>
      <c r="KKR282" s="885"/>
      <c r="KKS282" s="857"/>
      <c r="KKT282" s="885"/>
      <c r="KKU282" s="857"/>
      <c r="KKV282" s="885"/>
      <c r="KKW282" s="857"/>
      <c r="KKX282" s="885"/>
      <c r="KKY282" s="857"/>
      <c r="KKZ282" s="885"/>
      <c r="KLA282" s="857"/>
      <c r="KLB282" s="885"/>
      <c r="KLC282" s="857"/>
      <c r="KLD282" s="885"/>
      <c r="KLE282" s="857"/>
      <c r="KLF282" s="885"/>
      <c r="KLG282" s="857"/>
      <c r="KLH282" s="885"/>
      <c r="KLI282" s="857"/>
      <c r="KLJ282" s="885"/>
      <c r="KLK282" s="857"/>
      <c r="KLL282" s="885"/>
      <c r="KLM282" s="857"/>
      <c r="KLN282" s="885"/>
      <c r="KLO282" s="857"/>
      <c r="KLP282" s="885"/>
      <c r="KLQ282" s="857"/>
      <c r="KLR282" s="885"/>
      <c r="KLS282" s="857"/>
      <c r="KLT282" s="885"/>
      <c r="KLU282" s="857"/>
      <c r="KLV282" s="885"/>
      <c r="KLW282" s="857"/>
      <c r="KLX282" s="885"/>
      <c r="KLY282" s="857"/>
      <c r="KLZ282" s="885"/>
      <c r="KMA282" s="857"/>
      <c r="KMB282" s="885"/>
      <c r="KMC282" s="857"/>
      <c r="KMD282" s="885"/>
      <c r="KME282" s="857"/>
      <c r="KMF282" s="885"/>
      <c r="KMG282" s="857"/>
      <c r="KMH282" s="885"/>
      <c r="KMI282" s="857"/>
      <c r="KMJ282" s="885"/>
      <c r="KMK282" s="857"/>
      <c r="KML282" s="885"/>
      <c r="KMM282" s="857"/>
      <c r="KMN282" s="885"/>
      <c r="KMO282" s="857"/>
      <c r="KMP282" s="885"/>
      <c r="KMQ282" s="857"/>
      <c r="KMR282" s="885"/>
      <c r="KMS282" s="857"/>
      <c r="KMT282" s="885"/>
      <c r="KMU282" s="857"/>
      <c r="KMV282" s="885"/>
      <c r="KMW282" s="857"/>
      <c r="KMX282" s="885"/>
      <c r="KMY282" s="857"/>
      <c r="KMZ282" s="885"/>
      <c r="KNA282" s="857"/>
      <c r="KNB282" s="885"/>
      <c r="KNC282" s="857"/>
      <c r="KND282" s="885"/>
      <c r="KNE282" s="857"/>
      <c r="KNF282" s="885"/>
      <c r="KNG282" s="857"/>
      <c r="KNH282" s="885"/>
      <c r="KNI282" s="857"/>
      <c r="KNJ282" s="885"/>
      <c r="KNK282" s="857"/>
      <c r="KNL282" s="885"/>
      <c r="KNM282" s="857"/>
      <c r="KNN282" s="885"/>
      <c r="KNO282" s="857"/>
      <c r="KNP282" s="885"/>
      <c r="KNQ282" s="857"/>
      <c r="KNR282" s="885"/>
      <c r="KNS282" s="857"/>
      <c r="KNT282" s="885"/>
      <c r="KNU282" s="857"/>
      <c r="KNV282" s="885"/>
      <c r="KNW282" s="857"/>
      <c r="KNX282" s="885"/>
      <c r="KNY282" s="857"/>
      <c r="KNZ282" s="885"/>
      <c r="KOA282" s="857"/>
      <c r="KOB282" s="885"/>
      <c r="KOC282" s="857"/>
      <c r="KOD282" s="885"/>
      <c r="KOE282" s="857"/>
      <c r="KOF282" s="885"/>
      <c r="KOG282" s="857"/>
      <c r="KOH282" s="885"/>
      <c r="KOI282" s="857"/>
      <c r="KOJ282" s="885"/>
      <c r="KOK282" s="857"/>
      <c r="KOL282" s="885"/>
      <c r="KOM282" s="857"/>
      <c r="KON282" s="885"/>
      <c r="KOO282" s="857"/>
      <c r="KOP282" s="885"/>
      <c r="KOQ282" s="857"/>
      <c r="KOR282" s="885"/>
      <c r="KOS282" s="857"/>
      <c r="KOT282" s="885"/>
      <c r="KOU282" s="857"/>
      <c r="KOV282" s="885"/>
      <c r="KOW282" s="857"/>
      <c r="KOX282" s="885"/>
      <c r="KOY282" s="857"/>
      <c r="KOZ282" s="885"/>
      <c r="KPA282" s="857"/>
      <c r="KPB282" s="885"/>
      <c r="KPC282" s="857"/>
      <c r="KPD282" s="885"/>
      <c r="KPE282" s="857"/>
      <c r="KPF282" s="885"/>
      <c r="KPG282" s="857"/>
      <c r="KPH282" s="885"/>
      <c r="KPI282" s="857"/>
      <c r="KPJ282" s="885"/>
      <c r="KPK282" s="857"/>
      <c r="KPL282" s="885"/>
      <c r="KPM282" s="857"/>
      <c r="KPN282" s="885"/>
      <c r="KPO282" s="857"/>
      <c r="KPP282" s="885"/>
      <c r="KPQ282" s="857"/>
      <c r="KPR282" s="885"/>
      <c r="KPS282" s="857"/>
      <c r="KPT282" s="885"/>
      <c r="KPU282" s="857"/>
      <c r="KPV282" s="885"/>
      <c r="KPW282" s="857"/>
      <c r="KPX282" s="885"/>
      <c r="KPY282" s="857"/>
      <c r="KPZ282" s="885"/>
      <c r="KQA282" s="857"/>
      <c r="KQB282" s="885"/>
      <c r="KQC282" s="857"/>
      <c r="KQD282" s="885"/>
      <c r="KQE282" s="857"/>
      <c r="KQF282" s="885"/>
      <c r="KQG282" s="857"/>
      <c r="KQH282" s="885"/>
      <c r="KQI282" s="857"/>
      <c r="KQJ282" s="885"/>
      <c r="KQK282" s="857"/>
      <c r="KQL282" s="885"/>
      <c r="KQM282" s="857"/>
      <c r="KQN282" s="885"/>
      <c r="KQO282" s="857"/>
      <c r="KQP282" s="885"/>
      <c r="KQQ282" s="857"/>
      <c r="KQR282" s="885"/>
      <c r="KQS282" s="857"/>
      <c r="KQT282" s="885"/>
      <c r="KQU282" s="857"/>
      <c r="KQV282" s="885"/>
      <c r="KQW282" s="857"/>
      <c r="KQX282" s="885"/>
      <c r="KQY282" s="857"/>
      <c r="KQZ282" s="885"/>
      <c r="KRA282" s="857"/>
      <c r="KRB282" s="885"/>
      <c r="KRC282" s="857"/>
      <c r="KRD282" s="885"/>
      <c r="KRE282" s="857"/>
      <c r="KRF282" s="885"/>
      <c r="KRG282" s="857"/>
      <c r="KRH282" s="885"/>
      <c r="KRI282" s="857"/>
      <c r="KRJ282" s="885"/>
      <c r="KRK282" s="857"/>
      <c r="KRL282" s="885"/>
      <c r="KRM282" s="857"/>
      <c r="KRN282" s="885"/>
      <c r="KRO282" s="857"/>
      <c r="KRP282" s="885"/>
      <c r="KRQ282" s="857"/>
      <c r="KRR282" s="885"/>
      <c r="KRS282" s="857"/>
      <c r="KRT282" s="885"/>
      <c r="KRU282" s="857"/>
      <c r="KRV282" s="885"/>
      <c r="KRW282" s="857"/>
      <c r="KRX282" s="885"/>
      <c r="KRY282" s="857"/>
      <c r="KRZ282" s="885"/>
      <c r="KSA282" s="857"/>
      <c r="KSB282" s="885"/>
      <c r="KSC282" s="857"/>
      <c r="KSD282" s="885"/>
      <c r="KSE282" s="857"/>
      <c r="KSF282" s="885"/>
      <c r="KSG282" s="857"/>
      <c r="KSH282" s="885"/>
      <c r="KSI282" s="857"/>
      <c r="KSJ282" s="885"/>
      <c r="KSK282" s="857"/>
      <c r="KSL282" s="885"/>
      <c r="KSM282" s="857"/>
      <c r="KSN282" s="885"/>
      <c r="KSO282" s="857"/>
      <c r="KSP282" s="885"/>
      <c r="KSQ282" s="857"/>
      <c r="KSR282" s="885"/>
      <c r="KSS282" s="857"/>
      <c r="KST282" s="885"/>
      <c r="KSU282" s="857"/>
      <c r="KSV282" s="885"/>
      <c r="KSW282" s="857"/>
      <c r="KSX282" s="885"/>
      <c r="KSY282" s="857"/>
      <c r="KSZ282" s="885"/>
      <c r="KTA282" s="857"/>
      <c r="KTB282" s="885"/>
      <c r="KTC282" s="857"/>
      <c r="KTD282" s="885"/>
      <c r="KTE282" s="857"/>
      <c r="KTF282" s="885"/>
      <c r="KTG282" s="857"/>
      <c r="KTH282" s="885"/>
      <c r="KTI282" s="857"/>
      <c r="KTJ282" s="885"/>
      <c r="KTK282" s="857"/>
      <c r="KTL282" s="885"/>
      <c r="KTM282" s="857"/>
      <c r="KTN282" s="885"/>
      <c r="KTO282" s="857"/>
      <c r="KTP282" s="885"/>
      <c r="KTQ282" s="857"/>
      <c r="KTR282" s="885"/>
      <c r="KTS282" s="857"/>
      <c r="KTT282" s="885"/>
      <c r="KTU282" s="857"/>
      <c r="KTV282" s="885"/>
      <c r="KTW282" s="857"/>
      <c r="KTX282" s="885"/>
      <c r="KTY282" s="857"/>
      <c r="KTZ282" s="885"/>
      <c r="KUA282" s="857"/>
      <c r="KUB282" s="885"/>
      <c r="KUC282" s="857"/>
      <c r="KUD282" s="885"/>
      <c r="KUE282" s="857"/>
      <c r="KUF282" s="885"/>
      <c r="KUG282" s="857"/>
      <c r="KUH282" s="885"/>
      <c r="KUI282" s="857"/>
      <c r="KUJ282" s="885"/>
      <c r="KUK282" s="857"/>
      <c r="KUL282" s="885"/>
      <c r="KUM282" s="857"/>
      <c r="KUN282" s="885"/>
      <c r="KUO282" s="857"/>
      <c r="KUP282" s="885"/>
      <c r="KUQ282" s="857"/>
      <c r="KUR282" s="885"/>
      <c r="KUS282" s="857"/>
      <c r="KUT282" s="885"/>
      <c r="KUU282" s="857"/>
      <c r="KUV282" s="885"/>
      <c r="KUW282" s="857"/>
      <c r="KUX282" s="885"/>
      <c r="KUY282" s="857"/>
      <c r="KUZ282" s="885"/>
      <c r="KVA282" s="857"/>
      <c r="KVB282" s="885"/>
      <c r="KVC282" s="857"/>
      <c r="KVD282" s="885"/>
      <c r="KVE282" s="857"/>
      <c r="KVF282" s="885"/>
      <c r="KVG282" s="857"/>
      <c r="KVH282" s="885"/>
      <c r="KVI282" s="857"/>
      <c r="KVJ282" s="885"/>
      <c r="KVK282" s="857"/>
      <c r="KVL282" s="885"/>
      <c r="KVM282" s="857"/>
      <c r="KVN282" s="885"/>
      <c r="KVO282" s="857"/>
      <c r="KVP282" s="885"/>
      <c r="KVQ282" s="857"/>
      <c r="KVR282" s="885"/>
      <c r="KVS282" s="857"/>
      <c r="KVT282" s="885"/>
      <c r="KVU282" s="857"/>
      <c r="KVV282" s="885"/>
      <c r="KVW282" s="857"/>
      <c r="KVX282" s="885"/>
      <c r="KVY282" s="857"/>
      <c r="KVZ282" s="885"/>
      <c r="KWA282" s="857"/>
      <c r="KWB282" s="885"/>
      <c r="KWC282" s="857"/>
      <c r="KWD282" s="885"/>
      <c r="KWE282" s="857"/>
      <c r="KWF282" s="885"/>
      <c r="KWG282" s="857"/>
      <c r="KWH282" s="885"/>
      <c r="KWI282" s="857"/>
      <c r="KWJ282" s="885"/>
      <c r="KWK282" s="857"/>
      <c r="KWL282" s="885"/>
      <c r="KWM282" s="857"/>
      <c r="KWN282" s="885"/>
      <c r="KWO282" s="857"/>
      <c r="KWP282" s="885"/>
      <c r="KWQ282" s="857"/>
      <c r="KWR282" s="885"/>
      <c r="KWS282" s="857"/>
      <c r="KWT282" s="885"/>
      <c r="KWU282" s="857"/>
      <c r="KWV282" s="885"/>
      <c r="KWW282" s="857"/>
      <c r="KWX282" s="885"/>
      <c r="KWY282" s="857"/>
      <c r="KWZ282" s="885"/>
      <c r="KXA282" s="857"/>
      <c r="KXB282" s="885"/>
      <c r="KXC282" s="857"/>
      <c r="KXD282" s="885"/>
      <c r="KXE282" s="857"/>
      <c r="KXF282" s="885"/>
      <c r="KXG282" s="857"/>
      <c r="KXH282" s="885"/>
      <c r="KXI282" s="857"/>
      <c r="KXJ282" s="885"/>
      <c r="KXK282" s="857"/>
      <c r="KXL282" s="885"/>
      <c r="KXM282" s="857"/>
      <c r="KXN282" s="885"/>
      <c r="KXO282" s="857"/>
      <c r="KXP282" s="885"/>
      <c r="KXQ282" s="857"/>
      <c r="KXR282" s="885"/>
      <c r="KXS282" s="857"/>
      <c r="KXT282" s="885"/>
      <c r="KXU282" s="857"/>
      <c r="KXV282" s="885"/>
      <c r="KXW282" s="857"/>
      <c r="KXX282" s="885"/>
      <c r="KXY282" s="857"/>
      <c r="KXZ282" s="885"/>
      <c r="KYA282" s="857"/>
      <c r="KYB282" s="885"/>
      <c r="KYC282" s="857"/>
      <c r="KYD282" s="885"/>
      <c r="KYE282" s="857"/>
      <c r="KYF282" s="885"/>
      <c r="KYG282" s="857"/>
      <c r="KYH282" s="885"/>
      <c r="KYI282" s="857"/>
      <c r="KYJ282" s="885"/>
      <c r="KYK282" s="857"/>
      <c r="KYL282" s="885"/>
      <c r="KYM282" s="857"/>
      <c r="KYN282" s="885"/>
      <c r="KYO282" s="857"/>
      <c r="KYP282" s="885"/>
      <c r="KYQ282" s="857"/>
      <c r="KYR282" s="885"/>
      <c r="KYS282" s="857"/>
      <c r="KYT282" s="885"/>
      <c r="KYU282" s="857"/>
      <c r="KYV282" s="885"/>
      <c r="KYW282" s="857"/>
      <c r="KYX282" s="885"/>
      <c r="KYY282" s="857"/>
      <c r="KYZ282" s="885"/>
      <c r="KZA282" s="857"/>
      <c r="KZB282" s="885"/>
      <c r="KZC282" s="857"/>
      <c r="KZD282" s="885"/>
      <c r="KZE282" s="857"/>
      <c r="KZF282" s="885"/>
      <c r="KZG282" s="857"/>
      <c r="KZH282" s="885"/>
      <c r="KZI282" s="857"/>
      <c r="KZJ282" s="885"/>
      <c r="KZK282" s="857"/>
      <c r="KZL282" s="885"/>
      <c r="KZM282" s="857"/>
      <c r="KZN282" s="885"/>
      <c r="KZO282" s="857"/>
      <c r="KZP282" s="885"/>
      <c r="KZQ282" s="857"/>
      <c r="KZR282" s="885"/>
      <c r="KZS282" s="857"/>
      <c r="KZT282" s="885"/>
      <c r="KZU282" s="857"/>
      <c r="KZV282" s="885"/>
      <c r="KZW282" s="857"/>
      <c r="KZX282" s="885"/>
      <c r="KZY282" s="857"/>
      <c r="KZZ282" s="885"/>
      <c r="LAA282" s="857"/>
      <c r="LAB282" s="885"/>
      <c r="LAC282" s="857"/>
      <c r="LAD282" s="885"/>
      <c r="LAE282" s="857"/>
      <c r="LAF282" s="885"/>
      <c r="LAG282" s="857"/>
      <c r="LAH282" s="885"/>
      <c r="LAI282" s="857"/>
      <c r="LAJ282" s="885"/>
      <c r="LAK282" s="857"/>
      <c r="LAL282" s="885"/>
      <c r="LAM282" s="857"/>
      <c r="LAN282" s="885"/>
      <c r="LAO282" s="857"/>
      <c r="LAP282" s="885"/>
      <c r="LAQ282" s="857"/>
      <c r="LAR282" s="885"/>
      <c r="LAS282" s="857"/>
      <c r="LAT282" s="885"/>
      <c r="LAU282" s="857"/>
      <c r="LAV282" s="885"/>
      <c r="LAW282" s="857"/>
      <c r="LAX282" s="885"/>
      <c r="LAY282" s="857"/>
      <c r="LAZ282" s="885"/>
      <c r="LBA282" s="857"/>
      <c r="LBB282" s="885"/>
      <c r="LBC282" s="857"/>
      <c r="LBD282" s="885"/>
      <c r="LBE282" s="857"/>
      <c r="LBF282" s="885"/>
      <c r="LBG282" s="857"/>
      <c r="LBH282" s="885"/>
      <c r="LBI282" s="857"/>
      <c r="LBJ282" s="885"/>
      <c r="LBK282" s="857"/>
      <c r="LBL282" s="885"/>
      <c r="LBM282" s="857"/>
      <c r="LBN282" s="885"/>
      <c r="LBO282" s="857"/>
      <c r="LBP282" s="885"/>
      <c r="LBQ282" s="857"/>
      <c r="LBR282" s="885"/>
      <c r="LBS282" s="857"/>
      <c r="LBT282" s="885"/>
      <c r="LBU282" s="857"/>
      <c r="LBV282" s="885"/>
      <c r="LBW282" s="857"/>
      <c r="LBX282" s="885"/>
      <c r="LBY282" s="857"/>
      <c r="LBZ282" s="885"/>
      <c r="LCA282" s="857"/>
      <c r="LCB282" s="885"/>
      <c r="LCC282" s="857"/>
      <c r="LCD282" s="885"/>
      <c r="LCE282" s="857"/>
      <c r="LCF282" s="885"/>
      <c r="LCG282" s="857"/>
      <c r="LCH282" s="885"/>
      <c r="LCI282" s="857"/>
      <c r="LCJ282" s="885"/>
      <c r="LCK282" s="857"/>
      <c r="LCL282" s="885"/>
      <c r="LCM282" s="857"/>
      <c r="LCN282" s="885"/>
      <c r="LCO282" s="857"/>
      <c r="LCP282" s="885"/>
      <c r="LCQ282" s="857"/>
      <c r="LCR282" s="885"/>
      <c r="LCS282" s="857"/>
      <c r="LCT282" s="885"/>
      <c r="LCU282" s="857"/>
      <c r="LCV282" s="885"/>
      <c r="LCW282" s="857"/>
      <c r="LCX282" s="885"/>
      <c r="LCY282" s="857"/>
      <c r="LCZ282" s="885"/>
      <c r="LDA282" s="857"/>
      <c r="LDB282" s="885"/>
      <c r="LDC282" s="857"/>
      <c r="LDD282" s="885"/>
      <c r="LDE282" s="857"/>
      <c r="LDF282" s="885"/>
      <c r="LDG282" s="857"/>
      <c r="LDH282" s="885"/>
      <c r="LDI282" s="857"/>
      <c r="LDJ282" s="885"/>
      <c r="LDK282" s="857"/>
      <c r="LDL282" s="885"/>
      <c r="LDM282" s="857"/>
      <c r="LDN282" s="885"/>
      <c r="LDO282" s="857"/>
      <c r="LDP282" s="885"/>
      <c r="LDQ282" s="857"/>
      <c r="LDR282" s="885"/>
      <c r="LDS282" s="857"/>
      <c r="LDT282" s="885"/>
      <c r="LDU282" s="857"/>
      <c r="LDV282" s="885"/>
      <c r="LDW282" s="857"/>
      <c r="LDX282" s="885"/>
      <c r="LDY282" s="857"/>
      <c r="LDZ282" s="885"/>
      <c r="LEA282" s="857"/>
      <c r="LEB282" s="885"/>
      <c r="LEC282" s="857"/>
      <c r="LED282" s="885"/>
      <c r="LEE282" s="857"/>
      <c r="LEF282" s="885"/>
      <c r="LEG282" s="857"/>
      <c r="LEH282" s="885"/>
      <c r="LEI282" s="857"/>
      <c r="LEJ282" s="885"/>
      <c r="LEK282" s="857"/>
      <c r="LEL282" s="885"/>
      <c r="LEM282" s="857"/>
      <c r="LEN282" s="885"/>
      <c r="LEO282" s="857"/>
      <c r="LEP282" s="885"/>
      <c r="LEQ282" s="857"/>
      <c r="LER282" s="885"/>
      <c r="LES282" s="857"/>
      <c r="LET282" s="885"/>
      <c r="LEU282" s="857"/>
      <c r="LEV282" s="885"/>
      <c r="LEW282" s="857"/>
      <c r="LEX282" s="885"/>
      <c r="LEY282" s="857"/>
      <c r="LEZ282" s="885"/>
      <c r="LFA282" s="857"/>
      <c r="LFB282" s="885"/>
      <c r="LFC282" s="857"/>
      <c r="LFD282" s="885"/>
      <c r="LFE282" s="857"/>
      <c r="LFF282" s="885"/>
      <c r="LFG282" s="857"/>
      <c r="LFH282" s="885"/>
      <c r="LFI282" s="857"/>
      <c r="LFJ282" s="885"/>
      <c r="LFK282" s="857"/>
      <c r="LFL282" s="885"/>
      <c r="LFM282" s="857"/>
      <c r="LFN282" s="885"/>
      <c r="LFO282" s="857"/>
      <c r="LFP282" s="885"/>
      <c r="LFQ282" s="857"/>
      <c r="LFR282" s="885"/>
      <c r="LFS282" s="857"/>
      <c r="LFT282" s="885"/>
      <c r="LFU282" s="857"/>
      <c r="LFV282" s="885"/>
      <c r="LFW282" s="857"/>
      <c r="LFX282" s="885"/>
      <c r="LFY282" s="857"/>
      <c r="LFZ282" s="885"/>
      <c r="LGA282" s="857"/>
      <c r="LGB282" s="885"/>
      <c r="LGC282" s="857"/>
      <c r="LGD282" s="885"/>
      <c r="LGE282" s="857"/>
      <c r="LGF282" s="885"/>
      <c r="LGG282" s="857"/>
      <c r="LGH282" s="885"/>
      <c r="LGI282" s="857"/>
      <c r="LGJ282" s="885"/>
      <c r="LGK282" s="857"/>
      <c r="LGL282" s="885"/>
      <c r="LGM282" s="857"/>
      <c r="LGN282" s="885"/>
      <c r="LGO282" s="857"/>
      <c r="LGP282" s="885"/>
      <c r="LGQ282" s="857"/>
      <c r="LGR282" s="885"/>
      <c r="LGS282" s="857"/>
      <c r="LGT282" s="885"/>
      <c r="LGU282" s="857"/>
      <c r="LGV282" s="885"/>
      <c r="LGW282" s="857"/>
      <c r="LGX282" s="885"/>
      <c r="LGY282" s="857"/>
      <c r="LGZ282" s="885"/>
      <c r="LHA282" s="857"/>
      <c r="LHB282" s="885"/>
      <c r="LHC282" s="857"/>
      <c r="LHD282" s="885"/>
      <c r="LHE282" s="857"/>
      <c r="LHF282" s="885"/>
      <c r="LHG282" s="857"/>
      <c r="LHH282" s="885"/>
      <c r="LHI282" s="857"/>
      <c r="LHJ282" s="885"/>
      <c r="LHK282" s="857"/>
      <c r="LHL282" s="885"/>
      <c r="LHM282" s="857"/>
      <c r="LHN282" s="885"/>
      <c r="LHO282" s="857"/>
      <c r="LHP282" s="885"/>
      <c r="LHQ282" s="857"/>
      <c r="LHR282" s="885"/>
      <c r="LHS282" s="857"/>
      <c r="LHT282" s="885"/>
      <c r="LHU282" s="857"/>
      <c r="LHV282" s="885"/>
      <c r="LHW282" s="857"/>
      <c r="LHX282" s="885"/>
      <c r="LHY282" s="857"/>
      <c r="LHZ282" s="885"/>
      <c r="LIA282" s="857"/>
      <c r="LIB282" s="885"/>
      <c r="LIC282" s="857"/>
      <c r="LID282" s="885"/>
      <c r="LIE282" s="857"/>
      <c r="LIF282" s="885"/>
      <c r="LIG282" s="857"/>
      <c r="LIH282" s="885"/>
      <c r="LII282" s="857"/>
      <c r="LIJ282" s="885"/>
      <c r="LIK282" s="857"/>
      <c r="LIL282" s="885"/>
      <c r="LIM282" s="857"/>
      <c r="LIN282" s="885"/>
      <c r="LIO282" s="857"/>
      <c r="LIP282" s="885"/>
      <c r="LIQ282" s="857"/>
      <c r="LIR282" s="885"/>
      <c r="LIS282" s="857"/>
      <c r="LIT282" s="885"/>
      <c r="LIU282" s="857"/>
      <c r="LIV282" s="885"/>
      <c r="LIW282" s="857"/>
      <c r="LIX282" s="885"/>
      <c r="LIY282" s="857"/>
      <c r="LIZ282" s="885"/>
      <c r="LJA282" s="857"/>
      <c r="LJB282" s="885"/>
      <c r="LJC282" s="857"/>
      <c r="LJD282" s="885"/>
      <c r="LJE282" s="857"/>
      <c r="LJF282" s="885"/>
      <c r="LJG282" s="857"/>
      <c r="LJH282" s="885"/>
      <c r="LJI282" s="857"/>
      <c r="LJJ282" s="885"/>
      <c r="LJK282" s="857"/>
      <c r="LJL282" s="885"/>
      <c r="LJM282" s="857"/>
      <c r="LJN282" s="885"/>
      <c r="LJO282" s="857"/>
      <c r="LJP282" s="885"/>
      <c r="LJQ282" s="857"/>
      <c r="LJR282" s="885"/>
      <c r="LJS282" s="857"/>
      <c r="LJT282" s="885"/>
      <c r="LJU282" s="857"/>
      <c r="LJV282" s="885"/>
      <c r="LJW282" s="857"/>
      <c r="LJX282" s="885"/>
      <c r="LJY282" s="857"/>
      <c r="LJZ282" s="885"/>
      <c r="LKA282" s="857"/>
      <c r="LKB282" s="885"/>
      <c r="LKC282" s="857"/>
      <c r="LKD282" s="885"/>
      <c r="LKE282" s="857"/>
      <c r="LKF282" s="885"/>
      <c r="LKG282" s="857"/>
      <c r="LKH282" s="885"/>
      <c r="LKI282" s="857"/>
      <c r="LKJ282" s="885"/>
      <c r="LKK282" s="857"/>
      <c r="LKL282" s="885"/>
      <c r="LKM282" s="857"/>
      <c r="LKN282" s="885"/>
      <c r="LKO282" s="857"/>
      <c r="LKP282" s="885"/>
      <c r="LKQ282" s="857"/>
      <c r="LKR282" s="885"/>
      <c r="LKS282" s="857"/>
      <c r="LKT282" s="885"/>
      <c r="LKU282" s="857"/>
      <c r="LKV282" s="885"/>
      <c r="LKW282" s="857"/>
      <c r="LKX282" s="885"/>
      <c r="LKY282" s="857"/>
      <c r="LKZ282" s="885"/>
      <c r="LLA282" s="857"/>
      <c r="LLB282" s="885"/>
      <c r="LLC282" s="857"/>
      <c r="LLD282" s="885"/>
      <c r="LLE282" s="857"/>
      <c r="LLF282" s="885"/>
      <c r="LLG282" s="857"/>
      <c r="LLH282" s="885"/>
      <c r="LLI282" s="857"/>
      <c r="LLJ282" s="885"/>
      <c r="LLK282" s="857"/>
      <c r="LLL282" s="885"/>
      <c r="LLM282" s="857"/>
      <c r="LLN282" s="885"/>
      <c r="LLO282" s="857"/>
      <c r="LLP282" s="885"/>
      <c r="LLQ282" s="857"/>
      <c r="LLR282" s="885"/>
      <c r="LLS282" s="857"/>
      <c r="LLT282" s="885"/>
      <c r="LLU282" s="857"/>
      <c r="LLV282" s="885"/>
      <c r="LLW282" s="857"/>
      <c r="LLX282" s="885"/>
      <c r="LLY282" s="857"/>
      <c r="LLZ282" s="885"/>
      <c r="LMA282" s="857"/>
      <c r="LMB282" s="885"/>
      <c r="LMC282" s="857"/>
      <c r="LMD282" s="885"/>
      <c r="LME282" s="857"/>
      <c r="LMF282" s="885"/>
      <c r="LMG282" s="857"/>
      <c r="LMH282" s="885"/>
      <c r="LMI282" s="857"/>
      <c r="LMJ282" s="885"/>
      <c r="LMK282" s="857"/>
      <c r="LML282" s="885"/>
      <c r="LMM282" s="857"/>
      <c r="LMN282" s="885"/>
      <c r="LMO282" s="857"/>
      <c r="LMP282" s="885"/>
      <c r="LMQ282" s="857"/>
      <c r="LMR282" s="885"/>
      <c r="LMS282" s="857"/>
      <c r="LMT282" s="885"/>
      <c r="LMU282" s="857"/>
      <c r="LMV282" s="885"/>
      <c r="LMW282" s="857"/>
      <c r="LMX282" s="885"/>
      <c r="LMY282" s="857"/>
      <c r="LMZ282" s="885"/>
      <c r="LNA282" s="857"/>
      <c r="LNB282" s="885"/>
      <c r="LNC282" s="857"/>
      <c r="LND282" s="885"/>
      <c r="LNE282" s="857"/>
      <c r="LNF282" s="885"/>
      <c r="LNG282" s="857"/>
      <c r="LNH282" s="885"/>
      <c r="LNI282" s="857"/>
      <c r="LNJ282" s="885"/>
      <c r="LNK282" s="857"/>
      <c r="LNL282" s="885"/>
      <c r="LNM282" s="857"/>
      <c r="LNN282" s="885"/>
      <c r="LNO282" s="857"/>
      <c r="LNP282" s="885"/>
      <c r="LNQ282" s="857"/>
      <c r="LNR282" s="885"/>
      <c r="LNS282" s="857"/>
      <c r="LNT282" s="885"/>
      <c r="LNU282" s="857"/>
      <c r="LNV282" s="885"/>
      <c r="LNW282" s="857"/>
      <c r="LNX282" s="885"/>
      <c r="LNY282" s="857"/>
      <c r="LNZ282" s="885"/>
      <c r="LOA282" s="857"/>
      <c r="LOB282" s="885"/>
      <c r="LOC282" s="857"/>
      <c r="LOD282" s="885"/>
      <c r="LOE282" s="857"/>
      <c r="LOF282" s="885"/>
      <c r="LOG282" s="857"/>
      <c r="LOH282" s="885"/>
      <c r="LOI282" s="857"/>
      <c r="LOJ282" s="885"/>
      <c r="LOK282" s="857"/>
      <c r="LOL282" s="885"/>
      <c r="LOM282" s="857"/>
      <c r="LON282" s="885"/>
      <c r="LOO282" s="857"/>
      <c r="LOP282" s="885"/>
      <c r="LOQ282" s="857"/>
      <c r="LOR282" s="885"/>
      <c r="LOS282" s="857"/>
      <c r="LOT282" s="885"/>
      <c r="LOU282" s="857"/>
      <c r="LOV282" s="885"/>
      <c r="LOW282" s="857"/>
      <c r="LOX282" s="885"/>
      <c r="LOY282" s="857"/>
      <c r="LOZ282" s="885"/>
      <c r="LPA282" s="857"/>
      <c r="LPB282" s="885"/>
      <c r="LPC282" s="857"/>
      <c r="LPD282" s="885"/>
      <c r="LPE282" s="857"/>
      <c r="LPF282" s="885"/>
      <c r="LPG282" s="857"/>
      <c r="LPH282" s="885"/>
      <c r="LPI282" s="857"/>
      <c r="LPJ282" s="885"/>
      <c r="LPK282" s="857"/>
      <c r="LPL282" s="885"/>
      <c r="LPM282" s="857"/>
      <c r="LPN282" s="885"/>
      <c r="LPO282" s="857"/>
      <c r="LPP282" s="885"/>
      <c r="LPQ282" s="857"/>
      <c r="LPR282" s="885"/>
      <c r="LPS282" s="857"/>
      <c r="LPT282" s="885"/>
      <c r="LPU282" s="857"/>
      <c r="LPV282" s="885"/>
      <c r="LPW282" s="857"/>
      <c r="LPX282" s="885"/>
      <c r="LPY282" s="857"/>
      <c r="LPZ282" s="885"/>
      <c r="LQA282" s="857"/>
      <c r="LQB282" s="885"/>
      <c r="LQC282" s="857"/>
      <c r="LQD282" s="885"/>
      <c r="LQE282" s="857"/>
      <c r="LQF282" s="885"/>
      <c r="LQG282" s="857"/>
      <c r="LQH282" s="885"/>
      <c r="LQI282" s="857"/>
      <c r="LQJ282" s="885"/>
      <c r="LQK282" s="857"/>
      <c r="LQL282" s="885"/>
      <c r="LQM282" s="857"/>
      <c r="LQN282" s="885"/>
      <c r="LQO282" s="857"/>
      <c r="LQP282" s="885"/>
      <c r="LQQ282" s="857"/>
      <c r="LQR282" s="885"/>
      <c r="LQS282" s="857"/>
      <c r="LQT282" s="885"/>
      <c r="LQU282" s="857"/>
      <c r="LQV282" s="885"/>
      <c r="LQW282" s="857"/>
      <c r="LQX282" s="885"/>
      <c r="LQY282" s="857"/>
      <c r="LQZ282" s="885"/>
      <c r="LRA282" s="857"/>
      <c r="LRB282" s="885"/>
      <c r="LRC282" s="857"/>
      <c r="LRD282" s="885"/>
      <c r="LRE282" s="857"/>
      <c r="LRF282" s="885"/>
      <c r="LRG282" s="857"/>
      <c r="LRH282" s="885"/>
      <c r="LRI282" s="857"/>
      <c r="LRJ282" s="885"/>
      <c r="LRK282" s="857"/>
      <c r="LRL282" s="885"/>
      <c r="LRM282" s="857"/>
      <c r="LRN282" s="885"/>
      <c r="LRO282" s="857"/>
      <c r="LRP282" s="885"/>
      <c r="LRQ282" s="857"/>
      <c r="LRR282" s="885"/>
      <c r="LRS282" s="857"/>
      <c r="LRT282" s="885"/>
      <c r="LRU282" s="857"/>
      <c r="LRV282" s="885"/>
      <c r="LRW282" s="857"/>
      <c r="LRX282" s="885"/>
      <c r="LRY282" s="857"/>
      <c r="LRZ282" s="885"/>
      <c r="LSA282" s="857"/>
      <c r="LSB282" s="885"/>
      <c r="LSC282" s="857"/>
      <c r="LSD282" s="885"/>
      <c r="LSE282" s="857"/>
      <c r="LSF282" s="885"/>
      <c r="LSG282" s="857"/>
      <c r="LSH282" s="885"/>
      <c r="LSI282" s="857"/>
      <c r="LSJ282" s="885"/>
      <c r="LSK282" s="857"/>
      <c r="LSL282" s="885"/>
      <c r="LSM282" s="857"/>
      <c r="LSN282" s="885"/>
      <c r="LSO282" s="857"/>
      <c r="LSP282" s="885"/>
      <c r="LSQ282" s="857"/>
      <c r="LSR282" s="885"/>
      <c r="LSS282" s="857"/>
      <c r="LST282" s="885"/>
      <c r="LSU282" s="857"/>
      <c r="LSV282" s="885"/>
      <c r="LSW282" s="857"/>
      <c r="LSX282" s="885"/>
      <c r="LSY282" s="857"/>
      <c r="LSZ282" s="885"/>
      <c r="LTA282" s="857"/>
      <c r="LTB282" s="885"/>
      <c r="LTC282" s="857"/>
      <c r="LTD282" s="885"/>
      <c r="LTE282" s="857"/>
      <c r="LTF282" s="885"/>
      <c r="LTG282" s="857"/>
      <c r="LTH282" s="885"/>
      <c r="LTI282" s="857"/>
      <c r="LTJ282" s="885"/>
      <c r="LTK282" s="857"/>
      <c r="LTL282" s="885"/>
      <c r="LTM282" s="857"/>
      <c r="LTN282" s="885"/>
      <c r="LTO282" s="857"/>
      <c r="LTP282" s="885"/>
      <c r="LTQ282" s="857"/>
      <c r="LTR282" s="885"/>
      <c r="LTS282" s="857"/>
      <c r="LTT282" s="885"/>
      <c r="LTU282" s="857"/>
      <c r="LTV282" s="885"/>
      <c r="LTW282" s="857"/>
      <c r="LTX282" s="885"/>
      <c r="LTY282" s="857"/>
      <c r="LTZ282" s="885"/>
      <c r="LUA282" s="857"/>
      <c r="LUB282" s="885"/>
      <c r="LUC282" s="857"/>
      <c r="LUD282" s="885"/>
      <c r="LUE282" s="857"/>
      <c r="LUF282" s="885"/>
      <c r="LUG282" s="857"/>
      <c r="LUH282" s="885"/>
      <c r="LUI282" s="857"/>
      <c r="LUJ282" s="885"/>
      <c r="LUK282" s="857"/>
      <c r="LUL282" s="885"/>
      <c r="LUM282" s="857"/>
      <c r="LUN282" s="885"/>
      <c r="LUO282" s="857"/>
      <c r="LUP282" s="885"/>
      <c r="LUQ282" s="857"/>
      <c r="LUR282" s="885"/>
      <c r="LUS282" s="857"/>
      <c r="LUT282" s="885"/>
      <c r="LUU282" s="857"/>
      <c r="LUV282" s="885"/>
      <c r="LUW282" s="857"/>
      <c r="LUX282" s="885"/>
      <c r="LUY282" s="857"/>
      <c r="LUZ282" s="885"/>
      <c r="LVA282" s="857"/>
      <c r="LVB282" s="885"/>
      <c r="LVC282" s="857"/>
      <c r="LVD282" s="885"/>
      <c r="LVE282" s="857"/>
      <c r="LVF282" s="885"/>
      <c r="LVG282" s="857"/>
      <c r="LVH282" s="885"/>
      <c r="LVI282" s="857"/>
      <c r="LVJ282" s="885"/>
      <c r="LVK282" s="857"/>
      <c r="LVL282" s="885"/>
      <c r="LVM282" s="857"/>
      <c r="LVN282" s="885"/>
      <c r="LVO282" s="857"/>
      <c r="LVP282" s="885"/>
      <c r="LVQ282" s="857"/>
      <c r="LVR282" s="885"/>
      <c r="LVS282" s="857"/>
      <c r="LVT282" s="885"/>
      <c r="LVU282" s="857"/>
      <c r="LVV282" s="885"/>
      <c r="LVW282" s="857"/>
      <c r="LVX282" s="885"/>
      <c r="LVY282" s="857"/>
      <c r="LVZ282" s="885"/>
      <c r="LWA282" s="857"/>
      <c r="LWB282" s="885"/>
      <c r="LWC282" s="857"/>
      <c r="LWD282" s="885"/>
      <c r="LWE282" s="857"/>
      <c r="LWF282" s="885"/>
      <c r="LWG282" s="857"/>
      <c r="LWH282" s="885"/>
      <c r="LWI282" s="857"/>
      <c r="LWJ282" s="885"/>
      <c r="LWK282" s="857"/>
      <c r="LWL282" s="885"/>
      <c r="LWM282" s="857"/>
      <c r="LWN282" s="885"/>
      <c r="LWO282" s="857"/>
      <c r="LWP282" s="885"/>
      <c r="LWQ282" s="857"/>
      <c r="LWR282" s="885"/>
      <c r="LWS282" s="857"/>
      <c r="LWT282" s="885"/>
      <c r="LWU282" s="857"/>
      <c r="LWV282" s="885"/>
      <c r="LWW282" s="857"/>
      <c r="LWX282" s="885"/>
      <c r="LWY282" s="857"/>
      <c r="LWZ282" s="885"/>
      <c r="LXA282" s="857"/>
      <c r="LXB282" s="885"/>
      <c r="LXC282" s="857"/>
      <c r="LXD282" s="885"/>
      <c r="LXE282" s="857"/>
      <c r="LXF282" s="885"/>
      <c r="LXG282" s="857"/>
      <c r="LXH282" s="885"/>
      <c r="LXI282" s="857"/>
      <c r="LXJ282" s="885"/>
      <c r="LXK282" s="857"/>
      <c r="LXL282" s="885"/>
      <c r="LXM282" s="857"/>
      <c r="LXN282" s="885"/>
      <c r="LXO282" s="857"/>
      <c r="LXP282" s="885"/>
      <c r="LXQ282" s="857"/>
      <c r="LXR282" s="885"/>
      <c r="LXS282" s="857"/>
      <c r="LXT282" s="885"/>
      <c r="LXU282" s="857"/>
      <c r="LXV282" s="885"/>
      <c r="LXW282" s="857"/>
      <c r="LXX282" s="885"/>
      <c r="LXY282" s="857"/>
      <c r="LXZ282" s="885"/>
      <c r="LYA282" s="857"/>
      <c r="LYB282" s="885"/>
      <c r="LYC282" s="857"/>
      <c r="LYD282" s="885"/>
      <c r="LYE282" s="857"/>
      <c r="LYF282" s="885"/>
      <c r="LYG282" s="857"/>
      <c r="LYH282" s="885"/>
      <c r="LYI282" s="857"/>
      <c r="LYJ282" s="885"/>
      <c r="LYK282" s="857"/>
      <c r="LYL282" s="885"/>
      <c r="LYM282" s="857"/>
      <c r="LYN282" s="885"/>
      <c r="LYO282" s="857"/>
      <c r="LYP282" s="885"/>
      <c r="LYQ282" s="857"/>
      <c r="LYR282" s="885"/>
      <c r="LYS282" s="857"/>
      <c r="LYT282" s="885"/>
      <c r="LYU282" s="857"/>
      <c r="LYV282" s="885"/>
      <c r="LYW282" s="857"/>
      <c r="LYX282" s="885"/>
      <c r="LYY282" s="857"/>
      <c r="LYZ282" s="885"/>
      <c r="LZA282" s="857"/>
      <c r="LZB282" s="885"/>
      <c r="LZC282" s="857"/>
      <c r="LZD282" s="885"/>
      <c r="LZE282" s="857"/>
      <c r="LZF282" s="885"/>
      <c r="LZG282" s="857"/>
      <c r="LZH282" s="885"/>
      <c r="LZI282" s="857"/>
      <c r="LZJ282" s="885"/>
      <c r="LZK282" s="857"/>
      <c r="LZL282" s="885"/>
      <c r="LZM282" s="857"/>
      <c r="LZN282" s="885"/>
      <c r="LZO282" s="857"/>
      <c r="LZP282" s="885"/>
      <c r="LZQ282" s="857"/>
      <c r="LZR282" s="885"/>
      <c r="LZS282" s="857"/>
      <c r="LZT282" s="885"/>
      <c r="LZU282" s="857"/>
      <c r="LZV282" s="885"/>
      <c r="LZW282" s="857"/>
      <c r="LZX282" s="885"/>
      <c r="LZY282" s="857"/>
      <c r="LZZ282" s="885"/>
      <c r="MAA282" s="857"/>
      <c r="MAB282" s="885"/>
      <c r="MAC282" s="857"/>
      <c r="MAD282" s="885"/>
      <c r="MAE282" s="857"/>
      <c r="MAF282" s="885"/>
      <c r="MAG282" s="857"/>
      <c r="MAH282" s="885"/>
      <c r="MAI282" s="857"/>
      <c r="MAJ282" s="885"/>
      <c r="MAK282" s="857"/>
      <c r="MAL282" s="885"/>
      <c r="MAM282" s="857"/>
      <c r="MAN282" s="885"/>
      <c r="MAO282" s="857"/>
      <c r="MAP282" s="885"/>
      <c r="MAQ282" s="857"/>
      <c r="MAR282" s="885"/>
      <c r="MAS282" s="857"/>
      <c r="MAT282" s="885"/>
      <c r="MAU282" s="857"/>
      <c r="MAV282" s="885"/>
      <c r="MAW282" s="857"/>
      <c r="MAX282" s="885"/>
      <c r="MAY282" s="857"/>
      <c r="MAZ282" s="885"/>
      <c r="MBA282" s="857"/>
      <c r="MBB282" s="885"/>
      <c r="MBC282" s="857"/>
      <c r="MBD282" s="885"/>
      <c r="MBE282" s="857"/>
      <c r="MBF282" s="885"/>
      <c r="MBG282" s="857"/>
      <c r="MBH282" s="885"/>
      <c r="MBI282" s="857"/>
      <c r="MBJ282" s="885"/>
      <c r="MBK282" s="857"/>
      <c r="MBL282" s="885"/>
      <c r="MBM282" s="857"/>
      <c r="MBN282" s="885"/>
      <c r="MBO282" s="857"/>
      <c r="MBP282" s="885"/>
      <c r="MBQ282" s="857"/>
      <c r="MBR282" s="885"/>
      <c r="MBS282" s="857"/>
      <c r="MBT282" s="885"/>
      <c r="MBU282" s="857"/>
      <c r="MBV282" s="885"/>
      <c r="MBW282" s="857"/>
      <c r="MBX282" s="885"/>
      <c r="MBY282" s="857"/>
      <c r="MBZ282" s="885"/>
      <c r="MCA282" s="857"/>
      <c r="MCB282" s="885"/>
      <c r="MCC282" s="857"/>
      <c r="MCD282" s="885"/>
      <c r="MCE282" s="857"/>
      <c r="MCF282" s="885"/>
      <c r="MCG282" s="857"/>
      <c r="MCH282" s="885"/>
      <c r="MCI282" s="857"/>
      <c r="MCJ282" s="885"/>
      <c r="MCK282" s="857"/>
      <c r="MCL282" s="885"/>
      <c r="MCM282" s="857"/>
      <c r="MCN282" s="885"/>
      <c r="MCO282" s="857"/>
      <c r="MCP282" s="885"/>
      <c r="MCQ282" s="857"/>
      <c r="MCR282" s="885"/>
      <c r="MCS282" s="857"/>
      <c r="MCT282" s="885"/>
      <c r="MCU282" s="857"/>
      <c r="MCV282" s="885"/>
      <c r="MCW282" s="857"/>
      <c r="MCX282" s="885"/>
      <c r="MCY282" s="857"/>
      <c r="MCZ282" s="885"/>
      <c r="MDA282" s="857"/>
      <c r="MDB282" s="885"/>
      <c r="MDC282" s="857"/>
      <c r="MDD282" s="885"/>
      <c r="MDE282" s="857"/>
      <c r="MDF282" s="885"/>
      <c r="MDG282" s="857"/>
      <c r="MDH282" s="885"/>
      <c r="MDI282" s="857"/>
      <c r="MDJ282" s="885"/>
      <c r="MDK282" s="857"/>
      <c r="MDL282" s="885"/>
      <c r="MDM282" s="857"/>
      <c r="MDN282" s="885"/>
      <c r="MDO282" s="857"/>
      <c r="MDP282" s="885"/>
      <c r="MDQ282" s="857"/>
      <c r="MDR282" s="885"/>
      <c r="MDS282" s="857"/>
      <c r="MDT282" s="885"/>
      <c r="MDU282" s="857"/>
      <c r="MDV282" s="885"/>
      <c r="MDW282" s="857"/>
      <c r="MDX282" s="885"/>
      <c r="MDY282" s="857"/>
      <c r="MDZ282" s="885"/>
      <c r="MEA282" s="857"/>
      <c r="MEB282" s="885"/>
      <c r="MEC282" s="857"/>
      <c r="MED282" s="885"/>
      <c r="MEE282" s="857"/>
      <c r="MEF282" s="885"/>
      <c r="MEG282" s="857"/>
      <c r="MEH282" s="885"/>
      <c r="MEI282" s="857"/>
      <c r="MEJ282" s="885"/>
      <c r="MEK282" s="857"/>
      <c r="MEL282" s="885"/>
      <c r="MEM282" s="857"/>
      <c r="MEN282" s="885"/>
      <c r="MEO282" s="857"/>
      <c r="MEP282" s="885"/>
      <c r="MEQ282" s="857"/>
      <c r="MER282" s="885"/>
      <c r="MES282" s="857"/>
      <c r="MET282" s="885"/>
      <c r="MEU282" s="857"/>
      <c r="MEV282" s="885"/>
      <c r="MEW282" s="857"/>
      <c r="MEX282" s="885"/>
      <c r="MEY282" s="857"/>
      <c r="MEZ282" s="885"/>
      <c r="MFA282" s="857"/>
      <c r="MFB282" s="885"/>
      <c r="MFC282" s="857"/>
      <c r="MFD282" s="885"/>
      <c r="MFE282" s="857"/>
      <c r="MFF282" s="885"/>
      <c r="MFG282" s="857"/>
      <c r="MFH282" s="885"/>
      <c r="MFI282" s="857"/>
      <c r="MFJ282" s="885"/>
      <c r="MFK282" s="857"/>
      <c r="MFL282" s="885"/>
      <c r="MFM282" s="857"/>
      <c r="MFN282" s="885"/>
      <c r="MFO282" s="857"/>
      <c r="MFP282" s="885"/>
      <c r="MFQ282" s="857"/>
      <c r="MFR282" s="885"/>
      <c r="MFS282" s="857"/>
      <c r="MFT282" s="885"/>
      <c r="MFU282" s="857"/>
      <c r="MFV282" s="885"/>
      <c r="MFW282" s="857"/>
      <c r="MFX282" s="885"/>
      <c r="MFY282" s="857"/>
      <c r="MFZ282" s="885"/>
      <c r="MGA282" s="857"/>
      <c r="MGB282" s="885"/>
      <c r="MGC282" s="857"/>
      <c r="MGD282" s="885"/>
      <c r="MGE282" s="857"/>
      <c r="MGF282" s="885"/>
      <c r="MGG282" s="857"/>
      <c r="MGH282" s="885"/>
      <c r="MGI282" s="857"/>
      <c r="MGJ282" s="885"/>
      <c r="MGK282" s="857"/>
      <c r="MGL282" s="885"/>
      <c r="MGM282" s="857"/>
      <c r="MGN282" s="885"/>
      <c r="MGO282" s="857"/>
      <c r="MGP282" s="885"/>
      <c r="MGQ282" s="857"/>
      <c r="MGR282" s="885"/>
      <c r="MGS282" s="857"/>
      <c r="MGT282" s="885"/>
      <c r="MGU282" s="857"/>
      <c r="MGV282" s="885"/>
      <c r="MGW282" s="857"/>
      <c r="MGX282" s="885"/>
      <c r="MGY282" s="857"/>
      <c r="MGZ282" s="885"/>
      <c r="MHA282" s="857"/>
      <c r="MHB282" s="885"/>
      <c r="MHC282" s="857"/>
      <c r="MHD282" s="885"/>
      <c r="MHE282" s="857"/>
      <c r="MHF282" s="885"/>
      <c r="MHG282" s="857"/>
      <c r="MHH282" s="885"/>
      <c r="MHI282" s="857"/>
      <c r="MHJ282" s="885"/>
      <c r="MHK282" s="857"/>
      <c r="MHL282" s="885"/>
      <c r="MHM282" s="857"/>
      <c r="MHN282" s="885"/>
      <c r="MHO282" s="857"/>
      <c r="MHP282" s="885"/>
      <c r="MHQ282" s="857"/>
      <c r="MHR282" s="885"/>
      <c r="MHS282" s="857"/>
      <c r="MHT282" s="885"/>
      <c r="MHU282" s="857"/>
      <c r="MHV282" s="885"/>
      <c r="MHW282" s="857"/>
      <c r="MHX282" s="885"/>
      <c r="MHY282" s="857"/>
      <c r="MHZ282" s="885"/>
      <c r="MIA282" s="857"/>
      <c r="MIB282" s="885"/>
      <c r="MIC282" s="857"/>
      <c r="MID282" s="885"/>
      <c r="MIE282" s="857"/>
      <c r="MIF282" s="885"/>
      <c r="MIG282" s="857"/>
      <c r="MIH282" s="885"/>
      <c r="MII282" s="857"/>
      <c r="MIJ282" s="885"/>
      <c r="MIK282" s="857"/>
      <c r="MIL282" s="885"/>
      <c r="MIM282" s="857"/>
      <c r="MIN282" s="885"/>
      <c r="MIO282" s="857"/>
      <c r="MIP282" s="885"/>
      <c r="MIQ282" s="857"/>
      <c r="MIR282" s="885"/>
      <c r="MIS282" s="857"/>
      <c r="MIT282" s="885"/>
      <c r="MIU282" s="857"/>
      <c r="MIV282" s="885"/>
      <c r="MIW282" s="857"/>
      <c r="MIX282" s="885"/>
      <c r="MIY282" s="857"/>
      <c r="MIZ282" s="885"/>
      <c r="MJA282" s="857"/>
      <c r="MJB282" s="885"/>
      <c r="MJC282" s="857"/>
      <c r="MJD282" s="885"/>
      <c r="MJE282" s="857"/>
      <c r="MJF282" s="885"/>
      <c r="MJG282" s="857"/>
      <c r="MJH282" s="885"/>
      <c r="MJI282" s="857"/>
      <c r="MJJ282" s="885"/>
      <c r="MJK282" s="857"/>
      <c r="MJL282" s="885"/>
      <c r="MJM282" s="857"/>
      <c r="MJN282" s="885"/>
      <c r="MJO282" s="857"/>
      <c r="MJP282" s="885"/>
      <c r="MJQ282" s="857"/>
      <c r="MJR282" s="885"/>
      <c r="MJS282" s="857"/>
      <c r="MJT282" s="885"/>
      <c r="MJU282" s="857"/>
      <c r="MJV282" s="885"/>
      <c r="MJW282" s="857"/>
      <c r="MJX282" s="885"/>
      <c r="MJY282" s="857"/>
      <c r="MJZ282" s="885"/>
      <c r="MKA282" s="857"/>
      <c r="MKB282" s="885"/>
      <c r="MKC282" s="857"/>
      <c r="MKD282" s="885"/>
      <c r="MKE282" s="857"/>
      <c r="MKF282" s="885"/>
      <c r="MKG282" s="857"/>
      <c r="MKH282" s="885"/>
      <c r="MKI282" s="857"/>
      <c r="MKJ282" s="885"/>
      <c r="MKK282" s="857"/>
      <c r="MKL282" s="885"/>
      <c r="MKM282" s="857"/>
      <c r="MKN282" s="885"/>
      <c r="MKO282" s="857"/>
      <c r="MKP282" s="885"/>
      <c r="MKQ282" s="857"/>
      <c r="MKR282" s="885"/>
      <c r="MKS282" s="857"/>
      <c r="MKT282" s="885"/>
      <c r="MKU282" s="857"/>
      <c r="MKV282" s="885"/>
      <c r="MKW282" s="857"/>
      <c r="MKX282" s="885"/>
      <c r="MKY282" s="857"/>
      <c r="MKZ282" s="885"/>
      <c r="MLA282" s="857"/>
      <c r="MLB282" s="885"/>
      <c r="MLC282" s="857"/>
      <c r="MLD282" s="885"/>
      <c r="MLE282" s="857"/>
      <c r="MLF282" s="885"/>
      <c r="MLG282" s="857"/>
      <c r="MLH282" s="885"/>
      <c r="MLI282" s="857"/>
      <c r="MLJ282" s="885"/>
      <c r="MLK282" s="857"/>
      <c r="MLL282" s="885"/>
      <c r="MLM282" s="857"/>
      <c r="MLN282" s="885"/>
      <c r="MLO282" s="857"/>
      <c r="MLP282" s="885"/>
      <c r="MLQ282" s="857"/>
      <c r="MLR282" s="885"/>
      <c r="MLS282" s="857"/>
      <c r="MLT282" s="885"/>
      <c r="MLU282" s="857"/>
      <c r="MLV282" s="885"/>
      <c r="MLW282" s="857"/>
      <c r="MLX282" s="885"/>
      <c r="MLY282" s="857"/>
      <c r="MLZ282" s="885"/>
      <c r="MMA282" s="857"/>
      <c r="MMB282" s="885"/>
      <c r="MMC282" s="857"/>
      <c r="MMD282" s="885"/>
      <c r="MME282" s="857"/>
      <c r="MMF282" s="885"/>
      <c r="MMG282" s="857"/>
      <c r="MMH282" s="885"/>
      <c r="MMI282" s="857"/>
      <c r="MMJ282" s="885"/>
      <c r="MMK282" s="857"/>
      <c r="MML282" s="885"/>
      <c r="MMM282" s="857"/>
      <c r="MMN282" s="885"/>
      <c r="MMO282" s="857"/>
      <c r="MMP282" s="885"/>
      <c r="MMQ282" s="857"/>
      <c r="MMR282" s="885"/>
      <c r="MMS282" s="857"/>
      <c r="MMT282" s="885"/>
      <c r="MMU282" s="857"/>
      <c r="MMV282" s="885"/>
      <c r="MMW282" s="857"/>
      <c r="MMX282" s="885"/>
      <c r="MMY282" s="857"/>
      <c r="MMZ282" s="885"/>
      <c r="MNA282" s="857"/>
      <c r="MNB282" s="885"/>
      <c r="MNC282" s="857"/>
      <c r="MND282" s="885"/>
      <c r="MNE282" s="857"/>
      <c r="MNF282" s="885"/>
      <c r="MNG282" s="857"/>
      <c r="MNH282" s="885"/>
      <c r="MNI282" s="857"/>
      <c r="MNJ282" s="885"/>
      <c r="MNK282" s="857"/>
      <c r="MNL282" s="885"/>
      <c r="MNM282" s="857"/>
      <c r="MNN282" s="885"/>
      <c r="MNO282" s="857"/>
      <c r="MNP282" s="885"/>
      <c r="MNQ282" s="857"/>
      <c r="MNR282" s="885"/>
      <c r="MNS282" s="857"/>
      <c r="MNT282" s="885"/>
      <c r="MNU282" s="857"/>
      <c r="MNV282" s="885"/>
      <c r="MNW282" s="857"/>
      <c r="MNX282" s="885"/>
      <c r="MNY282" s="857"/>
      <c r="MNZ282" s="885"/>
      <c r="MOA282" s="857"/>
      <c r="MOB282" s="885"/>
      <c r="MOC282" s="857"/>
      <c r="MOD282" s="885"/>
      <c r="MOE282" s="857"/>
      <c r="MOF282" s="885"/>
      <c r="MOG282" s="857"/>
      <c r="MOH282" s="885"/>
      <c r="MOI282" s="857"/>
      <c r="MOJ282" s="885"/>
      <c r="MOK282" s="857"/>
      <c r="MOL282" s="885"/>
      <c r="MOM282" s="857"/>
      <c r="MON282" s="885"/>
      <c r="MOO282" s="857"/>
      <c r="MOP282" s="885"/>
      <c r="MOQ282" s="857"/>
      <c r="MOR282" s="885"/>
      <c r="MOS282" s="857"/>
      <c r="MOT282" s="885"/>
      <c r="MOU282" s="857"/>
      <c r="MOV282" s="885"/>
      <c r="MOW282" s="857"/>
      <c r="MOX282" s="885"/>
      <c r="MOY282" s="857"/>
      <c r="MOZ282" s="885"/>
      <c r="MPA282" s="857"/>
      <c r="MPB282" s="885"/>
      <c r="MPC282" s="857"/>
      <c r="MPD282" s="885"/>
      <c r="MPE282" s="857"/>
      <c r="MPF282" s="885"/>
      <c r="MPG282" s="857"/>
      <c r="MPH282" s="885"/>
      <c r="MPI282" s="857"/>
      <c r="MPJ282" s="885"/>
      <c r="MPK282" s="857"/>
      <c r="MPL282" s="885"/>
      <c r="MPM282" s="857"/>
      <c r="MPN282" s="885"/>
      <c r="MPO282" s="857"/>
      <c r="MPP282" s="885"/>
      <c r="MPQ282" s="857"/>
      <c r="MPR282" s="885"/>
      <c r="MPS282" s="857"/>
      <c r="MPT282" s="885"/>
      <c r="MPU282" s="857"/>
      <c r="MPV282" s="885"/>
      <c r="MPW282" s="857"/>
      <c r="MPX282" s="885"/>
      <c r="MPY282" s="857"/>
      <c r="MPZ282" s="885"/>
      <c r="MQA282" s="857"/>
      <c r="MQB282" s="885"/>
      <c r="MQC282" s="857"/>
      <c r="MQD282" s="885"/>
      <c r="MQE282" s="857"/>
      <c r="MQF282" s="885"/>
      <c r="MQG282" s="857"/>
      <c r="MQH282" s="885"/>
      <c r="MQI282" s="857"/>
      <c r="MQJ282" s="885"/>
      <c r="MQK282" s="857"/>
      <c r="MQL282" s="885"/>
      <c r="MQM282" s="857"/>
      <c r="MQN282" s="885"/>
      <c r="MQO282" s="857"/>
      <c r="MQP282" s="885"/>
      <c r="MQQ282" s="857"/>
      <c r="MQR282" s="885"/>
      <c r="MQS282" s="857"/>
      <c r="MQT282" s="885"/>
      <c r="MQU282" s="857"/>
      <c r="MQV282" s="885"/>
      <c r="MQW282" s="857"/>
      <c r="MQX282" s="885"/>
      <c r="MQY282" s="857"/>
      <c r="MQZ282" s="885"/>
      <c r="MRA282" s="857"/>
      <c r="MRB282" s="885"/>
      <c r="MRC282" s="857"/>
      <c r="MRD282" s="885"/>
      <c r="MRE282" s="857"/>
      <c r="MRF282" s="885"/>
      <c r="MRG282" s="857"/>
      <c r="MRH282" s="885"/>
      <c r="MRI282" s="857"/>
      <c r="MRJ282" s="885"/>
      <c r="MRK282" s="857"/>
      <c r="MRL282" s="885"/>
      <c r="MRM282" s="857"/>
      <c r="MRN282" s="885"/>
      <c r="MRO282" s="857"/>
      <c r="MRP282" s="885"/>
      <c r="MRQ282" s="857"/>
      <c r="MRR282" s="885"/>
      <c r="MRS282" s="857"/>
      <c r="MRT282" s="885"/>
      <c r="MRU282" s="857"/>
      <c r="MRV282" s="885"/>
      <c r="MRW282" s="857"/>
      <c r="MRX282" s="885"/>
      <c r="MRY282" s="857"/>
      <c r="MRZ282" s="885"/>
      <c r="MSA282" s="857"/>
      <c r="MSB282" s="885"/>
      <c r="MSC282" s="857"/>
      <c r="MSD282" s="885"/>
      <c r="MSE282" s="857"/>
      <c r="MSF282" s="885"/>
      <c r="MSG282" s="857"/>
      <c r="MSH282" s="885"/>
      <c r="MSI282" s="857"/>
      <c r="MSJ282" s="885"/>
      <c r="MSK282" s="857"/>
      <c r="MSL282" s="885"/>
      <c r="MSM282" s="857"/>
      <c r="MSN282" s="885"/>
      <c r="MSO282" s="857"/>
      <c r="MSP282" s="885"/>
      <c r="MSQ282" s="857"/>
      <c r="MSR282" s="885"/>
      <c r="MSS282" s="857"/>
      <c r="MST282" s="885"/>
      <c r="MSU282" s="857"/>
      <c r="MSV282" s="885"/>
      <c r="MSW282" s="857"/>
      <c r="MSX282" s="885"/>
      <c r="MSY282" s="857"/>
      <c r="MSZ282" s="885"/>
      <c r="MTA282" s="857"/>
      <c r="MTB282" s="885"/>
      <c r="MTC282" s="857"/>
      <c r="MTD282" s="885"/>
      <c r="MTE282" s="857"/>
      <c r="MTF282" s="885"/>
      <c r="MTG282" s="857"/>
      <c r="MTH282" s="885"/>
      <c r="MTI282" s="857"/>
      <c r="MTJ282" s="885"/>
      <c r="MTK282" s="857"/>
      <c r="MTL282" s="885"/>
      <c r="MTM282" s="857"/>
      <c r="MTN282" s="885"/>
      <c r="MTO282" s="857"/>
      <c r="MTP282" s="885"/>
      <c r="MTQ282" s="857"/>
      <c r="MTR282" s="885"/>
      <c r="MTS282" s="857"/>
      <c r="MTT282" s="885"/>
      <c r="MTU282" s="857"/>
      <c r="MTV282" s="885"/>
      <c r="MTW282" s="857"/>
      <c r="MTX282" s="885"/>
      <c r="MTY282" s="857"/>
      <c r="MTZ282" s="885"/>
      <c r="MUA282" s="857"/>
      <c r="MUB282" s="885"/>
      <c r="MUC282" s="857"/>
      <c r="MUD282" s="885"/>
      <c r="MUE282" s="857"/>
      <c r="MUF282" s="885"/>
      <c r="MUG282" s="857"/>
      <c r="MUH282" s="885"/>
      <c r="MUI282" s="857"/>
      <c r="MUJ282" s="885"/>
      <c r="MUK282" s="857"/>
      <c r="MUL282" s="885"/>
      <c r="MUM282" s="857"/>
      <c r="MUN282" s="885"/>
      <c r="MUO282" s="857"/>
      <c r="MUP282" s="885"/>
      <c r="MUQ282" s="857"/>
      <c r="MUR282" s="885"/>
      <c r="MUS282" s="857"/>
      <c r="MUT282" s="885"/>
      <c r="MUU282" s="857"/>
      <c r="MUV282" s="885"/>
      <c r="MUW282" s="857"/>
      <c r="MUX282" s="885"/>
      <c r="MUY282" s="857"/>
      <c r="MUZ282" s="885"/>
      <c r="MVA282" s="857"/>
      <c r="MVB282" s="885"/>
      <c r="MVC282" s="857"/>
      <c r="MVD282" s="885"/>
      <c r="MVE282" s="857"/>
      <c r="MVF282" s="885"/>
      <c r="MVG282" s="857"/>
      <c r="MVH282" s="885"/>
      <c r="MVI282" s="857"/>
      <c r="MVJ282" s="885"/>
      <c r="MVK282" s="857"/>
      <c r="MVL282" s="885"/>
      <c r="MVM282" s="857"/>
      <c r="MVN282" s="885"/>
      <c r="MVO282" s="857"/>
      <c r="MVP282" s="885"/>
      <c r="MVQ282" s="857"/>
      <c r="MVR282" s="885"/>
      <c r="MVS282" s="857"/>
      <c r="MVT282" s="885"/>
      <c r="MVU282" s="857"/>
      <c r="MVV282" s="885"/>
      <c r="MVW282" s="857"/>
      <c r="MVX282" s="885"/>
      <c r="MVY282" s="857"/>
      <c r="MVZ282" s="885"/>
      <c r="MWA282" s="857"/>
      <c r="MWB282" s="885"/>
      <c r="MWC282" s="857"/>
      <c r="MWD282" s="885"/>
      <c r="MWE282" s="857"/>
      <c r="MWF282" s="885"/>
      <c r="MWG282" s="857"/>
      <c r="MWH282" s="885"/>
      <c r="MWI282" s="857"/>
      <c r="MWJ282" s="885"/>
      <c r="MWK282" s="857"/>
      <c r="MWL282" s="885"/>
      <c r="MWM282" s="857"/>
      <c r="MWN282" s="885"/>
      <c r="MWO282" s="857"/>
      <c r="MWP282" s="885"/>
      <c r="MWQ282" s="857"/>
      <c r="MWR282" s="885"/>
      <c r="MWS282" s="857"/>
      <c r="MWT282" s="885"/>
      <c r="MWU282" s="857"/>
      <c r="MWV282" s="885"/>
      <c r="MWW282" s="857"/>
      <c r="MWX282" s="885"/>
      <c r="MWY282" s="857"/>
      <c r="MWZ282" s="885"/>
      <c r="MXA282" s="857"/>
      <c r="MXB282" s="885"/>
      <c r="MXC282" s="857"/>
      <c r="MXD282" s="885"/>
      <c r="MXE282" s="857"/>
      <c r="MXF282" s="885"/>
      <c r="MXG282" s="857"/>
      <c r="MXH282" s="885"/>
      <c r="MXI282" s="857"/>
      <c r="MXJ282" s="885"/>
      <c r="MXK282" s="857"/>
      <c r="MXL282" s="885"/>
      <c r="MXM282" s="857"/>
      <c r="MXN282" s="885"/>
      <c r="MXO282" s="857"/>
      <c r="MXP282" s="885"/>
      <c r="MXQ282" s="857"/>
      <c r="MXR282" s="885"/>
      <c r="MXS282" s="857"/>
      <c r="MXT282" s="885"/>
      <c r="MXU282" s="857"/>
      <c r="MXV282" s="885"/>
      <c r="MXW282" s="857"/>
      <c r="MXX282" s="885"/>
      <c r="MXY282" s="857"/>
      <c r="MXZ282" s="885"/>
      <c r="MYA282" s="857"/>
      <c r="MYB282" s="885"/>
      <c r="MYC282" s="857"/>
      <c r="MYD282" s="885"/>
      <c r="MYE282" s="857"/>
      <c r="MYF282" s="885"/>
      <c r="MYG282" s="857"/>
      <c r="MYH282" s="885"/>
      <c r="MYI282" s="857"/>
      <c r="MYJ282" s="885"/>
      <c r="MYK282" s="857"/>
      <c r="MYL282" s="885"/>
      <c r="MYM282" s="857"/>
      <c r="MYN282" s="885"/>
      <c r="MYO282" s="857"/>
      <c r="MYP282" s="885"/>
      <c r="MYQ282" s="857"/>
      <c r="MYR282" s="885"/>
      <c r="MYS282" s="857"/>
      <c r="MYT282" s="885"/>
      <c r="MYU282" s="857"/>
      <c r="MYV282" s="885"/>
      <c r="MYW282" s="857"/>
      <c r="MYX282" s="885"/>
      <c r="MYY282" s="857"/>
      <c r="MYZ282" s="885"/>
      <c r="MZA282" s="857"/>
      <c r="MZB282" s="885"/>
      <c r="MZC282" s="857"/>
      <c r="MZD282" s="885"/>
      <c r="MZE282" s="857"/>
      <c r="MZF282" s="885"/>
      <c r="MZG282" s="857"/>
      <c r="MZH282" s="885"/>
      <c r="MZI282" s="857"/>
      <c r="MZJ282" s="885"/>
      <c r="MZK282" s="857"/>
      <c r="MZL282" s="885"/>
      <c r="MZM282" s="857"/>
      <c r="MZN282" s="885"/>
      <c r="MZO282" s="857"/>
      <c r="MZP282" s="885"/>
      <c r="MZQ282" s="857"/>
      <c r="MZR282" s="885"/>
      <c r="MZS282" s="857"/>
      <c r="MZT282" s="885"/>
      <c r="MZU282" s="857"/>
      <c r="MZV282" s="885"/>
      <c r="MZW282" s="857"/>
      <c r="MZX282" s="885"/>
      <c r="MZY282" s="857"/>
      <c r="MZZ282" s="885"/>
      <c r="NAA282" s="857"/>
      <c r="NAB282" s="885"/>
      <c r="NAC282" s="857"/>
      <c r="NAD282" s="885"/>
      <c r="NAE282" s="857"/>
      <c r="NAF282" s="885"/>
      <c r="NAG282" s="857"/>
      <c r="NAH282" s="885"/>
      <c r="NAI282" s="857"/>
      <c r="NAJ282" s="885"/>
      <c r="NAK282" s="857"/>
      <c r="NAL282" s="885"/>
      <c r="NAM282" s="857"/>
      <c r="NAN282" s="885"/>
      <c r="NAO282" s="857"/>
      <c r="NAP282" s="885"/>
      <c r="NAQ282" s="857"/>
      <c r="NAR282" s="885"/>
      <c r="NAS282" s="857"/>
      <c r="NAT282" s="885"/>
      <c r="NAU282" s="857"/>
      <c r="NAV282" s="885"/>
      <c r="NAW282" s="857"/>
      <c r="NAX282" s="885"/>
      <c r="NAY282" s="857"/>
      <c r="NAZ282" s="885"/>
      <c r="NBA282" s="857"/>
      <c r="NBB282" s="885"/>
      <c r="NBC282" s="857"/>
      <c r="NBD282" s="885"/>
      <c r="NBE282" s="857"/>
      <c r="NBF282" s="885"/>
      <c r="NBG282" s="857"/>
      <c r="NBH282" s="885"/>
      <c r="NBI282" s="857"/>
      <c r="NBJ282" s="885"/>
      <c r="NBK282" s="857"/>
      <c r="NBL282" s="885"/>
      <c r="NBM282" s="857"/>
      <c r="NBN282" s="885"/>
      <c r="NBO282" s="857"/>
      <c r="NBP282" s="885"/>
      <c r="NBQ282" s="857"/>
      <c r="NBR282" s="885"/>
      <c r="NBS282" s="857"/>
      <c r="NBT282" s="885"/>
      <c r="NBU282" s="857"/>
      <c r="NBV282" s="885"/>
      <c r="NBW282" s="857"/>
      <c r="NBX282" s="885"/>
      <c r="NBY282" s="857"/>
      <c r="NBZ282" s="885"/>
    </row>
    <row r="283" spans="1:9542" x14ac:dyDescent="0.2">
      <c r="A283" s="885"/>
      <c r="B283" s="857" t="s">
        <v>4453</v>
      </c>
      <c r="C283" s="885"/>
      <c r="D283" s="857" t="s">
        <v>4448</v>
      </c>
      <c r="E283" s="885"/>
      <c r="F283" s="857" t="s">
        <v>4448</v>
      </c>
      <c r="G283" s="885"/>
      <c r="H283" s="857" t="s">
        <v>4448</v>
      </c>
      <c r="I283" s="885"/>
      <c r="J283" s="857" t="s">
        <v>4448</v>
      </c>
      <c r="K283" s="885"/>
      <c r="L283" s="857" t="s">
        <v>4448</v>
      </c>
      <c r="M283" s="885"/>
      <c r="N283" s="857" t="s">
        <v>4448</v>
      </c>
      <c r="O283" s="885"/>
      <c r="P283" s="857" t="s">
        <v>4448</v>
      </c>
      <c r="Q283" s="885"/>
      <c r="R283" s="857" t="s">
        <v>4448</v>
      </c>
      <c r="S283" s="885"/>
      <c r="T283" s="857" t="s">
        <v>4448</v>
      </c>
      <c r="U283" s="885"/>
      <c r="V283" s="857" t="s">
        <v>4448</v>
      </c>
      <c r="W283" s="885"/>
      <c r="X283" s="857" t="s">
        <v>4448</v>
      </c>
      <c r="Y283" s="885"/>
      <c r="Z283" s="857" t="s">
        <v>4448</v>
      </c>
      <c r="AA283" s="885"/>
      <c r="AB283" s="857" t="s">
        <v>4448</v>
      </c>
      <c r="AC283" s="885"/>
      <c r="AD283" s="857" t="s">
        <v>4448</v>
      </c>
      <c r="AE283" s="885"/>
      <c r="AF283" s="857" t="s">
        <v>4448</v>
      </c>
      <c r="AG283" s="885"/>
      <c r="AH283" s="857" t="s">
        <v>4448</v>
      </c>
      <c r="AI283" s="885"/>
      <c r="AJ283" s="857" t="s">
        <v>4448</v>
      </c>
      <c r="AK283" s="885"/>
      <c r="AL283" s="857" t="s">
        <v>4448</v>
      </c>
      <c r="AM283" s="885"/>
      <c r="AN283" s="857" t="s">
        <v>4448</v>
      </c>
      <c r="AO283" s="885"/>
      <c r="AP283" s="857" t="s">
        <v>4448</v>
      </c>
      <c r="AQ283" s="885"/>
      <c r="AR283" s="857" t="s">
        <v>4448</v>
      </c>
      <c r="AS283" s="885"/>
      <c r="AT283" s="857" t="s">
        <v>4448</v>
      </c>
      <c r="AU283" s="885"/>
      <c r="AV283" s="857" t="s">
        <v>4448</v>
      </c>
      <c r="AW283" s="885"/>
      <c r="AX283" s="857" t="s">
        <v>4448</v>
      </c>
      <c r="AY283" s="885"/>
      <c r="AZ283" s="857" t="s">
        <v>4448</v>
      </c>
      <c r="BA283" s="885"/>
      <c r="BB283" s="857" t="s">
        <v>4448</v>
      </c>
      <c r="BC283" s="885"/>
      <c r="BD283" s="857" t="s">
        <v>4448</v>
      </c>
      <c r="BE283" s="885"/>
      <c r="BF283" s="857" t="s">
        <v>4448</v>
      </c>
      <c r="BG283" s="885"/>
      <c r="BH283" s="857" t="s">
        <v>4448</v>
      </c>
      <c r="BI283" s="885"/>
      <c r="BJ283" s="857" t="s">
        <v>4448</v>
      </c>
      <c r="BK283" s="885"/>
      <c r="BL283" s="857" t="s">
        <v>4448</v>
      </c>
      <c r="BM283" s="885"/>
      <c r="BN283" s="857" t="s">
        <v>4448</v>
      </c>
      <c r="BO283" s="885"/>
      <c r="BP283" s="857" t="s">
        <v>4448</v>
      </c>
      <c r="BQ283" s="885"/>
      <c r="BR283" s="857" t="s">
        <v>4448</v>
      </c>
      <c r="BS283" s="885"/>
      <c r="BT283" s="857" t="s">
        <v>4448</v>
      </c>
      <c r="BU283" s="885"/>
      <c r="BV283" s="857" t="s">
        <v>4448</v>
      </c>
      <c r="BW283" s="885"/>
      <c r="BX283" s="857" t="s">
        <v>4448</v>
      </c>
      <c r="BY283" s="885"/>
      <c r="BZ283" s="857" t="s">
        <v>4448</v>
      </c>
      <c r="CA283" s="885"/>
      <c r="CB283" s="857" t="s">
        <v>4448</v>
      </c>
      <c r="CC283" s="885"/>
      <c r="CD283" s="857" t="s">
        <v>4448</v>
      </c>
      <c r="CE283" s="885"/>
      <c r="CF283" s="857" t="s">
        <v>4448</v>
      </c>
      <c r="CG283" s="885"/>
      <c r="CH283" s="857" t="s">
        <v>4448</v>
      </c>
      <c r="CI283" s="885"/>
      <c r="CJ283" s="857" t="s">
        <v>4448</v>
      </c>
      <c r="CK283" s="885"/>
      <c r="CL283" s="857" t="s">
        <v>4448</v>
      </c>
      <c r="CM283" s="885"/>
      <c r="CN283" s="857" t="s">
        <v>4448</v>
      </c>
      <c r="CO283" s="885"/>
      <c r="CP283" s="857" t="s">
        <v>4448</v>
      </c>
      <c r="CQ283" s="885"/>
      <c r="CR283" s="857" t="s">
        <v>4448</v>
      </c>
      <c r="CS283" s="885"/>
      <c r="CT283" s="857" t="s">
        <v>4448</v>
      </c>
      <c r="CU283" s="885"/>
      <c r="CV283" s="857" t="s">
        <v>4448</v>
      </c>
      <c r="CW283" s="885"/>
      <c r="CX283" s="857" t="s">
        <v>4448</v>
      </c>
      <c r="CY283" s="885"/>
      <c r="CZ283" s="857" t="s">
        <v>4448</v>
      </c>
      <c r="DA283" s="885"/>
      <c r="DB283" s="857" t="s">
        <v>4448</v>
      </c>
      <c r="DC283" s="885"/>
      <c r="DD283" s="857" t="s">
        <v>4448</v>
      </c>
      <c r="DE283" s="885"/>
      <c r="DF283" s="857" t="s">
        <v>4448</v>
      </c>
      <c r="DG283" s="885"/>
      <c r="DH283" s="857" t="s">
        <v>4448</v>
      </c>
      <c r="DI283" s="885"/>
      <c r="DJ283" s="857" t="s">
        <v>4448</v>
      </c>
      <c r="DK283" s="857" t="s">
        <v>4448</v>
      </c>
      <c r="DL283" s="885"/>
      <c r="DM283" s="857" t="s">
        <v>4448</v>
      </c>
      <c r="DN283" s="885"/>
      <c r="DO283" s="857" t="s">
        <v>4448</v>
      </c>
      <c r="DP283" s="885"/>
      <c r="DQ283" s="857" t="s">
        <v>4448</v>
      </c>
      <c r="DR283" s="885"/>
      <c r="DS283" s="857" t="s">
        <v>4448</v>
      </c>
      <c r="DT283" s="885"/>
      <c r="DU283" s="857" t="s">
        <v>4448</v>
      </c>
      <c r="DV283" s="885"/>
      <c r="DW283" s="857" t="s">
        <v>4448</v>
      </c>
      <c r="DX283" s="885"/>
      <c r="DY283" s="857" t="s">
        <v>4448</v>
      </c>
      <c r="DZ283" s="885"/>
      <c r="EA283" s="857" t="s">
        <v>4448</v>
      </c>
      <c r="EB283" s="885"/>
      <c r="EC283" s="857" t="s">
        <v>4448</v>
      </c>
      <c r="ED283" s="885"/>
      <c r="EE283" s="857" t="s">
        <v>4448</v>
      </c>
      <c r="EF283" s="885"/>
      <c r="EG283" s="857" t="s">
        <v>4448</v>
      </c>
      <c r="EH283" s="885"/>
      <c r="EI283" s="857" t="s">
        <v>4448</v>
      </c>
      <c r="EJ283" s="885"/>
      <c r="EK283" s="857" t="s">
        <v>4448</v>
      </c>
      <c r="EL283" s="885"/>
      <c r="EM283" s="857" t="s">
        <v>4448</v>
      </c>
      <c r="EN283" s="885"/>
      <c r="EO283" s="857" t="s">
        <v>4448</v>
      </c>
      <c r="EP283" s="885"/>
      <c r="EQ283" s="857" t="s">
        <v>4448</v>
      </c>
      <c r="ER283" s="885"/>
      <c r="ES283" s="857" t="s">
        <v>4448</v>
      </c>
      <c r="ET283" s="885"/>
      <c r="EU283" s="857" t="s">
        <v>4448</v>
      </c>
      <c r="EV283" s="885"/>
      <c r="EW283" s="857" t="s">
        <v>4448</v>
      </c>
      <c r="EX283" s="885"/>
      <c r="EY283" s="857" t="s">
        <v>4448</v>
      </c>
      <c r="EZ283" s="885"/>
      <c r="FA283" s="857" t="s">
        <v>4448</v>
      </c>
      <c r="FB283" s="885"/>
      <c r="FC283" s="857" t="s">
        <v>4448</v>
      </c>
      <c r="FD283" s="885"/>
      <c r="FE283" s="857" t="s">
        <v>4448</v>
      </c>
      <c r="FF283" s="885"/>
      <c r="FG283" s="857" t="s">
        <v>4448</v>
      </c>
      <c r="FH283" s="885"/>
      <c r="FI283" s="857" t="s">
        <v>4448</v>
      </c>
      <c r="FJ283" s="885"/>
      <c r="FK283" s="857" t="s">
        <v>4448</v>
      </c>
      <c r="FL283" s="885"/>
      <c r="FM283" s="857" t="s">
        <v>4448</v>
      </c>
      <c r="FN283" s="885"/>
      <c r="FO283" s="857" t="s">
        <v>4448</v>
      </c>
      <c r="FP283" s="885"/>
      <c r="FQ283" s="857" t="s">
        <v>4448</v>
      </c>
      <c r="FR283" s="885"/>
      <c r="FS283" s="857" t="s">
        <v>4448</v>
      </c>
      <c r="FT283" s="885"/>
      <c r="FU283" s="857" t="s">
        <v>4448</v>
      </c>
      <c r="FV283" s="885"/>
      <c r="FW283" s="857" t="s">
        <v>4448</v>
      </c>
      <c r="FX283" s="885"/>
      <c r="FY283" s="857" t="s">
        <v>4448</v>
      </c>
      <c r="FZ283" s="885"/>
      <c r="GA283" s="857" t="s">
        <v>4448</v>
      </c>
      <c r="GB283" s="885"/>
      <c r="GC283" s="857" t="s">
        <v>4448</v>
      </c>
      <c r="GD283" s="885"/>
      <c r="GE283" s="857" t="s">
        <v>4448</v>
      </c>
      <c r="GF283" s="885"/>
      <c r="GG283" s="857" t="s">
        <v>4448</v>
      </c>
      <c r="GH283" s="885"/>
      <c r="GI283" s="857" t="s">
        <v>4448</v>
      </c>
      <c r="GJ283" s="885"/>
      <c r="GK283" s="857" t="s">
        <v>4448</v>
      </c>
      <c r="GL283" s="885"/>
      <c r="GM283" s="857" t="s">
        <v>4448</v>
      </c>
      <c r="GN283" s="885"/>
      <c r="GO283" s="857" t="s">
        <v>4448</v>
      </c>
      <c r="GP283" s="885"/>
      <c r="GQ283" s="857" t="s">
        <v>4448</v>
      </c>
      <c r="GR283" s="885"/>
      <c r="GS283" s="857" t="s">
        <v>4448</v>
      </c>
      <c r="GT283" s="885"/>
      <c r="GU283" s="857" t="s">
        <v>4448</v>
      </c>
      <c r="GV283" s="885"/>
      <c r="GW283" s="857" t="s">
        <v>4448</v>
      </c>
      <c r="GX283" s="885"/>
      <c r="GY283" s="857" t="s">
        <v>4448</v>
      </c>
      <c r="GZ283" s="885"/>
      <c r="HA283" s="857" t="s">
        <v>4448</v>
      </c>
      <c r="HB283" s="885"/>
      <c r="HC283" s="857" t="s">
        <v>4448</v>
      </c>
      <c r="HD283" s="885"/>
      <c r="HE283" s="857" t="s">
        <v>4448</v>
      </c>
      <c r="HF283" s="885"/>
      <c r="HG283" s="857" t="s">
        <v>4448</v>
      </c>
      <c r="HH283" s="885"/>
      <c r="HI283" s="857" t="s">
        <v>4448</v>
      </c>
      <c r="HJ283" s="885"/>
      <c r="HK283" s="857" t="s">
        <v>4448</v>
      </c>
      <c r="HL283" s="885"/>
      <c r="HM283" s="857" t="s">
        <v>4448</v>
      </c>
      <c r="HN283" s="885"/>
      <c r="HO283" s="857" t="s">
        <v>4448</v>
      </c>
      <c r="HP283" s="885"/>
      <c r="HQ283" s="857" t="s">
        <v>4448</v>
      </c>
      <c r="HR283" s="885"/>
      <c r="HS283" s="857" t="s">
        <v>4448</v>
      </c>
      <c r="HT283" s="885"/>
      <c r="HU283" s="857" t="s">
        <v>4448</v>
      </c>
      <c r="HV283" s="885"/>
      <c r="HW283" s="857" t="s">
        <v>4448</v>
      </c>
      <c r="HX283" s="885"/>
      <c r="HY283" s="857" t="s">
        <v>4448</v>
      </c>
      <c r="HZ283" s="885"/>
      <c r="IA283" s="857" t="s">
        <v>4448</v>
      </c>
      <c r="IB283" s="885"/>
      <c r="IC283" s="857" t="s">
        <v>4448</v>
      </c>
      <c r="ID283" s="885"/>
      <c r="IE283" s="857" t="s">
        <v>4448</v>
      </c>
      <c r="IF283" s="885"/>
      <c r="IG283" s="857" t="s">
        <v>4448</v>
      </c>
      <c r="IH283" s="885"/>
      <c r="II283" s="857" t="s">
        <v>4448</v>
      </c>
      <c r="IJ283" s="885"/>
      <c r="IK283" s="857" t="s">
        <v>4448</v>
      </c>
      <c r="IL283" s="885"/>
      <c r="IM283" s="857" t="s">
        <v>4448</v>
      </c>
      <c r="IN283" s="885"/>
      <c r="IO283" s="857" t="s">
        <v>4448</v>
      </c>
      <c r="IP283" s="885"/>
      <c r="IQ283" s="857" t="s">
        <v>4448</v>
      </c>
      <c r="IR283" s="885"/>
      <c r="IS283" s="857" t="s">
        <v>4448</v>
      </c>
      <c r="IT283" s="885"/>
      <c r="IU283" s="857" t="s">
        <v>4448</v>
      </c>
      <c r="IV283" s="885"/>
      <c r="IW283" s="857" t="s">
        <v>4448</v>
      </c>
      <c r="IX283" s="885"/>
      <c r="IY283" s="857" t="s">
        <v>4448</v>
      </c>
      <c r="IZ283" s="885"/>
      <c r="JA283" s="857" t="s">
        <v>4448</v>
      </c>
      <c r="JB283" s="885"/>
      <c r="JC283" s="857" t="s">
        <v>4448</v>
      </c>
      <c r="JD283" s="885"/>
      <c r="JE283" s="857" t="s">
        <v>4448</v>
      </c>
      <c r="JF283" s="885"/>
      <c r="JG283" s="857" t="s">
        <v>4448</v>
      </c>
      <c r="JH283" s="885"/>
      <c r="JI283" s="857" t="s">
        <v>4448</v>
      </c>
      <c r="JJ283" s="885"/>
      <c r="JK283" s="857" t="s">
        <v>4448</v>
      </c>
      <c r="JL283" s="885"/>
      <c r="JM283" s="857" t="s">
        <v>4448</v>
      </c>
      <c r="JN283" s="885"/>
      <c r="JO283" s="857" t="s">
        <v>4448</v>
      </c>
      <c r="JP283" s="885"/>
      <c r="JQ283" s="857" t="s">
        <v>4448</v>
      </c>
      <c r="JR283" s="885"/>
      <c r="JS283" s="857" t="s">
        <v>4448</v>
      </c>
      <c r="JT283" s="885"/>
      <c r="JU283" s="857" t="s">
        <v>4448</v>
      </c>
      <c r="JV283" s="885"/>
      <c r="JW283" s="857" t="s">
        <v>4448</v>
      </c>
      <c r="JX283" s="885"/>
      <c r="JY283" s="857" t="s">
        <v>4448</v>
      </c>
      <c r="JZ283" s="885"/>
      <c r="KA283" s="857" t="s">
        <v>4448</v>
      </c>
      <c r="KB283" s="885"/>
      <c r="KC283" s="857" t="s">
        <v>4448</v>
      </c>
      <c r="KD283" s="885"/>
      <c r="KE283" s="857" t="s">
        <v>4448</v>
      </c>
      <c r="KF283" s="885"/>
      <c r="KG283" s="857" t="s">
        <v>4448</v>
      </c>
      <c r="KH283" s="885"/>
      <c r="KI283" s="857" t="s">
        <v>4448</v>
      </c>
      <c r="KJ283" s="885"/>
      <c r="KK283" s="857" t="s">
        <v>4448</v>
      </c>
      <c r="KL283" s="885"/>
      <c r="KM283" s="857" t="s">
        <v>4448</v>
      </c>
      <c r="KN283" s="885"/>
      <c r="KO283" s="857" t="s">
        <v>4448</v>
      </c>
      <c r="KP283" s="885"/>
      <c r="KQ283" s="857" t="s">
        <v>4448</v>
      </c>
      <c r="KR283" s="885"/>
      <c r="KS283" s="857" t="s">
        <v>4448</v>
      </c>
      <c r="KT283" s="885"/>
      <c r="KU283" s="857" t="s">
        <v>4448</v>
      </c>
      <c r="KV283" s="885"/>
      <c r="KW283" s="857" t="s">
        <v>4448</v>
      </c>
      <c r="KX283" s="885"/>
      <c r="KY283" s="857" t="s">
        <v>4448</v>
      </c>
      <c r="KZ283" s="885"/>
      <c r="LA283" s="857" t="s">
        <v>4448</v>
      </c>
      <c r="LB283" s="885"/>
      <c r="LC283" s="857" t="s">
        <v>4448</v>
      </c>
      <c r="LD283" s="885"/>
      <c r="LE283" s="857" t="s">
        <v>4448</v>
      </c>
      <c r="LF283" s="885"/>
      <c r="LG283" s="857" t="s">
        <v>4448</v>
      </c>
      <c r="LH283" s="885"/>
      <c r="LI283" s="857" t="s">
        <v>4448</v>
      </c>
      <c r="LJ283" s="885"/>
      <c r="LK283" s="857" t="s">
        <v>4448</v>
      </c>
      <c r="LL283" s="885"/>
      <c r="LM283" s="857" t="s">
        <v>4448</v>
      </c>
      <c r="LN283" s="885"/>
      <c r="LO283" s="857" t="s">
        <v>4448</v>
      </c>
      <c r="LP283" s="885"/>
      <c r="LQ283" s="857" t="s">
        <v>4448</v>
      </c>
      <c r="LR283" s="885"/>
      <c r="LS283" s="857" t="s">
        <v>4448</v>
      </c>
      <c r="LT283" s="885"/>
      <c r="LU283" s="857" t="s">
        <v>4448</v>
      </c>
      <c r="LV283" s="885"/>
      <c r="LW283" s="857" t="s">
        <v>4448</v>
      </c>
      <c r="LX283" s="885"/>
      <c r="LY283" s="857" t="s">
        <v>4448</v>
      </c>
      <c r="LZ283" s="885"/>
      <c r="MA283" s="857" t="s">
        <v>4448</v>
      </c>
      <c r="MB283" s="885"/>
      <c r="MC283" s="857" t="s">
        <v>4448</v>
      </c>
      <c r="MD283" s="885"/>
      <c r="ME283" s="857" t="s">
        <v>4448</v>
      </c>
      <c r="MF283" s="885"/>
      <c r="MG283" s="857" t="s">
        <v>4448</v>
      </c>
      <c r="MH283" s="885"/>
      <c r="MI283" s="857" t="s">
        <v>4448</v>
      </c>
      <c r="MJ283" s="885"/>
      <c r="MK283" s="857" t="s">
        <v>4448</v>
      </c>
      <c r="ML283" s="885"/>
      <c r="MM283" s="857" t="s">
        <v>4448</v>
      </c>
      <c r="MN283" s="885"/>
      <c r="MO283" s="857" t="s">
        <v>4448</v>
      </c>
      <c r="MP283" s="885"/>
      <c r="MQ283" s="857" t="s">
        <v>4448</v>
      </c>
      <c r="MR283" s="885"/>
      <c r="MS283" s="857" t="s">
        <v>4448</v>
      </c>
      <c r="MT283" s="885"/>
      <c r="MU283" s="857" t="s">
        <v>4448</v>
      </c>
      <c r="MV283" s="885"/>
      <c r="MW283" s="857" t="s">
        <v>4448</v>
      </c>
      <c r="MX283" s="885"/>
      <c r="MY283" s="857" t="s">
        <v>4448</v>
      </c>
      <c r="MZ283" s="885"/>
      <c r="NA283" s="857" t="s">
        <v>4448</v>
      </c>
      <c r="NB283" s="885"/>
      <c r="NC283" s="857" t="s">
        <v>4448</v>
      </c>
      <c r="ND283" s="885"/>
      <c r="NE283" s="857" t="s">
        <v>4448</v>
      </c>
      <c r="NF283" s="885"/>
      <c r="NG283" s="857" t="s">
        <v>4448</v>
      </c>
      <c r="NH283" s="885"/>
      <c r="NI283" s="857" t="s">
        <v>4448</v>
      </c>
      <c r="NJ283" s="885"/>
      <c r="NK283" s="857" t="s">
        <v>4448</v>
      </c>
      <c r="NL283" s="885"/>
      <c r="NM283" s="857" t="s">
        <v>4448</v>
      </c>
      <c r="NN283" s="885"/>
      <c r="NO283" s="857" t="s">
        <v>4448</v>
      </c>
      <c r="NP283" s="885"/>
      <c r="NQ283" s="857" t="s">
        <v>4448</v>
      </c>
      <c r="NR283" s="885"/>
      <c r="NS283" s="857" t="s">
        <v>4448</v>
      </c>
      <c r="NT283" s="885"/>
      <c r="NU283" s="857" t="s">
        <v>4448</v>
      </c>
      <c r="NV283" s="885"/>
      <c r="NW283" s="857" t="s">
        <v>4448</v>
      </c>
      <c r="NX283" s="885"/>
      <c r="NY283" s="857" t="s">
        <v>4448</v>
      </c>
      <c r="NZ283" s="885"/>
      <c r="OA283" s="857" t="s">
        <v>4448</v>
      </c>
      <c r="OB283" s="885"/>
      <c r="OC283" s="857" t="s">
        <v>4448</v>
      </c>
      <c r="OD283" s="885"/>
      <c r="OE283" s="857" t="s">
        <v>4448</v>
      </c>
      <c r="OF283" s="885"/>
      <c r="OG283" s="857" t="s">
        <v>4448</v>
      </c>
      <c r="OH283" s="885"/>
      <c r="OI283" s="857" t="s">
        <v>4448</v>
      </c>
      <c r="OJ283" s="885"/>
      <c r="OK283" s="857" t="s">
        <v>4448</v>
      </c>
      <c r="OL283" s="885"/>
      <c r="OM283" s="857" t="s">
        <v>4448</v>
      </c>
      <c r="ON283" s="885"/>
      <c r="OO283" s="857" t="s">
        <v>4448</v>
      </c>
      <c r="OP283" s="885"/>
      <c r="OQ283" s="857" t="s">
        <v>4448</v>
      </c>
      <c r="OR283" s="885"/>
      <c r="OS283" s="857" t="s">
        <v>4448</v>
      </c>
      <c r="OT283" s="885"/>
      <c r="OU283" s="857" t="s">
        <v>4448</v>
      </c>
      <c r="OV283" s="885"/>
      <c r="OW283" s="857" t="s">
        <v>4448</v>
      </c>
      <c r="OX283" s="885"/>
      <c r="OY283" s="857" t="s">
        <v>4448</v>
      </c>
      <c r="OZ283" s="885"/>
      <c r="PA283" s="857" t="s">
        <v>4448</v>
      </c>
      <c r="PB283" s="885"/>
      <c r="PC283" s="857" t="s">
        <v>4448</v>
      </c>
      <c r="PD283" s="885"/>
      <c r="PE283" s="857" t="s">
        <v>4448</v>
      </c>
      <c r="PF283" s="885"/>
      <c r="PG283" s="857" t="s">
        <v>4448</v>
      </c>
      <c r="PH283" s="885"/>
      <c r="PI283" s="857" t="s">
        <v>4448</v>
      </c>
      <c r="PJ283" s="885"/>
      <c r="PK283" s="857" t="s">
        <v>4448</v>
      </c>
      <c r="PL283" s="885"/>
      <c r="PM283" s="857" t="s">
        <v>4448</v>
      </c>
      <c r="PN283" s="885"/>
      <c r="PO283" s="857" t="s">
        <v>4448</v>
      </c>
      <c r="PP283" s="885"/>
      <c r="PQ283" s="857" t="s">
        <v>4448</v>
      </c>
      <c r="PR283" s="885"/>
      <c r="PS283" s="857" t="s">
        <v>4448</v>
      </c>
      <c r="PT283" s="885"/>
      <c r="PU283" s="857" t="s">
        <v>4448</v>
      </c>
      <c r="PV283" s="885"/>
      <c r="PW283" s="857" t="s">
        <v>4448</v>
      </c>
      <c r="PX283" s="885"/>
      <c r="PY283" s="857" t="s">
        <v>4448</v>
      </c>
      <c r="PZ283" s="885"/>
      <c r="QA283" s="857" t="s">
        <v>4448</v>
      </c>
      <c r="QB283" s="885"/>
      <c r="QC283" s="857" t="s">
        <v>4448</v>
      </c>
      <c r="QD283" s="885"/>
      <c r="QE283" s="857" t="s">
        <v>4448</v>
      </c>
      <c r="QF283" s="885"/>
      <c r="QG283" s="857" t="s">
        <v>4448</v>
      </c>
      <c r="QH283" s="885"/>
      <c r="QI283" s="857" t="s">
        <v>4448</v>
      </c>
      <c r="QJ283" s="885"/>
      <c r="QK283" s="857" t="s">
        <v>4448</v>
      </c>
      <c r="QL283" s="885"/>
      <c r="QM283" s="857" t="s">
        <v>4448</v>
      </c>
      <c r="QN283" s="885"/>
      <c r="QO283" s="857" t="s">
        <v>4448</v>
      </c>
      <c r="QP283" s="885"/>
      <c r="QQ283" s="857" t="s">
        <v>4448</v>
      </c>
      <c r="QR283" s="885"/>
      <c r="QS283" s="857" t="s">
        <v>4448</v>
      </c>
      <c r="QT283" s="885"/>
      <c r="QU283" s="857" t="s">
        <v>4448</v>
      </c>
      <c r="QV283" s="885"/>
      <c r="QW283" s="857" t="s">
        <v>4448</v>
      </c>
      <c r="QX283" s="885"/>
      <c r="QY283" s="857" t="s">
        <v>4448</v>
      </c>
      <c r="QZ283" s="885"/>
      <c r="RA283" s="857" t="s">
        <v>4448</v>
      </c>
      <c r="RB283" s="885"/>
      <c r="RC283" s="857" t="s">
        <v>4448</v>
      </c>
      <c r="RD283" s="885"/>
      <c r="RE283" s="857" t="s">
        <v>4448</v>
      </c>
      <c r="RF283" s="885"/>
      <c r="RG283" s="857" t="s">
        <v>4448</v>
      </c>
      <c r="RH283" s="885"/>
      <c r="RI283" s="857" t="s">
        <v>4448</v>
      </c>
      <c r="RJ283" s="885"/>
      <c r="RK283" s="857" t="s">
        <v>4448</v>
      </c>
      <c r="RL283" s="885"/>
      <c r="RM283" s="857" t="s">
        <v>4448</v>
      </c>
      <c r="RN283" s="885"/>
      <c r="RO283" s="857" t="s">
        <v>4448</v>
      </c>
      <c r="RP283" s="885"/>
      <c r="RQ283" s="857" t="s">
        <v>4448</v>
      </c>
      <c r="RR283" s="885"/>
      <c r="RS283" s="857" t="s">
        <v>4448</v>
      </c>
      <c r="RT283" s="885"/>
      <c r="RU283" s="857" t="s">
        <v>4448</v>
      </c>
      <c r="RV283" s="885"/>
      <c r="RW283" s="857" t="s">
        <v>4448</v>
      </c>
      <c r="RX283" s="885"/>
      <c r="RY283" s="857" t="s">
        <v>4448</v>
      </c>
      <c r="RZ283" s="885"/>
      <c r="SA283" s="857" t="s">
        <v>4448</v>
      </c>
      <c r="SB283" s="885"/>
      <c r="SC283" s="857" t="s">
        <v>4448</v>
      </c>
      <c r="SD283" s="885"/>
      <c r="SE283" s="857" t="s">
        <v>4448</v>
      </c>
      <c r="SF283" s="885"/>
      <c r="SG283" s="857" t="s">
        <v>4448</v>
      </c>
      <c r="SH283" s="885"/>
      <c r="SI283" s="857" t="s">
        <v>4448</v>
      </c>
      <c r="SJ283" s="885"/>
      <c r="SK283" s="857" t="s">
        <v>4448</v>
      </c>
      <c r="SL283" s="885"/>
      <c r="SM283" s="857" t="s">
        <v>4448</v>
      </c>
      <c r="SN283" s="885"/>
      <c r="SO283" s="857" t="s">
        <v>4448</v>
      </c>
      <c r="SP283" s="885"/>
      <c r="SQ283" s="857" t="s">
        <v>4448</v>
      </c>
      <c r="SR283" s="885"/>
      <c r="SS283" s="857" t="s">
        <v>4448</v>
      </c>
      <c r="ST283" s="885"/>
      <c r="SU283" s="857" t="s">
        <v>4448</v>
      </c>
      <c r="SV283" s="885"/>
      <c r="SW283" s="857" t="s">
        <v>4448</v>
      </c>
      <c r="SX283" s="885"/>
      <c r="SY283" s="857" t="s">
        <v>4448</v>
      </c>
      <c r="SZ283" s="885"/>
      <c r="TA283" s="857" t="s">
        <v>4448</v>
      </c>
      <c r="TB283" s="885"/>
      <c r="TC283" s="857" t="s">
        <v>4448</v>
      </c>
      <c r="TD283" s="885"/>
      <c r="TE283" s="857" t="s">
        <v>4448</v>
      </c>
      <c r="TF283" s="885"/>
      <c r="TG283" s="857" t="s">
        <v>4448</v>
      </c>
      <c r="TH283" s="885"/>
      <c r="TI283" s="857" t="s">
        <v>4448</v>
      </c>
      <c r="TJ283" s="885"/>
      <c r="TK283" s="857" t="s">
        <v>4448</v>
      </c>
      <c r="TL283" s="885"/>
      <c r="TM283" s="857" t="s">
        <v>4448</v>
      </c>
      <c r="TN283" s="885"/>
      <c r="TO283" s="857" t="s">
        <v>4448</v>
      </c>
      <c r="TP283" s="885"/>
      <c r="TQ283" s="857" t="s">
        <v>4448</v>
      </c>
      <c r="TR283" s="885"/>
      <c r="TS283" s="857" t="s">
        <v>4448</v>
      </c>
      <c r="TT283" s="885"/>
      <c r="TU283" s="857" t="s">
        <v>4448</v>
      </c>
      <c r="TV283" s="885"/>
      <c r="TW283" s="857" t="s">
        <v>4448</v>
      </c>
      <c r="TX283" s="885"/>
      <c r="TY283" s="857" t="s">
        <v>4448</v>
      </c>
      <c r="TZ283" s="885"/>
      <c r="UA283" s="857" t="s">
        <v>4448</v>
      </c>
      <c r="UB283" s="885"/>
      <c r="UC283" s="857" t="s">
        <v>4448</v>
      </c>
      <c r="UD283" s="885"/>
      <c r="UE283" s="857" t="s">
        <v>4448</v>
      </c>
      <c r="UF283" s="885"/>
      <c r="UG283" s="857" t="s">
        <v>4448</v>
      </c>
      <c r="UH283" s="885"/>
      <c r="UI283" s="857" t="s">
        <v>4448</v>
      </c>
      <c r="UJ283" s="885"/>
      <c r="UK283" s="857" t="s">
        <v>4448</v>
      </c>
      <c r="UL283" s="885"/>
      <c r="UM283" s="857" t="s">
        <v>4448</v>
      </c>
      <c r="UN283" s="885"/>
      <c r="UO283" s="857" t="s">
        <v>4448</v>
      </c>
      <c r="UP283" s="885"/>
      <c r="UQ283" s="857" t="s">
        <v>4448</v>
      </c>
      <c r="UR283" s="885"/>
      <c r="US283" s="857" t="s">
        <v>4448</v>
      </c>
      <c r="UT283" s="885"/>
      <c r="UU283" s="857" t="s">
        <v>4448</v>
      </c>
      <c r="UV283" s="885"/>
      <c r="UW283" s="857" t="s">
        <v>4448</v>
      </c>
      <c r="UX283" s="885"/>
      <c r="UY283" s="857" t="s">
        <v>4448</v>
      </c>
      <c r="UZ283" s="885"/>
      <c r="VA283" s="857" t="s">
        <v>4448</v>
      </c>
      <c r="VB283" s="885"/>
      <c r="VC283" s="857" t="s">
        <v>4448</v>
      </c>
      <c r="VD283" s="885"/>
      <c r="VE283" s="857" t="s">
        <v>4448</v>
      </c>
      <c r="VF283" s="885"/>
      <c r="VG283" s="857" t="s">
        <v>4448</v>
      </c>
      <c r="VH283" s="885"/>
      <c r="VI283" s="857" t="s">
        <v>4448</v>
      </c>
      <c r="VJ283" s="885"/>
      <c r="VK283" s="857" t="s">
        <v>4448</v>
      </c>
      <c r="VL283" s="885"/>
      <c r="VM283" s="857" t="s">
        <v>4448</v>
      </c>
      <c r="VN283" s="885"/>
      <c r="VO283" s="857" t="s">
        <v>4448</v>
      </c>
      <c r="VP283" s="885"/>
      <c r="VQ283" s="857" t="s">
        <v>4448</v>
      </c>
      <c r="VR283" s="885"/>
      <c r="VS283" s="857" t="s">
        <v>4448</v>
      </c>
      <c r="VT283" s="885"/>
      <c r="VU283" s="857" t="s">
        <v>4448</v>
      </c>
      <c r="VV283" s="885"/>
      <c r="VW283" s="857" t="s">
        <v>4448</v>
      </c>
      <c r="VX283" s="885"/>
      <c r="VY283" s="857" t="s">
        <v>4448</v>
      </c>
      <c r="VZ283" s="885"/>
      <c r="WA283" s="857" t="s">
        <v>4448</v>
      </c>
      <c r="WB283" s="885"/>
      <c r="WC283" s="857" t="s">
        <v>4448</v>
      </c>
      <c r="WD283" s="885"/>
      <c r="WE283" s="857" t="s">
        <v>4448</v>
      </c>
      <c r="WF283" s="885"/>
      <c r="WG283" s="857" t="s">
        <v>4448</v>
      </c>
      <c r="WH283" s="885"/>
      <c r="WI283" s="857" t="s">
        <v>4448</v>
      </c>
      <c r="WJ283" s="885"/>
      <c r="WK283" s="857" t="s">
        <v>4448</v>
      </c>
      <c r="WL283" s="885"/>
      <c r="WM283" s="857" t="s">
        <v>4448</v>
      </c>
      <c r="WN283" s="885"/>
      <c r="WO283" s="857" t="s">
        <v>4448</v>
      </c>
      <c r="WP283" s="885"/>
      <c r="WQ283" s="857" t="s">
        <v>4448</v>
      </c>
      <c r="WR283" s="885"/>
      <c r="WS283" s="857" t="s">
        <v>4448</v>
      </c>
      <c r="WT283" s="885"/>
      <c r="WU283" s="857" t="s">
        <v>4448</v>
      </c>
      <c r="WV283" s="885"/>
      <c r="WW283" s="857" t="s">
        <v>4448</v>
      </c>
      <c r="WX283" s="885"/>
      <c r="WY283" s="857" t="s">
        <v>4448</v>
      </c>
      <c r="WZ283" s="885"/>
      <c r="XA283" s="857" t="s">
        <v>4448</v>
      </c>
      <c r="XB283" s="885"/>
      <c r="XC283" s="857" t="s">
        <v>4448</v>
      </c>
      <c r="XD283" s="885"/>
      <c r="XE283" s="857" t="s">
        <v>4448</v>
      </c>
      <c r="XF283" s="885"/>
      <c r="XG283" s="857" t="s">
        <v>4448</v>
      </c>
      <c r="XH283" s="885"/>
      <c r="XI283" s="857" t="s">
        <v>4448</v>
      </c>
      <c r="XJ283" s="885"/>
      <c r="XK283" s="857" t="s">
        <v>4448</v>
      </c>
      <c r="XL283" s="885"/>
      <c r="XM283" s="857" t="s">
        <v>4448</v>
      </c>
      <c r="XN283" s="885"/>
      <c r="XO283" s="857" t="s">
        <v>4448</v>
      </c>
      <c r="XP283" s="885"/>
      <c r="XQ283" s="857" t="s">
        <v>4448</v>
      </c>
      <c r="XR283" s="885"/>
      <c r="XS283" s="857" t="s">
        <v>4448</v>
      </c>
      <c r="XT283" s="885"/>
      <c r="XU283" s="857" t="s">
        <v>4448</v>
      </c>
      <c r="XV283" s="885"/>
      <c r="XW283" s="857" t="s">
        <v>4448</v>
      </c>
      <c r="XX283" s="885"/>
      <c r="XY283" s="857" t="s">
        <v>4448</v>
      </c>
      <c r="XZ283" s="885"/>
      <c r="YA283" s="857" t="s">
        <v>4448</v>
      </c>
      <c r="YB283" s="885"/>
      <c r="YC283" s="857" t="s">
        <v>4448</v>
      </c>
      <c r="YD283" s="885"/>
      <c r="YE283" s="857" t="s">
        <v>4448</v>
      </c>
      <c r="YF283" s="885"/>
      <c r="YG283" s="857" t="s">
        <v>4448</v>
      </c>
      <c r="YH283" s="885"/>
      <c r="YI283" s="857" t="s">
        <v>4448</v>
      </c>
      <c r="YJ283" s="885"/>
      <c r="YK283" s="857" t="s">
        <v>4448</v>
      </c>
      <c r="YL283" s="885"/>
      <c r="YM283" s="857" t="s">
        <v>4448</v>
      </c>
      <c r="YN283" s="885"/>
      <c r="YO283" s="857" t="s">
        <v>4448</v>
      </c>
      <c r="YP283" s="885"/>
      <c r="YQ283" s="857" t="s">
        <v>4448</v>
      </c>
      <c r="YR283" s="885"/>
      <c r="YS283" s="857" t="s">
        <v>4448</v>
      </c>
      <c r="YT283" s="885"/>
      <c r="YU283" s="857" t="s">
        <v>4448</v>
      </c>
      <c r="YV283" s="885"/>
      <c r="YW283" s="857" t="s">
        <v>4448</v>
      </c>
      <c r="YX283" s="885"/>
      <c r="YY283" s="857" t="s">
        <v>4448</v>
      </c>
      <c r="YZ283" s="885"/>
      <c r="ZA283" s="857" t="s">
        <v>4448</v>
      </c>
      <c r="ZB283" s="885"/>
      <c r="ZC283" s="857" t="s">
        <v>4448</v>
      </c>
      <c r="ZD283" s="885"/>
      <c r="ZE283" s="857" t="s">
        <v>4448</v>
      </c>
      <c r="ZF283" s="885"/>
      <c r="ZG283" s="857" t="s">
        <v>4448</v>
      </c>
      <c r="ZH283" s="885"/>
      <c r="ZI283" s="857" t="s">
        <v>4448</v>
      </c>
      <c r="ZJ283" s="885"/>
      <c r="ZK283" s="857" t="s">
        <v>4448</v>
      </c>
      <c r="ZL283" s="885"/>
      <c r="ZM283" s="857" t="s">
        <v>4448</v>
      </c>
      <c r="ZN283" s="885"/>
      <c r="ZO283" s="857" t="s">
        <v>4448</v>
      </c>
      <c r="ZP283" s="885"/>
      <c r="ZQ283" s="857" t="s">
        <v>4448</v>
      </c>
      <c r="ZR283" s="885"/>
      <c r="ZS283" s="857" t="s">
        <v>4448</v>
      </c>
      <c r="ZT283" s="885"/>
      <c r="ZU283" s="857" t="s">
        <v>4448</v>
      </c>
      <c r="ZV283" s="885"/>
      <c r="ZW283" s="857" t="s">
        <v>4448</v>
      </c>
      <c r="ZX283" s="885"/>
      <c r="ZY283" s="857" t="s">
        <v>4448</v>
      </c>
      <c r="ZZ283" s="885"/>
      <c r="AAA283" s="857" t="s">
        <v>4448</v>
      </c>
      <c r="AAB283" s="885"/>
      <c r="AAC283" s="857" t="s">
        <v>4448</v>
      </c>
      <c r="AAD283" s="885"/>
      <c r="AAE283" s="857" t="s">
        <v>4448</v>
      </c>
      <c r="AAF283" s="885"/>
      <c r="AAG283" s="857" t="s">
        <v>4448</v>
      </c>
      <c r="AAH283" s="885"/>
      <c r="AAI283" s="857" t="s">
        <v>4448</v>
      </c>
      <c r="AAJ283" s="885"/>
      <c r="AAK283" s="857" t="s">
        <v>4448</v>
      </c>
      <c r="AAL283" s="885"/>
      <c r="AAM283" s="857" t="s">
        <v>4448</v>
      </c>
      <c r="AAN283" s="885"/>
      <c r="AAO283" s="857" t="s">
        <v>4448</v>
      </c>
      <c r="AAP283" s="885"/>
      <c r="AAQ283" s="857" t="s">
        <v>4448</v>
      </c>
      <c r="AAR283" s="885"/>
      <c r="AAS283" s="857" t="s">
        <v>4448</v>
      </c>
      <c r="AAT283" s="885"/>
      <c r="AAU283" s="857" t="s">
        <v>4448</v>
      </c>
      <c r="AAV283" s="885"/>
      <c r="AAW283" s="857" t="s">
        <v>4448</v>
      </c>
      <c r="AAX283" s="885"/>
      <c r="AAY283" s="857" t="s">
        <v>4448</v>
      </c>
      <c r="AAZ283" s="885"/>
      <c r="ABA283" s="857" t="s">
        <v>4448</v>
      </c>
      <c r="ABB283" s="885"/>
      <c r="ABC283" s="857" t="s">
        <v>4448</v>
      </c>
      <c r="ABD283" s="885"/>
      <c r="ABE283" s="857" t="s">
        <v>4448</v>
      </c>
      <c r="ABF283" s="885"/>
      <c r="ABG283" s="857" t="s">
        <v>4448</v>
      </c>
      <c r="ABH283" s="885"/>
      <c r="ABI283" s="857" t="s">
        <v>4448</v>
      </c>
      <c r="ABJ283" s="885"/>
      <c r="ABK283" s="857" t="s">
        <v>4448</v>
      </c>
      <c r="ABL283" s="885"/>
      <c r="ABM283" s="857" t="s">
        <v>4448</v>
      </c>
      <c r="ABN283" s="885"/>
      <c r="ABO283" s="857" t="s">
        <v>4448</v>
      </c>
      <c r="ABP283" s="885"/>
      <c r="ABQ283" s="857" t="s">
        <v>4448</v>
      </c>
      <c r="ABR283" s="885"/>
      <c r="ABS283" s="857" t="s">
        <v>4448</v>
      </c>
      <c r="ABT283" s="885"/>
      <c r="ABU283" s="857" t="s">
        <v>4448</v>
      </c>
      <c r="ABV283" s="885"/>
      <c r="ABW283" s="857" t="s">
        <v>4448</v>
      </c>
      <c r="ABX283" s="885"/>
      <c r="ABY283" s="857" t="s">
        <v>4448</v>
      </c>
      <c r="ABZ283" s="885"/>
      <c r="ACA283" s="857" t="s">
        <v>4448</v>
      </c>
      <c r="ACB283" s="885"/>
      <c r="ACC283" s="857" t="s">
        <v>4448</v>
      </c>
      <c r="ACD283" s="885"/>
      <c r="ACE283" s="857" t="s">
        <v>4448</v>
      </c>
      <c r="ACF283" s="885"/>
      <c r="ACG283" s="857" t="s">
        <v>4448</v>
      </c>
      <c r="ACH283" s="885"/>
      <c r="ACI283" s="857" t="s">
        <v>4448</v>
      </c>
      <c r="ACJ283" s="885"/>
      <c r="ACK283" s="857" t="s">
        <v>4448</v>
      </c>
      <c r="ACL283" s="885"/>
      <c r="ACM283" s="857" t="s">
        <v>4448</v>
      </c>
      <c r="ACN283" s="885"/>
      <c r="ACO283" s="857" t="s">
        <v>4448</v>
      </c>
      <c r="ACP283" s="885"/>
      <c r="ACQ283" s="857" t="s">
        <v>4448</v>
      </c>
      <c r="ACR283" s="885"/>
      <c r="ACS283" s="857" t="s">
        <v>4448</v>
      </c>
      <c r="ACT283" s="885"/>
      <c r="ACU283" s="857" t="s">
        <v>4448</v>
      </c>
      <c r="ACV283" s="885"/>
      <c r="ACW283" s="857" t="s">
        <v>4448</v>
      </c>
      <c r="ACX283" s="885"/>
      <c r="ACY283" s="857" t="s">
        <v>4448</v>
      </c>
      <c r="ACZ283" s="885"/>
      <c r="ADA283" s="857" t="s">
        <v>4448</v>
      </c>
      <c r="ADB283" s="885"/>
      <c r="ADC283" s="857" t="s">
        <v>4448</v>
      </c>
      <c r="ADD283" s="885"/>
      <c r="ADE283" s="857" t="s">
        <v>4448</v>
      </c>
      <c r="ADF283" s="885"/>
      <c r="ADG283" s="857" t="s">
        <v>4448</v>
      </c>
      <c r="ADH283" s="885"/>
      <c r="ADI283" s="857" t="s">
        <v>4448</v>
      </c>
      <c r="ADJ283" s="885"/>
      <c r="ADK283" s="857" t="s">
        <v>4448</v>
      </c>
      <c r="ADL283" s="885"/>
      <c r="ADM283" s="857" t="s">
        <v>4448</v>
      </c>
      <c r="ADN283" s="885"/>
      <c r="ADO283" s="857" t="s">
        <v>4448</v>
      </c>
      <c r="ADP283" s="885"/>
      <c r="ADQ283" s="857" t="s">
        <v>4448</v>
      </c>
      <c r="ADR283" s="885"/>
      <c r="ADS283" s="857" t="s">
        <v>4448</v>
      </c>
      <c r="ADT283" s="885"/>
      <c r="ADU283" s="857" t="s">
        <v>4448</v>
      </c>
      <c r="ADV283" s="885"/>
      <c r="ADW283" s="857" t="s">
        <v>4448</v>
      </c>
      <c r="ADX283" s="885"/>
      <c r="ADY283" s="857" t="s">
        <v>4448</v>
      </c>
      <c r="ADZ283" s="885"/>
      <c r="AEA283" s="857" t="s">
        <v>4448</v>
      </c>
      <c r="AEB283" s="885"/>
      <c r="AEC283" s="857" t="s">
        <v>4448</v>
      </c>
      <c r="AED283" s="885"/>
      <c r="AEE283" s="857" t="s">
        <v>4448</v>
      </c>
      <c r="AEF283" s="885"/>
      <c r="AEG283" s="857" t="s">
        <v>4448</v>
      </c>
      <c r="AEH283" s="885"/>
      <c r="AEI283" s="857" t="s">
        <v>4448</v>
      </c>
      <c r="AEJ283" s="885"/>
      <c r="AEK283" s="857" t="s">
        <v>4448</v>
      </c>
      <c r="AEL283" s="885"/>
      <c r="AEM283" s="857" t="s">
        <v>4448</v>
      </c>
      <c r="AEN283" s="885"/>
      <c r="AEO283" s="857" t="s">
        <v>4448</v>
      </c>
      <c r="AEP283" s="885"/>
      <c r="AEQ283" s="857" t="s">
        <v>4448</v>
      </c>
      <c r="AER283" s="885"/>
      <c r="AES283" s="857" t="s">
        <v>4448</v>
      </c>
      <c r="AET283" s="885"/>
      <c r="AEU283" s="857" t="s">
        <v>4448</v>
      </c>
      <c r="AEV283" s="885"/>
      <c r="AEW283" s="857" t="s">
        <v>4448</v>
      </c>
      <c r="AEX283" s="885"/>
      <c r="AEY283" s="857" t="s">
        <v>4448</v>
      </c>
      <c r="AEZ283" s="885"/>
      <c r="AFA283" s="857" t="s">
        <v>4448</v>
      </c>
      <c r="AFB283" s="885"/>
      <c r="AFC283" s="857" t="s">
        <v>4448</v>
      </c>
      <c r="AFD283" s="885"/>
      <c r="AFE283" s="857" t="s">
        <v>4448</v>
      </c>
      <c r="AFF283" s="885"/>
      <c r="AFG283" s="857" t="s">
        <v>4448</v>
      </c>
      <c r="AFH283" s="885"/>
      <c r="AFI283" s="857" t="s">
        <v>4448</v>
      </c>
      <c r="AFJ283" s="885"/>
      <c r="AFK283" s="857" t="s">
        <v>4448</v>
      </c>
      <c r="AFL283" s="885"/>
      <c r="AFM283" s="857" t="s">
        <v>4448</v>
      </c>
      <c r="AFN283" s="885"/>
      <c r="AFO283" s="857" t="s">
        <v>4448</v>
      </c>
      <c r="AFP283" s="885"/>
      <c r="AFQ283" s="857" t="s">
        <v>4448</v>
      </c>
      <c r="AFR283" s="885"/>
      <c r="AFS283" s="857" t="s">
        <v>4448</v>
      </c>
      <c r="AFT283" s="885"/>
      <c r="AFU283" s="857" t="s">
        <v>4448</v>
      </c>
      <c r="AFV283" s="885"/>
      <c r="AFW283" s="857" t="s">
        <v>4448</v>
      </c>
      <c r="AFX283" s="885"/>
      <c r="AFY283" s="857" t="s">
        <v>4448</v>
      </c>
      <c r="AFZ283" s="885"/>
      <c r="AGA283" s="857" t="s">
        <v>4448</v>
      </c>
      <c r="AGB283" s="885"/>
      <c r="AGC283" s="857" t="s">
        <v>4448</v>
      </c>
      <c r="AGD283" s="885"/>
      <c r="AGE283" s="857" t="s">
        <v>4448</v>
      </c>
      <c r="AGF283" s="885"/>
      <c r="AGG283" s="857" t="s">
        <v>4448</v>
      </c>
      <c r="AGH283" s="885"/>
      <c r="AGI283" s="857" t="s">
        <v>4448</v>
      </c>
      <c r="AGJ283" s="885"/>
      <c r="AGK283" s="857" t="s">
        <v>4448</v>
      </c>
      <c r="AGL283" s="885"/>
      <c r="AGM283" s="857" t="s">
        <v>4448</v>
      </c>
      <c r="AGN283" s="885"/>
      <c r="AGO283" s="857" t="s">
        <v>4448</v>
      </c>
      <c r="AGP283" s="885"/>
      <c r="AGQ283" s="857" t="s">
        <v>4448</v>
      </c>
      <c r="AGR283" s="885"/>
      <c r="AGS283" s="857" t="s">
        <v>4448</v>
      </c>
      <c r="AGT283" s="885"/>
      <c r="AGU283" s="857" t="s">
        <v>4448</v>
      </c>
      <c r="AGV283" s="885"/>
      <c r="AGW283" s="857" t="s">
        <v>4448</v>
      </c>
      <c r="AGX283" s="885"/>
      <c r="AGY283" s="857" t="s">
        <v>4448</v>
      </c>
      <c r="AGZ283" s="885"/>
      <c r="AHA283" s="857" t="s">
        <v>4448</v>
      </c>
      <c r="AHB283" s="885"/>
      <c r="AHC283" s="857" t="s">
        <v>4448</v>
      </c>
      <c r="AHD283" s="885"/>
      <c r="AHE283" s="857" t="s">
        <v>4448</v>
      </c>
      <c r="AHF283" s="885"/>
      <c r="AHG283" s="857" t="s">
        <v>4448</v>
      </c>
      <c r="AHH283" s="885"/>
      <c r="AHI283" s="857" t="s">
        <v>4448</v>
      </c>
      <c r="AHJ283" s="885"/>
      <c r="AHK283" s="857" t="s">
        <v>4448</v>
      </c>
      <c r="AHL283" s="885"/>
      <c r="AHM283" s="857" t="s">
        <v>4448</v>
      </c>
      <c r="AHN283" s="885"/>
      <c r="AHO283" s="857" t="s">
        <v>4448</v>
      </c>
      <c r="AHP283" s="885"/>
      <c r="AHQ283" s="857" t="s">
        <v>4448</v>
      </c>
      <c r="AHR283" s="885"/>
      <c r="AHS283" s="857" t="s">
        <v>4448</v>
      </c>
      <c r="AHT283" s="885"/>
      <c r="AHU283" s="857" t="s">
        <v>4448</v>
      </c>
      <c r="AHV283" s="885"/>
      <c r="AHW283" s="857" t="s">
        <v>4448</v>
      </c>
      <c r="AHX283" s="885"/>
      <c r="AHY283" s="857" t="s">
        <v>4448</v>
      </c>
      <c r="AHZ283" s="885"/>
      <c r="AIA283" s="857" t="s">
        <v>4448</v>
      </c>
      <c r="AIB283" s="885"/>
      <c r="AIC283" s="857" t="s">
        <v>4448</v>
      </c>
      <c r="AID283" s="885"/>
      <c r="AIE283" s="857" t="s">
        <v>4448</v>
      </c>
      <c r="AIF283" s="885"/>
      <c r="AIG283" s="857" t="s">
        <v>4448</v>
      </c>
      <c r="AIH283" s="885"/>
      <c r="AII283" s="857" t="s">
        <v>4448</v>
      </c>
      <c r="AIJ283" s="885"/>
      <c r="AIK283" s="857" t="s">
        <v>4448</v>
      </c>
      <c r="AIL283" s="885"/>
      <c r="AIM283" s="857" t="s">
        <v>4448</v>
      </c>
      <c r="AIN283" s="885"/>
      <c r="AIO283" s="857" t="s">
        <v>4448</v>
      </c>
      <c r="AIP283" s="885"/>
      <c r="AIQ283" s="857" t="s">
        <v>4448</v>
      </c>
      <c r="AIR283" s="885"/>
      <c r="AIS283" s="857" t="s">
        <v>4448</v>
      </c>
      <c r="AIT283" s="885"/>
      <c r="AIU283" s="857" t="s">
        <v>4448</v>
      </c>
      <c r="AIV283" s="885"/>
      <c r="AIW283" s="857" t="s">
        <v>4448</v>
      </c>
      <c r="AIX283" s="885"/>
      <c r="AIY283" s="857" t="s">
        <v>4448</v>
      </c>
      <c r="AIZ283" s="885"/>
      <c r="AJA283" s="857" t="s">
        <v>4448</v>
      </c>
      <c r="AJB283" s="885"/>
      <c r="AJC283" s="857" t="s">
        <v>4448</v>
      </c>
      <c r="AJD283" s="885"/>
      <c r="AJE283" s="857" t="s">
        <v>4448</v>
      </c>
      <c r="AJF283" s="885"/>
      <c r="AJG283" s="857" t="s">
        <v>4448</v>
      </c>
      <c r="AJH283" s="885"/>
      <c r="AJI283" s="857" t="s">
        <v>4448</v>
      </c>
      <c r="AJJ283" s="885"/>
      <c r="AJK283" s="857" t="s">
        <v>4448</v>
      </c>
      <c r="AJL283" s="885"/>
      <c r="AJM283" s="857" t="s">
        <v>4448</v>
      </c>
      <c r="AJN283" s="885"/>
      <c r="AJO283" s="857" t="s">
        <v>4448</v>
      </c>
      <c r="AJP283" s="885"/>
      <c r="AJQ283" s="857" t="s">
        <v>4448</v>
      </c>
      <c r="AJR283" s="885"/>
      <c r="AJS283" s="857" t="s">
        <v>4448</v>
      </c>
      <c r="AJT283" s="885"/>
      <c r="AJU283" s="857" t="s">
        <v>4448</v>
      </c>
      <c r="AJV283" s="885"/>
      <c r="AJW283" s="857" t="s">
        <v>4448</v>
      </c>
      <c r="AJX283" s="885"/>
      <c r="AJY283" s="857" t="s">
        <v>4448</v>
      </c>
      <c r="AJZ283" s="885"/>
      <c r="AKA283" s="857" t="s">
        <v>4448</v>
      </c>
      <c r="AKB283" s="885"/>
      <c r="AKC283" s="857" t="s">
        <v>4448</v>
      </c>
      <c r="AKD283" s="885"/>
      <c r="AKE283" s="857" t="s">
        <v>4448</v>
      </c>
      <c r="AKF283" s="885"/>
      <c r="AKG283" s="857" t="s">
        <v>4448</v>
      </c>
      <c r="AKH283" s="885"/>
      <c r="AKI283" s="857" t="s">
        <v>4448</v>
      </c>
      <c r="AKJ283" s="885"/>
      <c r="AKK283" s="857" t="s">
        <v>4448</v>
      </c>
      <c r="AKL283" s="885"/>
      <c r="AKM283" s="857" t="s">
        <v>4448</v>
      </c>
      <c r="AKN283" s="885"/>
      <c r="AKO283" s="857" t="s">
        <v>4448</v>
      </c>
      <c r="AKP283" s="885"/>
      <c r="AKQ283" s="857" t="s">
        <v>4448</v>
      </c>
      <c r="AKR283" s="885"/>
      <c r="AKS283" s="857" t="s">
        <v>4448</v>
      </c>
      <c r="AKT283" s="885"/>
      <c r="AKU283" s="857" t="s">
        <v>4448</v>
      </c>
      <c r="AKV283" s="885"/>
      <c r="AKW283" s="857" t="s">
        <v>4448</v>
      </c>
      <c r="AKX283" s="885"/>
      <c r="AKY283" s="857" t="s">
        <v>4448</v>
      </c>
      <c r="AKZ283" s="885"/>
      <c r="ALA283" s="857" t="s">
        <v>4448</v>
      </c>
      <c r="ALB283" s="885"/>
      <c r="ALC283" s="857" t="s">
        <v>4448</v>
      </c>
      <c r="ALD283" s="885"/>
      <c r="ALE283" s="857" t="s">
        <v>4448</v>
      </c>
      <c r="ALF283" s="885"/>
      <c r="ALG283" s="857" t="s">
        <v>4448</v>
      </c>
      <c r="ALH283" s="885"/>
      <c r="ALI283" s="857" t="s">
        <v>4448</v>
      </c>
      <c r="ALJ283" s="885"/>
      <c r="ALK283" s="857" t="s">
        <v>4448</v>
      </c>
      <c r="ALL283" s="885"/>
      <c r="ALM283" s="857" t="s">
        <v>4448</v>
      </c>
      <c r="ALN283" s="885"/>
      <c r="ALO283" s="857" t="s">
        <v>4448</v>
      </c>
      <c r="ALP283" s="885"/>
      <c r="ALQ283" s="857" t="s">
        <v>4448</v>
      </c>
      <c r="ALR283" s="885"/>
      <c r="ALS283" s="857" t="s">
        <v>4448</v>
      </c>
      <c r="ALT283" s="885"/>
      <c r="ALU283" s="857" t="s">
        <v>4448</v>
      </c>
      <c r="ALV283" s="885"/>
      <c r="ALW283" s="857" t="s">
        <v>4448</v>
      </c>
      <c r="ALX283" s="885"/>
      <c r="ALY283" s="857" t="s">
        <v>4448</v>
      </c>
      <c r="ALZ283" s="885"/>
      <c r="AMA283" s="857" t="s">
        <v>4448</v>
      </c>
      <c r="AMB283" s="885"/>
      <c r="AMC283" s="857" t="s">
        <v>4448</v>
      </c>
      <c r="AMD283" s="885"/>
      <c r="AME283" s="857" t="s">
        <v>4448</v>
      </c>
      <c r="AMF283" s="885"/>
      <c r="AMG283" s="857" t="s">
        <v>4448</v>
      </c>
      <c r="AMH283" s="885"/>
      <c r="AMI283" s="857" t="s">
        <v>4448</v>
      </c>
      <c r="AMJ283" s="885"/>
      <c r="AMK283" s="857" t="s">
        <v>4448</v>
      </c>
      <c r="AML283" s="885"/>
      <c r="AMM283" s="857" t="s">
        <v>4448</v>
      </c>
      <c r="AMN283" s="885"/>
      <c r="AMO283" s="857" t="s">
        <v>4448</v>
      </c>
      <c r="AMP283" s="885"/>
      <c r="AMQ283" s="857" t="s">
        <v>4448</v>
      </c>
      <c r="AMR283" s="885"/>
      <c r="AMS283" s="857" t="s">
        <v>4448</v>
      </c>
      <c r="AMT283" s="885"/>
      <c r="AMU283" s="857" t="s">
        <v>4448</v>
      </c>
      <c r="AMV283" s="885"/>
      <c r="AMW283" s="857" t="s">
        <v>4448</v>
      </c>
      <c r="AMX283" s="885"/>
      <c r="AMY283" s="857" t="s">
        <v>4448</v>
      </c>
      <c r="AMZ283" s="885"/>
      <c r="ANA283" s="857" t="s">
        <v>4448</v>
      </c>
      <c r="ANB283" s="885"/>
      <c r="ANC283" s="857" t="s">
        <v>4448</v>
      </c>
      <c r="AND283" s="885"/>
      <c r="ANE283" s="857" t="s">
        <v>4448</v>
      </c>
      <c r="ANF283" s="885"/>
      <c r="ANG283" s="857" t="s">
        <v>4448</v>
      </c>
      <c r="ANH283" s="885"/>
      <c r="ANI283" s="857" t="s">
        <v>4448</v>
      </c>
      <c r="ANJ283" s="885"/>
      <c r="ANK283" s="857" t="s">
        <v>4448</v>
      </c>
      <c r="ANL283" s="885"/>
      <c r="ANM283" s="857" t="s">
        <v>4448</v>
      </c>
      <c r="ANN283" s="885"/>
      <c r="ANO283" s="857" t="s">
        <v>4448</v>
      </c>
      <c r="ANP283" s="885"/>
      <c r="ANQ283" s="857" t="s">
        <v>4448</v>
      </c>
      <c r="ANR283" s="885"/>
      <c r="ANS283" s="857" t="s">
        <v>4448</v>
      </c>
      <c r="ANT283" s="885"/>
      <c r="ANU283" s="857" t="s">
        <v>4448</v>
      </c>
      <c r="ANV283" s="885"/>
      <c r="ANW283" s="857" t="s">
        <v>4448</v>
      </c>
      <c r="ANX283" s="885"/>
      <c r="ANY283" s="857" t="s">
        <v>4448</v>
      </c>
      <c r="ANZ283" s="885"/>
      <c r="AOA283" s="857" t="s">
        <v>4448</v>
      </c>
      <c r="AOB283" s="885"/>
      <c r="AOC283" s="857" t="s">
        <v>4448</v>
      </c>
      <c r="AOD283" s="885"/>
      <c r="AOE283" s="857" t="s">
        <v>4448</v>
      </c>
      <c r="AOF283" s="885"/>
      <c r="AOG283" s="857" t="s">
        <v>4448</v>
      </c>
      <c r="AOH283" s="885"/>
      <c r="AOI283" s="857" t="s">
        <v>4448</v>
      </c>
      <c r="AOJ283" s="885"/>
      <c r="AOK283" s="857" t="s">
        <v>4448</v>
      </c>
      <c r="AOL283" s="885"/>
      <c r="AOM283" s="857" t="s">
        <v>4448</v>
      </c>
      <c r="AON283" s="885"/>
      <c r="AOO283" s="857" t="s">
        <v>4448</v>
      </c>
      <c r="AOP283" s="885"/>
      <c r="AOQ283" s="857" t="s">
        <v>4448</v>
      </c>
      <c r="AOR283" s="885"/>
      <c r="AOS283" s="857" t="s">
        <v>4448</v>
      </c>
      <c r="AOT283" s="885"/>
      <c r="AOU283" s="857" t="s">
        <v>4448</v>
      </c>
      <c r="AOV283" s="885"/>
      <c r="AOW283" s="857" t="s">
        <v>4448</v>
      </c>
      <c r="AOX283" s="885"/>
      <c r="AOY283" s="857" t="s">
        <v>4448</v>
      </c>
      <c r="AOZ283" s="885"/>
      <c r="APA283" s="857" t="s">
        <v>4448</v>
      </c>
      <c r="APB283" s="885"/>
      <c r="APC283" s="857" t="s">
        <v>4448</v>
      </c>
      <c r="APD283" s="885"/>
      <c r="APE283" s="857" t="s">
        <v>4448</v>
      </c>
      <c r="APF283" s="885"/>
      <c r="APG283" s="857" t="s">
        <v>4448</v>
      </c>
      <c r="APH283" s="885"/>
      <c r="API283" s="857" t="s">
        <v>4448</v>
      </c>
      <c r="APJ283" s="885"/>
      <c r="APK283" s="857" t="s">
        <v>4448</v>
      </c>
      <c r="APL283" s="885"/>
      <c r="APM283" s="857" t="s">
        <v>4448</v>
      </c>
      <c r="APN283" s="885"/>
      <c r="APO283" s="857" t="s">
        <v>4448</v>
      </c>
      <c r="APP283" s="885"/>
      <c r="APQ283" s="857" t="s">
        <v>4448</v>
      </c>
      <c r="APR283" s="885"/>
      <c r="APS283" s="857" t="s">
        <v>4448</v>
      </c>
      <c r="APT283" s="885"/>
      <c r="APU283" s="857" t="s">
        <v>4448</v>
      </c>
      <c r="APV283" s="885"/>
      <c r="APW283" s="857" t="s">
        <v>4448</v>
      </c>
      <c r="APX283" s="885"/>
      <c r="APY283" s="857" t="s">
        <v>4448</v>
      </c>
      <c r="APZ283" s="885"/>
      <c r="AQA283" s="857" t="s">
        <v>4448</v>
      </c>
      <c r="AQB283" s="885"/>
      <c r="AQC283" s="857" t="s">
        <v>4448</v>
      </c>
      <c r="AQD283" s="885"/>
      <c r="AQE283" s="857" t="s">
        <v>4448</v>
      </c>
      <c r="AQF283" s="885"/>
      <c r="AQG283" s="857" t="s">
        <v>4448</v>
      </c>
      <c r="AQH283" s="885"/>
      <c r="AQI283" s="857" t="s">
        <v>4448</v>
      </c>
      <c r="AQJ283" s="885"/>
      <c r="AQK283" s="857" t="s">
        <v>4448</v>
      </c>
      <c r="AQL283" s="885"/>
      <c r="AQM283" s="857" t="s">
        <v>4448</v>
      </c>
      <c r="AQN283" s="885"/>
      <c r="AQO283" s="857" t="s">
        <v>4448</v>
      </c>
      <c r="AQP283" s="885"/>
      <c r="AQQ283" s="857" t="s">
        <v>4448</v>
      </c>
      <c r="AQR283" s="885"/>
      <c r="AQS283" s="857" t="s">
        <v>4448</v>
      </c>
      <c r="AQT283" s="885"/>
      <c r="AQU283" s="857" t="s">
        <v>4448</v>
      </c>
      <c r="AQV283" s="885"/>
      <c r="AQW283" s="857" t="s">
        <v>4448</v>
      </c>
      <c r="AQX283" s="885"/>
      <c r="AQY283" s="857" t="s">
        <v>4448</v>
      </c>
      <c r="AQZ283" s="885"/>
      <c r="ARA283" s="857" t="s">
        <v>4448</v>
      </c>
      <c r="ARB283" s="885"/>
      <c r="ARC283" s="857" t="s">
        <v>4448</v>
      </c>
      <c r="ARD283" s="885"/>
      <c r="ARE283" s="857" t="s">
        <v>4448</v>
      </c>
      <c r="ARF283" s="885"/>
      <c r="ARG283" s="857" t="s">
        <v>4448</v>
      </c>
      <c r="ARH283" s="885"/>
      <c r="ARI283" s="857" t="s">
        <v>4448</v>
      </c>
      <c r="ARJ283" s="885"/>
      <c r="ARK283" s="857" t="s">
        <v>4448</v>
      </c>
      <c r="ARL283" s="885"/>
      <c r="ARM283" s="857" t="s">
        <v>4448</v>
      </c>
      <c r="ARN283" s="885"/>
      <c r="ARO283" s="857" t="s">
        <v>4448</v>
      </c>
      <c r="ARP283" s="885"/>
      <c r="ARQ283" s="857" t="s">
        <v>4448</v>
      </c>
      <c r="ARR283" s="885"/>
      <c r="ARS283" s="857" t="s">
        <v>4448</v>
      </c>
      <c r="ART283" s="885"/>
      <c r="ARU283" s="857" t="s">
        <v>4448</v>
      </c>
      <c r="ARV283" s="885"/>
      <c r="ARW283" s="857" t="s">
        <v>4448</v>
      </c>
      <c r="ARX283" s="885"/>
      <c r="ARY283" s="857" t="s">
        <v>4448</v>
      </c>
      <c r="ARZ283" s="885"/>
      <c r="ASA283" s="857" t="s">
        <v>4448</v>
      </c>
      <c r="ASB283" s="885"/>
      <c r="ASC283" s="857" t="s">
        <v>4448</v>
      </c>
      <c r="ASD283" s="885"/>
      <c r="ASE283" s="857" t="s">
        <v>4448</v>
      </c>
      <c r="ASF283" s="885"/>
      <c r="ASG283" s="857" t="s">
        <v>4448</v>
      </c>
      <c r="ASH283" s="885"/>
      <c r="ASI283" s="857" t="s">
        <v>4448</v>
      </c>
      <c r="ASJ283" s="885"/>
      <c r="ASK283" s="857" t="s">
        <v>4448</v>
      </c>
      <c r="ASL283" s="885"/>
      <c r="ASM283" s="857" t="s">
        <v>4448</v>
      </c>
      <c r="ASN283" s="885"/>
      <c r="ASO283" s="857" t="s">
        <v>4448</v>
      </c>
      <c r="ASP283" s="885"/>
      <c r="ASQ283" s="857" t="s">
        <v>4448</v>
      </c>
      <c r="ASR283" s="885"/>
      <c r="ASS283" s="857" t="s">
        <v>4448</v>
      </c>
      <c r="AST283" s="885"/>
      <c r="ASU283" s="857" t="s">
        <v>4448</v>
      </c>
      <c r="ASV283" s="885"/>
      <c r="ASW283" s="857" t="s">
        <v>4448</v>
      </c>
      <c r="ASX283" s="885"/>
      <c r="ASY283" s="857" t="s">
        <v>4448</v>
      </c>
      <c r="ASZ283" s="885"/>
      <c r="ATA283" s="857" t="s">
        <v>4448</v>
      </c>
      <c r="ATB283" s="885"/>
      <c r="ATC283" s="857" t="s">
        <v>4448</v>
      </c>
      <c r="ATD283" s="885"/>
      <c r="ATE283" s="857" t="s">
        <v>4448</v>
      </c>
      <c r="ATF283" s="885"/>
      <c r="ATG283" s="857" t="s">
        <v>4448</v>
      </c>
      <c r="ATH283" s="885"/>
      <c r="ATI283" s="857" t="s">
        <v>4448</v>
      </c>
      <c r="ATJ283" s="885"/>
      <c r="ATK283" s="857" t="s">
        <v>4448</v>
      </c>
      <c r="ATL283" s="885"/>
      <c r="ATM283" s="857" t="s">
        <v>4448</v>
      </c>
      <c r="ATN283" s="885"/>
      <c r="ATO283" s="857" t="s">
        <v>4448</v>
      </c>
      <c r="ATP283" s="885"/>
      <c r="ATQ283" s="857" t="s">
        <v>4448</v>
      </c>
      <c r="ATR283" s="885"/>
      <c r="ATS283" s="857" t="s">
        <v>4448</v>
      </c>
      <c r="ATT283" s="885"/>
      <c r="ATU283" s="857" t="s">
        <v>4448</v>
      </c>
      <c r="ATV283" s="885"/>
      <c r="ATW283" s="857" t="s">
        <v>4448</v>
      </c>
      <c r="ATX283" s="885"/>
      <c r="ATY283" s="857" t="s">
        <v>4448</v>
      </c>
      <c r="ATZ283" s="885"/>
      <c r="AUA283" s="857" t="s">
        <v>4448</v>
      </c>
      <c r="AUB283" s="885"/>
      <c r="AUC283" s="857" t="s">
        <v>4448</v>
      </c>
      <c r="AUD283" s="885"/>
      <c r="AUE283" s="857" t="s">
        <v>4448</v>
      </c>
      <c r="AUF283" s="885"/>
      <c r="AUG283" s="857" t="s">
        <v>4448</v>
      </c>
      <c r="AUH283" s="885"/>
      <c r="AUI283" s="857" t="s">
        <v>4448</v>
      </c>
      <c r="AUJ283" s="885"/>
      <c r="AUK283" s="857" t="s">
        <v>4448</v>
      </c>
      <c r="AUL283" s="885"/>
      <c r="AUM283" s="857" t="s">
        <v>4448</v>
      </c>
      <c r="AUN283" s="885"/>
      <c r="AUO283" s="857" t="s">
        <v>4448</v>
      </c>
      <c r="AUP283" s="885"/>
      <c r="AUQ283" s="857" t="s">
        <v>4448</v>
      </c>
      <c r="AUR283" s="885"/>
      <c r="AUS283" s="857" t="s">
        <v>4448</v>
      </c>
      <c r="AUT283" s="885"/>
      <c r="AUU283" s="857" t="s">
        <v>4448</v>
      </c>
      <c r="AUV283" s="885"/>
      <c r="AUW283" s="857" t="s">
        <v>4448</v>
      </c>
      <c r="AUX283" s="885"/>
      <c r="AUY283" s="857" t="s">
        <v>4448</v>
      </c>
      <c r="AUZ283" s="885"/>
      <c r="AVA283" s="857" t="s">
        <v>4448</v>
      </c>
      <c r="AVB283" s="885"/>
      <c r="AVC283" s="857" t="s">
        <v>4448</v>
      </c>
      <c r="AVD283" s="885"/>
      <c r="AVE283" s="857" t="s">
        <v>4448</v>
      </c>
      <c r="AVF283" s="885"/>
      <c r="AVG283" s="857" t="s">
        <v>4448</v>
      </c>
      <c r="AVH283" s="885"/>
      <c r="AVI283" s="857" t="s">
        <v>4448</v>
      </c>
      <c r="AVJ283" s="885"/>
      <c r="AVK283" s="857" t="s">
        <v>4448</v>
      </c>
      <c r="AVL283" s="885"/>
      <c r="AVM283" s="857" t="s">
        <v>4448</v>
      </c>
      <c r="AVN283" s="885"/>
      <c r="AVO283" s="857" t="s">
        <v>4448</v>
      </c>
      <c r="AVP283" s="885"/>
      <c r="AVQ283" s="857" t="s">
        <v>4448</v>
      </c>
      <c r="AVR283" s="885"/>
      <c r="AVS283" s="857" t="s">
        <v>4448</v>
      </c>
      <c r="AVT283" s="885"/>
      <c r="AVU283" s="857" t="s">
        <v>4448</v>
      </c>
      <c r="AVV283" s="885"/>
      <c r="AVW283" s="857" t="s">
        <v>4448</v>
      </c>
      <c r="AVX283" s="885"/>
      <c r="AVY283" s="857" t="s">
        <v>4448</v>
      </c>
      <c r="AVZ283" s="885"/>
      <c r="AWA283" s="857" t="s">
        <v>4448</v>
      </c>
      <c r="AWB283" s="885"/>
      <c r="AWC283" s="857" t="s">
        <v>4448</v>
      </c>
      <c r="AWD283" s="885"/>
      <c r="AWE283" s="857" t="s">
        <v>4448</v>
      </c>
      <c r="AWF283" s="885"/>
      <c r="AWG283" s="857" t="s">
        <v>4448</v>
      </c>
      <c r="AWH283" s="885"/>
      <c r="AWI283" s="857" t="s">
        <v>4448</v>
      </c>
      <c r="AWJ283" s="885"/>
      <c r="AWK283" s="857" t="s">
        <v>4448</v>
      </c>
      <c r="AWL283" s="885"/>
      <c r="AWM283" s="857" t="s">
        <v>4448</v>
      </c>
      <c r="AWN283" s="885"/>
      <c r="AWO283" s="857" t="s">
        <v>4448</v>
      </c>
      <c r="AWP283" s="885"/>
      <c r="AWQ283" s="857" t="s">
        <v>4448</v>
      </c>
      <c r="AWR283" s="885"/>
      <c r="AWS283" s="857" t="s">
        <v>4448</v>
      </c>
      <c r="AWT283" s="885"/>
      <c r="AWU283" s="857" t="s">
        <v>4448</v>
      </c>
      <c r="AWV283" s="885"/>
      <c r="AWW283" s="857" t="s">
        <v>4448</v>
      </c>
      <c r="AWX283" s="885"/>
      <c r="AWY283" s="857" t="s">
        <v>4448</v>
      </c>
      <c r="AWZ283" s="885"/>
      <c r="AXA283" s="857" t="s">
        <v>4448</v>
      </c>
      <c r="AXB283" s="885"/>
      <c r="AXC283" s="857" t="s">
        <v>4448</v>
      </c>
      <c r="AXD283" s="885"/>
      <c r="AXE283" s="857" t="s">
        <v>4448</v>
      </c>
      <c r="AXF283" s="885"/>
      <c r="AXG283" s="857" t="s">
        <v>4448</v>
      </c>
      <c r="AXH283" s="885"/>
      <c r="AXI283" s="857" t="s">
        <v>4448</v>
      </c>
      <c r="AXJ283" s="885"/>
      <c r="AXK283" s="857" t="s">
        <v>4448</v>
      </c>
      <c r="AXL283" s="885"/>
      <c r="AXM283" s="857" t="s">
        <v>4448</v>
      </c>
      <c r="AXN283" s="885"/>
      <c r="AXO283" s="857" t="s">
        <v>4448</v>
      </c>
      <c r="AXP283" s="885"/>
      <c r="AXQ283" s="857" t="s">
        <v>4448</v>
      </c>
      <c r="AXR283" s="885"/>
      <c r="AXS283" s="857" t="s">
        <v>4448</v>
      </c>
      <c r="AXT283" s="885"/>
      <c r="AXU283" s="857" t="s">
        <v>4448</v>
      </c>
      <c r="AXV283" s="885"/>
      <c r="AXW283" s="857" t="s">
        <v>4448</v>
      </c>
      <c r="AXX283" s="885"/>
      <c r="AXY283" s="857" t="s">
        <v>4448</v>
      </c>
      <c r="AXZ283" s="885"/>
      <c r="AYA283" s="857" t="s">
        <v>4448</v>
      </c>
      <c r="AYB283" s="885"/>
      <c r="AYC283" s="857" t="s">
        <v>4448</v>
      </c>
      <c r="AYD283" s="885"/>
      <c r="AYE283" s="857" t="s">
        <v>4448</v>
      </c>
      <c r="AYF283" s="885"/>
      <c r="AYG283" s="857" t="s">
        <v>4448</v>
      </c>
      <c r="AYH283" s="885"/>
      <c r="AYI283" s="857" t="s">
        <v>4448</v>
      </c>
      <c r="AYJ283" s="885"/>
      <c r="AYK283" s="857" t="s">
        <v>4448</v>
      </c>
      <c r="AYL283" s="885"/>
      <c r="AYM283" s="857" t="s">
        <v>4448</v>
      </c>
      <c r="AYN283" s="885"/>
      <c r="AYO283" s="857" t="s">
        <v>4448</v>
      </c>
      <c r="AYP283" s="885"/>
      <c r="AYQ283" s="857" t="s">
        <v>4448</v>
      </c>
      <c r="AYR283" s="885"/>
      <c r="AYS283" s="857" t="s">
        <v>4448</v>
      </c>
      <c r="AYT283" s="885"/>
      <c r="AYU283" s="857" t="s">
        <v>4448</v>
      </c>
      <c r="AYV283" s="885"/>
      <c r="AYW283" s="857" t="s">
        <v>4448</v>
      </c>
      <c r="AYX283" s="885"/>
      <c r="AYY283" s="857" t="s">
        <v>4448</v>
      </c>
      <c r="AYZ283" s="885"/>
      <c r="AZA283" s="857" t="s">
        <v>4448</v>
      </c>
      <c r="AZB283" s="885"/>
      <c r="AZC283" s="857" t="s">
        <v>4448</v>
      </c>
      <c r="AZD283" s="885"/>
      <c r="AZE283" s="857" t="s">
        <v>4448</v>
      </c>
      <c r="AZF283" s="885"/>
      <c r="AZG283" s="857" t="s">
        <v>4448</v>
      </c>
      <c r="AZH283" s="885"/>
      <c r="AZI283" s="857" t="s">
        <v>4448</v>
      </c>
      <c r="AZJ283" s="885"/>
      <c r="AZK283" s="857" t="s">
        <v>4448</v>
      </c>
      <c r="AZL283" s="885"/>
      <c r="AZM283" s="857" t="s">
        <v>4448</v>
      </c>
      <c r="AZN283" s="885"/>
      <c r="AZO283" s="857" t="s">
        <v>4448</v>
      </c>
      <c r="AZP283" s="885"/>
      <c r="AZQ283" s="857" t="s">
        <v>4448</v>
      </c>
      <c r="AZR283" s="885"/>
      <c r="AZS283" s="857" t="s">
        <v>4448</v>
      </c>
      <c r="AZT283" s="885"/>
      <c r="AZU283" s="857" t="s">
        <v>4448</v>
      </c>
      <c r="AZV283" s="885"/>
      <c r="AZW283" s="857" t="s">
        <v>4448</v>
      </c>
      <c r="AZX283" s="885"/>
      <c r="AZY283" s="857" t="s">
        <v>4448</v>
      </c>
      <c r="AZZ283" s="885"/>
      <c r="BAA283" s="857" t="s">
        <v>4448</v>
      </c>
      <c r="BAB283" s="885"/>
      <c r="BAC283" s="857" t="s">
        <v>4448</v>
      </c>
      <c r="BAD283" s="885"/>
      <c r="BAE283" s="857" t="s">
        <v>4448</v>
      </c>
      <c r="BAF283" s="885"/>
      <c r="BAG283" s="857" t="s">
        <v>4448</v>
      </c>
      <c r="BAH283" s="885"/>
      <c r="BAI283" s="857" t="s">
        <v>4448</v>
      </c>
      <c r="BAJ283" s="885"/>
      <c r="BAK283" s="857" t="s">
        <v>4448</v>
      </c>
      <c r="BAL283" s="885"/>
      <c r="BAM283" s="857" t="s">
        <v>4448</v>
      </c>
      <c r="BAN283" s="885"/>
      <c r="BAO283" s="857" t="s">
        <v>4448</v>
      </c>
      <c r="BAP283" s="885"/>
      <c r="BAQ283" s="857" t="s">
        <v>4448</v>
      </c>
      <c r="BAR283" s="885"/>
      <c r="BAS283" s="857" t="s">
        <v>4448</v>
      </c>
      <c r="BAT283" s="885"/>
      <c r="BAU283" s="857" t="s">
        <v>4448</v>
      </c>
      <c r="BAV283" s="885"/>
      <c r="BAW283" s="857" t="s">
        <v>4448</v>
      </c>
      <c r="BAX283" s="885"/>
      <c r="BAY283" s="857" t="s">
        <v>4448</v>
      </c>
      <c r="BAZ283" s="885"/>
      <c r="BBA283" s="857" t="s">
        <v>4448</v>
      </c>
      <c r="BBB283" s="885"/>
      <c r="BBC283" s="857" t="s">
        <v>4448</v>
      </c>
      <c r="BBD283" s="885"/>
      <c r="BBE283" s="857" t="s">
        <v>4448</v>
      </c>
      <c r="BBF283" s="885"/>
      <c r="BBG283" s="857" t="s">
        <v>4448</v>
      </c>
      <c r="BBH283" s="885"/>
      <c r="BBI283" s="857" t="s">
        <v>4448</v>
      </c>
      <c r="BBJ283" s="885"/>
      <c r="BBK283" s="857" t="s">
        <v>4448</v>
      </c>
      <c r="BBL283" s="885"/>
      <c r="BBM283" s="857" t="s">
        <v>4448</v>
      </c>
      <c r="BBN283" s="885"/>
      <c r="BBO283" s="857" t="s">
        <v>4448</v>
      </c>
      <c r="BBP283" s="885"/>
      <c r="BBQ283" s="857" t="s">
        <v>4448</v>
      </c>
      <c r="BBR283" s="885"/>
      <c r="BBS283" s="857" t="s">
        <v>4448</v>
      </c>
      <c r="BBT283" s="885"/>
      <c r="BBU283" s="857" t="s">
        <v>4448</v>
      </c>
      <c r="BBV283" s="885"/>
      <c r="BBW283" s="857" t="s">
        <v>4448</v>
      </c>
      <c r="BBX283" s="885"/>
      <c r="BBY283" s="857" t="s">
        <v>4448</v>
      </c>
      <c r="BBZ283" s="885"/>
      <c r="BCA283" s="857" t="s">
        <v>4448</v>
      </c>
      <c r="BCB283" s="885"/>
      <c r="BCC283" s="857" t="s">
        <v>4448</v>
      </c>
      <c r="BCD283" s="885"/>
      <c r="BCE283" s="857" t="s">
        <v>4448</v>
      </c>
      <c r="BCF283" s="885"/>
      <c r="BCG283" s="857" t="s">
        <v>4448</v>
      </c>
      <c r="BCH283" s="885"/>
      <c r="BCI283" s="857" t="s">
        <v>4448</v>
      </c>
      <c r="BCJ283" s="885"/>
      <c r="BCK283" s="857" t="s">
        <v>4448</v>
      </c>
      <c r="BCL283" s="885"/>
      <c r="BCM283" s="857" t="s">
        <v>4448</v>
      </c>
      <c r="BCN283" s="885"/>
      <c r="BCO283" s="857" t="s">
        <v>4448</v>
      </c>
      <c r="BCP283" s="885"/>
      <c r="BCQ283" s="857" t="s">
        <v>4448</v>
      </c>
      <c r="BCR283" s="885"/>
      <c r="BCS283" s="857" t="s">
        <v>4448</v>
      </c>
      <c r="BCT283" s="885"/>
      <c r="BCU283" s="857" t="s">
        <v>4448</v>
      </c>
      <c r="BCV283" s="885"/>
      <c r="BCW283" s="857" t="s">
        <v>4448</v>
      </c>
      <c r="BCX283" s="885"/>
      <c r="BCY283" s="857" t="s">
        <v>4448</v>
      </c>
      <c r="BCZ283" s="885"/>
      <c r="BDA283" s="857" t="s">
        <v>4448</v>
      </c>
      <c r="BDB283" s="885"/>
      <c r="BDC283" s="857" t="s">
        <v>4448</v>
      </c>
      <c r="BDD283" s="885"/>
      <c r="BDE283" s="857" t="s">
        <v>4448</v>
      </c>
      <c r="BDF283" s="885"/>
      <c r="BDG283" s="857" t="s">
        <v>4448</v>
      </c>
      <c r="BDH283" s="885"/>
      <c r="BDI283" s="857" t="s">
        <v>4448</v>
      </c>
      <c r="BDJ283" s="885"/>
      <c r="BDK283" s="857" t="s">
        <v>4448</v>
      </c>
      <c r="BDL283" s="885"/>
      <c r="BDM283" s="857" t="s">
        <v>4448</v>
      </c>
      <c r="BDN283" s="885"/>
      <c r="BDO283" s="857" t="s">
        <v>4448</v>
      </c>
      <c r="BDP283" s="885"/>
      <c r="BDQ283" s="857" t="s">
        <v>4448</v>
      </c>
      <c r="BDR283" s="885"/>
      <c r="BDS283" s="857" t="s">
        <v>4448</v>
      </c>
      <c r="BDT283" s="885"/>
      <c r="BDU283" s="857" t="s">
        <v>4448</v>
      </c>
      <c r="BDV283" s="885"/>
      <c r="BDW283" s="857" t="s">
        <v>4448</v>
      </c>
      <c r="BDX283" s="885"/>
      <c r="BDY283" s="857" t="s">
        <v>4448</v>
      </c>
      <c r="BDZ283" s="885"/>
      <c r="BEA283" s="857" t="s">
        <v>4448</v>
      </c>
      <c r="BEB283" s="885"/>
      <c r="BEC283" s="857" t="s">
        <v>4448</v>
      </c>
      <c r="BED283" s="885"/>
      <c r="BEE283" s="857" t="s">
        <v>4448</v>
      </c>
      <c r="BEF283" s="885"/>
      <c r="BEG283" s="857" t="s">
        <v>4448</v>
      </c>
      <c r="BEH283" s="885"/>
      <c r="BEI283" s="857" t="s">
        <v>4448</v>
      </c>
      <c r="BEJ283" s="885"/>
      <c r="BEK283" s="857" t="s">
        <v>4448</v>
      </c>
      <c r="BEL283" s="885"/>
      <c r="BEM283" s="857" t="s">
        <v>4448</v>
      </c>
      <c r="BEN283" s="885"/>
      <c r="BEO283" s="857" t="s">
        <v>4448</v>
      </c>
      <c r="BEP283" s="885"/>
      <c r="BEQ283" s="857" t="s">
        <v>4448</v>
      </c>
      <c r="BER283" s="885"/>
      <c r="BES283" s="857" t="s">
        <v>4448</v>
      </c>
      <c r="BET283" s="885"/>
      <c r="BEU283" s="857" t="s">
        <v>4448</v>
      </c>
      <c r="BEV283" s="885"/>
      <c r="BEW283" s="857" t="s">
        <v>4448</v>
      </c>
      <c r="BEX283" s="885"/>
      <c r="BEY283" s="857" t="s">
        <v>4448</v>
      </c>
      <c r="BEZ283" s="885"/>
      <c r="BFA283" s="857" t="s">
        <v>4448</v>
      </c>
      <c r="BFB283" s="885"/>
      <c r="BFC283" s="857" t="s">
        <v>4448</v>
      </c>
      <c r="BFD283" s="885"/>
      <c r="BFE283" s="857" t="s">
        <v>4448</v>
      </c>
      <c r="BFF283" s="885"/>
      <c r="BFG283" s="857" t="s">
        <v>4448</v>
      </c>
      <c r="BFH283" s="885"/>
      <c r="BFI283" s="857" t="s">
        <v>4448</v>
      </c>
      <c r="BFJ283" s="885"/>
      <c r="BFK283" s="857" t="s">
        <v>4448</v>
      </c>
      <c r="BFL283" s="885"/>
      <c r="BFM283" s="857" t="s">
        <v>4448</v>
      </c>
      <c r="BFN283" s="885"/>
      <c r="BFO283" s="857" t="s">
        <v>4448</v>
      </c>
      <c r="BFP283" s="885"/>
      <c r="BFQ283" s="857" t="s">
        <v>4448</v>
      </c>
      <c r="BFR283" s="885"/>
      <c r="BFS283" s="857" t="s">
        <v>4448</v>
      </c>
      <c r="BFT283" s="885"/>
      <c r="BFU283" s="857" t="s">
        <v>4448</v>
      </c>
      <c r="BFV283" s="885"/>
      <c r="BFW283" s="857" t="s">
        <v>4448</v>
      </c>
      <c r="BFX283" s="885"/>
      <c r="BFY283" s="857" t="s">
        <v>4448</v>
      </c>
      <c r="BFZ283" s="885"/>
      <c r="BGA283" s="857" t="s">
        <v>4448</v>
      </c>
      <c r="BGB283" s="885"/>
      <c r="BGC283" s="857" t="s">
        <v>4448</v>
      </c>
      <c r="BGD283" s="885"/>
      <c r="BGE283" s="857" t="s">
        <v>4448</v>
      </c>
      <c r="BGF283" s="885"/>
      <c r="BGG283" s="857" t="s">
        <v>4448</v>
      </c>
      <c r="BGH283" s="885"/>
      <c r="BGI283" s="857" t="s">
        <v>4448</v>
      </c>
      <c r="BGJ283" s="885"/>
      <c r="BGK283" s="857" t="s">
        <v>4448</v>
      </c>
      <c r="BGL283" s="885"/>
      <c r="BGM283" s="857" t="s">
        <v>4448</v>
      </c>
      <c r="BGN283" s="885"/>
      <c r="BGO283" s="857" t="s">
        <v>4448</v>
      </c>
      <c r="BGP283" s="885"/>
      <c r="BGQ283" s="857" t="s">
        <v>4448</v>
      </c>
      <c r="BGR283" s="885"/>
      <c r="BGS283" s="857" t="s">
        <v>4448</v>
      </c>
      <c r="BGT283" s="885"/>
      <c r="BGU283" s="857" t="s">
        <v>4448</v>
      </c>
      <c r="BGV283" s="885"/>
      <c r="BGW283" s="857" t="s">
        <v>4448</v>
      </c>
      <c r="BGX283" s="885"/>
      <c r="BGY283" s="857" t="s">
        <v>4448</v>
      </c>
      <c r="BGZ283" s="885"/>
      <c r="BHA283" s="857" t="s">
        <v>4448</v>
      </c>
      <c r="BHB283" s="885"/>
      <c r="BHC283" s="857" t="s">
        <v>4448</v>
      </c>
      <c r="BHD283" s="885"/>
      <c r="BHE283" s="857" t="s">
        <v>4448</v>
      </c>
      <c r="BHF283" s="885"/>
      <c r="BHG283" s="857" t="s">
        <v>4448</v>
      </c>
      <c r="BHH283" s="885"/>
      <c r="BHI283" s="857" t="s">
        <v>4448</v>
      </c>
      <c r="BHJ283" s="885"/>
      <c r="BHK283" s="857" t="s">
        <v>4448</v>
      </c>
      <c r="BHL283" s="885"/>
      <c r="BHM283" s="857" t="s">
        <v>4448</v>
      </c>
      <c r="BHN283" s="885"/>
      <c r="BHO283" s="857" t="s">
        <v>4448</v>
      </c>
      <c r="BHP283" s="885"/>
      <c r="BHQ283" s="857" t="s">
        <v>4448</v>
      </c>
      <c r="BHR283" s="885"/>
      <c r="BHS283" s="857" t="s">
        <v>4448</v>
      </c>
      <c r="BHT283" s="885"/>
      <c r="BHU283" s="857" t="s">
        <v>4448</v>
      </c>
      <c r="BHV283" s="885"/>
      <c r="BHW283" s="857" t="s">
        <v>4448</v>
      </c>
      <c r="BHX283" s="885"/>
      <c r="BHY283" s="857" t="s">
        <v>4448</v>
      </c>
      <c r="BHZ283" s="885"/>
      <c r="BIA283" s="857" t="s">
        <v>4448</v>
      </c>
      <c r="BIB283" s="885"/>
      <c r="BIC283" s="857" t="s">
        <v>4448</v>
      </c>
      <c r="BID283" s="885"/>
      <c r="BIE283" s="857" t="s">
        <v>4448</v>
      </c>
      <c r="BIF283" s="885"/>
      <c r="BIG283" s="857" t="s">
        <v>4448</v>
      </c>
      <c r="BIH283" s="885"/>
      <c r="BII283" s="857" t="s">
        <v>4448</v>
      </c>
      <c r="BIJ283" s="885"/>
      <c r="BIK283" s="857" t="s">
        <v>4448</v>
      </c>
      <c r="BIL283" s="885"/>
      <c r="BIM283" s="857" t="s">
        <v>4448</v>
      </c>
      <c r="BIN283" s="885"/>
      <c r="BIO283" s="857" t="s">
        <v>4448</v>
      </c>
      <c r="BIP283" s="885"/>
      <c r="BIQ283" s="857" t="s">
        <v>4448</v>
      </c>
      <c r="BIR283" s="885"/>
      <c r="BIS283" s="857" t="s">
        <v>4448</v>
      </c>
      <c r="BIT283" s="885"/>
      <c r="BIU283" s="857" t="s">
        <v>4448</v>
      </c>
      <c r="BIV283" s="885"/>
      <c r="BIW283" s="857" t="s">
        <v>4448</v>
      </c>
      <c r="BIX283" s="885"/>
      <c r="BIY283" s="857" t="s">
        <v>4448</v>
      </c>
      <c r="BIZ283" s="885"/>
      <c r="BJA283" s="857" t="s">
        <v>4448</v>
      </c>
      <c r="BJB283" s="885"/>
      <c r="BJC283" s="857" t="s">
        <v>4448</v>
      </c>
      <c r="BJD283" s="885"/>
      <c r="BJE283" s="857" t="s">
        <v>4448</v>
      </c>
      <c r="BJF283" s="885"/>
      <c r="BJG283" s="857" t="s">
        <v>4448</v>
      </c>
      <c r="BJH283" s="885"/>
      <c r="BJI283" s="857" t="s">
        <v>4448</v>
      </c>
      <c r="BJJ283" s="885"/>
      <c r="BJK283" s="857" t="s">
        <v>4448</v>
      </c>
      <c r="BJL283" s="885"/>
      <c r="BJM283" s="857" t="s">
        <v>4448</v>
      </c>
      <c r="BJN283" s="885"/>
      <c r="BJO283" s="857" t="s">
        <v>4448</v>
      </c>
      <c r="BJP283" s="885"/>
      <c r="BJQ283" s="857" t="s">
        <v>4448</v>
      </c>
      <c r="BJR283" s="885"/>
      <c r="BJS283" s="857" t="s">
        <v>4448</v>
      </c>
      <c r="BJT283" s="885"/>
      <c r="BJU283" s="857" t="s">
        <v>4448</v>
      </c>
      <c r="BJV283" s="885"/>
      <c r="BJW283" s="857" t="s">
        <v>4448</v>
      </c>
      <c r="BJX283" s="885"/>
      <c r="BJY283" s="857" t="s">
        <v>4448</v>
      </c>
      <c r="BJZ283" s="885"/>
      <c r="BKA283" s="857" t="s">
        <v>4448</v>
      </c>
      <c r="BKB283" s="885"/>
      <c r="BKC283" s="857" t="s">
        <v>4448</v>
      </c>
      <c r="BKD283" s="885"/>
      <c r="BKE283" s="857" t="s">
        <v>4448</v>
      </c>
      <c r="BKF283" s="885"/>
      <c r="BKG283" s="857" t="s">
        <v>4448</v>
      </c>
      <c r="BKH283" s="885"/>
      <c r="BKI283" s="857" t="s">
        <v>4448</v>
      </c>
      <c r="BKJ283" s="885"/>
      <c r="BKK283" s="857" t="s">
        <v>4448</v>
      </c>
      <c r="BKL283" s="885"/>
      <c r="BKM283" s="857" t="s">
        <v>4448</v>
      </c>
      <c r="BKN283" s="885"/>
      <c r="BKO283" s="857" t="s">
        <v>4448</v>
      </c>
      <c r="BKP283" s="885"/>
      <c r="BKQ283" s="857" t="s">
        <v>4448</v>
      </c>
      <c r="BKR283" s="885"/>
      <c r="BKS283" s="857" t="s">
        <v>4448</v>
      </c>
      <c r="BKT283" s="885"/>
      <c r="BKU283" s="857" t="s">
        <v>4448</v>
      </c>
      <c r="BKV283" s="885"/>
      <c r="BKW283" s="857" t="s">
        <v>4448</v>
      </c>
      <c r="BKX283" s="885"/>
      <c r="BKY283" s="857" t="s">
        <v>4448</v>
      </c>
      <c r="BKZ283" s="885"/>
      <c r="BLA283" s="857" t="s">
        <v>4448</v>
      </c>
      <c r="BLB283" s="885"/>
      <c r="BLC283" s="857" t="s">
        <v>4448</v>
      </c>
      <c r="BLD283" s="885"/>
      <c r="BLE283" s="857" t="s">
        <v>4448</v>
      </c>
      <c r="BLF283" s="885"/>
      <c r="BLG283" s="857" t="s">
        <v>4448</v>
      </c>
      <c r="BLH283" s="885"/>
      <c r="BLI283" s="857" t="s">
        <v>4448</v>
      </c>
      <c r="BLJ283" s="885"/>
      <c r="BLK283" s="857" t="s">
        <v>4448</v>
      </c>
      <c r="BLL283" s="885"/>
      <c r="BLM283" s="857" t="s">
        <v>4448</v>
      </c>
      <c r="BLN283" s="885"/>
      <c r="BLO283" s="857" t="s">
        <v>4448</v>
      </c>
      <c r="BLP283" s="885"/>
      <c r="BLQ283" s="857" t="s">
        <v>4448</v>
      </c>
      <c r="BLR283" s="885"/>
      <c r="BLS283" s="857" t="s">
        <v>4448</v>
      </c>
      <c r="BLT283" s="885"/>
      <c r="BLU283" s="857" t="s">
        <v>4448</v>
      </c>
      <c r="BLV283" s="885"/>
      <c r="BLW283" s="857" t="s">
        <v>4448</v>
      </c>
      <c r="BLX283" s="885"/>
      <c r="BLY283" s="857" t="s">
        <v>4448</v>
      </c>
      <c r="BLZ283" s="885"/>
      <c r="BMA283" s="857" t="s">
        <v>4448</v>
      </c>
      <c r="BMB283" s="885"/>
      <c r="BMC283" s="857" t="s">
        <v>4448</v>
      </c>
      <c r="BMD283" s="885"/>
      <c r="BME283" s="857" t="s">
        <v>4448</v>
      </c>
      <c r="BMF283" s="885"/>
      <c r="BMG283" s="857" t="s">
        <v>4448</v>
      </c>
      <c r="BMH283" s="885"/>
      <c r="BMI283" s="857" t="s">
        <v>4448</v>
      </c>
      <c r="BMJ283" s="885"/>
      <c r="BMK283" s="857" t="s">
        <v>4448</v>
      </c>
      <c r="BML283" s="885"/>
      <c r="BMM283" s="857" t="s">
        <v>4448</v>
      </c>
      <c r="BMN283" s="885"/>
      <c r="BMO283" s="857" t="s">
        <v>4448</v>
      </c>
      <c r="BMP283" s="885"/>
      <c r="BMQ283" s="857" t="s">
        <v>4448</v>
      </c>
      <c r="BMR283" s="885"/>
      <c r="BMS283" s="857" t="s">
        <v>4448</v>
      </c>
      <c r="BMT283" s="885"/>
      <c r="BMU283" s="857" t="s">
        <v>4448</v>
      </c>
      <c r="BMV283" s="885"/>
      <c r="BMW283" s="857" t="s">
        <v>4448</v>
      </c>
      <c r="BMX283" s="885"/>
      <c r="BMY283" s="857" t="s">
        <v>4448</v>
      </c>
      <c r="BMZ283" s="885"/>
      <c r="BNA283" s="857" t="s">
        <v>4448</v>
      </c>
      <c r="BNB283" s="885"/>
      <c r="BNC283" s="857" t="s">
        <v>4448</v>
      </c>
      <c r="BND283" s="885"/>
      <c r="BNE283" s="857" t="s">
        <v>4448</v>
      </c>
      <c r="BNF283" s="885"/>
      <c r="BNG283" s="857" t="s">
        <v>4448</v>
      </c>
      <c r="BNH283" s="885"/>
      <c r="BNI283" s="857" t="s">
        <v>4448</v>
      </c>
      <c r="BNJ283" s="885"/>
      <c r="BNK283" s="857" t="s">
        <v>4448</v>
      </c>
      <c r="BNL283" s="885"/>
      <c r="BNM283" s="857" t="s">
        <v>4448</v>
      </c>
      <c r="BNN283" s="885"/>
      <c r="BNO283" s="857" t="s">
        <v>4448</v>
      </c>
      <c r="BNP283" s="885"/>
      <c r="BNQ283" s="857" t="s">
        <v>4448</v>
      </c>
      <c r="BNR283" s="885"/>
      <c r="BNS283" s="857" t="s">
        <v>4448</v>
      </c>
      <c r="BNT283" s="885"/>
      <c r="BNU283" s="857" t="s">
        <v>4448</v>
      </c>
      <c r="BNV283" s="885"/>
      <c r="BNW283" s="857" t="s">
        <v>4448</v>
      </c>
      <c r="BNX283" s="885"/>
      <c r="BNY283" s="857" t="s">
        <v>4448</v>
      </c>
      <c r="BNZ283" s="885"/>
      <c r="BOA283" s="857" t="s">
        <v>4448</v>
      </c>
      <c r="BOB283" s="885"/>
      <c r="BOC283" s="857" t="s">
        <v>4448</v>
      </c>
      <c r="BOD283" s="885"/>
      <c r="BOE283" s="857" t="s">
        <v>4448</v>
      </c>
      <c r="BOF283" s="885"/>
      <c r="BOG283" s="857" t="s">
        <v>4448</v>
      </c>
      <c r="BOH283" s="885"/>
      <c r="BOI283" s="857" t="s">
        <v>4448</v>
      </c>
      <c r="BOJ283" s="885"/>
      <c r="BOK283" s="857" t="s">
        <v>4448</v>
      </c>
      <c r="BOL283" s="885"/>
      <c r="BOM283" s="857" t="s">
        <v>4448</v>
      </c>
      <c r="BON283" s="885"/>
      <c r="BOO283" s="857" t="s">
        <v>4448</v>
      </c>
      <c r="BOP283" s="885"/>
      <c r="BOQ283" s="857" t="s">
        <v>4448</v>
      </c>
      <c r="BOR283" s="885"/>
      <c r="BOS283" s="857" t="s">
        <v>4448</v>
      </c>
      <c r="BOT283" s="885"/>
      <c r="BOU283" s="857" t="s">
        <v>4448</v>
      </c>
      <c r="BOV283" s="885"/>
      <c r="BOW283" s="857" t="s">
        <v>4448</v>
      </c>
      <c r="BOX283" s="885"/>
      <c r="BOY283" s="857" t="s">
        <v>4448</v>
      </c>
      <c r="BOZ283" s="885"/>
      <c r="BPA283" s="857" t="s">
        <v>4448</v>
      </c>
      <c r="BPB283" s="885"/>
      <c r="BPC283" s="857" t="s">
        <v>4448</v>
      </c>
      <c r="BPD283" s="885"/>
      <c r="BPE283" s="857" t="s">
        <v>4448</v>
      </c>
      <c r="BPF283" s="885"/>
      <c r="BPG283" s="857" t="s">
        <v>4448</v>
      </c>
      <c r="BPH283" s="885"/>
      <c r="BPI283" s="857" t="s">
        <v>4448</v>
      </c>
      <c r="BPJ283" s="885"/>
      <c r="BPK283" s="857" t="s">
        <v>4448</v>
      </c>
      <c r="BPL283" s="885"/>
      <c r="BPM283" s="857" t="s">
        <v>4448</v>
      </c>
      <c r="BPN283" s="885"/>
      <c r="BPO283" s="857" t="s">
        <v>4448</v>
      </c>
      <c r="BPP283" s="885"/>
      <c r="BPQ283" s="857" t="s">
        <v>4448</v>
      </c>
      <c r="BPR283" s="885"/>
      <c r="BPS283" s="857" t="s">
        <v>4448</v>
      </c>
      <c r="BPT283" s="885"/>
      <c r="BPU283" s="857" t="s">
        <v>4448</v>
      </c>
      <c r="BPV283" s="885"/>
      <c r="BPW283" s="857" t="s">
        <v>4448</v>
      </c>
      <c r="BPX283" s="885"/>
      <c r="BPY283" s="857" t="s">
        <v>4448</v>
      </c>
      <c r="BPZ283" s="885"/>
      <c r="BQA283" s="857" t="s">
        <v>4448</v>
      </c>
      <c r="BQB283" s="885"/>
      <c r="BQC283" s="857" t="s">
        <v>4448</v>
      </c>
      <c r="BQD283" s="885"/>
      <c r="BQE283" s="857" t="s">
        <v>4448</v>
      </c>
      <c r="BQF283" s="885"/>
      <c r="BQG283" s="857" t="s">
        <v>4448</v>
      </c>
      <c r="BQH283" s="885"/>
      <c r="BQI283" s="857" t="s">
        <v>4448</v>
      </c>
      <c r="BQJ283" s="885"/>
      <c r="BQK283" s="857" t="s">
        <v>4448</v>
      </c>
      <c r="BQL283" s="885"/>
      <c r="BQM283" s="857" t="s">
        <v>4448</v>
      </c>
      <c r="BQN283" s="885"/>
      <c r="BQO283" s="857" t="s">
        <v>4448</v>
      </c>
      <c r="BQP283" s="885"/>
      <c r="BQQ283" s="857" t="s">
        <v>4448</v>
      </c>
      <c r="BQR283" s="885"/>
      <c r="BQS283" s="857" t="s">
        <v>4448</v>
      </c>
      <c r="BQT283" s="885"/>
      <c r="BQU283" s="857" t="s">
        <v>4448</v>
      </c>
      <c r="BQV283" s="885"/>
      <c r="BQW283" s="857" t="s">
        <v>4448</v>
      </c>
      <c r="BQX283" s="885"/>
      <c r="BQY283" s="857" t="s">
        <v>4448</v>
      </c>
      <c r="BQZ283" s="885"/>
      <c r="BRA283" s="857" t="s">
        <v>4448</v>
      </c>
      <c r="BRB283" s="885"/>
      <c r="BRC283" s="857" t="s">
        <v>4448</v>
      </c>
      <c r="BRD283" s="885"/>
      <c r="BRE283" s="857" t="s">
        <v>4448</v>
      </c>
      <c r="BRF283" s="885"/>
      <c r="BRG283" s="857" t="s">
        <v>4448</v>
      </c>
      <c r="BRH283" s="885"/>
      <c r="BRI283" s="857" t="s">
        <v>4448</v>
      </c>
      <c r="BRJ283" s="885"/>
      <c r="BRK283" s="857" t="s">
        <v>4448</v>
      </c>
      <c r="BRL283" s="885"/>
      <c r="BRM283" s="857" t="s">
        <v>4448</v>
      </c>
      <c r="BRN283" s="885"/>
      <c r="BRO283" s="857" t="s">
        <v>4448</v>
      </c>
      <c r="BRP283" s="885"/>
      <c r="BRQ283" s="857" t="s">
        <v>4448</v>
      </c>
      <c r="BRR283" s="885"/>
      <c r="BRS283" s="857" t="s">
        <v>4448</v>
      </c>
      <c r="BRT283" s="885"/>
      <c r="BRU283" s="857" t="s">
        <v>4448</v>
      </c>
      <c r="BRV283" s="885"/>
      <c r="BRW283" s="857" t="s">
        <v>4448</v>
      </c>
      <c r="BRX283" s="885"/>
      <c r="BRY283" s="857" t="s">
        <v>4448</v>
      </c>
      <c r="BRZ283" s="885"/>
      <c r="BSA283" s="857" t="s">
        <v>4448</v>
      </c>
      <c r="BSB283" s="885"/>
      <c r="BSC283" s="857" t="s">
        <v>4448</v>
      </c>
      <c r="BSD283" s="885"/>
      <c r="BSE283" s="857" t="s">
        <v>4448</v>
      </c>
      <c r="BSF283" s="885"/>
      <c r="BSG283" s="857" t="s">
        <v>4448</v>
      </c>
      <c r="BSH283" s="885"/>
      <c r="BSI283" s="857" t="s">
        <v>4448</v>
      </c>
      <c r="BSJ283" s="885"/>
      <c r="BSK283" s="857" t="s">
        <v>4448</v>
      </c>
      <c r="BSL283" s="885"/>
      <c r="BSM283" s="857" t="s">
        <v>4448</v>
      </c>
      <c r="BSN283" s="885"/>
      <c r="BSO283" s="857" t="s">
        <v>4448</v>
      </c>
      <c r="BSP283" s="885"/>
      <c r="BSQ283" s="857" t="s">
        <v>4448</v>
      </c>
      <c r="BSR283" s="885"/>
      <c r="BSS283" s="857" t="s">
        <v>4448</v>
      </c>
      <c r="BST283" s="885"/>
      <c r="BSU283" s="857" t="s">
        <v>4448</v>
      </c>
      <c r="BSV283" s="885"/>
      <c r="BSW283" s="857" t="s">
        <v>4448</v>
      </c>
      <c r="BSX283" s="885"/>
      <c r="BSY283" s="857" t="s">
        <v>4448</v>
      </c>
      <c r="BSZ283" s="885"/>
      <c r="BTA283" s="857" t="s">
        <v>4448</v>
      </c>
      <c r="BTB283" s="885"/>
      <c r="BTC283" s="857" t="s">
        <v>4448</v>
      </c>
      <c r="BTD283" s="885"/>
      <c r="BTE283" s="857" t="s">
        <v>4448</v>
      </c>
      <c r="BTF283" s="885"/>
      <c r="BTG283" s="857" t="s">
        <v>4448</v>
      </c>
      <c r="BTH283" s="885"/>
      <c r="BTI283" s="857" t="s">
        <v>4448</v>
      </c>
      <c r="BTJ283" s="885"/>
      <c r="BTK283" s="857" t="s">
        <v>4448</v>
      </c>
      <c r="BTL283" s="885"/>
      <c r="BTM283" s="857" t="s">
        <v>4448</v>
      </c>
      <c r="BTN283" s="885"/>
      <c r="BTO283" s="857" t="s">
        <v>4448</v>
      </c>
      <c r="BTP283" s="885"/>
      <c r="BTQ283" s="857" t="s">
        <v>4448</v>
      </c>
      <c r="BTR283" s="885"/>
      <c r="BTS283" s="857" t="s">
        <v>4448</v>
      </c>
      <c r="BTT283" s="885"/>
      <c r="BTU283" s="857" t="s">
        <v>4448</v>
      </c>
      <c r="BTV283" s="885"/>
      <c r="BTW283" s="857" t="s">
        <v>4448</v>
      </c>
      <c r="BTX283" s="885"/>
      <c r="BTY283" s="857" t="s">
        <v>4448</v>
      </c>
      <c r="BTZ283" s="885"/>
      <c r="BUA283" s="857" t="s">
        <v>4448</v>
      </c>
      <c r="BUB283" s="885"/>
      <c r="BUC283" s="857" t="s">
        <v>4448</v>
      </c>
      <c r="BUD283" s="885"/>
      <c r="BUE283" s="857" t="s">
        <v>4448</v>
      </c>
      <c r="BUF283" s="885"/>
      <c r="BUG283" s="857" t="s">
        <v>4448</v>
      </c>
      <c r="BUH283" s="885"/>
      <c r="BUI283" s="857" t="s">
        <v>4448</v>
      </c>
      <c r="BUJ283" s="885"/>
      <c r="BUK283" s="857" t="s">
        <v>4448</v>
      </c>
      <c r="BUL283" s="885"/>
      <c r="BUM283" s="857" t="s">
        <v>4448</v>
      </c>
      <c r="BUN283" s="885"/>
      <c r="BUO283" s="857" t="s">
        <v>4448</v>
      </c>
      <c r="BUP283" s="885"/>
      <c r="BUQ283" s="857" t="s">
        <v>4448</v>
      </c>
      <c r="BUR283" s="885"/>
      <c r="BUS283" s="857" t="s">
        <v>4448</v>
      </c>
      <c r="BUT283" s="885"/>
      <c r="BUU283" s="857" t="s">
        <v>4448</v>
      </c>
      <c r="BUV283" s="885"/>
      <c r="BUW283" s="857" t="s">
        <v>4448</v>
      </c>
      <c r="BUX283" s="885"/>
      <c r="BUY283" s="857" t="s">
        <v>4448</v>
      </c>
      <c r="BUZ283" s="885"/>
      <c r="BVA283" s="857" t="s">
        <v>4448</v>
      </c>
      <c r="BVB283" s="885"/>
      <c r="BVC283" s="857" t="s">
        <v>4448</v>
      </c>
      <c r="BVD283" s="885"/>
      <c r="BVE283" s="857" t="s">
        <v>4448</v>
      </c>
      <c r="BVF283" s="885"/>
      <c r="BVG283" s="857" t="s">
        <v>4448</v>
      </c>
      <c r="BVH283" s="885"/>
      <c r="BVI283" s="857" t="s">
        <v>4448</v>
      </c>
      <c r="BVJ283" s="885"/>
      <c r="BVK283" s="857" t="s">
        <v>4448</v>
      </c>
      <c r="BVL283" s="885"/>
      <c r="BVM283" s="857" t="s">
        <v>4448</v>
      </c>
      <c r="BVN283" s="885"/>
      <c r="BVO283" s="857" t="s">
        <v>4448</v>
      </c>
      <c r="BVP283" s="885"/>
      <c r="BVQ283" s="857" t="s">
        <v>4448</v>
      </c>
      <c r="BVR283" s="885"/>
      <c r="BVS283" s="857" t="s">
        <v>4448</v>
      </c>
      <c r="BVT283" s="885"/>
      <c r="BVU283" s="857" t="s">
        <v>4448</v>
      </c>
      <c r="BVV283" s="885"/>
      <c r="BVW283" s="857" t="s">
        <v>4448</v>
      </c>
      <c r="BVX283" s="885"/>
      <c r="BVY283" s="857" t="s">
        <v>4448</v>
      </c>
      <c r="BVZ283" s="885"/>
      <c r="BWA283" s="857" t="s">
        <v>4448</v>
      </c>
      <c r="BWB283" s="885"/>
      <c r="BWC283" s="857" t="s">
        <v>4448</v>
      </c>
      <c r="BWD283" s="885"/>
      <c r="BWE283" s="857" t="s">
        <v>4448</v>
      </c>
      <c r="BWF283" s="885"/>
      <c r="BWG283" s="857" t="s">
        <v>4448</v>
      </c>
      <c r="BWH283" s="885"/>
      <c r="BWI283" s="857" t="s">
        <v>4448</v>
      </c>
      <c r="BWJ283" s="885"/>
      <c r="BWK283" s="857" t="s">
        <v>4448</v>
      </c>
      <c r="BWL283" s="885"/>
      <c r="BWM283" s="857" t="s">
        <v>4448</v>
      </c>
      <c r="BWN283" s="885"/>
      <c r="BWO283" s="857" t="s">
        <v>4448</v>
      </c>
      <c r="BWP283" s="885"/>
      <c r="BWQ283" s="857" t="s">
        <v>4448</v>
      </c>
      <c r="BWR283" s="885"/>
      <c r="BWS283" s="857" t="s">
        <v>4448</v>
      </c>
      <c r="BWT283" s="885"/>
      <c r="BWU283" s="857" t="s">
        <v>4448</v>
      </c>
      <c r="BWV283" s="885"/>
      <c r="BWW283" s="857" t="s">
        <v>4448</v>
      </c>
      <c r="BWX283" s="885"/>
      <c r="BWY283" s="857" t="s">
        <v>4448</v>
      </c>
      <c r="BWZ283" s="885"/>
      <c r="BXA283" s="857" t="s">
        <v>4448</v>
      </c>
      <c r="BXB283" s="885"/>
      <c r="BXC283" s="857" t="s">
        <v>4448</v>
      </c>
      <c r="BXD283" s="885"/>
      <c r="BXE283" s="857" t="s">
        <v>4448</v>
      </c>
      <c r="BXF283" s="885"/>
      <c r="BXG283" s="857" t="s">
        <v>4448</v>
      </c>
      <c r="BXH283" s="885"/>
      <c r="BXI283" s="857" t="s">
        <v>4448</v>
      </c>
      <c r="BXJ283" s="885"/>
      <c r="BXK283" s="857" t="s">
        <v>4448</v>
      </c>
      <c r="BXL283" s="885"/>
      <c r="BXM283" s="857" t="s">
        <v>4448</v>
      </c>
      <c r="BXN283" s="885"/>
      <c r="BXO283" s="857" t="s">
        <v>4448</v>
      </c>
      <c r="BXP283" s="885"/>
      <c r="BXQ283" s="857" t="s">
        <v>4448</v>
      </c>
      <c r="BXR283" s="885"/>
      <c r="BXS283" s="857" t="s">
        <v>4448</v>
      </c>
      <c r="BXT283" s="885"/>
      <c r="BXU283" s="857" t="s">
        <v>4448</v>
      </c>
      <c r="BXV283" s="885"/>
      <c r="BXW283" s="857" t="s">
        <v>4448</v>
      </c>
      <c r="BXX283" s="885"/>
      <c r="BXY283" s="857" t="s">
        <v>4448</v>
      </c>
      <c r="BXZ283" s="885"/>
      <c r="BYA283" s="857" t="s">
        <v>4448</v>
      </c>
      <c r="BYB283" s="885"/>
      <c r="BYC283" s="857" t="s">
        <v>4448</v>
      </c>
      <c r="BYD283" s="885"/>
      <c r="BYE283" s="857" t="s">
        <v>4448</v>
      </c>
      <c r="BYF283" s="885"/>
      <c r="BYG283" s="857" t="s">
        <v>4448</v>
      </c>
      <c r="BYH283" s="885"/>
      <c r="BYI283" s="857" t="s">
        <v>4448</v>
      </c>
      <c r="BYJ283" s="885"/>
      <c r="BYK283" s="857" t="s">
        <v>4448</v>
      </c>
      <c r="BYL283" s="885"/>
      <c r="BYM283" s="857" t="s">
        <v>4448</v>
      </c>
      <c r="BYN283" s="885"/>
      <c r="BYO283" s="857" t="s">
        <v>4448</v>
      </c>
      <c r="BYP283" s="885"/>
      <c r="BYQ283" s="857" t="s">
        <v>4448</v>
      </c>
      <c r="BYR283" s="885"/>
      <c r="BYS283" s="857" t="s">
        <v>4448</v>
      </c>
      <c r="BYT283" s="885"/>
      <c r="BYU283" s="857" t="s">
        <v>4448</v>
      </c>
      <c r="BYV283" s="885"/>
      <c r="BYW283" s="857" t="s">
        <v>4448</v>
      </c>
      <c r="BYX283" s="885"/>
      <c r="BYY283" s="857" t="s">
        <v>4448</v>
      </c>
      <c r="BYZ283" s="885"/>
      <c r="BZA283" s="857" t="s">
        <v>4448</v>
      </c>
      <c r="BZB283" s="885"/>
      <c r="BZC283" s="857" t="s">
        <v>4448</v>
      </c>
      <c r="BZD283" s="885"/>
      <c r="BZE283" s="857" t="s">
        <v>4448</v>
      </c>
      <c r="BZF283" s="885"/>
      <c r="BZG283" s="857" t="s">
        <v>4448</v>
      </c>
      <c r="BZH283" s="885"/>
      <c r="BZI283" s="857" t="s">
        <v>4448</v>
      </c>
      <c r="BZJ283" s="885"/>
      <c r="BZK283" s="857" t="s">
        <v>4448</v>
      </c>
      <c r="BZL283" s="885"/>
      <c r="BZM283" s="857" t="s">
        <v>4448</v>
      </c>
      <c r="BZN283" s="885"/>
      <c r="BZO283" s="857" t="s">
        <v>4448</v>
      </c>
      <c r="BZP283" s="885"/>
      <c r="BZQ283" s="857" t="s">
        <v>4448</v>
      </c>
      <c r="BZR283" s="885"/>
      <c r="BZS283" s="857" t="s">
        <v>4448</v>
      </c>
      <c r="BZT283" s="885"/>
      <c r="BZU283" s="857" t="s">
        <v>4448</v>
      </c>
      <c r="BZV283" s="885"/>
      <c r="BZW283" s="857" t="s">
        <v>4448</v>
      </c>
      <c r="BZX283" s="885"/>
      <c r="BZY283" s="857" t="s">
        <v>4448</v>
      </c>
      <c r="BZZ283" s="885"/>
      <c r="CAA283" s="857" t="s">
        <v>4448</v>
      </c>
      <c r="CAB283" s="885"/>
      <c r="CAC283" s="857" t="s">
        <v>4448</v>
      </c>
      <c r="CAD283" s="885"/>
      <c r="CAE283" s="857" t="s">
        <v>4448</v>
      </c>
      <c r="CAF283" s="885"/>
      <c r="CAG283" s="857" t="s">
        <v>4448</v>
      </c>
      <c r="CAH283" s="885"/>
      <c r="CAI283" s="857" t="s">
        <v>4448</v>
      </c>
      <c r="CAJ283" s="885"/>
      <c r="CAK283" s="857" t="s">
        <v>4448</v>
      </c>
      <c r="CAL283" s="885"/>
      <c r="CAM283" s="857" t="s">
        <v>4448</v>
      </c>
      <c r="CAN283" s="885"/>
      <c r="CAO283" s="857" t="s">
        <v>4448</v>
      </c>
      <c r="CAP283" s="885"/>
      <c r="CAQ283" s="857" t="s">
        <v>4448</v>
      </c>
      <c r="CAR283" s="885"/>
      <c r="CAS283" s="857" t="s">
        <v>4448</v>
      </c>
      <c r="CAT283" s="885"/>
      <c r="CAU283" s="857" t="s">
        <v>4448</v>
      </c>
      <c r="CAV283" s="885"/>
      <c r="CAW283" s="857" t="s">
        <v>4448</v>
      </c>
      <c r="CAX283" s="885"/>
      <c r="CAY283" s="857" t="s">
        <v>4448</v>
      </c>
      <c r="CAZ283" s="885"/>
      <c r="CBA283" s="857" t="s">
        <v>4448</v>
      </c>
      <c r="CBB283" s="885"/>
      <c r="CBC283" s="857" t="s">
        <v>4448</v>
      </c>
      <c r="CBD283" s="885"/>
      <c r="CBE283" s="857" t="s">
        <v>4448</v>
      </c>
      <c r="CBF283" s="885"/>
      <c r="CBG283" s="857" t="s">
        <v>4448</v>
      </c>
      <c r="CBH283" s="885"/>
      <c r="CBI283" s="857" t="s">
        <v>4448</v>
      </c>
      <c r="CBJ283" s="885"/>
      <c r="CBK283" s="857" t="s">
        <v>4448</v>
      </c>
      <c r="CBL283" s="885"/>
      <c r="CBM283" s="857" t="s">
        <v>4448</v>
      </c>
      <c r="CBN283" s="885"/>
      <c r="CBO283" s="857" t="s">
        <v>4448</v>
      </c>
      <c r="CBP283" s="885"/>
      <c r="CBQ283" s="857" t="s">
        <v>4448</v>
      </c>
      <c r="CBR283" s="885"/>
      <c r="CBS283" s="857" t="s">
        <v>4448</v>
      </c>
      <c r="CBT283" s="885"/>
      <c r="CBU283" s="857" t="s">
        <v>4448</v>
      </c>
      <c r="CBV283" s="885"/>
      <c r="CBW283" s="857" t="s">
        <v>4448</v>
      </c>
      <c r="CBX283" s="885"/>
      <c r="CBY283" s="857" t="s">
        <v>4448</v>
      </c>
      <c r="CBZ283" s="885"/>
      <c r="CCA283" s="857" t="s">
        <v>4448</v>
      </c>
      <c r="CCB283" s="885"/>
      <c r="CCC283" s="857" t="s">
        <v>4448</v>
      </c>
      <c r="CCD283" s="885"/>
      <c r="CCE283" s="857" t="s">
        <v>4448</v>
      </c>
      <c r="CCF283" s="885"/>
      <c r="CCG283" s="857" t="s">
        <v>4448</v>
      </c>
      <c r="CCH283" s="885"/>
      <c r="CCI283" s="857" t="s">
        <v>4448</v>
      </c>
      <c r="CCJ283" s="885"/>
      <c r="CCK283" s="857" t="s">
        <v>4448</v>
      </c>
      <c r="CCL283" s="885"/>
      <c r="CCM283" s="857" t="s">
        <v>4448</v>
      </c>
      <c r="CCN283" s="885"/>
      <c r="CCO283" s="857" t="s">
        <v>4448</v>
      </c>
      <c r="CCP283" s="885"/>
      <c r="CCQ283" s="857" t="s">
        <v>4448</v>
      </c>
      <c r="CCR283" s="885"/>
      <c r="CCS283" s="857" t="s">
        <v>4448</v>
      </c>
      <c r="CCT283" s="885"/>
      <c r="CCU283" s="857" t="s">
        <v>4448</v>
      </c>
      <c r="CCV283" s="885"/>
      <c r="CCW283" s="857" t="s">
        <v>4448</v>
      </c>
      <c r="CCX283" s="885"/>
      <c r="CCY283" s="857" t="s">
        <v>4448</v>
      </c>
      <c r="CCZ283" s="885"/>
      <c r="CDA283" s="857" t="s">
        <v>4448</v>
      </c>
      <c r="CDB283" s="885"/>
      <c r="CDC283" s="857" t="s">
        <v>4448</v>
      </c>
      <c r="CDD283" s="885"/>
      <c r="CDE283" s="857" t="s">
        <v>4448</v>
      </c>
      <c r="CDF283" s="885"/>
      <c r="CDG283" s="857" t="s">
        <v>4448</v>
      </c>
      <c r="CDH283" s="885"/>
      <c r="CDI283" s="857" t="s">
        <v>4448</v>
      </c>
      <c r="CDJ283" s="885"/>
      <c r="CDK283" s="857" t="s">
        <v>4448</v>
      </c>
      <c r="CDL283" s="885"/>
      <c r="CDM283" s="857" t="s">
        <v>4448</v>
      </c>
      <c r="CDN283" s="885"/>
      <c r="CDO283" s="857" t="s">
        <v>4448</v>
      </c>
      <c r="CDP283" s="885"/>
      <c r="CDQ283" s="857" t="s">
        <v>4448</v>
      </c>
      <c r="CDR283" s="885"/>
      <c r="CDS283" s="857" t="s">
        <v>4448</v>
      </c>
      <c r="CDT283" s="885"/>
      <c r="CDU283" s="857" t="s">
        <v>4448</v>
      </c>
      <c r="CDV283" s="885"/>
      <c r="CDW283" s="857" t="s">
        <v>4448</v>
      </c>
      <c r="CDX283" s="885"/>
      <c r="CDY283" s="857" t="s">
        <v>4448</v>
      </c>
      <c r="CDZ283" s="885"/>
      <c r="CEA283" s="857" t="s">
        <v>4448</v>
      </c>
      <c r="CEB283" s="885"/>
      <c r="CEC283" s="857" t="s">
        <v>4448</v>
      </c>
      <c r="CED283" s="885"/>
      <c r="CEE283" s="857" t="s">
        <v>4448</v>
      </c>
      <c r="CEF283" s="885"/>
      <c r="CEG283" s="857" t="s">
        <v>4448</v>
      </c>
      <c r="CEH283" s="885"/>
      <c r="CEI283" s="857" t="s">
        <v>4448</v>
      </c>
      <c r="CEJ283" s="885"/>
      <c r="CEK283" s="857" t="s">
        <v>4448</v>
      </c>
      <c r="CEL283" s="885"/>
      <c r="CEM283" s="857" t="s">
        <v>4448</v>
      </c>
      <c r="CEN283" s="885"/>
      <c r="CEO283" s="857" t="s">
        <v>4448</v>
      </c>
      <c r="CEP283" s="885"/>
      <c r="CEQ283" s="857" t="s">
        <v>4448</v>
      </c>
      <c r="CER283" s="885"/>
      <c r="CES283" s="857" t="s">
        <v>4448</v>
      </c>
      <c r="CET283" s="885"/>
      <c r="CEU283" s="857" t="s">
        <v>4448</v>
      </c>
      <c r="CEV283" s="885"/>
      <c r="CEW283" s="857" t="s">
        <v>4448</v>
      </c>
      <c r="CEX283" s="885"/>
      <c r="CEY283" s="857" t="s">
        <v>4448</v>
      </c>
      <c r="CEZ283" s="885"/>
      <c r="CFA283" s="857" t="s">
        <v>4448</v>
      </c>
      <c r="CFB283" s="885"/>
      <c r="CFC283" s="857" t="s">
        <v>4448</v>
      </c>
      <c r="CFD283" s="885"/>
      <c r="CFE283" s="857" t="s">
        <v>4448</v>
      </c>
      <c r="CFF283" s="885"/>
      <c r="CFG283" s="857" t="s">
        <v>4448</v>
      </c>
      <c r="CFH283" s="885"/>
      <c r="CFI283" s="857" t="s">
        <v>4448</v>
      </c>
      <c r="CFJ283" s="885"/>
      <c r="CFK283" s="857" t="s">
        <v>4448</v>
      </c>
      <c r="CFL283" s="885"/>
      <c r="CFM283" s="857" t="s">
        <v>4448</v>
      </c>
      <c r="CFN283" s="885"/>
      <c r="CFO283" s="857" t="s">
        <v>4448</v>
      </c>
      <c r="CFP283" s="885"/>
      <c r="CFQ283" s="857" t="s">
        <v>4448</v>
      </c>
      <c r="CFR283" s="885"/>
      <c r="CFS283" s="857" t="s">
        <v>4448</v>
      </c>
      <c r="CFT283" s="885"/>
      <c r="CFU283" s="857" t="s">
        <v>4448</v>
      </c>
      <c r="CFV283" s="885"/>
      <c r="CFW283" s="857" t="s">
        <v>4448</v>
      </c>
      <c r="CFX283" s="885"/>
      <c r="CFY283" s="857" t="s">
        <v>4448</v>
      </c>
      <c r="CFZ283" s="885"/>
      <c r="CGA283" s="857" t="s">
        <v>4448</v>
      </c>
      <c r="CGB283" s="885"/>
      <c r="CGC283" s="857" t="s">
        <v>4448</v>
      </c>
      <c r="CGD283" s="885"/>
      <c r="CGE283" s="857" t="s">
        <v>4448</v>
      </c>
      <c r="CGF283" s="885"/>
      <c r="CGG283" s="857" t="s">
        <v>4448</v>
      </c>
      <c r="CGH283" s="885"/>
      <c r="CGI283" s="857" t="s">
        <v>4448</v>
      </c>
      <c r="CGJ283" s="885"/>
      <c r="CGK283" s="857" t="s">
        <v>4448</v>
      </c>
      <c r="CGL283" s="885"/>
      <c r="CGM283" s="857" t="s">
        <v>4448</v>
      </c>
      <c r="CGN283" s="885"/>
      <c r="CGO283" s="857" t="s">
        <v>4448</v>
      </c>
      <c r="CGP283" s="885"/>
      <c r="CGQ283" s="857" t="s">
        <v>4448</v>
      </c>
      <c r="CGR283" s="885"/>
      <c r="CGS283" s="857" t="s">
        <v>4448</v>
      </c>
      <c r="CGT283" s="885"/>
      <c r="CGU283" s="857" t="s">
        <v>4448</v>
      </c>
      <c r="CGV283" s="885"/>
      <c r="CGW283" s="857" t="s">
        <v>4448</v>
      </c>
      <c r="CGX283" s="885"/>
      <c r="CGY283" s="857" t="s">
        <v>4448</v>
      </c>
      <c r="CGZ283" s="885"/>
      <c r="CHA283" s="857" t="s">
        <v>4448</v>
      </c>
      <c r="CHB283" s="885"/>
      <c r="CHC283" s="857" t="s">
        <v>4448</v>
      </c>
      <c r="CHD283" s="885"/>
      <c r="CHE283" s="857" t="s">
        <v>4448</v>
      </c>
      <c r="CHF283" s="885"/>
      <c r="CHG283" s="857" t="s">
        <v>4448</v>
      </c>
      <c r="CHH283" s="885"/>
      <c r="CHI283" s="857" t="s">
        <v>4448</v>
      </c>
      <c r="CHJ283" s="885"/>
      <c r="CHK283" s="857" t="s">
        <v>4448</v>
      </c>
      <c r="CHL283" s="885"/>
      <c r="CHM283" s="857" t="s">
        <v>4448</v>
      </c>
      <c r="CHN283" s="885"/>
      <c r="CHO283" s="857" t="s">
        <v>4448</v>
      </c>
      <c r="CHP283" s="885"/>
      <c r="CHQ283" s="857" t="s">
        <v>4448</v>
      </c>
      <c r="CHR283" s="885"/>
      <c r="CHS283" s="857" t="s">
        <v>4448</v>
      </c>
      <c r="CHT283" s="885"/>
      <c r="CHU283" s="857" t="s">
        <v>4448</v>
      </c>
      <c r="CHV283" s="885"/>
      <c r="CHW283" s="857" t="s">
        <v>4448</v>
      </c>
      <c r="CHX283" s="885"/>
      <c r="CHY283" s="857" t="s">
        <v>4448</v>
      </c>
      <c r="CHZ283" s="885"/>
      <c r="CIA283" s="857" t="s">
        <v>4448</v>
      </c>
      <c r="CIB283" s="885"/>
      <c r="CIC283" s="857" t="s">
        <v>4448</v>
      </c>
      <c r="CID283" s="885"/>
      <c r="CIE283" s="857" t="s">
        <v>4448</v>
      </c>
      <c r="CIF283" s="885"/>
      <c r="CIG283" s="857" t="s">
        <v>4448</v>
      </c>
      <c r="CIH283" s="885"/>
      <c r="CII283" s="857" t="s">
        <v>4448</v>
      </c>
      <c r="CIJ283" s="885"/>
      <c r="CIK283" s="857" t="s">
        <v>4448</v>
      </c>
      <c r="CIL283" s="885"/>
      <c r="CIM283" s="857" t="s">
        <v>4448</v>
      </c>
      <c r="CIN283" s="885"/>
      <c r="CIO283" s="857" t="s">
        <v>4448</v>
      </c>
      <c r="CIP283" s="885"/>
      <c r="CIQ283" s="857" t="s">
        <v>4448</v>
      </c>
      <c r="CIR283" s="885"/>
      <c r="CIS283" s="857" t="s">
        <v>4448</v>
      </c>
      <c r="CIT283" s="885"/>
      <c r="CIU283" s="857" t="s">
        <v>4448</v>
      </c>
      <c r="CIV283" s="885"/>
      <c r="CIW283" s="857" t="s">
        <v>4448</v>
      </c>
      <c r="CIX283" s="885"/>
      <c r="CIY283" s="857" t="s">
        <v>4448</v>
      </c>
      <c r="CIZ283" s="885"/>
      <c r="CJA283" s="857" t="s">
        <v>4448</v>
      </c>
      <c r="CJB283" s="885"/>
      <c r="CJC283" s="857" t="s">
        <v>4448</v>
      </c>
      <c r="CJD283" s="885"/>
      <c r="CJE283" s="857" t="s">
        <v>4448</v>
      </c>
      <c r="CJF283" s="885"/>
      <c r="CJG283" s="857" t="s">
        <v>4448</v>
      </c>
      <c r="CJH283" s="885"/>
      <c r="CJI283" s="857" t="s">
        <v>4448</v>
      </c>
      <c r="CJJ283" s="885"/>
      <c r="CJK283" s="857" t="s">
        <v>4448</v>
      </c>
      <c r="CJL283" s="885"/>
      <c r="CJM283" s="857" t="s">
        <v>4448</v>
      </c>
      <c r="CJN283" s="885"/>
      <c r="CJO283" s="857" t="s">
        <v>4448</v>
      </c>
      <c r="CJP283" s="885"/>
      <c r="CJQ283" s="857" t="s">
        <v>4448</v>
      </c>
      <c r="CJR283" s="885"/>
      <c r="CJS283" s="857" t="s">
        <v>4448</v>
      </c>
      <c r="CJT283" s="885"/>
      <c r="CJU283" s="857" t="s">
        <v>4448</v>
      </c>
      <c r="CJV283" s="885"/>
      <c r="CJW283" s="857" t="s">
        <v>4448</v>
      </c>
      <c r="CJX283" s="885"/>
      <c r="CJY283" s="857" t="s">
        <v>4448</v>
      </c>
      <c r="CJZ283" s="885"/>
      <c r="CKA283" s="857" t="s">
        <v>4448</v>
      </c>
      <c r="CKB283" s="885"/>
      <c r="CKC283" s="857" t="s">
        <v>4448</v>
      </c>
      <c r="CKD283" s="885"/>
      <c r="CKE283" s="857" t="s">
        <v>4448</v>
      </c>
      <c r="CKF283" s="885"/>
      <c r="CKG283" s="857" t="s">
        <v>4448</v>
      </c>
      <c r="CKH283" s="885"/>
      <c r="CKI283" s="857" t="s">
        <v>4448</v>
      </c>
      <c r="CKJ283" s="885"/>
      <c r="CKK283" s="857" t="s">
        <v>4448</v>
      </c>
      <c r="CKL283" s="885"/>
      <c r="CKM283" s="857" t="s">
        <v>4448</v>
      </c>
      <c r="CKN283" s="885"/>
      <c r="CKO283" s="857" t="s">
        <v>4448</v>
      </c>
      <c r="CKP283" s="885"/>
      <c r="CKQ283" s="857" t="s">
        <v>4448</v>
      </c>
      <c r="CKR283" s="885"/>
      <c r="CKS283" s="857" t="s">
        <v>4448</v>
      </c>
      <c r="CKT283" s="885"/>
      <c r="CKU283" s="857" t="s">
        <v>4448</v>
      </c>
      <c r="CKV283" s="885"/>
      <c r="CKW283" s="857" t="s">
        <v>4448</v>
      </c>
      <c r="CKX283" s="885"/>
      <c r="CKY283" s="857" t="s">
        <v>4448</v>
      </c>
      <c r="CKZ283" s="885"/>
      <c r="CLA283" s="857" t="s">
        <v>4448</v>
      </c>
      <c r="CLB283" s="885"/>
      <c r="CLC283" s="857" t="s">
        <v>4448</v>
      </c>
      <c r="CLD283" s="885"/>
      <c r="CLE283" s="857" t="s">
        <v>4448</v>
      </c>
      <c r="CLF283" s="885"/>
      <c r="CLG283" s="857" t="s">
        <v>4448</v>
      </c>
      <c r="CLH283" s="885"/>
      <c r="CLI283" s="857" t="s">
        <v>4448</v>
      </c>
      <c r="CLJ283" s="885"/>
      <c r="CLK283" s="857" t="s">
        <v>4448</v>
      </c>
      <c r="CLL283" s="885"/>
      <c r="CLM283" s="857" t="s">
        <v>4448</v>
      </c>
      <c r="CLN283" s="885"/>
      <c r="CLO283" s="857" t="s">
        <v>4448</v>
      </c>
      <c r="CLP283" s="885"/>
      <c r="CLQ283" s="857" t="s">
        <v>4448</v>
      </c>
      <c r="CLR283" s="885"/>
      <c r="CLS283" s="857" t="s">
        <v>4448</v>
      </c>
      <c r="CLT283" s="885"/>
      <c r="CLU283" s="857" t="s">
        <v>4448</v>
      </c>
      <c r="CLV283" s="885"/>
      <c r="CLW283" s="857" t="s">
        <v>4448</v>
      </c>
      <c r="CLX283" s="885"/>
      <c r="CLY283" s="857" t="s">
        <v>4448</v>
      </c>
      <c r="CLZ283" s="885"/>
      <c r="CMA283" s="857" t="s">
        <v>4448</v>
      </c>
      <c r="CMB283" s="885"/>
      <c r="CMC283" s="857" t="s">
        <v>4448</v>
      </c>
      <c r="CMD283" s="885"/>
      <c r="CME283" s="857" t="s">
        <v>4448</v>
      </c>
      <c r="CMF283" s="885"/>
      <c r="CMG283" s="857" t="s">
        <v>4448</v>
      </c>
      <c r="CMH283" s="885"/>
      <c r="CMI283" s="857" t="s">
        <v>4448</v>
      </c>
      <c r="CMJ283" s="885"/>
      <c r="CMK283" s="857" t="s">
        <v>4448</v>
      </c>
      <c r="CML283" s="885"/>
      <c r="CMM283" s="857" t="s">
        <v>4448</v>
      </c>
      <c r="CMN283" s="885"/>
      <c r="CMO283" s="857" t="s">
        <v>4448</v>
      </c>
      <c r="CMP283" s="885"/>
      <c r="CMQ283" s="857" t="s">
        <v>4448</v>
      </c>
      <c r="CMR283" s="885"/>
      <c r="CMS283" s="857" t="s">
        <v>4448</v>
      </c>
      <c r="CMT283" s="885"/>
      <c r="CMU283" s="857" t="s">
        <v>4448</v>
      </c>
      <c r="CMV283" s="885"/>
      <c r="CMW283" s="857" t="s">
        <v>4448</v>
      </c>
      <c r="CMX283" s="885"/>
      <c r="CMY283" s="857" t="s">
        <v>4448</v>
      </c>
      <c r="CMZ283" s="885"/>
      <c r="CNA283" s="857" t="s">
        <v>4448</v>
      </c>
      <c r="CNB283" s="885"/>
      <c r="CNC283" s="857" t="s">
        <v>4448</v>
      </c>
      <c r="CND283" s="885"/>
      <c r="CNE283" s="857" t="s">
        <v>4448</v>
      </c>
      <c r="CNF283" s="885"/>
      <c r="CNG283" s="857" t="s">
        <v>4448</v>
      </c>
      <c r="CNH283" s="885"/>
      <c r="CNI283" s="857" t="s">
        <v>4448</v>
      </c>
      <c r="CNJ283" s="885"/>
      <c r="CNK283" s="857" t="s">
        <v>4448</v>
      </c>
      <c r="CNL283" s="885"/>
      <c r="CNM283" s="857" t="s">
        <v>4448</v>
      </c>
      <c r="CNN283" s="885"/>
      <c r="CNO283" s="857" t="s">
        <v>4448</v>
      </c>
      <c r="CNP283" s="885"/>
      <c r="CNQ283" s="857" t="s">
        <v>4448</v>
      </c>
      <c r="CNR283" s="885"/>
      <c r="CNS283" s="857" t="s">
        <v>4448</v>
      </c>
      <c r="CNT283" s="885"/>
      <c r="CNU283" s="857" t="s">
        <v>4448</v>
      </c>
      <c r="CNV283" s="885"/>
      <c r="CNW283" s="857" t="s">
        <v>4448</v>
      </c>
      <c r="CNX283" s="885"/>
      <c r="CNY283" s="857" t="s">
        <v>4448</v>
      </c>
      <c r="CNZ283" s="885"/>
      <c r="COA283" s="857" t="s">
        <v>4448</v>
      </c>
      <c r="COB283" s="885"/>
      <c r="COC283" s="857" t="s">
        <v>4448</v>
      </c>
      <c r="COD283" s="885"/>
      <c r="COE283" s="857" t="s">
        <v>4448</v>
      </c>
      <c r="COF283" s="885"/>
      <c r="COG283" s="857" t="s">
        <v>4448</v>
      </c>
      <c r="COH283" s="885"/>
      <c r="COI283" s="857" t="s">
        <v>4448</v>
      </c>
      <c r="COJ283" s="885"/>
      <c r="COK283" s="857" t="s">
        <v>4448</v>
      </c>
      <c r="COL283" s="885"/>
      <c r="COM283" s="857" t="s">
        <v>4448</v>
      </c>
      <c r="CON283" s="885"/>
      <c r="COO283" s="857" t="s">
        <v>4448</v>
      </c>
      <c r="COP283" s="885"/>
      <c r="COQ283" s="857" t="s">
        <v>4448</v>
      </c>
      <c r="COR283" s="885"/>
      <c r="COS283" s="857" t="s">
        <v>4448</v>
      </c>
      <c r="COT283" s="885"/>
      <c r="COU283" s="857" t="s">
        <v>4448</v>
      </c>
      <c r="COV283" s="885"/>
      <c r="COW283" s="857" t="s">
        <v>4448</v>
      </c>
      <c r="COX283" s="885"/>
      <c r="COY283" s="857" t="s">
        <v>4448</v>
      </c>
      <c r="COZ283" s="885"/>
      <c r="CPA283" s="857" t="s">
        <v>4448</v>
      </c>
      <c r="CPB283" s="885"/>
      <c r="CPC283" s="857" t="s">
        <v>4448</v>
      </c>
      <c r="CPD283" s="885"/>
      <c r="CPE283" s="857" t="s">
        <v>4448</v>
      </c>
      <c r="CPF283" s="885"/>
      <c r="CPG283" s="857" t="s">
        <v>4448</v>
      </c>
      <c r="CPH283" s="885"/>
      <c r="CPI283" s="857" t="s">
        <v>4448</v>
      </c>
      <c r="CPJ283" s="885"/>
      <c r="CPK283" s="857" t="s">
        <v>4448</v>
      </c>
      <c r="CPL283" s="885"/>
      <c r="CPM283" s="857" t="s">
        <v>4448</v>
      </c>
      <c r="CPN283" s="885"/>
      <c r="CPO283" s="857" t="s">
        <v>4448</v>
      </c>
      <c r="CPP283" s="885"/>
      <c r="CPQ283" s="857" t="s">
        <v>4448</v>
      </c>
      <c r="CPR283" s="885"/>
      <c r="CPS283" s="857" t="s">
        <v>4448</v>
      </c>
      <c r="CPT283" s="885"/>
      <c r="CPU283" s="857" t="s">
        <v>4448</v>
      </c>
      <c r="CPV283" s="885"/>
      <c r="CPW283" s="857" t="s">
        <v>4448</v>
      </c>
      <c r="CPX283" s="885"/>
      <c r="CPY283" s="857" t="s">
        <v>4448</v>
      </c>
      <c r="CPZ283" s="885"/>
      <c r="CQA283" s="857" t="s">
        <v>4448</v>
      </c>
      <c r="CQB283" s="885"/>
      <c r="CQC283" s="857" t="s">
        <v>4448</v>
      </c>
      <c r="CQD283" s="885"/>
      <c r="CQE283" s="857" t="s">
        <v>4448</v>
      </c>
      <c r="CQF283" s="885"/>
      <c r="CQG283" s="857" t="s">
        <v>4448</v>
      </c>
      <c r="CQH283" s="885"/>
      <c r="CQI283" s="857" t="s">
        <v>4448</v>
      </c>
      <c r="CQJ283" s="885"/>
      <c r="CQK283" s="857" t="s">
        <v>4448</v>
      </c>
      <c r="CQL283" s="885"/>
      <c r="CQM283" s="857" t="s">
        <v>4448</v>
      </c>
      <c r="CQN283" s="885"/>
      <c r="CQO283" s="857" t="s">
        <v>4448</v>
      </c>
      <c r="CQP283" s="885"/>
      <c r="CQQ283" s="857" t="s">
        <v>4448</v>
      </c>
      <c r="CQR283" s="885"/>
      <c r="CQS283" s="857" t="s">
        <v>4448</v>
      </c>
      <c r="CQT283" s="885"/>
      <c r="CQU283" s="857" t="s">
        <v>4448</v>
      </c>
      <c r="CQV283" s="885"/>
      <c r="CQW283" s="857" t="s">
        <v>4448</v>
      </c>
      <c r="CQX283" s="885"/>
      <c r="CQY283" s="857" t="s">
        <v>4448</v>
      </c>
      <c r="CQZ283" s="885"/>
      <c r="CRA283" s="857" t="s">
        <v>4448</v>
      </c>
      <c r="CRB283" s="885"/>
      <c r="CRC283" s="857" t="s">
        <v>4448</v>
      </c>
      <c r="CRD283" s="885"/>
      <c r="CRE283" s="857" t="s">
        <v>4448</v>
      </c>
      <c r="CRF283" s="885"/>
      <c r="CRG283" s="857" t="s">
        <v>4448</v>
      </c>
      <c r="CRH283" s="885"/>
      <c r="CRI283" s="857" t="s">
        <v>4448</v>
      </c>
      <c r="CRJ283" s="885"/>
      <c r="CRK283" s="857" t="s">
        <v>4448</v>
      </c>
      <c r="CRL283" s="885"/>
      <c r="CRM283" s="857" t="s">
        <v>4448</v>
      </c>
      <c r="CRN283" s="885"/>
      <c r="CRO283" s="857" t="s">
        <v>4448</v>
      </c>
      <c r="CRP283" s="885"/>
      <c r="CRQ283" s="857" t="s">
        <v>4448</v>
      </c>
      <c r="CRR283" s="885"/>
      <c r="CRS283" s="857" t="s">
        <v>4448</v>
      </c>
      <c r="CRT283" s="885"/>
      <c r="CRU283" s="857" t="s">
        <v>4448</v>
      </c>
      <c r="CRV283" s="885"/>
      <c r="CRW283" s="857" t="s">
        <v>4448</v>
      </c>
      <c r="CRX283" s="885"/>
      <c r="CRY283" s="857" t="s">
        <v>4448</v>
      </c>
      <c r="CRZ283" s="885"/>
      <c r="CSA283" s="857" t="s">
        <v>4448</v>
      </c>
      <c r="CSB283" s="885"/>
      <c r="CSC283" s="857" t="s">
        <v>4448</v>
      </c>
      <c r="CSD283" s="885"/>
      <c r="CSE283" s="857" t="s">
        <v>4448</v>
      </c>
      <c r="CSF283" s="885"/>
      <c r="CSG283" s="857" t="s">
        <v>4448</v>
      </c>
      <c r="CSH283" s="885"/>
      <c r="CSI283" s="857" t="s">
        <v>4448</v>
      </c>
      <c r="CSJ283" s="885"/>
      <c r="CSK283" s="857" t="s">
        <v>4448</v>
      </c>
      <c r="CSL283" s="885"/>
      <c r="CSM283" s="857" t="s">
        <v>4448</v>
      </c>
      <c r="CSN283" s="885"/>
      <c r="CSO283" s="857" t="s">
        <v>4448</v>
      </c>
      <c r="CSP283" s="885"/>
      <c r="CSQ283" s="857" t="s">
        <v>4448</v>
      </c>
      <c r="CSR283" s="885"/>
      <c r="CSS283" s="857" t="s">
        <v>4448</v>
      </c>
      <c r="CST283" s="885"/>
      <c r="CSU283" s="857" t="s">
        <v>4448</v>
      </c>
      <c r="CSV283" s="885"/>
      <c r="CSW283" s="857" t="s">
        <v>4448</v>
      </c>
      <c r="CSX283" s="885"/>
      <c r="CSY283" s="857" t="s">
        <v>4448</v>
      </c>
      <c r="CSZ283" s="885"/>
      <c r="CTA283" s="857" t="s">
        <v>4448</v>
      </c>
      <c r="CTB283" s="885"/>
      <c r="CTC283" s="857" t="s">
        <v>4448</v>
      </c>
      <c r="CTD283" s="885"/>
      <c r="CTE283" s="857" t="s">
        <v>4448</v>
      </c>
      <c r="CTF283" s="885"/>
      <c r="CTG283" s="857" t="s">
        <v>4448</v>
      </c>
      <c r="CTH283" s="885"/>
      <c r="CTI283" s="857" t="s">
        <v>4448</v>
      </c>
      <c r="CTJ283" s="885"/>
      <c r="CTK283" s="857" t="s">
        <v>4448</v>
      </c>
      <c r="CTL283" s="885"/>
      <c r="CTM283" s="857" t="s">
        <v>4448</v>
      </c>
      <c r="CTN283" s="885"/>
      <c r="CTO283" s="857" t="s">
        <v>4448</v>
      </c>
      <c r="CTP283" s="885"/>
      <c r="CTQ283" s="857" t="s">
        <v>4448</v>
      </c>
      <c r="CTR283" s="885"/>
      <c r="CTS283" s="857" t="s">
        <v>4448</v>
      </c>
      <c r="CTT283" s="885"/>
      <c r="CTU283" s="857" t="s">
        <v>4448</v>
      </c>
      <c r="CTV283" s="885"/>
      <c r="CTW283" s="857" t="s">
        <v>4448</v>
      </c>
      <c r="CTX283" s="885"/>
      <c r="CTY283" s="857" t="s">
        <v>4448</v>
      </c>
      <c r="CTZ283" s="885"/>
      <c r="CUA283" s="857" t="s">
        <v>4448</v>
      </c>
      <c r="CUB283" s="885"/>
      <c r="CUC283" s="857" t="s">
        <v>4448</v>
      </c>
      <c r="CUD283" s="885"/>
      <c r="CUE283" s="857" t="s">
        <v>4448</v>
      </c>
      <c r="CUF283" s="885"/>
      <c r="CUG283" s="857" t="s">
        <v>4448</v>
      </c>
      <c r="CUH283" s="885"/>
      <c r="CUI283" s="857" t="s">
        <v>4448</v>
      </c>
      <c r="CUJ283" s="885"/>
      <c r="CUK283" s="857" t="s">
        <v>4448</v>
      </c>
      <c r="CUL283" s="885"/>
      <c r="CUM283" s="857" t="s">
        <v>4448</v>
      </c>
      <c r="CUN283" s="885"/>
      <c r="CUO283" s="857" t="s">
        <v>4448</v>
      </c>
      <c r="CUP283" s="885"/>
      <c r="CUQ283" s="857" t="s">
        <v>4448</v>
      </c>
      <c r="CUR283" s="885"/>
      <c r="CUS283" s="857" t="s">
        <v>4448</v>
      </c>
      <c r="CUT283" s="885"/>
      <c r="CUU283" s="857" t="s">
        <v>4448</v>
      </c>
      <c r="CUV283" s="885"/>
      <c r="CUW283" s="857" t="s">
        <v>4448</v>
      </c>
      <c r="CUX283" s="885"/>
      <c r="CUY283" s="857" t="s">
        <v>4448</v>
      </c>
      <c r="CUZ283" s="885"/>
      <c r="CVA283" s="857" t="s">
        <v>4448</v>
      </c>
      <c r="CVB283" s="885"/>
      <c r="CVC283" s="857" t="s">
        <v>4448</v>
      </c>
      <c r="CVD283" s="885"/>
      <c r="CVE283" s="857" t="s">
        <v>4448</v>
      </c>
      <c r="CVF283" s="885"/>
      <c r="CVG283" s="857" t="s">
        <v>4448</v>
      </c>
      <c r="CVH283" s="885"/>
      <c r="CVI283" s="857" t="s">
        <v>4448</v>
      </c>
      <c r="CVJ283" s="885"/>
      <c r="CVK283" s="857" t="s">
        <v>4448</v>
      </c>
      <c r="CVL283" s="885"/>
      <c r="CVM283" s="857" t="s">
        <v>4448</v>
      </c>
      <c r="CVN283" s="885"/>
      <c r="CVO283" s="857" t="s">
        <v>4448</v>
      </c>
      <c r="CVP283" s="885"/>
      <c r="CVQ283" s="857" t="s">
        <v>4448</v>
      </c>
      <c r="CVR283" s="885"/>
      <c r="CVS283" s="857" t="s">
        <v>4448</v>
      </c>
      <c r="CVT283" s="885"/>
      <c r="CVU283" s="857" t="s">
        <v>4448</v>
      </c>
      <c r="CVV283" s="885"/>
      <c r="CVW283" s="857" t="s">
        <v>4448</v>
      </c>
      <c r="CVX283" s="885"/>
      <c r="CVY283" s="857" t="s">
        <v>4448</v>
      </c>
      <c r="CVZ283" s="885"/>
      <c r="CWA283" s="857" t="s">
        <v>4448</v>
      </c>
      <c r="CWB283" s="885"/>
      <c r="CWC283" s="857" t="s">
        <v>4448</v>
      </c>
      <c r="CWD283" s="885"/>
      <c r="CWE283" s="857" t="s">
        <v>4448</v>
      </c>
      <c r="CWF283" s="885"/>
      <c r="CWG283" s="857" t="s">
        <v>4448</v>
      </c>
      <c r="CWH283" s="885"/>
      <c r="CWI283" s="857" t="s">
        <v>4448</v>
      </c>
      <c r="CWJ283" s="885"/>
      <c r="CWK283" s="857" t="s">
        <v>4448</v>
      </c>
      <c r="CWL283" s="885"/>
      <c r="CWM283" s="857" t="s">
        <v>4448</v>
      </c>
      <c r="CWN283" s="885"/>
      <c r="CWO283" s="857" t="s">
        <v>4448</v>
      </c>
      <c r="CWP283" s="885"/>
      <c r="CWQ283" s="857" t="s">
        <v>4448</v>
      </c>
      <c r="CWR283" s="885"/>
      <c r="CWS283" s="857" t="s">
        <v>4448</v>
      </c>
      <c r="CWT283" s="885"/>
      <c r="CWU283" s="857" t="s">
        <v>4448</v>
      </c>
      <c r="CWV283" s="885"/>
      <c r="CWW283" s="857" t="s">
        <v>4448</v>
      </c>
      <c r="CWX283" s="885"/>
      <c r="CWY283" s="857" t="s">
        <v>4448</v>
      </c>
      <c r="CWZ283" s="885"/>
      <c r="CXA283" s="857" t="s">
        <v>4448</v>
      </c>
      <c r="CXB283" s="885"/>
      <c r="CXC283" s="857" t="s">
        <v>4448</v>
      </c>
      <c r="CXD283" s="885"/>
      <c r="CXE283" s="857" t="s">
        <v>4448</v>
      </c>
      <c r="CXF283" s="885"/>
      <c r="CXG283" s="857" t="s">
        <v>4448</v>
      </c>
      <c r="CXH283" s="885"/>
      <c r="CXI283" s="857" t="s">
        <v>4448</v>
      </c>
      <c r="CXJ283" s="885"/>
      <c r="CXK283" s="857" t="s">
        <v>4448</v>
      </c>
      <c r="CXL283" s="885"/>
      <c r="CXM283" s="857" t="s">
        <v>4448</v>
      </c>
      <c r="CXN283" s="885"/>
      <c r="CXO283" s="857" t="s">
        <v>4448</v>
      </c>
      <c r="CXP283" s="885"/>
      <c r="CXQ283" s="857" t="s">
        <v>4448</v>
      </c>
      <c r="CXR283" s="885"/>
      <c r="CXS283" s="857" t="s">
        <v>4448</v>
      </c>
      <c r="CXT283" s="885"/>
      <c r="CXU283" s="857" t="s">
        <v>4448</v>
      </c>
      <c r="CXV283" s="885"/>
      <c r="CXW283" s="857" t="s">
        <v>4448</v>
      </c>
      <c r="CXX283" s="885"/>
      <c r="CXY283" s="857" t="s">
        <v>4448</v>
      </c>
      <c r="CXZ283" s="885"/>
      <c r="CYA283" s="857" t="s">
        <v>4448</v>
      </c>
      <c r="CYB283" s="885"/>
      <c r="CYC283" s="857" t="s">
        <v>4448</v>
      </c>
      <c r="CYD283" s="885"/>
      <c r="CYE283" s="857" t="s">
        <v>4448</v>
      </c>
      <c r="CYF283" s="885"/>
      <c r="CYG283" s="857" t="s">
        <v>4448</v>
      </c>
      <c r="CYH283" s="885"/>
      <c r="CYI283" s="857" t="s">
        <v>4448</v>
      </c>
      <c r="CYJ283" s="885"/>
      <c r="CYK283" s="857" t="s">
        <v>4448</v>
      </c>
      <c r="CYL283" s="885"/>
      <c r="CYM283" s="857" t="s">
        <v>4448</v>
      </c>
      <c r="CYN283" s="885"/>
      <c r="CYO283" s="857" t="s">
        <v>4448</v>
      </c>
      <c r="CYP283" s="885"/>
      <c r="CYQ283" s="857" t="s">
        <v>4448</v>
      </c>
      <c r="CYR283" s="885"/>
      <c r="CYS283" s="857" t="s">
        <v>4448</v>
      </c>
      <c r="CYT283" s="885"/>
      <c r="CYU283" s="857" t="s">
        <v>4448</v>
      </c>
      <c r="CYV283" s="885"/>
      <c r="CYW283" s="857" t="s">
        <v>4448</v>
      </c>
      <c r="CYX283" s="885"/>
      <c r="CYY283" s="857" t="s">
        <v>4448</v>
      </c>
      <c r="CYZ283" s="885"/>
      <c r="CZA283" s="857" t="s">
        <v>4448</v>
      </c>
      <c r="CZB283" s="885"/>
      <c r="CZC283" s="857" t="s">
        <v>4448</v>
      </c>
      <c r="CZD283" s="885"/>
      <c r="CZE283" s="857" t="s">
        <v>4448</v>
      </c>
      <c r="CZF283" s="885"/>
      <c r="CZG283" s="857" t="s">
        <v>4448</v>
      </c>
      <c r="CZH283" s="885"/>
      <c r="CZI283" s="857" t="s">
        <v>4448</v>
      </c>
      <c r="CZJ283" s="885"/>
      <c r="CZK283" s="857" t="s">
        <v>4448</v>
      </c>
      <c r="CZL283" s="885"/>
      <c r="CZM283" s="857" t="s">
        <v>4448</v>
      </c>
      <c r="CZN283" s="885"/>
      <c r="CZO283" s="857" t="s">
        <v>4448</v>
      </c>
      <c r="CZP283" s="885"/>
      <c r="CZQ283" s="857" t="s">
        <v>4448</v>
      </c>
      <c r="CZR283" s="885"/>
      <c r="CZS283" s="857" t="s">
        <v>4448</v>
      </c>
      <c r="CZT283" s="885"/>
      <c r="CZU283" s="857" t="s">
        <v>4448</v>
      </c>
      <c r="CZV283" s="885"/>
      <c r="CZW283" s="857" t="s">
        <v>4448</v>
      </c>
      <c r="CZX283" s="885"/>
      <c r="CZY283" s="857" t="s">
        <v>4448</v>
      </c>
      <c r="CZZ283" s="885"/>
      <c r="DAA283" s="857" t="s">
        <v>4448</v>
      </c>
      <c r="DAB283" s="885"/>
      <c r="DAC283" s="857" t="s">
        <v>4448</v>
      </c>
      <c r="DAD283" s="885"/>
      <c r="DAE283" s="857" t="s">
        <v>4448</v>
      </c>
      <c r="DAF283" s="885"/>
      <c r="DAG283" s="857" t="s">
        <v>4448</v>
      </c>
      <c r="DAH283" s="885"/>
      <c r="DAI283" s="857" t="s">
        <v>4448</v>
      </c>
      <c r="DAJ283" s="885"/>
      <c r="DAK283" s="857" t="s">
        <v>4448</v>
      </c>
      <c r="DAL283" s="885"/>
      <c r="DAM283" s="857" t="s">
        <v>4448</v>
      </c>
      <c r="DAN283" s="885"/>
      <c r="DAO283" s="857" t="s">
        <v>4448</v>
      </c>
      <c r="DAP283" s="885"/>
      <c r="DAQ283" s="857" t="s">
        <v>4448</v>
      </c>
      <c r="DAR283" s="885"/>
      <c r="DAS283" s="857" t="s">
        <v>4448</v>
      </c>
      <c r="DAT283" s="885"/>
      <c r="DAU283" s="857" t="s">
        <v>4448</v>
      </c>
      <c r="DAV283" s="885"/>
      <c r="DAW283" s="857" t="s">
        <v>4448</v>
      </c>
      <c r="DAX283" s="885"/>
      <c r="DAY283" s="857" t="s">
        <v>4448</v>
      </c>
      <c r="DAZ283" s="885"/>
      <c r="DBA283" s="857" t="s">
        <v>4448</v>
      </c>
      <c r="DBB283" s="885"/>
      <c r="DBC283" s="857" t="s">
        <v>4448</v>
      </c>
      <c r="DBD283" s="885"/>
      <c r="DBE283" s="857" t="s">
        <v>4448</v>
      </c>
      <c r="DBF283" s="885"/>
      <c r="DBG283" s="857" t="s">
        <v>4448</v>
      </c>
      <c r="DBH283" s="885"/>
      <c r="DBI283" s="857" t="s">
        <v>4448</v>
      </c>
      <c r="DBJ283" s="885"/>
      <c r="DBK283" s="857" t="s">
        <v>4448</v>
      </c>
      <c r="DBL283" s="885"/>
      <c r="DBM283" s="857" t="s">
        <v>4448</v>
      </c>
      <c r="DBN283" s="885"/>
      <c r="DBO283" s="857" t="s">
        <v>4448</v>
      </c>
      <c r="DBP283" s="885"/>
      <c r="DBQ283" s="857" t="s">
        <v>4448</v>
      </c>
      <c r="DBR283" s="885"/>
      <c r="DBS283" s="857" t="s">
        <v>4448</v>
      </c>
      <c r="DBT283" s="885"/>
      <c r="DBU283" s="857" t="s">
        <v>4448</v>
      </c>
      <c r="DBV283" s="885"/>
      <c r="DBW283" s="857" t="s">
        <v>4448</v>
      </c>
      <c r="DBX283" s="885"/>
      <c r="DBY283" s="857" t="s">
        <v>4448</v>
      </c>
      <c r="DBZ283" s="885"/>
      <c r="DCA283" s="857" t="s">
        <v>4448</v>
      </c>
      <c r="DCB283" s="885"/>
      <c r="DCC283" s="857" t="s">
        <v>4448</v>
      </c>
      <c r="DCD283" s="885"/>
      <c r="DCE283" s="857" t="s">
        <v>4448</v>
      </c>
      <c r="DCF283" s="885"/>
      <c r="DCG283" s="857" t="s">
        <v>4448</v>
      </c>
      <c r="DCH283" s="885"/>
      <c r="DCI283" s="857" t="s">
        <v>4448</v>
      </c>
      <c r="DCJ283" s="885"/>
      <c r="DCK283" s="857" t="s">
        <v>4448</v>
      </c>
      <c r="DCL283" s="885"/>
      <c r="DCM283" s="857" t="s">
        <v>4448</v>
      </c>
      <c r="DCN283" s="885"/>
      <c r="DCO283" s="857" t="s">
        <v>4448</v>
      </c>
      <c r="DCP283" s="885"/>
      <c r="DCQ283" s="857" t="s">
        <v>4448</v>
      </c>
      <c r="DCR283" s="885"/>
      <c r="DCS283" s="857" t="s">
        <v>4448</v>
      </c>
      <c r="DCT283" s="885"/>
      <c r="DCU283" s="857" t="s">
        <v>4448</v>
      </c>
      <c r="DCV283" s="885"/>
      <c r="DCW283" s="857" t="s">
        <v>4448</v>
      </c>
      <c r="DCX283" s="885"/>
      <c r="DCY283" s="857" t="s">
        <v>4448</v>
      </c>
      <c r="DCZ283" s="885"/>
      <c r="DDA283" s="857" t="s">
        <v>4448</v>
      </c>
      <c r="DDB283" s="885"/>
      <c r="DDC283" s="857" t="s">
        <v>4448</v>
      </c>
      <c r="DDD283" s="885"/>
      <c r="DDE283" s="857" t="s">
        <v>4448</v>
      </c>
      <c r="DDF283" s="885"/>
      <c r="DDG283" s="857" t="s">
        <v>4448</v>
      </c>
      <c r="DDH283" s="885"/>
      <c r="DDI283" s="857" t="s">
        <v>4448</v>
      </c>
      <c r="DDJ283" s="885"/>
      <c r="DDK283" s="857" t="s">
        <v>4448</v>
      </c>
      <c r="DDL283" s="885"/>
      <c r="DDM283" s="857" t="s">
        <v>4448</v>
      </c>
      <c r="DDN283" s="885"/>
      <c r="DDO283" s="857" t="s">
        <v>4448</v>
      </c>
      <c r="DDP283" s="885"/>
      <c r="DDQ283" s="857" t="s">
        <v>4448</v>
      </c>
      <c r="DDR283" s="885"/>
      <c r="DDS283" s="857" t="s">
        <v>4448</v>
      </c>
      <c r="DDT283" s="885"/>
      <c r="DDU283" s="857" t="s">
        <v>4448</v>
      </c>
      <c r="DDV283" s="885"/>
      <c r="DDW283" s="857" t="s">
        <v>4448</v>
      </c>
      <c r="DDX283" s="885"/>
      <c r="DDY283" s="857" t="s">
        <v>4448</v>
      </c>
      <c r="DDZ283" s="885"/>
      <c r="DEA283" s="857" t="s">
        <v>4448</v>
      </c>
      <c r="DEB283" s="885"/>
      <c r="DEC283" s="857" t="s">
        <v>4448</v>
      </c>
      <c r="DED283" s="885"/>
      <c r="DEE283" s="857" t="s">
        <v>4448</v>
      </c>
      <c r="DEF283" s="885"/>
      <c r="DEG283" s="857" t="s">
        <v>4448</v>
      </c>
      <c r="DEH283" s="885"/>
      <c r="DEI283" s="857" t="s">
        <v>4448</v>
      </c>
      <c r="DEJ283" s="885"/>
      <c r="DEK283" s="857" t="s">
        <v>4448</v>
      </c>
      <c r="DEL283" s="885"/>
      <c r="DEM283" s="857" t="s">
        <v>4448</v>
      </c>
      <c r="DEN283" s="885"/>
      <c r="DEO283" s="857" t="s">
        <v>4448</v>
      </c>
      <c r="DEP283" s="885"/>
      <c r="DEQ283" s="857" t="s">
        <v>4448</v>
      </c>
      <c r="DER283" s="885"/>
      <c r="DES283" s="857" t="s">
        <v>4448</v>
      </c>
      <c r="DET283" s="885"/>
      <c r="DEU283" s="857" t="s">
        <v>4448</v>
      </c>
      <c r="DEV283" s="885"/>
      <c r="DEW283" s="857" t="s">
        <v>4448</v>
      </c>
      <c r="DEX283" s="885"/>
      <c r="DEY283" s="857" t="s">
        <v>4448</v>
      </c>
      <c r="DEZ283" s="885"/>
      <c r="DFA283" s="857" t="s">
        <v>4448</v>
      </c>
      <c r="DFB283" s="885"/>
      <c r="DFC283" s="857" t="s">
        <v>4448</v>
      </c>
      <c r="DFD283" s="885"/>
      <c r="DFE283" s="857" t="s">
        <v>4448</v>
      </c>
      <c r="DFF283" s="885"/>
      <c r="DFG283" s="857" t="s">
        <v>4448</v>
      </c>
      <c r="DFH283" s="885"/>
      <c r="DFI283" s="857" t="s">
        <v>4448</v>
      </c>
      <c r="DFJ283" s="885"/>
      <c r="DFK283" s="857" t="s">
        <v>4448</v>
      </c>
      <c r="DFL283" s="885"/>
      <c r="DFM283" s="857" t="s">
        <v>4448</v>
      </c>
      <c r="DFN283" s="885"/>
      <c r="DFO283" s="857" t="s">
        <v>4448</v>
      </c>
      <c r="DFP283" s="885"/>
      <c r="DFQ283" s="857" t="s">
        <v>4448</v>
      </c>
      <c r="DFR283" s="885"/>
      <c r="DFS283" s="857" t="s">
        <v>4448</v>
      </c>
      <c r="DFT283" s="885"/>
      <c r="DFU283" s="857" t="s">
        <v>4448</v>
      </c>
      <c r="DFV283" s="885"/>
      <c r="DFW283" s="857" t="s">
        <v>4448</v>
      </c>
      <c r="DFX283" s="885"/>
      <c r="DFY283" s="857" t="s">
        <v>4448</v>
      </c>
      <c r="DFZ283" s="885"/>
      <c r="DGA283" s="857" t="s">
        <v>4448</v>
      </c>
      <c r="DGB283" s="885"/>
      <c r="DGC283" s="857" t="s">
        <v>4448</v>
      </c>
      <c r="DGD283" s="885"/>
      <c r="DGE283" s="857" t="s">
        <v>4448</v>
      </c>
      <c r="DGF283" s="885"/>
      <c r="DGG283" s="857" t="s">
        <v>4448</v>
      </c>
      <c r="DGH283" s="885"/>
      <c r="DGI283" s="857" t="s">
        <v>4448</v>
      </c>
      <c r="DGJ283" s="885"/>
      <c r="DGK283" s="857" t="s">
        <v>4448</v>
      </c>
      <c r="DGL283" s="885"/>
      <c r="DGM283" s="857" t="s">
        <v>4448</v>
      </c>
      <c r="DGN283" s="885"/>
      <c r="DGO283" s="857" t="s">
        <v>4448</v>
      </c>
      <c r="DGP283" s="885"/>
      <c r="DGQ283" s="857" t="s">
        <v>4448</v>
      </c>
      <c r="DGR283" s="885"/>
      <c r="DGS283" s="857" t="s">
        <v>4448</v>
      </c>
      <c r="DGT283" s="885"/>
      <c r="DGU283" s="857" t="s">
        <v>4448</v>
      </c>
      <c r="DGV283" s="885"/>
      <c r="DGW283" s="857" t="s">
        <v>4448</v>
      </c>
      <c r="DGX283" s="885"/>
      <c r="DGY283" s="857" t="s">
        <v>4448</v>
      </c>
      <c r="DGZ283" s="885"/>
      <c r="DHA283" s="857" t="s">
        <v>4448</v>
      </c>
      <c r="DHB283" s="885"/>
      <c r="DHC283" s="857" t="s">
        <v>4448</v>
      </c>
      <c r="DHD283" s="885"/>
      <c r="DHE283" s="857" t="s">
        <v>4448</v>
      </c>
      <c r="DHF283" s="885"/>
      <c r="DHG283" s="857" t="s">
        <v>4448</v>
      </c>
      <c r="DHH283" s="885"/>
      <c r="DHI283" s="857" t="s">
        <v>4448</v>
      </c>
      <c r="DHJ283" s="885"/>
      <c r="DHK283" s="857" t="s">
        <v>4448</v>
      </c>
      <c r="DHL283" s="885"/>
      <c r="DHM283" s="857" t="s">
        <v>4448</v>
      </c>
      <c r="DHN283" s="885"/>
      <c r="DHO283" s="857" t="s">
        <v>4448</v>
      </c>
      <c r="DHP283" s="885"/>
      <c r="DHQ283" s="857" t="s">
        <v>4448</v>
      </c>
      <c r="DHR283" s="885"/>
      <c r="DHS283" s="857" t="s">
        <v>4448</v>
      </c>
      <c r="DHT283" s="885"/>
      <c r="DHU283" s="857" t="s">
        <v>4448</v>
      </c>
      <c r="DHV283" s="885"/>
      <c r="DHW283" s="857" t="s">
        <v>4448</v>
      </c>
      <c r="DHX283" s="885"/>
      <c r="DHY283" s="857" t="s">
        <v>4448</v>
      </c>
      <c r="DHZ283" s="885"/>
      <c r="DIA283" s="857" t="s">
        <v>4448</v>
      </c>
      <c r="DIB283" s="885"/>
      <c r="DIC283" s="857" t="s">
        <v>4448</v>
      </c>
      <c r="DID283" s="885"/>
      <c r="DIE283" s="857" t="s">
        <v>4448</v>
      </c>
      <c r="DIF283" s="885"/>
      <c r="DIG283" s="857" t="s">
        <v>4448</v>
      </c>
      <c r="DIH283" s="885"/>
      <c r="DII283" s="857" t="s">
        <v>4448</v>
      </c>
      <c r="DIJ283" s="885"/>
      <c r="DIK283" s="857" t="s">
        <v>4448</v>
      </c>
      <c r="DIL283" s="885"/>
      <c r="DIM283" s="857" t="s">
        <v>4448</v>
      </c>
      <c r="DIN283" s="885"/>
      <c r="DIO283" s="857" t="s">
        <v>4448</v>
      </c>
      <c r="DIP283" s="885"/>
      <c r="DIQ283" s="857" t="s">
        <v>4448</v>
      </c>
      <c r="DIR283" s="885"/>
      <c r="DIS283" s="857" t="s">
        <v>4448</v>
      </c>
      <c r="DIT283" s="885"/>
      <c r="DIU283" s="857" t="s">
        <v>4448</v>
      </c>
      <c r="DIV283" s="885"/>
      <c r="DIW283" s="857" t="s">
        <v>4448</v>
      </c>
      <c r="DIX283" s="885"/>
      <c r="DIY283" s="857" t="s">
        <v>4448</v>
      </c>
      <c r="DIZ283" s="885"/>
      <c r="DJA283" s="857" t="s">
        <v>4448</v>
      </c>
      <c r="DJB283" s="885"/>
      <c r="DJC283" s="857" t="s">
        <v>4448</v>
      </c>
      <c r="DJD283" s="885"/>
      <c r="DJE283" s="857" t="s">
        <v>4448</v>
      </c>
      <c r="DJF283" s="885"/>
      <c r="DJG283" s="857" t="s">
        <v>4448</v>
      </c>
      <c r="DJH283" s="885"/>
      <c r="DJI283" s="857" t="s">
        <v>4448</v>
      </c>
      <c r="DJJ283" s="885"/>
      <c r="DJK283" s="857" t="s">
        <v>4448</v>
      </c>
      <c r="DJL283" s="885"/>
      <c r="DJM283" s="857" t="s">
        <v>4448</v>
      </c>
      <c r="DJN283" s="885"/>
      <c r="DJO283" s="857" t="s">
        <v>4448</v>
      </c>
      <c r="DJP283" s="885"/>
      <c r="DJQ283" s="857" t="s">
        <v>4448</v>
      </c>
      <c r="DJR283" s="885"/>
      <c r="DJS283" s="857" t="s">
        <v>4448</v>
      </c>
      <c r="DJT283" s="885"/>
      <c r="DJU283" s="857" t="s">
        <v>4448</v>
      </c>
      <c r="DJV283" s="885"/>
      <c r="DJW283" s="857" t="s">
        <v>4448</v>
      </c>
      <c r="DJX283" s="885"/>
      <c r="DJY283" s="857" t="s">
        <v>4448</v>
      </c>
      <c r="DJZ283" s="885"/>
      <c r="DKA283" s="857" t="s">
        <v>4448</v>
      </c>
      <c r="DKB283" s="885"/>
      <c r="DKC283" s="857" t="s">
        <v>4448</v>
      </c>
      <c r="DKD283" s="885"/>
      <c r="DKE283" s="857" t="s">
        <v>4448</v>
      </c>
      <c r="DKF283" s="885"/>
      <c r="DKG283" s="857" t="s">
        <v>4448</v>
      </c>
      <c r="DKH283" s="885"/>
      <c r="DKI283" s="857" t="s">
        <v>4448</v>
      </c>
      <c r="DKJ283" s="885"/>
      <c r="DKK283" s="857" t="s">
        <v>4448</v>
      </c>
      <c r="DKL283" s="885"/>
      <c r="DKM283" s="857" t="s">
        <v>4448</v>
      </c>
      <c r="DKN283" s="885"/>
      <c r="DKO283" s="857" t="s">
        <v>4448</v>
      </c>
      <c r="DKP283" s="885"/>
      <c r="DKQ283" s="857" t="s">
        <v>4448</v>
      </c>
      <c r="DKR283" s="885"/>
      <c r="DKS283" s="857" t="s">
        <v>4448</v>
      </c>
      <c r="DKT283" s="885"/>
      <c r="DKU283" s="857" t="s">
        <v>4448</v>
      </c>
      <c r="DKV283" s="885"/>
      <c r="DKW283" s="857" t="s">
        <v>4448</v>
      </c>
      <c r="DKX283" s="885"/>
      <c r="DKY283" s="857" t="s">
        <v>4448</v>
      </c>
      <c r="DKZ283" s="885"/>
      <c r="DLA283" s="857" t="s">
        <v>4448</v>
      </c>
      <c r="DLB283" s="885"/>
      <c r="DLC283" s="857" t="s">
        <v>4448</v>
      </c>
      <c r="DLD283" s="885"/>
      <c r="DLE283" s="857" t="s">
        <v>4448</v>
      </c>
      <c r="DLF283" s="885"/>
      <c r="DLG283" s="857" t="s">
        <v>4448</v>
      </c>
      <c r="DLH283" s="885"/>
      <c r="DLI283" s="857" t="s">
        <v>4448</v>
      </c>
      <c r="DLJ283" s="885"/>
      <c r="DLK283" s="857" t="s">
        <v>4448</v>
      </c>
      <c r="DLL283" s="885"/>
      <c r="DLM283" s="857" t="s">
        <v>4448</v>
      </c>
      <c r="DLN283" s="885"/>
      <c r="DLO283" s="857" t="s">
        <v>4448</v>
      </c>
      <c r="DLP283" s="885"/>
      <c r="DLQ283" s="857" t="s">
        <v>4448</v>
      </c>
      <c r="DLR283" s="885"/>
      <c r="DLS283" s="857" t="s">
        <v>4448</v>
      </c>
      <c r="DLT283" s="885"/>
      <c r="DLU283" s="857" t="s">
        <v>4448</v>
      </c>
      <c r="DLV283" s="885"/>
      <c r="DLW283" s="857" t="s">
        <v>4448</v>
      </c>
      <c r="DLX283" s="885"/>
      <c r="DLY283" s="857" t="s">
        <v>4448</v>
      </c>
      <c r="DLZ283" s="885"/>
      <c r="DMA283" s="857" t="s">
        <v>4448</v>
      </c>
      <c r="DMB283" s="885"/>
      <c r="DMC283" s="857" t="s">
        <v>4448</v>
      </c>
      <c r="DMD283" s="885"/>
      <c r="DME283" s="857" t="s">
        <v>4448</v>
      </c>
      <c r="DMF283" s="885"/>
      <c r="DMG283" s="857" t="s">
        <v>4448</v>
      </c>
      <c r="DMH283" s="885"/>
      <c r="DMI283" s="857" t="s">
        <v>4448</v>
      </c>
      <c r="DMJ283" s="885"/>
      <c r="DMK283" s="857" t="s">
        <v>4448</v>
      </c>
      <c r="DML283" s="885"/>
      <c r="DMM283" s="857" t="s">
        <v>4448</v>
      </c>
      <c r="DMN283" s="885"/>
      <c r="DMO283" s="857" t="s">
        <v>4448</v>
      </c>
      <c r="DMP283" s="885"/>
      <c r="DMQ283" s="857" t="s">
        <v>4448</v>
      </c>
      <c r="DMR283" s="885"/>
      <c r="DMS283" s="857" t="s">
        <v>4448</v>
      </c>
      <c r="DMT283" s="885"/>
      <c r="DMU283" s="857" t="s">
        <v>4448</v>
      </c>
      <c r="DMV283" s="885"/>
      <c r="DMW283" s="857" t="s">
        <v>4448</v>
      </c>
      <c r="DMX283" s="885"/>
      <c r="DMY283" s="857" t="s">
        <v>4448</v>
      </c>
      <c r="DMZ283" s="885"/>
      <c r="DNA283" s="857" t="s">
        <v>4448</v>
      </c>
      <c r="DNB283" s="885"/>
      <c r="DNC283" s="857" t="s">
        <v>4448</v>
      </c>
      <c r="DND283" s="885"/>
      <c r="DNE283" s="857" t="s">
        <v>4448</v>
      </c>
      <c r="DNF283" s="885"/>
      <c r="DNG283" s="857" t="s">
        <v>4448</v>
      </c>
      <c r="DNH283" s="885"/>
      <c r="DNI283" s="857" t="s">
        <v>4448</v>
      </c>
      <c r="DNJ283" s="885"/>
      <c r="DNK283" s="857" t="s">
        <v>4448</v>
      </c>
      <c r="DNL283" s="885"/>
      <c r="DNM283" s="857" t="s">
        <v>4448</v>
      </c>
      <c r="DNN283" s="885"/>
      <c r="DNO283" s="857" t="s">
        <v>4448</v>
      </c>
      <c r="DNP283" s="885"/>
      <c r="DNQ283" s="857" t="s">
        <v>4448</v>
      </c>
      <c r="DNR283" s="885"/>
      <c r="DNS283" s="857" t="s">
        <v>4448</v>
      </c>
      <c r="DNT283" s="885"/>
      <c r="DNU283" s="857" t="s">
        <v>4448</v>
      </c>
      <c r="DNV283" s="885"/>
      <c r="DNW283" s="857" t="s">
        <v>4448</v>
      </c>
      <c r="DNX283" s="885"/>
      <c r="DNY283" s="857" t="s">
        <v>4448</v>
      </c>
      <c r="DNZ283" s="885"/>
      <c r="DOA283" s="857" t="s">
        <v>4448</v>
      </c>
      <c r="DOB283" s="885"/>
      <c r="DOC283" s="857" t="s">
        <v>4448</v>
      </c>
      <c r="DOD283" s="885"/>
      <c r="DOE283" s="857" t="s">
        <v>4448</v>
      </c>
      <c r="DOF283" s="885"/>
      <c r="DOG283" s="857" t="s">
        <v>4448</v>
      </c>
      <c r="DOH283" s="885"/>
      <c r="DOI283" s="857" t="s">
        <v>4448</v>
      </c>
      <c r="DOJ283" s="885"/>
      <c r="DOK283" s="857" t="s">
        <v>4448</v>
      </c>
      <c r="DOL283" s="885"/>
      <c r="DOM283" s="857" t="s">
        <v>4448</v>
      </c>
      <c r="DON283" s="885"/>
      <c r="DOO283" s="857" t="s">
        <v>4448</v>
      </c>
      <c r="DOP283" s="885"/>
      <c r="DOQ283" s="857" t="s">
        <v>4448</v>
      </c>
      <c r="DOR283" s="885"/>
      <c r="DOS283" s="857" t="s">
        <v>4448</v>
      </c>
      <c r="DOT283" s="885"/>
      <c r="DOU283" s="857" t="s">
        <v>4448</v>
      </c>
      <c r="DOV283" s="885"/>
      <c r="DOW283" s="857" t="s">
        <v>4448</v>
      </c>
      <c r="DOX283" s="885"/>
      <c r="DOY283" s="857" t="s">
        <v>4448</v>
      </c>
      <c r="DOZ283" s="885"/>
      <c r="DPA283" s="857" t="s">
        <v>4448</v>
      </c>
      <c r="DPB283" s="885"/>
      <c r="DPC283" s="857" t="s">
        <v>4448</v>
      </c>
      <c r="DPD283" s="885"/>
      <c r="DPE283" s="857" t="s">
        <v>4448</v>
      </c>
      <c r="DPF283" s="885"/>
      <c r="DPG283" s="857" t="s">
        <v>4448</v>
      </c>
      <c r="DPH283" s="885"/>
      <c r="DPI283" s="857" t="s">
        <v>4448</v>
      </c>
      <c r="DPJ283" s="885"/>
      <c r="DPK283" s="857" t="s">
        <v>4448</v>
      </c>
      <c r="DPL283" s="885"/>
      <c r="DPM283" s="857" t="s">
        <v>4448</v>
      </c>
      <c r="DPN283" s="885"/>
      <c r="DPO283" s="857" t="s">
        <v>4448</v>
      </c>
      <c r="DPP283" s="885"/>
      <c r="DPQ283" s="857" t="s">
        <v>4448</v>
      </c>
      <c r="DPR283" s="885"/>
      <c r="DPS283" s="857" t="s">
        <v>4448</v>
      </c>
      <c r="DPT283" s="885"/>
      <c r="DPU283" s="857" t="s">
        <v>4448</v>
      </c>
      <c r="DPV283" s="885"/>
      <c r="DPW283" s="857" t="s">
        <v>4448</v>
      </c>
      <c r="DPX283" s="885"/>
      <c r="DPY283" s="857" t="s">
        <v>4448</v>
      </c>
      <c r="DPZ283" s="885"/>
      <c r="DQA283" s="857" t="s">
        <v>4448</v>
      </c>
      <c r="DQB283" s="885"/>
      <c r="DQC283" s="857" t="s">
        <v>4448</v>
      </c>
      <c r="DQD283" s="885"/>
      <c r="DQE283" s="857" t="s">
        <v>4448</v>
      </c>
      <c r="DQF283" s="885"/>
      <c r="DQG283" s="857" t="s">
        <v>4448</v>
      </c>
      <c r="DQH283" s="885"/>
      <c r="DQI283" s="857" t="s">
        <v>4448</v>
      </c>
      <c r="DQJ283" s="885"/>
      <c r="DQK283" s="857" t="s">
        <v>4448</v>
      </c>
      <c r="DQL283" s="885"/>
      <c r="DQM283" s="857" t="s">
        <v>4448</v>
      </c>
      <c r="DQN283" s="885"/>
      <c r="DQO283" s="857" t="s">
        <v>4448</v>
      </c>
      <c r="DQP283" s="885"/>
      <c r="DQQ283" s="857" t="s">
        <v>4448</v>
      </c>
      <c r="DQR283" s="885"/>
      <c r="DQS283" s="857" t="s">
        <v>4448</v>
      </c>
      <c r="DQT283" s="885"/>
      <c r="DQU283" s="857" t="s">
        <v>4448</v>
      </c>
      <c r="DQV283" s="885"/>
      <c r="DQW283" s="857" t="s">
        <v>4448</v>
      </c>
      <c r="DQX283" s="885"/>
      <c r="DQY283" s="857" t="s">
        <v>4448</v>
      </c>
      <c r="DQZ283" s="885"/>
      <c r="DRA283" s="857" t="s">
        <v>4448</v>
      </c>
      <c r="DRB283" s="885"/>
      <c r="DRC283" s="857" t="s">
        <v>4448</v>
      </c>
      <c r="DRD283" s="885"/>
      <c r="DRE283" s="857" t="s">
        <v>4448</v>
      </c>
      <c r="DRF283" s="885"/>
      <c r="DRG283" s="857" t="s">
        <v>4448</v>
      </c>
      <c r="DRH283" s="885"/>
      <c r="DRI283" s="857" t="s">
        <v>4448</v>
      </c>
      <c r="DRJ283" s="885"/>
      <c r="DRK283" s="857" t="s">
        <v>4448</v>
      </c>
      <c r="DRL283" s="885"/>
      <c r="DRM283" s="857" t="s">
        <v>4448</v>
      </c>
      <c r="DRN283" s="885"/>
      <c r="DRO283" s="857" t="s">
        <v>4448</v>
      </c>
      <c r="DRP283" s="885"/>
      <c r="DRQ283" s="857" t="s">
        <v>4448</v>
      </c>
      <c r="DRR283" s="885"/>
      <c r="DRS283" s="857" t="s">
        <v>4448</v>
      </c>
      <c r="DRT283" s="885"/>
      <c r="DRU283" s="857" t="s">
        <v>4448</v>
      </c>
      <c r="DRV283" s="885"/>
      <c r="DRW283" s="857" t="s">
        <v>4448</v>
      </c>
      <c r="DRX283" s="885"/>
      <c r="DRY283" s="857" t="s">
        <v>4448</v>
      </c>
      <c r="DRZ283" s="885"/>
      <c r="DSA283" s="857" t="s">
        <v>4448</v>
      </c>
      <c r="DSB283" s="885"/>
      <c r="DSC283" s="857" t="s">
        <v>4448</v>
      </c>
      <c r="DSD283" s="885"/>
      <c r="DSE283" s="857" t="s">
        <v>4448</v>
      </c>
      <c r="DSF283" s="885"/>
      <c r="DSG283" s="857" t="s">
        <v>4448</v>
      </c>
      <c r="DSH283" s="885"/>
      <c r="DSI283" s="857" t="s">
        <v>4448</v>
      </c>
      <c r="DSJ283" s="885"/>
      <c r="DSK283" s="857" t="s">
        <v>4448</v>
      </c>
      <c r="DSL283" s="885"/>
      <c r="DSM283" s="857" t="s">
        <v>4448</v>
      </c>
      <c r="DSN283" s="885"/>
      <c r="DSO283" s="857" t="s">
        <v>4448</v>
      </c>
      <c r="DSP283" s="885"/>
      <c r="DSQ283" s="857" t="s">
        <v>4448</v>
      </c>
      <c r="DSR283" s="885"/>
      <c r="DSS283" s="857" t="s">
        <v>4448</v>
      </c>
      <c r="DST283" s="885"/>
      <c r="DSU283" s="857" t="s">
        <v>4448</v>
      </c>
      <c r="DSV283" s="885"/>
      <c r="DSW283" s="857" t="s">
        <v>4448</v>
      </c>
      <c r="DSX283" s="885"/>
      <c r="DSY283" s="857" t="s">
        <v>4448</v>
      </c>
      <c r="DSZ283" s="885"/>
      <c r="DTA283" s="857" t="s">
        <v>4448</v>
      </c>
      <c r="DTB283" s="885"/>
      <c r="DTC283" s="857" t="s">
        <v>4448</v>
      </c>
      <c r="DTD283" s="885"/>
      <c r="DTE283" s="857" t="s">
        <v>4448</v>
      </c>
      <c r="DTF283" s="885"/>
      <c r="DTG283" s="857" t="s">
        <v>4448</v>
      </c>
      <c r="DTH283" s="885"/>
      <c r="DTI283" s="857" t="s">
        <v>4448</v>
      </c>
      <c r="DTJ283" s="885"/>
      <c r="DTK283" s="857" t="s">
        <v>4448</v>
      </c>
      <c r="DTL283" s="885"/>
      <c r="DTM283" s="857" t="s">
        <v>4448</v>
      </c>
      <c r="DTN283" s="885"/>
      <c r="DTO283" s="857" t="s">
        <v>4448</v>
      </c>
      <c r="DTP283" s="885"/>
      <c r="DTQ283" s="857" t="s">
        <v>4448</v>
      </c>
      <c r="DTR283" s="885"/>
      <c r="DTS283" s="857" t="s">
        <v>4448</v>
      </c>
      <c r="DTT283" s="885"/>
      <c r="DTU283" s="857" t="s">
        <v>4448</v>
      </c>
      <c r="DTV283" s="885"/>
      <c r="DTW283" s="857" t="s">
        <v>4448</v>
      </c>
      <c r="DTX283" s="885"/>
      <c r="DTY283" s="857" t="s">
        <v>4448</v>
      </c>
      <c r="DTZ283" s="885"/>
      <c r="DUA283" s="857" t="s">
        <v>4448</v>
      </c>
      <c r="DUB283" s="885"/>
      <c r="DUC283" s="857" t="s">
        <v>4448</v>
      </c>
      <c r="DUD283" s="885"/>
      <c r="DUE283" s="857" t="s">
        <v>4448</v>
      </c>
      <c r="DUF283" s="885"/>
      <c r="DUG283" s="857" t="s">
        <v>4448</v>
      </c>
      <c r="DUH283" s="885"/>
      <c r="DUI283" s="857" t="s">
        <v>4448</v>
      </c>
      <c r="DUJ283" s="885"/>
      <c r="DUK283" s="857" t="s">
        <v>4448</v>
      </c>
      <c r="DUL283" s="885"/>
      <c r="DUM283" s="857" t="s">
        <v>4448</v>
      </c>
      <c r="DUN283" s="885"/>
      <c r="DUO283" s="857" t="s">
        <v>4448</v>
      </c>
      <c r="DUP283" s="885"/>
      <c r="DUQ283" s="857" t="s">
        <v>4448</v>
      </c>
      <c r="DUR283" s="885"/>
      <c r="DUS283" s="857" t="s">
        <v>4448</v>
      </c>
      <c r="DUT283" s="885"/>
      <c r="DUU283" s="857" t="s">
        <v>4448</v>
      </c>
      <c r="DUV283" s="885"/>
      <c r="DUW283" s="857" t="s">
        <v>4448</v>
      </c>
      <c r="DUX283" s="885"/>
      <c r="DUY283" s="857" t="s">
        <v>4448</v>
      </c>
      <c r="DUZ283" s="885"/>
      <c r="DVA283" s="857" t="s">
        <v>4448</v>
      </c>
      <c r="DVB283" s="885"/>
      <c r="DVC283" s="857" t="s">
        <v>4448</v>
      </c>
      <c r="DVD283" s="885"/>
      <c r="DVE283" s="857" t="s">
        <v>4448</v>
      </c>
      <c r="DVF283" s="885"/>
      <c r="DVG283" s="857" t="s">
        <v>4448</v>
      </c>
      <c r="DVH283" s="885"/>
      <c r="DVI283" s="857" t="s">
        <v>4448</v>
      </c>
      <c r="DVJ283" s="885"/>
      <c r="DVK283" s="857" t="s">
        <v>4448</v>
      </c>
      <c r="DVL283" s="885"/>
      <c r="DVM283" s="857" t="s">
        <v>4448</v>
      </c>
      <c r="DVN283" s="885"/>
      <c r="DVO283" s="857" t="s">
        <v>4448</v>
      </c>
      <c r="DVP283" s="885"/>
      <c r="DVQ283" s="857" t="s">
        <v>4448</v>
      </c>
      <c r="DVR283" s="885"/>
      <c r="DVS283" s="857" t="s">
        <v>4448</v>
      </c>
      <c r="DVT283" s="885"/>
      <c r="DVU283" s="857" t="s">
        <v>4448</v>
      </c>
      <c r="DVV283" s="885"/>
      <c r="DVW283" s="857" t="s">
        <v>4448</v>
      </c>
      <c r="DVX283" s="885"/>
      <c r="DVY283" s="857" t="s">
        <v>4448</v>
      </c>
      <c r="DVZ283" s="885"/>
      <c r="DWA283" s="857" t="s">
        <v>4448</v>
      </c>
      <c r="DWB283" s="885"/>
      <c r="DWC283" s="857" t="s">
        <v>4448</v>
      </c>
      <c r="DWD283" s="885"/>
      <c r="DWE283" s="857" t="s">
        <v>4448</v>
      </c>
      <c r="DWF283" s="885"/>
      <c r="DWG283" s="857" t="s">
        <v>4448</v>
      </c>
      <c r="DWH283" s="885"/>
      <c r="DWI283" s="857" t="s">
        <v>4448</v>
      </c>
      <c r="DWJ283" s="885"/>
      <c r="DWK283" s="857" t="s">
        <v>4448</v>
      </c>
      <c r="DWL283" s="885"/>
      <c r="DWM283" s="857" t="s">
        <v>4448</v>
      </c>
      <c r="DWN283" s="885"/>
      <c r="DWO283" s="857" t="s">
        <v>4448</v>
      </c>
      <c r="DWP283" s="885"/>
      <c r="DWQ283" s="857" t="s">
        <v>4448</v>
      </c>
      <c r="DWR283" s="885"/>
      <c r="DWS283" s="857" t="s">
        <v>4448</v>
      </c>
      <c r="DWT283" s="885"/>
      <c r="DWU283" s="857" t="s">
        <v>4448</v>
      </c>
      <c r="DWV283" s="885"/>
      <c r="DWW283" s="857" t="s">
        <v>4448</v>
      </c>
      <c r="DWX283" s="885"/>
      <c r="DWY283" s="857" t="s">
        <v>4448</v>
      </c>
      <c r="DWZ283" s="885"/>
      <c r="DXA283" s="857" t="s">
        <v>4448</v>
      </c>
      <c r="DXB283" s="885"/>
      <c r="DXC283" s="857" t="s">
        <v>4448</v>
      </c>
      <c r="DXD283" s="885"/>
      <c r="DXE283" s="857" t="s">
        <v>4448</v>
      </c>
      <c r="DXF283" s="885"/>
      <c r="DXG283" s="857" t="s">
        <v>4448</v>
      </c>
      <c r="DXH283" s="885"/>
      <c r="DXI283" s="857" t="s">
        <v>4448</v>
      </c>
      <c r="DXJ283" s="885"/>
      <c r="DXK283" s="857" t="s">
        <v>4448</v>
      </c>
      <c r="DXL283" s="885"/>
      <c r="DXM283" s="857" t="s">
        <v>4448</v>
      </c>
      <c r="DXN283" s="885"/>
      <c r="DXO283" s="857" t="s">
        <v>4448</v>
      </c>
      <c r="DXP283" s="885"/>
      <c r="DXQ283" s="857" t="s">
        <v>4448</v>
      </c>
      <c r="DXR283" s="885"/>
      <c r="DXS283" s="857" t="s">
        <v>4448</v>
      </c>
      <c r="DXT283" s="885"/>
      <c r="DXU283" s="857" t="s">
        <v>4448</v>
      </c>
      <c r="DXV283" s="885"/>
      <c r="DXW283" s="857" t="s">
        <v>4448</v>
      </c>
      <c r="DXX283" s="885"/>
      <c r="DXY283" s="857" t="s">
        <v>4448</v>
      </c>
      <c r="DXZ283" s="885"/>
      <c r="DYA283" s="857" t="s">
        <v>4448</v>
      </c>
      <c r="DYB283" s="885"/>
      <c r="DYC283" s="857" t="s">
        <v>4448</v>
      </c>
      <c r="DYD283" s="885"/>
      <c r="DYE283" s="857" t="s">
        <v>4448</v>
      </c>
      <c r="DYF283" s="885"/>
      <c r="DYG283" s="857" t="s">
        <v>4448</v>
      </c>
      <c r="DYH283" s="885"/>
      <c r="DYI283" s="857" t="s">
        <v>4448</v>
      </c>
      <c r="DYJ283" s="885"/>
      <c r="DYK283" s="857" t="s">
        <v>4448</v>
      </c>
      <c r="DYL283" s="885"/>
      <c r="DYM283" s="857" t="s">
        <v>4448</v>
      </c>
      <c r="DYN283" s="885"/>
      <c r="DYO283" s="857" t="s">
        <v>4448</v>
      </c>
      <c r="DYP283" s="885"/>
      <c r="DYQ283" s="857" t="s">
        <v>4448</v>
      </c>
      <c r="DYR283" s="885"/>
      <c r="DYS283" s="857" t="s">
        <v>4448</v>
      </c>
      <c r="DYT283" s="885"/>
      <c r="DYU283" s="857" t="s">
        <v>4448</v>
      </c>
      <c r="DYV283" s="885"/>
      <c r="DYW283" s="857" t="s">
        <v>4448</v>
      </c>
      <c r="DYX283" s="885"/>
      <c r="DYY283" s="857" t="s">
        <v>4448</v>
      </c>
      <c r="DYZ283" s="885"/>
      <c r="DZA283" s="857" t="s">
        <v>4448</v>
      </c>
      <c r="DZB283" s="885"/>
      <c r="DZC283" s="857" t="s">
        <v>4448</v>
      </c>
      <c r="DZD283" s="885"/>
      <c r="DZE283" s="857" t="s">
        <v>4448</v>
      </c>
      <c r="DZF283" s="885"/>
      <c r="DZG283" s="857" t="s">
        <v>4448</v>
      </c>
      <c r="DZH283" s="885"/>
      <c r="DZI283" s="857" t="s">
        <v>4448</v>
      </c>
      <c r="DZJ283" s="885"/>
      <c r="DZK283" s="857" t="s">
        <v>4448</v>
      </c>
      <c r="DZL283" s="885"/>
      <c r="DZM283" s="857" t="s">
        <v>4448</v>
      </c>
      <c r="DZN283" s="885"/>
      <c r="DZO283" s="857" t="s">
        <v>4448</v>
      </c>
      <c r="DZP283" s="885"/>
      <c r="DZQ283" s="857" t="s">
        <v>4448</v>
      </c>
      <c r="DZR283" s="885"/>
      <c r="DZS283" s="857" t="s">
        <v>4448</v>
      </c>
      <c r="DZT283" s="885"/>
      <c r="DZU283" s="857" t="s">
        <v>4448</v>
      </c>
      <c r="DZV283" s="885"/>
      <c r="DZW283" s="857" t="s">
        <v>4448</v>
      </c>
      <c r="DZX283" s="885"/>
      <c r="DZY283" s="857" t="s">
        <v>4448</v>
      </c>
      <c r="DZZ283" s="885"/>
      <c r="EAA283" s="857" t="s">
        <v>4448</v>
      </c>
      <c r="EAB283" s="885"/>
      <c r="EAC283" s="857" t="s">
        <v>4448</v>
      </c>
      <c r="EAD283" s="885"/>
      <c r="EAE283" s="857" t="s">
        <v>4448</v>
      </c>
      <c r="EAF283" s="885"/>
      <c r="EAG283" s="857" t="s">
        <v>4448</v>
      </c>
      <c r="EAH283" s="885"/>
      <c r="EAI283" s="857" t="s">
        <v>4448</v>
      </c>
      <c r="EAJ283" s="885"/>
      <c r="EAK283" s="857" t="s">
        <v>4448</v>
      </c>
      <c r="EAL283" s="885"/>
      <c r="EAM283" s="857" t="s">
        <v>4448</v>
      </c>
      <c r="EAN283" s="885"/>
      <c r="EAO283" s="857" t="s">
        <v>4448</v>
      </c>
      <c r="EAP283" s="885"/>
      <c r="EAQ283" s="857" t="s">
        <v>4448</v>
      </c>
      <c r="EAR283" s="885"/>
      <c r="EAS283" s="857" t="s">
        <v>4448</v>
      </c>
      <c r="EAT283" s="885"/>
      <c r="EAU283" s="857" t="s">
        <v>4448</v>
      </c>
      <c r="EAV283" s="885"/>
      <c r="EAW283" s="857" t="s">
        <v>4448</v>
      </c>
      <c r="EAX283" s="885"/>
      <c r="EAY283" s="857" t="s">
        <v>4448</v>
      </c>
      <c r="EAZ283" s="885"/>
      <c r="EBA283" s="857" t="s">
        <v>4448</v>
      </c>
      <c r="EBB283" s="885"/>
      <c r="EBC283" s="857" t="s">
        <v>4448</v>
      </c>
      <c r="EBD283" s="885"/>
      <c r="EBE283" s="857" t="s">
        <v>4448</v>
      </c>
      <c r="EBF283" s="885"/>
      <c r="EBG283" s="857" t="s">
        <v>4448</v>
      </c>
      <c r="EBH283" s="885"/>
      <c r="EBI283" s="857" t="s">
        <v>4448</v>
      </c>
      <c r="EBJ283" s="885"/>
      <c r="EBK283" s="857" t="s">
        <v>4448</v>
      </c>
      <c r="EBL283" s="885"/>
      <c r="EBM283" s="857" t="s">
        <v>4448</v>
      </c>
      <c r="EBN283" s="885"/>
      <c r="EBO283" s="857" t="s">
        <v>4448</v>
      </c>
      <c r="EBP283" s="885"/>
      <c r="EBQ283" s="857" t="s">
        <v>4448</v>
      </c>
      <c r="EBR283" s="885"/>
      <c r="EBS283" s="857" t="s">
        <v>4448</v>
      </c>
      <c r="EBT283" s="885"/>
      <c r="EBU283" s="857" t="s">
        <v>4448</v>
      </c>
      <c r="EBV283" s="885"/>
      <c r="EBW283" s="857" t="s">
        <v>4448</v>
      </c>
      <c r="EBX283" s="885"/>
      <c r="EBY283" s="857" t="s">
        <v>4448</v>
      </c>
      <c r="EBZ283" s="885"/>
      <c r="ECA283" s="857" t="s">
        <v>4448</v>
      </c>
      <c r="ECB283" s="885"/>
      <c r="ECC283" s="857" t="s">
        <v>4448</v>
      </c>
      <c r="ECD283" s="885"/>
      <c r="ECE283" s="857" t="s">
        <v>4448</v>
      </c>
      <c r="ECF283" s="885"/>
      <c r="ECG283" s="857" t="s">
        <v>4448</v>
      </c>
      <c r="ECH283" s="885"/>
      <c r="ECI283" s="857" t="s">
        <v>4448</v>
      </c>
      <c r="ECJ283" s="885"/>
      <c r="ECK283" s="857" t="s">
        <v>4448</v>
      </c>
      <c r="ECL283" s="885"/>
      <c r="ECM283" s="857" t="s">
        <v>4448</v>
      </c>
      <c r="ECN283" s="885"/>
      <c r="ECO283" s="857" t="s">
        <v>4448</v>
      </c>
      <c r="ECP283" s="885"/>
      <c r="ECQ283" s="857" t="s">
        <v>4448</v>
      </c>
      <c r="ECR283" s="885"/>
      <c r="ECS283" s="857" t="s">
        <v>4448</v>
      </c>
      <c r="ECT283" s="885"/>
      <c r="ECU283" s="857" t="s">
        <v>4448</v>
      </c>
      <c r="ECV283" s="885"/>
      <c r="ECW283" s="857" t="s">
        <v>4448</v>
      </c>
      <c r="ECX283" s="885"/>
      <c r="ECY283" s="857" t="s">
        <v>4448</v>
      </c>
      <c r="ECZ283" s="885"/>
      <c r="EDA283" s="857" t="s">
        <v>4448</v>
      </c>
      <c r="EDB283" s="885"/>
      <c r="EDC283" s="857" t="s">
        <v>4448</v>
      </c>
      <c r="EDD283" s="885"/>
      <c r="EDE283" s="857" t="s">
        <v>4448</v>
      </c>
      <c r="EDF283" s="885"/>
      <c r="EDG283" s="857" t="s">
        <v>4448</v>
      </c>
      <c r="EDH283" s="885"/>
      <c r="EDI283" s="857" t="s">
        <v>4448</v>
      </c>
      <c r="EDJ283" s="885"/>
      <c r="EDK283" s="857" t="s">
        <v>4448</v>
      </c>
      <c r="EDL283" s="885"/>
      <c r="EDM283" s="857" t="s">
        <v>4448</v>
      </c>
      <c r="EDN283" s="885"/>
      <c r="EDO283" s="857" t="s">
        <v>4448</v>
      </c>
      <c r="EDP283" s="885"/>
      <c r="EDQ283" s="857" t="s">
        <v>4448</v>
      </c>
      <c r="EDR283" s="885"/>
      <c r="EDS283" s="857" t="s">
        <v>4448</v>
      </c>
      <c r="EDT283" s="885"/>
      <c r="EDU283" s="857" t="s">
        <v>4448</v>
      </c>
      <c r="EDV283" s="885"/>
      <c r="EDW283" s="857" t="s">
        <v>4448</v>
      </c>
      <c r="EDX283" s="885"/>
      <c r="EDY283" s="857" t="s">
        <v>4448</v>
      </c>
      <c r="EDZ283" s="885"/>
      <c r="EEA283" s="857" t="s">
        <v>4448</v>
      </c>
      <c r="EEB283" s="885"/>
      <c r="EEC283" s="857" t="s">
        <v>4448</v>
      </c>
      <c r="EED283" s="885"/>
      <c r="EEE283" s="857" t="s">
        <v>4448</v>
      </c>
      <c r="EEF283" s="885"/>
      <c r="EEG283" s="857" t="s">
        <v>4448</v>
      </c>
      <c r="EEH283" s="885"/>
      <c r="EEI283" s="857" t="s">
        <v>4448</v>
      </c>
      <c r="EEJ283" s="885"/>
      <c r="EEK283" s="857" t="s">
        <v>4448</v>
      </c>
      <c r="EEL283" s="885"/>
      <c r="EEM283" s="857" t="s">
        <v>4448</v>
      </c>
      <c r="EEN283" s="885"/>
      <c r="EEO283" s="857" t="s">
        <v>4448</v>
      </c>
      <c r="EEP283" s="885"/>
      <c r="EEQ283" s="857" t="s">
        <v>4448</v>
      </c>
      <c r="EER283" s="885"/>
      <c r="EES283" s="857" t="s">
        <v>4448</v>
      </c>
      <c r="EET283" s="885"/>
      <c r="EEU283" s="857" t="s">
        <v>4448</v>
      </c>
      <c r="EEV283" s="885"/>
      <c r="EEW283" s="857" t="s">
        <v>4448</v>
      </c>
      <c r="EEX283" s="885"/>
      <c r="EEY283" s="857" t="s">
        <v>4448</v>
      </c>
      <c r="EEZ283" s="885"/>
      <c r="EFA283" s="857" t="s">
        <v>4448</v>
      </c>
      <c r="EFB283" s="885"/>
      <c r="EFC283" s="857" t="s">
        <v>4448</v>
      </c>
      <c r="EFD283" s="885"/>
      <c r="EFE283" s="857" t="s">
        <v>4448</v>
      </c>
      <c r="EFF283" s="885"/>
      <c r="EFG283" s="857" t="s">
        <v>4448</v>
      </c>
      <c r="EFH283" s="885"/>
      <c r="EFI283" s="857" t="s">
        <v>4448</v>
      </c>
      <c r="EFJ283" s="885"/>
      <c r="EFK283" s="857" t="s">
        <v>4448</v>
      </c>
      <c r="EFL283" s="885"/>
      <c r="EFM283" s="857" t="s">
        <v>4448</v>
      </c>
      <c r="EFN283" s="885"/>
      <c r="EFO283" s="857" t="s">
        <v>4448</v>
      </c>
      <c r="EFP283" s="885"/>
      <c r="EFQ283" s="857" t="s">
        <v>4448</v>
      </c>
      <c r="EFR283" s="885"/>
      <c r="EFS283" s="857" t="s">
        <v>4448</v>
      </c>
      <c r="EFT283" s="885"/>
      <c r="EFU283" s="857" t="s">
        <v>4448</v>
      </c>
      <c r="EFV283" s="885"/>
      <c r="EFW283" s="857" t="s">
        <v>4448</v>
      </c>
      <c r="EFX283" s="885"/>
      <c r="EFY283" s="857" t="s">
        <v>4448</v>
      </c>
      <c r="EFZ283" s="885"/>
      <c r="EGA283" s="857" t="s">
        <v>4448</v>
      </c>
      <c r="EGB283" s="885"/>
      <c r="EGC283" s="857" t="s">
        <v>4448</v>
      </c>
      <c r="EGD283" s="885"/>
      <c r="EGE283" s="857" t="s">
        <v>4448</v>
      </c>
      <c r="EGF283" s="885"/>
      <c r="EGG283" s="857" t="s">
        <v>4448</v>
      </c>
      <c r="EGH283" s="885"/>
      <c r="EGI283" s="857" t="s">
        <v>4448</v>
      </c>
      <c r="EGJ283" s="885"/>
      <c r="EGK283" s="857" t="s">
        <v>4448</v>
      </c>
      <c r="EGL283" s="885"/>
      <c r="EGM283" s="857" t="s">
        <v>4448</v>
      </c>
      <c r="EGN283" s="885"/>
      <c r="EGO283" s="857" t="s">
        <v>4448</v>
      </c>
      <c r="EGP283" s="885"/>
      <c r="EGQ283" s="857" t="s">
        <v>4448</v>
      </c>
      <c r="EGR283" s="885"/>
      <c r="EGS283" s="857" t="s">
        <v>4448</v>
      </c>
      <c r="EGT283" s="885"/>
      <c r="EGU283" s="857" t="s">
        <v>4448</v>
      </c>
      <c r="EGV283" s="885"/>
      <c r="EGW283" s="857" t="s">
        <v>4448</v>
      </c>
      <c r="EGX283" s="885"/>
      <c r="EGY283" s="857" t="s">
        <v>4448</v>
      </c>
      <c r="EGZ283" s="885"/>
      <c r="EHA283" s="857" t="s">
        <v>4448</v>
      </c>
      <c r="EHB283" s="885"/>
      <c r="EHC283" s="857" t="s">
        <v>4448</v>
      </c>
      <c r="EHD283" s="885"/>
      <c r="EHE283" s="857" t="s">
        <v>4448</v>
      </c>
      <c r="EHF283" s="885"/>
      <c r="EHG283" s="857" t="s">
        <v>4448</v>
      </c>
      <c r="EHH283" s="885"/>
      <c r="EHI283" s="857" t="s">
        <v>4448</v>
      </c>
      <c r="EHJ283" s="885"/>
      <c r="EHK283" s="857" t="s">
        <v>4448</v>
      </c>
      <c r="EHL283" s="885"/>
      <c r="EHM283" s="857" t="s">
        <v>4448</v>
      </c>
      <c r="EHN283" s="885"/>
      <c r="EHO283" s="857" t="s">
        <v>4448</v>
      </c>
      <c r="EHP283" s="885"/>
      <c r="EHQ283" s="857" t="s">
        <v>4448</v>
      </c>
      <c r="EHR283" s="885"/>
      <c r="EHS283" s="857" t="s">
        <v>4448</v>
      </c>
      <c r="EHT283" s="885"/>
      <c r="EHU283" s="857" t="s">
        <v>4448</v>
      </c>
      <c r="EHV283" s="885"/>
      <c r="EHW283" s="857" t="s">
        <v>4448</v>
      </c>
      <c r="EHX283" s="885"/>
      <c r="EHY283" s="857" t="s">
        <v>4448</v>
      </c>
      <c r="EHZ283" s="885"/>
      <c r="EIA283" s="857" t="s">
        <v>4448</v>
      </c>
      <c r="EIB283" s="885"/>
      <c r="EIC283" s="857" t="s">
        <v>4448</v>
      </c>
      <c r="EID283" s="885"/>
      <c r="EIE283" s="857" t="s">
        <v>4448</v>
      </c>
      <c r="EIF283" s="885"/>
      <c r="EIG283" s="857" t="s">
        <v>4448</v>
      </c>
      <c r="EIH283" s="885"/>
      <c r="EII283" s="857" t="s">
        <v>4448</v>
      </c>
      <c r="EIJ283" s="885"/>
      <c r="EIK283" s="857" t="s">
        <v>4448</v>
      </c>
      <c r="EIL283" s="885"/>
      <c r="EIM283" s="857" t="s">
        <v>4448</v>
      </c>
      <c r="EIN283" s="885"/>
      <c r="EIO283" s="857" t="s">
        <v>4448</v>
      </c>
      <c r="EIP283" s="885"/>
      <c r="EIQ283" s="857" t="s">
        <v>4448</v>
      </c>
      <c r="EIR283" s="885"/>
      <c r="EIS283" s="857" t="s">
        <v>4448</v>
      </c>
      <c r="EIT283" s="885"/>
      <c r="EIU283" s="857" t="s">
        <v>4448</v>
      </c>
      <c r="EIV283" s="885"/>
      <c r="EIW283" s="857" t="s">
        <v>4448</v>
      </c>
      <c r="EIX283" s="885"/>
      <c r="EIY283" s="857" t="s">
        <v>4448</v>
      </c>
      <c r="EIZ283" s="885"/>
      <c r="EJA283" s="857" t="s">
        <v>4448</v>
      </c>
      <c r="EJB283" s="885"/>
      <c r="EJC283" s="857" t="s">
        <v>4448</v>
      </c>
      <c r="EJD283" s="885"/>
      <c r="EJE283" s="857" t="s">
        <v>4448</v>
      </c>
      <c r="EJF283" s="885"/>
      <c r="EJG283" s="857" t="s">
        <v>4448</v>
      </c>
      <c r="EJH283" s="885"/>
      <c r="EJI283" s="857" t="s">
        <v>4448</v>
      </c>
      <c r="EJJ283" s="885"/>
      <c r="EJK283" s="857" t="s">
        <v>4448</v>
      </c>
      <c r="EJL283" s="885"/>
      <c r="EJM283" s="857" t="s">
        <v>4448</v>
      </c>
      <c r="EJN283" s="885"/>
      <c r="EJO283" s="857" t="s">
        <v>4448</v>
      </c>
      <c r="EJP283" s="885"/>
      <c r="EJQ283" s="857" t="s">
        <v>4448</v>
      </c>
      <c r="EJR283" s="885"/>
      <c r="EJS283" s="857" t="s">
        <v>4448</v>
      </c>
      <c r="EJT283" s="885"/>
      <c r="EJU283" s="857" t="s">
        <v>4448</v>
      </c>
      <c r="EJV283" s="885"/>
      <c r="EJW283" s="857" t="s">
        <v>4448</v>
      </c>
      <c r="EJX283" s="885"/>
      <c r="EJY283" s="857" t="s">
        <v>4448</v>
      </c>
      <c r="EJZ283" s="885"/>
      <c r="EKA283" s="857" t="s">
        <v>4448</v>
      </c>
      <c r="EKB283" s="885"/>
      <c r="EKC283" s="857" t="s">
        <v>4448</v>
      </c>
      <c r="EKD283" s="885"/>
      <c r="EKE283" s="857" t="s">
        <v>4448</v>
      </c>
      <c r="EKF283" s="885"/>
      <c r="EKG283" s="857" t="s">
        <v>4448</v>
      </c>
      <c r="EKH283" s="885"/>
      <c r="EKI283" s="857" t="s">
        <v>4448</v>
      </c>
      <c r="EKJ283" s="885"/>
      <c r="EKK283" s="857" t="s">
        <v>4448</v>
      </c>
      <c r="EKL283" s="885"/>
      <c r="EKM283" s="857" t="s">
        <v>4448</v>
      </c>
      <c r="EKN283" s="885"/>
      <c r="EKO283" s="857" t="s">
        <v>4448</v>
      </c>
      <c r="EKP283" s="885"/>
      <c r="EKQ283" s="857" t="s">
        <v>4448</v>
      </c>
      <c r="EKR283" s="885"/>
      <c r="EKS283" s="857" t="s">
        <v>4448</v>
      </c>
      <c r="EKT283" s="885"/>
      <c r="EKU283" s="857" t="s">
        <v>4448</v>
      </c>
      <c r="EKV283" s="885"/>
      <c r="EKW283" s="857" t="s">
        <v>4448</v>
      </c>
      <c r="EKX283" s="885"/>
      <c r="EKY283" s="857" t="s">
        <v>4448</v>
      </c>
      <c r="EKZ283" s="885"/>
      <c r="ELA283" s="857" t="s">
        <v>4448</v>
      </c>
      <c r="ELB283" s="885"/>
      <c r="ELC283" s="857" t="s">
        <v>4448</v>
      </c>
      <c r="ELD283" s="885"/>
      <c r="ELE283" s="857" t="s">
        <v>4448</v>
      </c>
      <c r="ELF283" s="885"/>
      <c r="ELG283" s="857" t="s">
        <v>4448</v>
      </c>
      <c r="ELH283" s="885"/>
      <c r="ELI283" s="857" t="s">
        <v>4448</v>
      </c>
      <c r="ELJ283" s="885"/>
      <c r="ELK283" s="857" t="s">
        <v>4448</v>
      </c>
      <c r="ELL283" s="885"/>
      <c r="ELM283" s="857" t="s">
        <v>4448</v>
      </c>
      <c r="ELN283" s="885"/>
      <c r="ELO283" s="857" t="s">
        <v>4448</v>
      </c>
      <c r="ELP283" s="885"/>
      <c r="ELQ283" s="857" t="s">
        <v>4448</v>
      </c>
      <c r="ELR283" s="885"/>
      <c r="ELS283" s="857" t="s">
        <v>4448</v>
      </c>
      <c r="ELT283" s="885"/>
      <c r="ELU283" s="857" t="s">
        <v>4448</v>
      </c>
      <c r="ELV283" s="885"/>
      <c r="ELW283" s="857" t="s">
        <v>4448</v>
      </c>
      <c r="ELX283" s="885"/>
      <c r="ELY283" s="857" t="s">
        <v>4448</v>
      </c>
      <c r="ELZ283" s="885"/>
      <c r="EMA283" s="857" t="s">
        <v>4448</v>
      </c>
      <c r="EMB283" s="885"/>
      <c r="EMC283" s="857" t="s">
        <v>4448</v>
      </c>
      <c r="EMD283" s="885"/>
      <c r="EME283" s="857" t="s">
        <v>4448</v>
      </c>
      <c r="EMF283" s="885"/>
      <c r="EMG283" s="857" t="s">
        <v>4448</v>
      </c>
      <c r="EMH283" s="885"/>
      <c r="EMI283" s="857" t="s">
        <v>4448</v>
      </c>
      <c r="EMJ283" s="885"/>
      <c r="EMK283" s="857" t="s">
        <v>4448</v>
      </c>
      <c r="EML283" s="885"/>
      <c r="EMM283" s="857" t="s">
        <v>4448</v>
      </c>
      <c r="EMN283" s="885"/>
      <c r="EMO283" s="857" t="s">
        <v>4448</v>
      </c>
      <c r="EMP283" s="885"/>
      <c r="EMQ283" s="857" t="s">
        <v>4448</v>
      </c>
      <c r="EMR283" s="885"/>
      <c r="EMS283" s="857" t="s">
        <v>4448</v>
      </c>
      <c r="EMT283" s="885"/>
      <c r="EMU283" s="857" t="s">
        <v>4448</v>
      </c>
      <c r="EMV283" s="885"/>
      <c r="EMW283" s="857" t="s">
        <v>4448</v>
      </c>
      <c r="EMX283" s="885"/>
      <c r="EMY283" s="857" t="s">
        <v>4448</v>
      </c>
      <c r="EMZ283" s="885"/>
      <c r="ENA283" s="857" t="s">
        <v>4448</v>
      </c>
      <c r="ENB283" s="885"/>
      <c r="ENC283" s="857" t="s">
        <v>4448</v>
      </c>
      <c r="END283" s="885"/>
      <c r="ENE283" s="857" t="s">
        <v>4448</v>
      </c>
      <c r="ENF283" s="885"/>
      <c r="ENG283" s="857" t="s">
        <v>4448</v>
      </c>
      <c r="ENH283" s="885"/>
      <c r="ENI283" s="857" t="s">
        <v>4448</v>
      </c>
      <c r="ENJ283" s="885"/>
      <c r="ENK283" s="857" t="s">
        <v>4448</v>
      </c>
      <c r="ENL283" s="885"/>
      <c r="ENM283" s="857" t="s">
        <v>4448</v>
      </c>
      <c r="ENN283" s="885"/>
      <c r="ENO283" s="857" t="s">
        <v>4448</v>
      </c>
      <c r="ENP283" s="885"/>
      <c r="ENQ283" s="857" t="s">
        <v>4448</v>
      </c>
      <c r="ENR283" s="885"/>
      <c r="ENS283" s="857" t="s">
        <v>4448</v>
      </c>
      <c r="ENT283" s="885"/>
      <c r="ENU283" s="857" t="s">
        <v>4448</v>
      </c>
      <c r="ENV283" s="885"/>
      <c r="ENW283" s="857" t="s">
        <v>4448</v>
      </c>
      <c r="ENX283" s="885"/>
      <c r="ENY283" s="857" t="s">
        <v>4448</v>
      </c>
      <c r="ENZ283" s="885"/>
      <c r="EOA283" s="857" t="s">
        <v>4448</v>
      </c>
      <c r="EOB283" s="885"/>
      <c r="EOC283" s="857" t="s">
        <v>4448</v>
      </c>
      <c r="EOD283" s="885"/>
      <c r="EOE283" s="857" t="s">
        <v>4448</v>
      </c>
      <c r="EOF283" s="885"/>
      <c r="EOG283" s="857" t="s">
        <v>4448</v>
      </c>
      <c r="EOH283" s="885"/>
      <c r="EOI283" s="857" t="s">
        <v>4448</v>
      </c>
      <c r="EOJ283" s="885"/>
      <c r="EOK283" s="857" t="s">
        <v>4448</v>
      </c>
      <c r="EOL283" s="885"/>
      <c r="EOM283" s="857" t="s">
        <v>4448</v>
      </c>
      <c r="EON283" s="885"/>
      <c r="EOO283" s="857" t="s">
        <v>4448</v>
      </c>
      <c r="EOP283" s="885"/>
      <c r="EOQ283" s="857" t="s">
        <v>4448</v>
      </c>
      <c r="EOR283" s="885"/>
      <c r="EOS283" s="857" t="s">
        <v>4448</v>
      </c>
      <c r="EOT283" s="885"/>
      <c r="EOU283" s="857" t="s">
        <v>4448</v>
      </c>
      <c r="EOV283" s="885"/>
      <c r="EOW283" s="857" t="s">
        <v>4448</v>
      </c>
      <c r="EOX283" s="885"/>
      <c r="EOY283" s="857" t="s">
        <v>4448</v>
      </c>
      <c r="EOZ283" s="885"/>
      <c r="EPA283" s="857" t="s">
        <v>4448</v>
      </c>
      <c r="EPB283" s="885"/>
      <c r="EPC283" s="857" t="s">
        <v>4448</v>
      </c>
      <c r="EPD283" s="885"/>
      <c r="EPE283" s="857" t="s">
        <v>4448</v>
      </c>
      <c r="EPF283" s="885"/>
      <c r="EPG283" s="857" t="s">
        <v>4448</v>
      </c>
      <c r="EPH283" s="885"/>
      <c r="EPI283" s="857" t="s">
        <v>4448</v>
      </c>
      <c r="EPJ283" s="885"/>
      <c r="EPK283" s="857" t="s">
        <v>4448</v>
      </c>
      <c r="EPL283" s="885"/>
      <c r="EPM283" s="857" t="s">
        <v>4448</v>
      </c>
      <c r="EPN283" s="885"/>
      <c r="EPO283" s="857" t="s">
        <v>4448</v>
      </c>
      <c r="EPP283" s="885"/>
      <c r="EPQ283" s="857" t="s">
        <v>4448</v>
      </c>
      <c r="EPR283" s="885"/>
      <c r="EPS283" s="857" t="s">
        <v>4448</v>
      </c>
      <c r="EPT283" s="885"/>
      <c r="EPU283" s="857" t="s">
        <v>4448</v>
      </c>
      <c r="EPV283" s="885"/>
      <c r="EPW283" s="857" t="s">
        <v>4448</v>
      </c>
      <c r="EPX283" s="885"/>
      <c r="EPY283" s="857" t="s">
        <v>4448</v>
      </c>
      <c r="EPZ283" s="885"/>
      <c r="EQA283" s="857" t="s">
        <v>4448</v>
      </c>
      <c r="EQB283" s="885"/>
      <c r="EQC283" s="857" t="s">
        <v>4448</v>
      </c>
      <c r="EQD283" s="885"/>
      <c r="EQE283" s="857" t="s">
        <v>4448</v>
      </c>
      <c r="EQF283" s="885"/>
      <c r="EQG283" s="857" t="s">
        <v>4448</v>
      </c>
      <c r="EQH283" s="885"/>
      <c r="EQI283" s="857" t="s">
        <v>4448</v>
      </c>
      <c r="EQJ283" s="885"/>
      <c r="EQK283" s="857" t="s">
        <v>4448</v>
      </c>
      <c r="EQL283" s="885"/>
      <c r="EQM283" s="857" t="s">
        <v>4448</v>
      </c>
      <c r="EQN283" s="885"/>
      <c r="EQO283" s="857" t="s">
        <v>4448</v>
      </c>
      <c r="EQP283" s="885"/>
      <c r="EQQ283" s="857" t="s">
        <v>4448</v>
      </c>
      <c r="EQR283" s="885"/>
      <c r="EQS283" s="857" t="s">
        <v>4448</v>
      </c>
      <c r="EQT283" s="885"/>
      <c r="EQU283" s="857" t="s">
        <v>4448</v>
      </c>
      <c r="EQV283" s="885"/>
      <c r="EQW283" s="857" t="s">
        <v>4448</v>
      </c>
      <c r="EQX283" s="885"/>
      <c r="EQY283" s="857" t="s">
        <v>4448</v>
      </c>
      <c r="EQZ283" s="885"/>
      <c r="ERA283" s="857" t="s">
        <v>4448</v>
      </c>
      <c r="ERB283" s="885"/>
      <c r="ERC283" s="857" t="s">
        <v>4448</v>
      </c>
      <c r="ERD283" s="885"/>
      <c r="ERE283" s="857" t="s">
        <v>4448</v>
      </c>
      <c r="ERF283" s="885"/>
      <c r="ERG283" s="857" t="s">
        <v>4448</v>
      </c>
      <c r="ERH283" s="885"/>
      <c r="ERI283" s="857" t="s">
        <v>4448</v>
      </c>
      <c r="ERJ283" s="885"/>
      <c r="ERK283" s="857" t="s">
        <v>4448</v>
      </c>
      <c r="ERL283" s="885"/>
      <c r="ERM283" s="857" t="s">
        <v>4448</v>
      </c>
      <c r="ERN283" s="885"/>
      <c r="ERO283" s="857" t="s">
        <v>4448</v>
      </c>
      <c r="ERP283" s="885"/>
      <c r="ERQ283" s="857" t="s">
        <v>4448</v>
      </c>
      <c r="ERR283" s="885"/>
      <c r="ERS283" s="857" t="s">
        <v>4448</v>
      </c>
      <c r="ERT283" s="885"/>
      <c r="ERU283" s="857" t="s">
        <v>4448</v>
      </c>
      <c r="ERV283" s="885"/>
      <c r="ERW283" s="857" t="s">
        <v>4448</v>
      </c>
      <c r="ERX283" s="885"/>
      <c r="ERY283" s="857" t="s">
        <v>4448</v>
      </c>
      <c r="ERZ283" s="885"/>
      <c r="ESA283" s="857" t="s">
        <v>4448</v>
      </c>
      <c r="ESB283" s="885"/>
      <c r="ESC283" s="857" t="s">
        <v>4448</v>
      </c>
      <c r="ESD283" s="885"/>
      <c r="ESE283" s="857" t="s">
        <v>4448</v>
      </c>
      <c r="ESF283" s="885"/>
      <c r="ESG283" s="857" t="s">
        <v>4448</v>
      </c>
      <c r="ESH283" s="885"/>
      <c r="ESI283" s="857" t="s">
        <v>4448</v>
      </c>
      <c r="ESJ283" s="885"/>
      <c r="ESK283" s="857" t="s">
        <v>4448</v>
      </c>
      <c r="ESL283" s="885"/>
      <c r="ESM283" s="857" t="s">
        <v>4448</v>
      </c>
      <c r="ESN283" s="885"/>
      <c r="ESO283" s="857" t="s">
        <v>4448</v>
      </c>
      <c r="ESP283" s="885"/>
      <c r="ESQ283" s="857" t="s">
        <v>4448</v>
      </c>
      <c r="ESR283" s="885"/>
      <c r="ESS283" s="857" t="s">
        <v>4448</v>
      </c>
      <c r="EST283" s="885"/>
      <c r="ESU283" s="857" t="s">
        <v>4448</v>
      </c>
      <c r="ESV283" s="885"/>
      <c r="ESW283" s="857" t="s">
        <v>4448</v>
      </c>
      <c r="ESX283" s="885"/>
      <c r="ESY283" s="857" t="s">
        <v>4448</v>
      </c>
      <c r="ESZ283" s="885"/>
      <c r="ETA283" s="857" t="s">
        <v>4448</v>
      </c>
      <c r="ETB283" s="885"/>
      <c r="ETC283" s="857" t="s">
        <v>4448</v>
      </c>
      <c r="ETD283" s="885"/>
      <c r="ETE283" s="857" t="s">
        <v>4448</v>
      </c>
      <c r="ETF283" s="885"/>
      <c r="ETG283" s="857" t="s">
        <v>4448</v>
      </c>
      <c r="ETH283" s="885"/>
      <c r="ETI283" s="857" t="s">
        <v>4448</v>
      </c>
      <c r="ETJ283" s="885"/>
      <c r="ETK283" s="857" t="s">
        <v>4448</v>
      </c>
      <c r="ETL283" s="885"/>
      <c r="ETM283" s="857" t="s">
        <v>4448</v>
      </c>
      <c r="ETN283" s="885"/>
      <c r="ETO283" s="857" t="s">
        <v>4448</v>
      </c>
      <c r="ETP283" s="885"/>
      <c r="ETQ283" s="857" t="s">
        <v>4448</v>
      </c>
      <c r="ETR283" s="885"/>
      <c r="ETS283" s="857" t="s">
        <v>4448</v>
      </c>
      <c r="ETT283" s="885"/>
      <c r="ETU283" s="857" t="s">
        <v>4448</v>
      </c>
      <c r="ETV283" s="885"/>
      <c r="ETW283" s="857" t="s">
        <v>4448</v>
      </c>
      <c r="ETX283" s="885"/>
      <c r="ETY283" s="857" t="s">
        <v>4448</v>
      </c>
      <c r="ETZ283" s="885"/>
      <c r="EUA283" s="857" t="s">
        <v>4448</v>
      </c>
      <c r="EUB283" s="885"/>
      <c r="EUC283" s="857" t="s">
        <v>4448</v>
      </c>
      <c r="EUD283" s="885"/>
      <c r="EUE283" s="857" t="s">
        <v>4448</v>
      </c>
      <c r="EUF283" s="885"/>
      <c r="EUG283" s="857" t="s">
        <v>4448</v>
      </c>
      <c r="EUH283" s="885"/>
      <c r="EUI283" s="857" t="s">
        <v>4448</v>
      </c>
      <c r="EUJ283" s="885"/>
      <c r="EUK283" s="857" t="s">
        <v>4448</v>
      </c>
      <c r="EUL283" s="885"/>
      <c r="EUM283" s="857" t="s">
        <v>4448</v>
      </c>
      <c r="EUN283" s="885"/>
      <c r="EUO283" s="857" t="s">
        <v>4448</v>
      </c>
      <c r="EUP283" s="885"/>
      <c r="EUQ283" s="857" t="s">
        <v>4448</v>
      </c>
      <c r="EUR283" s="885"/>
      <c r="EUS283" s="857" t="s">
        <v>4448</v>
      </c>
      <c r="EUT283" s="885"/>
      <c r="EUU283" s="857" t="s">
        <v>4448</v>
      </c>
      <c r="EUV283" s="885"/>
      <c r="EUW283" s="857" t="s">
        <v>4448</v>
      </c>
      <c r="EUX283" s="885"/>
      <c r="EUY283" s="857" t="s">
        <v>4448</v>
      </c>
      <c r="EUZ283" s="885"/>
      <c r="EVA283" s="857" t="s">
        <v>4448</v>
      </c>
      <c r="EVB283" s="885"/>
      <c r="EVC283" s="857" t="s">
        <v>4448</v>
      </c>
      <c r="EVD283" s="885"/>
      <c r="EVE283" s="857" t="s">
        <v>4448</v>
      </c>
      <c r="EVF283" s="885"/>
      <c r="EVG283" s="857" t="s">
        <v>4448</v>
      </c>
      <c r="EVH283" s="885"/>
      <c r="EVI283" s="857" t="s">
        <v>4448</v>
      </c>
      <c r="EVJ283" s="885"/>
      <c r="EVK283" s="857" t="s">
        <v>4448</v>
      </c>
      <c r="EVL283" s="885"/>
      <c r="EVM283" s="857" t="s">
        <v>4448</v>
      </c>
      <c r="EVN283" s="885"/>
      <c r="EVO283" s="857" t="s">
        <v>4448</v>
      </c>
      <c r="EVP283" s="885"/>
      <c r="EVQ283" s="857" t="s">
        <v>4448</v>
      </c>
      <c r="EVR283" s="885"/>
      <c r="EVS283" s="857" t="s">
        <v>4448</v>
      </c>
      <c r="EVT283" s="885"/>
      <c r="EVU283" s="857" t="s">
        <v>4448</v>
      </c>
      <c r="EVV283" s="885"/>
      <c r="EVW283" s="857" t="s">
        <v>4448</v>
      </c>
      <c r="EVX283" s="885"/>
      <c r="EVY283" s="857" t="s">
        <v>4448</v>
      </c>
      <c r="EVZ283" s="885"/>
      <c r="EWA283" s="857" t="s">
        <v>4448</v>
      </c>
      <c r="EWB283" s="885"/>
      <c r="EWC283" s="857" t="s">
        <v>4448</v>
      </c>
      <c r="EWD283" s="885"/>
      <c r="EWE283" s="857" t="s">
        <v>4448</v>
      </c>
      <c r="EWF283" s="885"/>
      <c r="EWG283" s="857" t="s">
        <v>4448</v>
      </c>
      <c r="EWH283" s="885"/>
      <c r="EWI283" s="857" t="s">
        <v>4448</v>
      </c>
      <c r="EWJ283" s="885"/>
      <c r="EWK283" s="857" t="s">
        <v>4448</v>
      </c>
      <c r="EWL283" s="885"/>
      <c r="EWM283" s="857" t="s">
        <v>4448</v>
      </c>
      <c r="EWN283" s="885"/>
      <c r="EWO283" s="857" t="s">
        <v>4448</v>
      </c>
      <c r="EWP283" s="885"/>
      <c r="EWQ283" s="857" t="s">
        <v>4448</v>
      </c>
      <c r="EWR283" s="885"/>
      <c r="EWS283" s="857" t="s">
        <v>4448</v>
      </c>
      <c r="EWT283" s="885"/>
      <c r="EWU283" s="857" t="s">
        <v>4448</v>
      </c>
      <c r="EWV283" s="885"/>
      <c r="EWW283" s="857" t="s">
        <v>4448</v>
      </c>
      <c r="EWX283" s="885"/>
      <c r="EWY283" s="857" t="s">
        <v>4448</v>
      </c>
      <c r="EWZ283" s="885"/>
      <c r="EXA283" s="857" t="s">
        <v>4448</v>
      </c>
      <c r="EXB283" s="885"/>
      <c r="EXC283" s="857" t="s">
        <v>4448</v>
      </c>
      <c r="EXD283" s="885"/>
      <c r="EXE283" s="857" t="s">
        <v>4448</v>
      </c>
      <c r="EXF283" s="885"/>
      <c r="EXG283" s="857" t="s">
        <v>4448</v>
      </c>
      <c r="EXH283" s="885"/>
      <c r="EXI283" s="857" t="s">
        <v>4448</v>
      </c>
      <c r="EXJ283" s="885"/>
      <c r="EXK283" s="857" t="s">
        <v>4448</v>
      </c>
      <c r="EXL283" s="885"/>
      <c r="EXM283" s="857" t="s">
        <v>4448</v>
      </c>
      <c r="EXN283" s="885"/>
      <c r="EXO283" s="857" t="s">
        <v>4448</v>
      </c>
      <c r="EXP283" s="885"/>
      <c r="EXQ283" s="857" t="s">
        <v>4448</v>
      </c>
      <c r="EXR283" s="885"/>
      <c r="EXS283" s="857" t="s">
        <v>4448</v>
      </c>
      <c r="EXT283" s="885"/>
      <c r="EXU283" s="857" t="s">
        <v>4448</v>
      </c>
      <c r="EXV283" s="885"/>
      <c r="EXW283" s="857" t="s">
        <v>4448</v>
      </c>
      <c r="EXX283" s="885"/>
      <c r="EXY283" s="857" t="s">
        <v>4448</v>
      </c>
      <c r="EXZ283" s="885"/>
      <c r="EYA283" s="857" t="s">
        <v>4448</v>
      </c>
      <c r="EYB283" s="885"/>
      <c r="EYC283" s="857" t="s">
        <v>4448</v>
      </c>
      <c r="EYD283" s="885"/>
      <c r="EYE283" s="857" t="s">
        <v>4448</v>
      </c>
      <c r="EYF283" s="885"/>
      <c r="EYG283" s="857" t="s">
        <v>4448</v>
      </c>
      <c r="EYH283" s="885"/>
      <c r="EYI283" s="857" t="s">
        <v>4448</v>
      </c>
      <c r="EYJ283" s="885"/>
      <c r="EYK283" s="857" t="s">
        <v>4448</v>
      </c>
      <c r="EYL283" s="885"/>
      <c r="EYM283" s="857" t="s">
        <v>4448</v>
      </c>
      <c r="EYN283" s="885"/>
      <c r="EYO283" s="857" t="s">
        <v>4448</v>
      </c>
      <c r="EYP283" s="885"/>
      <c r="EYQ283" s="857" t="s">
        <v>4448</v>
      </c>
      <c r="EYR283" s="885"/>
      <c r="EYS283" s="857" t="s">
        <v>4448</v>
      </c>
      <c r="EYT283" s="885"/>
      <c r="EYU283" s="857" t="s">
        <v>4448</v>
      </c>
      <c r="EYV283" s="885"/>
      <c r="EYW283" s="857" t="s">
        <v>4448</v>
      </c>
      <c r="EYX283" s="885"/>
      <c r="EYY283" s="857" t="s">
        <v>4448</v>
      </c>
      <c r="EYZ283" s="885"/>
      <c r="EZA283" s="857" t="s">
        <v>4448</v>
      </c>
      <c r="EZB283" s="885"/>
      <c r="EZC283" s="857" t="s">
        <v>4448</v>
      </c>
      <c r="EZD283" s="885"/>
      <c r="EZE283" s="857" t="s">
        <v>4448</v>
      </c>
      <c r="EZF283" s="885"/>
      <c r="EZG283" s="857" t="s">
        <v>4448</v>
      </c>
      <c r="EZH283" s="885"/>
      <c r="EZI283" s="857" t="s">
        <v>4448</v>
      </c>
      <c r="EZJ283" s="885"/>
      <c r="EZK283" s="857" t="s">
        <v>4448</v>
      </c>
      <c r="EZL283" s="885"/>
      <c r="EZM283" s="857" t="s">
        <v>4448</v>
      </c>
      <c r="EZN283" s="885"/>
      <c r="EZO283" s="857" t="s">
        <v>4448</v>
      </c>
      <c r="EZP283" s="885"/>
      <c r="EZQ283" s="857" t="s">
        <v>4448</v>
      </c>
      <c r="EZR283" s="885"/>
      <c r="EZS283" s="857" t="s">
        <v>4448</v>
      </c>
      <c r="EZT283" s="885"/>
      <c r="EZU283" s="857" t="s">
        <v>4448</v>
      </c>
      <c r="EZV283" s="885"/>
      <c r="EZW283" s="857" t="s">
        <v>4448</v>
      </c>
      <c r="EZX283" s="885"/>
      <c r="EZY283" s="857" t="s">
        <v>4448</v>
      </c>
      <c r="EZZ283" s="885"/>
      <c r="FAA283" s="857" t="s">
        <v>4448</v>
      </c>
      <c r="FAB283" s="885"/>
      <c r="FAC283" s="857" t="s">
        <v>4448</v>
      </c>
      <c r="FAD283" s="885"/>
      <c r="FAE283" s="857" t="s">
        <v>4448</v>
      </c>
      <c r="FAF283" s="885"/>
      <c r="FAG283" s="857" t="s">
        <v>4448</v>
      </c>
      <c r="FAH283" s="885"/>
      <c r="FAI283" s="857" t="s">
        <v>4448</v>
      </c>
      <c r="FAJ283" s="885"/>
      <c r="FAK283" s="857" t="s">
        <v>4448</v>
      </c>
      <c r="FAL283" s="885"/>
      <c r="FAM283" s="857" t="s">
        <v>4448</v>
      </c>
      <c r="FAN283" s="885"/>
      <c r="FAO283" s="857" t="s">
        <v>4448</v>
      </c>
      <c r="FAP283" s="885"/>
      <c r="FAQ283" s="857" t="s">
        <v>4448</v>
      </c>
      <c r="FAR283" s="885"/>
      <c r="FAS283" s="857" t="s">
        <v>4448</v>
      </c>
      <c r="FAT283" s="885"/>
      <c r="FAU283" s="857" t="s">
        <v>4448</v>
      </c>
      <c r="FAV283" s="885"/>
      <c r="FAW283" s="857" t="s">
        <v>4448</v>
      </c>
      <c r="FAX283" s="885"/>
      <c r="FAY283" s="857" t="s">
        <v>4448</v>
      </c>
      <c r="FAZ283" s="885"/>
      <c r="FBA283" s="857" t="s">
        <v>4448</v>
      </c>
      <c r="FBB283" s="885"/>
      <c r="FBC283" s="857" t="s">
        <v>4448</v>
      </c>
      <c r="FBD283" s="885"/>
      <c r="FBE283" s="857" t="s">
        <v>4448</v>
      </c>
      <c r="FBF283" s="885"/>
      <c r="FBG283" s="857" t="s">
        <v>4448</v>
      </c>
      <c r="FBH283" s="885"/>
      <c r="FBI283" s="857" t="s">
        <v>4448</v>
      </c>
      <c r="FBJ283" s="885"/>
      <c r="FBK283" s="857" t="s">
        <v>4448</v>
      </c>
      <c r="FBL283" s="885"/>
      <c r="FBM283" s="857" t="s">
        <v>4448</v>
      </c>
      <c r="FBN283" s="885"/>
      <c r="FBO283" s="857" t="s">
        <v>4448</v>
      </c>
      <c r="FBP283" s="885"/>
      <c r="FBQ283" s="857" t="s">
        <v>4448</v>
      </c>
      <c r="FBR283" s="885"/>
      <c r="FBS283" s="857" t="s">
        <v>4448</v>
      </c>
      <c r="FBT283" s="885"/>
      <c r="FBU283" s="857" t="s">
        <v>4448</v>
      </c>
      <c r="FBV283" s="885"/>
      <c r="FBW283" s="857" t="s">
        <v>4448</v>
      </c>
      <c r="FBX283" s="885"/>
      <c r="FBY283" s="857" t="s">
        <v>4448</v>
      </c>
      <c r="FBZ283" s="885"/>
      <c r="FCA283" s="857" t="s">
        <v>4448</v>
      </c>
      <c r="FCB283" s="885"/>
      <c r="FCC283" s="857" t="s">
        <v>4448</v>
      </c>
      <c r="FCD283" s="885"/>
      <c r="FCE283" s="857" t="s">
        <v>4448</v>
      </c>
      <c r="FCF283" s="885"/>
      <c r="FCG283" s="857" t="s">
        <v>4448</v>
      </c>
      <c r="FCH283" s="885"/>
      <c r="FCI283" s="857" t="s">
        <v>4448</v>
      </c>
      <c r="FCJ283" s="885"/>
      <c r="FCK283" s="857" t="s">
        <v>4448</v>
      </c>
      <c r="FCL283" s="885"/>
      <c r="FCM283" s="857" t="s">
        <v>4448</v>
      </c>
      <c r="FCN283" s="885"/>
      <c r="FCO283" s="857" t="s">
        <v>4448</v>
      </c>
      <c r="FCP283" s="885"/>
      <c r="FCQ283" s="857" t="s">
        <v>4448</v>
      </c>
      <c r="FCR283" s="885"/>
      <c r="FCS283" s="857" t="s">
        <v>4448</v>
      </c>
      <c r="FCT283" s="885"/>
      <c r="FCU283" s="857" t="s">
        <v>4448</v>
      </c>
      <c r="FCV283" s="885"/>
      <c r="FCW283" s="857" t="s">
        <v>4448</v>
      </c>
      <c r="FCX283" s="885"/>
      <c r="FCY283" s="857" t="s">
        <v>4448</v>
      </c>
      <c r="FCZ283" s="885"/>
      <c r="FDA283" s="857" t="s">
        <v>4448</v>
      </c>
      <c r="FDB283" s="885"/>
      <c r="FDC283" s="857" t="s">
        <v>4448</v>
      </c>
      <c r="FDD283" s="885"/>
      <c r="FDE283" s="857" t="s">
        <v>4448</v>
      </c>
      <c r="FDF283" s="885"/>
      <c r="FDG283" s="857" t="s">
        <v>4448</v>
      </c>
      <c r="FDH283" s="885"/>
      <c r="FDI283" s="857" t="s">
        <v>4448</v>
      </c>
      <c r="FDJ283" s="885"/>
      <c r="FDK283" s="857" t="s">
        <v>4448</v>
      </c>
      <c r="FDL283" s="885"/>
      <c r="FDM283" s="857" t="s">
        <v>4448</v>
      </c>
      <c r="FDN283" s="885"/>
      <c r="FDO283" s="857" t="s">
        <v>4448</v>
      </c>
      <c r="FDP283" s="885"/>
      <c r="FDQ283" s="857" t="s">
        <v>4448</v>
      </c>
      <c r="FDR283" s="885"/>
      <c r="FDS283" s="857" t="s">
        <v>4448</v>
      </c>
      <c r="FDT283" s="885"/>
      <c r="FDU283" s="857" t="s">
        <v>4448</v>
      </c>
      <c r="FDV283" s="885"/>
      <c r="FDW283" s="857" t="s">
        <v>4448</v>
      </c>
      <c r="FDX283" s="885"/>
      <c r="FDY283" s="857" t="s">
        <v>4448</v>
      </c>
      <c r="FDZ283" s="885"/>
      <c r="FEA283" s="857" t="s">
        <v>4448</v>
      </c>
      <c r="FEB283" s="885"/>
      <c r="FEC283" s="857" t="s">
        <v>4448</v>
      </c>
      <c r="FED283" s="885"/>
      <c r="FEE283" s="857" t="s">
        <v>4448</v>
      </c>
      <c r="FEF283" s="885"/>
      <c r="FEG283" s="857" t="s">
        <v>4448</v>
      </c>
      <c r="FEH283" s="885"/>
      <c r="FEI283" s="857" t="s">
        <v>4448</v>
      </c>
      <c r="FEJ283" s="885"/>
      <c r="FEK283" s="857" t="s">
        <v>4448</v>
      </c>
      <c r="FEL283" s="885"/>
      <c r="FEM283" s="857" t="s">
        <v>4448</v>
      </c>
      <c r="FEN283" s="885"/>
      <c r="FEO283" s="857" t="s">
        <v>4448</v>
      </c>
      <c r="FEP283" s="885"/>
      <c r="FEQ283" s="857" t="s">
        <v>4448</v>
      </c>
      <c r="FER283" s="885"/>
      <c r="FES283" s="857" t="s">
        <v>4448</v>
      </c>
      <c r="FET283" s="885"/>
      <c r="FEU283" s="857" t="s">
        <v>4448</v>
      </c>
      <c r="FEV283" s="885"/>
      <c r="FEW283" s="857" t="s">
        <v>4448</v>
      </c>
      <c r="FEX283" s="885"/>
      <c r="FEY283" s="857" t="s">
        <v>4448</v>
      </c>
      <c r="FEZ283" s="885"/>
      <c r="FFA283" s="857" t="s">
        <v>4448</v>
      </c>
      <c r="FFB283" s="885"/>
      <c r="FFC283" s="857" t="s">
        <v>4448</v>
      </c>
      <c r="FFD283" s="885"/>
      <c r="FFE283" s="857" t="s">
        <v>4448</v>
      </c>
      <c r="FFF283" s="885"/>
      <c r="FFG283" s="857" t="s">
        <v>4448</v>
      </c>
      <c r="FFH283" s="885"/>
      <c r="FFI283" s="857" t="s">
        <v>4448</v>
      </c>
      <c r="FFJ283" s="885"/>
      <c r="FFK283" s="857" t="s">
        <v>4448</v>
      </c>
      <c r="FFL283" s="885"/>
      <c r="FFM283" s="857" t="s">
        <v>4448</v>
      </c>
      <c r="FFN283" s="885"/>
      <c r="FFO283" s="857" t="s">
        <v>4448</v>
      </c>
      <c r="FFP283" s="885"/>
      <c r="FFQ283" s="857" t="s">
        <v>4448</v>
      </c>
      <c r="FFR283" s="885"/>
      <c r="FFS283" s="857" t="s">
        <v>4448</v>
      </c>
      <c r="FFT283" s="885"/>
      <c r="FFU283" s="857" t="s">
        <v>4448</v>
      </c>
      <c r="FFV283" s="885"/>
      <c r="FFW283" s="857" t="s">
        <v>4448</v>
      </c>
      <c r="FFX283" s="885"/>
      <c r="FFY283" s="857" t="s">
        <v>4448</v>
      </c>
      <c r="FFZ283" s="885"/>
      <c r="FGA283" s="857" t="s">
        <v>4448</v>
      </c>
      <c r="FGB283" s="885"/>
      <c r="FGC283" s="857" t="s">
        <v>4448</v>
      </c>
      <c r="FGD283" s="885"/>
      <c r="FGE283" s="857" t="s">
        <v>4448</v>
      </c>
      <c r="FGF283" s="885"/>
      <c r="FGG283" s="857" t="s">
        <v>4448</v>
      </c>
      <c r="FGH283" s="885"/>
      <c r="FGI283" s="857" t="s">
        <v>4448</v>
      </c>
      <c r="FGJ283" s="885"/>
      <c r="FGK283" s="857" t="s">
        <v>4448</v>
      </c>
      <c r="FGL283" s="885"/>
      <c r="FGM283" s="857" t="s">
        <v>4448</v>
      </c>
      <c r="FGN283" s="885"/>
      <c r="FGO283" s="857" t="s">
        <v>4448</v>
      </c>
      <c r="FGP283" s="885"/>
      <c r="FGQ283" s="857" t="s">
        <v>4448</v>
      </c>
      <c r="FGR283" s="885"/>
      <c r="FGS283" s="857" t="s">
        <v>4448</v>
      </c>
      <c r="FGT283" s="885"/>
      <c r="FGU283" s="857" t="s">
        <v>4448</v>
      </c>
      <c r="FGV283" s="885"/>
      <c r="FGW283" s="857" t="s">
        <v>4448</v>
      </c>
      <c r="FGX283" s="885"/>
      <c r="FGY283" s="857" t="s">
        <v>4448</v>
      </c>
      <c r="FGZ283" s="885"/>
      <c r="FHA283" s="857" t="s">
        <v>4448</v>
      </c>
      <c r="FHB283" s="885"/>
      <c r="FHC283" s="857" t="s">
        <v>4448</v>
      </c>
      <c r="FHD283" s="885"/>
      <c r="FHE283" s="857" t="s">
        <v>4448</v>
      </c>
      <c r="FHF283" s="885"/>
      <c r="FHG283" s="857" t="s">
        <v>4448</v>
      </c>
      <c r="FHH283" s="885"/>
      <c r="FHI283" s="857" t="s">
        <v>4448</v>
      </c>
      <c r="FHJ283" s="885"/>
      <c r="FHK283" s="857" t="s">
        <v>4448</v>
      </c>
      <c r="FHL283" s="885"/>
      <c r="FHM283" s="857" t="s">
        <v>4448</v>
      </c>
      <c r="FHN283" s="885"/>
      <c r="FHO283" s="857" t="s">
        <v>4448</v>
      </c>
      <c r="FHP283" s="885"/>
      <c r="FHQ283" s="857" t="s">
        <v>4448</v>
      </c>
      <c r="FHR283" s="885"/>
      <c r="FHS283" s="857" t="s">
        <v>4448</v>
      </c>
      <c r="FHT283" s="885"/>
      <c r="FHU283" s="857" t="s">
        <v>4448</v>
      </c>
      <c r="FHV283" s="885"/>
      <c r="FHW283" s="857" t="s">
        <v>4448</v>
      </c>
      <c r="FHX283" s="885"/>
      <c r="FHY283" s="857" t="s">
        <v>4448</v>
      </c>
      <c r="FHZ283" s="885"/>
      <c r="FIA283" s="857" t="s">
        <v>4448</v>
      </c>
      <c r="FIB283" s="885"/>
      <c r="FIC283" s="857" t="s">
        <v>4448</v>
      </c>
      <c r="FID283" s="885"/>
      <c r="FIE283" s="857" t="s">
        <v>4448</v>
      </c>
      <c r="FIF283" s="885"/>
      <c r="FIG283" s="857" t="s">
        <v>4448</v>
      </c>
      <c r="FIH283" s="885"/>
      <c r="FII283" s="857" t="s">
        <v>4448</v>
      </c>
      <c r="FIJ283" s="885"/>
      <c r="FIK283" s="857" t="s">
        <v>4448</v>
      </c>
      <c r="FIL283" s="885"/>
      <c r="FIM283" s="857" t="s">
        <v>4448</v>
      </c>
      <c r="FIN283" s="885"/>
      <c r="FIO283" s="857" t="s">
        <v>4448</v>
      </c>
      <c r="FIP283" s="885"/>
      <c r="FIQ283" s="857" t="s">
        <v>4448</v>
      </c>
      <c r="FIR283" s="885"/>
      <c r="FIS283" s="857" t="s">
        <v>4448</v>
      </c>
      <c r="FIT283" s="885"/>
      <c r="FIU283" s="857" t="s">
        <v>4448</v>
      </c>
      <c r="FIV283" s="885"/>
      <c r="FIW283" s="857" t="s">
        <v>4448</v>
      </c>
      <c r="FIX283" s="885"/>
      <c r="FIY283" s="857" t="s">
        <v>4448</v>
      </c>
      <c r="FIZ283" s="885"/>
      <c r="FJA283" s="857" t="s">
        <v>4448</v>
      </c>
      <c r="FJB283" s="885"/>
      <c r="FJC283" s="857" t="s">
        <v>4448</v>
      </c>
      <c r="FJD283" s="885"/>
      <c r="FJE283" s="857" t="s">
        <v>4448</v>
      </c>
      <c r="FJF283" s="885"/>
      <c r="FJG283" s="857" t="s">
        <v>4448</v>
      </c>
      <c r="FJH283" s="885"/>
      <c r="FJI283" s="857" t="s">
        <v>4448</v>
      </c>
      <c r="FJJ283" s="885"/>
      <c r="FJK283" s="857" t="s">
        <v>4448</v>
      </c>
      <c r="FJL283" s="885"/>
      <c r="FJM283" s="857" t="s">
        <v>4448</v>
      </c>
      <c r="FJN283" s="885"/>
      <c r="FJO283" s="857" t="s">
        <v>4448</v>
      </c>
      <c r="FJP283" s="885"/>
      <c r="FJQ283" s="857" t="s">
        <v>4448</v>
      </c>
      <c r="FJR283" s="885"/>
      <c r="FJS283" s="857" t="s">
        <v>4448</v>
      </c>
      <c r="FJT283" s="885"/>
      <c r="FJU283" s="857" t="s">
        <v>4448</v>
      </c>
      <c r="FJV283" s="885"/>
      <c r="FJW283" s="857" t="s">
        <v>4448</v>
      </c>
      <c r="FJX283" s="885"/>
      <c r="FJY283" s="857" t="s">
        <v>4448</v>
      </c>
      <c r="FJZ283" s="885"/>
      <c r="FKA283" s="857" t="s">
        <v>4448</v>
      </c>
      <c r="FKB283" s="885"/>
      <c r="FKC283" s="857" t="s">
        <v>4448</v>
      </c>
      <c r="FKD283" s="885"/>
      <c r="FKE283" s="857" t="s">
        <v>4448</v>
      </c>
      <c r="FKF283" s="885"/>
      <c r="FKG283" s="857" t="s">
        <v>4448</v>
      </c>
      <c r="FKH283" s="885"/>
      <c r="FKI283" s="857" t="s">
        <v>4448</v>
      </c>
      <c r="FKJ283" s="885"/>
      <c r="FKK283" s="857" t="s">
        <v>4448</v>
      </c>
      <c r="FKL283" s="885"/>
      <c r="FKM283" s="857" t="s">
        <v>4448</v>
      </c>
      <c r="FKN283" s="885"/>
      <c r="FKO283" s="857" t="s">
        <v>4448</v>
      </c>
      <c r="FKP283" s="885"/>
      <c r="FKQ283" s="857" t="s">
        <v>4448</v>
      </c>
      <c r="FKR283" s="885"/>
      <c r="FKS283" s="857" t="s">
        <v>4448</v>
      </c>
      <c r="FKT283" s="885"/>
      <c r="FKU283" s="857" t="s">
        <v>4448</v>
      </c>
      <c r="FKV283" s="885"/>
      <c r="FKW283" s="857" t="s">
        <v>4448</v>
      </c>
      <c r="FKX283" s="885"/>
      <c r="FKY283" s="857" t="s">
        <v>4448</v>
      </c>
      <c r="FKZ283" s="885"/>
      <c r="FLA283" s="857" t="s">
        <v>4448</v>
      </c>
      <c r="FLB283" s="885"/>
      <c r="FLC283" s="857" t="s">
        <v>4448</v>
      </c>
      <c r="FLD283" s="885"/>
      <c r="FLE283" s="857" t="s">
        <v>4448</v>
      </c>
      <c r="FLF283" s="885"/>
      <c r="FLG283" s="857" t="s">
        <v>4448</v>
      </c>
      <c r="FLH283" s="885"/>
      <c r="FLI283" s="857" t="s">
        <v>4448</v>
      </c>
      <c r="FLJ283" s="885"/>
      <c r="FLK283" s="857" t="s">
        <v>4448</v>
      </c>
      <c r="FLL283" s="885"/>
      <c r="FLM283" s="857" t="s">
        <v>4448</v>
      </c>
      <c r="FLN283" s="885"/>
      <c r="FLO283" s="857" t="s">
        <v>4448</v>
      </c>
      <c r="FLP283" s="885"/>
      <c r="FLQ283" s="857" t="s">
        <v>4448</v>
      </c>
      <c r="FLR283" s="885"/>
      <c r="FLS283" s="857" t="s">
        <v>4448</v>
      </c>
      <c r="FLT283" s="885"/>
      <c r="FLU283" s="857" t="s">
        <v>4448</v>
      </c>
      <c r="FLV283" s="885"/>
      <c r="FLW283" s="857" t="s">
        <v>4448</v>
      </c>
      <c r="FLX283" s="885"/>
      <c r="FLY283" s="857" t="s">
        <v>4448</v>
      </c>
      <c r="FLZ283" s="885"/>
      <c r="FMA283" s="857" t="s">
        <v>4448</v>
      </c>
      <c r="FMB283" s="885"/>
      <c r="FMC283" s="857" t="s">
        <v>4448</v>
      </c>
      <c r="FMD283" s="885"/>
      <c r="FME283" s="857" t="s">
        <v>4448</v>
      </c>
      <c r="FMF283" s="885"/>
      <c r="FMG283" s="857" t="s">
        <v>4448</v>
      </c>
      <c r="FMH283" s="885"/>
      <c r="FMI283" s="857" t="s">
        <v>4448</v>
      </c>
      <c r="FMJ283" s="885"/>
      <c r="FMK283" s="857" t="s">
        <v>4448</v>
      </c>
      <c r="FML283" s="885"/>
      <c r="FMM283" s="857" t="s">
        <v>4448</v>
      </c>
      <c r="FMN283" s="885"/>
      <c r="FMO283" s="857" t="s">
        <v>4448</v>
      </c>
      <c r="FMP283" s="885"/>
      <c r="FMQ283" s="857" t="s">
        <v>4448</v>
      </c>
      <c r="FMR283" s="885"/>
      <c r="FMS283" s="857" t="s">
        <v>4448</v>
      </c>
      <c r="FMT283" s="885"/>
      <c r="FMU283" s="857" t="s">
        <v>4448</v>
      </c>
      <c r="FMV283" s="885"/>
      <c r="FMW283" s="857" t="s">
        <v>4448</v>
      </c>
      <c r="FMX283" s="885"/>
      <c r="FMY283" s="857" t="s">
        <v>4448</v>
      </c>
      <c r="FMZ283" s="885"/>
      <c r="FNA283" s="857" t="s">
        <v>4448</v>
      </c>
      <c r="FNB283" s="885"/>
      <c r="FNC283" s="857" t="s">
        <v>4448</v>
      </c>
      <c r="FND283" s="885"/>
      <c r="FNE283" s="857" t="s">
        <v>4448</v>
      </c>
      <c r="FNF283" s="885"/>
      <c r="FNG283" s="857" t="s">
        <v>4448</v>
      </c>
      <c r="FNH283" s="885"/>
      <c r="FNI283" s="857" t="s">
        <v>4448</v>
      </c>
      <c r="FNJ283" s="885"/>
      <c r="FNK283" s="857" t="s">
        <v>4448</v>
      </c>
      <c r="FNL283" s="885"/>
      <c r="FNM283" s="857" t="s">
        <v>4448</v>
      </c>
      <c r="FNN283" s="885"/>
      <c r="FNO283" s="857" t="s">
        <v>4448</v>
      </c>
      <c r="FNP283" s="885"/>
      <c r="FNQ283" s="857" t="s">
        <v>4448</v>
      </c>
      <c r="FNR283" s="885"/>
      <c r="FNS283" s="857" t="s">
        <v>4448</v>
      </c>
      <c r="FNT283" s="885"/>
      <c r="FNU283" s="857" t="s">
        <v>4448</v>
      </c>
      <c r="FNV283" s="885"/>
      <c r="FNW283" s="857" t="s">
        <v>4448</v>
      </c>
      <c r="FNX283" s="885"/>
      <c r="FNY283" s="857" t="s">
        <v>4448</v>
      </c>
      <c r="FNZ283" s="885"/>
      <c r="FOA283" s="857" t="s">
        <v>4448</v>
      </c>
      <c r="FOB283" s="885"/>
      <c r="FOC283" s="857" t="s">
        <v>4448</v>
      </c>
      <c r="FOD283" s="885"/>
      <c r="FOE283" s="857" t="s">
        <v>4448</v>
      </c>
      <c r="FOF283" s="885"/>
      <c r="FOG283" s="857" t="s">
        <v>4448</v>
      </c>
      <c r="FOH283" s="885"/>
      <c r="FOI283" s="857" t="s">
        <v>4448</v>
      </c>
      <c r="FOJ283" s="885"/>
      <c r="FOK283" s="857" t="s">
        <v>4448</v>
      </c>
      <c r="FOL283" s="885"/>
      <c r="FOM283" s="857" t="s">
        <v>4448</v>
      </c>
      <c r="FON283" s="885"/>
      <c r="FOO283" s="857" t="s">
        <v>4448</v>
      </c>
      <c r="FOP283" s="885"/>
      <c r="FOQ283" s="857" t="s">
        <v>4448</v>
      </c>
      <c r="FOR283" s="885"/>
      <c r="FOS283" s="857" t="s">
        <v>4448</v>
      </c>
      <c r="FOT283" s="885"/>
      <c r="FOU283" s="857" t="s">
        <v>4448</v>
      </c>
      <c r="FOV283" s="885"/>
      <c r="FOW283" s="857" t="s">
        <v>4448</v>
      </c>
      <c r="FOX283" s="885"/>
      <c r="FOY283" s="857" t="s">
        <v>4448</v>
      </c>
      <c r="FOZ283" s="885"/>
      <c r="FPA283" s="857" t="s">
        <v>4448</v>
      </c>
      <c r="FPB283" s="885"/>
      <c r="FPC283" s="857" t="s">
        <v>4448</v>
      </c>
      <c r="FPD283" s="885"/>
      <c r="FPE283" s="857" t="s">
        <v>4448</v>
      </c>
      <c r="FPF283" s="885"/>
      <c r="FPG283" s="857" t="s">
        <v>4448</v>
      </c>
      <c r="FPH283" s="885"/>
      <c r="FPI283" s="857" t="s">
        <v>4448</v>
      </c>
      <c r="FPJ283" s="885"/>
      <c r="FPK283" s="857" t="s">
        <v>4448</v>
      </c>
      <c r="FPL283" s="885"/>
      <c r="FPM283" s="857" t="s">
        <v>4448</v>
      </c>
      <c r="FPN283" s="885"/>
      <c r="FPO283" s="857" t="s">
        <v>4448</v>
      </c>
      <c r="FPP283" s="885"/>
      <c r="FPQ283" s="857" t="s">
        <v>4448</v>
      </c>
      <c r="FPR283" s="885"/>
      <c r="FPS283" s="857" t="s">
        <v>4448</v>
      </c>
      <c r="FPT283" s="885"/>
      <c r="FPU283" s="857" t="s">
        <v>4448</v>
      </c>
      <c r="FPV283" s="885"/>
      <c r="FPW283" s="857" t="s">
        <v>4448</v>
      </c>
      <c r="FPX283" s="885"/>
      <c r="FPY283" s="857" t="s">
        <v>4448</v>
      </c>
      <c r="FPZ283" s="885"/>
      <c r="FQA283" s="857" t="s">
        <v>4448</v>
      </c>
      <c r="FQB283" s="885"/>
      <c r="FQC283" s="857" t="s">
        <v>4448</v>
      </c>
      <c r="FQD283" s="885"/>
      <c r="FQE283" s="857" t="s">
        <v>4448</v>
      </c>
      <c r="FQF283" s="885"/>
      <c r="FQG283" s="857" t="s">
        <v>4448</v>
      </c>
      <c r="FQH283" s="885"/>
      <c r="FQI283" s="857" t="s">
        <v>4448</v>
      </c>
      <c r="FQJ283" s="885"/>
      <c r="FQK283" s="857" t="s">
        <v>4448</v>
      </c>
      <c r="FQL283" s="885"/>
      <c r="FQM283" s="857" t="s">
        <v>4448</v>
      </c>
      <c r="FQN283" s="885"/>
      <c r="FQO283" s="857" t="s">
        <v>4448</v>
      </c>
      <c r="FQP283" s="885"/>
      <c r="FQQ283" s="857" t="s">
        <v>4448</v>
      </c>
      <c r="FQR283" s="885"/>
      <c r="FQS283" s="857" t="s">
        <v>4448</v>
      </c>
      <c r="FQT283" s="885"/>
      <c r="FQU283" s="857" t="s">
        <v>4448</v>
      </c>
      <c r="FQV283" s="885"/>
      <c r="FQW283" s="857" t="s">
        <v>4448</v>
      </c>
      <c r="FQX283" s="885"/>
      <c r="FQY283" s="857" t="s">
        <v>4448</v>
      </c>
      <c r="FQZ283" s="885"/>
      <c r="FRA283" s="857" t="s">
        <v>4448</v>
      </c>
      <c r="FRB283" s="885"/>
      <c r="FRC283" s="857" t="s">
        <v>4448</v>
      </c>
      <c r="FRD283" s="885"/>
      <c r="FRE283" s="857" t="s">
        <v>4448</v>
      </c>
      <c r="FRF283" s="885"/>
      <c r="FRG283" s="857" t="s">
        <v>4448</v>
      </c>
      <c r="FRH283" s="885"/>
      <c r="FRI283" s="857" t="s">
        <v>4448</v>
      </c>
      <c r="FRJ283" s="885"/>
      <c r="FRK283" s="857" t="s">
        <v>4448</v>
      </c>
      <c r="FRL283" s="885"/>
      <c r="FRM283" s="857" t="s">
        <v>4448</v>
      </c>
      <c r="FRN283" s="885"/>
      <c r="FRO283" s="857" t="s">
        <v>4448</v>
      </c>
      <c r="FRP283" s="885"/>
      <c r="FRQ283" s="857" t="s">
        <v>4448</v>
      </c>
      <c r="FRR283" s="885"/>
      <c r="FRS283" s="857" t="s">
        <v>4448</v>
      </c>
      <c r="FRT283" s="885"/>
      <c r="FRU283" s="857" t="s">
        <v>4448</v>
      </c>
      <c r="FRV283" s="885"/>
      <c r="FRW283" s="857" t="s">
        <v>4448</v>
      </c>
      <c r="FRX283" s="885"/>
      <c r="FRY283" s="857" t="s">
        <v>4448</v>
      </c>
      <c r="FRZ283" s="885"/>
      <c r="FSA283" s="857" t="s">
        <v>4448</v>
      </c>
      <c r="FSB283" s="885"/>
      <c r="FSC283" s="857" t="s">
        <v>4448</v>
      </c>
      <c r="FSD283" s="885"/>
      <c r="FSE283" s="857" t="s">
        <v>4448</v>
      </c>
      <c r="FSF283" s="885"/>
      <c r="FSG283" s="857" t="s">
        <v>4448</v>
      </c>
      <c r="FSH283" s="885"/>
      <c r="FSI283" s="857" t="s">
        <v>4448</v>
      </c>
      <c r="FSJ283" s="885"/>
      <c r="FSK283" s="857" t="s">
        <v>4448</v>
      </c>
      <c r="FSL283" s="885"/>
      <c r="FSM283" s="857" t="s">
        <v>4448</v>
      </c>
      <c r="FSN283" s="885"/>
      <c r="FSO283" s="857" t="s">
        <v>4448</v>
      </c>
      <c r="FSP283" s="885"/>
      <c r="FSQ283" s="857" t="s">
        <v>4448</v>
      </c>
      <c r="FSR283" s="885"/>
      <c r="FSS283" s="857" t="s">
        <v>4448</v>
      </c>
      <c r="FST283" s="885"/>
      <c r="FSU283" s="857" t="s">
        <v>4448</v>
      </c>
      <c r="FSV283" s="885"/>
      <c r="FSW283" s="857" t="s">
        <v>4448</v>
      </c>
      <c r="FSX283" s="885"/>
      <c r="FSY283" s="857" t="s">
        <v>4448</v>
      </c>
      <c r="FSZ283" s="885"/>
      <c r="FTA283" s="857" t="s">
        <v>4448</v>
      </c>
      <c r="FTB283" s="885"/>
      <c r="FTC283" s="857" t="s">
        <v>4448</v>
      </c>
      <c r="FTD283" s="885"/>
      <c r="FTE283" s="857" t="s">
        <v>4448</v>
      </c>
      <c r="FTF283" s="885"/>
      <c r="FTG283" s="857" t="s">
        <v>4448</v>
      </c>
      <c r="FTH283" s="885"/>
      <c r="FTI283" s="857" t="s">
        <v>4448</v>
      </c>
      <c r="FTJ283" s="885"/>
      <c r="FTK283" s="857" t="s">
        <v>4448</v>
      </c>
      <c r="FTL283" s="885"/>
      <c r="FTM283" s="857" t="s">
        <v>4448</v>
      </c>
      <c r="FTN283" s="885"/>
      <c r="FTO283" s="857" t="s">
        <v>4448</v>
      </c>
      <c r="FTP283" s="885"/>
      <c r="FTQ283" s="857" t="s">
        <v>4448</v>
      </c>
      <c r="FTR283" s="885"/>
      <c r="FTS283" s="857" t="s">
        <v>4448</v>
      </c>
      <c r="FTT283" s="885"/>
      <c r="FTU283" s="857" t="s">
        <v>4448</v>
      </c>
      <c r="FTV283" s="885"/>
      <c r="FTW283" s="857" t="s">
        <v>4448</v>
      </c>
      <c r="FTX283" s="885"/>
      <c r="FTY283" s="857" t="s">
        <v>4448</v>
      </c>
      <c r="FTZ283" s="885"/>
      <c r="FUA283" s="857" t="s">
        <v>4448</v>
      </c>
      <c r="FUB283" s="885"/>
      <c r="FUC283" s="857" t="s">
        <v>4448</v>
      </c>
      <c r="FUD283" s="885"/>
      <c r="FUE283" s="857" t="s">
        <v>4448</v>
      </c>
      <c r="FUF283" s="885"/>
      <c r="FUG283" s="857" t="s">
        <v>4448</v>
      </c>
      <c r="FUH283" s="885"/>
      <c r="FUI283" s="857" t="s">
        <v>4448</v>
      </c>
      <c r="FUJ283" s="885"/>
      <c r="FUK283" s="857" t="s">
        <v>4448</v>
      </c>
      <c r="FUL283" s="885"/>
      <c r="FUM283" s="857" t="s">
        <v>4448</v>
      </c>
      <c r="FUN283" s="885"/>
      <c r="FUO283" s="857" t="s">
        <v>4448</v>
      </c>
      <c r="FUP283" s="885"/>
      <c r="FUQ283" s="857" t="s">
        <v>4448</v>
      </c>
      <c r="FUR283" s="885"/>
      <c r="FUS283" s="857" t="s">
        <v>4448</v>
      </c>
      <c r="FUT283" s="885"/>
      <c r="FUU283" s="857" t="s">
        <v>4448</v>
      </c>
      <c r="FUV283" s="885"/>
      <c r="FUW283" s="857" t="s">
        <v>4448</v>
      </c>
      <c r="FUX283" s="885"/>
      <c r="FUY283" s="857" t="s">
        <v>4448</v>
      </c>
      <c r="FUZ283" s="885"/>
      <c r="FVA283" s="857" t="s">
        <v>4448</v>
      </c>
      <c r="FVB283" s="885"/>
      <c r="FVC283" s="857" t="s">
        <v>4448</v>
      </c>
      <c r="FVD283" s="885"/>
      <c r="FVE283" s="857" t="s">
        <v>4448</v>
      </c>
      <c r="FVF283" s="885"/>
      <c r="FVG283" s="857" t="s">
        <v>4448</v>
      </c>
      <c r="FVH283" s="885"/>
      <c r="FVI283" s="857" t="s">
        <v>4448</v>
      </c>
      <c r="FVJ283" s="885"/>
      <c r="FVK283" s="857" t="s">
        <v>4448</v>
      </c>
      <c r="FVL283" s="885"/>
      <c r="FVM283" s="857" t="s">
        <v>4448</v>
      </c>
      <c r="FVN283" s="885"/>
      <c r="FVO283" s="857" t="s">
        <v>4448</v>
      </c>
      <c r="FVP283" s="885"/>
      <c r="FVQ283" s="857" t="s">
        <v>4448</v>
      </c>
      <c r="FVR283" s="885"/>
      <c r="FVS283" s="857" t="s">
        <v>4448</v>
      </c>
      <c r="FVT283" s="885"/>
      <c r="FVU283" s="857" t="s">
        <v>4448</v>
      </c>
      <c r="FVV283" s="885"/>
      <c r="FVW283" s="857" t="s">
        <v>4448</v>
      </c>
      <c r="FVX283" s="885"/>
      <c r="FVY283" s="857" t="s">
        <v>4448</v>
      </c>
      <c r="FVZ283" s="885"/>
      <c r="FWA283" s="857" t="s">
        <v>4448</v>
      </c>
      <c r="FWB283" s="885"/>
      <c r="FWC283" s="857" t="s">
        <v>4448</v>
      </c>
      <c r="FWD283" s="885"/>
      <c r="FWE283" s="857" t="s">
        <v>4448</v>
      </c>
      <c r="FWF283" s="885"/>
      <c r="FWG283" s="857" t="s">
        <v>4448</v>
      </c>
      <c r="FWH283" s="885"/>
      <c r="FWI283" s="857" t="s">
        <v>4448</v>
      </c>
      <c r="FWJ283" s="885"/>
      <c r="FWK283" s="857" t="s">
        <v>4448</v>
      </c>
      <c r="FWL283" s="885"/>
      <c r="FWM283" s="857" t="s">
        <v>4448</v>
      </c>
      <c r="FWN283" s="885"/>
      <c r="FWO283" s="857" t="s">
        <v>4448</v>
      </c>
      <c r="FWP283" s="885"/>
      <c r="FWQ283" s="857" t="s">
        <v>4448</v>
      </c>
      <c r="FWR283" s="885"/>
      <c r="FWS283" s="857" t="s">
        <v>4448</v>
      </c>
      <c r="FWT283" s="885"/>
      <c r="FWU283" s="857" t="s">
        <v>4448</v>
      </c>
      <c r="FWV283" s="885"/>
      <c r="FWW283" s="857" t="s">
        <v>4448</v>
      </c>
      <c r="FWX283" s="885"/>
      <c r="FWY283" s="857" t="s">
        <v>4448</v>
      </c>
      <c r="FWZ283" s="885"/>
      <c r="FXA283" s="857" t="s">
        <v>4448</v>
      </c>
      <c r="FXB283" s="885"/>
      <c r="FXC283" s="857" t="s">
        <v>4448</v>
      </c>
      <c r="FXD283" s="885"/>
      <c r="FXE283" s="857" t="s">
        <v>4448</v>
      </c>
      <c r="FXF283" s="885"/>
      <c r="FXG283" s="857" t="s">
        <v>4448</v>
      </c>
      <c r="FXH283" s="885"/>
      <c r="FXI283" s="857" t="s">
        <v>4448</v>
      </c>
      <c r="FXJ283" s="885"/>
      <c r="FXK283" s="857" t="s">
        <v>4448</v>
      </c>
      <c r="FXL283" s="885"/>
      <c r="FXM283" s="857" t="s">
        <v>4448</v>
      </c>
      <c r="FXN283" s="885"/>
      <c r="FXO283" s="857" t="s">
        <v>4448</v>
      </c>
      <c r="FXP283" s="885"/>
      <c r="FXQ283" s="857" t="s">
        <v>4448</v>
      </c>
      <c r="FXR283" s="885"/>
      <c r="FXS283" s="857" t="s">
        <v>4448</v>
      </c>
      <c r="FXT283" s="885"/>
      <c r="FXU283" s="857" t="s">
        <v>4448</v>
      </c>
      <c r="FXV283" s="885"/>
      <c r="FXW283" s="857" t="s">
        <v>4448</v>
      </c>
      <c r="FXX283" s="885"/>
      <c r="FXY283" s="857" t="s">
        <v>4448</v>
      </c>
      <c r="FXZ283" s="885"/>
      <c r="FYA283" s="857" t="s">
        <v>4448</v>
      </c>
      <c r="FYB283" s="885"/>
      <c r="FYC283" s="857" t="s">
        <v>4448</v>
      </c>
      <c r="FYD283" s="885"/>
      <c r="FYE283" s="857" t="s">
        <v>4448</v>
      </c>
      <c r="FYF283" s="885"/>
      <c r="FYG283" s="857" t="s">
        <v>4448</v>
      </c>
      <c r="FYH283" s="885"/>
      <c r="FYI283" s="857" t="s">
        <v>4448</v>
      </c>
      <c r="FYJ283" s="885"/>
      <c r="FYK283" s="857" t="s">
        <v>4448</v>
      </c>
      <c r="FYL283" s="885"/>
      <c r="FYM283" s="857" t="s">
        <v>4448</v>
      </c>
      <c r="FYN283" s="885"/>
      <c r="FYO283" s="857" t="s">
        <v>4448</v>
      </c>
      <c r="FYP283" s="885"/>
      <c r="FYQ283" s="857" t="s">
        <v>4448</v>
      </c>
      <c r="FYR283" s="885"/>
      <c r="FYS283" s="857" t="s">
        <v>4448</v>
      </c>
      <c r="FYT283" s="885"/>
      <c r="FYU283" s="857" t="s">
        <v>4448</v>
      </c>
      <c r="FYV283" s="885"/>
      <c r="FYW283" s="857" t="s">
        <v>4448</v>
      </c>
      <c r="FYX283" s="885"/>
      <c r="FYY283" s="857" t="s">
        <v>4448</v>
      </c>
      <c r="FYZ283" s="885"/>
      <c r="FZA283" s="857" t="s">
        <v>4448</v>
      </c>
      <c r="FZB283" s="885"/>
      <c r="FZC283" s="857" t="s">
        <v>4448</v>
      </c>
      <c r="FZD283" s="885"/>
      <c r="FZE283" s="857" t="s">
        <v>4448</v>
      </c>
      <c r="FZF283" s="885"/>
      <c r="FZG283" s="857" t="s">
        <v>4448</v>
      </c>
      <c r="FZH283" s="885"/>
      <c r="FZI283" s="857" t="s">
        <v>4448</v>
      </c>
      <c r="FZJ283" s="885"/>
      <c r="FZK283" s="857" t="s">
        <v>4448</v>
      </c>
      <c r="FZL283" s="885"/>
      <c r="FZM283" s="857" t="s">
        <v>4448</v>
      </c>
      <c r="FZN283" s="885"/>
      <c r="FZO283" s="857" t="s">
        <v>4448</v>
      </c>
      <c r="FZP283" s="885"/>
      <c r="FZQ283" s="857" t="s">
        <v>4448</v>
      </c>
      <c r="FZR283" s="885"/>
      <c r="FZS283" s="857" t="s">
        <v>4448</v>
      </c>
      <c r="FZT283" s="885"/>
      <c r="FZU283" s="857" t="s">
        <v>4448</v>
      </c>
      <c r="FZV283" s="885"/>
      <c r="FZW283" s="857" t="s">
        <v>4448</v>
      </c>
      <c r="FZX283" s="885"/>
      <c r="FZY283" s="857" t="s">
        <v>4448</v>
      </c>
      <c r="FZZ283" s="885"/>
      <c r="GAA283" s="857" t="s">
        <v>4448</v>
      </c>
      <c r="GAB283" s="885"/>
      <c r="GAC283" s="857" t="s">
        <v>4448</v>
      </c>
      <c r="GAD283" s="885"/>
      <c r="GAE283" s="857" t="s">
        <v>4448</v>
      </c>
      <c r="GAF283" s="885"/>
      <c r="GAG283" s="857" t="s">
        <v>4448</v>
      </c>
      <c r="GAH283" s="885"/>
      <c r="GAI283" s="857" t="s">
        <v>4448</v>
      </c>
      <c r="GAJ283" s="885"/>
      <c r="GAK283" s="857" t="s">
        <v>4448</v>
      </c>
      <c r="GAL283" s="885"/>
      <c r="GAM283" s="857" t="s">
        <v>4448</v>
      </c>
      <c r="GAN283" s="885"/>
      <c r="GAO283" s="857" t="s">
        <v>4448</v>
      </c>
      <c r="GAP283" s="885"/>
      <c r="GAQ283" s="857" t="s">
        <v>4448</v>
      </c>
      <c r="GAR283" s="885"/>
      <c r="GAS283" s="857" t="s">
        <v>4448</v>
      </c>
      <c r="GAT283" s="885"/>
      <c r="GAU283" s="857" t="s">
        <v>4448</v>
      </c>
      <c r="GAV283" s="885"/>
      <c r="GAW283" s="857" t="s">
        <v>4448</v>
      </c>
      <c r="GAX283" s="885"/>
      <c r="GAY283" s="857" t="s">
        <v>4448</v>
      </c>
      <c r="GAZ283" s="885"/>
      <c r="GBA283" s="857" t="s">
        <v>4448</v>
      </c>
      <c r="GBB283" s="885"/>
      <c r="GBC283" s="857" t="s">
        <v>4448</v>
      </c>
      <c r="GBD283" s="885"/>
      <c r="GBE283" s="857" t="s">
        <v>4448</v>
      </c>
      <c r="GBF283" s="885"/>
      <c r="GBG283" s="857" t="s">
        <v>4448</v>
      </c>
      <c r="GBH283" s="885"/>
      <c r="GBI283" s="857" t="s">
        <v>4448</v>
      </c>
      <c r="GBJ283" s="885"/>
      <c r="GBK283" s="857" t="s">
        <v>4448</v>
      </c>
      <c r="GBL283" s="885"/>
      <c r="GBM283" s="857" t="s">
        <v>4448</v>
      </c>
      <c r="GBN283" s="885"/>
      <c r="GBO283" s="857" t="s">
        <v>4448</v>
      </c>
      <c r="GBP283" s="885"/>
      <c r="GBQ283" s="857" t="s">
        <v>4448</v>
      </c>
      <c r="GBR283" s="885"/>
      <c r="GBS283" s="857" t="s">
        <v>4448</v>
      </c>
      <c r="GBT283" s="885"/>
      <c r="GBU283" s="857" t="s">
        <v>4448</v>
      </c>
      <c r="GBV283" s="885"/>
      <c r="GBW283" s="857" t="s">
        <v>4448</v>
      </c>
      <c r="GBX283" s="885"/>
      <c r="GBY283" s="857" t="s">
        <v>4448</v>
      </c>
      <c r="GBZ283" s="885"/>
      <c r="GCA283" s="857" t="s">
        <v>4448</v>
      </c>
      <c r="GCB283" s="885"/>
      <c r="GCC283" s="857" t="s">
        <v>4448</v>
      </c>
      <c r="GCD283" s="885"/>
      <c r="GCE283" s="857" t="s">
        <v>4448</v>
      </c>
      <c r="GCF283" s="885"/>
      <c r="GCG283" s="857" t="s">
        <v>4448</v>
      </c>
      <c r="GCH283" s="885"/>
      <c r="GCI283" s="857" t="s">
        <v>4448</v>
      </c>
      <c r="GCJ283" s="885"/>
      <c r="GCK283" s="857" t="s">
        <v>4448</v>
      </c>
      <c r="GCL283" s="885"/>
      <c r="GCM283" s="857" t="s">
        <v>4448</v>
      </c>
      <c r="GCN283" s="885"/>
      <c r="GCO283" s="857" t="s">
        <v>4448</v>
      </c>
      <c r="GCP283" s="885"/>
      <c r="GCQ283" s="857" t="s">
        <v>4448</v>
      </c>
      <c r="GCR283" s="885"/>
      <c r="GCS283" s="857" t="s">
        <v>4448</v>
      </c>
      <c r="GCT283" s="885"/>
      <c r="GCU283" s="857" t="s">
        <v>4448</v>
      </c>
      <c r="GCV283" s="885"/>
      <c r="GCW283" s="857" t="s">
        <v>4448</v>
      </c>
      <c r="GCX283" s="885"/>
      <c r="GCY283" s="857" t="s">
        <v>4448</v>
      </c>
      <c r="GCZ283" s="885"/>
      <c r="GDA283" s="857" t="s">
        <v>4448</v>
      </c>
      <c r="GDB283" s="885"/>
      <c r="GDC283" s="857" t="s">
        <v>4448</v>
      </c>
      <c r="GDD283" s="885"/>
      <c r="GDE283" s="857" t="s">
        <v>4448</v>
      </c>
      <c r="GDF283" s="885"/>
      <c r="GDG283" s="857" t="s">
        <v>4448</v>
      </c>
      <c r="GDH283" s="885"/>
      <c r="GDI283" s="857" t="s">
        <v>4448</v>
      </c>
      <c r="GDJ283" s="885"/>
      <c r="GDK283" s="857" t="s">
        <v>4448</v>
      </c>
      <c r="GDL283" s="885"/>
      <c r="GDM283" s="857" t="s">
        <v>4448</v>
      </c>
      <c r="GDN283" s="885"/>
      <c r="GDO283" s="857" t="s">
        <v>4448</v>
      </c>
      <c r="GDP283" s="885"/>
      <c r="GDQ283" s="857" t="s">
        <v>4448</v>
      </c>
      <c r="GDR283" s="885"/>
      <c r="GDS283" s="857" t="s">
        <v>4448</v>
      </c>
      <c r="GDT283" s="885"/>
      <c r="GDU283" s="857" t="s">
        <v>4448</v>
      </c>
      <c r="GDV283" s="885"/>
      <c r="GDW283" s="857" t="s">
        <v>4448</v>
      </c>
      <c r="GDX283" s="885"/>
      <c r="GDY283" s="857" t="s">
        <v>4448</v>
      </c>
      <c r="GDZ283" s="885"/>
      <c r="GEA283" s="857" t="s">
        <v>4448</v>
      </c>
      <c r="GEB283" s="885"/>
      <c r="GEC283" s="857" t="s">
        <v>4448</v>
      </c>
      <c r="GED283" s="885"/>
      <c r="GEE283" s="857" t="s">
        <v>4448</v>
      </c>
      <c r="GEF283" s="885"/>
      <c r="GEG283" s="857" t="s">
        <v>4448</v>
      </c>
      <c r="GEH283" s="885"/>
      <c r="GEI283" s="857" t="s">
        <v>4448</v>
      </c>
      <c r="GEJ283" s="885"/>
      <c r="GEK283" s="857" t="s">
        <v>4448</v>
      </c>
      <c r="GEL283" s="885"/>
      <c r="GEM283" s="857" t="s">
        <v>4448</v>
      </c>
      <c r="GEN283" s="885"/>
      <c r="GEO283" s="857" t="s">
        <v>4448</v>
      </c>
      <c r="GEP283" s="885"/>
      <c r="GEQ283" s="857" t="s">
        <v>4448</v>
      </c>
      <c r="GER283" s="885"/>
      <c r="GES283" s="857" t="s">
        <v>4448</v>
      </c>
      <c r="GET283" s="885"/>
      <c r="GEU283" s="857" t="s">
        <v>4448</v>
      </c>
      <c r="GEV283" s="885"/>
      <c r="GEW283" s="857" t="s">
        <v>4448</v>
      </c>
      <c r="GEX283" s="885"/>
      <c r="GEY283" s="857" t="s">
        <v>4448</v>
      </c>
      <c r="GEZ283" s="885"/>
      <c r="GFA283" s="857" t="s">
        <v>4448</v>
      </c>
      <c r="GFB283" s="885"/>
      <c r="GFC283" s="857" t="s">
        <v>4448</v>
      </c>
      <c r="GFD283" s="885"/>
      <c r="GFE283" s="857" t="s">
        <v>4448</v>
      </c>
      <c r="GFF283" s="885"/>
      <c r="GFG283" s="857" t="s">
        <v>4448</v>
      </c>
      <c r="GFH283" s="885"/>
      <c r="GFI283" s="857" t="s">
        <v>4448</v>
      </c>
      <c r="GFJ283" s="885"/>
      <c r="GFK283" s="857" t="s">
        <v>4448</v>
      </c>
      <c r="GFL283" s="885"/>
      <c r="GFM283" s="857" t="s">
        <v>4448</v>
      </c>
      <c r="GFN283" s="885"/>
      <c r="GFO283" s="857" t="s">
        <v>4448</v>
      </c>
      <c r="GFP283" s="885"/>
      <c r="GFQ283" s="857" t="s">
        <v>4448</v>
      </c>
      <c r="GFR283" s="885"/>
      <c r="GFS283" s="857" t="s">
        <v>4448</v>
      </c>
      <c r="GFT283" s="885"/>
      <c r="GFU283" s="857" t="s">
        <v>4448</v>
      </c>
      <c r="GFV283" s="885"/>
      <c r="GFW283" s="857" t="s">
        <v>4448</v>
      </c>
      <c r="GFX283" s="885"/>
      <c r="GFY283" s="857" t="s">
        <v>4448</v>
      </c>
      <c r="GFZ283" s="885"/>
      <c r="GGA283" s="857" t="s">
        <v>4448</v>
      </c>
      <c r="GGB283" s="885"/>
      <c r="GGC283" s="857" t="s">
        <v>4448</v>
      </c>
      <c r="GGD283" s="885"/>
      <c r="GGE283" s="857" t="s">
        <v>4448</v>
      </c>
      <c r="GGF283" s="885"/>
      <c r="GGG283" s="857" t="s">
        <v>4448</v>
      </c>
      <c r="GGH283" s="885"/>
      <c r="GGI283" s="857" t="s">
        <v>4448</v>
      </c>
      <c r="GGJ283" s="885"/>
      <c r="GGK283" s="857" t="s">
        <v>4448</v>
      </c>
      <c r="GGL283" s="885"/>
      <c r="GGM283" s="857" t="s">
        <v>4448</v>
      </c>
      <c r="GGN283" s="885"/>
      <c r="GGO283" s="857" t="s">
        <v>4448</v>
      </c>
      <c r="GGP283" s="885"/>
      <c r="GGQ283" s="857" t="s">
        <v>4448</v>
      </c>
      <c r="GGR283" s="885"/>
      <c r="GGS283" s="857" t="s">
        <v>4448</v>
      </c>
      <c r="GGT283" s="885"/>
      <c r="GGU283" s="857" t="s">
        <v>4448</v>
      </c>
      <c r="GGV283" s="885"/>
      <c r="GGW283" s="857" t="s">
        <v>4448</v>
      </c>
      <c r="GGX283" s="885"/>
      <c r="GGY283" s="857" t="s">
        <v>4448</v>
      </c>
      <c r="GGZ283" s="885"/>
      <c r="GHA283" s="857" t="s">
        <v>4448</v>
      </c>
      <c r="GHB283" s="885"/>
      <c r="GHC283" s="857" t="s">
        <v>4448</v>
      </c>
      <c r="GHD283" s="885"/>
      <c r="GHE283" s="857" t="s">
        <v>4448</v>
      </c>
      <c r="GHF283" s="885"/>
      <c r="GHG283" s="857" t="s">
        <v>4448</v>
      </c>
      <c r="GHH283" s="885"/>
      <c r="GHI283" s="857" t="s">
        <v>4448</v>
      </c>
      <c r="GHJ283" s="885"/>
      <c r="GHK283" s="857" t="s">
        <v>4448</v>
      </c>
      <c r="GHL283" s="885"/>
      <c r="GHM283" s="857" t="s">
        <v>4448</v>
      </c>
      <c r="GHN283" s="885"/>
      <c r="GHO283" s="857" t="s">
        <v>4448</v>
      </c>
      <c r="GHP283" s="885"/>
      <c r="GHQ283" s="857" t="s">
        <v>4448</v>
      </c>
      <c r="GHR283" s="885"/>
      <c r="GHS283" s="857" t="s">
        <v>4448</v>
      </c>
      <c r="GHT283" s="885"/>
      <c r="GHU283" s="857" t="s">
        <v>4448</v>
      </c>
      <c r="GHV283" s="885"/>
      <c r="GHW283" s="857" t="s">
        <v>4448</v>
      </c>
      <c r="GHX283" s="885"/>
      <c r="GHY283" s="857" t="s">
        <v>4448</v>
      </c>
      <c r="GHZ283" s="885"/>
      <c r="GIA283" s="857" t="s">
        <v>4448</v>
      </c>
      <c r="GIB283" s="885"/>
      <c r="GIC283" s="857" t="s">
        <v>4448</v>
      </c>
      <c r="GID283" s="885"/>
      <c r="GIE283" s="857" t="s">
        <v>4448</v>
      </c>
      <c r="GIF283" s="885"/>
      <c r="GIG283" s="857" t="s">
        <v>4448</v>
      </c>
      <c r="GIH283" s="885"/>
      <c r="GII283" s="857" t="s">
        <v>4448</v>
      </c>
      <c r="GIJ283" s="885"/>
      <c r="GIK283" s="857" t="s">
        <v>4448</v>
      </c>
      <c r="GIL283" s="885"/>
      <c r="GIM283" s="857" t="s">
        <v>4448</v>
      </c>
      <c r="GIN283" s="885"/>
      <c r="GIO283" s="857" t="s">
        <v>4448</v>
      </c>
      <c r="GIP283" s="885"/>
      <c r="GIQ283" s="857" t="s">
        <v>4448</v>
      </c>
      <c r="GIR283" s="885"/>
      <c r="GIS283" s="857" t="s">
        <v>4448</v>
      </c>
      <c r="GIT283" s="885"/>
      <c r="GIU283" s="857" t="s">
        <v>4448</v>
      </c>
      <c r="GIV283" s="885"/>
      <c r="GIW283" s="857" t="s">
        <v>4448</v>
      </c>
      <c r="GIX283" s="885"/>
      <c r="GIY283" s="857" t="s">
        <v>4448</v>
      </c>
      <c r="GIZ283" s="885"/>
      <c r="GJA283" s="857" t="s">
        <v>4448</v>
      </c>
      <c r="GJB283" s="885"/>
      <c r="GJC283" s="857" t="s">
        <v>4448</v>
      </c>
      <c r="GJD283" s="885"/>
      <c r="GJE283" s="857" t="s">
        <v>4448</v>
      </c>
      <c r="GJF283" s="885"/>
      <c r="GJG283" s="857" t="s">
        <v>4448</v>
      </c>
      <c r="GJH283" s="885"/>
      <c r="GJI283" s="857" t="s">
        <v>4448</v>
      </c>
      <c r="GJJ283" s="885"/>
      <c r="GJK283" s="857" t="s">
        <v>4448</v>
      </c>
      <c r="GJL283" s="885"/>
      <c r="GJM283" s="857" t="s">
        <v>4448</v>
      </c>
      <c r="GJN283" s="885"/>
      <c r="GJO283" s="857" t="s">
        <v>4448</v>
      </c>
      <c r="GJP283" s="885"/>
      <c r="GJQ283" s="857" t="s">
        <v>4448</v>
      </c>
      <c r="GJR283" s="885"/>
      <c r="GJS283" s="857" t="s">
        <v>4448</v>
      </c>
      <c r="GJT283" s="885"/>
      <c r="GJU283" s="857" t="s">
        <v>4448</v>
      </c>
      <c r="GJV283" s="885"/>
      <c r="GJW283" s="857" t="s">
        <v>4448</v>
      </c>
      <c r="GJX283" s="885"/>
      <c r="GJY283" s="857" t="s">
        <v>4448</v>
      </c>
      <c r="GJZ283" s="885"/>
      <c r="GKA283" s="857" t="s">
        <v>4448</v>
      </c>
      <c r="GKB283" s="885"/>
      <c r="GKC283" s="857" t="s">
        <v>4448</v>
      </c>
      <c r="GKD283" s="885"/>
      <c r="GKE283" s="857" t="s">
        <v>4448</v>
      </c>
      <c r="GKF283" s="885"/>
      <c r="GKG283" s="857" t="s">
        <v>4448</v>
      </c>
      <c r="GKH283" s="885"/>
      <c r="GKI283" s="857" t="s">
        <v>4448</v>
      </c>
      <c r="GKJ283" s="885"/>
      <c r="GKK283" s="857" t="s">
        <v>4448</v>
      </c>
      <c r="GKL283" s="885"/>
      <c r="GKM283" s="857" t="s">
        <v>4448</v>
      </c>
      <c r="GKN283" s="885"/>
      <c r="GKO283" s="857" t="s">
        <v>4448</v>
      </c>
      <c r="GKP283" s="885"/>
      <c r="GKQ283" s="857" t="s">
        <v>4448</v>
      </c>
      <c r="GKR283" s="885"/>
      <c r="GKS283" s="857" t="s">
        <v>4448</v>
      </c>
      <c r="GKT283" s="885"/>
      <c r="GKU283" s="857" t="s">
        <v>4448</v>
      </c>
      <c r="GKV283" s="885"/>
      <c r="GKW283" s="857" t="s">
        <v>4448</v>
      </c>
      <c r="GKX283" s="885"/>
      <c r="GKY283" s="857" t="s">
        <v>4448</v>
      </c>
      <c r="GKZ283" s="885"/>
      <c r="GLA283" s="857" t="s">
        <v>4448</v>
      </c>
      <c r="GLB283" s="885"/>
      <c r="GLC283" s="857" t="s">
        <v>4448</v>
      </c>
      <c r="GLD283" s="885"/>
      <c r="GLE283" s="857" t="s">
        <v>4448</v>
      </c>
      <c r="GLF283" s="885"/>
      <c r="GLG283" s="857" t="s">
        <v>4448</v>
      </c>
      <c r="GLH283" s="885"/>
      <c r="GLI283" s="857" t="s">
        <v>4448</v>
      </c>
      <c r="GLJ283" s="885"/>
      <c r="GLK283" s="857" t="s">
        <v>4448</v>
      </c>
      <c r="GLL283" s="885"/>
      <c r="GLM283" s="857" t="s">
        <v>4448</v>
      </c>
      <c r="GLN283" s="885"/>
      <c r="GLO283" s="857" t="s">
        <v>4448</v>
      </c>
      <c r="GLP283" s="885"/>
      <c r="GLQ283" s="857" t="s">
        <v>4448</v>
      </c>
      <c r="GLR283" s="885"/>
      <c r="GLS283" s="857" t="s">
        <v>4448</v>
      </c>
      <c r="GLT283" s="885"/>
      <c r="GLU283" s="857" t="s">
        <v>4448</v>
      </c>
      <c r="GLV283" s="885"/>
      <c r="GLW283" s="857" t="s">
        <v>4448</v>
      </c>
      <c r="GLX283" s="885"/>
      <c r="GLY283" s="857" t="s">
        <v>4448</v>
      </c>
      <c r="GLZ283" s="885"/>
      <c r="GMA283" s="857" t="s">
        <v>4448</v>
      </c>
      <c r="GMB283" s="885"/>
      <c r="GMC283" s="857" t="s">
        <v>4448</v>
      </c>
      <c r="GMD283" s="885"/>
      <c r="GME283" s="857" t="s">
        <v>4448</v>
      </c>
      <c r="GMF283" s="885"/>
      <c r="GMG283" s="857" t="s">
        <v>4448</v>
      </c>
      <c r="GMH283" s="885"/>
      <c r="GMI283" s="857" t="s">
        <v>4448</v>
      </c>
      <c r="GMJ283" s="885"/>
      <c r="GMK283" s="857" t="s">
        <v>4448</v>
      </c>
      <c r="GML283" s="885"/>
      <c r="GMM283" s="857" t="s">
        <v>4448</v>
      </c>
      <c r="GMN283" s="885"/>
      <c r="GMO283" s="857" t="s">
        <v>4448</v>
      </c>
      <c r="GMP283" s="885"/>
      <c r="GMQ283" s="857" t="s">
        <v>4448</v>
      </c>
      <c r="GMR283" s="885"/>
      <c r="GMS283" s="857" t="s">
        <v>4448</v>
      </c>
      <c r="GMT283" s="885"/>
      <c r="GMU283" s="857" t="s">
        <v>4448</v>
      </c>
      <c r="GMV283" s="885"/>
      <c r="GMW283" s="857" t="s">
        <v>4448</v>
      </c>
      <c r="GMX283" s="885"/>
      <c r="GMY283" s="857" t="s">
        <v>4448</v>
      </c>
      <c r="GMZ283" s="885"/>
      <c r="GNA283" s="857" t="s">
        <v>4448</v>
      </c>
      <c r="GNB283" s="885"/>
      <c r="GNC283" s="857" t="s">
        <v>4448</v>
      </c>
      <c r="GND283" s="885"/>
      <c r="GNE283" s="857" t="s">
        <v>4448</v>
      </c>
      <c r="GNF283" s="885"/>
      <c r="GNG283" s="857" t="s">
        <v>4448</v>
      </c>
      <c r="GNH283" s="885"/>
      <c r="GNI283" s="857" t="s">
        <v>4448</v>
      </c>
      <c r="GNJ283" s="885"/>
      <c r="GNK283" s="857" t="s">
        <v>4448</v>
      </c>
      <c r="GNL283" s="885"/>
      <c r="GNM283" s="857" t="s">
        <v>4448</v>
      </c>
      <c r="GNN283" s="885"/>
      <c r="GNO283" s="857" t="s">
        <v>4448</v>
      </c>
      <c r="GNP283" s="885"/>
      <c r="GNQ283" s="857" t="s">
        <v>4448</v>
      </c>
      <c r="GNR283" s="885"/>
      <c r="GNS283" s="857" t="s">
        <v>4448</v>
      </c>
      <c r="GNT283" s="885"/>
      <c r="GNU283" s="857" t="s">
        <v>4448</v>
      </c>
      <c r="GNV283" s="885"/>
      <c r="GNW283" s="857" t="s">
        <v>4448</v>
      </c>
      <c r="GNX283" s="885"/>
      <c r="GNY283" s="857" t="s">
        <v>4448</v>
      </c>
      <c r="GNZ283" s="885"/>
      <c r="GOA283" s="857" t="s">
        <v>4448</v>
      </c>
      <c r="GOB283" s="885"/>
      <c r="GOC283" s="857" t="s">
        <v>4448</v>
      </c>
      <c r="GOD283" s="885"/>
      <c r="GOE283" s="857" t="s">
        <v>4448</v>
      </c>
      <c r="GOF283" s="885"/>
      <c r="GOG283" s="857" t="s">
        <v>4448</v>
      </c>
      <c r="GOH283" s="885"/>
      <c r="GOI283" s="857" t="s">
        <v>4448</v>
      </c>
      <c r="GOJ283" s="885"/>
      <c r="GOK283" s="857" t="s">
        <v>4448</v>
      </c>
      <c r="GOL283" s="885"/>
      <c r="GOM283" s="857" t="s">
        <v>4448</v>
      </c>
      <c r="GON283" s="885"/>
      <c r="GOO283" s="857" t="s">
        <v>4448</v>
      </c>
      <c r="GOP283" s="885"/>
      <c r="GOQ283" s="857" t="s">
        <v>4448</v>
      </c>
      <c r="GOR283" s="885"/>
      <c r="GOS283" s="857" t="s">
        <v>4448</v>
      </c>
      <c r="GOT283" s="885"/>
      <c r="GOU283" s="857" t="s">
        <v>4448</v>
      </c>
      <c r="GOV283" s="885"/>
      <c r="GOW283" s="857" t="s">
        <v>4448</v>
      </c>
      <c r="GOX283" s="885"/>
      <c r="GOY283" s="857" t="s">
        <v>4448</v>
      </c>
      <c r="GOZ283" s="885"/>
      <c r="GPA283" s="857" t="s">
        <v>4448</v>
      </c>
      <c r="GPB283" s="885"/>
      <c r="GPC283" s="857" t="s">
        <v>4448</v>
      </c>
      <c r="GPD283" s="885"/>
      <c r="GPE283" s="857" t="s">
        <v>4448</v>
      </c>
      <c r="GPF283" s="885"/>
      <c r="GPG283" s="857" t="s">
        <v>4448</v>
      </c>
      <c r="GPH283" s="885"/>
      <c r="GPI283" s="857" t="s">
        <v>4448</v>
      </c>
      <c r="GPJ283" s="885"/>
      <c r="GPK283" s="857" t="s">
        <v>4448</v>
      </c>
      <c r="GPL283" s="885"/>
      <c r="GPM283" s="857" t="s">
        <v>4448</v>
      </c>
      <c r="GPN283" s="885"/>
      <c r="GPO283" s="857" t="s">
        <v>4448</v>
      </c>
      <c r="GPP283" s="885"/>
      <c r="GPQ283" s="857" t="s">
        <v>4448</v>
      </c>
      <c r="GPR283" s="885"/>
      <c r="GPS283" s="857" t="s">
        <v>4448</v>
      </c>
      <c r="GPT283" s="885"/>
      <c r="GPU283" s="857" t="s">
        <v>4448</v>
      </c>
      <c r="GPV283" s="885"/>
      <c r="GPW283" s="857" t="s">
        <v>4448</v>
      </c>
      <c r="GPX283" s="885"/>
      <c r="GPY283" s="857" t="s">
        <v>4448</v>
      </c>
      <c r="GPZ283" s="885"/>
      <c r="GQA283" s="857" t="s">
        <v>4448</v>
      </c>
      <c r="GQB283" s="885"/>
      <c r="GQC283" s="857" t="s">
        <v>4448</v>
      </c>
      <c r="GQD283" s="885"/>
      <c r="GQE283" s="857" t="s">
        <v>4448</v>
      </c>
      <c r="GQF283" s="885"/>
      <c r="GQG283" s="857" t="s">
        <v>4448</v>
      </c>
      <c r="GQH283" s="885"/>
      <c r="GQI283" s="857" t="s">
        <v>4448</v>
      </c>
      <c r="GQJ283" s="885"/>
      <c r="GQK283" s="857" t="s">
        <v>4448</v>
      </c>
      <c r="GQL283" s="885"/>
      <c r="GQM283" s="857" t="s">
        <v>4448</v>
      </c>
      <c r="GQN283" s="885"/>
      <c r="GQO283" s="857" t="s">
        <v>4448</v>
      </c>
      <c r="GQP283" s="885"/>
      <c r="GQQ283" s="857" t="s">
        <v>4448</v>
      </c>
      <c r="GQR283" s="885"/>
      <c r="GQS283" s="857" t="s">
        <v>4448</v>
      </c>
      <c r="GQT283" s="885"/>
      <c r="GQU283" s="857" t="s">
        <v>4448</v>
      </c>
      <c r="GQV283" s="885"/>
      <c r="GQW283" s="857" t="s">
        <v>4448</v>
      </c>
      <c r="GQX283" s="885"/>
      <c r="GQY283" s="857" t="s">
        <v>4448</v>
      </c>
      <c r="GQZ283" s="885"/>
      <c r="GRA283" s="857" t="s">
        <v>4448</v>
      </c>
      <c r="GRB283" s="885"/>
      <c r="GRC283" s="857" t="s">
        <v>4448</v>
      </c>
      <c r="GRD283" s="885"/>
      <c r="GRE283" s="857" t="s">
        <v>4448</v>
      </c>
      <c r="GRF283" s="885"/>
      <c r="GRG283" s="857" t="s">
        <v>4448</v>
      </c>
      <c r="GRH283" s="885"/>
      <c r="GRI283" s="857" t="s">
        <v>4448</v>
      </c>
      <c r="GRJ283" s="885"/>
      <c r="GRK283" s="857" t="s">
        <v>4448</v>
      </c>
      <c r="GRL283" s="885"/>
      <c r="GRM283" s="857" t="s">
        <v>4448</v>
      </c>
      <c r="GRN283" s="885"/>
      <c r="GRO283" s="857" t="s">
        <v>4448</v>
      </c>
      <c r="GRP283" s="885"/>
      <c r="GRQ283" s="857" t="s">
        <v>4448</v>
      </c>
      <c r="GRR283" s="885"/>
      <c r="GRS283" s="857" t="s">
        <v>4448</v>
      </c>
      <c r="GRT283" s="885"/>
      <c r="GRU283" s="857" t="s">
        <v>4448</v>
      </c>
      <c r="GRV283" s="885"/>
      <c r="GRW283" s="857" t="s">
        <v>4448</v>
      </c>
      <c r="GRX283" s="885"/>
      <c r="GRY283" s="857" t="s">
        <v>4448</v>
      </c>
      <c r="GRZ283" s="885"/>
      <c r="GSA283" s="857" t="s">
        <v>4448</v>
      </c>
      <c r="GSB283" s="885"/>
      <c r="GSC283" s="857" t="s">
        <v>4448</v>
      </c>
      <c r="GSD283" s="885"/>
      <c r="GSE283" s="857" t="s">
        <v>4448</v>
      </c>
      <c r="GSF283" s="885"/>
      <c r="GSG283" s="857" t="s">
        <v>4448</v>
      </c>
      <c r="GSH283" s="885"/>
      <c r="GSI283" s="857" t="s">
        <v>4448</v>
      </c>
      <c r="GSJ283" s="885"/>
      <c r="GSK283" s="857" t="s">
        <v>4448</v>
      </c>
      <c r="GSL283" s="885"/>
      <c r="GSM283" s="857" t="s">
        <v>4448</v>
      </c>
      <c r="GSN283" s="885"/>
      <c r="GSO283" s="857" t="s">
        <v>4448</v>
      </c>
      <c r="GSP283" s="885"/>
      <c r="GSQ283" s="857" t="s">
        <v>4448</v>
      </c>
      <c r="GSR283" s="885"/>
      <c r="GSS283" s="857" t="s">
        <v>4448</v>
      </c>
      <c r="GST283" s="885"/>
      <c r="GSU283" s="857" t="s">
        <v>4448</v>
      </c>
      <c r="GSV283" s="885"/>
      <c r="GSW283" s="857" t="s">
        <v>4448</v>
      </c>
      <c r="GSX283" s="885"/>
      <c r="GSY283" s="857" t="s">
        <v>4448</v>
      </c>
      <c r="GSZ283" s="885"/>
      <c r="GTA283" s="857" t="s">
        <v>4448</v>
      </c>
      <c r="GTB283" s="885"/>
      <c r="GTC283" s="857" t="s">
        <v>4448</v>
      </c>
      <c r="GTD283" s="885"/>
      <c r="GTE283" s="857" t="s">
        <v>4448</v>
      </c>
      <c r="GTF283" s="885"/>
      <c r="GTG283" s="857" t="s">
        <v>4448</v>
      </c>
      <c r="GTH283" s="885"/>
      <c r="GTI283" s="857" t="s">
        <v>4448</v>
      </c>
      <c r="GTJ283" s="885"/>
      <c r="GTK283" s="857" t="s">
        <v>4448</v>
      </c>
      <c r="GTL283" s="885"/>
      <c r="GTM283" s="857" t="s">
        <v>4448</v>
      </c>
      <c r="GTN283" s="885"/>
      <c r="GTO283" s="857" t="s">
        <v>4448</v>
      </c>
      <c r="GTP283" s="885"/>
      <c r="GTQ283" s="857" t="s">
        <v>4448</v>
      </c>
      <c r="GTR283" s="885"/>
      <c r="GTS283" s="857" t="s">
        <v>4448</v>
      </c>
      <c r="GTT283" s="885"/>
      <c r="GTU283" s="857" t="s">
        <v>4448</v>
      </c>
      <c r="GTV283" s="885"/>
      <c r="GTW283" s="857" t="s">
        <v>4448</v>
      </c>
      <c r="GTX283" s="885"/>
      <c r="GTY283" s="857" t="s">
        <v>4448</v>
      </c>
      <c r="GTZ283" s="885"/>
      <c r="GUA283" s="857" t="s">
        <v>4448</v>
      </c>
      <c r="GUB283" s="885"/>
      <c r="GUC283" s="857" t="s">
        <v>4448</v>
      </c>
      <c r="GUD283" s="885"/>
      <c r="GUE283" s="857" t="s">
        <v>4448</v>
      </c>
      <c r="GUF283" s="885"/>
      <c r="GUG283" s="857" t="s">
        <v>4448</v>
      </c>
      <c r="GUH283" s="885"/>
      <c r="GUI283" s="857" t="s">
        <v>4448</v>
      </c>
      <c r="GUJ283" s="885"/>
      <c r="GUK283" s="857" t="s">
        <v>4448</v>
      </c>
      <c r="GUL283" s="885"/>
      <c r="GUM283" s="857" t="s">
        <v>4448</v>
      </c>
      <c r="GUN283" s="885"/>
      <c r="GUO283" s="857" t="s">
        <v>4448</v>
      </c>
      <c r="GUP283" s="885"/>
      <c r="GUQ283" s="857" t="s">
        <v>4448</v>
      </c>
      <c r="GUR283" s="885"/>
      <c r="GUS283" s="857" t="s">
        <v>4448</v>
      </c>
      <c r="GUT283" s="885"/>
      <c r="GUU283" s="857" t="s">
        <v>4448</v>
      </c>
      <c r="GUV283" s="885"/>
      <c r="GUW283" s="857" t="s">
        <v>4448</v>
      </c>
      <c r="GUX283" s="885"/>
      <c r="GUY283" s="857" t="s">
        <v>4448</v>
      </c>
      <c r="GUZ283" s="885"/>
      <c r="GVA283" s="857" t="s">
        <v>4448</v>
      </c>
      <c r="GVB283" s="885"/>
      <c r="GVC283" s="857" t="s">
        <v>4448</v>
      </c>
      <c r="GVD283" s="885"/>
      <c r="GVE283" s="857" t="s">
        <v>4448</v>
      </c>
      <c r="GVF283" s="885"/>
      <c r="GVG283" s="857" t="s">
        <v>4448</v>
      </c>
      <c r="GVH283" s="885"/>
      <c r="GVI283" s="857" t="s">
        <v>4448</v>
      </c>
      <c r="GVJ283" s="885"/>
      <c r="GVK283" s="857" t="s">
        <v>4448</v>
      </c>
      <c r="GVL283" s="885"/>
      <c r="GVM283" s="857" t="s">
        <v>4448</v>
      </c>
      <c r="GVN283" s="885"/>
      <c r="GVO283" s="857" t="s">
        <v>4448</v>
      </c>
      <c r="GVP283" s="885"/>
      <c r="GVQ283" s="857" t="s">
        <v>4448</v>
      </c>
      <c r="GVR283" s="885"/>
      <c r="GVS283" s="857" t="s">
        <v>4448</v>
      </c>
      <c r="GVT283" s="885"/>
      <c r="GVU283" s="857" t="s">
        <v>4448</v>
      </c>
      <c r="GVV283" s="885"/>
      <c r="GVW283" s="857" t="s">
        <v>4448</v>
      </c>
      <c r="GVX283" s="885"/>
      <c r="GVY283" s="857" t="s">
        <v>4448</v>
      </c>
      <c r="GVZ283" s="885"/>
      <c r="GWA283" s="857" t="s">
        <v>4448</v>
      </c>
      <c r="GWB283" s="885"/>
      <c r="GWC283" s="857" t="s">
        <v>4448</v>
      </c>
      <c r="GWD283" s="885"/>
      <c r="GWE283" s="857" t="s">
        <v>4448</v>
      </c>
      <c r="GWF283" s="885"/>
      <c r="GWG283" s="857" t="s">
        <v>4448</v>
      </c>
      <c r="GWH283" s="885"/>
      <c r="GWI283" s="857" t="s">
        <v>4448</v>
      </c>
      <c r="GWJ283" s="885"/>
      <c r="GWK283" s="857" t="s">
        <v>4448</v>
      </c>
      <c r="GWL283" s="885"/>
      <c r="GWM283" s="857" t="s">
        <v>4448</v>
      </c>
      <c r="GWN283" s="885"/>
      <c r="GWO283" s="857" t="s">
        <v>4448</v>
      </c>
      <c r="GWP283" s="885"/>
      <c r="GWQ283" s="857" t="s">
        <v>4448</v>
      </c>
      <c r="GWR283" s="885"/>
      <c r="GWS283" s="857" t="s">
        <v>4448</v>
      </c>
      <c r="GWT283" s="885"/>
      <c r="GWU283" s="857" t="s">
        <v>4448</v>
      </c>
      <c r="GWV283" s="885"/>
      <c r="GWW283" s="857" t="s">
        <v>4448</v>
      </c>
      <c r="GWX283" s="885"/>
      <c r="GWY283" s="857" t="s">
        <v>4448</v>
      </c>
      <c r="GWZ283" s="885"/>
      <c r="GXA283" s="857" t="s">
        <v>4448</v>
      </c>
      <c r="GXB283" s="885"/>
      <c r="GXC283" s="857" t="s">
        <v>4448</v>
      </c>
      <c r="GXD283" s="885"/>
      <c r="GXE283" s="857" t="s">
        <v>4448</v>
      </c>
      <c r="GXF283" s="885"/>
      <c r="GXG283" s="857" t="s">
        <v>4448</v>
      </c>
      <c r="GXH283" s="885"/>
      <c r="GXI283" s="857" t="s">
        <v>4448</v>
      </c>
      <c r="GXJ283" s="885"/>
      <c r="GXK283" s="857" t="s">
        <v>4448</v>
      </c>
      <c r="GXL283" s="885"/>
      <c r="GXM283" s="857" t="s">
        <v>4448</v>
      </c>
      <c r="GXN283" s="885"/>
      <c r="GXO283" s="857" t="s">
        <v>4448</v>
      </c>
      <c r="GXP283" s="885"/>
      <c r="GXQ283" s="857" t="s">
        <v>4448</v>
      </c>
      <c r="GXR283" s="885"/>
      <c r="GXS283" s="857" t="s">
        <v>4448</v>
      </c>
      <c r="GXT283" s="885"/>
      <c r="GXU283" s="857" t="s">
        <v>4448</v>
      </c>
      <c r="GXV283" s="885"/>
      <c r="GXW283" s="857" t="s">
        <v>4448</v>
      </c>
      <c r="GXX283" s="885"/>
      <c r="GXY283" s="857" t="s">
        <v>4448</v>
      </c>
      <c r="GXZ283" s="885"/>
      <c r="GYA283" s="857" t="s">
        <v>4448</v>
      </c>
      <c r="GYB283" s="885"/>
      <c r="GYC283" s="857" t="s">
        <v>4448</v>
      </c>
      <c r="GYD283" s="885"/>
      <c r="GYE283" s="857" t="s">
        <v>4448</v>
      </c>
      <c r="GYF283" s="885"/>
      <c r="GYG283" s="857" t="s">
        <v>4448</v>
      </c>
      <c r="GYH283" s="885"/>
      <c r="GYI283" s="857" t="s">
        <v>4448</v>
      </c>
      <c r="GYJ283" s="885"/>
      <c r="GYK283" s="857" t="s">
        <v>4448</v>
      </c>
      <c r="GYL283" s="885"/>
      <c r="GYM283" s="857" t="s">
        <v>4448</v>
      </c>
      <c r="GYN283" s="885"/>
      <c r="GYO283" s="857" t="s">
        <v>4448</v>
      </c>
      <c r="GYP283" s="885"/>
      <c r="GYQ283" s="857" t="s">
        <v>4448</v>
      </c>
      <c r="GYR283" s="885"/>
      <c r="GYS283" s="857" t="s">
        <v>4448</v>
      </c>
      <c r="GYT283" s="885"/>
      <c r="GYU283" s="857" t="s">
        <v>4448</v>
      </c>
      <c r="GYV283" s="885"/>
      <c r="GYW283" s="857" t="s">
        <v>4448</v>
      </c>
      <c r="GYX283" s="885"/>
      <c r="GYY283" s="857" t="s">
        <v>4448</v>
      </c>
      <c r="GYZ283" s="885"/>
      <c r="GZA283" s="857" t="s">
        <v>4448</v>
      </c>
      <c r="GZB283" s="885"/>
      <c r="GZC283" s="857" t="s">
        <v>4448</v>
      </c>
      <c r="GZD283" s="885"/>
      <c r="GZE283" s="857" t="s">
        <v>4448</v>
      </c>
      <c r="GZF283" s="885"/>
      <c r="GZG283" s="857" t="s">
        <v>4448</v>
      </c>
      <c r="GZH283" s="885"/>
      <c r="GZI283" s="857" t="s">
        <v>4448</v>
      </c>
      <c r="GZJ283" s="885"/>
      <c r="GZK283" s="857" t="s">
        <v>4448</v>
      </c>
      <c r="GZL283" s="885"/>
      <c r="GZM283" s="857" t="s">
        <v>4448</v>
      </c>
      <c r="GZN283" s="885"/>
      <c r="GZO283" s="857" t="s">
        <v>4448</v>
      </c>
      <c r="GZP283" s="885"/>
      <c r="GZQ283" s="857" t="s">
        <v>4448</v>
      </c>
      <c r="GZR283" s="885"/>
      <c r="GZS283" s="857" t="s">
        <v>4448</v>
      </c>
      <c r="GZT283" s="885"/>
      <c r="GZU283" s="857" t="s">
        <v>4448</v>
      </c>
      <c r="GZV283" s="885"/>
      <c r="GZW283" s="857" t="s">
        <v>4448</v>
      </c>
      <c r="GZX283" s="885"/>
      <c r="GZY283" s="857" t="s">
        <v>4448</v>
      </c>
      <c r="GZZ283" s="885"/>
      <c r="HAA283" s="857" t="s">
        <v>4448</v>
      </c>
      <c r="HAB283" s="885"/>
      <c r="HAC283" s="857" t="s">
        <v>4448</v>
      </c>
      <c r="HAD283" s="885"/>
      <c r="HAE283" s="857" t="s">
        <v>4448</v>
      </c>
      <c r="HAF283" s="885"/>
      <c r="HAG283" s="857" t="s">
        <v>4448</v>
      </c>
      <c r="HAH283" s="885"/>
      <c r="HAI283" s="857" t="s">
        <v>4448</v>
      </c>
      <c r="HAJ283" s="885"/>
      <c r="HAK283" s="857" t="s">
        <v>4448</v>
      </c>
      <c r="HAL283" s="885"/>
      <c r="HAM283" s="857" t="s">
        <v>4448</v>
      </c>
      <c r="HAN283" s="885"/>
      <c r="HAO283" s="857" t="s">
        <v>4448</v>
      </c>
      <c r="HAP283" s="885"/>
      <c r="HAQ283" s="857" t="s">
        <v>4448</v>
      </c>
      <c r="HAR283" s="885"/>
      <c r="HAS283" s="857" t="s">
        <v>4448</v>
      </c>
      <c r="HAT283" s="885"/>
      <c r="HAU283" s="857" t="s">
        <v>4448</v>
      </c>
      <c r="HAV283" s="885"/>
      <c r="HAW283" s="857" t="s">
        <v>4448</v>
      </c>
      <c r="HAX283" s="885"/>
      <c r="HAY283" s="857" t="s">
        <v>4448</v>
      </c>
      <c r="HAZ283" s="885"/>
      <c r="HBA283" s="857" t="s">
        <v>4448</v>
      </c>
      <c r="HBB283" s="885"/>
      <c r="HBC283" s="857" t="s">
        <v>4448</v>
      </c>
      <c r="HBD283" s="885"/>
      <c r="HBE283" s="857" t="s">
        <v>4448</v>
      </c>
      <c r="HBF283" s="885"/>
      <c r="HBG283" s="857" t="s">
        <v>4448</v>
      </c>
      <c r="HBH283" s="885"/>
      <c r="HBI283" s="857" t="s">
        <v>4448</v>
      </c>
      <c r="HBJ283" s="885"/>
      <c r="HBK283" s="857" t="s">
        <v>4448</v>
      </c>
      <c r="HBL283" s="885"/>
      <c r="HBM283" s="857" t="s">
        <v>4448</v>
      </c>
      <c r="HBN283" s="885"/>
      <c r="HBO283" s="857" t="s">
        <v>4448</v>
      </c>
      <c r="HBP283" s="885"/>
      <c r="HBQ283" s="857" t="s">
        <v>4448</v>
      </c>
      <c r="HBR283" s="885"/>
      <c r="HBS283" s="857" t="s">
        <v>4448</v>
      </c>
      <c r="HBT283" s="885"/>
      <c r="HBU283" s="857" t="s">
        <v>4448</v>
      </c>
      <c r="HBV283" s="885"/>
      <c r="HBW283" s="857" t="s">
        <v>4448</v>
      </c>
      <c r="HBX283" s="885"/>
      <c r="HBY283" s="857" t="s">
        <v>4448</v>
      </c>
      <c r="HBZ283" s="885"/>
      <c r="HCA283" s="857" t="s">
        <v>4448</v>
      </c>
      <c r="HCB283" s="885"/>
      <c r="HCC283" s="857" t="s">
        <v>4448</v>
      </c>
      <c r="HCD283" s="885"/>
      <c r="HCE283" s="857" t="s">
        <v>4448</v>
      </c>
      <c r="HCF283" s="885"/>
      <c r="HCG283" s="857" t="s">
        <v>4448</v>
      </c>
      <c r="HCH283" s="885"/>
      <c r="HCI283" s="857" t="s">
        <v>4448</v>
      </c>
      <c r="HCJ283" s="885"/>
      <c r="HCK283" s="857" t="s">
        <v>4448</v>
      </c>
      <c r="HCL283" s="885"/>
      <c r="HCM283" s="857" t="s">
        <v>4448</v>
      </c>
      <c r="HCN283" s="885"/>
      <c r="HCO283" s="857" t="s">
        <v>4448</v>
      </c>
      <c r="HCP283" s="885"/>
      <c r="HCQ283" s="857" t="s">
        <v>4448</v>
      </c>
      <c r="HCR283" s="885"/>
      <c r="HCS283" s="857" t="s">
        <v>4448</v>
      </c>
      <c r="HCT283" s="885"/>
      <c r="HCU283" s="857" t="s">
        <v>4448</v>
      </c>
      <c r="HCV283" s="885"/>
      <c r="HCW283" s="857" t="s">
        <v>4448</v>
      </c>
      <c r="HCX283" s="885"/>
      <c r="HCY283" s="857" t="s">
        <v>4448</v>
      </c>
      <c r="HCZ283" s="885"/>
      <c r="HDA283" s="857" t="s">
        <v>4448</v>
      </c>
      <c r="HDB283" s="885"/>
      <c r="HDC283" s="857" t="s">
        <v>4448</v>
      </c>
      <c r="HDD283" s="885"/>
      <c r="HDE283" s="857" t="s">
        <v>4448</v>
      </c>
      <c r="HDF283" s="885"/>
      <c r="HDG283" s="857" t="s">
        <v>4448</v>
      </c>
      <c r="HDH283" s="885"/>
      <c r="HDI283" s="857" t="s">
        <v>4448</v>
      </c>
      <c r="HDJ283" s="885"/>
      <c r="HDK283" s="857" t="s">
        <v>4448</v>
      </c>
      <c r="HDL283" s="885"/>
      <c r="HDM283" s="857" t="s">
        <v>4448</v>
      </c>
      <c r="HDN283" s="885"/>
      <c r="HDO283" s="857" t="s">
        <v>4448</v>
      </c>
      <c r="HDP283" s="885"/>
      <c r="HDQ283" s="857" t="s">
        <v>4448</v>
      </c>
      <c r="HDR283" s="885"/>
      <c r="HDS283" s="857" t="s">
        <v>4448</v>
      </c>
      <c r="HDT283" s="885"/>
      <c r="HDU283" s="857" t="s">
        <v>4448</v>
      </c>
      <c r="HDV283" s="885"/>
      <c r="HDW283" s="857" t="s">
        <v>4448</v>
      </c>
      <c r="HDX283" s="885"/>
      <c r="HDY283" s="857" t="s">
        <v>4448</v>
      </c>
      <c r="HDZ283" s="885"/>
      <c r="HEA283" s="857" t="s">
        <v>4448</v>
      </c>
      <c r="HEB283" s="885"/>
      <c r="HEC283" s="857" t="s">
        <v>4448</v>
      </c>
      <c r="HED283" s="885"/>
      <c r="HEE283" s="857" t="s">
        <v>4448</v>
      </c>
      <c r="HEF283" s="885"/>
      <c r="HEG283" s="857" t="s">
        <v>4448</v>
      </c>
      <c r="HEH283" s="885"/>
      <c r="HEI283" s="857" t="s">
        <v>4448</v>
      </c>
      <c r="HEJ283" s="885"/>
      <c r="HEK283" s="857" t="s">
        <v>4448</v>
      </c>
      <c r="HEL283" s="885"/>
      <c r="HEM283" s="857" t="s">
        <v>4448</v>
      </c>
      <c r="HEN283" s="885"/>
      <c r="HEO283" s="857" t="s">
        <v>4448</v>
      </c>
      <c r="HEP283" s="885"/>
      <c r="HEQ283" s="857" t="s">
        <v>4448</v>
      </c>
      <c r="HER283" s="885"/>
      <c r="HES283" s="857" t="s">
        <v>4448</v>
      </c>
      <c r="HET283" s="885"/>
      <c r="HEU283" s="857" t="s">
        <v>4448</v>
      </c>
      <c r="HEV283" s="885"/>
      <c r="HEW283" s="857" t="s">
        <v>4448</v>
      </c>
      <c r="HEX283" s="885"/>
      <c r="HEY283" s="857" t="s">
        <v>4448</v>
      </c>
      <c r="HEZ283" s="885"/>
      <c r="HFA283" s="857" t="s">
        <v>4448</v>
      </c>
      <c r="HFB283" s="885"/>
      <c r="HFC283" s="857" t="s">
        <v>4448</v>
      </c>
      <c r="HFD283" s="885"/>
      <c r="HFE283" s="857" t="s">
        <v>4448</v>
      </c>
      <c r="HFF283" s="885"/>
      <c r="HFG283" s="857" t="s">
        <v>4448</v>
      </c>
      <c r="HFH283" s="885"/>
      <c r="HFI283" s="857" t="s">
        <v>4448</v>
      </c>
      <c r="HFJ283" s="885"/>
      <c r="HFK283" s="857" t="s">
        <v>4448</v>
      </c>
      <c r="HFL283" s="885"/>
      <c r="HFM283" s="857" t="s">
        <v>4448</v>
      </c>
      <c r="HFN283" s="885"/>
      <c r="HFO283" s="857" t="s">
        <v>4448</v>
      </c>
      <c r="HFP283" s="885"/>
      <c r="HFQ283" s="857" t="s">
        <v>4448</v>
      </c>
      <c r="HFR283" s="885"/>
      <c r="HFS283" s="857" t="s">
        <v>4448</v>
      </c>
      <c r="HFT283" s="885"/>
      <c r="HFU283" s="857" t="s">
        <v>4448</v>
      </c>
      <c r="HFV283" s="885"/>
      <c r="HFW283" s="857" t="s">
        <v>4448</v>
      </c>
      <c r="HFX283" s="885"/>
      <c r="HFY283" s="857" t="s">
        <v>4448</v>
      </c>
      <c r="HFZ283" s="885"/>
      <c r="HGA283" s="857" t="s">
        <v>4448</v>
      </c>
      <c r="HGB283" s="885"/>
      <c r="HGC283" s="857" t="s">
        <v>4448</v>
      </c>
      <c r="HGD283" s="885"/>
      <c r="HGE283" s="857" t="s">
        <v>4448</v>
      </c>
      <c r="HGF283" s="885"/>
      <c r="HGG283" s="857" t="s">
        <v>4448</v>
      </c>
      <c r="HGH283" s="885"/>
      <c r="HGI283" s="857" t="s">
        <v>4448</v>
      </c>
      <c r="HGJ283" s="885"/>
      <c r="HGK283" s="857" t="s">
        <v>4448</v>
      </c>
      <c r="HGL283" s="885"/>
      <c r="HGM283" s="857" t="s">
        <v>4448</v>
      </c>
      <c r="HGN283" s="885"/>
      <c r="HGO283" s="857" t="s">
        <v>4448</v>
      </c>
      <c r="HGP283" s="885"/>
      <c r="HGQ283" s="857" t="s">
        <v>4448</v>
      </c>
      <c r="HGR283" s="885"/>
      <c r="HGS283" s="857" t="s">
        <v>4448</v>
      </c>
      <c r="HGT283" s="885"/>
      <c r="HGU283" s="857" t="s">
        <v>4448</v>
      </c>
      <c r="HGV283" s="885"/>
      <c r="HGW283" s="857" t="s">
        <v>4448</v>
      </c>
      <c r="HGX283" s="885"/>
      <c r="HGY283" s="857" t="s">
        <v>4448</v>
      </c>
      <c r="HGZ283" s="885"/>
      <c r="HHA283" s="857" t="s">
        <v>4448</v>
      </c>
      <c r="HHB283" s="885"/>
      <c r="HHC283" s="857" t="s">
        <v>4448</v>
      </c>
      <c r="HHD283" s="885"/>
      <c r="HHE283" s="857" t="s">
        <v>4448</v>
      </c>
      <c r="HHF283" s="885"/>
      <c r="HHG283" s="857" t="s">
        <v>4448</v>
      </c>
      <c r="HHH283" s="885"/>
      <c r="HHI283" s="857" t="s">
        <v>4448</v>
      </c>
      <c r="HHJ283" s="885"/>
      <c r="HHK283" s="857" t="s">
        <v>4448</v>
      </c>
      <c r="HHL283" s="885"/>
      <c r="HHM283" s="857" t="s">
        <v>4448</v>
      </c>
      <c r="HHN283" s="885"/>
      <c r="HHO283" s="857" t="s">
        <v>4448</v>
      </c>
      <c r="HHP283" s="885"/>
      <c r="HHQ283" s="857" t="s">
        <v>4448</v>
      </c>
      <c r="HHR283" s="885"/>
      <c r="HHS283" s="857" t="s">
        <v>4448</v>
      </c>
      <c r="HHT283" s="885"/>
      <c r="HHU283" s="857" t="s">
        <v>4448</v>
      </c>
      <c r="HHV283" s="885"/>
      <c r="HHW283" s="857" t="s">
        <v>4448</v>
      </c>
      <c r="HHX283" s="885"/>
      <c r="HHY283" s="857" t="s">
        <v>4448</v>
      </c>
      <c r="HHZ283" s="885"/>
      <c r="HIA283" s="857" t="s">
        <v>4448</v>
      </c>
      <c r="HIB283" s="885"/>
      <c r="HIC283" s="857" t="s">
        <v>4448</v>
      </c>
      <c r="HID283" s="885"/>
      <c r="HIE283" s="857" t="s">
        <v>4448</v>
      </c>
      <c r="HIF283" s="885"/>
      <c r="HIG283" s="857" t="s">
        <v>4448</v>
      </c>
      <c r="HIH283" s="885"/>
      <c r="HII283" s="857" t="s">
        <v>4448</v>
      </c>
      <c r="HIJ283" s="885"/>
      <c r="HIK283" s="857" t="s">
        <v>4448</v>
      </c>
      <c r="HIL283" s="885"/>
      <c r="HIM283" s="857" t="s">
        <v>4448</v>
      </c>
      <c r="HIN283" s="885"/>
      <c r="HIO283" s="857" t="s">
        <v>4448</v>
      </c>
      <c r="HIP283" s="885"/>
      <c r="HIQ283" s="857" t="s">
        <v>4448</v>
      </c>
      <c r="HIR283" s="885"/>
      <c r="HIS283" s="857" t="s">
        <v>4448</v>
      </c>
      <c r="HIT283" s="885"/>
      <c r="HIU283" s="857" t="s">
        <v>4448</v>
      </c>
      <c r="HIV283" s="885"/>
      <c r="HIW283" s="857" t="s">
        <v>4448</v>
      </c>
      <c r="HIX283" s="885"/>
      <c r="HIY283" s="857" t="s">
        <v>4448</v>
      </c>
      <c r="HIZ283" s="885"/>
      <c r="HJA283" s="857" t="s">
        <v>4448</v>
      </c>
      <c r="HJB283" s="885"/>
      <c r="HJC283" s="857" t="s">
        <v>4448</v>
      </c>
      <c r="HJD283" s="885"/>
      <c r="HJE283" s="857" t="s">
        <v>4448</v>
      </c>
      <c r="HJF283" s="885"/>
      <c r="HJG283" s="857" t="s">
        <v>4448</v>
      </c>
      <c r="HJH283" s="885"/>
      <c r="HJI283" s="857" t="s">
        <v>4448</v>
      </c>
      <c r="HJJ283" s="885"/>
      <c r="HJK283" s="857" t="s">
        <v>4448</v>
      </c>
      <c r="HJL283" s="885"/>
      <c r="HJM283" s="857" t="s">
        <v>4448</v>
      </c>
      <c r="HJN283" s="885"/>
      <c r="HJO283" s="857" t="s">
        <v>4448</v>
      </c>
      <c r="HJP283" s="885"/>
      <c r="HJQ283" s="857" t="s">
        <v>4448</v>
      </c>
      <c r="HJR283" s="885"/>
      <c r="HJS283" s="857" t="s">
        <v>4448</v>
      </c>
      <c r="HJT283" s="885"/>
      <c r="HJU283" s="857" t="s">
        <v>4448</v>
      </c>
      <c r="HJV283" s="885"/>
      <c r="HJW283" s="857" t="s">
        <v>4448</v>
      </c>
      <c r="HJX283" s="885"/>
      <c r="HJY283" s="857" t="s">
        <v>4448</v>
      </c>
      <c r="HJZ283" s="885"/>
      <c r="HKA283" s="857" t="s">
        <v>4448</v>
      </c>
      <c r="HKB283" s="885"/>
      <c r="HKC283" s="857" t="s">
        <v>4448</v>
      </c>
      <c r="HKD283" s="885"/>
      <c r="HKE283" s="857" t="s">
        <v>4448</v>
      </c>
      <c r="HKF283" s="885"/>
      <c r="HKG283" s="857" t="s">
        <v>4448</v>
      </c>
      <c r="HKH283" s="885"/>
      <c r="HKI283" s="857" t="s">
        <v>4448</v>
      </c>
      <c r="HKJ283" s="885"/>
      <c r="HKK283" s="857" t="s">
        <v>4448</v>
      </c>
      <c r="HKL283" s="885"/>
      <c r="HKM283" s="857" t="s">
        <v>4448</v>
      </c>
      <c r="HKN283" s="885"/>
      <c r="HKO283" s="857" t="s">
        <v>4448</v>
      </c>
      <c r="HKP283" s="885"/>
      <c r="HKQ283" s="857" t="s">
        <v>4448</v>
      </c>
      <c r="HKR283" s="885"/>
      <c r="HKS283" s="857" t="s">
        <v>4448</v>
      </c>
      <c r="HKT283" s="885"/>
      <c r="HKU283" s="857" t="s">
        <v>4448</v>
      </c>
      <c r="HKV283" s="885"/>
      <c r="HKW283" s="857" t="s">
        <v>4448</v>
      </c>
      <c r="HKX283" s="885"/>
      <c r="HKY283" s="857" t="s">
        <v>4448</v>
      </c>
      <c r="HKZ283" s="885"/>
      <c r="HLA283" s="857" t="s">
        <v>4448</v>
      </c>
      <c r="HLB283" s="885"/>
      <c r="HLC283" s="857" t="s">
        <v>4448</v>
      </c>
      <c r="HLD283" s="885"/>
      <c r="HLE283" s="857" t="s">
        <v>4448</v>
      </c>
      <c r="HLF283" s="885"/>
      <c r="HLG283" s="857" t="s">
        <v>4448</v>
      </c>
      <c r="HLH283" s="885"/>
      <c r="HLI283" s="857" t="s">
        <v>4448</v>
      </c>
      <c r="HLJ283" s="885"/>
      <c r="HLK283" s="857" t="s">
        <v>4448</v>
      </c>
      <c r="HLL283" s="885"/>
      <c r="HLM283" s="857" t="s">
        <v>4448</v>
      </c>
      <c r="HLN283" s="885"/>
      <c r="HLO283" s="857" t="s">
        <v>4448</v>
      </c>
      <c r="HLP283" s="885"/>
      <c r="HLQ283" s="857" t="s">
        <v>4448</v>
      </c>
      <c r="HLR283" s="885"/>
      <c r="HLS283" s="857" t="s">
        <v>4448</v>
      </c>
      <c r="HLT283" s="885"/>
      <c r="HLU283" s="857" t="s">
        <v>4448</v>
      </c>
      <c r="HLV283" s="885"/>
      <c r="HLW283" s="857" t="s">
        <v>4448</v>
      </c>
      <c r="HLX283" s="885"/>
      <c r="HLY283" s="857" t="s">
        <v>4448</v>
      </c>
      <c r="HLZ283" s="885"/>
      <c r="HMA283" s="857" t="s">
        <v>4448</v>
      </c>
      <c r="HMB283" s="885"/>
      <c r="HMC283" s="857" t="s">
        <v>4448</v>
      </c>
      <c r="HMD283" s="885"/>
      <c r="HME283" s="857" t="s">
        <v>4448</v>
      </c>
      <c r="HMF283" s="885"/>
      <c r="HMG283" s="857" t="s">
        <v>4448</v>
      </c>
      <c r="HMH283" s="885"/>
      <c r="HMI283" s="857" t="s">
        <v>4448</v>
      </c>
      <c r="HMJ283" s="885"/>
      <c r="HMK283" s="857" t="s">
        <v>4448</v>
      </c>
      <c r="HML283" s="885"/>
      <c r="HMM283" s="857" t="s">
        <v>4448</v>
      </c>
      <c r="HMN283" s="885"/>
      <c r="HMO283" s="857" t="s">
        <v>4448</v>
      </c>
      <c r="HMP283" s="885"/>
      <c r="HMQ283" s="857" t="s">
        <v>4448</v>
      </c>
      <c r="HMR283" s="885"/>
      <c r="HMS283" s="857" t="s">
        <v>4448</v>
      </c>
      <c r="HMT283" s="885"/>
      <c r="HMU283" s="857" t="s">
        <v>4448</v>
      </c>
      <c r="HMV283" s="885"/>
      <c r="HMW283" s="857" t="s">
        <v>4448</v>
      </c>
      <c r="HMX283" s="885"/>
      <c r="HMY283" s="857" t="s">
        <v>4448</v>
      </c>
      <c r="HMZ283" s="885"/>
      <c r="HNA283" s="857" t="s">
        <v>4448</v>
      </c>
      <c r="HNB283" s="885"/>
      <c r="HNC283" s="857" t="s">
        <v>4448</v>
      </c>
      <c r="HND283" s="885"/>
      <c r="HNE283" s="857" t="s">
        <v>4448</v>
      </c>
      <c r="HNF283" s="885"/>
      <c r="HNG283" s="857" t="s">
        <v>4448</v>
      </c>
      <c r="HNH283" s="885"/>
      <c r="HNI283" s="857" t="s">
        <v>4448</v>
      </c>
      <c r="HNJ283" s="885"/>
      <c r="HNK283" s="857" t="s">
        <v>4448</v>
      </c>
      <c r="HNL283" s="885"/>
      <c r="HNM283" s="857" t="s">
        <v>4448</v>
      </c>
      <c r="HNN283" s="885"/>
      <c r="HNO283" s="857" t="s">
        <v>4448</v>
      </c>
      <c r="HNP283" s="885"/>
      <c r="HNQ283" s="857" t="s">
        <v>4448</v>
      </c>
      <c r="HNR283" s="885"/>
      <c r="HNS283" s="857" t="s">
        <v>4448</v>
      </c>
      <c r="HNT283" s="885"/>
      <c r="HNU283" s="857" t="s">
        <v>4448</v>
      </c>
      <c r="HNV283" s="885"/>
      <c r="HNW283" s="857" t="s">
        <v>4448</v>
      </c>
      <c r="HNX283" s="885"/>
      <c r="HNY283" s="857" t="s">
        <v>4448</v>
      </c>
      <c r="HNZ283" s="885"/>
      <c r="HOA283" s="857" t="s">
        <v>4448</v>
      </c>
      <c r="HOB283" s="885"/>
      <c r="HOC283" s="857" t="s">
        <v>4448</v>
      </c>
      <c r="HOD283" s="885"/>
      <c r="HOE283" s="857" t="s">
        <v>4448</v>
      </c>
      <c r="HOF283" s="885"/>
      <c r="HOG283" s="857" t="s">
        <v>4448</v>
      </c>
      <c r="HOH283" s="885"/>
      <c r="HOI283" s="857" t="s">
        <v>4448</v>
      </c>
      <c r="HOJ283" s="885"/>
      <c r="HOK283" s="857" t="s">
        <v>4448</v>
      </c>
      <c r="HOL283" s="885"/>
      <c r="HOM283" s="857" t="s">
        <v>4448</v>
      </c>
      <c r="HON283" s="885"/>
      <c r="HOO283" s="857" t="s">
        <v>4448</v>
      </c>
      <c r="HOP283" s="885"/>
      <c r="HOQ283" s="857" t="s">
        <v>4448</v>
      </c>
      <c r="HOR283" s="885"/>
      <c r="HOS283" s="857" t="s">
        <v>4448</v>
      </c>
      <c r="HOT283" s="885"/>
      <c r="HOU283" s="857" t="s">
        <v>4448</v>
      </c>
      <c r="HOV283" s="885"/>
      <c r="HOW283" s="857" t="s">
        <v>4448</v>
      </c>
      <c r="HOX283" s="885"/>
      <c r="HOY283" s="857" t="s">
        <v>4448</v>
      </c>
      <c r="HOZ283" s="885"/>
      <c r="HPA283" s="857" t="s">
        <v>4448</v>
      </c>
      <c r="HPB283" s="885"/>
      <c r="HPC283" s="857" t="s">
        <v>4448</v>
      </c>
      <c r="HPD283" s="885"/>
      <c r="HPE283" s="857" t="s">
        <v>4448</v>
      </c>
      <c r="HPF283" s="885"/>
      <c r="HPG283" s="857" t="s">
        <v>4448</v>
      </c>
      <c r="HPH283" s="885"/>
      <c r="HPI283" s="857" t="s">
        <v>4448</v>
      </c>
      <c r="HPJ283" s="885"/>
      <c r="HPK283" s="857" t="s">
        <v>4448</v>
      </c>
      <c r="HPL283" s="885"/>
      <c r="HPM283" s="857" t="s">
        <v>4448</v>
      </c>
      <c r="HPN283" s="885"/>
      <c r="HPO283" s="857" t="s">
        <v>4448</v>
      </c>
      <c r="HPP283" s="885"/>
      <c r="HPQ283" s="857" t="s">
        <v>4448</v>
      </c>
      <c r="HPR283" s="885"/>
      <c r="HPS283" s="857" t="s">
        <v>4448</v>
      </c>
      <c r="HPT283" s="885"/>
      <c r="HPU283" s="857" t="s">
        <v>4448</v>
      </c>
      <c r="HPV283" s="885"/>
      <c r="HPW283" s="857" t="s">
        <v>4448</v>
      </c>
      <c r="HPX283" s="885"/>
      <c r="HPY283" s="857" t="s">
        <v>4448</v>
      </c>
      <c r="HPZ283" s="885"/>
      <c r="HQA283" s="857" t="s">
        <v>4448</v>
      </c>
      <c r="HQB283" s="885"/>
      <c r="HQC283" s="857" t="s">
        <v>4448</v>
      </c>
      <c r="HQD283" s="885"/>
      <c r="HQE283" s="857" t="s">
        <v>4448</v>
      </c>
      <c r="HQF283" s="885"/>
      <c r="HQG283" s="857" t="s">
        <v>4448</v>
      </c>
      <c r="HQH283" s="885"/>
      <c r="HQI283" s="857" t="s">
        <v>4448</v>
      </c>
      <c r="HQJ283" s="885"/>
      <c r="HQK283" s="857" t="s">
        <v>4448</v>
      </c>
      <c r="HQL283" s="885"/>
      <c r="HQM283" s="857" t="s">
        <v>4448</v>
      </c>
      <c r="HQN283" s="885"/>
      <c r="HQO283" s="857" t="s">
        <v>4448</v>
      </c>
      <c r="HQP283" s="885"/>
      <c r="HQQ283" s="857" t="s">
        <v>4448</v>
      </c>
      <c r="HQR283" s="885"/>
      <c r="HQS283" s="857" t="s">
        <v>4448</v>
      </c>
      <c r="HQT283" s="885"/>
      <c r="HQU283" s="857" t="s">
        <v>4448</v>
      </c>
      <c r="HQV283" s="885"/>
      <c r="HQW283" s="857" t="s">
        <v>4448</v>
      </c>
      <c r="HQX283" s="885"/>
      <c r="HQY283" s="857" t="s">
        <v>4448</v>
      </c>
      <c r="HQZ283" s="885"/>
      <c r="HRA283" s="857" t="s">
        <v>4448</v>
      </c>
      <c r="HRB283" s="885"/>
      <c r="HRC283" s="857" t="s">
        <v>4448</v>
      </c>
      <c r="HRD283" s="885"/>
      <c r="HRE283" s="857" t="s">
        <v>4448</v>
      </c>
      <c r="HRF283" s="885"/>
      <c r="HRG283" s="857" t="s">
        <v>4448</v>
      </c>
      <c r="HRH283" s="885"/>
      <c r="HRI283" s="857" t="s">
        <v>4448</v>
      </c>
      <c r="HRJ283" s="885"/>
      <c r="HRK283" s="857" t="s">
        <v>4448</v>
      </c>
      <c r="HRL283" s="885"/>
      <c r="HRM283" s="857" t="s">
        <v>4448</v>
      </c>
      <c r="HRN283" s="885"/>
      <c r="HRO283" s="857" t="s">
        <v>4448</v>
      </c>
      <c r="HRP283" s="885"/>
      <c r="HRQ283" s="857" t="s">
        <v>4448</v>
      </c>
      <c r="HRR283" s="885"/>
      <c r="HRS283" s="857" t="s">
        <v>4448</v>
      </c>
      <c r="HRT283" s="885"/>
      <c r="HRU283" s="857" t="s">
        <v>4448</v>
      </c>
      <c r="HRV283" s="885"/>
      <c r="HRW283" s="857" t="s">
        <v>4448</v>
      </c>
      <c r="HRX283" s="885"/>
      <c r="HRY283" s="857" t="s">
        <v>4448</v>
      </c>
      <c r="HRZ283" s="885"/>
      <c r="HSA283" s="857" t="s">
        <v>4448</v>
      </c>
      <c r="HSB283" s="885"/>
      <c r="HSC283" s="857" t="s">
        <v>4448</v>
      </c>
      <c r="HSD283" s="885"/>
      <c r="HSE283" s="857" t="s">
        <v>4448</v>
      </c>
      <c r="HSF283" s="885"/>
      <c r="HSG283" s="857" t="s">
        <v>4448</v>
      </c>
      <c r="HSH283" s="885"/>
      <c r="HSI283" s="857" t="s">
        <v>4448</v>
      </c>
      <c r="HSJ283" s="885"/>
      <c r="HSK283" s="857" t="s">
        <v>4448</v>
      </c>
      <c r="HSL283" s="885"/>
      <c r="HSM283" s="857" t="s">
        <v>4448</v>
      </c>
      <c r="HSN283" s="885"/>
      <c r="HSO283" s="857" t="s">
        <v>4448</v>
      </c>
      <c r="HSP283" s="885"/>
      <c r="HSQ283" s="857" t="s">
        <v>4448</v>
      </c>
      <c r="HSR283" s="885"/>
      <c r="HSS283" s="857" t="s">
        <v>4448</v>
      </c>
      <c r="HST283" s="885"/>
      <c r="HSU283" s="857" t="s">
        <v>4448</v>
      </c>
      <c r="HSV283" s="885"/>
      <c r="HSW283" s="857" t="s">
        <v>4448</v>
      </c>
      <c r="HSX283" s="885"/>
      <c r="HSY283" s="857" t="s">
        <v>4448</v>
      </c>
      <c r="HSZ283" s="885"/>
      <c r="HTA283" s="857" t="s">
        <v>4448</v>
      </c>
      <c r="HTB283" s="885"/>
      <c r="HTC283" s="857" t="s">
        <v>4448</v>
      </c>
      <c r="HTD283" s="885"/>
      <c r="HTE283" s="857" t="s">
        <v>4448</v>
      </c>
      <c r="HTF283" s="885"/>
      <c r="HTG283" s="857" t="s">
        <v>4448</v>
      </c>
      <c r="HTH283" s="885"/>
      <c r="HTI283" s="857" t="s">
        <v>4448</v>
      </c>
      <c r="HTJ283" s="885"/>
      <c r="HTK283" s="857" t="s">
        <v>4448</v>
      </c>
      <c r="HTL283" s="885"/>
      <c r="HTM283" s="857" t="s">
        <v>4448</v>
      </c>
      <c r="HTN283" s="885"/>
      <c r="HTO283" s="857" t="s">
        <v>4448</v>
      </c>
      <c r="HTP283" s="885"/>
      <c r="HTQ283" s="857" t="s">
        <v>4448</v>
      </c>
      <c r="HTR283" s="885"/>
      <c r="HTS283" s="857" t="s">
        <v>4448</v>
      </c>
      <c r="HTT283" s="885"/>
      <c r="HTU283" s="857" t="s">
        <v>4448</v>
      </c>
      <c r="HTV283" s="885"/>
      <c r="HTW283" s="857" t="s">
        <v>4448</v>
      </c>
      <c r="HTX283" s="885"/>
      <c r="HTY283" s="857" t="s">
        <v>4448</v>
      </c>
      <c r="HTZ283" s="885"/>
      <c r="HUA283" s="857" t="s">
        <v>4448</v>
      </c>
      <c r="HUB283" s="885"/>
      <c r="HUC283" s="857" t="s">
        <v>4448</v>
      </c>
      <c r="HUD283" s="885"/>
      <c r="HUE283" s="857" t="s">
        <v>4448</v>
      </c>
      <c r="HUF283" s="885"/>
      <c r="HUG283" s="857" t="s">
        <v>4448</v>
      </c>
      <c r="HUH283" s="885"/>
      <c r="HUI283" s="857" t="s">
        <v>4448</v>
      </c>
      <c r="HUJ283" s="885"/>
      <c r="HUK283" s="857" t="s">
        <v>4448</v>
      </c>
      <c r="HUL283" s="885"/>
      <c r="HUM283" s="857" t="s">
        <v>4448</v>
      </c>
      <c r="HUN283" s="885"/>
      <c r="HUO283" s="857" t="s">
        <v>4448</v>
      </c>
      <c r="HUP283" s="885"/>
      <c r="HUQ283" s="857" t="s">
        <v>4448</v>
      </c>
      <c r="HUR283" s="885"/>
      <c r="HUS283" s="857" t="s">
        <v>4448</v>
      </c>
      <c r="HUT283" s="885"/>
      <c r="HUU283" s="857" t="s">
        <v>4448</v>
      </c>
      <c r="HUV283" s="885"/>
      <c r="HUW283" s="857" t="s">
        <v>4448</v>
      </c>
      <c r="HUX283" s="885"/>
      <c r="HUY283" s="857" t="s">
        <v>4448</v>
      </c>
      <c r="HUZ283" s="885"/>
      <c r="HVA283" s="857" t="s">
        <v>4448</v>
      </c>
      <c r="HVB283" s="885"/>
      <c r="HVC283" s="857" t="s">
        <v>4448</v>
      </c>
      <c r="HVD283" s="885"/>
      <c r="HVE283" s="857" t="s">
        <v>4448</v>
      </c>
      <c r="HVF283" s="885"/>
      <c r="HVG283" s="857" t="s">
        <v>4448</v>
      </c>
      <c r="HVH283" s="885"/>
      <c r="HVI283" s="857" t="s">
        <v>4448</v>
      </c>
      <c r="HVJ283" s="885"/>
      <c r="HVK283" s="857" t="s">
        <v>4448</v>
      </c>
      <c r="HVL283" s="885"/>
      <c r="HVM283" s="857" t="s">
        <v>4448</v>
      </c>
      <c r="HVN283" s="885"/>
      <c r="HVO283" s="857" t="s">
        <v>4448</v>
      </c>
      <c r="HVP283" s="885"/>
      <c r="HVQ283" s="857" t="s">
        <v>4448</v>
      </c>
      <c r="HVR283" s="885"/>
      <c r="HVS283" s="857" t="s">
        <v>4448</v>
      </c>
      <c r="HVT283" s="885"/>
      <c r="HVU283" s="857" t="s">
        <v>4448</v>
      </c>
      <c r="HVV283" s="885"/>
      <c r="HVW283" s="857" t="s">
        <v>4448</v>
      </c>
      <c r="HVX283" s="885"/>
      <c r="HVY283" s="857" t="s">
        <v>4448</v>
      </c>
      <c r="HVZ283" s="885"/>
      <c r="HWA283" s="857" t="s">
        <v>4448</v>
      </c>
      <c r="HWB283" s="885"/>
      <c r="HWC283" s="857" t="s">
        <v>4448</v>
      </c>
      <c r="HWD283" s="885"/>
      <c r="HWE283" s="857" t="s">
        <v>4448</v>
      </c>
      <c r="HWF283" s="885"/>
      <c r="HWG283" s="857" t="s">
        <v>4448</v>
      </c>
      <c r="HWH283" s="885"/>
      <c r="HWI283" s="857" t="s">
        <v>4448</v>
      </c>
      <c r="HWJ283" s="885"/>
      <c r="HWK283" s="857" t="s">
        <v>4448</v>
      </c>
      <c r="HWL283" s="885"/>
      <c r="HWM283" s="857" t="s">
        <v>4448</v>
      </c>
      <c r="HWN283" s="885"/>
      <c r="HWO283" s="857" t="s">
        <v>4448</v>
      </c>
      <c r="HWP283" s="885"/>
      <c r="HWQ283" s="857" t="s">
        <v>4448</v>
      </c>
      <c r="HWR283" s="885"/>
      <c r="HWS283" s="857" t="s">
        <v>4448</v>
      </c>
      <c r="HWT283" s="885"/>
      <c r="HWU283" s="857" t="s">
        <v>4448</v>
      </c>
      <c r="HWV283" s="885"/>
      <c r="HWW283" s="857" t="s">
        <v>4448</v>
      </c>
      <c r="HWX283" s="885"/>
      <c r="HWY283" s="857" t="s">
        <v>4448</v>
      </c>
      <c r="HWZ283" s="885"/>
      <c r="HXA283" s="857" t="s">
        <v>4448</v>
      </c>
      <c r="HXB283" s="885"/>
      <c r="HXC283" s="857" t="s">
        <v>4448</v>
      </c>
      <c r="HXD283" s="885"/>
      <c r="HXE283" s="857" t="s">
        <v>4448</v>
      </c>
      <c r="HXF283" s="885"/>
      <c r="HXG283" s="857" t="s">
        <v>4448</v>
      </c>
      <c r="HXH283" s="885"/>
      <c r="HXI283" s="857" t="s">
        <v>4448</v>
      </c>
      <c r="HXJ283" s="885"/>
      <c r="HXK283" s="857" t="s">
        <v>4448</v>
      </c>
      <c r="HXL283" s="885"/>
      <c r="HXM283" s="857" t="s">
        <v>4448</v>
      </c>
      <c r="HXN283" s="885"/>
      <c r="HXO283" s="857" t="s">
        <v>4448</v>
      </c>
      <c r="HXP283" s="885"/>
      <c r="HXQ283" s="857" t="s">
        <v>4448</v>
      </c>
      <c r="HXR283" s="885"/>
      <c r="HXS283" s="857" t="s">
        <v>4448</v>
      </c>
      <c r="HXT283" s="885"/>
      <c r="HXU283" s="857" t="s">
        <v>4448</v>
      </c>
      <c r="HXV283" s="885"/>
      <c r="HXW283" s="857" t="s">
        <v>4448</v>
      </c>
      <c r="HXX283" s="885"/>
      <c r="HXY283" s="857" t="s">
        <v>4448</v>
      </c>
      <c r="HXZ283" s="885"/>
      <c r="HYA283" s="857" t="s">
        <v>4448</v>
      </c>
      <c r="HYB283" s="885"/>
      <c r="HYC283" s="857" t="s">
        <v>4448</v>
      </c>
      <c r="HYD283" s="885"/>
      <c r="HYE283" s="857" t="s">
        <v>4448</v>
      </c>
      <c r="HYF283" s="885"/>
      <c r="HYG283" s="857" t="s">
        <v>4448</v>
      </c>
      <c r="HYH283" s="885"/>
      <c r="HYI283" s="857" t="s">
        <v>4448</v>
      </c>
      <c r="HYJ283" s="885"/>
      <c r="HYK283" s="857" t="s">
        <v>4448</v>
      </c>
      <c r="HYL283" s="885"/>
      <c r="HYM283" s="857" t="s">
        <v>4448</v>
      </c>
      <c r="HYN283" s="885"/>
      <c r="HYO283" s="857" t="s">
        <v>4448</v>
      </c>
      <c r="HYP283" s="885"/>
      <c r="HYQ283" s="857" t="s">
        <v>4448</v>
      </c>
      <c r="HYR283" s="885"/>
      <c r="HYS283" s="857" t="s">
        <v>4448</v>
      </c>
      <c r="HYT283" s="885"/>
      <c r="HYU283" s="857" t="s">
        <v>4448</v>
      </c>
      <c r="HYV283" s="885"/>
      <c r="HYW283" s="857" t="s">
        <v>4448</v>
      </c>
      <c r="HYX283" s="885"/>
      <c r="HYY283" s="857" t="s">
        <v>4448</v>
      </c>
      <c r="HYZ283" s="885"/>
      <c r="HZA283" s="857" t="s">
        <v>4448</v>
      </c>
      <c r="HZB283" s="885"/>
      <c r="HZC283" s="857" t="s">
        <v>4448</v>
      </c>
      <c r="HZD283" s="885"/>
      <c r="HZE283" s="857" t="s">
        <v>4448</v>
      </c>
      <c r="HZF283" s="885"/>
      <c r="HZG283" s="857" t="s">
        <v>4448</v>
      </c>
      <c r="HZH283" s="885"/>
      <c r="HZI283" s="857" t="s">
        <v>4448</v>
      </c>
      <c r="HZJ283" s="885"/>
      <c r="HZK283" s="857" t="s">
        <v>4448</v>
      </c>
      <c r="HZL283" s="885"/>
      <c r="HZM283" s="857" t="s">
        <v>4448</v>
      </c>
      <c r="HZN283" s="885"/>
      <c r="HZO283" s="857" t="s">
        <v>4448</v>
      </c>
      <c r="HZP283" s="885"/>
      <c r="HZQ283" s="857" t="s">
        <v>4448</v>
      </c>
      <c r="HZR283" s="885"/>
      <c r="HZS283" s="857" t="s">
        <v>4448</v>
      </c>
      <c r="HZT283" s="885"/>
      <c r="HZU283" s="857" t="s">
        <v>4448</v>
      </c>
      <c r="HZV283" s="885"/>
      <c r="HZW283" s="857" t="s">
        <v>4448</v>
      </c>
      <c r="HZX283" s="885"/>
      <c r="HZY283" s="857" t="s">
        <v>4448</v>
      </c>
      <c r="HZZ283" s="885"/>
      <c r="IAA283" s="857" t="s">
        <v>4448</v>
      </c>
      <c r="IAB283" s="885"/>
      <c r="IAC283" s="857" t="s">
        <v>4448</v>
      </c>
      <c r="IAD283" s="885"/>
      <c r="IAE283" s="857" t="s">
        <v>4448</v>
      </c>
      <c r="IAF283" s="885"/>
      <c r="IAG283" s="857" t="s">
        <v>4448</v>
      </c>
      <c r="IAH283" s="885"/>
      <c r="IAI283" s="857" t="s">
        <v>4448</v>
      </c>
      <c r="IAJ283" s="885"/>
      <c r="IAK283" s="857" t="s">
        <v>4448</v>
      </c>
      <c r="IAL283" s="885"/>
      <c r="IAM283" s="857" t="s">
        <v>4448</v>
      </c>
      <c r="IAN283" s="885"/>
      <c r="IAO283" s="857" t="s">
        <v>4448</v>
      </c>
      <c r="IAP283" s="885"/>
      <c r="IAQ283" s="857" t="s">
        <v>4448</v>
      </c>
      <c r="IAR283" s="885"/>
      <c r="IAS283" s="857" t="s">
        <v>4448</v>
      </c>
      <c r="IAT283" s="885"/>
      <c r="IAU283" s="857" t="s">
        <v>4448</v>
      </c>
      <c r="IAV283" s="885"/>
      <c r="IAW283" s="857" t="s">
        <v>4448</v>
      </c>
      <c r="IAX283" s="885"/>
      <c r="IAY283" s="857" t="s">
        <v>4448</v>
      </c>
      <c r="IAZ283" s="885"/>
      <c r="IBA283" s="857" t="s">
        <v>4448</v>
      </c>
      <c r="IBB283" s="885"/>
      <c r="IBC283" s="857" t="s">
        <v>4448</v>
      </c>
      <c r="IBD283" s="885"/>
      <c r="IBE283" s="857" t="s">
        <v>4448</v>
      </c>
      <c r="IBF283" s="885"/>
      <c r="IBG283" s="857" t="s">
        <v>4448</v>
      </c>
      <c r="IBH283" s="885"/>
      <c r="IBI283" s="857" t="s">
        <v>4448</v>
      </c>
      <c r="IBJ283" s="885"/>
      <c r="IBK283" s="857" t="s">
        <v>4448</v>
      </c>
      <c r="IBL283" s="885"/>
      <c r="IBM283" s="857" t="s">
        <v>4448</v>
      </c>
      <c r="IBN283" s="885"/>
      <c r="IBO283" s="857" t="s">
        <v>4448</v>
      </c>
      <c r="IBP283" s="885"/>
      <c r="IBQ283" s="857" t="s">
        <v>4448</v>
      </c>
      <c r="IBR283" s="885"/>
      <c r="IBS283" s="857" t="s">
        <v>4448</v>
      </c>
      <c r="IBT283" s="885"/>
      <c r="IBU283" s="857" t="s">
        <v>4448</v>
      </c>
      <c r="IBV283" s="885"/>
      <c r="IBW283" s="857" t="s">
        <v>4448</v>
      </c>
      <c r="IBX283" s="885"/>
      <c r="IBY283" s="857" t="s">
        <v>4448</v>
      </c>
      <c r="IBZ283" s="885"/>
      <c r="ICA283" s="857" t="s">
        <v>4448</v>
      </c>
      <c r="ICB283" s="885"/>
      <c r="ICC283" s="857" t="s">
        <v>4448</v>
      </c>
      <c r="ICD283" s="885"/>
      <c r="ICE283" s="857" t="s">
        <v>4448</v>
      </c>
      <c r="ICF283" s="885"/>
      <c r="ICG283" s="857" t="s">
        <v>4448</v>
      </c>
      <c r="ICH283" s="885"/>
      <c r="ICI283" s="857" t="s">
        <v>4448</v>
      </c>
      <c r="ICJ283" s="885"/>
      <c r="ICK283" s="857" t="s">
        <v>4448</v>
      </c>
      <c r="ICL283" s="885"/>
      <c r="ICM283" s="857" t="s">
        <v>4448</v>
      </c>
      <c r="ICN283" s="885"/>
      <c r="ICO283" s="857" t="s">
        <v>4448</v>
      </c>
      <c r="ICP283" s="885"/>
      <c r="ICQ283" s="857" t="s">
        <v>4448</v>
      </c>
      <c r="ICR283" s="885"/>
      <c r="ICS283" s="857" t="s">
        <v>4448</v>
      </c>
      <c r="ICT283" s="885"/>
      <c r="ICU283" s="857" t="s">
        <v>4448</v>
      </c>
      <c r="ICV283" s="885"/>
      <c r="ICW283" s="857" t="s">
        <v>4448</v>
      </c>
      <c r="ICX283" s="885"/>
      <c r="ICY283" s="857" t="s">
        <v>4448</v>
      </c>
      <c r="ICZ283" s="885"/>
      <c r="IDA283" s="857" t="s">
        <v>4448</v>
      </c>
      <c r="IDB283" s="885"/>
      <c r="IDC283" s="857" t="s">
        <v>4448</v>
      </c>
      <c r="IDD283" s="885"/>
      <c r="IDE283" s="857" t="s">
        <v>4448</v>
      </c>
      <c r="IDF283" s="885"/>
      <c r="IDG283" s="857" t="s">
        <v>4448</v>
      </c>
      <c r="IDH283" s="885"/>
      <c r="IDI283" s="857" t="s">
        <v>4448</v>
      </c>
      <c r="IDJ283" s="885"/>
      <c r="IDK283" s="857" t="s">
        <v>4448</v>
      </c>
      <c r="IDL283" s="885"/>
      <c r="IDM283" s="857" t="s">
        <v>4448</v>
      </c>
      <c r="IDN283" s="885"/>
      <c r="IDO283" s="857" t="s">
        <v>4448</v>
      </c>
      <c r="IDP283" s="885"/>
      <c r="IDQ283" s="857" t="s">
        <v>4448</v>
      </c>
      <c r="IDR283" s="885"/>
      <c r="IDS283" s="857" t="s">
        <v>4448</v>
      </c>
      <c r="IDT283" s="885"/>
      <c r="IDU283" s="857" t="s">
        <v>4448</v>
      </c>
      <c r="IDV283" s="885"/>
      <c r="IDW283" s="857" t="s">
        <v>4448</v>
      </c>
      <c r="IDX283" s="885"/>
      <c r="IDY283" s="857" t="s">
        <v>4448</v>
      </c>
      <c r="IDZ283" s="885"/>
      <c r="IEA283" s="857" t="s">
        <v>4448</v>
      </c>
      <c r="IEB283" s="885"/>
      <c r="IEC283" s="857" t="s">
        <v>4448</v>
      </c>
      <c r="IED283" s="885"/>
      <c r="IEE283" s="857" t="s">
        <v>4448</v>
      </c>
      <c r="IEF283" s="885"/>
      <c r="IEG283" s="857" t="s">
        <v>4448</v>
      </c>
      <c r="IEH283" s="885"/>
      <c r="IEI283" s="857" t="s">
        <v>4448</v>
      </c>
      <c r="IEJ283" s="885"/>
      <c r="IEK283" s="857" t="s">
        <v>4448</v>
      </c>
      <c r="IEL283" s="885"/>
      <c r="IEM283" s="857" t="s">
        <v>4448</v>
      </c>
      <c r="IEN283" s="885"/>
      <c r="IEO283" s="857" t="s">
        <v>4448</v>
      </c>
      <c r="IEP283" s="885"/>
      <c r="IEQ283" s="857" t="s">
        <v>4448</v>
      </c>
      <c r="IER283" s="885"/>
      <c r="IES283" s="857" t="s">
        <v>4448</v>
      </c>
      <c r="IET283" s="885"/>
      <c r="IEU283" s="857" t="s">
        <v>4448</v>
      </c>
      <c r="IEV283" s="885"/>
      <c r="IEW283" s="857" t="s">
        <v>4448</v>
      </c>
      <c r="IEX283" s="885"/>
      <c r="IEY283" s="857" t="s">
        <v>4448</v>
      </c>
      <c r="IEZ283" s="885"/>
      <c r="IFA283" s="857" t="s">
        <v>4448</v>
      </c>
      <c r="IFB283" s="885"/>
      <c r="IFC283" s="857" t="s">
        <v>4448</v>
      </c>
      <c r="IFD283" s="885"/>
      <c r="IFE283" s="857" t="s">
        <v>4448</v>
      </c>
      <c r="IFF283" s="885"/>
      <c r="IFG283" s="857" t="s">
        <v>4448</v>
      </c>
      <c r="IFH283" s="885"/>
      <c r="IFI283" s="857" t="s">
        <v>4448</v>
      </c>
      <c r="IFJ283" s="885"/>
      <c r="IFK283" s="857" t="s">
        <v>4448</v>
      </c>
      <c r="IFL283" s="885"/>
      <c r="IFM283" s="857" t="s">
        <v>4448</v>
      </c>
      <c r="IFN283" s="885"/>
      <c r="IFO283" s="857" t="s">
        <v>4448</v>
      </c>
      <c r="IFP283" s="885"/>
      <c r="IFQ283" s="857" t="s">
        <v>4448</v>
      </c>
      <c r="IFR283" s="885"/>
      <c r="IFS283" s="857" t="s">
        <v>4448</v>
      </c>
      <c r="IFT283" s="885"/>
      <c r="IFU283" s="857" t="s">
        <v>4448</v>
      </c>
      <c r="IFV283" s="885"/>
      <c r="IFW283" s="857" t="s">
        <v>4448</v>
      </c>
      <c r="IFX283" s="885"/>
      <c r="IFY283" s="857" t="s">
        <v>4448</v>
      </c>
      <c r="IFZ283" s="885"/>
      <c r="IGA283" s="857" t="s">
        <v>4448</v>
      </c>
      <c r="IGB283" s="885"/>
      <c r="IGC283" s="857" t="s">
        <v>4448</v>
      </c>
      <c r="IGD283" s="885"/>
      <c r="IGE283" s="857" t="s">
        <v>4448</v>
      </c>
      <c r="IGF283" s="885"/>
      <c r="IGG283" s="857" t="s">
        <v>4448</v>
      </c>
      <c r="IGH283" s="885"/>
      <c r="IGI283" s="857" t="s">
        <v>4448</v>
      </c>
      <c r="IGJ283" s="885"/>
      <c r="IGK283" s="857" t="s">
        <v>4448</v>
      </c>
      <c r="IGL283" s="885"/>
      <c r="IGM283" s="857" t="s">
        <v>4448</v>
      </c>
      <c r="IGN283" s="885"/>
      <c r="IGO283" s="857" t="s">
        <v>4448</v>
      </c>
      <c r="IGP283" s="885"/>
      <c r="IGQ283" s="857" t="s">
        <v>4448</v>
      </c>
      <c r="IGR283" s="885"/>
      <c r="IGS283" s="857" t="s">
        <v>4448</v>
      </c>
      <c r="IGT283" s="885"/>
      <c r="IGU283" s="857" t="s">
        <v>4448</v>
      </c>
      <c r="IGV283" s="885"/>
      <c r="IGW283" s="857" t="s">
        <v>4448</v>
      </c>
      <c r="IGX283" s="885"/>
      <c r="IGY283" s="857" t="s">
        <v>4448</v>
      </c>
      <c r="IGZ283" s="885"/>
      <c r="IHA283" s="857" t="s">
        <v>4448</v>
      </c>
      <c r="IHB283" s="885"/>
      <c r="IHC283" s="857" t="s">
        <v>4448</v>
      </c>
      <c r="IHD283" s="885"/>
      <c r="IHE283" s="857" t="s">
        <v>4448</v>
      </c>
      <c r="IHF283" s="885"/>
      <c r="IHG283" s="857" t="s">
        <v>4448</v>
      </c>
      <c r="IHH283" s="885"/>
      <c r="IHI283" s="857" t="s">
        <v>4448</v>
      </c>
      <c r="IHJ283" s="885"/>
      <c r="IHK283" s="857" t="s">
        <v>4448</v>
      </c>
      <c r="IHL283" s="885"/>
      <c r="IHM283" s="857" t="s">
        <v>4448</v>
      </c>
      <c r="IHN283" s="885"/>
      <c r="IHO283" s="857" t="s">
        <v>4448</v>
      </c>
      <c r="IHP283" s="885"/>
      <c r="IHQ283" s="857" t="s">
        <v>4448</v>
      </c>
      <c r="IHR283" s="885"/>
      <c r="IHS283" s="857" t="s">
        <v>4448</v>
      </c>
      <c r="IHT283" s="885"/>
      <c r="IHU283" s="857" t="s">
        <v>4448</v>
      </c>
      <c r="IHV283" s="885"/>
      <c r="IHW283" s="857" t="s">
        <v>4448</v>
      </c>
      <c r="IHX283" s="885"/>
      <c r="IHY283" s="857" t="s">
        <v>4448</v>
      </c>
      <c r="IHZ283" s="885"/>
      <c r="IIA283" s="857" t="s">
        <v>4448</v>
      </c>
      <c r="IIB283" s="885"/>
      <c r="IIC283" s="857" t="s">
        <v>4448</v>
      </c>
      <c r="IID283" s="885"/>
      <c r="IIE283" s="857" t="s">
        <v>4448</v>
      </c>
      <c r="IIF283" s="885"/>
      <c r="IIG283" s="857" t="s">
        <v>4448</v>
      </c>
      <c r="IIH283" s="885"/>
      <c r="III283" s="857" t="s">
        <v>4448</v>
      </c>
      <c r="IIJ283" s="885"/>
      <c r="IIK283" s="857" t="s">
        <v>4448</v>
      </c>
      <c r="IIL283" s="885"/>
      <c r="IIM283" s="857" t="s">
        <v>4448</v>
      </c>
      <c r="IIN283" s="885"/>
      <c r="IIO283" s="857" t="s">
        <v>4448</v>
      </c>
      <c r="IIP283" s="885"/>
      <c r="IIQ283" s="857" t="s">
        <v>4448</v>
      </c>
      <c r="IIR283" s="885"/>
      <c r="IIS283" s="857" t="s">
        <v>4448</v>
      </c>
      <c r="IIT283" s="885"/>
      <c r="IIU283" s="857" t="s">
        <v>4448</v>
      </c>
      <c r="IIV283" s="885"/>
      <c r="IIW283" s="857" t="s">
        <v>4448</v>
      </c>
      <c r="IIX283" s="885"/>
      <c r="IIY283" s="857" t="s">
        <v>4448</v>
      </c>
      <c r="IIZ283" s="885"/>
      <c r="IJA283" s="857" t="s">
        <v>4448</v>
      </c>
      <c r="IJB283" s="885"/>
      <c r="IJC283" s="857" t="s">
        <v>4448</v>
      </c>
      <c r="IJD283" s="885"/>
      <c r="IJE283" s="857" t="s">
        <v>4448</v>
      </c>
      <c r="IJF283" s="885"/>
      <c r="IJG283" s="857" t="s">
        <v>4448</v>
      </c>
      <c r="IJH283" s="885"/>
      <c r="IJI283" s="857" t="s">
        <v>4448</v>
      </c>
      <c r="IJJ283" s="885"/>
      <c r="IJK283" s="857" t="s">
        <v>4448</v>
      </c>
      <c r="IJL283" s="885"/>
      <c r="IJM283" s="857" t="s">
        <v>4448</v>
      </c>
      <c r="IJN283" s="885"/>
      <c r="IJO283" s="857" t="s">
        <v>4448</v>
      </c>
      <c r="IJP283" s="885"/>
      <c r="IJQ283" s="857" t="s">
        <v>4448</v>
      </c>
      <c r="IJR283" s="885"/>
      <c r="IJS283" s="857" t="s">
        <v>4448</v>
      </c>
      <c r="IJT283" s="885"/>
      <c r="IJU283" s="857" t="s">
        <v>4448</v>
      </c>
      <c r="IJV283" s="885"/>
      <c r="IJW283" s="857" t="s">
        <v>4448</v>
      </c>
      <c r="IJX283" s="885"/>
      <c r="IJY283" s="857" t="s">
        <v>4448</v>
      </c>
      <c r="IJZ283" s="885"/>
      <c r="IKA283" s="857" t="s">
        <v>4448</v>
      </c>
      <c r="IKB283" s="885"/>
      <c r="IKC283" s="857" t="s">
        <v>4448</v>
      </c>
      <c r="IKD283" s="885"/>
      <c r="IKE283" s="857" t="s">
        <v>4448</v>
      </c>
      <c r="IKF283" s="885"/>
      <c r="IKG283" s="857" t="s">
        <v>4448</v>
      </c>
      <c r="IKH283" s="885"/>
      <c r="IKI283" s="857" t="s">
        <v>4448</v>
      </c>
      <c r="IKJ283" s="885"/>
      <c r="IKK283" s="857" t="s">
        <v>4448</v>
      </c>
      <c r="IKL283" s="885"/>
      <c r="IKM283" s="857" t="s">
        <v>4448</v>
      </c>
      <c r="IKN283" s="885"/>
      <c r="IKO283" s="857" t="s">
        <v>4448</v>
      </c>
      <c r="IKP283" s="885"/>
      <c r="IKQ283" s="857" t="s">
        <v>4448</v>
      </c>
      <c r="IKR283" s="885"/>
      <c r="IKS283" s="857" t="s">
        <v>4448</v>
      </c>
      <c r="IKT283" s="885"/>
      <c r="IKU283" s="857" t="s">
        <v>4448</v>
      </c>
      <c r="IKV283" s="885"/>
      <c r="IKW283" s="857" t="s">
        <v>4448</v>
      </c>
      <c r="IKX283" s="885"/>
      <c r="IKY283" s="857" t="s">
        <v>4448</v>
      </c>
      <c r="IKZ283" s="885"/>
      <c r="ILA283" s="857" t="s">
        <v>4448</v>
      </c>
      <c r="ILB283" s="885"/>
      <c r="ILC283" s="857" t="s">
        <v>4448</v>
      </c>
      <c r="ILD283" s="885"/>
      <c r="ILE283" s="857" t="s">
        <v>4448</v>
      </c>
      <c r="ILF283" s="885"/>
      <c r="ILG283" s="857" t="s">
        <v>4448</v>
      </c>
      <c r="ILH283" s="885"/>
      <c r="ILI283" s="857" t="s">
        <v>4448</v>
      </c>
      <c r="ILJ283" s="885"/>
      <c r="ILK283" s="857" t="s">
        <v>4448</v>
      </c>
      <c r="ILL283" s="885"/>
      <c r="ILM283" s="857" t="s">
        <v>4448</v>
      </c>
      <c r="ILN283" s="885"/>
      <c r="ILO283" s="857" t="s">
        <v>4448</v>
      </c>
      <c r="ILP283" s="885"/>
      <c r="ILQ283" s="857" t="s">
        <v>4448</v>
      </c>
      <c r="ILR283" s="885"/>
      <c r="ILS283" s="857" t="s">
        <v>4448</v>
      </c>
      <c r="ILT283" s="885"/>
      <c r="ILU283" s="857" t="s">
        <v>4448</v>
      </c>
      <c r="ILV283" s="885"/>
      <c r="ILW283" s="857" t="s">
        <v>4448</v>
      </c>
      <c r="ILX283" s="885"/>
      <c r="ILY283" s="857" t="s">
        <v>4448</v>
      </c>
      <c r="ILZ283" s="885"/>
      <c r="IMA283" s="857" t="s">
        <v>4448</v>
      </c>
      <c r="IMB283" s="885"/>
      <c r="IMC283" s="857" t="s">
        <v>4448</v>
      </c>
      <c r="IMD283" s="885"/>
      <c r="IME283" s="857" t="s">
        <v>4448</v>
      </c>
      <c r="IMF283" s="885"/>
      <c r="IMG283" s="857" t="s">
        <v>4448</v>
      </c>
      <c r="IMH283" s="885"/>
      <c r="IMI283" s="857" t="s">
        <v>4448</v>
      </c>
      <c r="IMJ283" s="885"/>
      <c r="IMK283" s="857" t="s">
        <v>4448</v>
      </c>
      <c r="IML283" s="885"/>
      <c r="IMM283" s="857" t="s">
        <v>4448</v>
      </c>
      <c r="IMN283" s="885"/>
      <c r="IMO283" s="857" t="s">
        <v>4448</v>
      </c>
      <c r="IMP283" s="885"/>
      <c r="IMQ283" s="857" t="s">
        <v>4448</v>
      </c>
      <c r="IMR283" s="885"/>
      <c r="IMS283" s="857" t="s">
        <v>4448</v>
      </c>
      <c r="IMT283" s="885"/>
      <c r="IMU283" s="857" t="s">
        <v>4448</v>
      </c>
      <c r="IMV283" s="885"/>
      <c r="IMW283" s="857" t="s">
        <v>4448</v>
      </c>
      <c r="IMX283" s="885"/>
      <c r="IMY283" s="857" t="s">
        <v>4448</v>
      </c>
      <c r="IMZ283" s="885"/>
      <c r="INA283" s="857" t="s">
        <v>4448</v>
      </c>
      <c r="INB283" s="885"/>
      <c r="INC283" s="857" t="s">
        <v>4448</v>
      </c>
      <c r="IND283" s="885"/>
      <c r="INE283" s="857" t="s">
        <v>4448</v>
      </c>
      <c r="INF283" s="885"/>
      <c r="ING283" s="857" t="s">
        <v>4448</v>
      </c>
      <c r="INH283" s="885"/>
      <c r="INI283" s="857" t="s">
        <v>4448</v>
      </c>
      <c r="INJ283" s="885"/>
      <c r="INK283" s="857" t="s">
        <v>4448</v>
      </c>
      <c r="INL283" s="885"/>
      <c r="INM283" s="857" t="s">
        <v>4448</v>
      </c>
      <c r="INN283" s="885"/>
      <c r="INO283" s="857" t="s">
        <v>4448</v>
      </c>
      <c r="INP283" s="885"/>
      <c r="INQ283" s="857" t="s">
        <v>4448</v>
      </c>
      <c r="INR283" s="885"/>
      <c r="INS283" s="857" t="s">
        <v>4448</v>
      </c>
      <c r="INT283" s="885"/>
      <c r="INU283" s="857" t="s">
        <v>4448</v>
      </c>
      <c r="INV283" s="885"/>
      <c r="INW283" s="857" t="s">
        <v>4448</v>
      </c>
      <c r="INX283" s="885"/>
      <c r="INY283" s="857" t="s">
        <v>4448</v>
      </c>
      <c r="INZ283" s="885"/>
      <c r="IOA283" s="857" t="s">
        <v>4448</v>
      </c>
      <c r="IOB283" s="885"/>
      <c r="IOC283" s="857" t="s">
        <v>4448</v>
      </c>
      <c r="IOD283" s="885"/>
      <c r="IOE283" s="857" t="s">
        <v>4448</v>
      </c>
      <c r="IOF283" s="885"/>
      <c r="IOG283" s="857" t="s">
        <v>4448</v>
      </c>
      <c r="IOH283" s="885"/>
      <c r="IOI283" s="857" t="s">
        <v>4448</v>
      </c>
      <c r="IOJ283" s="885"/>
      <c r="IOK283" s="857" t="s">
        <v>4448</v>
      </c>
      <c r="IOL283" s="885"/>
      <c r="IOM283" s="857" t="s">
        <v>4448</v>
      </c>
      <c r="ION283" s="885"/>
      <c r="IOO283" s="857" t="s">
        <v>4448</v>
      </c>
      <c r="IOP283" s="885"/>
      <c r="IOQ283" s="857" t="s">
        <v>4448</v>
      </c>
      <c r="IOR283" s="885"/>
      <c r="IOS283" s="857" t="s">
        <v>4448</v>
      </c>
      <c r="IOT283" s="885"/>
      <c r="IOU283" s="857" t="s">
        <v>4448</v>
      </c>
      <c r="IOV283" s="885"/>
      <c r="IOW283" s="857" t="s">
        <v>4448</v>
      </c>
      <c r="IOX283" s="885"/>
      <c r="IOY283" s="857" t="s">
        <v>4448</v>
      </c>
      <c r="IOZ283" s="885"/>
      <c r="IPA283" s="857" t="s">
        <v>4448</v>
      </c>
      <c r="IPB283" s="885"/>
      <c r="IPC283" s="857" t="s">
        <v>4448</v>
      </c>
      <c r="IPD283" s="885"/>
      <c r="IPE283" s="857" t="s">
        <v>4448</v>
      </c>
      <c r="IPF283" s="885"/>
      <c r="IPG283" s="857" t="s">
        <v>4448</v>
      </c>
      <c r="IPH283" s="885"/>
      <c r="IPI283" s="857" t="s">
        <v>4448</v>
      </c>
      <c r="IPJ283" s="885"/>
      <c r="IPK283" s="857" t="s">
        <v>4448</v>
      </c>
      <c r="IPL283" s="885"/>
      <c r="IPM283" s="857" t="s">
        <v>4448</v>
      </c>
      <c r="IPN283" s="885"/>
      <c r="IPO283" s="857" t="s">
        <v>4448</v>
      </c>
      <c r="IPP283" s="885"/>
      <c r="IPQ283" s="857" t="s">
        <v>4448</v>
      </c>
      <c r="IPR283" s="885"/>
      <c r="IPS283" s="857" t="s">
        <v>4448</v>
      </c>
      <c r="IPT283" s="885"/>
      <c r="IPU283" s="857" t="s">
        <v>4448</v>
      </c>
      <c r="IPV283" s="885"/>
      <c r="IPW283" s="857" t="s">
        <v>4448</v>
      </c>
      <c r="IPX283" s="885"/>
      <c r="IPY283" s="857" t="s">
        <v>4448</v>
      </c>
      <c r="IPZ283" s="885"/>
      <c r="IQA283" s="857" t="s">
        <v>4448</v>
      </c>
      <c r="IQB283" s="885"/>
      <c r="IQC283" s="857" t="s">
        <v>4448</v>
      </c>
      <c r="IQD283" s="885"/>
      <c r="IQE283" s="857" t="s">
        <v>4448</v>
      </c>
      <c r="IQF283" s="885"/>
      <c r="IQG283" s="857" t="s">
        <v>4448</v>
      </c>
      <c r="IQH283" s="885"/>
      <c r="IQI283" s="857" t="s">
        <v>4448</v>
      </c>
      <c r="IQJ283" s="885"/>
      <c r="IQK283" s="857" t="s">
        <v>4448</v>
      </c>
      <c r="IQL283" s="885"/>
      <c r="IQM283" s="857" t="s">
        <v>4448</v>
      </c>
      <c r="IQN283" s="885"/>
      <c r="IQO283" s="857" t="s">
        <v>4448</v>
      </c>
      <c r="IQP283" s="885"/>
      <c r="IQQ283" s="857" t="s">
        <v>4448</v>
      </c>
      <c r="IQR283" s="885"/>
      <c r="IQS283" s="857" t="s">
        <v>4448</v>
      </c>
      <c r="IQT283" s="885"/>
      <c r="IQU283" s="857" t="s">
        <v>4448</v>
      </c>
      <c r="IQV283" s="885"/>
      <c r="IQW283" s="857" t="s">
        <v>4448</v>
      </c>
      <c r="IQX283" s="885"/>
      <c r="IQY283" s="857" t="s">
        <v>4448</v>
      </c>
      <c r="IQZ283" s="885"/>
      <c r="IRA283" s="857" t="s">
        <v>4448</v>
      </c>
      <c r="IRB283" s="885"/>
      <c r="IRC283" s="857" t="s">
        <v>4448</v>
      </c>
      <c r="IRD283" s="885"/>
      <c r="IRE283" s="857" t="s">
        <v>4448</v>
      </c>
      <c r="IRF283" s="885"/>
      <c r="IRG283" s="857" t="s">
        <v>4448</v>
      </c>
      <c r="IRH283" s="885"/>
      <c r="IRI283" s="857" t="s">
        <v>4448</v>
      </c>
      <c r="IRJ283" s="885"/>
      <c r="IRK283" s="857" t="s">
        <v>4448</v>
      </c>
      <c r="IRL283" s="885"/>
      <c r="IRM283" s="857" t="s">
        <v>4448</v>
      </c>
      <c r="IRN283" s="885"/>
      <c r="IRO283" s="857" t="s">
        <v>4448</v>
      </c>
      <c r="IRP283" s="885"/>
      <c r="IRQ283" s="857" t="s">
        <v>4448</v>
      </c>
      <c r="IRR283" s="885"/>
      <c r="IRS283" s="857" t="s">
        <v>4448</v>
      </c>
      <c r="IRT283" s="885"/>
      <c r="IRU283" s="857" t="s">
        <v>4448</v>
      </c>
      <c r="IRV283" s="885"/>
      <c r="IRW283" s="857" t="s">
        <v>4448</v>
      </c>
      <c r="IRX283" s="885"/>
      <c r="IRY283" s="857" t="s">
        <v>4448</v>
      </c>
      <c r="IRZ283" s="885"/>
      <c r="ISA283" s="857" t="s">
        <v>4448</v>
      </c>
      <c r="ISB283" s="885"/>
      <c r="ISC283" s="857" t="s">
        <v>4448</v>
      </c>
      <c r="ISD283" s="885"/>
      <c r="ISE283" s="857" t="s">
        <v>4448</v>
      </c>
      <c r="ISF283" s="885"/>
      <c r="ISG283" s="857" t="s">
        <v>4448</v>
      </c>
      <c r="ISH283" s="885"/>
      <c r="ISI283" s="857" t="s">
        <v>4448</v>
      </c>
      <c r="ISJ283" s="885"/>
      <c r="ISK283" s="857" t="s">
        <v>4448</v>
      </c>
      <c r="ISL283" s="885"/>
      <c r="ISM283" s="857" t="s">
        <v>4448</v>
      </c>
      <c r="ISN283" s="885"/>
      <c r="ISO283" s="857" t="s">
        <v>4448</v>
      </c>
      <c r="ISP283" s="885"/>
      <c r="ISQ283" s="857" t="s">
        <v>4448</v>
      </c>
      <c r="ISR283" s="885"/>
      <c r="ISS283" s="857" t="s">
        <v>4448</v>
      </c>
      <c r="IST283" s="885"/>
      <c r="ISU283" s="857" t="s">
        <v>4448</v>
      </c>
      <c r="ISV283" s="885"/>
      <c r="ISW283" s="857" t="s">
        <v>4448</v>
      </c>
      <c r="ISX283" s="885"/>
      <c r="ISY283" s="857" t="s">
        <v>4448</v>
      </c>
      <c r="ISZ283" s="885"/>
      <c r="ITA283" s="857" t="s">
        <v>4448</v>
      </c>
      <c r="ITB283" s="885"/>
      <c r="ITC283" s="857" t="s">
        <v>4448</v>
      </c>
      <c r="ITD283" s="885"/>
      <c r="ITE283" s="857" t="s">
        <v>4448</v>
      </c>
      <c r="ITF283" s="885"/>
      <c r="ITG283" s="857" t="s">
        <v>4448</v>
      </c>
      <c r="ITH283" s="885"/>
      <c r="ITI283" s="857" t="s">
        <v>4448</v>
      </c>
      <c r="ITJ283" s="885"/>
      <c r="ITK283" s="857" t="s">
        <v>4448</v>
      </c>
      <c r="ITL283" s="885"/>
      <c r="ITM283" s="857" t="s">
        <v>4448</v>
      </c>
      <c r="ITN283" s="885"/>
      <c r="ITO283" s="857" t="s">
        <v>4448</v>
      </c>
      <c r="ITP283" s="885"/>
      <c r="ITQ283" s="857" t="s">
        <v>4448</v>
      </c>
      <c r="ITR283" s="885"/>
      <c r="ITS283" s="857" t="s">
        <v>4448</v>
      </c>
      <c r="ITT283" s="885"/>
      <c r="ITU283" s="857" t="s">
        <v>4448</v>
      </c>
      <c r="ITV283" s="885"/>
      <c r="ITW283" s="857" t="s">
        <v>4448</v>
      </c>
      <c r="ITX283" s="885"/>
      <c r="ITY283" s="857" t="s">
        <v>4448</v>
      </c>
      <c r="ITZ283" s="885"/>
      <c r="IUA283" s="857" t="s">
        <v>4448</v>
      </c>
      <c r="IUB283" s="885"/>
      <c r="IUC283" s="857" t="s">
        <v>4448</v>
      </c>
      <c r="IUD283" s="885"/>
      <c r="IUE283" s="857" t="s">
        <v>4448</v>
      </c>
      <c r="IUF283" s="885"/>
      <c r="IUG283" s="857" t="s">
        <v>4448</v>
      </c>
      <c r="IUH283" s="885"/>
      <c r="IUI283" s="857" t="s">
        <v>4448</v>
      </c>
      <c r="IUJ283" s="885"/>
      <c r="IUK283" s="857" t="s">
        <v>4448</v>
      </c>
      <c r="IUL283" s="885"/>
      <c r="IUM283" s="857" t="s">
        <v>4448</v>
      </c>
      <c r="IUN283" s="885"/>
      <c r="IUO283" s="857" t="s">
        <v>4448</v>
      </c>
      <c r="IUP283" s="885"/>
      <c r="IUQ283" s="857" t="s">
        <v>4448</v>
      </c>
      <c r="IUR283" s="885"/>
      <c r="IUS283" s="857" t="s">
        <v>4448</v>
      </c>
      <c r="IUT283" s="885"/>
      <c r="IUU283" s="857" t="s">
        <v>4448</v>
      </c>
      <c r="IUV283" s="885"/>
      <c r="IUW283" s="857" t="s">
        <v>4448</v>
      </c>
      <c r="IUX283" s="885"/>
      <c r="IUY283" s="857" t="s">
        <v>4448</v>
      </c>
      <c r="IUZ283" s="885"/>
      <c r="IVA283" s="857" t="s">
        <v>4448</v>
      </c>
      <c r="IVB283" s="885"/>
      <c r="IVC283" s="857" t="s">
        <v>4448</v>
      </c>
      <c r="IVD283" s="885"/>
      <c r="IVE283" s="857" t="s">
        <v>4448</v>
      </c>
      <c r="IVF283" s="885"/>
      <c r="IVG283" s="857" t="s">
        <v>4448</v>
      </c>
      <c r="IVH283" s="885"/>
      <c r="IVI283" s="857" t="s">
        <v>4448</v>
      </c>
      <c r="IVJ283" s="885"/>
      <c r="IVK283" s="857" t="s">
        <v>4448</v>
      </c>
      <c r="IVL283" s="885"/>
      <c r="IVM283" s="857" t="s">
        <v>4448</v>
      </c>
      <c r="IVN283" s="885"/>
      <c r="IVO283" s="857" t="s">
        <v>4448</v>
      </c>
      <c r="IVP283" s="885"/>
      <c r="IVQ283" s="857" t="s">
        <v>4448</v>
      </c>
      <c r="IVR283" s="885"/>
      <c r="IVS283" s="857" t="s">
        <v>4448</v>
      </c>
      <c r="IVT283" s="885"/>
      <c r="IVU283" s="857" t="s">
        <v>4448</v>
      </c>
      <c r="IVV283" s="885"/>
      <c r="IVW283" s="857" t="s">
        <v>4448</v>
      </c>
      <c r="IVX283" s="885"/>
      <c r="IVY283" s="857" t="s">
        <v>4448</v>
      </c>
      <c r="IVZ283" s="885"/>
      <c r="IWA283" s="857" t="s">
        <v>4448</v>
      </c>
      <c r="IWB283" s="885"/>
      <c r="IWC283" s="857" t="s">
        <v>4448</v>
      </c>
      <c r="IWD283" s="885"/>
      <c r="IWE283" s="857" t="s">
        <v>4448</v>
      </c>
      <c r="IWF283" s="885"/>
      <c r="IWG283" s="857" t="s">
        <v>4448</v>
      </c>
      <c r="IWH283" s="885"/>
      <c r="IWI283" s="857" t="s">
        <v>4448</v>
      </c>
      <c r="IWJ283" s="885"/>
      <c r="IWK283" s="857" t="s">
        <v>4448</v>
      </c>
      <c r="IWL283" s="885"/>
      <c r="IWM283" s="857" t="s">
        <v>4448</v>
      </c>
      <c r="IWN283" s="885"/>
      <c r="IWO283" s="857" t="s">
        <v>4448</v>
      </c>
      <c r="IWP283" s="885"/>
      <c r="IWQ283" s="857" t="s">
        <v>4448</v>
      </c>
      <c r="IWR283" s="885"/>
      <c r="IWS283" s="857" t="s">
        <v>4448</v>
      </c>
      <c r="IWT283" s="885"/>
      <c r="IWU283" s="857" t="s">
        <v>4448</v>
      </c>
      <c r="IWV283" s="885"/>
      <c r="IWW283" s="857" t="s">
        <v>4448</v>
      </c>
      <c r="IWX283" s="885"/>
      <c r="IWY283" s="857" t="s">
        <v>4448</v>
      </c>
      <c r="IWZ283" s="885"/>
      <c r="IXA283" s="857" t="s">
        <v>4448</v>
      </c>
      <c r="IXB283" s="885"/>
      <c r="IXC283" s="857" t="s">
        <v>4448</v>
      </c>
      <c r="IXD283" s="885"/>
      <c r="IXE283" s="857" t="s">
        <v>4448</v>
      </c>
      <c r="IXF283" s="885"/>
      <c r="IXG283" s="857" t="s">
        <v>4448</v>
      </c>
      <c r="IXH283" s="885"/>
      <c r="IXI283" s="857" t="s">
        <v>4448</v>
      </c>
      <c r="IXJ283" s="885"/>
      <c r="IXK283" s="857" t="s">
        <v>4448</v>
      </c>
      <c r="IXL283" s="885"/>
      <c r="IXM283" s="857" t="s">
        <v>4448</v>
      </c>
      <c r="IXN283" s="885"/>
      <c r="IXO283" s="857" t="s">
        <v>4448</v>
      </c>
      <c r="IXP283" s="885"/>
      <c r="IXQ283" s="857" t="s">
        <v>4448</v>
      </c>
      <c r="IXR283" s="885"/>
      <c r="IXS283" s="857" t="s">
        <v>4448</v>
      </c>
      <c r="IXT283" s="885"/>
      <c r="IXU283" s="857" t="s">
        <v>4448</v>
      </c>
      <c r="IXV283" s="885"/>
      <c r="IXW283" s="857" t="s">
        <v>4448</v>
      </c>
      <c r="IXX283" s="885"/>
      <c r="IXY283" s="857" t="s">
        <v>4448</v>
      </c>
      <c r="IXZ283" s="885"/>
      <c r="IYA283" s="857" t="s">
        <v>4448</v>
      </c>
      <c r="IYB283" s="885"/>
      <c r="IYC283" s="857" t="s">
        <v>4448</v>
      </c>
      <c r="IYD283" s="885"/>
      <c r="IYE283" s="857" t="s">
        <v>4448</v>
      </c>
      <c r="IYF283" s="885"/>
      <c r="IYG283" s="857" t="s">
        <v>4448</v>
      </c>
      <c r="IYH283" s="885"/>
      <c r="IYI283" s="857" t="s">
        <v>4448</v>
      </c>
      <c r="IYJ283" s="885"/>
      <c r="IYK283" s="857" t="s">
        <v>4448</v>
      </c>
      <c r="IYL283" s="885"/>
      <c r="IYM283" s="857" t="s">
        <v>4448</v>
      </c>
      <c r="IYN283" s="885"/>
      <c r="IYO283" s="857" t="s">
        <v>4448</v>
      </c>
      <c r="IYP283" s="885"/>
      <c r="IYQ283" s="857" t="s">
        <v>4448</v>
      </c>
      <c r="IYR283" s="885"/>
      <c r="IYS283" s="857" t="s">
        <v>4448</v>
      </c>
      <c r="IYT283" s="885"/>
      <c r="IYU283" s="857" t="s">
        <v>4448</v>
      </c>
      <c r="IYV283" s="885"/>
      <c r="IYW283" s="857" t="s">
        <v>4448</v>
      </c>
      <c r="IYX283" s="885"/>
      <c r="IYY283" s="857" t="s">
        <v>4448</v>
      </c>
      <c r="IYZ283" s="885"/>
      <c r="IZA283" s="857" t="s">
        <v>4448</v>
      </c>
      <c r="IZB283" s="885"/>
      <c r="IZC283" s="857" t="s">
        <v>4448</v>
      </c>
      <c r="IZD283" s="885"/>
      <c r="IZE283" s="857" t="s">
        <v>4448</v>
      </c>
      <c r="IZF283" s="885"/>
      <c r="IZG283" s="857" t="s">
        <v>4448</v>
      </c>
      <c r="IZH283" s="885"/>
      <c r="IZI283" s="857" t="s">
        <v>4448</v>
      </c>
      <c r="IZJ283" s="885"/>
      <c r="IZK283" s="857" t="s">
        <v>4448</v>
      </c>
      <c r="IZL283" s="885"/>
      <c r="IZM283" s="857" t="s">
        <v>4448</v>
      </c>
      <c r="IZN283" s="885"/>
      <c r="IZO283" s="857" t="s">
        <v>4448</v>
      </c>
      <c r="IZP283" s="885"/>
      <c r="IZQ283" s="857" t="s">
        <v>4448</v>
      </c>
      <c r="IZR283" s="885"/>
      <c r="IZS283" s="857" t="s">
        <v>4448</v>
      </c>
      <c r="IZT283" s="885"/>
      <c r="IZU283" s="857" t="s">
        <v>4448</v>
      </c>
      <c r="IZV283" s="885"/>
      <c r="IZW283" s="857" t="s">
        <v>4448</v>
      </c>
      <c r="IZX283" s="885"/>
      <c r="IZY283" s="857" t="s">
        <v>4448</v>
      </c>
      <c r="IZZ283" s="885"/>
      <c r="JAA283" s="857" t="s">
        <v>4448</v>
      </c>
      <c r="JAB283" s="885"/>
      <c r="JAC283" s="857" t="s">
        <v>4448</v>
      </c>
      <c r="JAD283" s="885"/>
      <c r="JAE283" s="857" t="s">
        <v>4448</v>
      </c>
      <c r="JAF283" s="885"/>
      <c r="JAG283" s="857" t="s">
        <v>4448</v>
      </c>
      <c r="JAH283" s="885"/>
      <c r="JAI283" s="857" t="s">
        <v>4448</v>
      </c>
      <c r="JAJ283" s="885"/>
      <c r="JAK283" s="857" t="s">
        <v>4448</v>
      </c>
      <c r="JAL283" s="885"/>
      <c r="JAM283" s="857" t="s">
        <v>4448</v>
      </c>
      <c r="JAN283" s="885"/>
      <c r="JAO283" s="857" t="s">
        <v>4448</v>
      </c>
      <c r="JAP283" s="885"/>
      <c r="JAQ283" s="857" t="s">
        <v>4448</v>
      </c>
      <c r="JAR283" s="885"/>
      <c r="JAS283" s="857" t="s">
        <v>4448</v>
      </c>
      <c r="JAT283" s="885"/>
      <c r="JAU283" s="857" t="s">
        <v>4448</v>
      </c>
      <c r="JAV283" s="885"/>
      <c r="JAW283" s="857" t="s">
        <v>4448</v>
      </c>
      <c r="JAX283" s="885"/>
      <c r="JAY283" s="857" t="s">
        <v>4448</v>
      </c>
      <c r="JAZ283" s="885"/>
      <c r="JBA283" s="857" t="s">
        <v>4448</v>
      </c>
      <c r="JBB283" s="885"/>
      <c r="JBC283" s="857" t="s">
        <v>4448</v>
      </c>
      <c r="JBD283" s="885"/>
      <c r="JBE283" s="857" t="s">
        <v>4448</v>
      </c>
      <c r="JBF283" s="885"/>
      <c r="JBG283" s="857" t="s">
        <v>4448</v>
      </c>
      <c r="JBH283" s="885"/>
      <c r="JBI283" s="857" t="s">
        <v>4448</v>
      </c>
      <c r="JBJ283" s="885"/>
      <c r="JBK283" s="857" t="s">
        <v>4448</v>
      </c>
      <c r="JBL283" s="885"/>
      <c r="JBM283" s="857" t="s">
        <v>4448</v>
      </c>
      <c r="JBN283" s="885"/>
      <c r="JBO283" s="857" t="s">
        <v>4448</v>
      </c>
      <c r="JBP283" s="885"/>
      <c r="JBQ283" s="857" t="s">
        <v>4448</v>
      </c>
      <c r="JBR283" s="885"/>
      <c r="JBS283" s="857" t="s">
        <v>4448</v>
      </c>
      <c r="JBT283" s="885"/>
      <c r="JBU283" s="857" t="s">
        <v>4448</v>
      </c>
      <c r="JBV283" s="885"/>
      <c r="JBW283" s="857" t="s">
        <v>4448</v>
      </c>
      <c r="JBX283" s="885"/>
      <c r="JBY283" s="857" t="s">
        <v>4448</v>
      </c>
      <c r="JBZ283" s="885"/>
      <c r="JCA283" s="857" t="s">
        <v>4448</v>
      </c>
      <c r="JCB283" s="885"/>
      <c r="JCC283" s="857" t="s">
        <v>4448</v>
      </c>
      <c r="JCD283" s="885"/>
      <c r="JCE283" s="857" t="s">
        <v>4448</v>
      </c>
      <c r="JCF283" s="885"/>
      <c r="JCG283" s="857" t="s">
        <v>4448</v>
      </c>
      <c r="JCH283" s="885"/>
      <c r="JCI283" s="857" t="s">
        <v>4448</v>
      </c>
      <c r="JCJ283" s="885"/>
      <c r="JCK283" s="857" t="s">
        <v>4448</v>
      </c>
      <c r="JCL283" s="885"/>
      <c r="JCM283" s="857" t="s">
        <v>4448</v>
      </c>
      <c r="JCN283" s="885"/>
      <c r="JCO283" s="857" t="s">
        <v>4448</v>
      </c>
      <c r="JCP283" s="885"/>
      <c r="JCQ283" s="857" t="s">
        <v>4448</v>
      </c>
      <c r="JCR283" s="885"/>
      <c r="JCS283" s="857" t="s">
        <v>4448</v>
      </c>
      <c r="JCT283" s="885"/>
      <c r="JCU283" s="857" t="s">
        <v>4448</v>
      </c>
      <c r="JCV283" s="885"/>
      <c r="JCW283" s="857" t="s">
        <v>4448</v>
      </c>
      <c r="JCX283" s="885"/>
      <c r="JCY283" s="857" t="s">
        <v>4448</v>
      </c>
      <c r="JCZ283" s="885"/>
      <c r="JDA283" s="857" t="s">
        <v>4448</v>
      </c>
      <c r="JDB283" s="885"/>
      <c r="JDC283" s="857" t="s">
        <v>4448</v>
      </c>
      <c r="JDD283" s="885"/>
      <c r="JDE283" s="857" t="s">
        <v>4448</v>
      </c>
      <c r="JDF283" s="885"/>
      <c r="JDG283" s="857" t="s">
        <v>4448</v>
      </c>
      <c r="JDH283" s="885"/>
      <c r="JDI283" s="857" t="s">
        <v>4448</v>
      </c>
      <c r="JDJ283" s="885"/>
      <c r="JDK283" s="857" t="s">
        <v>4448</v>
      </c>
      <c r="JDL283" s="885"/>
      <c r="JDM283" s="857" t="s">
        <v>4448</v>
      </c>
      <c r="JDN283" s="885"/>
      <c r="JDO283" s="857" t="s">
        <v>4448</v>
      </c>
      <c r="JDP283" s="885"/>
      <c r="JDQ283" s="857" t="s">
        <v>4448</v>
      </c>
      <c r="JDR283" s="885"/>
      <c r="JDS283" s="857" t="s">
        <v>4448</v>
      </c>
      <c r="JDT283" s="885"/>
      <c r="JDU283" s="857" t="s">
        <v>4448</v>
      </c>
      <c r="JDV283" s="885"/>
      <c r="JDW283" s="857" t="s">
        <v>4448</v>
      </c>
      <c r="JDX283" s="885"/>
      <c r="JDY283" s="857" t="s">
        <v>4448</v>
      </c>
      <c r="JDZ283" s="885"/>
      <c r="JEA283" s="857" t="s">
        <v>4448</v>
      </c>
      <c r="JEB283" s="885"/>
      <c r="JEC283" s="857" t="s">
        <v>4448</v>
      </c>
      <c r="JED283" s="885"/>
      <c r="JEE283" s="857" t="s">
        <v>4448</v>
      </c>
      <c r="JEF283" s="885"/>
      <c r="JEG283" s="857" t="s">
        <v>4448</v>
      </c>
      <c r="JEH283" s="885"/>
      <c r="JEI283" s="857" t="s">
        <v>4448</v>
      </c>
      <c r="JEJ283" s="885"/>
      <c r="JEK283" s="857" t="s">
        <v>4448</v>
      </c>
      <c r="JEL283" s="885"/>
      <c r="JEM283" s="857" t="s">
        <v>4448</v>
      </c>
      <c r="JEN283" s="885"/>
      <c r="JEO283" s="857" t="s">
        <v>4448</v>
      </c>
      <c r="JEP283" s="885"/>
      <c r="JEQ283" s="857" t="s">
        <v>4448</v>
      </c>
      <c r="JER283" s="885"/>
      <c r="JES283" s="857" t="s">
        <v>4448</v>
      </c>
      <c r="JET283" s="885"/>
      <c r="JEU283" s="857" t="s">
        <v>4448</v>
      </c>
      <c r="JEV283" s="885"/>
      <c r="JEW283" s="857" t="s">
        <v>4448</v>
      </c>
      <c r="JEX283" s="885"/>
      <c r="JEY283" s="857" t="s">
        <v>4448</v>
      </c>
      <c r="JEZ283" s="885"/>
      <c r="JFA283" s="857" t="s">
        <v>4448</v>
      </c>
      <c r="JFB283" s="885"/>
      <c r="JFC283" s="857" t="s">
        <v>4448</v>
      </c>
      <c r="JFD283" s="885"/>
      <c r="JFE283" s="857" t="s">
        <v>4448</v>
      </c>
      <c r="JFF283" s="885"/>
      <c r="JFG283" s="857" t="s">
        <v>4448</v>
      </c>
      <c r="JFH283" s="885"/>
      <c r="JFI283" s="857" t="s">
        <v>4448</v>
      </c>
      <c r="JFJ283" s="885"/>
      <c r="JFK283" s="857" t="s">
        <v>4448</v>
      </c>
      <c r="JFL283" s="885"/>
      <c r="JFM283" s="857" t="s">
        <v>4448</v>
      </c>
      <c r="JFN283" s="885"/>
      <c r="JFO283" s="857" t="s">
        <v>4448</v>
      </c>
      <c r="JFP283" s="885"/>
      <c r="JFQ283" s="857" t="s">
        <v>4448</v>
      </c>
      <c r="JFR283" s="885"/>
      <c r="JFS283" s="857" t="s">
        <v>4448</v>
      </c>
      <c r="JFT283" s="885"/>
      <c r="JFU283" s="857" t="s">
        <v>4448</v>
      </c>
      <c r="JFV283" s="885"/>
      <c r="JFW283" s="857" t="s">
        <v>4448</v>
      </c>
      <c r="JFX283" s="885"/>
      <c r="JFY283" s="857" t="s">
        <v>4448</v>
      </c>
      <c r="JFZ283" s="885"/>
      <c r="JGA283" s="857" t="s">
        <v>4448</v>
      </c>
      <c r="JGB283" s="885"/>
      <c r="JGC283" s="857" t="s">
        <v>4448</v>
      </c>
      <c r="JGD283" s="885"/>
      <c r="JGE283" s="857" t="s">
        <v>4448</v>
      </c>
      <c r="JGF283" s="885"/>
      <c r="JGG283" s="857" t="s">
        <v>4448</v>
      </c>
      <c r="JGH283" s="885"/>
      <c r="JGI283" s="857" t="s">
        <v>4448</v>
      </c>
      <c r="JGJ283" s="885"/>
      <c r="JGK283" s="857" t="s">
        <v>4448</v>
      </c>
      <c r="JGL283" s="885"/>
      <c r="JGM283" s="857" t="s">
        <v>4448</v>
      </c>
      <c r="JGN283" s="885"/>
      <c r="JGO283" s="857" t="s">
        <v>4448</v>
      </c>
      <c r="JGP283" s="885"/>
      <c r="JGQ283" s="857" t="s">
        <v>4448</v>
      </c>
      <c r="JGR283" s="885"/>
      <c r="JGS283" s="857" t="s">
        <v>4448</v>
      </c>
      <c r="JGT283" s="885"/>
      <c r="JGU283" s="857" t="s">
        <v>4448</v>
      </c>
      <c r="JGV283" s="885"/>
      <c r="JGW283" s="857" t="s">
        <v>4448</v>
      </c>
      <c r="JGX283" s="885"/>
      <c r="JGY283" s="857" t="s">
        <v>4448</v>
      </c>
      <c r="JGZ283" s="885"/>
      <c r="JHA283" s="857" t="s">
        <v>4448</v>
      </c>
      <c r="JHB283" s="885"/>
      <c r="JHC283" s="857" t="s">
        <v>4448</v>
      </c>
      <c r="JHD283" s="885"/>
      <c r="JHE283" s="857" t="s">
        <v>4448</v>
      </c>
      <c r="JHF283" s="885"/>
      <c r="JHG283" s="857" t="s">
        <v>4448</v>
      </c>
      <c r="JHH283" s="885"/>
      <c r="JHI283" s="857" t="s">
        <v>4448</v>
      </c>
      <c r="JHJ283" s="885"/>
      <c r="JHK283" s="857" t="s">
        <v>4448</v>
      </c>
      <c r="JHL283" s="885"/>
      <c r="JHM283" s="857" t="s">
        <v>4448</v>
      </c>
      <c r="JHN283" s="885"/>
      <c r="JHO283" s="857" t="s">
        <v>4448</v>
      </c>
      <c r="JHP283" s="885"/>
      <c r="JHQ283" s="857" t="s">
        <v>4448</v>
      </c>
      <c r="JHR283" s="885"/>
      <c r="JHS283" s="857" t="s">
        <v>4448</v>
      </c>
      <c r="JHT283" s="885"/>
      <c r="JHU283" s="857" t="s">
        <v>4448</v>
      </c>
      <c r="JHV283" s="885"/>
      <c r="JHW283" s="857" t="s">
        <v>4448</v>
      </c>
      <c r="JHX283" s="885"/>
      <c r="JHY283" s="857" t="s">
        <v>4448</v>
      </c>
      <c r="JHZ283" s="885"/>
      <c r="JIA283" s="857" t="s">
        <v>4448</v>
      </c>
      <c r="JIB283" s="885"/>
      <c r="JIC283" s="857" t="s">
        <v>4448</v>
      </c>
      <c r="JID283" s="885"/>
      <c r="JIE283" s="857" t="s">
        <v>4448</v>
      </c>
      <c r="JIF283" s="885"/>
      <c r="JIG283" s="857" t="s">
        <v>4448</v>
      </c>
      <c r="JIH283" s="885"/>
      <c r="JII283" s="857" t="s">
        <v>4448</v>
      </c>
      <c r="JIJ283" s="885"/>
      <c r="JIK283" s="857" t="s">
        <v>4448</v>
      </c>
      <c r="JIL283" s="885"/>
      <c r="JIM283" s="857" t="s">
        <v>4448</v>
      </c>
      <c r="JIN283" s="885"/>
      <c r="JIO283" s="857" t="s">
        <v>4448</v>
      </c>
      <c r="JIP283" s="885"/>
      <c r="JIQ283" s="857" t="s">
        <v>4448</v>
      </c>
      <c r="JIR283" s="885"/>
      <c r="JIS283" s="857" t="s">
        <v>4448</v>
      </c>
      <c r="JIT283" s="885"/>
      <c r="JIU283" s="857" t="s">
        <v>4448</v>
      </c>
      <c r="JIV283" s="885"/>
      <c r="JIW283" s="857" t="s">
        <v>4448</v>
      </c>
      <c r="JIX283" s="885"/>
      <c r="JIY283" s="857" t="s">
        <v>4448</v>
      </c>
      <c r="JIZ283" s="885"/>
      <c r="JJA283" s="857" t="s">
        <v>4448</v>
      </c>
      <c r="JJB283" s="885"/>
      <c r="JJC283" s="857" t="s">
        <v>4448</v>
      </c>
      <c r="JJD283" s="885"/>
      <c r="JJE283" s="857" t="s">
        <v>4448</v>
      </c>
      <c r="JJF283" s="885"/>
      <c r="JJG283" s="857" t="s">
        <v>4448</v>
      </c>
      <c r="JJH283" s="885"/>
      <c r="JJI283" s="857" t="s">
        <v>4448</v>
      </c>
      <c r="JJJ283" s="885"/>
      <c r="JJK283" s="857" t="s">
        <v>4448</v>
      </c>
      <c r="JJL283" s="885"/>
      <c r="JJM283" s="857" t="s">
        <v>4448</v>
      </c>
      <c r="JJN283" s="885"/>
      <c r="JJO283" s="857" t="s">
        <v>4448</v>
      </c>
      <c r="JJP283" s="885"/>
      <c r="JJQ283" s="857" t="s">
        <v>4448</v>
      </c>
      <c r="JJR283" s="885"/>
      <c r="JJS283" s="857" t="s">
        <v>4448</v>
      </c>
      <c r="JJT283" s="885"/>
      <c r="JJU283" s="857" t="s">
        <v>4448</v>
      </c>
      <c r="JJV283" s="885"/>
      <c r="JJW283" s="857" t="s">
        <v>4448</v>
      </c>
      <c r="JJX283" s="885"/>
      <c r="JJY283" s="857" t="s">
        <v>4448</v>
      </c>
      <c r="JJZ283" s="885"/>
      <c r="JKA283" s="857" t="s">
        <v>4448</v>
      </c>
      <c r="JKB283" s="885"/>
      <c r="JKC283" s="857" t="s">
        <v>4448</v>
      </c>
      <c r="JKD283" s="885"/>
      <c r="JKE283" s="857" t="s">
        <v>4448</v>
      </c>
      <c r="JKF283" s="885"/>
      <c r="JKG283" s="857" t="s">
        <v>4448</v>
      </c>
      <c r="JKH283" s="885"/>
      <c r="JKI283" s="857" t="s">
        <v>4448</v>
      </c>
      <c r="JKJ283" s="885"/>
      <c r="JKK283" s="857" t="s">
        <v>4448</v>
      </c>
      <c r="JKL283" s="885"/>
      <c r="JKM283" s="857" t="s">
        <v>4448</v>
      </c>
      <c r="JKN283" s="885"/>
      <c r="JKO283" s="857" t="s">
        <v>4448</v>
      </c>
      <c r="JKP283" s="885"/>
      <c r="JKQ283" s="857" t="s">
        <v>4448</v>
      </c>
      <c r="JKR283" s="885"/>
      <c r="JKS283" s="857" t="s">
        <v>4448</v>
      </c>
      <c r="JKT283" s="885"/>
      <c r="JKU283" s="857" t="s">
        <v>4448</v>
      </c>
      <c r="JKV283" s="885"/>
      <c r="JKW283" s="857" t="s">
        <v>4448</v>
      </c>
      <c r="JKX283" s="885"/>
      <c r="JKY283" s="857" t="s">
        <v>4448</v>
      </c>
      <c r="JKZ283" s="885"/>
      <c r="JLA283" s="857" t="s">
        <v>4448</v>
      </c>
      <c r="JLB283" s="885"/>
      <c r="JLC283" s="857" t="s">
        <v>4448</v>
      </c>
      <c r="JLD283" s="885"/>
      <c r="JLE283" s="857" t="s">
        <v>4448</v>
      </c>
      <c r="JLF283" s="885"/>
      <c r="JLG283" s="857" t="s">
        <v>4448</v>
      </c>
      <c r="JLH283" s="885"/>
      <c r="JLI283" s="857" t="s">
        <v>4448</v>
      </c>
      <c r="JLJ283" s="885"/>
      <c r="JLK283" s="857" t="s">
        <v>4448</v>
      </c>
      <c r="JLL283" s="885"/>
      <c r="JLM283" s="857" t="s">
        <v>4448</v>
      </c>
      <c r="JLN283" s="885"/>
      <c r="JLO283" s="857" t="s">
        <v>4448</v>
      </c>
      <c r="JLP283" s="885"/>
      <c r="JLQ283" s="857" t="s">
        <v>4448</v>
      </c>
      <c r="JLR283" s="885"/>
      <c r="JLS283" s="857" t="s">
        <v>4448</v>
      </c>
      <c r="JLT283" s="885"/>
      <c r="JLU283" s="857" t="s">
        <v>4448</v>
      </c>
      <c r="JLV283" s="885"/>
      <c r="JLW283" s="857" t="s">
        <v>4448</v>
      </c>
      <c r="JLX283" s="885"/>
      <c r="JLY283" s="857" t="s">
        <v>4448</v>
      </c>
      <c r="JLZ283" s="885"/>
      <c r="JMA283" s="857" t="s">
        <v>4448</v>
      </c>
      <c r="JMB283" s="885"/>
      <c r="JMC283" s="857" t="s">
        <v>4448</v>
      </c>
      <c r="JMD283" s="885"/>
      <c r="JME283" s="857" t="s">
        <v>4448</v>
      </c>
      <c r="JMF283" s="885"/>
      <c r="JMG283" s="857" t="s">
        <v>4448</v>
      </c>
      <c r="JMH283" s="885"/>
      <c r="JMI283" s="857" t="s">
        <v>4448</v>
      </c>
      <c r="JMJ283" s="885"/>
      <c r="JMK283" s="857" t="s">
        <v>4448</v>
      </c>
      <c r="JML283" s="885"/>
      <c r="JMM283" s="857" t="s">
        <v>4448</v>
      </c>
      <c r="JMN283" s="885"/>
      <c r="JMO283" s="857" t="s">
        <v>4448</v>
      </c>
      <c r="JMP283" s="885"/>
      <c r="JMQ283" s="857" t="s">
        <v>4448</v>
      </c>
      <c r="JMR283" s="885"/>
      <c r="JMS283" s="857" t="s">
        <v>4448</v>
      </c>
      <c r="JMT283" s="885"/>
      <c r="JMU283" s="857" t="s">
        <v>4448</v>
      </c>
      <c r="JMV283" s="885"/>
      <c r="JMW283" s="857" t="s">
        <v>4448</v>
      </c>
      <c r="JMX283" s="885"/>
      <c r="JMY283" s="857" t="s">
        <v>4448</v>
      </c>
      <c r="JMZ283" s="885"/>
      <c r="JNA283" s="857" t="s">
        <v>4448</v>
      </c>
      <c r="JNB283" s="885"/>
      <c r="JNC283" s="857" t="s">
        <v>4448</v>
      </c>
      <c r="JND283" s="885"/>
      <c r="JNE283" s="857" t="s">
        <v>4448</v>
      </c>
      <c r="JNF283" s="885"/>
      <c r="JNG283" s="857" t="s">
        <v>4448</v>
      </c>
      <c r="JNH283" s="885"/>
      <c r="JNI283" s="857" t="s">
        <v>4448</v>
      </c>
      <c r="JNJ283" s="885"/>
      <c r="JNK283" s="857" t="s">
        <v>4448</v>
      </c>
      <c r="JNL283" s="885"/>
      <c r="JNM283" s="857" t="s">
        <v>4448</v>
      </c>
      <c r="JNN283" s="885"/>
      <c r="JNO283" s="857" t="s">
        <v>4448</v>
      </c>
      <c r="JNP283" s="885"/>
      <c r="JNQ283" s="857" t="s">
        <v>4448</v>
      </c>
      <c r="JNR283" s="885"/>
      <c r="JNS283" s="857" t="s">
        <v>4448</v>
      </c>
      <c r="JNT283" s="885"/>
      <c r="JNU283" s="857" t="s">
        <v>4448</v>
      </c>
      <c r="JNV283" s="885"/>
      <c r="JNW283" s="857" t="s">
        <v>4448</v>
      </c>
      <c r="JNX283" s="885"/>
      <c r="JNY283" s="857" t="s">
        <v>4448</v>
      </c>
      <c r="JNZ283" s="885"/>
      <c r="JOA283" s="857" t="s">
        <v>4448</v>
      </c>
      <c r="JOB283" s="885"/>
      <c r="JOC283" s="857" t="s">
        <v>4448</v>
      </c>
      <c r="JOD283" s="885"/>
      <c r="JOE283" s="857" t="s">
        <v>4448</v>
      </c>
      <c r="JOF283" s="885"/>
      <c r="JOG283" s="857" t="s">
        <v>4448</v>
      </c>
      <c r="JOH283" s="885"/>
      <c r="JOI283" s="857" t="s">
        <v>4448</v>
      </c>
      <c r="JOJ283" s="885"/>
      <c r="JOK283" s="857" t="s">
        <v>4448</v>
      </c>
      <c r="JOL283" s="885"/>
      <c r="JOM283" s="857" t="s">
        <v>4448</v>
      </c>
      <c r="JON283" s="885"/>
      <c r="JOO283" s="857" t="s">
        <v>4448</v>
      </c>
      <c r="JOP283" s="885"/>
      <c r="JOQ283" s="857" t="s">
        <v>4448</v>
      </c>
      <c r="JOR283" s="885"/>
      <c r="JOS283" s="857" t="s">
        <v>4448</v>
      </c>
      <c r="JOT283" s="885"/>
      <c r="JOU283" s="857" t="s">
        <v>4448</v>
      </c>
      <c r="JOV283" s="885"/>
      <c r="JOW283" s="857" t="s">
        <v>4448</v>
      </c>
      <c r="JOX283" s="885"/>
      <c r="JOY283" s="857" t="s">
        <v>4448</v>
      </c>
      <c r="JOZ283" s="885"/>
      <c r="JPA283" s="857" t="s">
        <v>4448</v>
      </c>
      <c r="JPB283" s="885"/>
      <c r="JPC283" s="857" t="s">
        <v>4448</v>
      </c>
      <c r="JPD283" s="885"/>
      <c r="JPE283" s="857" t="s">
        <v>4448</v>
      </c>
      <c r="JPF283" s="885"/>
      <c r="JPG283" s="857" t="s">
        <v>4448</v>
      </c>
      <c r="JPH283" s="885"/>
      <c r="JPI283" s="857" t="s">
        <v>4448</v>
      </c>
      <c r="JPJ283" s="885"/>
      <c r="JPK283" s="857" t="s">
        <v>4448</v>
      </c>
      <c r="JPL283" s="885"/>
      <c r="JPM283" s="857" t="s">
        <v>4448</v>
      </c>
      <c r="JPN283" s="885"/>
      <c r="JPO283" s="857" t="s">
        <v>4448</v>
      </c>
      <c r="JPP283" s="885"/>
      <c r="JPQ283" s="857" t="s">
        <v>4448</v>
      </c>
      <c r="JPR283" s="885"/>
      <c r="JPS283" s="857" t="s">
        <v>4448</v>
      </c>
      <c r="JPT283" s="885"/>
      <c r="JPU283" s="857" t="s">
        <v>4448</v>
      </c>
      <c r="JPV283" s="885"/>
      <c r="JPW283" s="857" t="s">
        <v>4448</v>
      </c>
      <c r="JPX283" s="885"/>
      <c r="JPY283" s="857" t="s">
        <v>4448</v>
      </c>
      <c r="JPZ283" s="885"/>
      <c r="JQA283" s="857" t="s">
        <v>4448</v>
      </c>
      <c r="JQB283" s="885"/>
      <c r="JQC283" s="857" t="s">
        <v>4448</v>
      </c>
      <c r="JQD283" s="885"/>
      <c r="JQE283" s="857" t="s">
        <v>4448</v>
      </c>
      <c r="JQF283" s="885"/>
      <c r="JQG283" s="857" t="s">
        <v>4448</v>
      </c>
      <c r="JQH283" s="885"/>
      <c r="JQI283" s="857" t="s">
        <v>4448</v>
      </c>
      <c r="JQJ283" s="885"/>
      <c r="JQK283" s="857" t="s">
        <v>4448</v>
      </c>
      <c r="JQL283" s="885"/>
      <c r="JQM283" s="857" t="s">
        <v>4448</v>
      </c>
      <c r="JQN283" s="885"/>
      <c r="JQO283" s="857" t="s">
        <v>4448</v>
      </c>
      <c r="JQP283" s="885"/>
      <c r="JQQ283" s="857" t="s">
        <v>4448</v>
      </c>
      <c r="JQR283" s="885"/>
      <c r="JQS283" s="857" t="s">
        <v>4448</v>
      </c>
      <c r="JQT283" s="885"/>
      <c r="JQU283" s="857" t="s">
        <v>4448</v>
      </c>
      <c r="JQV283" s="885"/>
      <c r="JQW283" s="857" t="s">
        <v>4448</v>
      </c>
      <c r="JQX283" s="885"/>
      <c r="JQY283" s="857" t="s">
        <v>4448</v>
      </c>
      <c r="JQZ283" s="885"/>
      <c r="JRA283" s="857" t="s">
        <v>4448</v>
      </c>
      <c r="JRB283" s="885"/>
      <c r="JRC283" s="857" t="s">
        <v>4448</v>
      </c>
      <c r="JRD283" s="885"/>
      <c r="JRE283" s="857" t="s">
        <v>4448</v>
      </c>
      <c r="JRF283" s="885"/>
      <c r="JRG283" s="857" t="s">
        <v>4448</v>
      </c>
      <c r="JRH283" s="885"/>
      <c r="JRI283" s="857" t="s">
        <v>4448</v>
      </c>
      <c r="JRJ283" s="885"/>
      <c r="JRK283" s="857" t="s">
        <v>4448</v>
      </c>
      <c r="JRL283" s="885"/>
      <c r="JRM283" s="857" t="s">
        <v>4448</v>
      </c>
      <c r="JRN283" s="885"/>
      <c r="JRO283" s="857" t="s">
        <v>4448</v>
      </c>
      <c r="JRP283" s="885"/>
      <c r="JRQ283" s="857" t="s">
        <v>4448</v>
      </c>
      <c r="JRR283" s="885"/>
      <c r="JRS283" s="857" t="s">
        <v>4448</v>
      </c>
      <c r="JRT283" s="885"/>
      <c r="JRU283" s="857" t="s">
        <v>4448</v>
      </c>
      <c r="JRV283" s="885"/>
      <c r="JRW283" s="857" t="s">
        <v>4448</v>
      </c>
      <c r="JRX283" s="885"/>
      <c r="JRY283" s="857" t="s">
        <v>4448</v>
      </c>
      <c r="JRZ283" s="885"/>
      <c r="JSA283" s="857" t="s">
        <v>4448</v>
      </c>
      <c r="JSB283" s="885"/>
      <c r="JSC283" s="857" t="s">
        <v>4448</v>
      </c>
      <c r="JSD283" s="885"/>
      <c r="JSE283" s="857" t="s">
        <v>4448</v>
      </c>
      <c r="JSF283" s="885"/>
      <c r="JSG283" s="857" t="s">
        <v>4448</v>
      </c>
      <c r="JSH283" s="885"/>
      <c r="JSI283" s="857" t="s">
        <v>4448</v>
      </c>
      <c r="JSJ283" s="885"/>
      <c r="JSK283" s="857" t="s">
        <v>4448</v>
      </c>
      <c r="JSL283" s="885"/>
      <c r="JSM283" s="857" t="s">
        <v>4448</v>
      </c>
      <c r="JSN283" s="885"/>
      <c r="JSO283" s="857" t="s">
        <v>4448</v>
      </c>
      <c r="JSP283" s="885"/>
      <c r="JSQ283" s="857" t="s">
        <v>4448</v>
      </c>
      <c r="JSR283" s="885"/>
      <c r="JSS283" s="857" t="s">
        <v>4448</v>
      </c>
      <c r="JST283" s="885"/>
      <c r="JSU283" s="857" t="s">
        <v>4448</v>
      </c>
      <c r="JSV283" s="885"/>
      <c r="JSW283" s="857" t="s">
        <v>4448</v>
      </c>
      <c r="JSX283" s="885"/>
      <c r="JSY283" s="857" t="s">
        <v>4448</v>
      </c>
      <c r="JSZ283" s="885"/>
      <c r="JTA283" s="857" t="s">
        <v>4448</v>
      </c>
      <c r="JTB283" s="885"/>
      <c r="JTC283" s="857" t="s">
        <v>4448</v>
      </c>
      <c r="JTD283" s="885"/>
      <c r="JTE283" s="857" t="s">
        <v>4448</v>
      </c>
      <c r="JTF283" s="885"/>
      <c r="JTG283" s="857" t="s">
        <v>4448</v>
      </c>
      <c r="JTH283" s="885"/>
      <c r="JTI283" s="857" t="s">
        <v>4448</v>
      </c>
      <c r="JTJ283" s="885"/>
      <c r="JTK283" s="857" t="s">
        <v>4448</v>
      </c>
      <c r="JTL283" s="885"/>
      <c r="JTM283" s="857" t="s">
        <v>4448</v>
      </c>
      <c r="JTN283" s="885"/>
      <c r="JTO283" s="857" t="s">
        <v>4448</v>
      </c>
      <c r="JTP283" s="885"/>
      <c r="JTQ283" s="857" t="s">
        <v>4448</v>
      </c>
      <c r="JTR283" s="885"/>
      <c r="JTS283" s="857" t="s">
        <v>4448</v>
      </c>
      <c r="JTT283" s="885"/>
      <c r="JTU283" s="857" t="s">
        <v>4448</v>
      </c>
      <c r="JTV283" s="885"/>
      <c r="JTW283" s="857" t="s">
        <v>4448</v>
      </c>
      <c r="JTX283" s="885"/>
      <c r="JTY283" s="857" t="s">
        <v>4448</v>
      </c>
      <c r="JTZ283" s="885"/>
      <c r="JUA283" s="857" t="s">
        <v>4448</v>
      </c>
      <c r="JUB283" s="885"/>
      <c r="JUC283" s="857" t="s">
        <v>4448</v>
      </c>
      <c r="JUD283" s="885"/>
      <c r="JUE283" s="857" t="s">
        <v>4448</v>
      </c>
      <c r="JUF283" s="885"/>
      <c r="JUG283" s="857" t="s">
        <v>4448</v>
      </c>
      <c r="JUH283" s="885"/>
      <c r="JUI283" s="857" t="s">
        <v>4448</v>
      </c>
      <c r="JUJ283" s="885"/>
      <c r="JUK283" s="857" t="s">
        <v>4448</v>
      </c>
      <c r="JUL283" s="885"/>
      <c r="JUM283" s="857" t="s">
        <v>4448</v>
      </c>
      <c r="JUN283" s="885"/>
      <c r="JUO283" s="857" t="s">
        <v>4448</v>
      </c>
      <c r="JUP283" s="885"/>
      <c r="JUQ283" s="857" t="s">
        <v>4448</v>
      </c>
      <c r="JUR283" s="885"/>
      <c r="JUS283" s="857" t="s">
        <v>4448</v>
      </c>
      <c r="JUT283" s="885"/>
      <c r="JUU283" s="857" t="s">
        <v>4448</v>
      </c>
      <c r="JUV283" s="885"/>
      <c r="JUW283" s="857" t="s">
        <v>4448</v>
      </c>
      <c r="JUX283" s="885"/>
      <c r="JUY283" s="857" t="s">
        <v>4448</v>
      </c>
      <c r="JUZ283" s="885"/>
      <c r="JVA283" s="857" t="s">
        <v>4448</v>
      </c>
      <c r="JVB283" s="885"/>
      <c r="JVC283" s="857" t="s">
        <v>4448</v>
      </c>
      <c r="JVD283" s="885"/>
      <c r="JVE283" s="857" t="s">
        <v>4448</v>
      </c>
      <c r="JVF283" s="885"/>
      <c r="JVG283" s="857" t="s">
        <v>4448</v>
      </c>
      <c r="JVH283" s="885"/>
      <c r="JVI283" s="857" t="s">
        <v>4448</v>
      </c>
      <c r="JVJ283" s="885"/>
      <c r="JVK283" s="857" t="s">
        <v>4448</v>
      </c>
      <c r="JVL283" s="885"/>
      <c r="JVM283" s="857" t="s">
        <v>4448</v>
      </c>
      <c r="JVN283" s="885"/>
      <c r="JVO283" s="857" t="s">
        <v>4448</v>
      </c>
      <c r="JVP283" s="885"/>
      <c r="JVQ283" s="857" t="s">
        <v>4448</v>
      </c>
      <c r="JVR283" s="885"/>
      <c r="JVS283" s="857" t="s">
        <v>4448</v>
      </c>
      <c r="JVT283" s="885"/>
      <c r="JVU283" s="857" t="s">
        <v>4448</v>
      </c>
      <c r="JVV283" s="885"/>
      <c r="JVW283" s="857" t="s">
        <v>4448</v>
      </c>
      <c r="JVX283" s="885"/>
      <c r="JVY283" s="857" t="s">
        <v>4448</v>
      </c>
      <c r="JVZ283" s="885"/>
      <c r="JWA283" s="857" t="s">
        <v>4448</v>
      </c>
      <c r="JWB283" s="885"/>
      <c r="JWC283" s="857" t="s">
        <v>4448</v>
      </c>
      <c r="JWD283" s="885"/>
      <c r="JWE283" s="857" t="s">
        <v>4448</v>
      </c>
      <c r="JWF283" s="885"/>
      <c r="JWG283" s="857" t="s">
        <v>4448</v>
      </c>
      <c r="JWH283" s="885"/>
      <c r="JWI283" s="857" t="s">
        <v>4448</v>
      </c>
      <c r="JWJ283" s="885"/>
      <c r="JWK283" s="857" t="s">
        <v>4448</v>
      </c>
      <c r="JWL283" s="885"/>
      <c r="JWM283" s="857" t="s">
        <v>4448</v>
      </c>
      <c r="JWN283" s="885"/>
      <c r="JWO283" s="857" t="s">
        <v>4448</v>
      </c>
      <c r="JWP283" s="885"/>
      <c r="JWQ283" s="857" t="s">
        <v>4448</v>
      </c>
      <c r="JWR283" s="885"/>
      <c r="JWS283" s="857" t="s">
        <v>4448</v>
      </c>
      <c r="JWT283" s="885"/>
      <c r="JWU283" s="857" t="s">
        <v>4448</v>
      </c>
      <c r="JWV283" s="885"/>
      <c r="JWW283" s="857" t="s">
        <v>4448</v>
      </c>
      <c r="JWX283" s="885"/>
      <c r="JWY283" s="857" t="s">
        <v>4448</v>
      </c>
      <c r="JWZ283" s="885"/>
      <c r="JXA283" s="857" t="s">
        <v>4448</v>
      </c>
      <c r="JXB283" s="885"/>
      <c r="JXC283" s="857" t="s">
        <v>4448</v>
      </c>
      <c r="JXD283" s="885"/>
      <c r="JXE283" s="857" t="s">
        <v>4448</v>
      </c>
      <c r="JXF283" s="885"/>
      <c r="JXG283" s="857" t="s">
        <v>4448</v>
      </c>
      <c r="JXH283" s="885"/>
      <c r="JXI283" s="857" t="s">
        <v>4448</v>
      </c>
      <c r="JXJ283" s="885"/>
      <c r="JXK283" s="857" t="s">
        <v>4448</v>
      </c>
      <c r="JXL283" s="885"/>
      <c r="JXM283" s="857" t="s">
        <v>4448</v>
      </c>
      <c r="JXN283" s="885"/>
      <c r="JXO283" s="857" t="s">
        <v>4448</v>
      </c>
      <c r="JXP283" s="885"/>
      <c r="JXQ283" s="857" t="s">
        <v>4448</v>
      </c>
      <c r="JXR283" s="885"/>
      <c r="JXS283" s="857" t="s">
        <v>4448</v>
      </c>
      <c r="JXT283" s="885"/>
      <c r="JXU283" s="857" t="s">
        <v>4448</v>
      </c>
      <c r="JXV283" s="885"/>
      <c r="JXW283" s="857" t="s">
        <v>4448</v>
      </c>
      <c r="JXX283" s="885"/>
      <c r="JXY283" s="857" t="s">
        <v>4448</v>
      </c>
      <c r="JXZ283" s="885"/>
      <c r="JYA283" s="857" t="s">
        <v>4448</v>
      </c>
      <c r="JYB283" s="885"/>
      <c r="JYC283" s="857" t="s">
        <v>4448</v>
      </c>
      <c r="JYD283" s="885"/>
      <c r="JYE283" s="857" t="s">
        <v>4448</v>
      </c>
      <c r="JYF283" s="885"/>
      <c r="JYG283" s="857" t="s">
        <v>4448</v>
      </c>
      <c r="JYH283" s="885"/>
      <c r="JYI283" s="857" t="s">
        <v>4448</v>
      </c>
      <c r="JYJ283" s="885"/>
      <c r="JYK283" s="857" t="s">
        <v>4448</v>
      </c>
      <c r="JYL283" s="885"/>
      <c r="JYM283" s="857" t="s">
        <v>4448</v>
      </c>
      <c r="JYN283" s="885"/>
      <c r="JYO283" s="857" t="s">
        <v>4448</v>
      </c>
      <c r="JYP283" s="885"/>
      <c r="JYQ283" s="857" t="s">
        <v>4448</v>
      </c>
      <c r="JYR283" s="885"/>
      <c r="JYS283" s="857" t="s">
        <v>4448</v>
      </c>
      <c r="JYT283" s="885"/>
      <c r="JYU283" s="857" t="s">
        <v>4448</v>
      </c>
      <c r="JYV283" s="885"/>
      <c r="JYW283" s="857" t="s">
        <v>4448</v>
      </c>
      <c r="JYX283" s="885"/>
      <c r="JYY283" s="857" t="s">
        <v>4448</v>
      </c>
      <c r="JYZ283" s="885"/>
      <c r="JZA283" s="857" t="s">
        <v>4448</v>
      </c>
      <c r="JZB283" s="885"/>
      <c r="JZC283" s="857" t="s">
        <v>4448</v>
      </c>
      <c r="JZD283" s="885"/>
      <c r="JZE283" s="857" t="s">
        <v>4448</v>
      </c>
      <c r="JZF283" s="885"/>
      <c r="JZG283" s="857" t="s">
        <v>4448</v>
      </c>
      <c r="JZH283" s="885"/>
      <c r="JZI283" s="857" t="s">
        <v>4448</v>
      </c>
      <c r="JZJ283" s="885"/>
      <c r="JZK283" s="857" t="s">
        <v>4448</v>
      </c>
      <c r="JZL283" s="885"/>
      <c r="JZM283" s="857" t="s">
        <v>4448</v>
      </c>
      <c r="JZN283" s="885"/>
      <c r="JZO283" s="857" t="s">
        <v>4448</v>
      </c>
      <c r="JZP283" s="885"/>
      <c r="JZQ283" s="857" t="s">
        <v>4448</v>
      </c>
      <c r="JZR283" s="885"/>
      <c r="JZS283" s="857" t="s">
        <v>4448</v>
      </c>
      <c r="JZT283" s="885"/>
      <c r="JZU283" s="857" t="s">
        <v>4448</v>
      </c>
      <c r="JZV283" s="885"/>
      <c r="JZW283" s="857" t="s">
        <v>4448</v>
      </c>
      <c r="JZX283" s="885"/>
      <c r="JZY283" s="857" t="s">
        <v>4448</v>
      </c>
      <c r="JZZ283" s="885"/>
      <c r="KAA283" s="857" t="s">
        <v>4448</v>
      </c>
      <c r="KAB283" s="885"/>
      <c r="KAC283" s="857" t="s">
        <v>4448</v>
      </c>
      <c r="KAD283" s="885"/>
      <c r="KAE283" s="857" t="s">
        <v>4448</v>
      </c>
      <c r="KAF283" s="885"/>
      <c r="KAG283" s="857" t="s">
        <v>4448</v>
      </c>
      <c r="KAH283" s="885"/>
      <c r="KAI283" s="857" t="s">
        <v>4448</v>
      </c>
      <c r="KAJ283" s="885"/>
      <c r="KAK283" s="857" t="s">
        <v>4448</v>
      </c>
      <c r="KAL283" s="885"/>
      <c r="KAM283" s="857" t="s">
        <v>4448</v>
      </c>
      <c r="KAN283" s="885"/>
      <c r="KAO283" s="857" t="s">
        <v>4448</v>
      </c>
      <c r="KAP283" s="885"/>
      <c r="KAQ283" s="857" t="s">
        <v>4448</v>
      </c>
      <c r="KAR283" s="885"/>
      <c r="KAS283" s="857" t="s">
        <v>4448</v>
      </c>
      <c r="KAT283" s="885"/>
      <c r="KAU283" s="857" t="s">
        <v>4448</v>
      </c>
      <c r="KAV283" s="885"/>
      <c r="KAW283" s="857" t="s">
        <v>4448</v>
      </c>
      <c r="KAX283" s="885"/>
      <c r="KAY283" s="857" t="s">
        <v>4448</v>
      </c>
      <c r="KAZ283" s="885"/>
      <c r="KBA283" s="857" t="s">
        <v>4448</v>
      </c>
      <c r="KBB283" s="885"/>
      <c r="KBC283" s="857" t="s">
        <v>4448</v>
      </c>
      <c r="KBD283" s="885"/>
      <c r="KBE283" s="857" t="s">
        <v>4448</v>
      </c>
      <c r="KBF283" s="885"/>
      <c r="KBG283" s="857" t="s">
        <v>4448</v>
      </c>
      <c r="KBH283" s="885"/>
      <c r="KBI283" s="857" t="s">
        <v>4448</v>
      </c>
      <c r="KBJ283" s="885"/>
      <c r="KBK283" s="857" t="s">
        <v>4448</v>
      </c>
      <c r="KBL283" s="885"/>
      <c r="KBM283" s="857" t="s">
        <v>4448</v>
      </c>
      <c r="KBN283" s="885"/>
      <c r="KBO283" s="857" t="s">
        <v>4448</v>
      </c>
      <c r="KBP283" s="885"/>
      <c r="KBQ283" s="857" t="s">
        <v>4448</v>
      </c>
      <c r="KBR283" s="885"/>
      <c r="KBS283" s="857" t="s">
        <v>4448</v>
      </c>
      <c r="KBT283" s="885"/>
      <c r="KBU283" s="857" t="s">
        <v>4448</v>
      </c>
      <c r="KBV283" s="885"/>
      <c r="KBW283" s="857" t="s">
        <v>4448</v>
      </c>
      <c r="KBX283" s="885"/>
      <c r="KBY283" s="857" t="s">
        <v>4448</v>
      </c>
      <c r="KBZ283" s="885"/>
      <c r="KCA283" s="857" t="s">
        <v>4448</v>
      </c>
      <c r="KCB283" s="885"/>
      <c r="KCC283" s="857" t="s">
        <v>4448</v>
      </c>
      <c r="KCD283" s="885"/>
      <c r="KCE283" s="857" t="s">
        <v>4448</v>
      </c>
      <c r="KCF283" s="885"/>
      <c r="KCG283" s="857" t="s">
        <v>4448</v>
      </c>
      <c r="KCH283" s="885"/>
      <c r="KCI283" s="857" t="s">
        <v>4448</v>
      </c>
      <c r="KCJ283" s="885"/>
      <c r="KCK283" s="857" t="s">
        <v>4448</v>
      </c>
      <c r="KCL283" s="885"/>
      <c r="KCM283" s="857" t="s">
        <v>4448</v>
      </c>
      <c r="KCN283" s="885"/>
      <c r="KCO283" s="857" t="s">
        <v>4448</v>
      </c>
      <c r="KCP283" s="885"/>
      <c r="KCQ283" s="857" t="s">
        <v>4448</v>
      </c>
      <c r="KCR283" s="885"/>
      <c r="KCS283" s="857" t="s">
        <v>4448</v>
      </c>
      <c r="KCT283" s="885"/>
      <c r="KCU283" s="857" t="s">
        <v>4448</v>
      </c>
      <c r="KCV283" s="885"/>
      <c r="KCW283" s="857" t="s">
        <v>4448</v>
      </c>
      <c r="KCX283" s="885"/>
      <c r="KCY283" s="857" t="s">
        <v>4448</v>
      </c>
      <c r="KCZ283" s="885"/>
      <c r="KDA283" s="857" t="s">
        <v>4448</v>
      </c>
      <c r="KDB283" s="885"/>
      <c r="KDC283" s="857" t="s">
        <v>4448</v>
      </c>
      <c r="KDD283" s="885"/>
      <c r="KDE283" s="857" t="s">
        <v>4448</v>
      </c>
      <c r="KDF283" s="885"/>
      <c r="KDG283" s="857" t="s">
        <v>4448</v>
      </c>
      <c r="KDH283" s="885"/>
      <c r="KDI283" s="857" t="s">
        <v>4448</v>
      </c>
      <c r="KDJ283" s="885"/>
      <c r="KDK283" s="857" t="s">
        <v>4448</v>
      </c>
      <c r="KDL283" s="885"/>
      <c r="KDM283" s="857" t="s">
        <v>4448</v>
      </c>
      <c r="KDN283" s="885"/>
      <c r="KDO283" s="857" t="s">
        <v>4448</v>
      </c>
      <c r="KDP283" s="885"/>
      <c r="KDQ283" s="857" t="s">
        <v>4448</v>
      </c>
      <c r="KDR283" s="885"/>
      <c r="KDS283" s="857" t="s">
        <v>4448</v>
      </c>
      <c r="KDT283" s="885"/>
      <c r="KDU283" s="857" t="s">
        <v>4448</v>
      </c>
      <c r="KDV283" s="885"/>
      <c r="KDW283" s="857" t="s">
        <v>4448</v>
      </c>
      <c r="KDX283" s="885"/>
      <c r="KDY283" s="857" t="s">
        <v>4448</v>
      </c>
      <c r="KDZ283" s="885"/>
      <c r="KEA283" s="857" t="s">
        <v>4448</v>
      </c>
      <c r="KEB283" s="885"/>
      <c r="KEC283" s="857" t="s">
        <v>4448</v>
      </c>
      <c r="KED283" s="885"/>
      <c r="KEE283" s="857" t="s">
        <v>4448</v>
      </c>
      <c r="KEF283" s="885"/>
      <c r="KEG283" s="857" t="s">
        <v>4448</v>
      </c>
      <c r="KEH283" s="885"/>
      <c r="KEI283" s="857" t="s">
        <v>4448</v>
      </c>
      <c r="KEJ283" s="885"/>
      <c r="KEK283" s="857" t="s">
        <v>4448</v>
      </c>
      <c r="KEL283" s="885"/>
      <c r="KEM283" s="857" t="s">
        <v>4448</v>
      </c>
      <c r="KEN283" s="885"/>
      <c r="KEO283" s="857" t="s">
        <v>4448</v>
      </c>
      <c r="KEP283" s="885"/>
      <c r="KEQ283" s="857" t="s">
        <v>4448</v>
      </c>
      <c r="KER283" s="885"/>
      <c r="KES283" s="857" t="s">
        <v>4448</v>
      </c>
      <c r="KET283" s="885"/>
      <c r="KEU283" s="857" t="s">
        <v>4448</v>
      </c>
      <c r="KEV283" s="885"/>
      <c r="KEW283" s="857" t="s">
        <v>4448</v>
      </c>
      <c r="KEX283" s="885"/>
      <c r="KEY283" s="857" t="s">
        <v>4448</v>
      </c>
      <c r="KEZ283" s="885"/>
      <c r="KFA283" s="857" t="s">
        <v>4448</v>
      </c>
      <c r="KFB283" s="885"/>
      <c r="KFC283" s="857" t="s">
        <v>4448</v>
      </c>
      <c r="KFD283" s="885"/>
      <c r="KFE283" s="857" t="s">
        <v>4448</v>
      </c>
      <c r="KFF283" s="885"/>
      <c r="KFG283" s="857" t="s">
        <v>4448</v>
      </c>
      <c r="KFH283" s="885"/>
      <c r="KFI283" s="857" t="s">
        <v>4448</v>
      </c>
      <c r="KFJ283" s="885"/>
      <c r="KFK283" s="857" t="s">
        <v>4448</v>
      </c>
      <c r="KFL283" s="885"/>
      <c r="KFM283" s="857" t="s">
        <v>4448</v>
      </c>
      <c r="KFN283" s="885"/>
      <c r="KFO283" s="857" t="s">
        <v>4448</v>
      </c>
      <c r="KFP283" s="885"/>
      <c r="KFQ283" s="857" t="s">
        <v>4448</v>
      </c>
      <c r="KFR283" s="885"/>
      <c r="KFS283" s="857" t="s">
        <v>4448</v>
      </c>
      <c r="KFT283" s="885"/>
      <c r="KFU283" s="857" t="s">
        <v>4448</v>
      </c>
      <c r="KFV283" s="885"/>
      <c r="KFW283" s="857" t="s">
        <v>4448</v>
      </c>
      <c r="KFX283" s="885"/>
      <c r="KFY283" s="857" t="s">
        <v>4448</v>
      </c>
      <c r="KFZ283" s="885"/>
      <c r="KGA283" s="857" t="s">
        <v>4448</v>
      </c>
      <c r="KGB283" s="885"/>
      <c r="KGC283" s="857" t="s">
        <v>4448</v>
      </c>
      <c r="KGD283" s="885"/>
      <c r="KGE283" s="857" t="s">
        <v>4448</v>
      </c>
      <c r="KGF283" s="885"/>
      <c r="KGG283" s="857" t="s">
        <v>4448</v>
      </c>
      <c r="KGH283" s="885"/>
      <c r="KGI283" s="857" t="s">
        <v>4448</v>
      </c>
      <c r="KGJ283" s="885"/>
      <c r="KGK283" s="857" t="s">
        <v>4448</v>
      </c>
      <c r="KGL283" s="885"/>
      <c r="KGM283" s="857" t="s">
        <v>4448</v>
      </c>
      <c r="KGN283" s="885"/>
      <c r="KGO283" s="857" t="s">
        <v>4448</v>
      </c>
      <c r="KGP283" s="885"/>
      <c r="KGQ283" s="857" t="s">
        <v>4448</v>
      </c>
      <c r="KGR283" s="885"/>
      <c r="KGS283" s="857" t="s">
        <v>4448</v>
      </c>
      <c r="KGT283" s="885"/>
      <c r="KGU283" s="857" t="s">
        <v>4448</v>
      </c>
      <c r="KGV283" s="885"/>
      <c r="KGW283" s="857" t="s">
        <v>4448</v>
      </c>
      <c r="KGX283" s="885"/>
      <c r="KGY283" s="857" t="s">
        <v>4448</v>
      </c>
      <c r="KGZ283" s="885"/>
      <c r="KHA283" s="857" t="s">
        <v>4448</v>
      </c>
      <c r="KHB283" s="885"/>
      <c r="KHC283" s="857" t="s">
        <v>4448</v>
      </c>
      <c r="KHD283" s="885"/>
      <c r="KHE283" s="857" t="s">
        <v>4448</v>
      </c>
      <c r="KHF283" s="885"/>
      <c r="KHG283" s="857" t="s">
        <v>4448</v>
      </c>
      <c r="KHH283" s="885"/>
      <c r="KHI283" s="857" t="s">
        <v>4448</v>
      </c>
      <c r="KHJ283" s="885"/>
      <c r="KHK283" s="857" t="s">
        <v>4448</v>
      </c>
      <c r="KHL283" s="885"/>
      <c r="KHM283" s="857" t="s">
        <v>4448</v>
      </c>
      <c r="KHN283" s="885"/>
      <c r="KHO283" s="857" t="s">
        <v>4448</v>
      </c>
      <c r="KHP283" s="885"/>
      <c r="KHQ283" s="857" t="s">
        <v>4448</v>
      </c>
      <c r="KHR283" s="885"/>
      <c r="KHS283" s="857" t="s">
        <v>4448</v>
      </c>
      <c r="KHT283" s="885"/>
      <c r="KHU283" s="857" t="s">
        <v>4448</v>
      </c>
      <c r="KHV283" s="885"/>
      <c r="KHW283" s="857" t="s">
        <v>4448</v>
      </c>
      <c r="KHX283" s="885"/>
      <c r="KHY283" s="857" t="s">
        <v>4448</v>
      </c>
      <c r="KHZ283" s="885"/>
      <c r="KIA283" s="857" t="s">
        <v>4448</v>
      </c>
      <c r="KIB283" s="885"/>
      <c r="KIC283" s="857" t="s">
        <v>4448</v>
      </c>
      <c r="KID283" s="885"/>
      <c r="KIE283" s="857" t="s">
        <v>4448</v>
      </c>
      <c r="KIF283" s="885"/>
      <c r="KIG283" s="857" t="s">
        <v>4448</v>
      </c>
      <c r="KIH283" s="885"/>
      <c r="KII283" s="857" t="s">
        <v>4448</v>
      </c>
      <c r="KIJ283" s="885"/>
      <c r="KIK283" s="857" t="s">
        <v>4448</v>
      </c>
      <c r="KIL283" s="885"/>
      <c r="KIM283" s="857" t="s">
        <v>4448</v>
      </c>
      <c r="KIN283" s="885"/>
      <c r="KIO283" s="857" t="s">
        <v>4448</v>
      </c>
      <c r="KIP283" s="885"/>
      <c r="KIQ283" s="857" t="s">
        <v>4448</v>
      </c>
      <c r="KIR283" s="885"/>
      <c r="KIS283" s="857" t="s">
        <v>4448</v>
      </c>
      <c r="KIT283" s="885"/>
      <c r="KIU283" s="857" t="s">
        <v>4448</v>
      </c>
      <c r="KIV283" s="885"/>
      <c r="KIW283" s="857" t="s">
        <v>4448</v>
      </c>
      <c r="KIX283" s="885"/>
      <c r="KIY283" s="857" t="s">
        <v>4448</v>
      </c>
      <c r="KIZ283" s="885"/>
      <c r="KJA283" s="857" t="s">
        <v>4448</v>
      </c>
      <c r="KJB283" s="885"/>
      <c r="KJC283" s="857" t="s">
        <v>4448</v>
      </c>
      <c r="KJD283" s="885"/>
      <c r="KJE283" s="857" t="s">
        <v>4448</v>
      </c>
      <c r="KJF283" s="885"/>
      <c r="KJG283" s="857" t="s">
        <v>4448</v>
      </c>
      <c r="KJH283" s="885"/>
      <c r="KJI283" s="857" t="s">
        <v>4448</v>
      </c>
      <c r="KJJ283" s="885"/>
      <c r="KJK283" s="857" t="s">
        <v>4448</v>
      </c>
      <c r="KJL283" s="885"/>
      <c r="KJM283" s="857" t="s">
        <v>4448</v>
      </c>
      <c r="KJN283" s="885"/>
      <c r="KJO283" s="857" t="s">
        <v>4448</v>
      </c>
      <c r="KJP283" s="885"/>
      <c r="KJQ283" s="857" t="s">
        <v>4448</v>
      </c>
      <c r="KJR283" s="885"/>
      <c r="KJS283" s="857" t="s">
        <v>4448</v>
      </c>
      <c r="KJT283" s="885"/>
      <c r="KJU283" s="857" t="s">
        <v>4448</v>
      </c>
      <c r="KJV283" s="885"/>
      <c r="KJW283" s="857" t="s">
        <v>4448</v>
      </c>
      <c r="KJX283" s="885"/>
      <c r="KJY283" s="857" t="s">
        <v>4448</v>
      </c>
      <c r="KJZ283" s="885"/>
      <c r="KKA283" s="857" t="s">
        <v>4448</v>
      </c>
      <c r="KKB283" s="885"/>
      <c r="KKC283" s="857" t="s">
        <v>4448</v>
      </c>
      <c r="KKD283" s="885"/>
      <c r="KKE283" s="857" t="s">
        <v>4448</v>
      </c>
      <c r="KKF283" s="885"/>
      <c r="KKG283" s="857" t="s">
        <v>4448</v>
      </c>
      <c r="KKH283" s="885"/>
      <c r="KKI283" s="857" t="s">
        <v>4448</v>
      </c>
      <c r="KKJ283" s="885"/>
      <c r="KKK283" s="857" t="s">
        <v>4448</v>
      </c>
      <c r="KKL283" s="885"/>
      <c r="KKM283" s="857" t="s">
        <v>4448</v>
      </c>
      <c r="KKN283" s="885"/>
      <c r="KKO283" s="857" t="s">
        <v>4448</v>
      </c>
      <c r="KKP283" s="885"/>
      <c r="KKQ283" s="857" t="s">
        <v>4448</v>
      </c>
      <c r="KKR283" s="885"/>
      <c r="KKS283" s="857" t="s">
        <v>4448</v>
      </c>
      <c r="KKT283" s="885"/>
      <c r="KKU283" s="857" t="s">
        <v>4448</v>
      </c>
      <c r="KKV283" s="885"/>
      <c r="KKW283" s="857" t="s">
        <v>4448</v>
      </c>
      <c r="KKX283" s="885"/>
      <c r="KKY283" s="857" t="s">
        <v>4448</v>
      </c>
      <c r="KKZ283" s="885"/>
      <c r="KLA283" s="857" t="s">
        <v>4448</v>
      </c>
      <c r="KLB283" s="885"/>
      <c r="KLC283" s="857" t="s">
        <v>4448</v>
      </c>
      <c r="KLD283" s="885"/>
      <c r="KLE283" s="857" t="s">
        <v>4448</v>
      </c>
      <c r="KLF283" s="885"/>
      <c r="KLG283" s="857" t="s">
        <v>4448</v>
      </c>
      <c r="KLH283" s="885"/>
      <c r="KLI283" s="857" t="s">
        <v>4448</v>
      </c>
      <c r="KLJ283" s="885"/>
      <c r="KLK283" s="857" t="s">
        <v>4448</v>
      </c>
      <c r="KLL283" s="885"/>
      <c r="KLM283" s="857" t="s">
        <v>4448</v>
      </c>
      <c r="KLN283" s="885"/>
      <c r="KLO283" s="857" t="s">
        <v>4448</v>
      </c>
      <c r="KLP283" s="885"/>
      <c r="KLQ283" s="857" t="s">
        <v>4448</v>
      </c>
      <c r="KLR283" s="885"/>
      <c r="KLS283" s="857" t="s">
        <v>4448</v>
      </c>
      <c r="KLT283" s="885"/>
      <c r="KLU283" s="857" t="s">
        <v>4448</v>
      </c>
      <c r="KLV283" s="885"/>
      <c r="KLW283" s="857" t="s">
        <v>4448</v>
      </c>
      <c r="KLX283" s="885"/>
      <c r="KLY283" s="857" t="s">
        <v>4448</v>
      </c>
      <c r="KLZ283" s="885"/>
      <c r="KMA283" s="857" t="s">
        <v>4448</v>
      </c>
      <c r="KMB283" s="885"/>
      <c r="KMC283" s="857" t="s">
        <v>4448</v>
      </c>
      <c r="KMD283" s="885"/>
      <c r="KME283" s="857" t="s">
        <v>4448</v>
      </c>
      <c r="KMF283" s="885"/>
      <c r="KMG283" s="857" t="s">
        <v>4448</v>
      </c>
      <c r="KMH283" s="885"/>
      <c r="KMI283" s="857" t="s">
        <v>4448</v>
      </c>
      <c r="KMJ283" s="885"/>
      <c r="KMK283" s="857" t="s">
        <v>4448</v>
      </c>
      <c r="KML283" s="885"/>
      <c r="KMM283" s="857" t="s">
        <v>4448</v>
      </c>
      <c r="KMN283" s="885"/>
      <c r="KMO283" s="857" t="s">
        <v>4448</v>
      </c>
      <c r="KMP283" s="885"/>
      <c r="KMQ283" s="857" t="s">
        <v>4448</v>
      </c>
      <c r="KMR283" s="885"/>
      <c r="KMS283" s="857" t="s">
        <v>4448</v>
      </c>
      <c r="KMT283" s="885"/>
      <c r="KMU283" s="857" t="s">
        <v>4448</v>
      </c>
      <c r="KMV283" s="885"/>
      <c r="KMW283" s="857" t="s">
        <v>4448</v>
      </c>
      <c r="KMX283" s="885"/>
      <c r="KMY283" s="857" t="s">
        <v>4448</v>
      </c>
      <c r="KMZ283" s="885"/>
      <c r="KNA283" s="857" t="s">
        <v>4448</v>
      </c>
      <c r="KNB283" s="885"/>
      <c r="KNC283" s="857" t="s">
        <v>4448</v>
      </c>
      <c r="KND283" s="885"/>
      <c r="KNE283" s="857" t="s">
        <v>4448</v>
      </c>
      <c r="KNF283" s="885"/>
      <c r="KNG283" s="857" t="s">
        <v>4448</v>
      </c>
      <c r="KNH283" s="885"/>
      <c r="KNI283" s="857" t="s">
        <v>4448</v>
      </c>
      <c r="KNJ283" s="885"/>
      <c r="KNK283" s="857" t="s">
        <v>4448</v>
      </c>
      <c r="KNL283" s="885"/>
      <c r="KNM283" s="857" t="s">
        <v>4448</v>
      </c>
      <c r="KNN283" s="885"/>
      <c r="KNO283" s="857" t="s">
        <v>4448</v>
      </c>
      <c r="KNP283" s="885"/>
      <c r="KNQ283" s="857" t="s">
        <v>4448</v>
      </c>
      <c r="KNR283" s="885"/>
      <c r="KNS283" s="857" t="s">
        <v>4448</v>
      </c>
      <c r="KNT283" s="885"/>
      <c r="KNU283" s="857" t="s">
        <v>4448</v>
      </c>
      <c r="KNV283" s="885"/>
      <c r="KNW283" s="857" t="s">
        <v>4448</v>
      </c>
      <c r="KNX283" s="885"/>
      <c r="KNY283" s="857" t="s">
        <v>4448</v>
      </c>
      <c r="KNZ283" s="885"/>
      <c r="KOA283" s="857" t="s">
        <v>4448</v>
      </c>
      <c r="KOB283" s="885"/>
      <c r="KOC283" s="857" t="s">
        <v>4448</v>
      </c>
      <c r="KOD283" s="885"/>
      <c r="KOE283" s="857" t="s">
        <v>4448</v>
      </c>
      <c r="KOF283" s="885"/>
      <c r="KOG283" s="857" t="s">
        <v>4448</v>
      </c>
      <c r="KOH283" s="885"/>
      <c r="KOI283" s="857" t="s">
        <v>4448</v>
      </c>
      <c r="KOJ283" s="885"/>
      <c r="KOK283" s="857" t="s">
        <v>4448</v>
      </c>
      <c r="KOL283" s="885"/>
      <c r="KOM283" s="857" t="s">
        <v>4448</v>
      </c>
      <c r="KON283" s="885"/>
      <c r="KOO283" s="857" t="s">
        <v>4448</v>
      </c>
      <c r="KOP283" s="885"/>
      <c r="KOQ283" s="857" t="s">
        <v>4448</v>
      </c>
      <c r="KOR283" s="885"/>
      <c r="KOS283" s="857" t="s">
        <v>4448</v>
      </c>
      <c r="KOT283" s="885"/>
      <c r="KOU283" s="857" t="s">
        <v>4448</v>
      </c>
      <c r="KOV283" s="885"/>
      <c r="KOW283" s="857" t="s">
        <v>4448</v>
      </c>
      <c r="KOX283" s="885"/>
      <c r="KOY283" s="857" t="s">
        <v>4448</v>
      </c>
      <c r="KOZ283" s="885"/>
      <c r="KPA283" s="857" t="s">
        <v>4448</v>
      </c>
      <c r="KPB283" s="885"/>
      <c r="KPC283" s="857" t="s">
        <v>4448</v>
      </c>
      <c r="KPD283" s="885"/>
      <c r="KPE283" s="857" t="s">
        <v>4448</v>
      </c>
      <c r="KPF283" s="885"/>
      <c r="KPG283" s="857" t="s">
        <v>4448</v>
      </c>
      <c r="KPH283" s="885"/>
      <c r="KPI283" s="857" t="s">
        <v>4448</v>
      </c>
      <c r="KPJ283" s="885"/>
      <c r="KPK283" s="857" t="s">
        <v>4448</v>
      </c>
      <c r="KPL283" s="885"/>
      <c r="KPM283" s="857" t="s">
        <v>4448</v>
      </c>
      <c r="KPN283" s="885"/>
      <c r="KPO283" s="857" t="s">
        <v>4448</v>
      </c>
      <c r="KPP283" s="885"/>
      <c r="KPQ283" s="857" t="s">
        <v>4448</v>
      </c>
      <c r="KPR283" s="885"/>
      <c r="KPS283" s="857" t="s">
        <v>4448</v>
      </c>
      <c r="KPT283" s="885"/>
      <c r="KPU283" s="857" t="s">
        <v>4448</v>
      </c>
      <c r="KPV283" s="885"/>
      <c r="KPW283" s="857" t="s">
        <v>4448</v>
      </c>
      <c r="KPX283" s="885"/>
      <c r="KPY283" s="857" t="s">
        <v>4448</v>
      </c>
      <c r="KPZ283" s="885"/>
      <c r="KQA283" s="857" t="s">
        <v>4448</v>
      </c>
      <c r="KQB283" s="885"/>
      <c r="KQC283" s="857" t="s">
        <v>4448</v>
      </c>
      <c r="KQD283" s="885"/>
      <c r="KQE283" s="857" t="s">
        <v>4448</v>
      </c>
      <c r="KQF283" s="885"/>
      <c r="KQG283" s="857" t="s">
        <v>4448</v>
      </c>
      <c r="KQH283" s="885"/>
      <c r="KQI283" s="857" t="s">
        <v>4448</v>
      </c>
      <c r="KQJ283" s="885"/>
      <c r="KQK283" s="857" t="s">
        <v>4448</v>
      </c>
      <c r="KQL283" s="885"/>
      <c r="KQM283" s="857" t="s">
        <v>4448</v>
      </c>
      <c r="KQN283" s="885"/>
      <c r="KQO283" s="857" t="s">
        <v>4448</v>
      </c>
      <c r="KQP283" s="885"/>
      <c r="KQQ283" s="857" t="s">
        <v>4448</v>
      </c>
      <c r="KQR283" s="885"/>
      <c r="KQS283" s="857" t="s">
        <v>4448</v>
      </c>
      <c r="KQT283" s="885"/>
      <c r="KQU283" s="857" t="s">
        <v>4448</v>
      </c>
      <c r="KQV283" s="885"/>
      <c r="KQW283" s="857" t="s">
        <v>4448</v>
      </c>
      <c r="KQX283" s="885"/>
      <c r="KQY283" s="857" t="s">
        <v>4448</v>
      </c>
      <c r="KQZ283" s="885"/>
      <c r="KRA283" s="857" t="s">
        <v>4448</v>
      </c>
      <c r="KRB283" s="885"/>
      <c r="KRC283" s="857" t="s">
        <v>4448</v>
      </c>
      <c r="KRD283" s="885"/>
      <c r="KRE283" s="857" t="s">
        <v>4448</v>
      </c>
      <c r="KRF283" s="885"/>
      <c r="KRG283" s="857" t="s">
        <v>4448</v>
      </c>
      <c r="KRH283" s="885"/>
      <c r="KRI283" s="857" t="s">
        <v>4448</v>
      </c>
      <c r="KRJ283" s="885"/>
      <c r="KRK283" s="857" t="s">
        <v>4448</v>
      </c>
      <c r="KRL283" s="885"/>
      <c r="KRM283" s="857" t="s">
        <v>4448</v>
      </c>
      <c r="KRN283" s="885"/>
      <c r="KRO283" s="857" t="s">
        <v>4448</v>
      </c>
      <c r="KRP283" s="885"/>
      <c r="KRQ283" s="857" t="s">
        <v>4448</v>
      </c>
      <c r="KRR283" s="885"/>
      <c r="KRS283" s="857" t="s">
        <v>4448</v>
      </c>
      <c r="KRT283" s="885"/>
      <c r="KRU283" s="857" t="s">
        <v>4448</v>
      </c>
      <c r="KRV283" s="885"/>
      <c r="KRW283" s="857" t="s">
        <v>4448</v>
      </c>
      <c r="KRX283" s="885"/>
      <c r="KRY283" s="857" t="s">
        <v>4448</v>
      </c>
      <c r="KRZ283" s="885"/>
      <c r="KSA283" s="857" t="s">
        <v>4448</v>
      </c>
      <c r="KSB283" s="885"/>
      <c r="KSC283" s="857" t="s">
        <v>4448</v>
      </c>
      <c r="KSD283" s="885"/>
      <c r="KSE283" s="857" t="s">
        <v>4448</v>
      </c>
      <c r="KSF283" s="885"/>
      <c r="KSG283" s="857" t="s">
        <v>4448</v>
      </c>
      <c r="KSH283" s="885"/>
      <c r="KSI283" s="857" t="s">
        <v>4448</v>
      </c>
      <c r="KSJ283" s="885"/>
      <c r="KSK283" s="857" t="s">
        <v>4448</v>
      </c>
      <c r="KSL283" s="885"/>
      <c r="KSM283" s="857" t="s">
        <v>4448</v>
      </c>
      <c r="KSN283" s="885"/>
      <c r="KSO283" s="857" t="s">
        <v>4448</v>
      </c>
      <c r="KSP283" s="885"/>
      <c r="KSQ283" s="857" t="s">
        <v>4448</v>
      </c>
      <c r="KSR283" s="885"/>
      <c r="KSS283" s="857" t="s">
        <v>4448</v>
      </c>
      <c r="KST283" s="885"/>
      <c r="KSU283" s="857" t="s">
        <v>4448</v>
      </c>
      <c r="KSV283" s="885"/>
      <c r="KSW283" s="857" t="s">
        <v>4448</v>
      </c>
      <c r="KSX283" s="885"/>
      <c r="KSY283" s="857" t="s">
        <v>4448</v>
      </c>
      <c r="KSZ283" s="885"/>
      <c r="KTA283" s="857" t="s">
        <v>4448</v>
      </c>
      <c r="KTB283" s="885"/>
      <c r="KTC283" s="857" t="s">
        <v>4448</v>
      </c>
      <c r="KTD283" s="885"/>
      <c r="KTE283" s="857" t="s">
        <v>4448</v>
      </c>
      <c r="KTF283" s="885"/>
      <c r="KTG283" s="857" t="s">
        <v>4448</v>
      </c>
      <c r="KTH283" s="885"/>
      <c r="KTI283" s="857" t="s">
        <v>4448</v>
      </c>
      <c r="KTJ283" s="885"/>
      <c r="KTK283" s="857" t="s">
        <v>4448</v>
      </c>
      <c r="KTL283" s="885"/>
      <c r="KTM283" s="857" t="s">
        <v>4448</v>
      </c>
      <c r="KTN283" s="885"/>
      <c r="KTO283" s="857" t="s">
        <v>4448</v>
      </c>
      <c r="KTP283" s="885"/>
      <c r="KTQ283" s="857" t="s">
        <v>4448</v>
      </c>
      <c r="KTR283" s="885"/>
      <c r="KTS283" s="857" t="s">
        <v>4448</v>
      </c>
      <c r="KTT283" s="885"/>
      <c r="KTU283" s="857" t="s">
        <v>4448</v>
      </c>
      <c r="KTV283" s="885"/>
      <c r="KTW283" s="857" t="s">
        <v>4448</v>
      </c>
      <c r="KTX283" s="885"/>
      <c r="KTY283" s="857" t="s">
        <v>4448</v>
      </c>
      <c r="KTZ283" s="885"/>
      <c r="KUA283" s="857" t="s">
        <v>4448</v>
      </c>
      <c r="KUB283" s="885"/>
      <c r="KUC283" s="857" t="s">
        <v>4448</v>
      </c>
      <c r="KUD283" s="885"/>
      <c r="KUE283" s="857" t="s">
        <v>4448</v>
      </c>
      <c r="KUF283" s="885"/>
      <c r="KUG283" s="857" t="s">
        <v>4448</v>
      </c>
      <c r="KUH283" s="885"/>
      <c r="KUI283" s="857" t="s">
        <v>4448</v>
      </c>
      <c r="KUJ283" s="885"/>
      <c r="KUK283" s="857" t="s">
        <v>4448</v>
      </c>
      <c r="KUL283" s="885"/>
      <c r="KUM283" s="857" t="s">
        <v>4448</v>
      </c>
      <c r="KUN283" s="885"/>
      <c r="KUO283" s="857" t="s">
        <v>4448</v>
      </c>
      <c r="KUP283" s="885"/>
      <c r="KUQ283" s="857" t="s">
        <v>4448</v>
      </c>
      <c r="KUR283" s="885"/>
      <c r="KUS283" s="857" t="s">
        <v>4448</v>
      </c>
      <c r="KUT283" s="885"/>
      <c r="KUU283" s="857" t="s">
        <v>4448</v>
      </c>
      <c r="KUV283" s="885"/>
      <c r="KUW283" s="857" t="s">
        <v>4448</v>
      </c>
      <c r="KUX283" s="885"/>
      <c r="KUY283" s="857" t="s">
        <v>4448</v>
      </c>
      <c r="KUZ283" s="885"/>
      <c r="KVA283" s="857" t="s">
        <v>4448</v>
      </c>
      <c r="KVB283" s="885"/>
      <c r="KVC283" s="857" t="s">
        <v>4448</v>
      </c>
      <c r="KVD283" s="885"/>
      <c r="KVE283" s="857" t="s">
        <v>4448</v>
      </c>
      <c r="KVF283" s="885"/>
      <c r="KVG283" s="857" t="s">
        <v>4448</v>
      </c>
      <c r="KVH283" s="885"/>
      <c r="KVI283" s="857" t="s">
        <v>4448</v>
      </c>
      <c r="KVJ283" s="885"/>
      <c r="KVK283" s="857" t="s">
        <v>4448</v>
      </c>
      <c r="KVL283" s="885"/>
      <c r="KVM283" s="857" t="s">
        <v>4448</v>
      </c>
      <c r="KVN283" s="885"/>
      <c r="KVO283" s="857" t="s">
        <v>4448</v>
      </c>
      <c r="KVP283" s="885"/>
      <c r="KVQ283" s="857" t="s">
        <v>4448</v>
      </c>
      <c r="KVR283" s="885"/>
      <c r="KVS283" s="857" t="s">
        <v>4448</v>
      </c>
      <c r="KVT283" s="885"/>
      <c r="KVU283" s="857" t="s">
        <v>4448</v>
      </c>
      <c r="KVV283" s="885"/>
      <c r="KVW283" s="857" t="s">
        <v>4448</v>
      </c>
      <c r="KVX283" s="885"/>
      <c r="KVY283" s="857" t="s">
        <v>4448</v>
      </c>
      <c r="KVZ283" s="885"/>
      <c r="KWA283" s="857" t="s">
        <v>4448</v>
      </c>
      <c r="KWB283" s="885"/>
      <c r="KWC283" s="857" t="s">
        <v>4448</v>
      </c>
      <c r="KWD283" s="885"/>
      <c r="KWE283" s="857" t="s">
        <v>4448</v>
      </c>
      <c r="KWF283" s="885"/>
      <c r="KWG283" s="857" t="s">
        <v>4448</v>
      </c>
      <c r="KWH283" s="885"/>
      <c r="KWI283" s="857" t="s">
        <v>4448</v>
      </c>
      <c r="KWJ283" s="885"/>
      <c r="KWK283" s="857" t="s">
        <v>4448</v>
      </c>
      <c r="KWL283" s="885"/>
      <c r="KWM283" s="857" t="s">
        <v>4448</v>
      </c>
      <c r="KWN283" s="885"/>
      <c r="KWO283" s="857" t="s">
        <v>4448</v>
      </c>
      <c r="KWP283" s="885"/>
      <c r="KWQ283" s="857" t="s">
        <v>4448</v>
      </c>
      <c r="KWR283" s="885"/>
      <c r="KWS283" s="857" t="s">
        <v>4448</v>
      </c>
      <c r="KWT283" s="885"/>
      <c r="KWU283" s="857" t="s">
        <v>4448</v>
      </c>
      <c r="KWV283" s="885"/>
      <c r="KWW283" s="857" t="s">
        <v>4448</v>
      </c>
      <c r="KWX283" s="885"/>
      <c r="KWY283" s="857" t="s">
        <v>4448</v>
      </c>
      <c r="KWZ283" s="885"/>
      <c r="KXA283" s="857" t="s">
        <v>4448</v>
      </c>
      <c r="KXB283" s="885"/>
      <c r="KXC283" s="857" t="s">
        <v>4448</v>
      </c>
      <c r="KXD283" s="885"/>
      <c r="KXE283" s="857" t="s">
        <v>4448</v>
      </c>
      <c r="KXF283" s="885"/>
      <c r="KXG283" s="857" t="s">
        <v>4448</v>
      </c>
      <c r="KXH283" s="885"/>
      <c r="KXI283" s="857" t="s">
        <v>4448</v>
      </c>
      <c r="KXJ283" s="885"/>
      <c r="KXK283" s="857" t="s">
        <v>4448</v>
      </c>
      <c r="KXL283" s="885"/>
      <c r="KXM283" s="857" t="s">
        <v>4448</v>
      </c>
      <c r="KXN283" s="885"/>
      <c r="KXO283" s="857" t="s">
        <v>4448</v>
      </c>
      <c r="KXP283" s="885"/>
      <c r="KXQ283" s="857" t="s">
        <v>4448</v>
      </c>
      <c r="KXR283" s="885"/>
      <c r="KXS283" s="857" t="s">
        <v>4448</v>
      </c>
      <c r="KXT283" s="885"/>
      <c r="KXU283" s="857" t="s">
        <v>4448</v>
      </c>
      <c r="KXV283" s="885"/>
      <c r="KXW283" s="857" t="s">
        <v>4448</v>
      </c>
      <c r="KXX283" s="885"/>
      <c r="KXY283" s="857" t="s">
        <v>4448</v>
      </c>
      <c r="KXZ283" s="885"/>
      <c r="KYA283" s="857" t="s">
        <v>4448</v>
      </c>
      <c r="KYB283" s="885"/>
      <c r="KYC283" s="857" t="s">
        <v>4448</v>
      </c>
      <c r="KYD283" s="885"/>
      <c r="KYE283" s="857" t="s">
        <v>4448</v>
      </c>
      <c r="KYF283" s="885"/>
      <c r="KYG283" s="857" t="s">
        <v>4448</v>
      </c>
      <c r="KYH283" s="885"/>
      <c r="KYI283" s="857" t="s">
        <v>4448</v>
      </c>
      <c r="KYJ283" s="885"/>
      <c r="KYK283" s="857" t="s">
        <v>4448</v>
      </c>
      <c r="KYL283" s="885"/>
      <c r="KYM283" s="857" t="s">
        <v>4448</v>
      </c>
      <c r="KYN283" s="885"/>
      <c r="KYO283" s="857" t="s">
        <v>4448</v>
      </c>
      <c r="KYP283" s="885"/>
      <c r="KYQ283" s="857" t="s">
        <v>4448</v>
      </c>
      <c r="KYR283" s="885"/>
      <c r="KYS283" s="857" t="s">
        <v>4448</v>
      </c>
      <c r="KYT283" s="885"/>
      <c r="KYU283" s="857" t="s">
        <v>4448</v>
      </c>
      <c r="KYV283" s="885"/>
      <c r="KYW283" s="857" t="s">
        <v>4448</v>
      </c>
      <c r="KYX283" s="885"/>
      <c r="KYY283" s="857" t="s">
        <v>4448</v>
      </c>
      <c r="KYZ283" s="885"/>
      <c r="KZA283" s="857" t="s">
        <v>4448</v>
      </c>
      <c r="KZB283" s="885"/>
      <c r="KZC283" s="857" t="s">
        <v>4448</v>
      </c>
      <c r="KZD283" s="885"/>
      <c r="KZE283" s="857" t="s">
        <v>4448</v>
      </c>
      <c r="KZF283" s="885"/>
      <c r="KZG283" s="857" t="s">
        <v>4448</v>
      </c>
      <c r="KZH283" s="885"/>
      <c r="KZI283" s="857" t="s">
        <v>4448</v>
      </c>
      <c r="KZJ283" s="885"/>
      <c r="KZK283" s="857" t="s">
        <v>4448</v>
      </c>
      <c r="KZL283" s="885"/>
      <c r="KZM283" s="857" t="s">
        <v>4448</v>
      </c>
      <c r="KZN283" s="885"/>
      <c r="KZO283" s="857" t="s">
        <v>4448</v>
      </c>
      <c r="KZP283" s="885"/>
      <c r="KZQ283" s="857" t="s">
        <v>4448</v>
      </c>
      <c r="KZR283" s="885"/>
      <c r="KZS283" s="857" t="s">
        <v>4448</v>
      </c>
      <c r="KZT283" s="885"/>
      <c r="KZU283" s="857" t="s">
        <v>4448</v>
      </c>
      <c r="KZV283" s="885"/>
      <c r="KZW283" s="857" t="s">
        <v>4448</v>
      </c>
      <c r="KZX283" s="885"/>
      <c r="KZY283" s="857" t="s">
        <v>4448</v>
      </c>
      <c r="KZZ283" s="885"/>
      <c r="LAA283" s="857" t="s">
        <v>4448</v>
      </c>
      <c r="LAB283" s="885"/>
      <c r="LAC283" s="857" t="s">
        <v>4448</v>
      </c>
      <c r="LAD283" s="885"/>
      <c r="LAE283" s="857" t="s">
        <v>4448</v>
      </c>
      <c r="LAF283" s="885"/>
      <c r="LAG283" s="857" t="s">
        <v>4448</v>
      </c>
      <c r="LAH283" s="885"/>
      <c r="LAI283" s="857" t="s">
        <v>4448</v>
      </c>
      <c r="LAJ283" s="885"/>
      <c r="LAK283" s="857" t="s">
        <v>4448</v>
      </c>
      <c r="LAL283" s="885"/>
      <c r="LAM283" s="857" t="s">
        <v>4448</v>
      </c>
      <c r="LAN283" s="885"/>
      <c r="LAO283" s="857" t="s">
        <v>4448</v>
      </c>
      <c r="LAP283" s="885"/>
      <c r="LAQ283" s="857" t="s">
        <v>4448</v>
      </c>
      <c r="LAR283" s="885"/>
      <c r="LAS283" s="857" t="s">
        <v>4448</v>
      </c>
      <c r="LAT283" s="885"/>
      <c r="LAU283" s="857" t="s">
        <v>4448</v>
      </c>
      <c r="LAV283" s="885"/>
      <c r="LAW283" s="857" t="s">
        <v>4448</v>
      </c>
      <c r="LAX283" s="885"/>
      <c r="LAY283" s="857" t="s">
        <v>4448</v>
      </c>
      <c r="LAZ283" s="885"/>
      <c r="LBA283" s="857" t="s">
        <v>4448</v>
      </c>
      <c r="LBB283" s="885"/>
      <c r="LBC283" s="857" t="s">
        <v>4448</v>
      </c>
      <c r="LBD283" s="885"/>
      <c r="LBE283" s="857" t="s">
        <v>4448</v>
      </c>
      <c r="LBF283" s="885"/>
      <c r="LBG283" s="857" t="s">
        <v>4448</v>
      </c>
      <c r="LBH283" s="885"/>
      <c r="LBI283" s="857" t="s">
        <v>4448</v>
      </c>
      <c r="LBJ283" s="885"/>
      <c r="LBK283" s="857" t="s">
        <v>4448</v>
      </c>
      <c r="LBL283" s="885"/>
      <c r="LBM283" s="857" t="s">
        <v>4448</v>
      </c>
      <c r="LBN283" s="885"/>
      <c r="LBO283" s="857" t="s">
        <v>4448</v>
      </c>
      <c r="LBP283" s="885"/>
      <c r="LBQ283" s="857" t="s">
        <v>4448</v>
      </c>
      <c r="LBR283" s="885"/>
      <c r="LBS283" s="857" t="s">
        <v>4448</v>
      </c>
      <c r="LBT283" s="885"/>
      <c r="LBU283" s="857" t="s">
        <v>4448</v>
      </c>
      <c r="LBV283" s="885"/>
      <c r="LBW283" s="857" t="s">
        <v>4448</v>
      </c>
      <c r="LBX283" s="885"/>
      <c r="LBY283" s="857" t="s">
        <v>4448</v>
      </c>
      <c r="LBZ283" s="885"/>
      <c r="LCA283" s="857" t="s">
        <v>4448</v>
      </c>
      <c r="LCB283" s="885"/>
      <c r="LCC283" s="857" t="s">
        <v>4448</v>
      </c>
      <c r="LCD283" s="885"/>
      <c r="LCE283" s="857" t="s">
        <v>4448</v>
      </c>
      <c r="LCF283" s="885"/>
      <c r="LCG283" s="857" t="s">
        <v>4448</v>
      </c>
      <c r="LCH283" s="885"/>
      <c r="LCI283" s="857" t="s">
        <v>4448</v>
      </c>
      <c r="LCJ283" s="885"/>
      <c r="LCK283" s="857" t="s">
        <v>4448</v>
      </c>
      <c r="LCL283" s="885"/>
      <c r="LCM283" s="857" t="s">
        <v>4448</v>
      </c>
      <c r="LCN283" s="885"/>
      <c r="LCO283" s="857" t="s">
        <v>4448</v>
      </c>
      <c r="LCP283" s="885"/>
      <c r="LCQ283" s="857" t="s">
        <v>4448</v>
      </c>
      <c r="LCR283" s="885"/>
      <c r="LCS283" s="857" t="s">
        <v>4448</v>
      </c>
      <c r="LCT283" s="885"/>
      <c r="LCU283" s="857" t="s">
        <v>4448</v>
      </c>
      <c r="LCV283" s="885"/>
      <c r="LCW283" s="857" t="s">
        <v>4448</v>
      </c>
      <c r="LCX283" s="885"/>
      <c r="LCY283" s="857" t="s">
        <v>4448</v>
      </c>
      <c r="LCZ283" s="885"/>
      <c r="LDA283" s="857" t="s">
        <v>4448</v>
      </c>
      <c r="LDB283" s="885"/>
      <c r="LDC283" s="857" t="s">
        <v>4448</v>
      </c>
      <c r="LDD283" s="885"/>
      <c r="LDE283" s="857" t="s">
        <v>4448</v>
      </c>
      <c r="LDF283" s="885"/>
      <c r="LDG283" s="857" t="s">
        <v>4448</v>
      </c>
      <c r="LDH283" s="885"/>
      <c r="LDI283" s="857" t="s">
        <v>4448</v>
      </c>
      <c r="LDJ283" s="885"/>
      <c r="LDK283" s="857" t="s">
        <v>4448</v>
      </c>
      <c r="LDL283" s="885"/>
      <c r="LDM283" s="857" t="s">
        <v>4448</v>
      </c>
      <c r="LDN283" s="885"/>
      <c r="LDO283" s="857" t="s">
        <v>4448</v>
      </c>
      <c r="LDP283" s="885"/>
      <c r="LDQ283" s="857" t="s">
        <v>4448</v>
      </c>
      <c r="LDR283" s="885"/>
      <c r="LDS283" s="857" t="s">
        <v>4448</v>
      </c>
      <c r="LDT283" s="885"/>
      <c r="LDU283" s="857" t="s">
        <v>4448</v>
      </c>
      <c r="LDV283" s="885"/>
      <c r="LDW283" s="857" t="s">
        <v>4448</v>
      </c>
      <c r="LDX283" s="885"/>
      <c r="LDY283" s="857" t="s">
        <v>4448</v>
      </c>
      <c r="LDZ283" s="885"/>
      <c r="LEA283" s="857" t="s">
        <v>4448</v>
      </c>
      <c r="LEB283" s="885"/>
      <c r="LEC283" s="857" t="s">
        <v>4448</v>
      </c>
      <c r="LED283" s="885"/>
      <c r="LEE283" s="857" t="s">
        <v>4448</v>
      </c>
      <c r="LEF283" s="885"/>
      <c r="LEG283" s="857" t="s">
        <v>4448</v>
      </c>
      <c r="LEH283" s="885"/>
      <c r="LEI283" s="857" t="s">
        <v>4448</v>
      </c>
      <c r="LEJ283" s="885"/>
      <c r="LEK283" s="857" t="s">
        <v>4448</v>
      </c>
      <c r="LEL283" s="885"/>
      <c r="LEM283" s="857" t="s">
        <v>4448</v>
      </c>
      <c r="LEN283" s="885"/>
      <c r="LEO283" s="857" t="s">
        <v>4448</v>
      </c>
      <c r="LEP283" s="885"/>
      <c r="LEQ283" s="857" t="s">
        <v>4448</v>
      </c>
      <c r="LER283" s="885"/>
      <c r="LES283" s="857" t="s">
        <v>4448</v>
      </c>
      <c r="LET283" s="885"/>
      <c r="LEU283" s="857" t="s">
        <v>4448</v>
      </c>
      <c r="LEV283" s="885"/>
      <c r="LEW283" s="857" t="s">
        <v>4448</v>
      </c>
      <c r="LEX283" s="885"/>
      <c r="LEY283" s="857" t="s">
        <v>4448</v>
      </c>
      <c r="LEZ283" s="885"/>
      <c r="LFA283" s="857" t="s">
        <v>4448</v>
      </c>
      <c r="LFB283" s="885"/>
      <c r="LFC283" s="857" t="s">
        <v>4448</v>
      </c>
      <c r="LFD283" s="885"/>
      <c r="LFE283" s="857" t="s">
        <v>4448</v>
      </c>
      <c r="LFF283" s="885"/>
      <c r="LFG283" s="857" t="s">
        <v>4448</v>
      </c>
      <c r="LFH283" s="885"/>
      <c r="LFI283" s="857" t="s">
        <v>4448</v>
      </c>
      <c r="LFJ283" s="885"/>
      <c r="LFK283" s="857" t="s">
        <v>4448</v>
      </c>
      <c r="LFL283" s="885"/>
      <c r="LFM283" s="857" t="s">
        <v>4448</v>
      </c>
      <c r="LFN283" s="885"/>
      <c r="LFO283" s="857" t="s">
        <v>4448</v>
      </c>
      <c r="LFP283" s="885"/>
      <c r="LFQ283" s="857" t="s">
        <v>4448</v>
      </c>
      <c r="LFR283" s="885"/>
      <c r="LFS283" s="857" t="s">
        <v>4448</v>
      </c>
      <c r="LFT283" s="885"/>
      <c r="LFU283" s="857" t="s">
        <v>4448</v>
      </c>
      <c r="LFV283" s="885"/>
      <c r="LFW283" s="857" t="s">
        <v>4448</v>
      </c>
      <c r="LFX283" s="885"/>
      <c r="LFY283" s="857" t="s">
        <v>4448</v>
      </c>
      <c r="LFZ283" s="885"/>
      <c r="LGA283" s="857" t="s">
        <v>4448</v>
      </c>
      <c r="LGB283" s="885"/>
      <c r="LGC283" s="857" t="s">
        <v>4448</v>
      </c>
      <c r="LGD283" s="885"/>
      <c r="LGE283" s="857" t="s">
        <v>4448</v>
      </c>
      <c r="LGF283" s="885"/>
      <c r="LGG283" s="857" t="s">
        <v>4448</v>
      </c>
      <c r="LGH283" s="885"/>
      <c r="LGI283" s="857" t="s">
        <v>4448</v>
      </c>
      <c r="LGJ283" s="885"/>
      <c r="LGK283" s="857" t="s">
        <v>4448</v>
      </c>
      <c r="LGL283" s="885"/>
      <c r="LGM283" s="857" t="s">
        <v>4448</v>
      </c>
      <c r="LGN283" s="885"/>
      <c r="LGO283" s="857" t="s">
        <v>4448</v>
      </c>
      <c r="LGP283" s="885"/>
      <c r="LGQ283" s="857" t="s">
        <v>4448</v>
      </c>
      <c r="LGR283" s="885"/>
      <c r="LGS283" s="857" t="s">
        <v>4448</v>
      </c>
      <c r="LGT283" s="885"/>
      <c r="LGU283" s="857" t="s">
        <v>4448</v>
      </c>
      <c r="LGV283" s="885"/>
      <c r="LGW283" s="857" t="s">
        <v>4448</v>
      </c>
      <c r="LGX283" s="885"/>
      <c r="LGY283" s="857" t="s">
        <v>4448</v>
      </c>
      <c r="LGZ283" s="885"/>
      <c r="LHA283" s="857" t="s">
        <v>4448</v>
      </c>
      <c r="LHB283" s="885"/>
      <c r="LHC283" s="857" t="s">
        <v>4448</v>
      </c>
      <c r="LHD283" s="885"/>
      <c r="LHE283" s="857" t="s">
        <v>4448</v>
      </c>
      <c r="LHF283" s="885"/>
      <c r="LHG283" s="857" t="s">
        <v>4448</v>
      </c>
      <c r="LHH283" s="885"/>
      <c r="LHI283" s="857" t="s">
        <v>4448</v>
      </c>
      <c r="LHJ283" s="885"/>
      <c r="LHK283" s="857" t="s">
        <v>4448</v>
      </c>
      <c r="LHL283" s="885"/>
      <c r="LHM283" s="857" t="s">
        <v>4448</v>
      </c>
      <c r="LHN283" s="885"/>
      <c r="LHO283" s="857" t="s">
        <v>4448</v>
      </c>
      <c r="LHP283" s="885"/>
      <c r="LHQ283" s="857" t="s">
        <v>4448</v>
      </c>
      <c r="LHR283" s="885"/>
      <c r="LHS283" s="857" t="s">
        <v>4448</v>
      </c>
      <c r="LHT283" s="885"/>
      <c r="LHU283" s="857" t="s">
        <v>4448</v>
      </c>
      <c r="LHV283" s="885"/>
      <c r="LHW283" s="857" t="s">
        <v>4448</v>
      </c>
      <c r="LHX283" s="885"/>
      <c r="LHY283" s="857" t="s">
        <v>4448</v>
      </c>
      <c r="LHZ283" s="885"/>
      <c r="LIA283" s="857" t="s">
        <v>4448</v>
      </c>
      <c r="LIB283" s="885"/>
      <c r="LIC283" s="857" t="s">
        <v>4448</v>
      </c>
      <c r="LID283" s="885"/>
      <c r="LIE283" s="857" t="s">
        <v>4448</v>
      </c>
      <c r="LIF283" s="885"/>
      <c r="LIG283" s="857" t="s">
        <v>4448</v>
      </c>
      <c r="LIH283" s="885"/>
      <c r="LII283" s="857" t="s">
        <v>4448</v>
      </c>
      <c r="LIJ283" s="885"/>
      <c r="LIK283" s="857" t="s">
        <v>4448</v>
      </c>
      <c r="LIL283" s="885"/>
      <c r="LIM283" s="857" t="s">
        <v>4448</v>
      </c>
      <c r="LIN283" s="885"/>
      <c r="LIO283" s="857" t="s">
        <v>4448</v>
      </c>
      <c r="LIP283" s="885"/>
      <c r="LIQ283" s="857" t="s">
        <v>4448</v>
      </c>
      <c r="LIR283" s="885"/>
      <c r="LIS283" s="857" t="s">
        <v>4448</v>
      </c>
      <c r="LIT283" s="885"/>
      <c r="LIU283" s="857" t="s">
        <v>4448</v>
      </c>
      <c r="LIV283" s="885"/>
      <c r="LIW283" s="857" t="s">
        <v>4448</v>
      </c>
      <c r="LIX283" s="885"/>
      <c r="LIY283" s="857" t="s">
        <v>4448</v>
      </c>
      <c r="LIZ283" s="885"/>
      <c r="LJA283" s="857" t="s">
        <v>4448</v>
      </c>
      <c r="LJB283" s="885"/>
      <c r="LJC283" s="857" t="s">
        <v>4448</v>
      </c>
      <c r="LJD283" s="885"/>
      <c r="LJE283" s="857" t="s">
        <v>4448</v>
      </c>
      <c r="LJF283" s="885"/>
      <c r="LJG283" s="857" t="s">
        <v>4448</v>
      </c>
      <c r="LJH283" s="885"/>
      <c r="LJI283" s="857" t="s">
        <v>4448</v>
      </c>
      <c r="LJJ283" s="885"/>
      <c r="LJK283" s="857" t="s">
        <v>4448</v>
      </c>
      <c r="LJL283" s="885"/>
      <c r="LJM283" s="857" t="s">
        <v>4448</v>
      </c>
      <c r="LJN283" s="885"/>
      <c r="LJO283" s="857" t="s">
        <v>4448</v>
      </c>
      <c r="LJP283" s="885"/>
      <c r="LJQ283" s="857" t="s">
        <v>4448</v>
      </c>
      <c r="LJR283" s="885"/>
      <c r="LJS283" s="857" t="s">
        <v>4448</v>
      </c>
      <c r="LJT283" s="885"/>
      <c r="LJU283" s="857" t="s">
        <v>4448</v>
      </c>
      <c r="LJV283" s="885"/>
      <c r="LJW283" s="857" t="s">
        <v>4448</v>
      </c>
      <c r="LJX283" s="885"/>
      <c r="LJY283" s="857" t="s">
        <v>4448</v>
      </c>
      <c r="LJZ283" s="885"/>
      <c r="LKA283" s="857" t="s">
        <v>4448</v>
      </c>
      <c r="LKB283" s="885"/>
      <c r="LKC283" s="857" t="s">
        <v>4448</v>
      </c>
      <c r="LKD283" s="885"/>
      <c r="LKE283" s="857" t="s">
        <v>4448</v>
      </c>
      <c r="LKF283" s="885"/>
      <c r="LKG283" s="857" t="s">
        <v>4448</v>
      </c>
      <c r="LKH283" s="885"/>
      <c r="LKI283" s="857" t="s">
        <v>4448</v>
      </c>
      <c r="LKJ283" s="885"/>
      <c r="LKK283" s="857" t="s">
        <v>4448</v>
      </c>
      <c r="LKL283" s="885"/>
      <c r="LKM283" s="857" t="s">
        <v>4448</v>
      </c>
      <c r="LKN283" s="885"/>
      <c r="LKO283" s="857" t="s">
        <v>4448</v>
      </c>
      <c r="LKP283" s="885"/>
      <c r="LKQ283" s="857" t="s">
        <v>4448</v>
      </c>
      <c r="LKR283" s="885"/>
      <c r="LKS283" s="857" t="s">
        <v>4448</v>
      </c>
      <c r="LKT283" s="885"/>
      <c r="LKU283" s="857" t="s">
        <v>4448</v>
      </c>
      <c r="LKV283" s="885"/>
      <c r="LKW283" s="857" t="s">
        <v>4448</v>
      </c>
      <c r="LKX283" s="885"/>
      <c r="LKY283" s="857" t="s">
        <v>4448</v>
      </c>
      <c r="LKZ283" s="885"/>
      <c r="LLA283" s="857" t="s">
        <v>4448</v>
      </c>
      <c r="LLB283" s="885"/>
      <c r="LLC283" s="857" t="s">
        <v>4448</v>
      </c>
      <c r="LLD283" s="885"/>
      <c r="LLE283" s="857" t="s">
        <v>4448</v>
      </c>
      <c r="LLF283" s="885"/>
      <c r="LLG283" s="857" t="s">
        <v>4448</v>
      </c>
      <c r="LLH283" s="885"/>
      <c r="LLI283" s="857" t="s">
        <v>4448</v>
      </c>
      <c r="LLJ283" s="885"/>
      <c r="LLK283" s="857" t="s">
        <v>4448</v>
      </c>
      <c r="LLL283" s="885"/>
      <c r="LLM283" s="857" t="s">
        <v>4448</v>
      </c>
      <c r="LLN283" s="885"/>
      <c r="LLO283" s="857" t="s">
        <v>4448</v>
      </c>
      <c r="LLP283" s="885"/>
      <c r="LLQ283" s="857" t="s">
        <v>4448</v>
      </c>
      <c r="LLR283" s="885"/>
      <c r="LLS283" s="857" t="s">
        <v>4448</v>
      </c>
      <c r="LLT283" s="885"/>
      <c r="LLU283" s="857" t="s">
        <v>4448</v>
      </c>
      <c r="LLV283" s="885"/>
      <c r="LLW283" s="857" t="s">
        <v>4448</v>
      </c>
      <c r="LLX283" s="885"/>
      <c r="LLY283" s="857" t="s">
        <v>4448</v>
      </c>
      <c r="LLZ283" s="885"/>
      <c r="LMA283" s="857" t="s">
        <v>4448</v>
      </c>
      <c r="LMB283" s="885"/>
      <c r="LMC283" s="857" t="s">
        <v>4448</v>
      </c>
      <c r="LMD283" s="885"/>
      <c r="LME283" s="857" t="s">
        <v>4448</v>
      </c>
      <c r="LMF283" s="885"/>
      <c r="LMG283" s="857" t="s">
        <v>4448</v>
      </c>
      <c r="LMH283" s="885"/>
      <c r="LMI283" s="857" t="s">
        <v>4448</v>
      </c>
      <c r="LMJ283" s="885"/>
      <c r="LMK283" s="857" t="s">
        <v>4448</v>
      </c>
      <c r="LML283" s="885"/>
      <c r="LMM283" s="857" t="s">
        <v>4448</v>
      </c>
      <c r="LMN283" s="885"/>
      <c r="LMO283" s="857" t="s">
        <v>4448</v>
      </c>
      <c r="LMP283" s="885"/>
      <c r="LMQ283" s="857" t="s">
        <v>4448</v>
      </c>
      <c r="LMR283" s="885"/>
      <c r="LMS283" s="857" t="s">
        <v>4448</v>
      </c>
      <c r="LMT283" s="885"/>
      <c r="LMU283" s="857" t="s">
        <v>4448</v>
      </c>
      <c r="LMV283" s="885"/>
      <c r="LMW283" s="857" t="s">
        <v>4448</v>
      </c>
      <c r="LMX283" s="885"/>
      <c r="LMY283" s="857" t="s">
        <v>4448</v>
      </c>
      <c r="LMZ283" s="885"/>
      <c r="LNA283" s="857" t="s">
        <v>4448</v>
      </c>
      <c r="LNB283" s="885"/>
      <c r="LNC283" s="857" t="s">
        <v>4448</v>
      </c>
      <c r="LND283" s="885"/>
      <c r="LNE283" s="857" t="s">
        <v>4448</v>
      </c>
      <c r="LNF283" s="885"/>
      <c r="LNG283" s="857" t="s">
        <v>4448</v>
      </c>
      <c r="LNH283" s="885"/>
      <c r="LNI283" s="857" t="s">
        <v>4448</v>
      </c>
      <c r="LNJ283" s="885"/>
      <c r="LNK283" s="857" t="s">
        <v>4448</v>
      </c>
      <c r="LNL283" s="885"/>
      <c r="LNM283" s="857" t="s">
        <v>4448</v>
      </c>
      <c r="LNN283" s="885"/>
      <c r="LNO283" s="857" t="s">
        <v>4448</v>
      </c>
      <c r="LNP283" s="885"/>
      <c r="LNQ283" s="857" t="s">
        <v>4448</v>
      </c>
      <c r="LNR283" s="885"/>
      <c r="LNS283" s="857" t="s">
        <v>4448</v>
      </c>
      <c r="LNT283" s="885"/>
      <c r="LNU283" s="857" t="s">
        <v>4448</v>
      </c>
      <c r="LNV283" s="885"/>
      <c r="LNW283" s="857" t="s">
        <v>4448</v>
      </c>
      <c r="LNX283" s="885"/>
      <c r="LNY283" s="857" t="s">
        <v>4448</v>
      </c>
      <c r="LNZ283" s="885"/>
      <c r="LOA283" s="857" t="s">
        <v>4448</v>
      </c>
      <c r="LOB283" s="885"/>
      <c r="LOC283" s="857" t="s">
        <v>4448</v>
      </c>
      <c r="LOD283" s="885"/>
      <c r="LOE283" s="857" t="s">
        <v>4448</v>
      </c>
      <c r="LOF283" s="885"/>
      <c r="LOG283" s="857" t="s">
        <v>4448</v>
      </c>
      <c r="LOH283" s="885"/>
      <c r="LOI283" s="857" t="s">
        <v>4448</v>
      </c>
      <c r="LOJ283" s="885"/>
      <c r="LOK283" s="857" t="s">
        <v>4448</v>
      </c>
      <c r="LOL283" s="885"/>
      <c r="LOM283" s="857" t="s">
        <v>4448</v>
      </c>
      <c r="LON283" s="885"/>
      <c r="LOO283" s="857" t="s">
        <v>4448</v>
      </c>
      <c r="LOP283" s="885"/>
      <c r="LOQ283" s="857" t="s">
        <v>4448</v>
      </c>
      <c r="LOR283" s="885"/>
      <c r="LOS283" s="857" t="s">
        <v>4448</v>
      </c>
      <c r="LOT283" s="885"/>
      <c r="LOU283" s="857" t="s">
        <v>4448</v>
      </c>
      <c r="LOV283" s="885"/>
      <c r="LOW283" s="857" t="s">
        <v>4448</v>
      </c>
      <c r="LOX283" s="885"/>
      <c r="LOY283" s="857" t="s">
        <v>4448</v>
      </c>
      <c r="LOZ283" s="885"/>
      <c r="LPA283" s="857" t="s">
        <v>4448</v>
      </c>
      <c r="LPB283" s="885"/>
      <c r="LPC283" s="857" t="s">
        <v>4448</v>
      </c>
      <c r="LPD283" s="885"/>
      <c r="LPE283" s="857" t="s">
        <v>4448</v>
      </c>
      <c r="LPF283" s="885"/>
      <c r="LPG283" s="857" t="s">
        <v>4448</v>
      </c>
      <c r="LPH283" s="885"/>
      <c r="LPI283" s="857" t="s">
        <v>4448</v>
      </c>
      <c r="LPJ283" s="885"/>
      <c r="LPK283" s="857" t="s">
        <v>4448</v>
      </c>
      <c r="LPL283" s="885"/>
      <c r="LPM283" s="857" t="s">
        <v>4448</v>
      </c>
      <c r="LPN283" s="885"/>
      <c r="LPO283" s="857" t="s">
        <v>4448</v>
      </c>
      <c r="LPP283" s="885"/>
      <c r="LPQ283" s="857" t="s">
        <v>4448</v>
      </c>
      <c r="LPR283" s="885"/>
      <c r="LPS283" s="857" t="s">
        <v>4448</v>
      </c>
      <c r="LPT283" s="885"/>
      <c r="LPU283" s="857" t="s">
        <v>4448</v>
      </c>
      <c r="LPV283" s="885"/>
      <c r="LPW283" s="857" t="s">
        <v>4448</v>
      </c>
      <c r="LPX283" s="885"/>
      <c r="LPY283" s="857" t="s">
        <v>4448</v>
      </c>
      <c r="LPZ283" s="885"/>
      <c r="LQA283" s="857" t="s">
        <v>4448</v>
      </c>
      <c r="LQB283" s="885"/>
      <c r="LQC283" s="857" t="s">
        <v>4448</v>
      </c>
      <c r="LQD283" s="885"/>
      <c r="LQE283" s="857" t="s">
        <v>4448</v>
      </c>
      <c r="LQF283" s="885"/>
      <c r="LQG283" s="857" t="s">
        <v>4448</v>
      </c>
      <c r="LQH283" s="885"/>
      <c r="LQI283" s="857" t="s">
        <v>4448</v>
      </c>
      <c r="LQJ283" s="885"/>
      <c r="LQK283" s="857" t="s">
        <v>4448</v>
      </c>
      <c r="LQL283" s="885"/>
      <c r="LQM283" s="857" t="s">
        <v>4448</v>
      </c>
      <c r="LQN283" s="885"/>
      <c r="LQO283" s="857" t="s">
        <v>4448</v>
      </c>
      <c r="LQP283" s="885"/>
      <c r="LQQ283" s="857" t="s">
        <v>4448</v>
      </c>
      <c r="LQR283" s="885"/>
      <c r="LQS283" s="857" t="s">
        <v>4448</v>
      </c>
      <c r="LQT283" s="885"/>
      <c r="LQU283" s="857" t="s">
        <v>4448</v>
      </c>
      <c r="LQV283" s="885"/>
      <c r="LQW283" s="857" t="s">
        <v>4448</v>
      </c>
      <c r="LQX283" s="885"/>
      <c r="LQY283" s="857" t="s">
        <v>4448</v>
      </c>
      <c r="LQZ283" s="885"/>
      <c r="LRA283" s="857" t="s">
        <v>4448</v>
      </c>
      <c r="LRB283" s="885"/>
      <c r="LRC283" s="857" t="s">
        <v>4448</v>
      </c>
      <c r="LRD283" s="885"/>
      <c r="LRE283" s="857" t="s">
        <v>4448</v>
      </c>
      <c r="LRF283" s="885"/>
      <c r="LRG283" s="857" t="s">
        <v>4448</v>
      </c>
      <c r="LRH283" s="885"/>
      <c r="LRI283" s="857" t="s">
        <v>4448</v>
      </c>
      <c r="LRJ283" s="885"/>
      <c r="LRK283" s="857" t="s">
        <v>4448</v>
      </c>
      <c r="LRL283" s="885"/>
      <c r="LRM283" s="857" t="s">
        <v>4448</v>
      </c>
      <c r="LRN283" s="885"/>
      <c r="LRO283" s="857" t="s">
        <v>4448</v>
      </c>
      <c r="LRP283" s="885"/>
      <c r="LRQ283" s="857" t="s">
        <v>4448</v>
      </c>
      <c r="LRR283" s="885"/>
      <c r="LRS283" s="857" t="s">
        <v>4448</v>
      </c>
      <c r="LRT283" s="885"/>
      <c r="LRU283" s="857" t="s">
        <v>4448</v>
      </c>
      <c r="LRV283" s="885"/>
      <c r="LRW283" s="857" t="s">
        <v>4448</v>
      </c>
      <c r="LRX283" s="885"/>
      <c r="LRY283" s="857" t="s">
        <v>4448</v>
      </c>
      <c r="LRZ283" s="885"/>
      <c r="LSA283" s="857" t="s">
        <v>4448</v>
      </c>
      <c r="LSB283" s="885"/>
      <c r="LSC283" s="857" t="s">
        <v>4448</v>
      </c>
      <c r="LSD283" s="885"/>
      <c r="LSE283" s="857" t="s">
        <v>4448</v>
      </c>
      <c r="LSF283" s="885"/>
      <c r="LSG283" s="857" t="s">
        <v>4448</v>
      </c>
      <c r="LSH283" s="885"/>
      <c r="LSI283" s="857" t="s">
        <v>4448</v>
      </c>
      <c r="LSJ283" s="885"/>
      <c r="LSK283" s="857" t="s">
        <v>4448</v>
      </c>
      <c r="LSL283" s="885"/>
      <c r="LSM283" s="857" t="s">
        <v>4448</v>
      </c>
      <c r="LSN283" s="885"/>
      <c r="LSO283" s="857" t="s">
        <v>4448</v>
      </c>
      <c r="LSP283" s="885"/>
      <c r="LSQ283" s="857" t="s">
        <v>4448</v>
      </c>
      <c r="LSR283" s="885"/>
      <c r="LSS283" s="857" t="s">
        <v>4448</v>
      </c>
      <c r="LST283" s="885"/>
      <c r="LSU283" s="857" t="s">
        <v>4448</v>
      </c>
      <c r="LSV283" s="885"/>
      <c r="LSW283" s="857" t="s">
        <v>4448</v>
      </c>
      <c r="LSX283" s="885"/>
      <c r="LSY283" s="857" t="s">
        <v>4448</v>
      </c>
      <c r="LSZ283" s="885"/>
      <c r="LTA283" s="857" t="s">
        <v>4448</v>
      </c>
      <c r="LTB283" s="885"/>
      <c r="LTC283" s="857" t="s">
        <v>4448</v>
      </c>
      <c r="LTD283" s="885"/>
      <c r="LTE283" s="857" t="s">
        <v>4448</v>
      </c>
      <c r="LTF283" s="885"/>
      <c r="LTG283" s="857" t="s">
        <v>4448</v>
      </c>
      <c r="LTH283" s="885"/>
      <c r="LTI283" s="857" t="s">
        <v>4448</v>
      </c>
      <c r="LTJ283" s="885"/>
      <c r="LTK283" s="857" t="s">
        <v>4448</v>
      </c>
      <c r="LTL283" s="885"/>
      <c r="LTM283" s="857" t="s">
        <v>4448</v>
      </c>
      <c r="LTN283" s="885"/>
      <c r="LTO283" s="857" t="s">
        <v>4448</v>
      </c>
      <c r="LTP283" s="885"/>
      <c r="LTQ283" s="857" t="s">
        <v>4448</v>
      </c>
      <c r="LTR283" s="885"/>
      <c r="LTS283" s="857" t="s">
        <v>4448</v>
      </c>
      <c r="LTT283" s="885"/>
      <c r="LTU283" s="857" t="s">
        <v>4448</v>
      </c>
      <c r="LTV283" s="885"/>
      <c r="LTW283" s="857" t="s">
        <v>4448</v>
      </c>
      <c r="LTX283" s="885"/>
      <c r="LTY283" s="857" t="s">
        <v>4448</v>
      </c>
      <c r="LTZ283" s="885"/>
      <c r="LUA283" s="857" t="s">
        <v>4448</v>
      </c>
      <c r="LUB283" s="885"/>
      <c r="LUC283" s="857" t="s">
        <v>4448</v>
      </c>
      <c r="LUD283" s="885"/>
      <c r="LUE283" s="857" t="s">
        <v>4448</v>
      </c>
      <c r="LUF283" s="885"/>
      <c r="LUG283" s="857" t="s">
        <v>4448</v>
      </c>
      <c r="LUH283" s="885"/>
      <c r="LUI283" s="857" t="s">
        <v>4448</v>
      </c>
      <c r="LUJ283" s="885"/>
      <c r="LUK283" s="857" t="s">
        <v>4448</v>
      </c>
      <c r="LUL283" s="885"/>
      <c r="LUM283" s="857" t="s">
        <v>4448</v>
      </c>
      <c r="LUN283" s="885"/>
      <c r="LUO283" s="857" t="s">
        <v>4448</v>
      </c>
      <c r="LUP283" s="885"/>
      <c r="LUQ283" s="857" t="s">
        <v>4448</v>
      </c>
      <c r="LUR283" s="885"/>
      <c r="LUS283" s="857" t="s">
        <v>4448</v>
      </c>
      <c r="LUT283" s="885"/>
      <c r="LUU283" s="857" t="s">
        <v>4448</v>
      </c>
      <c r="LUV283" s="885"/>
      <c r="LUW283" s="857" t="s">
        <v>4448</v>
      </c>
      <c r="LUX283" s="885"/>
      <c r="LUY283" s="857" t="s">
        <v>4448</v>
      </c>
      <c r="LUZ283" s="885"/>
      <c r="LVA283" s="857" t="s">
        <v>4448</v>
      </c>
      <c r="LVB283" s="885"/>
      <c r="LVC283" s="857" t="s">
        <v>4448</v>
      </c>
      <c r="LVD283" s="885"/>
      <c r="LVE283" s="857" t="s">
        <v>4448</v>
      </c>
      <c r="LVF283" s="885"/>
      <c r="LVG283" s="857" t="s">
        <v>4448</v>
      </c>
      <c r="LVH283" s="885"/>
      <c r="LVI283" s="857" t="s">
        <v>4448</v>
      </c>
      <c r="LVJ283" s="885"/>
      <c r="LVK283" s="857" t="s">
        <v>4448</v>
      </c>
      <c r="LVL283" s="885"/>
      <c r="LVM283" s="857" t="s">
        <v>4448</v>
      </c>
      <c r="LVN283" s="885"/>
      <c r="LVO283" s="857" t="s">
        <v>4448</v>
      </c>
      <c r="LVP283" s="885"/>
      <c r="LVQ283" s="857" t="s">
        <v>4448</v>
      </c>
      <c r="LVR283" s="885"/>
      <c r="LVS283" s="857" t="s">
        <v>4448</v>
      </c>
      <c r="LVT283" s="885"/>
      <c r="LVU283" s="857" t="s">
        <v>4448</v>
      </c>
      <c r="LVV283" s="885"/>
      <c r="LVW283" s="857" t="s">
        <v>4448</v>
      </c>
      <c r="LVX283" s="885"/>
      <c r="LVY283" s="857" t="s">
        <v>4448</v>
      </c>
      <c r="LVZ283" s="885"/>
      <c r="LWA283" s="857" t="s">
        <v>4448</v>
      </c>
      <c r="LWB283" s="885"/>
      <c r="LWC283" s="857" t="s">
        <v>4448</v>
      </c>
      <c r="LWD283" s="885"/>
      <c r="LWE283" s="857" t="s">
        <v>4448</v>
      </c>
      <c r="LWF283" s="885"/>
      <c r="LWG283" s="857" t="s">
        <v>4448</v>
      </c>
      <c r="LWH283" s="885"/>
      <c r="LWI283" s="857" t="s">
        <v>4448</v>
      </c>
      <c r="LWJ283" s="885"/>
      <c r="LWK283" s="857" t="s">
        <v>4448</v>
      </c>
      <c r="LWL283" s="885"/>
      <c r="LWM283" s="857" t="s">
        <v>4448</v>
      </c>
      <c r="LWN283" s="885"/>
      <c r="LWO283" s="857" t="s">
        <v>4448</v>
      </c>
      <c r="LWP283" s="885"/>
      <c r="LWQ283" s="857" t="s">
        <v>4448</v>
      </c>
      <c r="LWR283" s="885"/>
      <c r="LWS283" s="857" t="s">
        <v>4448</v>
      </c>
      <c r="LWT283" s="885"/>
      <c r="LWU283" s="857" t="s">
        <v>4448</v>
      </c>
      <c r="LWV283" s="885"/>
      <c r="LWW283" s="857" t="s">
        <v>4448</v>
      </c>
      <c r="LWX283" s="885"/>
      <c r="LWY283" s="857" t="s">
        <v>4448</v>
      </c>
      <c r="LWZ283" s="885"/>
      <c r="LXA283" s="857" t="s">
        <v>4448</v>
      </c>
      <c r="LXB283" s="885"/>
      <c r="LXC283" s="857" t="s">
        <v>4448</v>
      </c>
      <c r="LXD283" s="885"/>
      <c r="LXE283" s="857" t="s">
        <v>4448</v>
      </c>
      <c r="LXF283" s="885"/>
      <c r="LXG283" s="857" t="s">
        <v>4448</v>
      </c>
      <c r="LXH283" s="885"/>
      <c r="LXI283" s="857" t="s">
        <v>4448</v>
      </c>
      <c r="LXJ283" s="885"/>
      <c r="LXK283" s="857" t="s">
        <v>4448</v>
      </c>
      <c r="LXL283" s="885"/>
      <c r="LXM283" s="857" t="s">
        <v>4448</v>
      </c>
      <c r="LXN283" s="885"/>
      <c r="LXO283" s="857" t="s">
        <v>4448</v>
      </c>
      <c r="LXP283" s="885"/>
      <c r="LXQ283" s="857" t="s">
        <v>4448</v>
      </c>
      <c r="LXR283" s="885"/>
      <c r="LXS283" s="857" t="s">
        <v>4448</v>
      </c>
      <c r="LXT283" s="885"/>
      <c r="LXU283" s="857" t="s">
        <v>4448</v>
      </c>
      <c r="LXV283" s="885"/>
      <c r="LXW283" s="857" t="s">
        <v>4448</v>
      </c>
      <c r="LXX283" s="885"/>
      <c r="LXY283" s="857" t="s">
        <v>4448</v>
      </c>
      <c r="LXZ283" s="885"/>
      <c r="LYA283" s="857" t="s">
        <v>4448</v>
      </c>
      <c r="LYB283" s="885"/>
      <c r="LYC283" s="857" t="s">
        <v>4448</v>
      </c>
      <c r="LYD283" s="885"/>
      <c r="LYE283" s="857" t="s">
        <v>4448</v>
      </c>
      <c r="LYF283" s="885"/>
      <c r="LYG283" s="857" t="s">
        <v>4448</v>
      </c>
      <c r="LYH283" s="885"/>
      <c r="LYI283" s="857" t="s">
        <v>4448</v>
      </c>
      <c r="LYJ283" s="885"/>
      <c r="LYK283" s="857" t="s">
        <v>4448</v>
      </c>
      <c r="LYL283" s="885"/>
      <c r="LYM283" s="857" t="s">
        <v>4448</v>
      </c>
      <c r="LYN283" s="885"/>
      <c r="LYO283" s="857" t="s">
        <v>4448</v>
      </c>
      <c r="LYP283" s="885"/>
      <c r="LYQ283" s="857" t="s">
        <v>4448</v>
      </c>
      <c r="LYR283" s="885"/>
      <c r="LYS283" s="857" t="s">
        <v>4448</v>
      </c>
      <c r="LYT283" s="885"/>
      <c r="LYU283" s="857" t="s">
        <v>4448</v>
      </c>
      <c r="LYV283" s="885"/>
      <c r="LYW283" s="857" t="s">
        <v>4448</v>
      </c>
      <c r="LYX283" s="885"/>
      <c r="LYY283" s="857" t="s">
        <v>4448</v>
      </c>
      <c r="LYZ283" s="885"/>
      <c r="LZA283" s="857" t="s">
        <v>4448</v>
      </c>
      <c r="LZB283" s="885"/>
      <c r="LZC283" s="857" t="s">
        <v>4448</v>
      </c>
      <c r="LZD283" s="885"/>
      <c r="LZE283" s="857" t="s">
        <v>4448</v>
      </c>
      <c r="LZF283" s="885"/>
      <c r="LZG283" s="857" t="s">
        <v>4448</v>
      </c>
      <c r="LZH283" s="885"/>
      <c r="LZI283" s="857" t="s">
        <v>4448</v>
      </c>
      <c r="LZJ283" s="885"/>
      <c r="LZK283" s="857" t="s">
        <v>4448</v>
      </c>
      <c r="LZL283" s="885"/>
      <c r="LZM283" s="857" t="s">
        <v>4448</v>
      </c>
      <c r="LZN283" s="885"/>
      <c r="LZO283" s="857" t="s">
        <v>4448</v>
      </c>
      <c r="LZP283" s="885"/>
      <c r="LZQ283" s="857" t="s">
        <v>4448</v>
      </c>
      <c r="LZR283" s="885"/>
      <c r="LZS283" s="857" t="s">
        <v>4448</v>
      </c>
      <c r="LZT283" s="885"/>
      <c r="LZU283" s="857" t="s">
        <v>4448</v>
      </c>
      <c r="LZV283" s="885"/>
      <c r="LZW283" s="857" t="s">
        <v>4448</v>
      </c>
      <c r="LZX283" s="885"/>
      <c r="LZY283" s="857" t="s">
        <v>4448</v>
      </c>
      <c r="LZZ283" s="885"/>
      <c r="MAA283" s="857" t="s">
        <v>4448</v>
      </c>
      <c r="MAB283" s="885"/>
      <c r="MAC283" s="857" t="s">
        <v>4448</v>
      </c>
      <c r="MAD283" s="885"/>
      <c r="MAE283" s="857" t="s">
        <v>4448</v>
      </c>
      <c r="MAF283" s="885"/>
      <c r="MAG283" s="857" t="s">
        <v>4448</v>
      </c>
      <c r="MAH283" s="885"/>
      <c r="MAI283" s="857" t="s">
        <v>4448</v>
      </c>
      <c r="MAJ283" s="885"/>
      <c r="MAK283" s="857" t="s">
        <v>4448</v>
      </c>
      <c r="MAL283" s="885"/>
      <c r="MAM283" s="857" t="s">
        <v>4448</v>
      </c>
      <c r="MAN283" s="885"/>
      <c r="MAO283" s="857" t="s">
        <v>4448</v>
      </c>
      <c r="MAP283" s="885"/>
      <c r="MAQ283" s="857" t="s">
        <v>4448</v>
      </c>
      <c r="MAR283" s="885"/>
      <c r="MAS283" s="857" t="s">
        <v>4448</v>
      </c>
      <c r="MAT283" s="885"/>
      <c r="MAU283" s="857" t="s">
        <v>4448</v>
      </c>
      <c r="MAV283" s="885"/>
      <c r="MAW283" s="857" t="s">
        <v>4448</v>
      </c>
      <c r="MAX283" s="885"/>
      <c r="MAY283" s="857" t="s">
        <v>4448</v>
      </c>
      <c r="MAZ283" s="885"/>
      <c r="MBA283" s="857" t="s">
        <v>4448</v>
      </c>
      <c r="MBB283" s="885"/>
      <c r="MBC283" s="857" t="s">
        <v>4448</v>
      </c>
      <c r="MBD283" s="885"/>
      <c r="MBE283" s="857" t="s">
        <v>4448</v>
      </c>
      <c r="MBF283" s="885"/>
      <c r="MBG283" s="857" t="s">
        <v>4448</v>
      </c>
      <c r="MBH283" s="885"/>
      <c r="MBI283" s="857" t="s">
        <v>4448</v>
      </c>
      <c r="MBJ283" s="885"/>
      <c r="MBK283" s="857" t="s">
        <v>4448</v>
      </c>
      <c r="MBL283" s="885"/>
      <c r="MBM283" s="857" t="s">
        <v>4448</v>
      </c>
      <c r="MBN283" s="885"/>
      <c r="MBO283" s="857" t="s">
        <v>4448</v>
      </c>
      <c r="MBP283" s="885"/>
      <c r="MBQ283" s="857" t="s">
        <v>4448</v>
      </c>
      <c r="MBR283" s="885"/>
      <c r="MBS283" s="857" t="s">
        <v>4448</v>
      </c>
      <c r="MBT283" s="885"/>
      <c r="MBU283" s="857" t="s">
        <v>4448</v>
      </c>
      <c r="MBV283" s="885"/>
      <c r="MBW283" s="857" t="s">
        <v>4448</v>
      </c>
      <c r="MBX283" s="885"/>
      <c r="MBY283" s="857" t="s">
        <v>4448</v>
      </c>
      <c r="MBZ283" s="885"/>
      <c r="MCA283" s="857" t="s">
        <v>4448</v>
      </c>
      <c r="MCB283" s="885"/>
      <c r="MCC283" s="857" t="s">
        <v>4448</v>
      </c>
      <c r="MCD283" s="885"/>
      <c r="MCE283" s="857" t="s">
        <v>4448</v>
      </c>
      <c r="MCF283" s="885"/>
      <c r="MCG283" s="857" t="s">
        <v>4448</v>
      </c>
      <c r="MCH283" s="885"/>
      <c r="MCI283" s="857" t="s">
        <v>4448</v>
      </c>
      <c r="MCJ283" s="885"/>
      <c r="MCK283" s="857" t="s">
        <v>4448</v>
      </c>
      <c r="MCL283" s="885"/>
      <c r="MCM283" s="857" t="s">
        <v>4448</v>
      </c>
      <c r="MCN283" s="885"/>
      <c r="MCO283" s="857" t="s">
        <v>4448</v>
      </c>
      <c r="MCP283" s="885"/>
      <c r="MCQ283" s="857" t="s">
        <v>4448</v>
      </c>
      <c r="MCR283" s="885"/>
      <c r="MCS283" s="857" t="s">
        <v>4448</v>
      </c>
      <c r="MCT283" s="885"/>
      <c r="MCU283" s="857" t="s">
        <v>4448</v>
      </c>
      <c r="MCV283" s="885"/>
      <c r="MCW283" s="857" t="s">
        <v>4448</v>
      </c>
      <c r="MCX283" s="885"/>
      <c r="MCY283" s="857" t="s">
        <v>4448</v>
      </c>
      <c r="MCZ283" s="885"/>
      <c r="MDA283" s="857" t="s">
        <v>4448</v>
      </c>
      <c r="MDB283" s="885"/>
      <c r="MDC283" s="857" t="s">
        <v>4448</v>
      </c>
      <c r="MDD283" s="885"/>
      <c r="MDE283" s="857" t="s">
        <v>4448</v>
      </c>
      <c r="MDF283" s="885"/>
      <c r="MDG283" s="857" t="s">
        <v>4448</v>
      </c>
      <c r="MDH283" s="885"/>
      <c r="MDI283" s="857" t="s">
        <v>4448</v>
      </c>
      <c r="MDJ283" s="885"/>
      <c r="MDK283" s="857" t="s">
        <v>4448</v>
      </c>
      <c r="MDL283" s="885"/>
      <c r="MDM283" s="857" t="s">
        <v>4448</v>
      </c>
      <c r="MDN283" s="885"/>
      <c r="MDO283" s="857" t="s">
        <v>4448</v>
      </c>
      <c r="MDP283" s="885"/>
      <c r="MDQ283" s="857" t="s">
        <v>4448</v>
      </c>
      <c r="MDR283" s="885"/>
      <c r="MDS283" s="857" t="s">
        <v>4448</v>
      </c>
      <c r="MDT283" s="885"/>
      <c r="MDU283" s="857" t="s">
        <v>4448</v>
      </c>
      <c r="MDV283" s="885"/>
      <c r="MDW283" s="857" t="s">
        <v>4448</v>
      </c>
      <c r="MDX283" s="885"/>
      <c r="MDY283" s="857" t="s">
        <v>4448</v>
      </c>
      <c r="MDZ283" s="885"/>
      <c r="MEA283" s="857" t="s">
        <v>4448</v>
      </c>
      <c r="MEB283" s="885"/>
      <c r="MEC283" s="857" t="s">
        <v>4448</v>
      </c>
      <c r="MED283" s="885"/>
      <c r="MEE283" s="857" t="s">
        <v>4448</v>
      </c>
      <c r="MEF283" s="885"/>
      <c r="MEG283" s="857" t="s">
        <v>4448</v>
      </c>
      <c r="MEH283" s="885"/>
      <c r="MEI283" s="857" t="s">
        <v>4448</v>
      </c>
      <c r="MEJ283" s="885"/>
      <c r="MEK283" s="857" t="s">
        <v>4448</v>
      </c>
      <c r="MEL283" s="885"/>
      <c r="MEM283" s="857" t="s">
        <v>4448</v>
      </c>
      <c r="MEN283" s="885"/>
      <c r="MEO283" s="857" t="s">
        <v>4448</v>
      </c>
      <c r="MEP283" s="885"/>
      <c r="MEQ283" s="857" t="s">
        <v>4448</v>
      </c>
      <c r="MER283" s="885"/>
      <c r="MES283" s="857" t="s">
        <v>4448</v>
      </c>
      <c r="MET283" s="885"/>
      <c r="MEU283" s="857" t="s">
        <v>4448</v>
      </c>
      <c r="MEV283" s="885"/>
      <c r="MEW283" s="857" t="s">
        <v>4448</v>
      </c>
      <c r="MEX283" s="885"/>
      <c r="MEY283" s="857" t="s">
        <v>4448</v>
      </c>
      <c r="MEZ283" s="885"/>
      <c r="MFA283" s="857" t="s">
        <v>4448</v>
      </c>
      <c r="MFB283" s="885"/>
      <c r="MFC283" s="857" t="s">
        <v>4448</v>
      </c>
      <c r="MFD283" s="885"/>
      <c r="MFE283" s="857" t="s">
        <v>4448</v>
      </c>
      <c r="MFF283" s="885"/>
      <c r="MFG283" s="857" t="s">
        <v>4448</v>
      </c>
      <c r="MFH283" s="885"/>
      <c r="MFI283" s="857" t="s">
        <v>4448</v>
      </c>
      <c r="MFJ283" s="885"/>
      <c r="MFK283" s="857" t="s">
        <v>4448</v>
      </c>
      <c r="MFL283" s="885"/>
      <c r="MFM283" s="857" t="s">
        <v>4448</v>
      </c>
      <c r="MFN283" s="885"/>
      <c r="MFO283" s="857" t="s">
        <v>4448</v>
      </c>
      <c r="MFP283" s="885"/>
      <c r="MFQ283" s="857" t="s">
        <v>4448</v>
      </c>
      <c r="MFR283" s="885"/>
      <c r="MFS283" s="857" t="s">
        <v>4448</v>
      </c>
      <c r="MFT283" s="885"/>
      <c r="MFU283" s="857" t="s">
        <v>4448</v>
      </c>
      <c r="MFV283" s="885"/>
      <c r="MFW283" s="857" t="s">
        <v>4448</v>
      </c>
      <c r="MFX283" s="885"/>
      <c r="MFY283" s="857" t="s">
        <v>4448</v>
      </c>
      <c r="MFZ283" s="885"/>
      <c r="MGA283" s="857" t="s">
        <v>4448</v>
      </c>
      <c r="MGB283" s="885"/>
      <c r="MGC283" s="857" t="s">
        <v>4448</v>
      </c>
      <c r="MGD283" s="885"/>
      <c r="MGE283" s="857" t="s">
        <v>4448</v>
      </c>
      <c r="MGF283" s="885"/>
      <c r="MGG283" s="857" t="s">
        <v>4448</v>
      </c>
      <c r="MGH283" s="885"/>
      <c r="MGI283" s="857" t="s">
        <v>4448</v>
      </c>
      <c r="MGJ283" s="885"/>
      <c r="MGK283" s="857" t="s">
        <v>4448</v>
      </c>
      <c r="MGL283" s="885"/>
      <c r="MGM283" s="857" t="s">
        <v>4448</v>
      </c>
      <c r="MGN283" s="885"/>
      <c r="MGO283" s="857" t="s">
        <v>4448</v>
      </c>
      <c r="MGP283" s="885"/>
      <c r="MGQ283" s="857" t="s">
        <v>4448</v>
      </c>
      <c r="MGR283" s="885"/>
      <c r="MGS283" s="857" t="s">
        <v>4448</v>
      </c>
      <c r="MGT283" s="885"/>
      <c r="MGU283" s="857" t="s">
        <v>4448</v>
      </c>
      <c r="MGV283" s="885"/>
      <c r="MGW283" s="857" t="s">
        <v>4448</v>
      </c>
      <c r="MGX283" s="885"/>
      <c r="MGY283" s="857" t="s">
        <v>4448</v>
      </c>
      <c r="MGZ283" s="885"/>
      <c r="MHA283" s="857" t="s">
        <v>4448</v>
      </c>
      <c r="MHB283" s="885"/>
      <c r="MHC283" s="857" t="s">
        <v>4448</v>
      </c>
      <c r="MHD283" s="885"/>
      <c r="MHE283" s="857" t="s">
        <v>4448</v>
      </c>
      <c r="MHF283" s="885"/>
      <c r="MHG283" s="857" t="s">
        <v>4448</v>
      </c>
      <c r="MHH283" s="885"/>
      <c r="MHI283" s="857" t="s">
        <v>4448</v>
      </c>
      <c r="MHJ283" s="885"/>
      <c r="MHK283" s="857" t="s">
        <v>4448</v>
      </c>
      <c r="MHL283" s="885"/>
      <c r="MHM283" s="857" t="s">
        <v>4448</v>
      </c>
      <c r="MHN283" s="885"/>
      <c r="MHO283" s="857"/>
      <c r="MHP283" s="885"/>
      <c r="MHQ283" s="857"/>
      <c r="MHR283" s="885"/>
      <c r="MHS283" s="857"/>
      <c r="MHT283" s="885"/>
      <c r="MHU283" s="857"/>
      <c r="MHV283" s="885"/>
      <c r="MHW283" s="857"/>
      <c r="MHX283" s="885"/>
      <c r="MHY283" s="857"/>
      <c r="MHZ283" s="885"/>
      <c r="MIA283" s="857"/>
      <c r="MIB283" s="885"/>
      <c r="MIC283" s="857"/>
      <c r="MID283" s="885"/>
      <c r="MIE283" s="857"/>
      <c r="MIF283" s="885"/>
      <c r="MIG283" s="857"/>
      <c r="MIH283" s="885"/>
      <c r="MII283" s="857"/>
      <c r="MIJ283" s="885"/>
      <c r="MIK283" s="857"/>
      <c r="MIL283" s="885"/>
      <c r="MIM283" s="857"/>
      <c r="MIN283" s="885"/>
      <c r="MIO283" s="857"/>
      <c r="MIP283" s="885"/>
      <c r="MIQ283" s="857"/>
      <c r="MIR283" s="885"/>
      <c r="MIS283" s="857"/>
      <c r="MIT283" s="885"/>
      <c r="MIU283" s="857"/>
      <c r="MIV283" s="885"/>
      <c r="MIW283" s="857"/>
      <c r="MIX283" s="885"/>
      <c r="MIY283" s="857"/>
      <c r="MIZ283" s="885"/>
      <c r="MJA283" s="857"/>
      <c r="MJB283" s="885"/>
      <c r="MJC283" s="857"/>
      <c r="MJD283" s="885"/>
      <c r="MJE283" s="857"/>
      <c r="MJF283" s="885"/>
      <c r="MJG283" s="857"/>
      <c r="MJH283" s="885"/>
      <c r="MJI283" s="857"/>
      <c r="MJJ283" s="885"/>
      <c r="MJK283" s="857"/>
      <c r="MJL283" s="885"/>
      <c r="MJM283" s="857"/>
      <c r="MJN283" s="885"/>
      <c r="MJO283" s="857"/>
      <c r="MJP283" s="885"/>
      <c r="MJQ283" s="857"/>
      <c r="MJR283" s="885"/>
      <c r="MJS283" s="857"/>
      <c r="MJT283" s="885"/>
      <c r="MJU283" s="857"/>
      <c r="MJV283" s="885"/>
      <c r="MJW283" s="857"/>
      <c r="MJX283" s="885"/>
      <c r="MJY283" s="857"/>
      <c r="MJZ283" s="885"/>
      <c r="MKA283" s="857"/>
      <c r="MKB283" s="885"/>
      <c r="MKC283" s="857"/>
      <c r="MKD283" s="885"/>
      <c r="MKE283" s="857"/>
      <c r="MKF283" s="885"/>
      <c r="MKG283" s="857"/>
      <c r="MKH283" s="885"/>
      <c r="MKI283" s="857"/>
      <c r="MKJ283" s="885"/>
      <c r="MKK283" s="857"/>
      <c r="MKL283" s="885"/>
      <c r="MKM283" s="857"/>
      <c r="MKN283" s="885"/>
      <c r="MKO283" s="857"/>
      <c r="MKP283" s="885"/>
      <c r="MKQ283" s="857"/>
      <c r="MKR283" s="885"/>
      <c r="MKS283" s="857"/>
      <c r="MKT283" s="885"/>
      <c r="MKU283" s="857"/>
      <c r="MKV283" s="885"/>
      <c r="MKW283" s="857"/>
      <c r="MKX283" s="885"/>
      <c r="MKY283" s="857"/>
      <c r="MKZ283" s="885"/>
      <c r="MLA283" s="857"/>
      <c r="MLB283" s="885"/>
      <c r="MLC283" s="857"/>
      <c r="MLD283" s="885"/>
      <c r="MLE283" s="857"/>
      <c r="MLF283" s="885"/>
      <c r="MLG283" s="857"/>
      <c r="MLH283" s="885"/>
      <c r="MLI283" s="857"/>
      <c r="MLJ283" s="885"/>
      <c r="MLK283" s="857"/>
      <c r="MLL283" s="885"/>
      <c r="MLM283" s="857"/>
      <c r="MLN283" s="885"/>
      <c r="MLO283" s="857"/>
      <c r="MLP283" s="885"/>
      <c r="MLQ283" s="857"/>
      <c r="MLR283" s="885"/>
      <c r="MLS283" s="857"/>
      <c r="MLT283" s="885"/>
      <c r="MLU283" s="857"/>
      <c r="MLV283" s="885"/>
      <c r="MLW283" s="857"/>
      <c r="MLX283" s="885"/>
      <c r="MLY283" s="857"/>
      <c r="MLZ283" s="885"/>
      <c r="MMA283" s="857"/>
      <c r="MMB283" s="885"/>
      <c r="MMC283" s="857"/>
      <c r="MMD283" s="885"/>
      <c r="MME283" s="857"/>
      <c r="MMF283" s="885"/>
      <c r="MMG283" s="857"/>
      <c r="MMH283" s="885"/>
      <c r="MMI283" s="857"/>
      <c r="MMJ283" s="885"/>
      <c r="MMK283" s="857"/>
      <c r="MML283" s="885"/>
      <c r="MMM283" s="857"/>
      <c r="MMN283" s="885"/>
      <c r="MMO283" s="857"/>
      <c r="MMP283" s="885"/>
      <c r="MMQ283" s="857"/>
      <c r="MMR283" s="885"/>
      <c r="MMS283" s="857"/>
      <c r="MMT283" s="885"/>
      <c r="MMU283" s="857"/>
      <c r="MMV283" s="885"/>
      <c r="MMW283" s="857"/>
      <c r="MMX283" s="885"/>
      <c r="MMY283" s="857"/>
      <c r="MMZ283" s="885"/>
      <c r="MNA283" s="857"/>
      <c r="MNB283" s="885"/>
      <c r="MNC283" s="857"/>
      <c r="MND283" s="885"/>
      <c r="MNE283" s="857"/>
      <c r="MNF283" s="885"/>
      <c r="MNG283" s="857"/>
      <c r="MNH283" s="885"/>
      <c r="MNI283" s="857"/>
      <c r="MNJ283" s="885"/>
      <c r="MNK283" s="857"/>
      <c r="MNL283" s="885"/>
      <c r="MNM283" s="857"/>
      <c r="MNN283" s="885"/>
      <c r="MNO283" s="857"/>
      <c r="MNP283" s="885"/>
      <c r="MNQ283" s="857"/>
      <c r="MNR283" s="885"/>
      <c r="MNS283" s="857"/>
      <c r="MNT283" s="885"/>
      <c r="MNU283" s="857"/>
      <c r="MNV283" s="885"/>
      <c r="MNW283" s="857"/>
      <c r="MNX283" s="885"/>
      <c r="MNY283" s="857"/>
      <c r="MNZ283" s="885"/>
      <c r="MOA283" s="857"/>
      <c r="MOB283" s="885"/>
      <c r="MOC283" s="857"/>
      <c r="MOD283" s="885"/>
      <c r="MOE283" s="857"/>
      <c r="MOF283" s="885"/>
      <c r="MOG283" s="857"/>
      <c r="MOH283" s="885"/>
      <c r="MOI283" s="857"/>
      <c r="MOJ283" s="885"/>
      <c r="MOK283" s="857"/>
      <c r="MOL283" s="885"/>
      <c r="MOM283" s="857"/>
      <c r="MON283" s="885"/>
      <c r="MOO283" s="857"/>
      <c r="MOP283" s="885"/>
      <c r="MOQ283" s="857"/>
      <c r="MOR283" s="885"/>
      <c r="MOS283" s="857"/>
      <c r="MOT283" s="885"/>
      <c r="MOU283" s="857"/>
      <c r="MOV283" s="885"/>
      <c r="MOW283" s="857"/>
      <c r="MOX283" s="885"/>
      <c r="MOY283" s="857"/>
      <c r="MOZ283" s="885"/>
      <c r="MPA283" s="857"/>
      <c r="MPB283" s="885"/>
      <c r="MPC283" s="857"/>
      <c r="MPD283" s="885"/>
      <c r="MPE283" s="857"/>
      <c r="MPF283" s="885"/>
      <c r="MPG283" s="857"/>
      <c r="MPH283" s="885"/>
      <c r="MPI283" s="857"/>
      <c r="MPJ283" s="885"/>
      <c r="MPK283" s="857"/>
      <c r="MPL283" s="885"/>
      <c r="MPM283" s="857"/>
      <c r="MPN283" s="885"/>
      <c r="MPO283" s="857"/>
      <c r="MPP283" s="885"/>
      <c r="MPQ283" s="857"/>
      <c r="MPR283" s="885"/>
      <c r="MPS283" s="857"/>
      <c r="MPT283" s="885"/>
      <c r="MPU283" s="857"/>
      <c r="MPV283" s="885"/>
      <c r="MPW283" s="857"/>
      <c r="MPX283" s="885"/>
      <c r="MPY283" s="857"/>
      <c r="MPZ283" s="885"/>
      <c r="MQA283" s="857"/>
      <c r="MQB283" s="885"/>
      <c r="MQC283" s="857"/>
      <c r="MQD283" s="885"/>
      <c r="MQE283" s="857"/>
      <c r="MQF283" s="885"/>
      <c r="MQG283" s="857"/>
      <c r="MQH283" s="885"/>
      <c r="MQI283" s="857"/>
      <c r="MQJ283" s="885"/>
      <c r="MQK283" s="857"/>
      <c r="MQL283" s="885"/>
      <c r="MQM283" s="857"/>
      <c r="MQN283" s="885"/>
      <c r="MQO283" s="857"/>
      <c r="MQP283" s="885"/>
      <c r="MQQ283" s="857"/>
      <c r="MQR283" s="885"/>
      <c r="MQS283" s="857"/>
      <c r="MQT283" s="885"/>
      <c r="MQU283" s="857"/>
      <c r="MQV283" s="885"/>
      <c r="MQW283" s="857"/>
      <c r="MQX283" s="885"/>
      <c r="MQY283" s="857"/>
      <c r="MQZ283" s="885"/>
      <c r="MRA283" s="857"/>
      <c r="MRB283" s="885"/>
      <c r="MRC283" s="857"/>
      <c r="MRD283" s="885"/>
      <c r="MRE283" s="857"/>
      <c r="MRF283" s="885"/>
      <c r="MRG283" s="857"/>
      <c r="MRH283" s="885"/>
      <c r="MRI283" s="857"/>
      <c r="MRJ283" s="885"/>
      <c r="MRK283" s="857"/>
      <c r="MRL283" s="885"/>
      <c r="MRM283" s="857"/>
      <c r="MRN283" s="885"/>
      <c r="MRO283" s="857"/>
      <c r="MRP283" s="885"/>
      <c r="MRQ283" s="857"/>
      <c r="MRR283" s="885"/>
      <c r="MRS283" s="857"/>
      <c r="MRT283" s="885"/>
      <c r="MRU283" s="857"/>
      <c r="MRV283" s="885"/>
      <c r="MRW283" s="857"/>
      <c r="MRX283" s="885"/>
      <c r="MRY283" s="857"/>
      <c r="MRZ283" s="885"/>
      <c r="MSA283" s="857"/>
      <c r="MSB283" s="885"/>
      <c r="MSC283" s="857"/>
      <c r="MSD283" s="885"/>
      <c r="MSE283" s="857"/>
      <c r="MSF283" s="885"/>
      <c r="MSG283" s="857"/>
      <c r="MSH283" s="885"/>
      <c r="MSI283" s="857"/>
      <c r="MSJ283" s="885"/>
      <c r="MSK283" s="857"/>
      <c r="MSL283" s="885"/>
      <c r="MSM283" s="857"/>
      <c r="MSN283" s="885"/>
      <c r="MSO283" s="857"/>
      <c r="MSP283" s="885"/>
      <c r="MSQ283" s="857"/>
      <c r="MSR283" s="885"/>
      <c r="MSS283" s="857"/>
      <c r="MST283" s="885"/>
      <c r="MSU283" s="857"/>
      <c r="MSV283" s="885"/>
      <c r="MSW283" s="857"/>
      <c r="MSX283" s="885"/>
      <c r="MSY283" s="857"/>
      <c r="MSZ283" s="885"/>
      <c r="MTA283" s="857"/>
      <c r="MTB283" s="885"/>
      <c r="MTC283" s="857"/>
      <c r="MTD283" s="885"/>
      <c r="MTE283" s="857"/>
      <c r="MTF283" s="885"/>
      <c r="MTG283" s="857"/>
      <c r="MTH283" s="885"/>
      <c r="MTI283" s="857"/>
      <c r="MTJ283" s="885"/>
      <c r="MTK283" s="857"/>
      <c r="MTL283" s="885"/>
      <c r="MTM283" s="857"/>
      <c r="MTN283" s="885"/>
      <c r="MTO283" s="857"/>
      <c r="MTP283" s="885"/>
      <c r="MTQ283" s="857"/>
      <c r="MTR283" s="885"/>
      <c r="MTS283" s="857"/>
      <c r="MTT283" s="885"/>
      <c r="MTU283" s="857"/>
      <c r="MTV283" s="885"/>
      <c r="MTW283" s="857"/>
      <c r="MTX283" s="885"/>
      <c r="MTY283" s="857"/>
      <c r="MTZ283" s="885"/>
      <c r="MUA283" s="857"/>
      <c r="MUB283" s="885"/>
      <c r="MUC283" s="857"/>
      <c r="MUD283" s="885"/>
      <c r="MUE283" s="857"/>
      <c r="MUF283" s="885"/>
      <c r="MUG283" s="857"/>
      <c r="MUH283" s="885"/>
      <c r="MUI283" s="857"/>
      <c r="MUJ283" s="885"/>
      <c r="MUK283" s="857"/>
      <c r="MUL283" s="885"/>
      <c r="MUM283" s="857"/>
      <c r="MUN283" s="885"/>
      <c r="MUO283" s="857"/>
      <c r="MUP283" s="885"/>
      <c r="MUQ283" s="857"/>
      <c r="MUR283" s="885"/>
      <c r="MUS283" s="857"/>
      <c r="MUT283" s="885"/>
      <c r="MUU283" s="857"/>
      <c r="MUV283" s="885"/>
      <c r="MUW283" s="857"/>
      <c r="MUX283" s="885"/>
      <c r="MUY283" s="857"/>
      <c r="MUZ283" s="885"/>
      <c r="MVA283" s="857"/>
      <c r="MVB283" s="885"/>
      <c r="MVC283" s="857"/>
      <c r="MVD283" s="885"/>
      <c r="MVE283" s="857"/>
      <c r="MVF283" s="885"/>
      <c r="MVG283" s="857"/>
      <c r="MVH283" s="885"/>
      <c r="MVI283" s="857"/>
      <c r="MVJ283" s="885"/>
      <c r="MVK283" s="857"/>
      <c r="MVL283" s="885"/>
      <c r="MVM283" s="857"/>
      <c r="MVN283" s="885"/>
      <c r="MVO283" s="857"/>
      <c r="MVP283" s="885"/>
      <c r="MVQ283" s="857"/>
      <c r="MVR283" s="885"/>
      <c r="MVS283" s="857"/>
      <c r="MVT283" s="885"/>
      <c r="MVU283" s="857"/>
      <c r="MVV283" s="885"/>
      <c r="MVW283" s="857"/>
      <c r="MVX283" s="885"/>
      <c r="MVY283" s="857"/>
      <c r="MVZ283" s="885"/>
      <c r="MWA283" s="857"/>
      <c r="MWB283" s="885"/>
      <c r="MWC283" s="857"/>
      <c r="MWD283" s="885"/>
      <c r="MWE283" s="857"/>
      <c r="MWF283" s="885"/>
      <c r="MWG283" s="857"/>
      <c r="MWH283" s="885"/>
      <c r="MWI283" s="857"/>
      <c r="MWJ283" s="885"/>
      <c r="MWK283" s="857"/>
      <c r="MWL283" s="885"/>
      <c r="MWM283" s="857"/>
      <c r="MWN283" s="885"/>
      <c r="MWO283" s="857"/>
      <c r="MWP283" s="885"/>
      <c r="MWQ283" s="857"/>
      <c r="MWR283" s="885"/>
      <c r="MWS283" s="857"/>
      <c r="MWT283" s="885"/>
      <c r="MWU283" s="857"/>
      <c r="MWV283" s="885"/>
      <c r="MWW283" s="857"/>
      <c r="MWX283" s="885"/>
      <c r="MWY283" s="857"/>
      <c r="MWZ283" s="885"/>
      <c r="MXA283" s="857"/>
      <c r="MXB283" s="885"/>
      <c r="MXC283" s="857"/>
      <c r="MXD283" s="885"/>
      <c r="MXE283" s="857"/>
      <c r="MXF283" s="885"/>
      <c r="MXG283" s="857"/>
      <c r="MXH283" s="885"/>
      <c r="MXI283" s="857"/>
      <c r="MXJ283" s="885"/>
      <c r="MXK283" s="857"/>
      <c r="MXL283" s="885"/>
      <c r="MXM283" s="857"/>
      <c r="MXN283" s="885"/>
      <c r="MXO283" s="857"/>
      <c r="MXP283" s="885"/>
      <c r="MXQ283" s="857"/>
      <c r="MXR283" s="885"/>
      <c r="MXS283" s="857"/>
      <c r="MXT283" s="885"/>
      <c r="MXU283" s="857"/>
      <c r="MXV283" s="885"/>
      <c r="MXW283" s="857"/>
      <c r="MXX283" s="885"/>
      <c r="MXY283" s="857"/>
      <c r="MXZ283" s="885"/>
      <c r="MYA283" s="857"/>
      <c r="MYB283" s="885"/>
      <c r="MYC283" s="857"/>
      <c r="MYD283" s="885"/>
      <c r="MYE283" s="857"/>
      <c r="MYF283" s="885"/>
      <c r="MYG283" s="857"/>
      <c r="MYH283" s="885"/>
      <c r="MYI283" s="857"/>
      <c r="MYJ283" s="885"/>
      <c r="MYK283" s="857"/>
      <c r="MYL283" s="885"/>
      <c r="MYM283" s="857"/>
      <c r="MYN283" s="885"/>
      <c r="MYO283" s="857"/>
      <c r="MYP283" s="885"/>
      <c r="MYQ283" s="857"/>
      <c r="MYR283" s="885"/>
      <c r="MYS283" s="857"/>
      <c r="MYT283" s="885"/>
      <c r="MYU283" s="857"/>
      <c r="MYV283" s="885"/>
      <c r="MYW283" s="857"/>
      <c r="MYX283" s="885"/>
      <c r="MYY283" s="857"/>
      <c r="MYZ283" s="885"/>
      <c r="MZA283" s="857"/>
      <c r="MZB283" s="885"/>
      <c r="MZC283" s="857"/>
      <c r="MZD283" s="885"/>
      <c r="MZE283" s="857"/>
      <c r="MZF283" s="885"/>
      <c r="MZG283" s="857"/>
      <c r="MZH283" s="885"/>
      <c r="MZI283" s="857"/>
      <c r="MZJ283" s="885"/>
      <c r="MZK283" s="857"/>
      <c r="MZL283" s="885"/>
      <c r="MZM283" s="857"/>
      <c r="MZN283" s="885"/>
      <c r="MZO283" s="857"/>
      <c r="MZP283" s="885"/>
      <c r="MZQ283" s="857"/>
      <c r="MZR283" s="885"/>
      <c r="MZS283" s="857"/>
      <c r="MZT283" s="885"/>
      <c r="MZU283" s="857"/>
      <c r="MZV283" s="885"/>
      <c r="MZW283" s="857"/>
      <c r="MZX283" s="885"/>
      <c r="MZY283" s="857"/>
      <c r="MZZ283" s="885"/>
      <c r="NAA283" s="857"/>
      <c r="NAB283" s="885"/>
      <c r="NAC283" s="857"/>
      <c r="NAD283" s="885"/>
      <c r="NAE283" s="857"/>
      <c r="NAF283" s="885"/>
      <c r="NAG283" s="857"/>
      <c r="NAH283" s="885"/>
      <c r="NAI283" s="857"/>
      <c r="NAJ283" s="885"/>
      <c r="NAK283" s="857"/>
      <c r="NAL283" s="885"/>
      <c r="NAM283" s="857"/>
      <c r="NAN283" s="885"/>
      <c r="NAO283" s="857"/>
      <c r="NAP283" s="885"/>
      <c r="NAQ283" s="857"/>
      <c r="NAR283" s="885"/>
      <c r="NAS283" s="857"/>
      <c r="NAT283" s="885"/>
      <c r="NAU283" s="857"/>
      <c r="NAV283" s="885"/>
      <c r="NAW283" s="857"/>
      <c r="NAX283" s="885"/>
      <c r="NAY283" s="857"/>
      <c r="NAZ283" s="885"/>
      <c r="NBA283" s="857"/>
      <c r="NBB283" s="885"/>
      <c r="NBC283" s="857"/>
      <c r="NBD283" s="885"/>
      <c r="NBE283" s="857"/>
      <c r="NBF283" s="885"/>
      <c r="NBG283" s="857"/>
      <c r="NBH283" s="885"/>
      <c r="NBI283" s="857"/>
      <c r="NBJ283" s="885"/>
      <c r="NBK283" s="857"/>
      <c r="NBL283" s="885"/>
      <c r="NBM283" s="857"/>
      <c r="NBN283" s="885"/>
      <c r="NBO283" s="857"/>
      <c r="NBP283" s="885"/>
      <c r="NBQ283" s="857"/>
      <c r="NBR283" s="885"/>
      <c r="NBS283" s="857"/>
      <c r="NBT283" s="885"/>
      <c r="NBU283" s="857"/>
      <c r="NBV283" s="885"/>
      <c r="NBW283" s="857"/>
      <c r="NBX283" s="885"/>
      <c r="NBY283" s="857"/>
      <c r="NBZ283" s="885"/>
    </row>
    <row r="284" spans="1:9542" x14ac:dyDescent="0.2">
      <c r="A284" s="885"/>
      <c r="B284" s="857"/>
      <c r="C284" s="885"/>
      <c r="D284" s="857"/>
      <c r="E284" s="885"/>
      <c r="F284" s="857"/>
      <c r="G284" s="885"/>
      <c r="H284" s="857"/>
      <c r="I284" s="885"/>
      <c r="J284" s="857"/>
      <c r="K284" s="885"/>
      <c r="L284" s="857"/>
      <c r="M284" s="885"/>
      <c r="N284" s="857"/>
      <c r="O284" s="885"/>
      <c r="P284" s="857"/>
      <c r="Q284" s="885"/>
      <c r="R284" s="857"/>
      <c r="S284" s="885"/>
      <c r="T284" s="857"/>
      <c r="U284" s="885"/>
      <c r="V284" s="857"/>
      <c r="W284" s="885"/>
      <c r="X284" s="857"/>
      <c r="Y284" s="885"/>
      <c r="Z284" s="857"/>
      <c r="AA284" s="885"/>
      <c r="AB284" s="857"/>
      <c r="AC284" s="885"/>
      <c r="AD284" s="857"/>
      <c r="AE284" s="885"/>
      <c r="AF284" s="857"/>
      <c r="AG284" s="885"/>
      <c r="AH284" s="857"/>
      <c r="AI284" s="885"/>
      <c r="AJ284" s="857"/>
      <c r="AK284" s="885"/>
      <c r="AL284" s="857"/>
      <c r="AM284" s="885"/>
      <c r="AN284" s="857"/>
      <c r="AO284" s="885"/>
      <c r="AP284" s="857"/>
      <c r="AQ284" s="885"/>
      <c r="AR284" s="857"/>
      <c r="AS284" s="885"/>
      <c r="AT284" s="857"/>
      <c r="AU284" s="885"/>
      <c r="AV284" s="857"/>
      <c r="AW284" s="885"/>
      <c r="AX284" s="857"/>
      <c r="AY284" s="885"/>
      <c r="AZ284" s="857"/>
      <c r="BA284" s="885"/>
      <c r="BB284" s="857"/>
      <c r="BC284" s="885"/>
      <c r="BD284" s="857"/>
      <c r="BE284" s="885"/>
      <c r="BF284" s="857"/>
      <c r="BG284" s="885"/>
      <c r="BH284" s="857"/>
      <c r="BI284" s="885"/>
      <c r="BJ284" s="857"/>
      <c r="BK284" s="885"/>
      <c r="BL284" s="857"/>
      <c r="BM284" s="885"/>
      <c r="BN284" s="857"/>
      <c r="BO284" s="885"/>
      <c r="BP284" s="857"/>
      <c r="BQ284" s="885"/>
      <c r="BR284" s="857"/>
      <c r="BS284" s="885"/>
      <c r="BT284" s="857"/>
      <c r="BU284" s="885"/>
      <c r="BV284" s="857"/>
      <c r="BW284" s="885"/>
      <c r="BX284" s="857"/>
      <c r="BY284" s="885"/>
      <c r="BZ284" s="857"/>
      <c r="CA284" s="885"/>
      <c r="CB284" s="857"/>
      <c r="CC284" s="885"/>
      <c r="CD284" s="857"/>
      <c r="CE284" s="885"/>
      <c r="CF284" s="857"/>
      <c r="CG284" s="885"/>
      <c r="CH284" s="857"/>
      <c r="CI284" s="885"/>
      <c r="CJ284" s="857"/>
      <c r="CK284" s="885"/>
      <c r="CL284" s="857"/>
      <c r="CM284" s="885"/>
      <c r="CN284" s="857"/>
      <c r="CO284" s="885"/>
      <c r="CP284" s="857"/>
      <c r="CQ284" s="885"/>
      <c r="CR284" s="857"/>
      <c r="CS284" s="885"/>
      <c r="CT284" s="857"/>
      <c r="CU284" s="885"/>
      <c r="CV284" s="857"/>
      <c r="CW284" s="885"/>
      <c r="CX284" s="857"/>
      <c r="CY284" s="885"/>
      <c r="CZ284" s="857"/>
      <c r="DA284" s="885"/>
      <c r="DB284" s="857"/>
      <c r="DC284" s="885"/>
      <c r="DD284" s="857"/>
      <c r="DE284" s="885"/>
      <c r="DF284" s="857"/>
      <c r="DG284" s="885"/>
      <c r="DH284" s="857"/>
      <c r="DI284" s="885"/>
      <c r="DJ284" s="857"/>
      <c r="DK284" s="857"/>
      <c r="DL284" s="885"/>
      <c r="DM284" s="857"/>
      <c r="DN284" s="885"/>
      <c r="DO284" s="857"/>
      <c r="DP284" s="885"/>
      <c r="DQ284" s="857"/>
      <c r="DR284" s="885"/>
      <c r="DS284" s="857"/>
      <c r="DT284" s="885"/>
      <c r="DU284" s="857"/>
      <c r="DV284" s="885"/>
      <c r="DW284" s="857"/>
      <c r="DX284" s="885"/>
      <c r="DY284" s="857"/>
      <c r="DZ284" s="885"/>
      <c r="EA284" s="857"/>
      <c r="EB284" s="885"/>
      <c r="EC284" s="857"/>
      <c r="ED284" s="885"/>
      <c r="EE284" s="857"/>
      <c r="EF284" s="885"/>
      <c r="EG284" s="857"/>
      <c r="EH284" s="885"/>
      <c r="EI284" s="857"/>
      <c r="EJ284" s="885"/>
      <c r="EK284" s="857"/>
      <c r="EL284" s="885"/>
      <c r="EM284" s="857"/>
      <c r="EN284" s="885"/>
      <c r="EO284" s="857"/>
      <c r="EP284" s="885"/>
      <c r="EQ284" s="857"/>
      <c r="ER284" s="885"/>
      <c r="ES284" s="857"/>
      <c r="ET284" s="885"/>
      <c r="EU284" s="857"/>
      <c r="EV284" s="885"/>
      <c r="EW284" s="857"/>
      <c r="EX284" s="885"/>
      <c r="EY284" s="857"/>
      <c r="EZ284" s="885"/>
      <c r="FA284" s="857"/>
      <c r="FB284" s="885"/>
      <c r="FC284" s="857"/>
      <c r="FD284" s="885"/>
      <c r="FE284" s="857"/>
      <c r="FF284" s="885"/>
      <c r="FG284" s="857"/>
      <c r="FH284" s="885"/>
      <c r="FI284" s="857"/>
      <c r="FJ284" s="885"/>
      <c r="FK284" s="857"/>
      <c r="FL284" s="885"/>
      <c r="FM284" s="857"/>
      <c r="FN284" s="885"/>
      <c r="FO284" s="857"/>
      <c r="FP284" s="885"/>
      <c r="FQ284" s="857"/>
      <c r="FR284" s="885"/>
      <c r="FS284" s="857"/>
      <c r="FT284" s="885"/>
      <c r="FU284" s="857"/>
      <c r="FV284" s="885"/>
      <c r="FW284" s="857"/>
      <c r="FX284" s="885"/>
      <c r="FY284" s="857"/>
      <c r="FZ284" s="885"/>
      <c r="GA284" s="857"/>
      <c r="GB284" s="885"/>
      <c r="GC284" s="857"/>
      <c r="GD284" s="885"/>
      <c r="GE284" s="857"/>
      <c r="GF284" s="885"/>
      <c r="GG284" s="857"/>
      <c r="GH284" s="885"/>
      <c r="GI284" s="857"/>
      <c r="GJ284" s="885"/>
      <c r="GK284" s="857"/>
      <c r="GL284" s="885"/>
      <c r="GM284" s="857"/>
      <c r="GN284" s="885"/>
      <c r="GO284" s="857"/>
      <c r="GP284" s="885"/>
      <c r="GQ284" s="857"/>
      <c r="GR284" s="885"/>
      <c r="GS284" s="857"/>
      <c r="GT284" s="885"/>
      <c r="GU284" s="857"/>
      <c r="GV284" s="885"/>
      <c r="GW284" s="857"/>
      <c r="GX284" s="885"/>
      <c r="GY284" s="857"/>
      <c r="GZ284" s="885"/>
      <c r="HA284" s="857"/>
      <c r="HB284" s="885"/>
      <c r="HC284" s="857"/>
      <c r="HD284" s="885"/>
      <c r="HE284" s="857"/>
      <c r="HF284" s="885"/>
      <c r="HG284" s="857"/>
      <c r="HH284" s="885"/>
      <c r="HI284" s="857"/>
      <c r="HJ284" s="885"/>
      <c r="HK284" s="857"/>
      <c r="HL284" s="885"/>
      <c r="HM284" s="857"/>
      <c r="HN284" s="885"/>
      <c r="HO284" s="857"/>
      <c r="HP284" s="885"/>
      <c r="HQ284" s="857"/>
      <c r="HR284" s="885"/>
      <c r="HS284" s="857"/>
      <c r="HT284" s="885"/>
      <c r="HU284" s="857"/>
      <c r="HV284" s="885"/>
      <c r="HW284" s="857"/>
      <c r="HX284" s="885"/>
      <c r="HY284" s="857"/>
      <c r="HZ284" s="885"/>
      <c r="IA284" s="857"/>
      <c r="IB284" s="885"/>
      <c r="IC284" s="857"/>
      <c r="ID284" s="885"/>
      <c r="IE284" s="857"/>
      <c r="IF284" s="885"/>
      <c r="IG284" s="857"/>
      <c r="IH284" s="885"/>
      <c r="II284" s="857"/>
      <c r="IJ284" s="885"/>
      <c r="IK284" s="857"/>
      <c r="IL284" s="885"/>
      <c r="IM284" s="857"/>
      <c r="IN284" s="885"/>
      <c r="IO284" s="857"/>
      <c r="IP284" s="885"/>
      <c r="IQ284" s="857"/>
      <c r="IR284" s="885"/>
      <c r="IS284" s="857"/>
      <c r="IT284" s="885"/>
      <c r="IU284" s="857"/>
      <c r="IV284" s="885"/>
      <c r="IW284" s="857"/>
      <c r="IX284" s="885"/>
      <c r="IY284" s="857"/>
      <c r="IZ284" s="885"/>
      <c r="JA284" s="857"/>
      <c r="JB284" s="885"/>
      <c r="JC284" s="857"/>
      <c r="JD284" s="885"/>
      <c r="JE284" s="857"/>
      <c r="JF284" s="885"/>
      <c r="JG284" s="857"/>
      <c r="JH284" s="885"/>
      <c r="JI284" s="857"/>
      <c r="JJ284" s="885"/>
      <c r="JK284" s="857"/>
      <c r="JL284" s="885"/>
      <c r="JM284" s="857"/>
      <c r="JN284" s="885"/>
      <c r="JO284" s="857"/>
      <c r="JP284" s="885"/>
      <c r="JQ284" s="857"/>
      <c r="JR284" s="885"/>
      <c r="JS284" s="857"/>
      <c r="JT284" s="885"/>
      <c r="JU284" s="857"/>
      <c r="JV284" s="885"/>
      <c r="JW284" s="857"/>
      <c r="JX284" s="885"/>
      <c r="JY284" s="857"/>
      <c r="JZ284" s="885"/>
      <c r="KA284" s="857"/>
      <c r="KB284" s="885"/>
      <c r="KC284" s="857"/>
      <c r="KD284" s="885"/>
      <c r="KE284" s="857"/>
      <c r="KF284" s="885"/>
      <c r="KG284" s="857"/>
      <c r="KH284" s="885"/>
      <c r="KI284" s="857"/>
      <c r="KJ284" s="885"/>
      <c r="KK284" s="857"/>
      <c r="KL284" s="885"/>
      <c r="KM284" s="857"/>
      <c r="KN284" s="885"/>
      <c r="KO284" s="857"/>
      <c r="KP284" s="885"/>
      <c r="KQ284" s="857"/>
      <c r="KR284" s="885"/>
      <c r="KS284" s="857"/>
      <c r="KT284" s="885"/>
      <c r="KU284" s="857"/>
      <c r="KV284" s="885"/>
      <c r="KW284" s="857"/>
      <c r="KX284" s="885"/>
      <c r="KY284" s="857"/>
      <c r="KZ284" s="885"/>
      <c r="LA284" s="857"/>
      <c r="LB284" s="885"/>
      <c r="LC284" s="857"/>
      <c r="LD284" s="885"/>
      <c r="LE284" s="857"/>
      <c r="LF284" s="885"/>
      <c r="LG284" s="857"/>
      <c r="LH284" s="885"/>
      <c r="LI284" s="857"/>
      <c r="LJ284" s="885"/>
      <c r="LK284" s="857"/>
      <c r="LL284" s="885"/>
      <c r="LM284" s="857"/>
      <c r="LN284" s="885"/>
      <c r="LO284" s="857"/>
      <c r="LP284" s="885"/>
      <c r="LQ284" s="857"/>
      <c r="LR284" s="885"/>
      <c r="LS284" s="857"/>
      <c r="LT284" s="885"/>
      <c r="LU284" s="857"/>
      <c r="LV284" s="885"/>
      <c r="LW284" s="857"/>
      <c r="LX284" s="885"/>
      <c r="LY284" s="857"/>
      <c r="LZ284" s="885"/>
      <c r="MA284" s="857"/>
      <c r="MB284" s="885"/>
      <c r="MC284" s="857"/>
      <c r="MD284" s="885"/>
      <c r="ME284" s="857"/>
      <c r="MF284" s="885"/>
      <c r="MG284" s="857"/>
      <c r="MH284" s="885"/>
      <c r="MI284" s="857"/>
      <c r="MJ284" s="885"/>
      <c r="MK284" s="857"/>
      <c r="ML284" s="885"/>
      <c r="MM284" s="857"/>
      <c r="MN284" s="885"/>
      <c r="MO284" s="857"/>
      <c r="MP284" s="885"/>
      <c r="MQ284" s="857"/>
      <c r="MR284" s="885"/>
      <c r="MS284" s="857"/>
      <c r="MT284" s="885"/>
      <c r="MU284" s="857"/>
      <c r="MV284" s="885"/>
      <c r="MW284" s="857"/>
      <c r="MX284" s="885"/>
      <c r="MY284" s="857"/>
      <c r="MZ284" s="885"/>
      <c r="NA284" s="857"/>
      <c r="NB284" s="885"/>
      <c r="NC284" s="857"/>
      <c r="ND284" s="885"/>
      <c r="NE284" s="857"/>
      <c r="NF284" s="885"/>
      <c r="NG284" s="857"/>
      <c r="NH284" s="885"/>
      <c r="NI284" s="857"/>
      <c r="NJ284" s="885"/>
      <c r="NK284" s="857"/>
      <c r="NL284" s="885"/>
      <c r="NM284" s="857"/>
      <c r="NN284" s="885"/>
      <c r="NO284" s="857"/>
      <c r="NP284" s="885"/>
      <c r="NQ284" s="857"/>
      <c r="NR284" s="885"/>
      <c r="NS284" s="857"/>
      <c r="NT284" s="885"/>
      <c r="NU284" s="857"/>
      <c r="NV284" s="885"/>
      <c r="NW284" s="857"/>
      <c r="NX284" s="885"/>
      <c r="NY284" s="857"/>
      <c r="NZ284" s="885"/>
      <c r="OA284" s="857"/>
      <c r="OB284" s="885"/>
      <c r="OC284" s="857"/>
      <c r="OD284" s="885"/>
      <c r="OE284" s="857"/>
      <c r="OF284" s="885"/>
      <c r="OG284" s="857"/>
      <c r="OH284" s="885"/>
      <c r="OI284" s="857"/>
      <c r="OJ284" s="885"/>
      <c r="OK284" s="857"/>
      <c r="OL284" s="885"/>
      <c r="OM284" s="857"/>
      <c r="ON284" s="885"/>
      <c r="OO284" s="857"/>
      <c r="OP284" s="885"/>
      <c r="OQ284" s="857"/>
      <c r="OR284" s="885"/>
      <c r="OS284" s="857"/>
      <c r="OT284" s="885"/>
      <c r="OU284" s="857"/>
      <c r="OV284" s="885"/>
      <c r="OW284" s="857"/>
      <c r="OX284" s="885"/>
      <c r="OY284" s="857"/>
      <c r="OZ284" s="885"/>
      <c r="PA284" s="857"/>
      <c r="PB284" s="885"/>
      <c r="PC284" s="857"/>
      <c r="PD284" s="885"/>
      <c r="PE284" s="857"/>
      <c r="PF284" s="885"/>
      <c r="PG284" s="857"/>
      <c r="PH284" s="885"/>
      <c r="PI284" s="857"/>
      <c r="PJ284" s="885"/>
      <c r="PK284" s="857"/>
      <c r="PL284" s="885"/>
      <c r="PM284" s="857"/>
      <c r="PN284" s="885"/>
      <c r="PO284" s="857"/>
      <c r="PP284" s="885"/>
      <c r="PQ284" s="857"/>
      <c r="PR284" s="885"/>
      <c r="PS284" s="857"/>
      <c r="PT284" s="885"/>
      <c r="PU284" s="857"/>
      <c r="PV284" s="885"/>
      <c r="PW284" s="857"/>
      <c r="PX284" s="885"/>
      <c r="PY284" s="857"/>
      <c r="PZ284" s="885"/>
      <c r="QA284" s="857"/>
      <c r="QB284" s="885"/>
      <c r="QC284" s="857"/>
      <c r="QD284" s="885"/>
      <c r="QE284" s="857"/>
      <c r="QF284" s="885"/>
      <c r="QG284" s="857"/>
      <c r="QH284" s="885"/>
      <c r="QI284" s="857"/>
      <c r="QJ284" s="885"/>
      <c r="QK284" s="857"/>
      <c r="QL284" s="885"/>
      <c r="QM284" s="857"/>
      <c r="QN284" s="885"/>
      <c r="QO284" s="857"/>
      <c r="QP284" s="885"/>
      <c r="QQ284" s="857"/>
      <c r="QR284" s="885"/>
      <c r="QS284" s="857"/>
      <c r="QT284" s="885"/>
      <c r="QU284" s="857"/>
      <c r="QV284" s="885"/>
      <c r="QW284" s="857"/>
      <c r="QX284" s="885"/>
      <c r="QY284" s="857"/>
      <c r="QZ284" s="885"/>
      <c r="RA284" s="857"/>
      <c r="RB284" s="885"/>
      <c r="RC284" s="857"/>
      <c r="RD284" s="885"/>
      <c r="RE284" s="857"/>
      <c r="RF284" s="885"/>
      <c r="RG284" s="857"/>
      <c r="RH284" s="885"/>
      <c r="RI284" s="857"/>
      <c r="RJ284" s="885"/>
      <c r="RK284" s="857"/>
      <c r="RL284" s="885"/>
      <c r="RM284" s="857"/>
      <c r="RN284" s="885"/>
      <c r="RO284" s="857"/>
      <c r="RP284" s="885"/>
      <c r="RQ284" s="857"/>
      <c r="RR284" s="885"/>
      <c r="RS284" s="857"/>
      <c r="RT284" s="885"/>
      <c r="RU284" s="857"/>
      <c r="RV284" s="885"/>
      <c r="RW284" s="857"/>
      <c r="RX284" s="885"/>
      <c r="RY284" s="857"/>
      <c r="RZ284" s="885"/>
      <c r="SA284" s="857"/>
      <c r="SB284" s="885"/>
      <c r="SC284" s="857"/>
      <c r="SD284" s="885"/>
      <c r="SE284" s="857"/>
      <c r="SF284" s="885"/>
      <c r="SG284" s="857"/>
      <c r="SH284" s="885"/>
      <c r="SI284" s="857"/>
      <c r="SJ284" s="885"/>
      <c r="SK284" s="857"/>
      <c r="SL284" s="885"/>
      <c r="SM284" s="857"/>
      <c r="SN284" s="885"/>
      <c r="SO284" s="857"/>
      <c r="SP284" s="885"/>
      <c r="SQ284" s="857"/>
      <c r="SR284" s="885"/>
      <c r="SS284" s="857"/>
      <c r="ST284" s="885"/>
      <c r="SU284" s="857"/>
      <c r="SV284" s="885"/>
      <c r="SW284" s="857"/>
      <c r="SX284" s="885"/>
      <c r="SY284" s="857"/>
      <c r="SZ284" s="885"/>
      <c r="TA284" s="857"/>
      <c r="TB284" s="885"/>
      <c r="TC284" s="857"/>
      <c r="TD284" s="885"/>
      <c r="TE284" s="857"/>
      <c r="TF284" s="885"/>
      <c r="TG284" s="857"/>
      <c r="TH284" s="885"/>
      <c r="TI284" s="857"/>
      <c r="TJ284" s="885"/>
      <c r="TK284" s="857"/>
      <c r="TL284" s="885"/>
      <c r="TM284" s="857"/>
      <c r="TN284" s="885"/>
      <c r="TO284" s="857"/>
      <c r="TP284" s="885"/>
      <c r="TQ284" s="857"/>
      <c r="TR284" s="885"/>
      <c r="TS284" s="857"/>
      <c r="TT284" s="885"/>
      <c r="TU284" s="857"/>
      <c r="TV284" s="885"/>
      <c r="TW284" s="857"/>
      <c r="TX284" s="885"/>
      <c r="TY284" s="857"/>
      <c r="TZ284" s="885"/>
      <c r="UA284" s="857"/>
      <c r="UB284" s="885"/>
      <c r="UC284" s="857"/>
      <c r="UD284" s="885"/>
      <c r="UE284" s="857"/>
      <c r="UF284" s="885"/>
      <c r="UG284" s="857"/>
      <c r="UH284" s="885"/>
      <c r="UI284" s="857"/>
      <c r="UJ284" s="885"/>
      <c r="UK284" s="857"/>
      <c r="UL284" s="885"/>
      <c r="UM284" s="857"/>
      <c r="UN284" s="885"/>
      <c r="UO284" s="857"/>
      <c r="UP284" s="885"/>
      <c r="UQ284" s="857"/>
      <c r="UR284" s="885"/>
      <c r="US284" s="857"/>
      <c r="UT284" s="885"/>
      <c r="UU284" s="857"/>
      <c r="UV284" s="885"/>
      <c r="UW284" s="857"/>
      <c r="UX284" s="885"/>
      <c r="UY284" s="857"/>
      <c r="UZ284" s="885"/>
      <c r="VA284" s="857"/>
      <c r="VB284" s="885"/>
      <c r="VC284" s="857"/>
      <c r="VD284" s="885"/>
      <c r="VE284" s="857"/>
      <c r="VF284" s="885"/>
      <c r="VG284" s="857"/>
      <c r="VH284" s="885"/>
      <c r="VI284" s="857"/>
      <c r="VJ284" s="885"/>
      <c r="VK284" s="857"/>
      <c r="VL284" s="885"/>
      <c r="VM284" s="857"/>
      <c r="VN284" s="885"/>
      <c r="VO284" s="857"/>
      <c r="VP284" s="885"/>
      <c r="VQ284" s="857"/>
      <c r="VR284" s="885"/>
      <c r="VS284" s="857"/>
      <c r="VT284" s="885"/>
      <c r="VU284" s="857"/>
      <c r="VV284" s="885"/>
      <c r="VW284" s="857"/>
      <c r="VX284" s="885"/>
      <c r="VY284" s="857"/>
      <c r="VZ284" s="885"/>
      <c r="WA284" s="857"/>
      <c r="WB284" s="885"/>
      <c r="WC284" s="857"/>
      <c r="WD284" s="885"/>
      <c r="WE284" s="857"/>
      <c r="WF284" s="885"/>
      <c r="WG284" s="857"/>
      <c r="WH284" s="885"/>
      <c r="WI284" s="857"/>
      <c r="WJ284" s="885"/>
      <c r="WK284" s="857"/>
      <c r="WL284" s="885"/>
      <c r="WM284" s="857"/>
      <c r="WN284" s="885"/>
      <c r="WO284" s="857"/>
      <c r="WP284" s="885"/>
      <c r="WQ284" s="857"/>
      <c r="WR284" s="885"/>
      <c r="WS284" s="857"/>
      <c r="WT284" s="885"/>
      <c r="WU284" s="857"/>
      <c r="WV284" s="885"/>
      <c r="WW284" s="857"/>
      <c r="WX284" s="885"/>
      <c r="WY284" s="857"/>
      <c r="WZ284" s="885"/>
      <c r="XA284" s="857"/>
      <c r="XB284" s="885"/>
      <c r="XC284" s="857"/>
      <c r="XD284" s="885"/>
      <c r="XE284" s="857"/>
      <c r="XF284" s="885"/>
      <c r="XG284" s="857"/>
      <c r="XH284" s="885"/>
      <c r="XI284" s="857"/>
      <c r="XJ284" s="885"/>
      <c r="XK284" s="857"/>
      <c r="XL284" s="885"/>
      <c r="XM284" s="857"/>
      <c r="XN284" s="885"/>
      <c r="XO284" s="857"/>
      <c r="XP284" s="885"/>
      <c r="XQ284" s="857"/>
      <c r="XR284" s="885"/>
      <c r="XS284" s="857"/>
      <c r="XT284" s="885"/>
      <c r="XU284" s="857"/>
      <c r="XV284" s="885"/>
      <c r="XW284" s="857"/>
      <c r="XX284" s="885"/>
      <c r="XY284" s="857"/>
      <c r="XZ284" s="885"/>
      <c r="YA284" s="857"/>
      <c r="YB284" s="885"/>
      <c r="YC284" s="857"/>
      <c r="YD284" s="885"/>
      <c r="YE284" s="857"/>
      <c r="YF284" s="885"/>
      <c r="YG284" s="857"/>
      <c r="YH284" s="885"/>
      <c r="YI284" s="857"/>
      <c r="YJ284" s="885"/>
      <c r="YK284" s="857"/>
      <c r="YL284" s="885"/>
      <c r="YM284" s="857"/>
      <c r="YN284" s="885"/>
      <c r="YO284" s="857"/>
      <c r="YP284" s="885"/>
      <c r="YQ284" s="857"/>
      <c r="YR284" s="885"/>
      <c r="YS284" s="857"/>
      <c r="YT284" s="885"/>
      <c r="YU284" s="857"/>
      <c r="YV284" s="885"/>
      <c r="YW284" s="857"/>
      <c r="YX284" s="885"/>
      <c r="YY284" s="857"/>
      <c r="YZ284" s="885"/>
      <c r="ZA284" s="857"/>
      <c r="ZB284" s="885"/>
      <c r="ZC284" s="857"/>
      <c r="ZD284" s="885"/>
      <c r="ZE284" s="857"/>
      <c r="ZF284" s="885"/>
      <c r="ZG284" s="857"/>
      <c r="ZH284" s="885"/>
      <c r="ZI284" s="857"/>
      <c r="ZJ284" s="885"/>
      <c r="ZK284" s="857"/>
      <c r="ZL284" s="885"/>
      <c r="ZM284" s="857"/>
      <c r="ZN284" s="885"/>
      <c r="ZO284" s="857"/>
      <c r="ZP284" s="885"/>
      <c r="ZQ284" s="857"/>
      <c r="ZR284" s="885"/>
      <c r="ZS284" s="857"/>
      <c r="ZT284" s="885"/>
      <c r="ZU284" s="857"/>
      <c r="ZV284" s="885"/>
      <c r="ZW284" s="857"/>
      <c r="ZX284" s="885"/>
      <c r="ZY284" s="857"/>
      <c r="ZZ284" s="885"/>
      <c r="AAA284" s="857"/>
      <c r="AAB284" s="885"/>
      <c r="AAC284" s="857"/>
      <c r="AAD284" s="885"/>
      <c r="AAE284" s="857"/>
      <c r="AAF284" s="885"/>
      <c r="AAG284" s="857"/>
      <c r="AAH284" s="885"/>
      <c r="AAI284" s="857"/>
      <c r="AAJ284" s="885"/>
      <c r="AAK284" s="857"/>
      <c r="AAL284" s="885"/>
      <c r="AAM284" s="857"/>
      <c r="AAN284" s="885"/>
      <c r="AAO284" s="857"/>
      <c r="AAP284" s="885"/>
      <c r="AAQ284" s="857"/>
      <c r="AAR284" s="885"/>
      <c r="AAS284" s="857"/>
      <c r="AAT284" s="885"/>
      <c r="AAU284" s="857"/>
      <c r="AAV284" s="885"/>
      <c r="AAW284" s="857"/>
      <c r="AAX284" s="885"/>
      <c r="AAY284" s="857"/>
      <c r="AAZ284" s="885"/>
      <c r="ABA284" s="857"/>
      <c r="ABB284" s="885"/>
      <c r="ABC284" s="857"/>
      <c r="ABD284" s="885"/>
      <c r="ABE284" s="857"/>
      <c r="ABF284" s="885"/>
      <c r="ABG284" s="857"/>
      <c r="ABH284" s="885"/>
      <c r="ABI284" s="857"/>
      <c r="ABJ284" s="885"/>
      <c r="ABK284" s="857"/>
      <c r="ABL284" s="885"/>
      <c r="ABM284" s="857"/>
      <c r="ABN284" s="885"/>
      <c r="ABO284" s="857"/>
      <c r="ABP284" s="885"/>
      <c r="ABQ284" s="857"/>
      <c r="ABR284" s="885"/>
      <c r="ABS284" s="857"/>
      <c r="ABT284" s="885"/>
      <c r="ABU284" s="857"/>
      <c r="ABV284" s="885"/>
      <c r="ABW284" s="857"/>
      <c r="ABX284" s="885"/>
      <c r="ABY284" s="857"/>
      <c r="ABZ284" s="885"/>
      <c r="ACA284" s="857"/>
      <c r="ACB284" s="885"/>
      <c r="ACC284" s="857"/>
      <c r="ACD284" s="885"/>
      <c r="ACE284" s="857"/>
      <c r="ACF284" s="885"/>
      <c r="ACG284" s="857"/>
      <c r="ACH284" s="885"/>
      <c r="ACI284" s="857"/>
      <c r="ACJ284" s="885"/>
      <c r="ACK284" s="857"/>
      <c r="ACL284" s="885"/>
      <c r="ACM284" s="857"/>
      <c r="ACN284" s="885"/>
      <c r="ACO284" s="857"/>
      <c r="ACP284" s="885"/>
      <c r="ACQ284" s="857"/>
      <c r="ACR284" s="885"/>
      <c r="ACS284" s="857"/>
      <c r="ACT284" s="885"/>
      <c r="ACU284" s="857"/>
      <c r="ACV284" s="885"/>
      <c r="ACW284" s="857"/>
      <c r="ACX284" s="885"/>
      <c r="ACY284" s="857"/>
      <c r="ACZ284" s="885"/>
      <c r="ADA284" s="857"/>
      <c r="ADB284" s="885"/>
      <c r="ADC284" s="857"/>
      <c r="ADD284" s="885"/>
      <c r="ADE284" s="857"/>
      <c r="ADF284" s="885"/>
      <c r="ADG284" s="857"/>
      <c r="ADH284" s="885"/>
      <c r="ADI284" s="857"/>
      <c r="ADJ284" s="885"/>
      <c r="ADK284" s="857"/>
      <c r="ADL284" s="885"/>
      <c r="ADM284" s="857"/>
      <c r="ADN284" s="885"/>
      <c r="ADO284" s="857"/>
      <c r="ADP284" s="885"/>
      <c r="ADQ284" s="857"/>
      <c r="ADR284" s="885"/>
      <c r="ADS284" s="857"/>
      <c r="ADT284" s="885"/>
      <c r="ADU284" s="857"/>
      <c r="ADV284" s="885"/>
      <c r="ADW284" s="857"/>
      <c r="ADX284" s="885"/>
      <c r="ADY284" s="857"/>
      <c r="ADZ284" s="885"/>
      <c r="AEA284" s="857"/>
      <c r="AEB284" s="885"/>
      <c r="AEC284" s="857"/>
      <c r="AED284" s="885"/>
      <c r="AEE284" s="857"/>
      <c r="AEF284" s="885"/>
      <c r="AEG284" s="857"/>
      <c r="AEH284" s="885"/>
      <c r="AEI284" s="857"/>
      <c r="AEJ284" s="885"/>
      <c r="AEK284" s="857"/>
      <c r="AEL284" s="885"/>
      <c r="AEM284" s="857"/>
      <c r="AEN284" s="885"/>
      <c r="AEO284" s="857"/>
      <c r="AEP284" s="885"/>
      <c r="AEQ284" s="857"/>
      <c r="AER284" s="885"/>
      <c r="AES284" s="857"/>
      <c r="AET284" s="885"/>
      <c r="AEU284" s="857"/>
      <c r="AEV284" s="885"/>
      <c r="AEW284" s="857"/>
      <c r="AEX284" s="885"/>
      <c r="AEY284" s="857"/>
      <c r="AEZ284" s="885"/>
      <c r="AFA284" s="857"/>
      <c r="AFB284" s="885"/>
      <c r="AFC284" s="857"/>
      <c r="AFD284" s="885"/>
      <c r="AFE284" s="857"/>
      <c r="AFF284" s="885"/>
      <c r="AFG284" s="857"/>
      <c r="AFH284" s="885"/>
      <c r="AFI284" s="857"/>
      <c r="AFJ284" s="885"/>
      <c r="AFK284" s="857"/>
      <c r="AFL284" s="885"/>
      <c r="AFM284" s="857"/>
      <c r="AFN284" s="885"/>
      <c r="AFO284" s="857"/>
      <c r="AFP284" s="885"/>
      <c r="AFQ284" s="857"/>
      <c r="AFR284" s="885"/>
      <c r="AFS284" s="857"/>
      <c r="AFT284" s="885"/>
      <c r="AFU284" s="857"/>
      <c r="AFV284" s="885"/>
      <c r="AFW284" s="857"/>
      <c r="AFX284" s="885"/>
      <c r="AFY284" s="857"/>
      <c r="AFZ284" s="885"/>
      <c r="AGA284" s="857"/>
      <c r="AGB284" s="885"/>
      <c r="AGC284" s="857"/>
      <c r="AGD284" s="885"/>
      <c r="AGE284" s="857"/>
      <c r="AGF284" s="885"/>
      <c r="AGG284" s="857"/>
      <c r="AGH284" s="885"/>
      <c r="AGI284" s="857"/>
      <c r="AGJ284" s="885"/>
      <c r="AGK284" s="857"/>
      <c r="AGL284" s="885"/>
      <c r="AGM284" s="857"/>
      <c r="AGN284" s="885"/>
      <c r="AGO284" s="857"/>
      <c r="AGP284" s="885"/>
      <c r="AGQ284" s="857"/>
      <c r="AGR284" s="885"/>
      <c r="AGS284" s="857"/>
      <c r="AGT284" s="885"/>
      <c r="AGU284" s="857"/>
      <c r="AGV284" s="885"/>
      <c r="AGW284" s="857"/>
      <c r="AGX284" s="885"/>
      <c r="AGY284" s="857"/>
      <c r="AGZ284" s="885"/>
      <c r="AHA284" s="857"/>
      <c r="AHB284" s="885"/>
      <c r="AHC284" s="857"/>
      <c r="AHD284" s="885"/>
      <c r="AHE284" s="857"/>
      <c r="AHF284" s="885"/>
      <c r="AHG284" s="857"/>
      <c r="AHH284" s="885"/>
      <c r="AHI284" s="857"/>
      <c r="AHJ284" s="885"/>
      <c r="AHK284" s="857"/>
      <c r="AHL284" s="885"/>
      <c r="AHM284" s="857"/>
      <c r="AHN284" s="885"/>
      <c r="AHO284" s="857"/>
      <c r="AHP284" s="885"/>
      <c r="AHQ284" s="857"/>
      <c r="AHR284" s="885"/>
      <c r="AHS284" s="857"/>
      <c r="AHT284" s="885"/>
      <c r="AHU284" s="857"/>
      <c r="AHV284" s="885"/>
      <c r="AHW284" s="857"/>
      <c r="AHX284" s="885"/>
      <c r="AHY284" s="857"/>
      <c r="AHZ284" s="885"/>
      <c r="AIA284" s="857"/>
      <c r="AIB284" s="885"/>
      <c r="AIC284" s="857"/>
      <c r="AID284" s="885"/>
      <c r="AIE284" s="857"/>
      <c r="AIF284" s="885"/>
      <c r="AIG284" s="857"/>
      <c r="AIH284" s="885"/>
      <c r="AII284" s="857"/>
      <c r="AIJ284" s="885"/>
      <c r="AIK284" s="857"/>
      <c r="AIL284" s="885"/>
      <c r="AIM284" s="857"/>
      <c r="AIN284" s="885"/>
      <c r="AIO284" s="857"/>
      <c r="AIP284" s="885"/>
      <c r="AIQ284" s="857"/>
      <c r="AIR284" s="885"/>
      <c r="AIS284" s="857"/>
      <c r="AIT284" s="885"/>
      <c r="AIU284" s="857"/>
      <c r="AIV284" s="885"/>
      <c r="AIW284" s="857"/>
      <c r="AIX284" s="885"/>
      <c r="AIY284" s="857"/>
      <c r="AIZ284" s="885"/>
      <c r="AJA284" s="857"/>
      <c r="AJB284" s="885"/>
      <c r="AJC284" s="857"/>
      <c r="AJD284" s="885"/>
      <c r="AJE284" s="857"/>
      <c r="AJF284" s="885"/>
      <c r="AJG284" s="857"/>
      <c r="AJH284" s="885"/>
      <c r="AJI284" s="857"/>
      <c r="AJJ284" s="885"/>
      <c r="AJK284" s="857"/>
      <c r="AJL284" s="885"/>
      <c r="AJM284" s="857"/>
      <c r="AJN284" s="885"/>
      <c r="AJO284" s="857"/>
      <c r="AJP284" s="885"/>
      <c r="AJQ284" s="857"/>
      <c r="AJR284" s="885"/>
      <c r="AJS284" s="857"/>
      <c r="AJT284" s="885"/>
      <c r="AJU284" s="857"/>
      <c r="AJV284" s="885"/>
      <c r="AJW284" s="857"/>
      <c r="AJX284" s="885"/>
      <c r="AJY284" s="857"/>
      <c r="AJZ284" s="885"/>
      <c r="AKA284" s="857"/>
      <c r="AKB284" s="885"/>
      <c r="AKC284" s="857"/>
      <c r="AKD284" s="885"/>
      <c r="AKE284" s="857"/>
      <c r="AKF284" s="885"/>
      <c r="AKG284" s="857"/>
      <c r="AKH284" s="885"/>
      <c r="AKI284" s="857"/>
      <c r="AKJ284" s="885"/>
      <c r="AKK284" s="857"/>
      <c r="AKL284" s="885"/>
      <c r="AKM284" s="857"/>
      <c r="AKN284" s="885"/>
      <c r="AKO284" s="857"/>
      <c r="AKP284" s="885"/>
      <c r="AKQ284" s="857"/>
      <c r="AKR284" s="885"/>
      <c r="AKS284" s="857"/>
      <c r="AKT284" s="885"/>
      <c r="AKU284" s="857"/>
      <c r="AKV284" s="885"/>
      <c r="AKW284" s="857"/>
      <c r="AKX284" s="885"/>
      <c r="AKY284" s="857"/>
      <c r="AKZ284" s="885"/>
      <c r="ALA284" s="857"/>
      <c r="ALB284" s="885"/>
      <c r="ALC284" s="857"/>
      <c r="ALD284" s="885"/>
      <c r="ALE284" s="857"/>
      <c r="ALF284" s="885"/>
      <c r="ALG284" s="857"/>
      <c r="ALH284" s="885"/>
      <c r="ALI284" s="857"/>
      <c r="ALJ284" s="885"/>
      <c r="ALK284" s="857"/>
      <c r="ALL284" s="885"/>
      <c r="ALM284" s="857"/>
      <c r="ALN284" s="885"/>
      <c r="ALO284" s="857"/>
      <c r="ALP284" s="885"/>
      <c r="ALQ284" s="857"/>
      <c r="ALR284" s="885"/>
      <c r="ALS284" s="857"/>
      <c r="ALT284" s="885"/>
      <c r="ALU284" s="857"/>
      <c r="ALV284" s="885"/>
      <c r="ALW284" s="857"/>
      <c r="ALX284" s="885"/>
      <c r="ALY284" s="857"/>
      <c r="ALZ284" s="885"/>
      <c r="AMA284" s="857"/>
      <c r="AMB284" s="885"/>
      <c r="AMC284" s="857"/>
      <c r="AMD284" s="885"/>
      <c r="AME284" s="857"/>
      <c r="AMF284" s="885"/>
      <c r="AMG284" s="857"/>
      <c r="AMH284" s="885"/>
      <c r="AMI284" s="857"/>
      <c r="AMJ284" s="885"/>
      <c r="AMK284" s="857"/>
      <c r="AML284" s="885"/>
      <c r="AMM284" s="857"/>
      <c r="AMN284" s="885"/>
      <c r="AMO284" s="857"/>
      <c r="AMP284" s="885"/>
      <c r="AMQ284" s="857"/>
      <c r="AMR284" s="885"/>
      <c r="AMS284" s="857"/>
      <c r="AMT284" s="885"/>
      <c r="AMU284" s="857"/>
      <c r="AMV284" s="885"/>
      <c r="AMW284" s="857"/>
      <c r="AMX284" s="885"/>
      <c r="AMY284" s="857"/>
      <c r="AMZ284" s="885"/>
      <c r="ANA284" s="857"/>
      <c r="ANB284" s="885"/>
      <c r="ANC284" s="857"/>
      <c r="AND284" s="885"/>
      <c r="ANE284" s="857"/>
      <c r="ANF284" s="885"/>
      <c r="ANG284" s="857"/>
      <c r="ANH284" s="885"/>
      <c r="ANI284" s="857"/>
      <c r="ANJ284" s="885"/>
      <c r="ANK284" s="857"/>
      <c r="ANL284" s="885"/>
      <c r="ANM284" s="857"/>
      <c r="ANN284" s="885"/>
      <c r="ANO284" s="857"/>
      <c r="ANP284" s="885"/>
      <c r="ANQ284" s="857"/>
      <c r="ANR284" s="885"/>
      <c r="ANS284" s="857"/>
      <c r="ANT284" s="885"/>
      <c r="ANU284" s="857"/>
      <c r="ANV284" s="885"/>
      <c r="ANW284" s="857"/>
      <c r="ANX284" s="885"/>
      <c r="ANY284" s="857"/>
      <c r="ANZ284" s="885"/>
      <c r="AOA284" s="857"/>
      <c r="AOB284" s="885"/>
      <c r="AOC284" s="857"/>
      <c r="AOD284" s="885"/>
      <c r="AOE284" s="857"/>
      <c r="AOF284" s="885"/>
      <c r="AOG284" s="857"/>
      <c r="AOH284" s="885"/>
      <c r="AOI284" s="857"/>
      <c r="AOJ284" s="885"/>
      <c r="AOK284" s="857"/>
      <c r="AOL284" s="885"/>
      <c r="AOM284" s="857"/>
      <c r="AON284" s="885"/>
      <c r="AOO284" s="857"/>
      <c r="AOP284" s="885"/>
      <c r="AOQ284" s="857"/>
      <c r="AOR284" s="885"/>
      <c r="AOS284" s="857"/>
      <c r="AOT284" s="885"/>
      <c r="AOU284" s="857"/>
      <c r="AOV284" s="885"/>
      <c r="AOW284" s="857"/>
      <c r="AOX284" s="885"/>
      <c r="AOY284" s="857"/>
      <c r="AOZ284" s="885"/>
      <c r="APA284" s="857"/>
      <c r="APB284" s="885"/>
      <c r="APC284" s="857"/>
      <c r="APD284" s="885"/>
      <c r="APE284" s="857"/>
      <c r="APF284" s="885"/>
      <c r="APG284" s="857"/>
      <c r="APH284" s="885"/>
      <c r="API284" s="857"/>
      <c r="APJ284" s="885"/>
      <c r="APK284" s="857"/>
      <c r="APL284" s="885"/>
      <c r="APM284" s="857"/>
      <c r="APN284" s="885"/>
      <c r="APO284" s="857"/>
      <c r="APP284" s="885"/>
      <c r="APQ284" s="857"/>
      <c r="APR284" s="885"/>
      <c r="APS284" s="857"/>
      <c r="APT284" s="885"/>
      <c r="APU284" s="857"/>
      <c r="APV284" s="885"/>
      <c r="APW284" s="857"/>
      <c r="APX284" s="885"/>
      <c r="APY284" s="857"/>
      <c r="APZ284" s="885"/>
      <c r="AQA284" s="857"/>
      <c r="AQB284" s="885"/>
      <c r="AQC284" s="857"/>
      <c r="AQD284" s="885"/>
      <c r="AQE284" s="857"/>
      <c r="AQF284" s="885"/>
      <c r="AQG284" s="857"/>
      <c r="AQH284" s="885"/>
      <c r="AQI284" s="857"/>
      <c r="AQJ284" s="885"/>
      <c r="AQK284" s="857"/>
      <c r="AQL284" s="885"/>
      <c r="AQM284" s="857"/>
      <c r="AQN284" s="885"/>
      <c r="AQO284" s="857"/>
      <c r="AQP284" s="885"/>
      <c r="AQQ284" s="857"/>
      <c r="AQR284" s="885"/>
      <c r="AQS284" s="857"/>
      <c r="AQT284" s="885"/>
      <c r="AQU284" s="857"/>
      <c r="AQV284" s="885"/>
      <c r="AQW284" s="857"/>
      <c r="AQX284" s="885"/>
      <c r="AQY284" s="857"/>
      <c r="AQZ284" s="885"/>
      <c r="ARA284" s="857"/>
      <c r="ARB284" s="885"/>
      <c r="ARC284" s="857"/>
      <c r="ARD284" s="885"/>
      <c r="ARE284" s="857"/>
      <c r="ARF284" s="885"/>
      <c r="ARG284" s="857"/>
      <c r="ARH284" s="885"/>
      <c r="ARI284" s="857"/>
      <c r="ARJ284" s="885"/>
      <c r="ARK284" s="857"/>
      <c r="ARL284" s="885"/>
      <c r="ARM284" s="857"/>
      <c r="ARN284" s="885"/>
      <c r="ARO284" s="857"/>
      <c r="ARP284" s="885"/>
      <c r="ARQ284" s="857"/>
      <c r="ARR284" s="885"/>
      <c r="ARS284" s="857"/>
      <c r="ART284" s="885"/>
      <c r="ARU284" s="857"/>
      <c r="ARV284" s="885"/>
      <c r="ARW284" s="857"/>
      <c r="ARX284" s="885"/>
      <c r="ARY284" s="857"/>
      <c r="ARZ284" s="885"/>
      <c r="ASA284" s="857"/>
      <c r="ASB284" s="885"/>
      <c r="ASC284" s="857"/>
      <c r="ASD284" s="885"/>
      <c r="ASE284" s="857"/>
      <c r="ASF284" s="885"/>
      <c r="ASG284" s="857"/>
      <c r="ASH284" s="885"/>
      <c r="ASI284" s="857"/>
      <c r="ASJ284" s="885"/>
      <c r="ASK284" s="857"/>
      <c r="ASL284" s="885"/>
      <c r="ASM284" s="857"/>
      <c r="ASN284" s="885"/>
      <c r="ASO284" s="857"/>
      <c r="ASP284" s="885"/>
      <c r="ASQ284" s="857"/>
      <c r="ASR284" s="885"/>
      <c r="ASS284" s="857"/>
      <c r="AST284" s="885"/>
      <c r="ASU284" s="857"/>
      <c r="ASV284" s="885"/>
      <c r="ASW284" s="857"/>
      <c r="ASX284" s="885"/>
      <c r="ASY284" s="857"/>
      <c r="ASZ284" s="885"/>
      <c r="ATA284" s="857"/>
      <c r="ATB284" s="885"/>
      <c r="ATC284" s="857"/>
      <c r="ATD284" s="885"/>
      <c r="ATE284" s="857"/>
      <c r="ATF284" s="885"/>
      <c r="ATG284" s="857"/>
      <c r="ATH284" s="885"/>
      <c r="ATI284" s="857"/>
      <c r="ATJ284" s="885"/>
      <c r="ATK284" s="857"/>
      <c r="ATL284" s="885"/>
      <c r="ATM284" s="857"/>
      <c r="ATN284" s="885"/>
      <c r="ATO284" s="857"/>
      <c r="ATP284" s="885"/>
      <c r="ATQ284" s="857"/>
      <c r="ATR284" s="885"/>
      <c r="ATS284" s="857"/>
      <c r="ATT284" s="885"/>
      <c r="ATU284" s="857"/>
      <c r="ATV284" s="885"/>
      <c r="ATW284" s="857"/>
      <c r="ATX284" s="885"/>
      <c r="ATY284" s="857"/>
      <c r="ATZ284" s="885"/>
      <c r="AUA284" s="857"/>
      <c r="AUB284" s="885"/>
      <c r="AUC284" s="857"/>
      <c r="AUD284" s="885"/>
      <c r="AUE284" s="857"/>
      <c r="AUF284" s="885"/>
      <c r="AUG284" s="857"/>
      <c r="AUH284" s="885"/>
      <c r="AUI284" s="857"/>
      <c r="AUJ284" s="885"/>
      <c r="AUK284" s="857"/>
      <c r="AUL284" s="885"/>
      <c r="AUM284" s="857"/>
      <c r="AUN284" s="885"/>
      <c r="AUO284" s="857"/>
      <c r="AUP284" s="885"/>
      <c r="AUQ284" s="857"/>
      <c r="AUR284" s="885"/>
      <c r="AUS284" s="857"/>
      <c r="AUT284" s="885"/>
      <c r="AUU284" s="857"/>
      <c r="AUV284" s="885"/>
      <c r="AUW284" s="857"/>
      <c r="AUX284" s="885"/>
      <c r="AUY284" s="857"/>
      <c r="AUZ284" s="885"/>
      <c r="AVA284" s="857"/>
      <c r="AVB284" s="885"/>
      <c r="AVC284" s="857"/>
      <c r="AVD284" s="885"/>
      <c r="AVE284" s="857"/>
      <c r="AVF284" s="885"/>
      <c r="AVG284" s="857"/>
      <c r="AVH284" s="885"/>
      <c r="AVI284" s="857"/>
      <c r="AVJ284" s="885"/>
      <c r="AVK284" s="857"/>
      <c r="AVL284" s="885"/>
      <c r="AVM284" s="857"/>
      <c r="AVN284" s="885"/>
      <c r="AVO284" s="857"/>
      <c r="AVP284" s="885"/>
      <c r="AVQ284" s="857"/>
      <c r="AVR284" s="885"/>
      <c r="AVS284" s="857"/>
      <c r="AVT284" s="885"/>
      <c r="AVU284" s="857"/>
      <c r="AVV284" s="885"/>
      <c r="AVW284" s="857"/>
      <c r="AVX284" s="885"/>
      <c r="AVY284" s="857"/>
      <c r="AVZ284" s="885"/>
      <c r="AWA284" s="857"/>
      <c r="AWB284" s="885"/>
      <c r="AWC284" s="857"/>
      <c r="AWD284" s="885"/>
      <c r="AWE284" s="857"/>
      <c r="AWF284" s="885"/>
      <c r="AWG284" s="857"/>
      <c r="AWH284" s="885"/>
      <c r="AWI284" s="857"/>
      <c r="AWJ284" s="885"/>
      <c r="AWK284" s="857"/>
      <c r="AWL284" s="885"/>
      <c r="AWM284" s="857"/>
      <c r="AWN284" s="885"/>
      <c r="AWO284" s="857"/>
      <c r="AWP284" s="885"/>
      <c r="AWQ284" s="857"/>
      <c r="AWR284" s="885"/>
      <c r="AWS284" s="857"/>
      <c r="AWT284" s="885"/>
      <c r="AWU284" s="857"/>
      <c r="AWV284" s="885"/>
      <c r="AWW284" s="857"/>
      <c r="AWX284" s="885"/>
      <c r="AWY284" s="857"/>
      <c r="AWZ284" s="885"/>
      <c r="AXA284" s="857"/>
      <c r="AXB284" s="885"/>
      <c r="AXC284" s="857"/>
      <c r="AXD284" s="885"/>
      <c r="AXE284" s="857"/>
      <c r="AXF284" s="885"/>
      <c r="AXG284" s="857"/>
      <c r="AXH284" s="885"/>
      <c r="AXI284" s="857"/>
      <c r="AXJ284" s="885"/>
      <c r="AXK284" s="857"/>
      <c r="AXL284" s="885"/>
      <c r="AXM284" s="857"/>
      <c r="AXN284" s="885"/>
      <c r="AXO284" s="857"/>
      <c r="AXP284" s="885"/>
      <c r="AXQ284" s="857"/>
      <c r="AXR284" s="885"/>
      <c r="AXS284" s="857"/>
      <c r="AXT284" s="885"/>
      <c r="AXU284" s="857"/>
      <c r="AXV284" s="885"/>
      <c r="AXW284" s="857"/>
      <c r="AXX284" s="885"/>
      <c r="AXY284" s="857"/>
      <c r="AXZ284" s="885"/>
      <c r="AYA284" s="857"/>
      <c r="AYB284" s="885"/>
      <c r="AYC284" s="857"/>
      <c r="AYD284" s="885"/>
      <c r="AYE284" s="857"/>
      <c r="AYF284" s="885"/>
      <c r="AYG284" s="857"/>
      <c r="AYH284" s="885"/>
      <c r="AYI284" s="857"/>
      <c r="AYJ284" s="885"/>
      <c r="AYK284" s="857"/>
      <c r="AYL284" s="885"/>
      <c r="AYM284" s="857"/>
      <c r="AYN284" s="885"/>
      <c r="AYO284" s="857"/>
      <c r="AYP284" s="885"/>
      <c r="AYQ284" s="857"/>
      <c r="AYR284" s="885"/>
      <c r="AYS284" s="857"/>
      <c r="AYT284" s="885"/>
      <c r="AYU284" s="857"/>
      <c r="AYV284" s="885"/>
      <c r="AYW284" s="857"/>
      <c r="AYX284" s="885"/>
      <c r="AYY284" s="857"/>
      <c r="AYZ284" s="885"/>
      <c r="AZA284" s="857"/>
      <c r="AZB284" s="885"/>
      <c r="AZC284" s="857"/>
      <c r="AZD284" s="885"/>
      <c r="AZE284" s="857"/>
      <c r="AZF284" s="885"/>
      <c r="AZG284" s="857"/>
      <c r="AZH284" s="885"/>
      <c r="AZI284" s="857"/>
      <c r="AZJ284" s="885"/>
      <c r="AZK284" s="857"/>
      <c r="AZL284" s="885"/>
      <c r="AZM284" s="857"/>
      <c r="AZN284" s="885"/>
      <c r="AZO284" s="857"/>
      <c r="AZP284" s="885"/>
      <c r="AZQ284" s="857"/>
      <c r="AZR284" s="885"/>
      <c r="AZS284" s="857"/>
      <c r="AZT284" s="885"/>
      <c r="AZU284" s="857"/>
      <c r="AZV284" s="885"/>
      <c r="AZW284" s="857"/>
      <c r="AZX284" s="885"/>
      <c r="AZY284" s="857"/>
      <c r="AZZ284" s="885"/>
      <c r="BAA284" s="857"/>
      <c r="BAB284" s="885"/>
      <c r="BAC284" s="857"/>
      <c r="BAD284" s="885"/>
      <c r="BAE284" s="857"/>
      <c r="BAF284" s="885"/>
      <c r="BAG284" s="857"/>
      <c r="BAH284" s="885"/>
      <c r="BAI284" s="857"/>
      <c r="BAJ284" s="885"/>
      <c r="BAK284" s="857"/>
      <c r="BAL284" s="885"/>
      <c r="BAM284" s="857"/>
      <c r="BAN284" s="885"/>
      <c r="BAO284" s="857"/>
      <c r="BAP284" s="885"/>
      <c r="BAQ284" s="857"/>
      <c r="BAR284" s="885"/>
      <c r="BAS284" s="857"/>
      <c r="BAT284" s="885"/>
      <c r="BAU284" s="857"/>
      <c r="BAV284" s="885"/>
      <c r="BAW284" s="857"/>
      <c r="BAX284" s="885"/>
      <c r="BAY284" s="857"/>
      <c r="BAZ284" s="885"/>
      <c r="BBA284" s="857"/>
      <c r="BBB284" s="885"/>
      <c r="BBC284" s="857"/>
      <c r="BBD284" s="885"/>
      <c r="BBE284" s="857"/>
      <c r="BBF284" s="885"/>
      <c r="BBG284" s="857"/>
      <c r="BBH284" s="885"/>
      <c r="BBI284" s="857"/>
      <c r="BBJ284" s="885"/>
      <c r="BBK284" s="857"/>
      <c r="BBL284" s="885"/>
      <c r="BBM284" s="857"/>
      <c r="BBN284" s="885"/>
      <c r="BBO284" s="857"/>
      <c r="BBP284" s="885"/>
      <c r="BBQ284" s="857"/>
      <c r="BBR284" s="885"/>
      <c r="BBS284" s="857"/>
      <c r="BBT284" s="885"/>
      <c r="BBU284" s="857"/>
      <c r="BBV284" s="885"/>
      <c r="BBW284" s="857"/>
      <c r="BBX284" s="885"/>
      <c r="BBY284" s="857"/>
      <c r="BBZ284" s="885"/>
      <c r="BCA284" s="857"/>
      <c r="BCB284" s="885"/>
      <c r="BCC284" s="857"/>
      <c r="BCD284" s="885"/>
      <c r="BCE284" s="857"/>
      <c r="BCF284" s="885"/>
      <c r="BCG284" s="857"/>
      <c r="BCH284" s="885"/>
      <c r="BCI284" s="857"/>
      <c r="BCJ284" s="885"/>
      <c r="BCK284" s="857"/>
      <c r="BCL284" s="885"/>
      <c r="BCM284" s="857"/>
      <c r="BCN284" s="885"/>
      <c r="BCO284" s="857"/>
      <c r="BCP284" s="885"/>
      <c r="BCQ284" s="857"/>
      <c r="BCR284" s="885"/>
      <c r="BCS284" s="857"/>
      <c r="BCT284" s="885"/>
      <c r="BCU284" s="857"/>
      <c r="BCV284" s="885"/>
      <c r="BCW284" s="857"/>
      <c r="BCX284" s="885"/>
      <c r="BCY284" s="857"/>
      <c r="BCZ284" s="885"/>
      <c r="BDA284" s="857"/>
      <c r="BDB284" s="885"/>
      <c r="BDC284" s="857"/>
      <c r="BDD284" s="885"/>
      <c r="BDE284" s="857"/>
      <c r="BDF284" s="885"/>
      <c r="BDG284" s="857"/>
      <c r="BDH284" s="885"/>
      <c r="BDI284" s="857"/>
      <c r="BDJ284" s="885"/>
      <c r="BDK284" s="857"/>
      <c r="BDL284" s="885"/>
      <c r="BDM284" s="857"/>
      <c r="BDN284" s="885"/>
      <c r="BDO284" s="857"/>
      <c r="BDP284" s="885"/>
      <c r="BDQ284" s="857"/>
      <c r="BDR284" s="885"/>
      <c r="BDS284" s="857"/>
      <c r="BDT284" s="885"/>
      <c r="BDU284" s="857"/>
      <c r="BDV284" s="885"/>
      <c r="BDW284" s="857"/>
      <c r="BDX284" s="885"/>
      <c r="BDY284" s="857"/>
      <c r="BDZ284" s="885"/>
      <c r="BEA284" s="857"/>
      <c r="BEB284" s="885"/>
      <c r="BEC284" s="857"/>
      <c r="BED284" s="885"/>
      <c r="BEE284" s="857"/>
      <c r="BEF284" s="885"/>
      <c r="BEG284" s="857"/>
      <c r="BEH284" s="885"/>
      <c r="BEI284" s="857"/>
      <c r="BEJ284" s="885"/>
      <c r="BEK284" s="857"/>
      <c r="BEL284" s="885"/>
      <c r="BEM284" s="857"/>
      <c r="BEN284" s="885"/>
      <c r="BEO284" s="857"/>
      <c r="BEP284" s="885"/>
      <c r="BEQ284" s="857"/>
      <c r="BER284" s="885"/>
      <c r="BES284" s="857"/>
      <c r="BET284" s="885"/>
      <c r="BEU284" s="857"/>
      <c r="BEV284" s="885"/>
      <c r="BEW284" s="857"/>
      <c r="BEX284" s="885"/>
      <c r="BEY284" s="857"/>
      <c r="BEZ284" s="885"/>
      <c r="BFA284" s="857"/>
      <c r="BFB284" s="885"/>
      <c r="BFC284" s="857"/>
      <c r="BFD284" s="885"/>
      <c r="BFE284" s="857"/>
      <c r="BFF284" s="885"/>
      <c r="BFG284" s="857"/>
      <c r="BFH284" s="885"/>
      <c r="BFI284" s="857"/>
      <c r="BFJ284" s="885"/>
      <c r="BFK284" s="857"/>
      <c r="BFL284" s="885"/>
      <c r="BFM284" s="857"/>
      <c r="BFN284" s="885"/>
      <c r="BFO284" s="857"/>
      <c r="BFP284" s="885"/>
      <c r="BFQ284" s="857"/>
      <c r="BFR284" s="885"/>
      <c r="BFS284" s="857"/>
      <c r="BFT284" s="885"/>
      <c r="BFU284" s="857"/>
      <c r="BFV284" s="885"/>
      <c r="BFW284" s="857"/>
      <c r="BFX284" s="885"/>
      <c r="BFY284" s="857"/>
      <c r="BFZ284" s="885"/>
      <c r="BGA284" s="857"/>
      <c r="BGB284" s="885"/>
      <c r="BGC284" s="857"/>
      <c r="BGD284" s="885"/>
      <c r="BGE284" s="857"/>
      <c r="BGF284" s="885"/>
      <c r="BGG284" s="857"/>
      <c r="BGH284" s="885"/>
      <c r="BGI284" s="857"/>
      <c r="BGJ284" s="885"/>
      <c r="BGK284" s="857"/>
      <c r="BGL284" s="885"/>
      <c r="BGM284" s="857"/>
      <c r="BGN284" s="885"/>
      <c r="BGO284" s="857"/>
      <c r="BGP284" s="885"/>
      <c r="BGQ284" s="857"/>
      <c r="BGR284" s="885"/>
      <c r="BGS284" s="857"/>
      <c r="BGT284" s="885"/>
      <c r="BGU284" s="857"/>
      <c r="BGV284" s="885"/>
      <c r="BGW284" s="857"/>
      <c r="BGX284" s="885"/>
      <c r="BGY284" s="857"/>
      <c r="BGZ284" s="885"/>
      <c r="BHA284" s="857"/>
      <c r="BHB284" s="885"/>
      <c r="BHC284" s="857"/>
      <c r="BHD284" s="885"/>
      <c r="BHE284" s="857"/>
      <c r="BHF284" s="885"/>
      <c r="BHG284" s="857"/>
      <c r="BHH284" s="885"/>
      <c r="BHI284" s="857"/>
      <c r="BHJ284" s="885"/>
      <c r="BHK284" s="857"/>
      <c r="BHL284" s="885"/>
      <c r="BHM284" s="857"/>
      <c r="BHN284" s="885"/>
      <c r="BHO284" s="857"/>
      <c r="BHP284" s="885"/>
      <c r="BHQ284" s="857"/>
      <c r="BHR284" s="885"/>
      <c r="BHS284" s="857"/>
      <c r="BHT284" s="885"/>
      <c r="BHU284" s="857"/>
      <c r="BHV284" s="885"/>
      <c r="BHW284" s="857"/>
      <c r="BHX284" s="885"/>
      <c r="BHY284" s="857"/>
      <c r="BHZ284" s="885"/>
      <c r="BIA284" s="857"/>
      <c r="BIB284" s="885"/>
      <c r="BIC284" s="857"/>
      <c r="BID284" s="885"/>
      <c r="BIE284" s="857"/>
      <c r="BIF284" s="885"/>
      <c r="BIG284" s="857"/>
      <c r="BIH284" s="885"/>
      <c r="BII284" s="857"/>
      <c r="BIJ284" s="885"/>
      <c r="BIK284" s="857"/>
      <c r="BIL284" s="885"/>
      <c r="BIM284" s="857"/>
      <c r="BIN284" s="885"/>
      <c r="BIO284" s="857"/>
      <c r="BIP284" s="885"/>
      <c r="BIQ284" s="857"/>
      <c r="BIR284" s="885"/>
      <c r="BIS284" s="857"/>
      <c r="BIT284" s="885"/>
      <c r="BIU284" s="857"/>
      <c r="BIV284" s="885"/>
      <c r="BIW284" s="857"/>
      <c r="BIX284" s="885"/>
      <c r="BIY284" s="857"/>
      <c r="BIZ284" s="885"/>
      <c r="BJA284" s="857"/>
      <c r="BJB284" s="885"/>
      <c r="BJC284" s="857"/>
      <c r="BJD284" s="885"/>
      <c r="BJE284" s="857"/>
      <c r="BJF284" s="885"/>
      <c r="BJG284" s="857"/>
      <c r="BJH284" s="885"/>
      <c r="BJI284" s="857"/>
      <c r="BJJ284" s="885"/>
      <c r="BJK284" s="857"/>
      <c r="BJL284" s="885"/>
      <c r="BJM284" s="857"/>
      <c r="BJN284" s="885"/>
      <c r="BJO284" s="857"/>
      <c r="BJP284" s="885"/>
      <c r="BJQ284" s="857"/>
      <c r="BJR284" s="885"/>
      <c r="BJS284" s="857"/>
      <c r="BJT284" s="885"/>
      <c r="BJU284" s="857"/>
      <c r="BJV284" s="885"/>
      <c r="BJW284" s="857"/>
      <c r="BJX284" s="885"/>
      <c r="BJY284" s="857"/>
      <c r="BJZ284" s="885"/>
      <c r="BKA284" s="857"/>
      <c r="BKB284" s="885"/>
      <c r="BKC284" s="857"/>
      <c r="BKD284" s="885"/>
      <c r="BKE284" s="857"/>
      <c r="BKF284" s="885"/>
      <c r="BKG284" s="857"/>
      <c r="BKH284" s="885"/>
      <c r="BKI284" s="857"/>
      <c r="BKJ284" s="885"/>
      <c r="BKK284" s="857"/>
      <c r="BKL284" s="885"/>
      <c r="BKM284" s="857"/>
      <c r="BKN284" s="885"/>
      <c r="BKO284" s="857"/>
      <c r="BKP284" s="885"/>
      <c r="BKQ284" s="857"/>
      <c r="BKR284" s="885"/>
      <c r="BKS284" s="857"/>
      <c r="BKT284" s="885"/>
      <c r="BKU284" s="857"/>
      <c r="BKV284" s="885"/>
      <c r="BKW284" s="857"/>
      <c r="BKX284" s="885"/>
      <c r="BKY284" s="857"/>
      <c r="BKZ284" s="885"/>
      <c r="BLA284" s="857"/>
      <c r="BLB284" s="885"/>
      <c r="BLC284" s="857"/>
      <c r="BLD284" s="885"/>
      <c r="BLE284" s="857"/>
      <c r="BLF284" s="885"/>
      <c r="BLG284" s="857"/>
      <c r="BLH284" s="885"/>
      <c r="BLI284" s="857"/>
      <c r="BLJ284" s="885"/>
      <c r="BLK284" s="857"/>
      <c r="BLL284" s="885"/>
      <c r="BLM284" s="857"/>
      <c r="BLN284" s="885"/>
      <c r="BLO284" s="857"/>
      <c r="BLP284" s="885"/>
      <c r="BLQ284" s="857"/>
      <c r="BLR284" s="885"/>
      <c r="BLS284" s="857"/>
      <c r="BLT284" s="885"/>
      <c r="BLU284" s="857"/>
      <c r="BLV284" s="885"/>
      <c r="BLW284" s="857"/>
      <c r="BLX284" s="885"/>
      <c r="BLY284" s="857"/>
      <c r="BLZ284" s="885"/>
      <c r="BMA284" s="857"/>
      <c r="BMB284" s="885"/>
      <c r="BMC284" s="857"/>
      <c r="BMD284" s="885"/>
      <c r="BME284" s="857"/>
      <c r="BMF284" s="885"/>
      <c r="BMG284" s="857"/>
      <c r="BMH284" s="885"/>
      <c r="BMI284" s="857"/>
      <c r="BMJ284" s="885"/>
      <c r="BMK284" s="857"/>
      <c r="BML284" s="885"/>
      <c r="BMM284" s="857"/>
      <c r="BMN284" s="885"/>
      <c r="BMO284" s="857"/>
      <c r="BMP284" s="885"/>
      <c r="BMQ284" s="857"/>
      <c r="BMR284" s="885"/>
      <c r="BMS284" s="857"/>
      <c r="BMT284" s="885"/>
      <c r="BMU284" s="857"/>
      <c r="BMV284" s="885"/>
      <c r="BMW284" s="857"/>
      <c r="BMX284" s="885"/>
      <c r="BMY284" s="857"/>
      <c r="BMZ284" s="885"/>
      <c r="BNA284" s="857"/>
      <c r="BNB284" s="885"/>
      <c r="BNC284" s="857"/>
      <c r="BND284" s="885"/>
      <c r="BNE284" s="857"/>
      <c r="BNF284" s="885"/>
      <c r="BNG284" s="857"/>
      <c r="BNH284" s="885"/>
      <c r="BNI284" s="857"/>
      <c r="BNJ284" s="885"/>
      <c r="BNK284" s="857"/>
      <c r="BNL284" s="885"/>
      <c r="BNM284" s="857"/>
      <c r="BNN284" s="885"/>
      <c r="BNO284" s="857"/>
      <c r="BNP284" s="885"/>
      <c r="BNQ284" s="857"/>
      <c r="BNR284" s="885"/>
      <c r="BNS284" s="857"/>
      <c r="BNT284" s="885"/>
      <c r="BNU284" s="857"/>
      <c r="BNV284" s="885"/>
      <c r="BNW284" s="857"/>
      <c r="BNX284" s="885"/>
      <c r="BNY284" s="857"/>
      <c r="BNZ284" s="885"/>
      <c r="BOA284" s="857"/>
      <c r="BOB284" s="885"/>
      <c r="BOC284" s="857"/>
      <c r="BOD284" s="885"/>
      <c r="BOE284" s="857"/>
      <c r="BOF284" s="885"/>
      <c r="BOG284" s="857"/>
      <c r="BOH284" s="885"/>
      <c r="BOI284" s="857"/>
      <c r="BOJ284" s="885"/>
      <c r="BOK284" s="857"/>
      <c r="BOL284" s="885"/>
      <c r="BOM284" s="857"/>
      <c r="BON284" s="885"/>
      <c r="BOO284" s="857"/>
      <c r="BOP284" s="885"/>
      <c r="BOQ284" s="857"/>
      <c r="BOR284" s="885"/>
      <c r="BOS284" s="857"/>
      <c r="BOT284" s="885"/>
      <c r="BOU284" s="857"/>
      <c r="BOV284" s="885"/>
      <c r="BOW284" s="857"/>
      <c r="BOX284" s="885"/>
      <c r="BOY284" s="857"/>
      <c r="BOZ284" s="885"/>
      <c r="BPA284" s="857"/>
      <c r="BPB284" s="885"/>
      <c r="BPC284" s="857"/>
      <c r="BPD284" s="885"/>
      <c r="BPE284" s="857"/>
      <c r="BPF284" s="885"/>
      <c r="BPG284" s="857"/>
      <c r="BPH284" s="885"/>
      <c r="BPI284" s="857"/>
      <c r="BPJ284" s="885"/>
      <c r="BPK284" s="857"/>
      <c r="BPL284" s="885"/>
      <c r="BPM284" s="857"/>
      <c r="BPN284" s="885"/>
      <c r="BPO284" s="857"/>
      <c r="BPP284" s="885"/>
      <c r="BPQ284" s="857"/>
      <c r="BPR284" s="885"/>
      <c r="BPS284" s="857"/>
      <c r="BPT284" s="885"/>
      <c r="BPU284" s="857"/>
      <c r="BPV284" s="885"/>
      <c r="BPW284" s="857"/>
      <c r="BPX284" s="885"/>
      <c r="BPY284" s="857"/>
      <c r="BPZ284" s="885"/>
      <c r="BQA284" s="857"/>
      <c r="BQB284" s="885"/>
      <c r="BQC284" s="857"/>
      <c r="BQD284" s="885"/>
      <c r="BQE284" s="857"/>
      <c r="BQF284" s="885"/>
      <c r="BQG284" s="857"/>
      <c r="BQH284" s="885"/>
      <c r="BQI284" s="857"/>
      <c r="BQJ284" s="885"/>
      <c r="BQK284" s="857"/>
      <c r="BQL284" s="885"/>
      <c r="BQM284" s="857"/>
      <c r="BQN284" s="885"/>
      <c r="BQO284" s="857"/>
      <c r="BQP284" s="885"/>
      <c r="BQQ284" s="857"/>
      <c r="BQR284" s="885"/>
      <c r="BQS284" s="857"/>
      <c r="BQT284" s="885"/>
      <c r="BQU284" s="857"/>
      <c r="BQV284" s="885"/>
      <c r="BQW284" s="857"/>
      <c r="BQX284" s="885"/>
      <c r="BQY284" s="857"/>
      <c r="BQZ284" s="885"/>
      <c r="BRA284" s="857"/>
      <c r="BRB284" s="885"/>
      <c r="BRC284" s="857"/>
      <c r="BRD284" s="885"/>
      <c r="BRE284" s="857"/>
      <c r="BRF284" s="885"/>
      <c r="BRG284" s="857"/>
      <c r="BRH284" s="885"/>
      <c r="BRI284" s="857"/>
      <c r="BRJ284" s="885"/>
      <c r="BRK284" s="857"/>
      <c r="BRL284" s="885"/>
      <c r="BRM284" s="857"/>
      <c r="BRN284" s="885"/>
      <c r="BRO284" s="857"/>
      <c r="BRP284" s="885"/>
      <c r="BRQ284" s="857"/>
      <c r="BRR284" s="885"/>
      <c r="BRS284" s="857"/>
      <c r="BRT284" s="885"/>
      <c r="BRU284" s="857"/>
      <c r="BRV284" s="885"/>
      <c r="BRW284" s="857"/>
      <c r="BRX284" s="885"/>
      <c r="BRY284" s="857"/>
      <c r="BRZ284" s="885"/>
      <c r="BSA284" s="857"/>
      <c r="BSB284" s="885"/>
      <c r="BSC284" s="857"/>
      <c r="BSD284" s="885"/>
      <c r="BSE284" s="857"/>
      <c r="BSF284" s="885"/>
      <c r="BSG284" s="857"/>
      <c r="BSH284" s="885"/>
      <c r="BSI284" s="857"/>
      <c r="BSJ284" s="885"/>
      <c r="BSK284" s="857"/>
      <c r="BSL284" s="885"/>
      <c r="BSM284" s="857"/>
      <c r="BSN284" s="885"/>
      <c r="BSO284" s="857"/>
      <c r="BSP284" s="885"/>
      <c r="BSQ284" s="857"/>
      <c r="BSR284" s="885"/>
      <c r="BSS284" s="857"/>
      <c r="BST284" s="885"/>
      <c r="BSU284" s="857"/>
      <c r="BSV284" s="885"/>
      <c r="BSW284" s="857"/>
      <c r="BSX284" s="885"/>
      <c r="BSY284" s="857"/>
      <c r="BSZ284" s="885"/>
      <c r="BTA284" s="857"/>
      <c r="BTB284" s="885"/>
      <c r="BTC284" s="857"/>
      <c r="BTD284" s="885"/>
      <c r="BTE284" s="857"/>
      <c r="BTF284" s="885"/>
      <c r="BTG284" s="857"/>
      <c r="BTH284" s="885"/>
      <c r="BTI284" s="857"/>
      <c r="BTJ284" s="885"/>
      <c r="BTK284" s="857"/>
      <c r="BTL284" s="885"/>
      <c r="BTM284" s="857"/>
      <c r="BTN284" s="885"/>
      <c r="BTO284" s="857"/>
      <c r="BTP284" s="885"/>
      <c r="BTQ284" s="857"/>
      <c r="BTR284" s="885"/>
      <c r="BTS284" s="857"/>
      <c r="BTT284" s="885"/>
      <c r="BTU284" s="857"/>
      <c r="BTV284" s="885"/>
      <c r="BTW284" s="857"/>
      <c r="BTX284" s="885"/>
      <c r="BTY284" s="857"/>
      <c r="BTZ284" s="885"/>
      <c r="BUA284" s="857"/>
      <c r="BUB284" s="885"/>
      <c r="BUC284" s="857"/>
      <c r="BUD284" s="885"/>
      <c r="BUE284" s="857"/>
      <c r="BUF284" s="885"/>
      <c r="BUG284" s="857"/>
      <c r="BUH284" s="885"/>
      <c r="BUI284" s="857"/>
      <c r="BUJ284" s="885"/>
      <c r="BUK284" s="857"/>
      <c r="BUL284" s="885"/>
      <c r="BUM284" s="857"/>
      <c r="BUN284" s="885"/>
      <c r="BUO284" s="857"/>
      <c r="BUP284" s="885"/>
      <c r="BUQ284" s="857"/>
      <c r="BUR284" s="885"/>
      <c r="BUS284" s="857"/>
      <c r="BUT284" s="885"/>
      <c r="BUU284" s="857"/>
      <c r="BUV284" s="885"/>
      <c r="BUW284" s="857"/>
      <c r="BUX284" s="885"/>
      <c r="BUY284" s="857"/>
      <c r="BUZ284" s="885"/>
      <c r="BVA284" s="857"/>
      <c r="BVB284" s="885"/>
      <c r="BVC284" s="857"/>
      <c r="BVD284" s="885"/>
      <c r="BVE284" s="857"/>
      <c r="BVF284" s="885"/>
      <c r="BVG284" s="857"/>
      <c r="BVH284" s="885"/>
      <c r="BVI284" s="857"/>
      <c r="BVJ284" s="885"/>
      <c r="BVK284" s="857"/>
      <c r="BVL284" s="885"/>
      <c r="BVM284" s="857"/>
      <c r="BVN284" s="885"/>
      <c r="BVO284" s="857"/>
      <c r="BVP284" s="885"/>
      <c r="BVQ284" s="857"/>
      <c r="BVR284" s="885"/>
      <c r="BVS284" s="857"/>
      <c r="BVT284" s="885"/>
      <c r="BVU284" s="857"/>
      <c r="BVV284" s="885"/>
      <c r="BVW284" s="857"/>
      <c r="BVX284" s="885"/>
      <c r="BVY284" s="857"/>
      <c r="BVZ284" s="885"/>
      <c r="BWA284" s="857"/>
      <c r="BWB284" s="885"/>
      <c r="BWC284" s="857"/>
      <c r="BWD284" s="885"/>
      <c r="BWE284" s="857"/>
      <c r="BWF284" s="885"/>
      <c r="BWG284" s="857"/>
      <c r="BWH284" s="885"/>
      <c r="BWI284" s="857"/>
      <c r="BWJ284" s="885"/>
      <c r="BWK284" s="857"/>
      <c r="BWL284" s="885"/>
      <c r="BWM284" s="857"/>
      <c r="BWN284" s="885"/>
      <c r="BWO284" s="857"/>
      <c r="BWP284" s="885"/>
      <c r="BWQ284" s="857"/>
      <c r="BWR284" s="885"/>
      <c r="BWS284" s="857"/>
      <c r="BWT284" s="885"/>
      <c r="BWU284" s="857"/>
      <c r="BWV284" s="885"/>
      <c r="BWW284" s="857"/>
      <c r="BWX284" s="885"/>
      <c r="BWY284" s="857"/>
      <c r="BWZ284" s="885"/>
      <c r="BXA284" s="857"/>
      <c r="BXB284" s="885"/>
      <c r="BXC284" s="857"/>
      <c r="BXD284" s="885"/>
      <c r="BXE284" s="857"/>
      <c r="BXF284" s="885"/>
      <c r="BXG284" s="857"/>
      <c r="BXH284" s="885"/>
      <c r="BXI284" s="857"/>
      <c r="BXJ284" s="885"/>
      <c r="BXK284" s="857"/>
      <c r="BXL284" s="885"/>
      <c r="BXM284" s="857"/>
      <c r="BXN284" s="885"/>
      <c r="BXO284" s="857"/>
      <c r="BXP284" s="885"/>
      <c r="BXQ284" s="857"/>
      <c r="BXR284" s="885"/>
      <c r="BXS284" s="857"/>
      <c r="BXT284" s="885"/>
      <c r="BXU284" s="857"/>
      <c r="BXV284" s="885"/>
      <c r="BXW284" s="857"/>
      <c r="BXX284" s="885"/>
      <c r="BXY284" s="857"/>
      <c r="BXZ284" s="885"/>
      <c r="BYA284" s="857"/>
      <c r="BYB284" s="885"/>
      <c r="BYC284" s="857"/>
      <c r="BYD284" s="885"/>
      <c r="BYE284" s="857"/>
      <c r="BYF284" s="885"/>
      <c r="BYG284" s="857"/>
      <c r="BYH284" s="885"/>
      <c r="BYI284" s="857"/>
      <c r="BYJ284" s="885"/>
      <c r="BYK284" s="857"/>
      <c r="BYL284" s="885"/>
      <c r="BYM284" s="857"/>
      <c r="BYN284" s="885"/>
      <c r="BYO284" s="857"/>
      <c r="BYP284" s="885"/>
      <c r="BYQ284" s="857"/>
      <c r="BYR284" s="885"/>
      <c r="BYS284" s="857"/>
      <c r="BYT284" s="885"/>
      <c r="BYU284" s="857"/>
      <c r="BYV284" s="885"/>
      <c r="BYW284" s="857"/>
      <c r="BYX284" s="885"/>
      <c r="BYY284" s="857"/>
      <c r="BYZ284" s="885"/>
      <c r="BZA284" s="857"/>
      <c r="BZB284" s="885"/>
      <c r="BZC284" s="857"/>
      <c r="BZD284" s="885"/>
      <c r="BZE284" s="857"/>
      <c r="BZF284" s="885"/>
      <c r="BZG284" s="857"/>
      <c r="BZH284" s="885"/>
      <c r="BZI284" s="857"/>
      <c r="BZJ284" s="885"/>
      <c r="BZK284" s="857"/>
      <c r="BZL284" s="885"/>
      <c r="BZM284" s="857"/>
      <c r="BZN284" s="885"/>
      <c r="BZO284" s="857"/>
      <c r="BZP284" s="885"/>
      <c r="BZQ284" s="857"/>
      <c r="BZR284" s="885"/>
      <c r="BZS284" s="857"/>
      <c r="BZT284" s="885"/>
      <c r="BZU284" s="857"/>
      <c r="BZV284" s="885"/>
      <c r="BZW284" s="857"/>
      <c r="BZX284" s="885"/>
      <c r="BZY284" s="857"/>
      <c r="BZZ284" s="885"/>
      <c r="CAA284" s="857"/>
      <c r="CAB284" s="885"/>
      <c r="CAC284" s="857"/>
      <c r="CAD284" s="885"/>
      <c r="CAE284" s="857"/>
      <c r="CAF284" s="885"/>
      <c r="CAG284" s="857"/>
      <c r="CAH284" s="885"/>
      <c r="CAI284" s="857"/>
      <c r="CAJ284" s="885"/>
      <c r="CAK284" s="857"/>
      <c r="CAL284" s="885"/>
      <c r="CAM284" s="857"/>
      <c r="CAN284" s="885"/>
      <c r="CAO284" s="857"/>
      <c r="CAP284" s="885"/>
      <c r="CAQ284" s="857"/>
      <c r="CAR284" s="885"/>
      <c r="CAS284" s="857"/>
      <c r="CAT284" s="885"/>
      <c r="CAU284" s="857"/>
      <c r="CAV284" s="885"/>
      <c r="CAW284" s="857"/>
      <c r="CAX284" s="885"/>
      <c r="CAY284" s="857"/>
      <c r="CAZ284" s="885"/>
      <c r="CBA284" s="857"/>
      <c r="CBB284" s="885"/>
      <c r="CBC284" s="857"/>
      <c r="CBD284" s="885"/>
      <c r="CBE284" s="857"/>
      <c r="CBF284" s="885"/>
      <c r="CBG284" s="857"/>
      <c r="CBH284" s="885"/>
      <c r="CBI284" s="857"/>
      <c r="CBJ284" s="885"/>
      <c r="CBK284" s="857"/>
      <c r="CBL284" s="885"/>
      <c r="CBM284" s="857"/>
      <c r="CBN284" s="885"/>
      <c r="CBO284" s="857"/>
      <c r="CBP284" s="885"/>
      <c r="CBQ284" s="857"/>
      <c r="CBR284" s="885"/>
      <c r="CBS284" s="857"/>
      <c r="CBT284" s="885"/>
      <c r="CBU284" s="857"/>
      <c r="CBV284" s="885"/>
      <c r="CBW284" s="857"/>
      <c r="CBX284" s="885"/>
      <c r="CBY284" s="857"/>
      <c r="CBZ284" s="885"/>
      <c r="CCA284" s="857"/>
      <c r="CCB284" s="885"/>
      <c r="CCC284" s="857"/>
      <c r="CCD284" s="885"/>
      <c r="CCE284" s="857"/>
      <c r="CCF284" s="885"/>
      <c r="CCG284" s="857"/>
      <c r="CCH284" s="885"/>
      <c r="CCI284" s="857"/>
      <c r="CCJ284" s="885"/>
      <c r="CCK284" s="857"/>
      <c r="CCL284" s="885"/>
      <c r="CCM284" s="857"/>
      <c r="CCN284" s="885"/>
      <c r="CCO284" s="857"/>
      <c r="CCP284" s="885"/>
      <c r="CCQ284" s="857"/>
      <c r="CCR284" s="885"/>
      <c r="CCS284" s="857"/>
      <c r="CCT284" s="885"/>
      <c r="CCU284" s="857"/>
      <c r="CCV284" s="885"/>
      <c r="CCW284" s="857"/>
      <c r="CCX284" s="885"/>
      <c r="CCY284" s="857"/>
      <c r="CCZ284" s="885"/>
      <c r="CDA284" s="857"/>
      <c r="CDB284" s="885"/>
      <c r="CDC284" s="857"/>
      <c r="CDD284" s="885"/>
      <c r="CDE284" s="857"/>
      <c r="CDF284" s="885"/>
      <c r="CDG284" s="857"/>
      <c r="CDH284" s="885"/>
      <c r="CDI284" s="857"/>
      <c r="CDJ284" s="885"/>
      <c r="CDK284" s="857"/>
      <c r="CDL284" s="885"/>
      <c r="CDM284" s="857"/>
      <c r="CDN284" s="885"/>
      <c r="CDO284" s="857"/>
      <c r="CDP284" s="885"/>
      <c r="CDQ284" s="857"/>
      <c r="CDR284" s="885"/>
      <c r="CDS284" s="857"/>
      <c r="CDT284" s="885"/>
      <c r="CDU284" s="857"/>
      <c r="CDV284" s="885"/>
      <c r="CDW284" s="857"/>
      <c r="CDX284" s="885"/>
      <c r="CDY284" s="857"/>
      <c r="CDZ284" s="885"/>
      <c r="CEA284" s="857"/>
      <c r="CEB284" s="885"/>
      <c r="CEC284" s="857"/>
      <c r="CED284" s="885"/>
      <c r="CEE284" s="857"/>
      <c r="CEF284" s="885"/>
      <c r="CEG284" s="857"/>
      <c r="CEH284" s="885"/>
      <c r="CEI284" s="857"/>
      <c r="CEJ284" s="885"/>
      <c r="CEK284" s="857"/>
      <c r="CEL284" s="885"/>
      <c r="CEM284" s="857"/>
      <c r="CEN284" s="885"/>
      <c r="CEO284" s="857"/>
      <c r="CEP284" s="885"/>
      <c r="CEQ284" s="857"/>
      <c r="CER284" s="885"/>
      <c r="CES284" s="857"/>
      <c r="CET284" s="885"/>
      <c r="CEU284" s="857"/>
      <c r="CEV284" s="885"/>
      <c r="CEW284" s="857"/>
      <c r="CEX284" s="885"/>
      <c r="CEY284" s="857"/>
      <c r="CEZ284" s="885"/>
      <c r="CFA284" s="857"/>
      <c r="CFB284" s="885"/>
      <c r="CFC284" s="857"/>
      <c r="CFD284" s="885"/>
      <c r="CFE284" s="857"/>
      <c r="CFF284" s="885"/>
      <c r="CFG284" s="857"/>
      <c r="CFH284" s="885"/>
      <c r="CFI284" s="857"/>
      <c r="CFJ284" s="885"/>
      <c r="CFK284" s="857"/>
      <c r="CFL284" s="885"/>
      <c r="CFM284" s="857"/>
      <c r="CFN284" s="885"/>
      <c r="CFO284" s="857"/>
      <c r="CFP284" s="885"/>
      <c r="CFQ284" s="857"/>
      <c r="CFR284" s="885"/>
      <c r="CFS284" s="857"/>
      <c r="CFT284" s="885"/>
      <c r="CFU284" s="857"/>
      <c r="CFV284" s="885"/>
      <c r="CFW284" s="857"/>
      <c r="CFX284" s="885"/>
      <c r="CFY284" s="857"/>
      <c r="CFZ284" s="885"/>
      <c r="CGA284" s="857"/>
      <c r="CGB284" s="885"/>
      <c r="CGC284" s="857"/>
      <c r="CGD284" s="885"/>
      <c r="CGE284" s="857"/>
      <c r="CGF284" s="885"/>
      <c r="CGG284" s="857"/>
      <c r="CGH284" s="885"/>
      <c r="CGI284" s="857"/>
      <c r="CGJ284" s="885"/>
      <c r="CGK284" s="857"/>
      <c r="CGL284" s="885"/>
      <c r="CGM284" s="857"/>
      <c r="CGN284" s="885"/>
      <c r="CGO284" s="857"/>
      <c r="CGP284" s="885"/>
      <c r="CGQ284" s="857"/>
      <c r="CGR284" s="885"/>
      <c r="CGS284" s="857"/>
      <c r="CGT284" s="885"/>
      <c r="CGU284" s="857"/>
      <c r="CGV284" s="885"/>
      <c r="CGW284" s="857"/>
      <c r="CGX284" s="885"/>
      <c r="CGY284" s="857"/>
      <c r="CGZ284" s="885"/>
      <c r="CHA284" s="857"/>
      <c r="CHB284" s="885"/>
      <c r="CHC284" s="857"/>
      <c r="CHD284" s="885"/>
      <c r="CHE284" s="857"/>
      <c r="CHF284" s="885"/>
      <c r="CHG284" s="857"/>
      <c r="CHH284" s="885"/>
      <c r="CHI284" s="857"/>
      <c r="CHJ284" s="885"/>
      <c r="CHK284" s="857"/>
      <c r="CHL284" s="885"/>
      <c r="CHM284" s="857"/>
      <c r="CHN284" s="885"/>
      <c r="CHO284" s="857"/>
      <c r="CHP284" s="885"/>
      <c r="CHQ284" s="857"/>
      <c r="CHR284" s="885"/>
      <c r="CHS284" s="857"/>
      <c r="CHT284" s="885"/>
      <c r="CHU284" s="857"/>
      <c r="CHV284" s="885"/>
      <c r="CHW284" s="857"/>
      <c r="CHX284" s="885"/>
      <c r="CHY284" s="857"/>
      <c r="CHZ284" s="885"/>
      <c r="CIA284" s="857"/>
      <c r="CIB284" s="885"/>
      <c r="CIC284" s="857"/>
      <c r="CID284" s="885"/>
      <c r="CIE284" s="857"/>
      <c r="CIF284" s="885"/>
      <c r="CIG284" s="857"/>
      <c r="CIH284" s="885"/>
      <c r="CII284" s="857"/>
      <c r="CIJ284" s="885"/>
      <c r="CIK284" s="857"/>
      <c r="CIL284" s="885"/>
      <c r="CIM284" s="857"/>
      <c r="CIN284" s="885"/>
      <c r="CIO284" s="857"/>
      <c r="CIP284" s="885"/>
      <c r="CIQ284" s="857"/>
      <c r="CIR284" s="885"/>
      <c r="CIS284" s="857"/>
      <c r="CIT284" s="885"/>
      <c r="CIU284" s="857"/>
      <c r="CIV284" s="885"/>
      <c r="CIW284" s="857"/>
      <c r="CIX284" s="885"/>
      <c r="CIY284" s="857"/>
      <c r="CIZ284" s="885"/>
      <c r="CJA284" s="857"/>
      <c r="CJB284" s="885"/>
      <c r="CJC284" s="857"/>
      <c r="CJD284" s="885"/>
      <c r="CJE284" s="857"/>
      <c r="CJF284" s="885"/>
      <c r="CJG284" s="857"/>
      <c r="CJH284" s="885"/>
      <c r="CJI284" s="857"/>
      <c r="CJJ284" s="885"/>
      <c r="CJK284" s="857"/>
      <c r="CJL284" s="885"/>
      <c r="CJM284" s="857"/>
      <c r="CJN284" s="885"/>
      <c r="CJO284" s="857"/>
      <c r="CJP284" s="885"/>
      <c r="CJQ284" s="857"/>
      <c r="CJR284" s="885"/>
      <c r="CJS284" s="857"/>
      <c r="CJT284" s="885"/>
      <c r="CJU284" s="857"/>
      <c r="CJV284" s="885"/>
      <c r="CJW284" s="857"/>
      <c r="CJX284" s="885"/>
      <c r="CJY284" s="857"/>
      <c r="CJZ284" s="885"/>
      <c r="CKA284" s="857"/>
      <c r="CKB284" s="885"/>
      <c r="CKC284" s="857"/>
      <c r="CKD284" s="885"/>
      <c r="CKE284" s="857"/>
      <c r="CKF284" s="885"/>
      <c r="CKG284" s="857"/>
      <c r="CKH284" s="885"/>
      <c r="CKI284" s="857"/>
      <c r="CKJ284" s="885"/>
      <c r="CKK284" s="857"/>
      <c r="CKL284" s="885"/>
      <c r="CKM284" s="857"/>
      <c r="CKN284" s="885"/>
      <c r="CKO284" s="857"/>
      <c r="CKP284" s="885"/>
      <c r="CKQ284" s="857"/>
      <c r="CKR284" s="885"/>
      <c r="CKS284" s="857"/>
      <c r="CKT284" s="885"/>
      <c r="CKU284" s="857"/>
      <c r="CKV284" s="885"/>
      <c r="CKW284" s="857"/>
      <c r="CKX284" s="885"/>
      <c r="CKY284" s="857"/>
      <c r="CKZ284" s="885"/>
      <c r="CLA284" s="857"/>
      <c r="CLB284" s="885"/>
      <c r="CLC284" s="857"/>
      <c r="CLD284" s="885"/>
      <c r="CLE284" s="857"/>
      <c r="CLF284" s="885"/>
      <c r="CLG284" s="857"/>
      <c r="CLH284" s="885"/>
      <c r="CLI284" s="857"/>
      <c r="CLJ284" s="885"/>
      <c r="CLK284" s="857"/>
      <c r="CLL284" s="885"/>
      <c r="CLM284" s="857"/>
      <c r="CLN284" s="885"/>
      <c r="CLO284" s="857"/>
      <c r="CLP284" s="885"/>
      <c r="CLQ284" s="857"/>
      <c r="CLR284" s="885"/>
      <c r="CLS284" s="857"/>
      <c r="CLT284" s="885"/>
      <c r="CLU284" s="857"/>
      <c r="CLV284" s="885"/>
      <c r="CLW284" s="857"/>
      <c r="CLX284" s="885"/>
      <c r="CLY284" s="857"/>
      <c r="CLZ284" s="885"/>
      <c r="CMA284" s="857"/>
      <c r="CMB284" s="885"/>
      <c r="CMC284" s="857"/>
      <c r="CMD284" s="885"/>
      <c r="CME284" s="857"/>
      <c r="CMF284" s="885"/>
      <c r="CMG284" s="857"/>
      <c r="CMH284" s="885"/>
      <c r="CMI284" s="857"/>
      <c r="CMJ284" s="885"/>
      <c r="CMK284" s="857"/>
      <c r="CML284" s="885"/>
      <c r="CMM284" s="857"/>
      <c r="CMN284" s="885"/>
      <c r="CMO284" s="857"/>
      <c r="CMP284" s="885"/>
      <c r="CMQ284" s="857"/>
      <c r="CMR284" s="885"/>
      <c r="CMS284" s="857"/>
      <c r="CMT284" s="885"/>
      <c r="CMU284" s="857"/>
      <c r="CMV284" s="885"/>
      <c r="CMW284" s="857"/>
      <c r="CMX284" s="885"/>
      <c r="CMY284" s="857"/>
      <c r="CMZ284" s="885"/>
      <c r="CNA284" s="857"/>
      <c r="CNB284" s="885"/>
      <c r="CNC284" s="857"/>
      <c r="CND284" s="885"/>
      <c r="CNE284" s="857"/>
      <c r="CNF284" s="885"/>
      <c r="CNG284" s="857"/>
      <c r="CNH284" s="885"/>
      <c r="CNI284" s="857"/>
      <c r="CNJ284" s="885"/>
      <c r="CNK284" s="857"/>
      <c r="CNL284" s="885"/>
      <c r="CNM284" s="857"/>
      <c r="CNN284" s="885"/>
      <c r="CNO284" s="857"/>
      <c r="CNP284" s="885"/>
      <c r="CNQ284" s="857"/>
      <c r="CNR284" s="885"/>
      <c r="CNS284" s="857"/>
      <c r="CNT284" s="885"/>
      <c r="CNU284" s="857"/>
      <c r="CNV284" s="885"/>
      <c r="CNW284" s="857"/>
      <c r="CNX284" s="885"/>
      <c r="CNY284" s="857"/>
      <c r="CNZ284" s="885"/>
      <c r="COA284" s="857"/>
      <c r="COB284" s="885"/>
      <c r="COC284" s="857"/>
      <c r="COD284" s="885"/>
      <c r="COE284" s="857"/>
      <c r="COF284" s="885"/>
      <c r="COG284" s="857"/>
      <c r="COH284" s="885"/>
      <c r="COI284" s="857"/>
      <c r="COJ284" s="885"/>
      <c r="COK284" s="857"/>
      <c r="COL284" s="885"/>
      <c r="COM284" s="857"/>
      <c r="CON284" s="885"/>
      <c r="COO284" s="857"/>
      <c r="COP284" s="885"/>
      <c r="COQ284" s="857"/>
      <c r="COR284" s="885"/>
      <c r="COS284" s="857"/>
      <c r="COT284" s="885"/>
      <c r="COU284" s="857"/>
      <c r="COV284" s="885"/>
      <c r="COW284" s="857"/>
      <c r="COX284" s="885"/>
      <c r="COY284" s="857"/>
      <c r="COZ284" s="885"/>
      <c r="CPA284" s="857"/>
      <c r="CPB284" s="885"/>
      <c r="CPC284" s="857"/>
      <c r="CPD284" s="885"/>
      <c r="CPE284" s="857"/>
      <c r="CPF284" s="885"/>
      <c r="CPG284" s="857"/>
      <c r="CPH284" s="885"/>
      <c r="CPI284" s="857"/>
      <c r="CPJ284" s="885"/>
      <c r="CPK284" s="857"/>
      <c r="CPL284" s="885"/>
      <c r="CPM284" s="857"/>
      <c r="CPN284" s="885"/>
      <c r="CPO284" s="857"/>
      <c r="CPP284" s="885"/>
      <c r="CPQ284" s="857"/>
      <c r="CPR284" s="885"/>
      <c r="CPS284" s="857"/>
      <c r="CPT284" s="885"/>
      <c r="CPU284" s="857"/>
      <c r="CPV284" s="885"/>
      <c r="CPW284" s="857"/>
      <c r="CPX284" s="885"/>
      <c r="CPY284" s="857"/>
      <c r="CPZ284" s="885"/>
      <c r="CQA284" s="857"/>
      <c r="CQB284" s="885"/>
      <c r="CQC284" s="857"/>
      <c r="CQD284" s="885"/>
      <c r="CQE284" s="857"/>
      <c r="CQF284" s="885"/>
      <c r="CQG284" s="857"/>
      <c r="CQH284" s="885"/>
      <c r="CQI284" s="857"/>
      <c r="CQJ284" s="885"/>
      <c r="CQK284" s="857"/>
      <c r="CQL284" s="885"/>
      <c r="CQM284" s="857"/>
      <c r="CQN284" s="885"/>
      <c r="CQO284" s="857"/>
      <c r="CQP284" s="885"/>
      <c r="CQQ284" s="857"/>
      <c r="CQR284" s="885"/>
      <c r="CQS284" s="857"/>
      <c r="CQT284" s="885"/>
      <c r="CQU284" s="857"/>
      <c r="CQV284" s="885"/>
      <c r="CQW284" s="857"/>
      <c r="CQX284" s="885"/>
      <c r="CQY284" s="857"/>
      <c r="CQZ284" s="885"/>
      <c r="CRA284" s="857"/>
      <c r="CRB284" s="885"/>
      <c r="CRC284" s="857"/>
      <c r="CRD284" s="885"/>
      <c r="CRE284" s="857"/>
      <c r="CRF284" s="885"/>
      <c r="CRG284" s="857"/>
      <c r="CRH284" s="885"/>
      <c r="CRI284" s="857"/>
      <c r="CRJ284" s="885"/>
      <c r="CRK284" s="857"/>
      <c r="CRL284" s="885"/>
      <c r="CRM284" s="857"/>
      <c r="CRN284" s="885"/>
      <c r="CRO284" s="857"/>
      <c r="CRP284" s="885"/>
      <c r="CRQ284" s="857"/>
      <c r="CRR284" s="885"/>
      <c r="CRS284" s="857"/>
      <c r="CRT284" s="885"/>
      <c r="CRU284" s="857"/>
      <c r="CRV284" s="885"/>
      <c r="CRW284" s="857"/>
      <c r="CRX284" s="885"/>
      <c r="CRY284" s="857"/>
      <c r="CRZ284" s="885"/>
      <c r="CSA284" s="857"/>
      <c r="CSB284" s="885"/>
      <c r="CSC284" s="857"/>
      <c r="CSD284" s="885"/>
      <c r="CSE284" s="857"/>
      <c r="CSF284" s="885"/>
      <c r="CSG284" s="857"/>
      <c r="CSH284" s="885"/>
      <c r="CSI284" s="857"/>
      <c r="CSJ284" s="885"/>
      <c r="CSK284" s="857"/>
      <c r="CSL284" s="885"/>
      <c r="CSM284" s="857"/>
      <c r="CSN284" s="885"/>
      <c r="CSO284" s="857"/>
      <c r="CSP284" s="885"/>
      <c r="CSQ284" s="857"/>
      <c r="CSR284" s="885"/>
      <c r="CSS284" s="857"/>
      <c r="CST284" s="885"/>
      <c r="CSU284" s="857"/>
      <c r="CSV284" s="885"/>
      <c r="CSW284" s="857"/>
      <c r="CSX284" s="885"/>
      <c r="CSY284" s="857"/>
      <c r="CSZ284" s="885"/>
      <c r="CTA284" s="857"/>
      <c r="CTB284" s="885"/>
      <c r="CTC284" s="857"/>
      <c r="CTD284" s="885"/>
      <c r="CTE284" s="857"/>
      <c r="CTF284" s="885"/>
      <c r="CTG284" s="857"/>
      <c r="CTH284" s="885"/>
      <c r="CTI284" s="857"/>
      <c r="CTJ284" s="885"/>
      <c r="CTK284" s="857"/>
      <c r="CTL284" s="885"/>
      <c r="CTM284" s="857"/>
      <c r="CTN284" s="885"/>
      <c r="CTO284" s="857"/>
      <c r="CTP284" s="885"/>
      <c r="CTQ284" s="857"/>
      <c r="CTR284" s="885"/>
      <c r="CTS284" s="857"/>
      <c r="CTT284" s="885"/>
      <c r="CTU284" s="857"/>
      <c r="CTV284" s="885"/>
      <c r="CTW284" s="857"/>
      <c r="CTX284" s="885"/>
      <c r="CTY284" s="857"/>
      <c r="CTZ284" s="885"/>
      <c r="CUA284" s="857"/>
      <c r="CUB284" s="885"/>
      <c r="CUC284" s="857"/>
      <c r="CUD284" s="885"/>
      <c r="CUE284" s="857"/>
      <c r="CUF284" s="885"/>
      <c r="CUG284" s="857"/>
      <c r="CUH284" s="885"/>
      <c r="CUI284" s="857"/>
      <c r="CUJ284" s="885"/>
      <c r="CUK284" s="857"/>
      <c r="CUL284" s="885"/>
      <c r="CUM284" s="857"/>
      <c r="CUN284" s="885"/>
      <c r="CUO284" s="857"/>
      <c r="CUP284" s="885"/>
      <c r="CUQ284" s="857"/>
      <c r="CUR284" s="885"/>
      <c r="CUS284" s="857"/>
      <c r="CUT284" s="885"/>
      <c r="CUU284" s="857"/>
      <c r="CUV284" s="885"/>
      <c r="CUW284" s="857"/>
      <c r="CUX284" s="885"/>
      <c r="CUY284" s="857"/>
      <c r="CUZ284" s="885"/>
      <c r="CVA284" s="857"/>
      <c r="CVB284" s="885"/>
      <c r="CVC284" s="857"/>
      <c r="CVD284" s="885"/>
      <c r="CVE284" s="857"/>
      <c r="CVF284" s="885"/>
      <c r="CVG284" s="857"/>
      <c r="CVH284" s="885"/>
      <c r="CVI284" s="857"/>
      <c r="CVJ284" s="885"/>
      <c r="CVK284" s="857"/>
      <c r="CVL284" s="885"/>
      <c r="CVM284" s="857"/>
      <c r="CVN284" s="885"/>
      <c r="CVO284" s="857"/>
      <c r="CVP284" s="885"/>
      <c r="CVQ284" s="857"/>
      <c r="CVR284" s="885"/>
      <c r="CVS284" s="857"/>
      <c r="CVT284" s="885"/>
      <c r="CVU284" s="857"/>
      <c r="CVV284" s="885"/>
      <c r="CVW284" s="857"/>
      <c r="CVX284" s="885"/>
      <c r="CVY284" s="857"/>
      <c r="CVZ284" s="885"/>
      <c r="CWA284" s="857"/>
      <c r="CWB284" s="885"/>
      <c r="CWC284" s="857"/>
      <c r="CWD284" s="885"/>
      <c r="CWE284" s="857"/>
      <c r="CWF284" s="885"/>
      <c r="CWG284" s="857"/>
      <c r="CWH284" s="885"/>
      <c r="CWI284" s="857"/>
      <c r="CWJ284" s="885"/>
      <c r="CWK284" s="857"/>
      <c r="CWL284" s="885"/>
      <c r="CWM284" s="857"/>
      <c r="CWN284" s="885"/>
      <c r="CWO284" s="857"/>
      <c r="CWP284" s="885"/>
      <c r="CWQ284" s="857"/>
      <c r="CWR284" s="885"/>
      <c r="CWS284" s="857"/>
      <c r="CWT284" s="885"/>
      <c r="CWU284" s="857"/>
      <c r="CWV284" s="885"/>
      <c r="CWW284" s="857"/>
      <c r="CWX284" s="885"/>
      <c r="CWY284" s="857"/>
      <c r="CWZ284" s="885"/>
      <c r="CXA284" s="857"/>
      <c r="CXB284" s="885"/>
      <c r="CXC284" s="857"/>
      <c r="CXD284" s="885"/>
      <c r="CXE284" s="857"/>
      <c r="CXF284" s="885"/>
      <c r="CXG284" s="857"/>
      <c r="CXH284" s="885"/>
      <c r="CXI284" s="857"/>
      <c r="CXJ284" s="885"/>
      <c r="CXK284" s="857"/>
      <c r="CXL284" s="885"/>
      <c r="CXM284" s="857"/>
      <c r="CXN284" s="885"/>
      <c r="CXO284" s="857"/>
      <c r="CXP284" s="885"/>
      <c r="CXQ284" s="857"/>
      <c r="CXR284" s="885"/>
      <c r="CXS284" s="857"/>
      <c r="CXT284" s="885"/>
      <c r="CXU284" s="857"/>
      <c r="CXV284" s="885"/>
      <c r="CXW284" s="857"/>
      <c r="CXX284" s="885"/>
      <c r="CXY284" s="857"/>
      <c r="CXZ284" s="885"/>
      <c r="CYA284" s="857"/>
      <c r="CYB284" s="885"/>
      <c r="CYC284" s="857"/>
      <c r="CYD284" s="885"/>
      <c r="CYE284" s="857"/>
      <c r="CYF284" s="885"/>
      <c r="CYG284" s="857"/>
      <c r="CYH284" s="885"/>
      <c r="CYI284" s="857"/>
      <c r="CYJ284" s="885"/>
      <c r="CYK284" s="857"/>
      <c r="CYL284" s="885"/>
      <c r="CYM284" s="857"/>
      <c r="CYN284" s="885"/>
      <c r="CYO284" s="857"/>
      <c r="CYP284" s="885"/>
      <c r="CYQ284" s="857"/>
      <c r="CYR284" s="885"/>
      <c r="CYS284" s="857"/>
      <c r="CYT284" s="885"/>
      <c r="CYU284" s="857"/>
      <c r="CYV284" s="885"/>
      <c r="CYW284" s="857"/>
      <c r="CYX284" s="885"/>
      <c r="CYY284" s="857"/>
      <c r="CYZ284" s="885"/>
      <c r="CZA284" s="857"/>
      <c r="CZB284" s="885"/>
      <c r="CZC284" s="857"/>
      <c r="CZD284" s="885"/>
      <c r="CZE284" s="857"/>
      <c r="CZF284" s="885"/>
      <c r="CZG284" s="857"/>
      <c r="CZH284" s="885"/>
      <c r="CZI284" s="857"/>
      <c r="CZJ284" s="885"/>
      <c r="CZK284" s="857"/>
      <c r="CZL284" s="885"/>
      <c r="CZM284" s="857"/>
      <c r="CZN284" s="885"/>
      <c r="CZO284" s="857"/>
      <c r="CZP284" s="885"/>
      <c r="CZQ284" s="857"/>
      <c r="CZR284" s="885"/>
      <c r="CZS284" s="857"/>
      <c r="CZT284" s="885"/>
      <c r="CZU284" s="857"/>
      <c r="CZV284" s="885"/>
      <c r="CZW284" s="857"/>
      <c r="CZX284" s="885"/>
      <c r="CZY284" s="857"/>
      <c r="CZZ284" s="885"/>
      <c r="DAA284" s="857"/>
      <c r="DAB284" s="885"/>
      <c r="DAC284" s="857"/>
      <c r="DAD284" s="885"/>
      <c r="DAE284" s="857"/>
      <c r="DAF284" s="885"/>
      <c r="DAG284" s="857"/>
      <c r="DAH284" s="885"/>
      <c r="DAI284" s="857"/>
      <c r="DAJ284" s="885"/>
      <c r="DAK284" s="857"/>
      <c r="DAL284" s="885"/>
      <c r="DAM284" s="857"/>
      <c r="DAN284" s="885"/>
      <c r="DAO284" s="857"/>
      <c r="DAP284" s="885"/>
      <c r="DAQ284" s="857"/>
      <c r="DAR284" s="885"/>
      <c r="DAS284" s="857"/>
      <c r="DAT284" s="885"/>
      <c r="DAU284" s="857"/>
      <c r="DAV284" s="885"/>
      <c r="DAW284" s="857"/>
      <c r="DAX284" s="885"/>
      <c r="DAY284" s="857"/>
      <c r="DAZ284" s="885"/>
      <c r="DBA284" s="857"/>
      <c r="DBB284" s="885"/>
      <c r="DBC284" s="857"/>
      <c r="DBD284" s="885"/>
      <c r="DBE284" s="857"/>
      <c r="DBF284" s="885"/>
      <c r="DBG284" s="857"/>
      <c r="DBH284" s="885"/>
      <c r="DBI284" s="857"/>
      <c r="DBJ284" s="885"/>
      <c r="DBK284" s="857"/>
      <c r="DBL284" s="885"/>
      <c r="DBM284" s="857"/>
      <c r="DBN284" s="885"/>
      <c r="DBO284" s="857"/>
      <c r="DBP284" s="885"/>
      <c r="DBQ284" s="857"/>
      <c r="DBR284" s="885"/>
      <c r="DBS284" s="857"/>
      <c r="DBT284" s="885"/>
      <c r="DBU284" s="857"/>
      <c r="DBV284" s="885"/>
      <c r="DBW284" s="857"/>
      <c r="DBX284" s="885"/>
      <c r="DBY284" s="857"/>
      <c r="DBZ284" s="885"/>
      <c r="DCA284" s="857"/>
      <c r="DCB284" s="885"/>
      <c r="DCC284" s="857"/>
      <c r="DCD284" s="885"/>
      <c r="DCE284" s="857"/>
      <c r="DCF284" s="885"/>
      <c r="DCG284" s="857"/>
      <c r="DCH284" s="885"/>
      <c r="DCI284" s="857"/>
      <c r="DCJ284" s="885"/>
      <c r="DCK284" s="857"/>
      <c r="DCL284" s="885"/>
      <c r="DCM284" s="857"/>
      <c r="DCN284" s="885"/>
      <c r="DCO284" s="857"/>
      <c r="DCP284" s="885"/>
      <c r="DCQ284" s="857"/>
      <c r="DCR284" s="885"/>
      <c r="DCS284" s="857"/>
      <c r="DCT284" s="885"/>
      <c r="DCU284" s="857"/>
      <c r="DCV284" s="885"/>
      <c r="DCW284" s="857"/>
      <c r="DCX284" s="885"/>
      <c r="DCY284" s="857"/>
      <c r="DCZ284" s="885"/>
      <c r="DDA284" s="857"/>
      <c r="DDB284" s="885"/>
      <c r="DDC284" s="857"/>
      <c r="DDD284" s="885"/>
      <c r="DDE284" s="857"/>
      <c r="DDF284" s="885"/>
      <c r="DDG284" s="857"/>
      <c r="DDH284" s="885"/>
      <c r="DDI284" s="857"/>
      <c r="DDJ284" s="885"/>
      <c r="DDK284" s="857"/>
      <c r="DDL284" s="885"/>
      <c r="DDM284" s="857"/>
      <c r="DDN284" s="885"/>
      <c r="DDO284" s="857"/>
      <c r="DDP284" s="885"/>
      <c r="DDQ284" s="857"/>
      <c r="DDR284" s="885"/>
      <c r="DDS284" s="857"/>
      <c r="DDT284" s="885"/>
      <c r="DDU284" s="857"/>
      <c r="DDV284" s="885"/>
      <c r="DDW284" s="857"/>
      <c r="DDX284" s="885"/>
      <c r="DDY284" s="857"/>
      <c r="DDZ284" s="885"/>
      <c r="DEA284" s="857"/>
      <c r="DEB284" s="885"/>
      <c r="DEC284" s="857"/>
      <c r="DED284" s="885"/>
      <c r="DEE284" s="857"/>
      <c r="DEF284" s="885"/>
      <c r="DEG284" s="857"/>
      <c r="DEH284" s="885"/>
      <c r="DEI284" s="857"/>
      <c r="DEJ284" s="885"/>
      <c r="DEK284" s="857"/>
      <c r="DEL284" s="885"/>
      <c r="DEM284" s="857"/>
      <c r="DEN284" s="885"/>
      <c r="DEO284" s="857"/>
      <c r="DEP284" s="885"/>
      <c r="DEQ284" s="857"/>
      <c r="DER284" s="885"/>
      <c r="DES284" s="857"/>
      <c r="DET284" s="885"/>
      <c r="DEU284" s="857"/>
      <c r="DEV284" s="885"/>
      <c r="DEW284" s="857"/>
      <c r="DEX284" s="885"/>
      <c r="DEY284" s="857"/>
      <c r="DEZ284" s="885"/>
      <c r="DFA284" s="857"/>
      <c r="DFB284" s="885"/>
      <c r="DFC284" s="857"/>
      <c r="DFD284" s="885"/>
      <c r="DFE284" s="857"/>
      <c r="DFF284" s="885"/>
      <c r="DFG284" s="857"/>
      <c r="DFH284" s="885"/>
      <c r="DFI284" s="857"/>
      <c r="DFJ284" s="885"/>
      <c r="DFK284" s="857"/>
      <c r="DFL284" s="885"/>
      <c r="DFM284" s="857"/>
      <c r="DFN284" s="885"/>
      <c r="DFO284" s="857"/>
      <c r="DFP284" s="885"/>
      <c r="DFQ284" s="857"/>
      <c r="DFR284" s="885"/>
      <c r="DFS284" s="857"/>
      <c r="DFT284" s="885"/>
      <c r="DFU284" s="857"/>
      <c r="DFV284" s="885"/>
      <c r="DFW284" s="857"/>
      <c r="DFX284" s="885"/>
      <c r="DFY284" s="857"/>
      <c r="DFZ284" s="885"/>
      <c r="DGA284" s="857"/>
      <c r="DGB284" s="885"/>
      <c r="DGC284" s="857"/>
      <c r="DGD284" s="885"/>
      <c r="DGE284" s="857"/>
      <c r="DGF284" s="885"/>
      <c r="DGG284" s="857"/>
      <c r="DGH284" s="885"/>
      <c r="DGI284" s="857"/>
      <c r="DGJ284" s="885"/>
      <c r="DGK284" s="857"/>
      <c r="DGL284" s="885"/>
      <c r="DGM284" s="857"/>
      <c r="DGN284" s="885"/>
      <c r="DGO284" s="857"/>
      <c r="DGP284" s="885"/>
      <c r="DGQ284" s="857"/>
      <c r="DGR284" s="885"/>
      <c r="DGS284" s="857"/>
      <c r="DGT284" s="885"/>
      <c r="DGU284" s="857"/>
      <c r="DGV284" s="885"/>
      <c r="DGW284" s="857"/>
      <c r="DGX284" s="885"/>
      <c r="DGY284" s="857"/>
      <c r="DGZ284" s="885"/>
      <c r="DHA284" s="857"/>
      <c r="DHB284" s="885"/>
      <c r="DHC284" s="857"/>
      <c r="DHD284" s="885"/>
      <c r="DHE284" s="857"/>
      <c r="DHF284" s="885"/>
      <c r="DHG284" s="857"/>
      <c r="DHH284" s="885"/>
      <c r="DHI284" s="857"/>
      <c r="DHJ284" s="885"/>
      <c r="DHK284" s="857"/>
      <c r="DHL284" s="885"/>
      <c r="DHM284" s="857"/>
      <c r="DHN284" s="885"/>
      <c r="DHO284" s="857"/>
      <c r="DHP284" s="885"/>
      <c r="DHQ284" s="857"/>
      <c r="DHR284" s="885"/>
      <c r="DHS284" s="857"/>
      <c r="DHT284" s="885"/>
      <c r="DHU284" s="857"/>
      <c r="DHV284" s="885"/>
      <c r="DHW284" s="857"/>
      <c r="DHX284" s="885"/>
      <c r="DHY284" s="857"/>
      <c r="DHZ284" s="885"/>
      <c r="DIA284" s="857"/>
      <c r="DIB284" s="885"/>
      <c r="DIC284" s="857"/>
      <c r="DID284" s="885"/>
      <c r="DIE284" s="857"/>
      <c r="DIF284" s="885"/>
      <c r="DIG284" s="857"/>
      <c r="DIH284" s="885"/>
      <c r="DII284" s="857"/>
      <c r="DIJ284" s="885"/>
      <c r="DIK284" s="857"/>
      <c r="DIL284" s="885"/>
      <c r="DIM284" s="857"/>
      <c r="DIN284" s="885"/>
      <c r="DIO284" s="857"/>
      <c r="DIP284" s="885"/>
      <c r="DIQ284" s="857"/>
      <c r="DIR284" s="885"/>
      <c r="DIS284" s="857"/>
      <c r="DIT284" s="885"/>
      <c r="DIU284" s="857"/>
      <c r="DIV284" s="885"/>
      <c r="DIW284" s="857"/>
      <c r="DIX284" s="885"/>
      <c r="DIY284" s="857"/>
      <c r="DIZ284" s="885"/>
      <c r="DJA284" s="857"/>
      <c r="DJB284" s="885"/>
      <c r="DJC284" s="857"/>
      <c r="DJD284" s="885"/>
      <c r="DJE284" s="857"/>
      <c r="DJF284" s="885"/>
      <c r="DJG284" s="857"/>
      <c r="DJH284" s="885"/>
      <c r="DJI284" s="857"/>
      <c r="DJJ284" s="885"/>
      <c r="DJK284" s="857"/>
      <c r="DJL284" s="885"/>
      <c r="DJM284" s="857"/>
      <c r="DJN284" s="885"/>
      <c r="DJO284" s="857"/>
      <c r="DJP284" s="885"/>
      <c r="DJQ284" s="857"/>
      <c r="DJR284" s="885"/>
      <c r="DJS284" s="857"/>
      <c r="DJT284" s="885"/>
      <c r="DJU284" s="857"/>
      <c r="DJV284" s="885"/>
      <c r="DJW284" s="857"/>
      <c r="DJX284" s="885"/>
      <c r="DJY284" s="857"/>
      <c r="DJZ284" s="885"/>
      <c r="DKA284" s="857"/>
      <c r="DKB284" s="885"/>
      <c r="DKC284" s="857"/>
      <c r="DKD284" s="885"/>
      <c r="DKE284" s="857"/>
      <c r="DKF284" s="885"/>
      <c r="DKG284" s="857"/>
      <c r="DKH284" s="885"/>
      <c r="DKI284" s="857"/>
      <c r="DKJ284" s="885"/>
      <c r="DKK284" s="857"/>
      <c r="DKL284" s="885"/>
      <c r="DKM284" s="857"/>
      <c r="DKN284" s="885"/>
      <c r="DKO284" s="857"/>
      <c r="DKP284" s="885"/>
      <c r="DKQ284" s="857"/>
      <c r="DKR284" s="885"/>
      <c r="DKS284" s="857"/>
      <c r="DKT284" s="885"/>
      <c r="DKU284" s="857"/>
      <c r="DKV284" s="885"/>
      <c r="DKW284" s="857"/>
      <c r="DKX284" s="885"/>
      <c r="DKY284" s="857"/>
      <c r="DKZ284" s="885"/>
      <c r="DLA284" s="857"/>
      <c r="DLB284" s="885"/>
      <c r="DLC284" s="857"/>
      <c r="DLD284" s="885"/>
      <c r="DLE284" s="857"/>
      <c r="DLF284" s="885"/>
      <c r="DLG284" s="857"/>
      <c r="DLH284" s="885"/>
      <c r="DLI284" s="857"/>
      <c r="DLJ284" s="885"/>
      <c r="DLK284" s="857"/>
      <c r="DLL284" s="885"/>
      <c r="DLM284" s="857"/>
      <c r="DLN284" s="885"/>
      <c r="DLO284" s="857"/>
      <c r="DLP284" s="885"/>
      <c r="DLQ284" s="857"/>
      <c r="DLR284" s="885"/>
      <c r="DLS284" s="857"/>
      <c r="DLT284" s="885"/>
      <c r="DLU284" s="857"/>
      <c r="DLV284" s="885"/>
      <c r="DLW284" s="857"/>
      <c r="DLX284" s="885"/>
      <c r="DLY284" s="857"/>
      <c r="DLZ284" s="885"/>
      <c r="DMA284" s="857"/>
      <c r="DMB284" s="885"/>
      <c r="DMC284" s="857"/>
      <c r="DMD284" s="885"/>
      <c r="DME284" s="857"/>
      <c r="DMF284" s="885"/>
      <c r="DMG284" s="857"/>
      <c r="DMH284" s="885"/>
      <c r="DMI284" s="857"/>
      <c r="DMJ284" s="885"/>
      <c r="DMK284" s="857"/>
      <c r="DML284" s="885"/>
      <c r="DMM284" s="857"/>
      <c r="DMN284" s="885"/>
      <c r="DMO284" s="857"/>
      <c r="DMP284" s="885"/>
      <c r="DMQ284" s="857"/>
      <c r="DMR284" s="885"/>
      <c r="DMS284" s="857"/>
      <c r="DMT284" s="885"/>
      <c r="DMU284" s="857"/>
      <c r="DMV284" s="885"/>
      <c r="DMW284" s="857"/>
      <c r="DMX284" s="885"/>
      <c r="DMY284" s="857"/>
      <c r="DMZ284" s="885"/>
      <c r="DNA284" s="857"/>
      <c r="DNB284" s="885"/>
      <c r="DNC284" s="857"/>
      <c r="DND284" s="885"/>
      <c r="DNE284" s="857"/>
      <c r="DNF284" s="885"/>
      <c r="DNG284" s="857"/>
      <c r="DNH284" s="885"/>
      <c r="DNI284" s="857"/>
      <c r="DNJ284" s="885"/>
      <c r="DNK284" s="857"/>
      <c r="DNL284" s="885"/>
      <c r="DNM284" s="857"/>
      <c r="DNN284" s="885"/>
      <c r="DNO284" s="857"/>
      <c r="DNP284" s="885"/>
      <c r="DNQ284" s="857"/>
      <c r="DNR284" s="885"/>
      <c r="DNS284" s="857"/>
      <c r="DNT284" s="885"/>
      <c r="DNU284" s="857"/>
      <c r="DNV284" s="885"/>
      <c r="DNW284" s="857"/>
      <c r="DNX284" s="885"/>
      <c r="DNY284" s="857"/>
      <c r="DNZ284" s="885"/>
      <c r="DOA284" s="857"/>
      <c r="DOB284" s="885"/>
      <c r="DOC284" s="857"/>
      <c r="DOD284" s="885"/>
      <c r="DOE284" s="857"/>
      <c r="DOF284" s="885"/>
      <c r="DOG284" s="857"/>
      <c r="DOH284" s="885"/>
      <c r="DOI284" s="857"/>
      <c r="DOJ284" s="885"/>
      <c r="DOK284" s="857"/>
      <c r="DOL284" s="885"/>
      <c r="DOM284" s="857"/>
      <c r="DON284" s="885"/>
      <c r="DOO284" s="857"/>
      <c r="DOP284" s="885"/>
      <c r="DOQ284" s="857"/>
      <c r="DOR284" s="885"/>
      <c r="DOS284" s="857"/>
      <c r="DOT284" s="885"/>
      <c r="DOU284" s="857"/>
      <c r="DOV284" s="885"/>
      <c r="DOW284" s="857"/>
      <c r="DOX284" s="885"/>
      <c r="DOY284" s="857"/>
      <c r="DOZ284" s="885"/>
      <c r="DPA284" s="857"/>
      <c r="DPB284" s="885"/>
      <c r="DPC284" s="857"/>
      <c r="DPD284" s="885"/>
      <c r="DPE284" s="857"/>
      <c r="DPF284" s="885"/>
      <c r="DPG284" s="857"/>
      <c r="DPH284" s="885"/>
      <c r="DPI284" s="857"/>
      <c r="DPJ284" s="885"/>
      <c r="DPK284" s="857"/>
      <c r="DPL284" s="885"/>
      <c r="DPM284" s="857"/>
      <c r="DPN284" s="885"/>
      <c r="DPO284" s="857"/>
      <c r="DPP284" s="885"/>
      <c r="DPQ284" s="857"/>
      <c r="DPR284" s="885"/>
      <c r="DPS284" s="857"/>
      <c r="DPT284" s="885"/>
      <c r="DPU284" s="857"/>
      <c r="DPV284" s="885"/>
      <c r="DPW284" s="857"/>
      <c r="DPX284" s="885"/>
      <c r="DPY284" s="857"/>
      <c r="DPZ284" s="885"/>
      <c r="DQA284" s="857"/>
      <c r="DQB284" s="885"/>
      <c r="DQC284" s="857"/>
      <c r="DQD284" s="885"/>
      <c r="DQE284" s="857"/>
      <c r="DQF284" s="885"/>
      <c r="DQG284" s="857"/>
      <c r="DQH284" s="885"/>
      <c r="DQI284" s="857"/>
      <c r="DQJ284" s="885"/>
      <c r="DQK284" s="857"/>
      <c r="DQL284" s="885"/>
      <c r="DQM284" s="857"/>
      <c r="DQN284" s="885"/>
      <c r="DQO284" s="857"/>
      <c r="DQP284" s="885"/>
      <c r="DQQ284" s="857"/>
      <c r="DQR284" s="885"/>
      <c r="DQS284" s="857"/>
      <c r="DQT284" s="885"/>
      <c r="DQU284" s="857"/>
      <c r="DQV284" s="885"/>
      <c r="DQW284" s="857"/>
      <c r="DQX284" s="885"/>
      <c r="DQY284" s="857"/>
      <c r="DQZ284" s="885"/>
      <c r="DRA284" s="857"/>
      <c r="DRB284" s="885"/>
      <c r="DRC284" s="857"/>
      <c r="DRD284" s="885"/>
      <c r="DRE284" s="857"/>
      <c r="DRF284" s="885"/>
      <c r="DRG284" s="857"/>
      <c r="DRH284" s="885"/>
      <c r="DRI284" s="857"/>
      <c r="DRJ284" s="885"/>
      <c r="DRK284" s="857"/>
      <c r="DRL284" s="885"/>
      <c r="DRM284" s="857"/>
      <c r="DRN284" s="885"/>
      <c r="DRO284" s="857"/>
      <c r="DRP284" s="885"/>
      <c r="DRQ284" s="857"/>
      <c r="DRR284" s="885"/>
      <c r="DRS284" s="857"/>
      <c r="DRT284" s="885"/>
      <c r="DRU284" s="857"/>
      <c r="DRV284" s="885"/>
      <c r="DRW284" s="857"/>
      <c r="DRX284" s="885"/>
      <c r="DRY284" s="857"/>
      <c r="DRZ284" s="885"/>
      <c r="DSA284" s="857"/>
      <c r="DSB284" s="885"/>
      <c r="DSC284" s="857"/>
      <c r="DSD284" s="885"/>
      <c r="DSE284" s="857"/>
      <c r="DSF284" s="885"/>
      <c r="DSG284" s="857"/>
      <c r="DSH284" s="885"/>
      <c r="DSI284" s="857"/>
      <c r="DSJ284" s="885"/>
      <c r="DSK284" s="857"/>
      <c r="DSL284" s="885"/>
      <c r="DSM284" s="857"/>
      <c r="DSN284" s="885"/>
      <c r="DSO284" s="857"/>
      <c r="DSP284" s="885"/>
      <c r="DSQ284" s="857"/>
      <c r="DSR284" s="885"/>
      <c r="DSS284" s="857"/>
      <c r="DST284" s="885"/>
      <c r="DSU284" s="857"/>
      <c r="DSV284" s="885"/>
      <c r="DSW284" s="857"/>
      <c r="DSX284" s="885"/>
      <c r="DSY284" s="857"/>
      <c r="DSZ284" s="885"/>
      <c r="DTA284" s="857"/>
      <c r="DTB284" s="885"/>
      <c r="DTC284" s="857"/>
      <c r="DTD284" s="885"/>
      <c r="DTE284" s="857"/>
      <c r="DTF284" s="885"/>
      <c r="DTG284" s="857"/>
      <c r="DTH284" s="885"/>
      <c r="DTI284" s="857"/>
      <c r="DTJ284" s="885"/>
      <c r="DTK284" s="857"/>
      <c r="DTL284" s="885"/>
      <c r="DTM284" s="857"/>
      <c r="DTN284" s="885"/>
      <c r="DTO284" s="857"/>
      <c r="DTP284" s="885"/>
      <c r="DTQ284" s="857"/>
      <c r="DTR284" s="885"/>
      <c r="DTS284" s="857"/>
      <c r="DTT284" s="885"/>
      <c r="DTU284" s="857"/>
      <c r="DTV284" s="885"/>
      <c r="DTW284" s="857"/>
      <c r="DTX284" s="885"/>
      <c r="DTY284" s="857"/>
      <c r="DTZ284" s="885"/>
      <c r="DUA284" s="857"/>
      <c r="DUB284" s="885"/>
      <c r="DUC284" s="857"/>
      <c r="DUD284" s="885"/>
      <c r="DUE284" s="857"/>
      <c r="DUF284" s="885"/>
      <c r="DUG284" s="857"/>
      <c r="DUH284" s="885"/>
      <c r="DUI284" s="857"/>
      <c r="DUJ284" s="885"/>
      <c r="DUK284" s="857"/>
      <c r="DUL284" s="885"/>
      <c r="DUM284" s="857"/>
      <c r="DUN284" s="885"/>
      <c r="DUO284" s="857"/>
      <c r="DUP284" s="885"/>
      <c r="DUQ284" s="857"/>
      <c r="DUR284" s="885"/>
      <c r="DUS284" s="857"/>
      <c r="DUT284" s="885"/>
      <c r="DUU284" s="857"/>
      <c r="DUV284" s="885"/>
      <c r="DUW284" s="857"/>
      <c r="DUX284" s="885"/>
      <c r="DUY284" s="857"/>
      <c r="DUZ284" s="885"/>
      <c r="DVA284" s="857"/>
      <c r="DVB284" s="885"/>
      <c r="DVC284" s="857"/>
      <c r="DVD284" s="885"/>
      <c r="DVE284" s="857"/>
      <c r="DVF284" s="885"/>
      <c r="DVG284" s="857"/>
      <c r="DVH284" s="885"/>
      <c r="DVI284" s="857"/>
      <c r="DVJ284" s="885"/>
      <c r="DVK284" s="857"/>
      <c r="DVL284" s="885"/>
      <c r="DVM284" s="857"/>
      <c r="DVN284" s="885"/>
      <c r="DVO284" s="857"/>
      <c r="DVP284" s="885"/>
      <c r="DVQ284" s="857"/>
      <c r="DVR284" s="885"/>
      <c r="DVS284" s="857"/>
      <c r="DVT284" s="885"/>
      <c r="DVU284" s="857"/>
      <c r="DVV284" s="885"/>
      <c r="DVW284" s="857"/>
      <c r="DVX284" s="885"/>
      <c r="DVY284" s="857"/>
      <c r="DVZ284" s="885"/>
      <c r="DWA284" s="857"/>
      <c r="DWB284" s="885"/>
      <c r="DWC284" s="857"/>
      <c r="DWD284" s="885"/>
      <c r="DWE284" s="857"/>
      <c r="DWF284" s="885"/>
      <c r="DWG284" s="857"/>
      <c r="DWH284" s="885"/>
      <c r="DWI284" s="857"/>
      <c r="DWJ284" s="885"/>
      <c r="DWK284" s="857"/>
      <c r="DWL284" s="885"/>
      <c r="DWM284" s="857"/>
      <c r="DWN284" s="885"/>
      <c r="DWO284" s="857"/>
      <c r="DWP284" s="885"/>
      <c r="DWQ284" s="857"/>
      <c r="DWR284" s="885"/>
      <c r="DWS284" s="857"/>
      <c r="DWT284" s="885"/>
      <c r="DWU284" s="857"/>
      <c r="DWV284" s="885"/>
      <c r="DWW284" s="857"/>
      <c r="DWX284" s="885"/>
      <c r="DWY284" s="857"/>
      <c r="DWZ284" s="885"/>
      <c r="DXA284" s="857"/>
      <c r="DXB284" s="885"/>
      <c r="DXC284" s="857"/>
      <c r="DXD284" s="885"/>
      <c r="DXE284" s="857"/>
      <c r="DXF284" s="885"/>
      <c r="DXG284" s="857"/>
      <c r="DXH284" s="885"/>
      <c r="DXI284" s="857"/>
      <c r="DXJ284" s="885"/>
      <c r="DXK284" s="857"/>
      <c r="DXL284" s="885"/>
      <c r="DXM284" s="857"/>
      <c r="DXN284" s="885"/>
      <c r="DXO284" s="857"/>
      <c r="DXP284" s="885"/>
      <c r="DXQ284" s="857"/>
      <c r="DXR284" s="885"/>
      <c r="DXS284" s="857"/>
      <c r="DXT284" s="885"/>
      <c r="DXU284" s="857"/>
      <c r="DXV284" s="885"/>
      <c r="DXW284" s="857"/>
      <c r="DXX284" s="885"/>
      <c r="DXY284" s="857"/>
      <c r="DXZ284" s="885"/>
      <c r="DYA284" s="857"/>
      <c r="DYB284" s="885"/>
      <c r="DYC284" s="857"/>
      <c r="DYD284" s="885"/>
      <c r="DYE284" s="857"/>
      <c r="DYF284" s="885"/>
      <c r="DYG284" s="857"/>
      <c r="DYH284" s="885"/>
      <c r="DYI284" s="857"/>
      <c r="DYJ284" s="885"/>
      <c r="DYK284" s="857"/>
      <c r="DYL284" s="885"/>
      <c r="DYM284" s="857"/>
      <c r="DYN284" s="885"/>
      <c r="DYO284" s="857"/>
      <c r="DYP284" s="885"/>
      <c r="DYQ284" s="857"/>
      <c r="DYR284" s="885"/>
      <c r="DYS284" s="857"/>
      <c r="DYT284" s="885"/>
      <c r="DYU284" s="857"/>
      <c r="DYV284" s="885"/>
      <c r="DYW284" s="857"/>
      <c r="DYX284" s="885"/>
      <c r="DYY284" s="857"/>
      <c r="DYZ284" s="885"/>
      <c r="DZA284" s="857"/>
      <c r="DZB284" s="885"/>
      <c r="DZC284" s="857"/>
      <c r="DZD284" s="885"/>
      <c r="DZE284" s="857"/>
      <c r="DZF284" s="885"/>
      <c r="DZG284" s="857"/>
      <c r="DZH284" s="885"/>
      <c r="DZI284" s="857"/>
      <c r="DZJ284" s="885"/>
      <c r="DZK284" s="857"/>
      <c r="DZL284" s="885"/>
      <c r="DZM284" s="857"/>
      <c r="DZN284" s="885"/>
      <c r="DZO284" s="857"/>
      <c r="DZP284" s="885"/>
      <c r="DZQ284" s="857"/>
      <c r="DZR284" s="885"/>
      <c r="DZS284" s="857"/>
      <c r="DZT284" s="885"/>
      <c r="DZU284" s="857"/>
      <c r="DZV284" s="885"/>
      <c r="DZW284" s="857"/>
      <c r="DZX284" s="885"/>
      <c r="DZY284" s="857"/>
      <c r="DZZ284" s="885"/>
      <c r="EAA284" s="857"/>
      <c r="EAB284" s="885"/>
      <c r="EAC284" s="857"/>
      <c r="EAD284" s="885"/>
      <c r="EAE284" s="857"/>
      <c r="EAF284" s="885"/>
      <c r="EAG284" s="857"/>
      <c r="EAH284" s="885"/>
      <c r="EAI284" s="857"/>
      <c r="EAJ284" s="885"/>
      <c r="EAK284" s="857"/>
      <c r="EAL284" s="885"/>
      <c r="EAM284" s="857"/>
      <c r="EAN284" s="885"/>
      <c r="EAO284" s="857"/>
      <c r="EAP284" s="885"/>
      <c r="EAQ284" s="857"/>
      <c r="EAR284" s="885"/>
      <c r="EAS284" s="857"/>
      <c r="EAT284" s="885"/>
      <c r="EAU284" s="857"/>
      <c r="EAV284" s="885"/>
      <c r="EAW284" s="857"/>
      <c r="EAX284" s="885"/>
      <c r="EAY284" s="857"/>
      <c r="EAZ284" s="885"/>
      <c r="EBA284" s="857"/>
      <c r="EBB284" s="885"/>
      <c r="EBC284" s="857"/>
      <c r="EBD284" s="885"/>
      <c r="EBE284" s="857"/>
      <c r="EBF284" s="885"/>
      <c r="EBG284" s="857"/>
      <c r="EBH284" s="885"/>
      <c r="EBI284" s="857"/>
      <c r="EBJ284" s="885"/>
      <c r="EBK284" s="857"/>
      <c r="EBL284" s="885"/>
      <c r="EBM284" s="857"/>
      <c r="EBN284" s="885"/>
      <c r="EBO284" s="857"/>
      <c r="EBP284" s="885"/>
      <c r="EBQ284" s="857"/>
      <c r="EBR284" s="885"/>
      <c r="EBS284" s="857"/>
      <c r="EBT284" s="885"/>
      <c r="EBU284" s="857"/>
      <c r="EBV284" s="885"/>
      <c r="EBW284" s="857"/>
      <c r="EBX284" s="885"/>
      <c r="EBY284" s="857"/>
      <c r="EBZ284" s="885"/>
      <c r="ECA284" s="857"/>
      <c r="ECB284" s="885"/>
      <c r="ECC284" s="857"/>
      <c r="ECD284" s="885"/>
      <c r="ECE284" s="857"/>
      <c r="ECF284" s="885"/>
      <c r="ECG284" s="857"/>
      <c r="ECH284" s="885"/>
      <c r="ECI284" s="857"/>
      <c r="ECJ284" s="885"/>
      <c r="ECK284" s="857"/>
      <c r="ECL284" s="885"/>
      <c r="ECM284" s="857"/>
      <c r="ECN284" s="885"/>
      <c r="ECO284" s="857"/>
      <c r="ECP284" s="885"/>
      <c r="ECQ284" s="857"/>
      <c r="ECR284" s="885"/>
      <c r="ECS284" s="857"/>
      <c r="ECT284" s="885"/>
      <c r="ECU284" s="857"/>
      <c r="ECV284" s="885"/>
      <c r="ECW284" s="857"/>
      <c r="ECX284" s="885"/>
      <c r="ECY284" s="857"/>
      <c r="ECZ284" s="885"/>
      <c r="EDA284" s="857"/>
      <c r="EDB284" s="885"/>
      <c r="EDC284" s="857"/>
      <c r="EDD284" s="885"/>
      <c r="EDE284" s="857"/>
      <c r="EDF284" s="885"/>
      <c r="EDG284" s="857"/>
      <c r="EDH284" s="885"/>
      <c r="EDI284" s="857"/>
      <c r="EDJ284" s="885"/>
      <c r="EDK284" s="857"/>
      <c r="EDL284" s="885"/>
      <c r="EDM284" s="857"/>
      <c r="EDN284" s="885"/>
      <c r="EDO284" s="857"/>
      <c r="EDP284" s="885"/>
      <c r="EDQ284" s="857"/>
      <c r="EDR284" s="885"/>
      <c r="EDS284" s="857"/>
      <c r="EDT284" s="885"/>
      <c r="EDU284" s="857"/>
      <c r="EDV284" s="885"/>
      <c r="EDW284" s="857"/>
      <c r="EDX284" s="885"/>
      <c r="EDY284" s="857"/>
      <c r="EDZ284" s="885"/>
      <c r="EEA284" s="857"/>
      <c r="EEB284" s="885"/>
      <c r="EEC284" s="857"/>
      <c r="EED284" s="885"/>
      <c r="EEE284" s="857"/>
      <c r="EEF284" s="885"/>
      <c r="EEG284" s="857"/>
      <c r="EEH284" s="885"/>
      <c r="EEI284" s="857"/>
      <c r="EEJ284" s="885"/>
      <c r="EEK284" s="857"/>
      <c r="EEL284" s="885"/>
      <c r="EEM284" s="857"/>
      <c r="EEN284" s="885"/>
      <c r="EEO284" s="857"/>
      <c r="EEP284" s="885"/>
      <c r="EEQ284" s="857"/>
      <c r="EER284" s="885"/>
      <c r="EES284" s="857"/>
      <c r="EET284" s="885"/>
      <c r="EEU284" s="857"/>
      <c r="EEV284" s="885"/>
      <c r="EEW284" s="857"/>
      <c r="EEX284" s="885"/>
      <c r="EEY284" s="857"/>
      <c r="EEZ284" s="885"/>
      <c r="EFA284" s="857"/>
      <c r="EFB284" s="885"/>
      <c r="EFC284" s="857"/>
      <c r="EFD284" s="885"/>
      <c r="EFE284" s="857"/>
      <c r="EFF284" s="885"/>
      <c r="EFG284" s="857"/>
      <c r="EFH284" s="885"/>
      <c r="EFI284" s="857"/>
      <c r="EFJ284" s="885"/>
      <c r="EFK284" s="857"/>
      <c r="EFL284" s="885"/>
      <c r="EFM284" s="857"/>
      <c r="EFN284" s="885"/>
      <c r="EFO284" s="857"/>
      <c r="EFP284" s="885"/>
      <c r="EFQ284" s="857"/>
      <c r="EFR284" s="885"/>
      <c r="EFS284" s="857"/>
      <c r="EFT284" s="885"/>
      <c r="EFU284" s="857"/>
      <c r="EFV284" s="885"/>
      <c r="EFW284" s="857"/>
      <c r="EFX284" s="885"/>
      <c r="EFY284" s="857"/>
      <c r="EFZ284" s="885"/>
      <c r="EGA284" s="857"/>
      <c r="EGB284" s="885"/>
      <c r="EGC284" s="857"/>
      <c r="EGD284" s="885"/>
      <c r="EGE284" s="857"/>
      <c r="EGF284" s="885"/>
      <c r="EGG284" s="857"/>
      <c r="EGH284" s="885"/>
      <c r="EGI284" s="857"/>
      <c r="EGJ284" s="885"/>
      <c r="EGK284" s="857"/>
      <c r="EGL284" s="885"/>
      <c r="EGM284" s="857"/>
      <c r="EGN284" s="885"/>
      <c r="EGO284" s="857"/>
      <c r="EGP284" s="885"/>
      <c r="EGQ284" s="857"/>
      <c r="EGR284" s="885"/>
      <c r="EGS284" s="857"/>
      <c r="EGT284" s="885"/>
      <c r="EGU284" s="857"/>
      <c r="EGV284" s="885"/>
      <c r="EGW284" s="857"/>
      <c r="EGX284" s="885"/>
      <c r="EGY284" s="857"/>
      <c r="EGZ284" s="885"/>
      <c r="EHA284" s="857"/>
      <c r="EHB284" s="885"/>
      <c r="EHC284" s="857"/>
      <c r="EHD284" s="885"/>
      <c r="EHE284" s="857"/>
      <c r="EHF284" s="885"/>
      <c r="EHG284" s="857"/>
      <c r="EHH284" s="885"/>
      <c r="EHI284" s="857"/>
      <c r="EHJ284" s="885"/>
      <c r="EHK284" s="857"/>
      <c r="EHL284" s="885"/>
      <c r="EHM284" s="857"/>
      <c r="EHN284" s="885"/>
      <c r="EHO284" s="857"/>
      <c r="EHP284" s="885"/>
      <c r="EHQ284" s="857"/>
      <c r="EHR284" s="885"/>
      <c r="EHS284" s="857"/>
      <c r="EHT284" s="885"/>
      <c r="EHU284" s="857"/>
      <c r="EHV284" s="885"/>
      <c r="EHW284" s="857"/>
      <c r="EHX284" s="885"/>
      <c r="EHY284" s="857"/>
      <c r="EHZ284" s="885"/>
      <c r="EIA284" s="857"/>
      <c r="EIB284" s="885"/>
      <c r="EIC284" s="857"/>
      <c r="EID284" s="885"/>
      <c r="EIE284" s="857"/>
      <c r="EIF284" s="885"/>
      <c r="EIG284" s="857"/>
      <c r="EIH284" s="885"/>
      <c r="EII284" s="857"/>
      <c r="EIJ284" s="885"/>
      <c r="EIK284" s="857"/>
      <c r="EIL284" s="885"/>
      <c r="EIM284" s="857"/>
      <c r="EIN284" s="885"/>
      <c r="EIO284" s="857"/>
      <c r="EIP284" s="885"/>
      <c r="EIQ284" s="857"/>
      <c r="EIR284" s="885"/>
      <c r="EIS284" s="857"/>
      <c r="EIT284" s="885"/>
      <c r="EIU284" s="857"/>
      <c r="EIV284" s="885"/>
      <c r="EIW284" s="857"/>
      <c r="EIX284" s="885"/>
      <c r="EIY284" s="857"/>
      <c r="EIZ284" s="885"/>
      <c r="EJA284" s="857"/>
      <c r="EJB284" s="885"/>
      <c r="EJC284" s="857"/>
      <c r="EJD284" s="885"/>
      <c r="EJE284" s="857"/>
      <c r="EJF284" s="885"/>
      <c r="EJG284" s="857"/>
      <c r="EJH284" s="885"/>
      <c r="EJI284" s="857"/>
      <c r="EJJ284" s="885"/>
      <c r="EJK284" s="857"/>
      <c r="EJL284" s="885"/>
      <c r="EJM284" s="857"/>
      <c r="EJN284" s="885"/>
      <c r="EJO284" s="857"/>
      <c r="EJP284" s="885"/>
      <c r="EJQ284" s="857"/>
      <c r="EJR284" s="885"/>
      <c r="EJS284" s="857"/>
      <c r="EJT284" s="885"/>
      <c r="EJU284" s="857"/>
      <c r="EJV284" s="885"/>
      <c r="EJW284" s="857"/>
      <c r="EJX284" s="885"/>
      <c r="EJY284" s="857"/>
      <c r="EJZ284" s="885"/>
      <c r="EKA284" s="857"/>
      <c r="EKB284" s="885"/>
      <c r="EKC284" s="857"/>
      <c r="EKD284" s="885"/>
      <c r="EKE284" s="857"/>
      <c r="EKF284" s="885"/>
      <c r="EKG284" s="857"/>
      <c r="EKH284" s="885"/>
      <c r="EKI284" s="857"/>
      <c r="EKJ284" s="885"/>
      <c r="EKK284" s="857"/>
      <c r="EKL284" s="885"/>
      <c r="EKM284" s="857"/>
      <c r="EKN284" s="885"/>
      <c r="EKO284" s="857"/>
      <c r="EKP284" s="885"/>
      <c r="EKQ284" s="857"/>
      <c r="EKR284" s="885"/>
      <c r="EKS284" s="857"/>
      <c r="EKT284" s="885"/>
      <c r="EKU284" s="857"/>
      <c r="EKV284" s="885"/>
      <c r="EKW284" s="857"/>
      <c r="EKX284" s="885"/>
      <c r="EKY284" s="857"/>
      <c r="EKZ284" s="885"/>
      <c r="ELA284" s="857"/>
      <c r="ELB284" s="885"/>
      <c r="ELC284" s="857"/>
      <c r="ELD284" s="885"/>
      <c r="ELE284" s="857"/>
      <c r="ELF284" s="885"/>
      <c r="ELG284" s="857"/>
      <c r="ELH284" s="885"/>
      <c r="ELI284" s="857"/>
      <c r="ELJ284" s="885"/>
      <c r="ELK284" s="857"/>
      <c r="ELL284" s="885"/>
      <c r="ELM284" s="857"/>
      <c r="ELN284" s="885"/>
      <c r="ELO284" s="857"/>
      <c r="ELP284" s="885"/>
      <c r="ELQ284" s="857"/>
      <c r="ELR284" s="885"/>
      <c r="ELS284" s="857"/>
      <c r="ELT284" s="885"/>
      <c r="ELU284" s="857"/>
      <c r="ELV284" s="885"/>
      <c r="ELW284" s="857"/>
      <c r="ELX284" s="885"/>
      <c r="ELY284" s="857"/>
      <c r="ELZ284" s="885"/>
      <c r="EMA284" s="857"/>
      <c r="EMB284" s="885"/>
      <c r="EMC284" s="857"/>
      <c r="EMD284" s="885"/>
      <c r="EME284" s="857"/>
      <c r="EMF284" s="885"/>
      <c r="EMG284" s="857"/>
      <c r="EMH284" s="885"/>
      <c r="EMI284" s="857"/>
      <c r="EMJ284" s="885"/>
      <c r="EMK284" s="857"/>
      <c r="EML284" s="885"/>
      <c r="EMM284" s="857"/>
      <c r="EMN284" s="885"/>
      <c r="EMO284" s="857"/>
      <c r="EMP284" s="885"/>
      <c r="EMQ284" s="857"/>
      <c r="EMR284" s="885"/>
      <c r="EMS284" s="857"/>
      <c r="EMT284" s="885"/>
      <c r="EMU284" s="857"/>
      <c r="EMV284" s="885"/>
      <c r="EMW284" s="857"/>
      <c r="EMX284" s="885"/>
      <c r="EMY284" s="857"/>
      <c r="EMZ284" s="885"/>
      <c r="ENA284" s="857"/>
      <c r="ENB284" s="885"/>
      <c r="ENC284" s="857"/>
      <c r="END284" s="885"/>
      <c r="ENE284" s="857"/>
      <c r="ENF284" s="885"/>
      <c r="ENG284" s="857"/>
      <c r="ENH284" s="885"/>
      <c r="ENI284" s="857"/>
      <c r="ENJ284" s="885"/>
      <c r="ENK284" s="857"/>
      <c r="ENL284" s="885"/>
      <c r="ENM284" s="857"/>
      <c r="ENN284" s="885"/>
      <c r="ENO284" s="857"/>
      <c r="ENP284" s="885"/>
      <c r="ENQ284" s="857"/>
      <c r="ENR284" s="885"/>
      <c r="ENS284" s="857"/>
      <c r="ENT284" s="885"/>
      <c r="ENU284" s="857"/>
      <c r="ENV284" s="885"/>
      <c r="ENW284" s="857"/>
      <c r="ENX284" s="885"/>
      <c r="ENY284" s="857"/>
      <c r="ENZ284" s="885"/>
      <c r="EOA284" s="857"/>
      <c r="EOB284" s="885"/>
      <c r="EOC284" s="857"/>
      <c r="EOD284" s="885"/>
      <c r="EOE284" s="857"/>
      <c r="EOF284" s="885"/>
      <c r="EOG284" s="857"/>
      <c r="EOH284" s="885"/>
      <c r="EOI284" s="857"/>
      <c r="EOJ284" s="885"/>
      <c r="EOK284" s="857"/>
      <c r="EOL284" s="885"/>
      <c r="EOM284" s="857"/>
      <c r="EON284" s="885"/>
      <c r="EOO284" s="857"/>
      <c r="EOP284" s="885"/>
      <c r="EOQ284" s="857"/>
      <c r="EOR284" s="885"/>
      <c r="EOS284" s="857"/>
      <c r="EOT284" s="885"/>
      <c r="EOU284" s="857"/>
      <c r="EOV284" s="885"/>
      <c r="EOW284" s="857"/>
      <c r="EOX284" s="885"/>
      <c r="EOY284" s="857"/>
      <c r="EOZ284" s="885"/>
      <c r="EPA284" s="857"/>
      <c r="EPB284" s="885"/>
      <c r="EPC284" s="857"/>
      <c r="EPD284" s="885"/>
      <c r="EPE284" s="857"/>
      <c r="EPF284" s="885"/>
      <c r="EPG284" s="857"/>
      <c r="EPH284" s="885"/>
      <c r="EPI284" s="857"/>
      <c r="EPJ284" s="885"/>
      <c r="EPK284" s="857"/>
      <c r="EPL284" s="885"/>
      <c r="EPM284" s="857"/>
      <c r="EPN284" s="885"/>
      <c r="EPO284" s="857"/>
      <c r="EPP284" s="885"/>
      <c r="EPQ284" s="857"/>
      <c r="EPR284" s="885"/>
      <c r="EPS284" s="857"/>
      <c r="EPT284" s="885"/>
      <c r="EPU284" s="857"/>
      <c r="EPV284" s="885"/>
      <c r="EPW284" s="857"/>
      <c r="EPX284" s="885"/>
      <c r="EPY284" s="857"/>
      <c r="EPZ284" s="885"/>
      <c r="EQA284" s="857"/>
      <c r="EQB284" s="885"/>
      <c r="EQC284" s="857"/>
      <c r="EQD284" s="885"/>
      <c r="EQE284" s="857"/>
      <c r="EQF284" s="885"/>
      <c r="EQG284" s="857"/>
      <c r="EQH284" s="885"/>
      <c r="EQI284" s="857"/>
      <c r="EQJ284" s="885"/>
      <c r="EQK284" s="857"/>
      <c r="EQL284" s="885"/>
      <c r="EQM284" s="857"/>
      <c r="EQN284" s="885"/>
      <c r="EQO284" s="857"/>
      <c r="EQP284" s="885"/>
      <c r="EQQ284" s="857"/>
      <c r="EQR284" s="885"/>
      <c r="EQS284" s="857"/>
      <c r="EQT284" s="885"/>
      <c r="EQU284" s="857"/>
      <c r="EQV284" s="885"/>
      <c r="EQW284" s="857"/>
      <c r="EQX284" s="885"/>
      <c r="EQY284" s="857"/>
      <c r="EQZ284" s="885"/>
      <c r="ERA284" s="857"/>
      <c r="ERB284" s="885"/>
      <c r="ERC284" s="857"/>
      <c r="ERD284" s="885"/>
      <c r="ERE284" s="857"/>
      <c r="ERF284" s="885"/>
      <c r="ERG284" s="857"/>
      <c r="ERH284" s="885"/>
      <c r="ERI284" s="857"/>
      <c r="ERJ284" s="885"/>
      <c r="ERK284" s="857"/>
      <c r="ERL284" s="885"/>
      <c r="ERM284" s="857"/>
      <c r="ERN284" s="885"/>
      <c r="ERO284" s="857"/>
      <c r="ERP284" s="885"/>
      <c r="ERQ284" s="857"/>
      <c r="ERR284" s="885"/>
      <c r="ERS284" s="857"/>
      <c r="ERT284" s="885"/>
      <c r="ERU284" s="857"/>
      <c r="ERV284" s="885"/>
      <c r="ERW284" s="857"/>
      <c r="ERX284" s="885"/>
      <c r="ERY284" s="857"/>
      <c r="ERZ284" s="885"/>
      <c r="ESA284" s="857"/>
      <c r="ESB284" s="885"/>
      <c r="ESC284" s="857"/>
      <c r="ESD284" s="885"/>
      <c r="ESE284" s="857"/>
      <c r="ESF284" s="885"/>
      <c r="ESG284" s="857"/>
      <c r="ESH284" s="885"/>
      <c r="ESI284" s="857"/>
      <c r="ESJ284" s="885"/>
      <c r="ESK284" s="857"/>
      <c r="ESL284" s="885"/>
      <c r="ESM284" s="857"/>
      <c r="ESN284" s="885"/>
      <c r="ESO284" s="857"/>
      <c r="ESP284" s="885"/>
      <c r="ESQ284" s="857"/>
      <c r="ESR284" s="885"/>
      <c r="ESS284" s="857"/>
      <c r="EST284" s="885"/>
      <c r="ESU284" s="857"/>
      <c r="ESV284" s="885"/>
      <c r="ESW284" s="857"/>
      <c r="ESX284" s="885"/>
      <c r="ESY284" s="857"/>
      <c r="ESZ284" s="885"/>
      <c r="ETA284" s="857"/>
      <c r="ETB284" s="885"/>
      <c r="ETC284" s="857"/>
      <c r="ETD284" s="885"/>
      <c r="ETE284" s="857"/>
      <c r="ETF284" s="885"/>
      <c r="ETG284" s="857"/>
      <c r="ETH284" s="885"/>
      <c r="ETI284" s="857"/>
      <c r="ETJ284" s="885"/>
      <c r="ETK284" s="857"/>
      <c r="ETL284" s="885"/>
      <c r="ETM284" s="857"/>
      <c r="ETN284" s="885"/>
      <c r="ETO284" s="857"/>
      <c r="ETP284" s="885"/>
      <c r="ETQ284" s="857"/>
      <c r="ETR284" s="885"/>
      <c r="ETS284" s="857"/>
      <c r="ETT284" s="885"/>
      <c r="ETU284" s="857"/>
      <c r="ETV284" s="885"/>
      <c r="ETW284" s="857"/>
      <c r="ETX284" s="885"/>
      <c r="ETY284" s="857"/>
      <c r="ETZ284" s="885"/>
      <c r="EUA284" s="857"/>
      <c r="EUB284" s="885"/>
      <c r="EUC284" s="857"/>
      <c r="EUD284" s="885"/>
      <c r="EUE284" s="857"/>
      <c r="EUF284" s="885"/>
      <c r="EUG284" s="857"/>
      <c r="EUH284" s="885"/>
      <c r="EUI284" s="857"/>
      <c r="EUJ284" s="885"/>
      <c r="EUK284" s="857"/>
      <c r="EUL284" s="885"/>
      <c r="EUM284" s="857"/>
      <c r="EUN284" s="885"/>
      <c r="EUO284" s="857"/>
      <c r="EUP284" s="885"/>
      <c r="EUQ284" s="857"/>
      <c r="EUR284" s="885"/>
      <c r="EUS284" s="857"/>
      <c r="EUT284" s="885"/>
      <c r="EUU284" s="857"/>
      <c r="EUV284" s="885"/>
      <c r="EUW284" s="857"/>
      <c r="EUX284" s="885"/>
      <c r="EUY284" s="857"/>
      <c r="EUZ284" s="885"/>
      <c r="EVA284" s="857"/>
      <c r="EVB284" s="885"/>
      <c r="EVC284" s="857"/>
      <c r="EVD284" s="885"/>
      <c r="EVE284" s="857"/>
      <c r="EVF284" s="885"/>
      <c r="EVG284" s="857"/>
      <c r="EVH284" s="885"/>
      <c r="EVI284" s="857"/>
      <c r="EVJ284" s="885"/>
      <c r="EVK284" s="857"/>
      <c r="EVL284" s="885"/>
      <c r="EVM284" s="857"/>
      <c r="EVN284" s="885"/>
      <c r="EVO284" s="857"/>
      <c r="EVP284" s="885"/>
      <c r="EVQ284" s="857"/>
      <c r="EVR284" s="885"/>
      <c r="EVS284" s="857"/>
      <c r="EVT284" s="885"/>
      <c r="EVU284" s="857"/>
      <c r="EVV284" s="885"/>
      <c r="EVW284" s="857"/>
      <c r="EVX284" s="885"/>
      <c r="EVY284" s="857"/>
      <c r="EVZ284" s="885"/>
      <c r="EWA284" s="857"/>
      <c r="EWB284" s="885"/>
      <c r="EWC284" s="857"/>
      <c r="EWD284" s="885"/>
      <c r="EWE284" s="857"/>
      <c r="EWF284" s="885"/>
      <c r="EWG284" s="857"/>
      <c r="EWH284" s="885"/>
      <c r="EWI284" s="857"/>
      <c r="EWJ284" s="885"/>
      <c r="EWK284" s="857"/>
      <c r="EWL284" s="885"/>
      <c r="EWM284" s="857"/>
      <c r="EWN284" s="885"/>
      <c r="EWO284" s="857"/>
      <c r="EWP284" s="885"/>
      <c r="EWQ284" s="857"/>
      <c r="EWR284" s="885"/>
      <c r="EWS284" s="857"/>
      <c r="EWT284" s="885"/>
      <c r="EWU284" s="857"/>
      <c r="EWV284" s="885"/>
      <c r="EWW284" s="857"/>
      <c r="EWX284" s="885"/>
      <c r="EWY284" s="857"/>
      <c r="EWZ284" s="885"/>
      <c r="EXA284" s="857"/>
      <c r="EXB284" s="885"/>
      <c r="EXC284" s="857"/>
      <c r="EXD284" s="885"/>
      <c r="EXE284" s="857"/>
      <c r="EXF284" s="885"/>
      <c r="EXG284" s="857"/>
      <c r="EXH284" s="885"/>
      <c r="EXI284" s="857"/>
      <c r="EXJ284" s="885"/>
      <c r="EXK284" s="857"/>
      <c r="EXL284" s="885"/>
      <c r="EXM284" s="857"/>
      <c r="EXN284" s="885"/>
      <c r="EXO284" s="857"/>
      <c r="EXP284" s="885"/>
      <c r="EXQ284" s="857"/>
      <c r="EXR284" s="885"/>
      <c r="EXS284" s="857"/>
      <c r="EXT284" s="885"/>
      <c r="EXU284" s="857"/>
      <c r="EXV284" s="885"/>
      <c r="EXW284" s="857"/>
      <c r="EXX284" s="885"/>
      <c r="EXY284" s="857"/>
      <c r="EXZ284" s="885"/>
      <c r="EYA284" s="857"/>
      <c r="EYB284" s="885"/>
      <c r="EYC284" s="857"/>
      <c r="EYD284" s="885"/>
      <c r="EYE284" s="857"/>
      <c r="EYF284" s="885"/>
      <c r="EYG284" s="857"/>
      <c r="EYH284" s="885"/>
      <c r="EYI284" s="857"/>
      <c r="EYJ284" s="885"/>
      <c r="EYK284" s="857"/>
      <c r="EYL284" s="885"/>
      <c r="EYM284" s="857"/>
      <c r="EYN284" s="885"/>
      <c r="EYO284" s="857"/>
      <c r="EYP284" s="885"/>
      <c r="EYQ284" s="857"/>
      <c r="EYR284" s="885"/>
      <c r="EYS284" s="857"/>
      <c r="EYT284" s="885"/>
      <c r="EYU284" s="857"/>
      <c r="EYV284" s="885"/>
      <c r="EYW284" s="857"/>
      <c r="EYX284" s="885"/>
      <c r="EYY284" s="857"/>
      <c r="EYZ284" s="885"/>
      <c r="EZA284" s="857"/>
      <c r="EZB284" s="885"/>
      <c r="EZC284" s="857"/>
      <c r="EZD284" s="885"/>
      <c r="EZE284" s="857"/>
      <c r="EZF284" s="885"/>
      <c r="EZG284" s="857"/>
      <c r="EZH284" s="885"/>
      <c r="EZI284" s="857"/>
      <c r="EZJ284" s="885"/>
      <c r="EZK284" s="857"/>
      <c r="EZL284" s="885"/>
      <c r="EZM284" s="857"/>
      <c r="EZN284" s="885"/>
      <c r="EZO284" s="857"/>
      <c r="EZP284" s="885"/>
      <c r="EZQ284" s="857"/>
      <c r="EZR284" s="885"/>
      <c r="EZS284" s="857"/>
      <c r="EZT284" s="885"/>
      <c r="EZU284" s="857"/>
      <c r="EZV284" s="885"/>
      <c r="EZW284" s="857"/>
      <c r="EZX284" s="885"/>
      <c r="EZY284" s="857"/>
      <c r="EZZ284" s="885"/>
      <c r="FAA284" s="857"/>
      <c r="FAB284" s="885"/>
      <c r="FAC284" s="857"/>
      <c r="FAD284" s="885"/>
      <c r="FAE284" s="857"/>
      <c r="FAF284" s="885"/>
      <c r="FAG284" s="857"/>
      <c r="FAH284" s="885"/>
      <c r="FAI284" s="857"/>
      <c r="FAJ284" s="885"/>
      <c r="FAK284" s="857"/>
      <c r="FAL284" s="885"/>
      <c r="FAM284" s="857"/>
      <c r="FAN284" s="885"/>
      <c r="FAO284" s="857"/>
      <c r="FAP284" s="885"/>
      <c r="FAQ284" s="857"/>
      <c r="FAR284" s="885"/>
      <c r="FAS284" s="857"/>
      <c r="FAT284" s="885"/>
      <c r="FAU284" s="857"/>
      <c r="FAV284" s="885"/>
      <c r="FAW284" s="857"/>
      <c r="FAX284" s="885"/>
      <c r="FAY284" s="857"/>
      <c r="FAZ284" s="885"/>
      <c r="FBA284" s="857"/>
      <c r="FBB284" s="885"/>
      <c r="FBC284" s="857"/>
      <c r="FBD284" s="885"/>
      <c r="FBE284" s="857"/>
      <c r="FBF284" s="885"/>
      <c r="FBG284" s="857"/>
      <c r="FBH284" s="885"/>
      <c r="FBI284" s="857"/>
      <c r="FBJ284" s="885"/>
      <c r="FBK284" s="857"/>
      <c r="FBL284" s="885"/>
      <c r="FBM284" s="857"/>
      <c r="FBN284" s="885"/>
      <c r="FBO284" s="857"/>
      <c r="FBP284" s="885"/>
      <c r="FBQ284" s="857"/>
      <c r="FBR284" s="885"/>
      <c r="FBS284" s="857"/>
      <c r="FBT284" s="885"/>
      <c r="FBU284" s="857"/>
      <c r="FBV284" s="885"/>
      <c r="FBW284" s="857"/>
      <c r="FBX284" s="885"/>
      <c r="FBY284" s="857"/>
      <c r="FBZ284" s="885"/>
      <c r="FCA284" s="857"/>
      <c r="FCB284" s="885"/>
      <c r="FCC284" s="857"/>
      <c r="FCD284" s="885"/>
      <c r="FCE284" s="857"/>
      <c r="FCF284" s="885"/>
      <c r="FCG284" s="857"/>
      <c r="FCH284" s="885"/>
      <c r="FCI284" s="857"/>
      <c r="FCJ284" s="885"/>
      <c r="FCK284" s="857"/>
      <c r="FCL284" s="885"/>
      <c r="FCM284" s="857"/>
      <c r="FCN284" s="885"/>
      <c r="FCO284" s="857"/>
      <c r="FCP284" s="885"/>
      <c r="FCQ284" s="857"/>
      <c r="FCR284" s="885"/>
      <c r="FCS284" s="857"/>
      <c r="FCT284" s="885"/>
      <c r="FCU284" s="857"/>
      <c r="FCV284" s="885"/>
      <c r="FCW284" s="857"/>
      <c r="FCX284" s="885"/>
      <c r="FCY284" s="857"/>
      <c r="FCZ284" s="885"/>
      <c r="FDA284" s="857"/>
      <c r="FDB284" s="885"/>
      <c r="FDC284" s="857"/>
      <c r="FDD284" s="885"/>
      <c r="FDE284" s="857"/>
      <c r="FDF284" s="885"/>
      <c r="FDG284" s="857"/>
      <c r="FDH284" s="885"/>
      <c r="FDI284" s="857"/>
      <c r="FDJ284" s="885"/>
      <c r="FDK284" s="857"/>
      <c r="FDL284" s="885"/>
      <c r="FDM284" s="857"/>
      <c r="FDN284" s="885"/>
      <c r="FDO284" s="857"/>
      <c r="FDP284" s="885"/>
      <c r="FDQ284" s="857"/>
      <c r="FDR284" s="885"/>
      <c r="FDS284" s="857"/>
      <c r="FDT284" s="885"/>
      <c r="FDU284" s="857"/>
      <c r="FDV284" s="885"/>
      <c r="FDW284" s="857"/>
      <c r="FDX284" s="885"/>
      <c r="FDY284" s="857"/>
      <c r="FDZ284" s="885"/>
      <c r="FEA284" s="857"/>
      <c r="FEB284" s="885"/>
      <c r="FEC284" s="857"/>
      <c r="FED284" s="885"/>
      <c r="FEE284" s="857"/>
      <c r="FEF284" s="885"/>
      <c r="FEG284" s="857"/>
      <c r="FEH284" s="885"/>
      <c r="FEI284" s="857"/>
      <c r="FEJ284" s="885"/>
      <c r="FEK284" s="857"/>
      <c r="FEL284" s="885"/>
      <c r="FEM284" s="857"/>
      <c r="FEN284" s="885"/>
      <c r="FEO284" s="857"/>
      <c r="FEP284" s="885"/>
      <c r="FEQ284" s="857"/>
      <c r="FER284" s="885"/>
      <c r="FES284" s="857"/>
      <c r="FET284" s="885"/>
      <c r="FEU284" s="857"/>
      <c r="FEV284" s="885"/>
      <c r="FEW284" s="857"/>
      <c r="FEX284" s="885"/>
      <c r="FEY284" s="857"/>
      <c r="FEZ284" s="885"/>
      <c r="FFA284" s="857"/>
      <c r="FFB284" s="885"/>
      <c r="FFC284" s="857"/>
      <c r="FFD284" s="885"/>
      <c r="FFE284" s="857"/>
      <c r="FFF284" s="885"/>
      <c r="FFG284" s="857"/>
      <c r="FFH284" s="885"/>
      <c r="FFI284" s="857"/>
      <c r="FFJ284" s="885"/>
      <c r="FFK284" s="857"/>
      <c r="FFL284" s="885"/>
      <c r="FFM284" s="857"/>
      <c r="FFN284" s="885"/>
      <c r="FFO284" s="857"/>
      <c r="FFP284" s="885"/>
      <c r="FFQ284" s="857"/>
      <c r="FFR284" s="885"/>
      <c r="FFS284" s="857"/>
      <c r="FFT284" s="885"/>
      <c r="FFU284" s="857"/>
      <c r="FFV284" s="885"/>
      <c r="FFW284" s="857"/>
      <c r="FFX284" s="885"/>
      <c r="FFY284" s="857"/>
      <c r="FFZ284" s="885"/>
      <c r="FGA284" s="857"/>
      <c r="FGB284" s="885"/>
      <c r="FGC284" s="857"/>
      <c r="FGD284" s="885"/>
      <c r="FGE284" s="857"/>
      <c r="FGF284" s="885"/>
      <c r="FGG284" s="857"/>
      <c r="FGH284" s="885"/>
      <c r="FGI284" s="857"/>
      <c r="FGJ284" s="885"/>
      <c r="FGK284" s="857"/>
      <c r="FGL284" s="885"/>
      <c r="FGM284" s="857"/>
      <c r="FGN284" s="885"/>
      <c r="FGO284" s="857"/>
      <c r="FGP284" s="885"/>
      <c r="FGQ284" s="857"/>
      <c r="FGR284" s="885"/>
      <c r="FGS284" s="857"/>
      <c r="FGT284" s="885"/>
      <c r="FGU284" s="857"/>
      <c r="FGV284" s="885"/>
      <c r="FGW284" s="857"/>
      <c r="FGX284" s="885"/>
      <c r="FGY284" s="857"/>
      <c r="FGZ284" s="885"/>
      <c r="FHA284" s="857"/>
      <c r="FHB284" s="885"/>
      <c r="FHC284" s="857"/>
      <c r="FHD284" s="885"/>
      <c r="FHE284" s="857"/>
      <c r="FHF284" s="885"/>
      <c r="FHG284" s="857"/>
      <c r="FHH284" s="885"/>
      <c r="FHI284" s="857"/>
      <c r="FHJ284" s="885"/>
      <c r="FHK284" s="857"/>
      <c r="FHL284" s="885"/>
      <c r="FHM284" s="857"/>
      <c r="FHN284" s="885"/>
      <c r="FHO284" s="857"/>
      <c r="FHP284" s="885"/>
      <c r="FHQ284" s="857"/>
      <c r="FHR284" s="885"/>
      <c r="FHS284" s="857"/>
      <c r="FHT284" s="885"/>
      <c r="FHU284" s="857"/>
      <c r="FHV284" s="885"/>
      <c r="FHW284" s="857"/>
      <c r="FHX284" s="885"/>
      <c r="FHY284" s="857"/>
      <c r="FHZ284" s="885"/>
      <c r="FIA284" s="857"/>
      <c r="FIB284" s="885"/>
      <c r="FIC284" s="857"/>
      <c r="FID284" s="885"/>
      <c r="FIE284" s="857"/>
      <c r="FIF284" s="885"/>
      <c r="FIG284" s="857"/>
      <c r="FIH284" s="885"/>
      <c r="FII284" s="857"/>
      <c r="FIJ284" s="885"/>
      <c r="FIK284" s="857"/>
      <c r="FIL284" s="885"/>
      <c r="FIM284" s="857"/>
      <c r="FIN284" s="885"/>
      <c r="FIO284" s="857"/>
      <c r="FIP284" s="885"/>
      <c r="FIQ284" s="857"/>
      <c r="FIR284" s="885"/>
      <c r="FIS284" s="857"/>
      <c r="FIT284" s="885"/>
      <c r="FIU284" s="857"/>
      <c r="FIV284" s="885"/>
      <c r="FIW284" s="857"/>
      <c r="FIX284" s="885"/>
      <c r="FIY284" s="857"/>
      <c r="FIZ284" s="885"/>
      <c r="FJA284" s="857"/>
      <c r="FJB284" s="885"/>
      <c r="FJC284" s="857"/>
      <c r="FJD284" s="885"/>
      <c r="FJE284" s="857"/>
      <c r="FJF284" s="885"/>
      <c r="FJG284" s="857"/>
      <c r="FJH284" s="885"/>
      <c r="FJI284" s="857"/>
      <c r="FJJ284" s="885"/>
      <c r="FJK284" s="857"/>
      <c r="FJL284" s="885"/>
      <c r="FJM284" s="857"/>
      <c r="FJN284" s="885"/>
      <c r="FJO284" s="857"/>
      <c r="FJP284" s="885"/>
      <c r="FJQ284" s="857"/>
      <c r="FJR284" s="885"/>
      <c r="FJS284" s="857"/>
      <c r="FJT284" s="885"/>
      <c r="FJU284" s="857"/>
      <c r="FJV284" s="885"/>
      <c r="FJW284" s="857"/>
      <c r="FJX284" s="885"/>
      <c r="FJY284" s="857"/>
      <c r="FJZ284" s="885"/>
      <c r="FKA284" s="857"/>
      <c r="FKB284" s="885"/>
      <c r="FKC284" s="857"/>
      <c r="FKD284" s="885"/>
      <c r="FKE284" s="857"/>
      <c r="FKF284" s="885"/>
      <c r="FKG284" s="857"/>
      <c r="FKH284" s="885"/>
      <c r="FKI284" s="857"/>
      <c r="FKJ284" s="885"/>
      <c r="FKK284" s="857"/>
      <c r="FKL284" s="885"/>
      <c r="FKM284" s="857"/>
      <c r="FKN284" s="885"/>
      <c r="FKO284" s="857"/>
      <c r="FKP284" s="885"/>
      <c r="FKQ284" s="857"/>
      <c r="FKR284" s="885"/>
      <c r="FKS284" s="857"/>
      <c r="FKT284" s="885"/>
      <c r="FKU284" s="857"/>
      <c r="FKV284" s="885"/>
      <c r="FKW284" s="857"/>
      <c r="FKX284" s="885"/>
      <c r="FKY284" s="857"/>
      <c r="FKZ284" s="885"/>
      <c r="FLA284" s="857"/>
      <c r="FLB284" s="885"/>
      <c r="FLC284" s="857"/>
      <c r="FLD284" s="885"/>
      <c r="FLE284" s="857"/>
      <c r="FLF284" s="885"/>
      <c r="FLG284" s="857"/>
      <c r="FLH284" s="885"/>
      <c r="FLI284" s="857"/>
      <c r="FLJ284" s="885"/>
      <c r="FLK284" s="857"/>
      <c r="FLL284" s="885"/>
      <c r="FLM284" s="857"/>
      <c r="FLN284" s="885"/>
      <c r="FLO284" s="857"/>
      <c r="FLP284" s="885"/>
      <c r="FLQ284" s="857"/>
      <c r="FLR284" s="885"/>
      <c r="FLS284" s="857"/>
      <c r="FLT284" s="885"/>
      <c r="FLU284" s="857"/>
      <c r="FLV284" s="885"/>
      <c r="FLW284" s="857"/>
      <c r="FLX284" s="885"/>
      <c r="FLY284" s="857"/>
      <c r="FLZ284" s="885"/>
      <c r="FMA284" s="857"/>
      <c r="FMB284" s="885"/>
      <c r="FMC284" s="857"/>
      <c r="FMD284" s="885"/>
      <c r="FME284" s="857"/>
      <c r="FMF284" s="885"/>
      <c r="FMG284" s="857"/>
      <c r="FMH284" s="885"/>
      <c r="FMI284" s="857"/>
      <c r="FMJ284" s="885"/>
      <c r="FMK284" s="857"/>
      <c r="FML284" s="885"/>
      <c r="FMM284" s="857"/>
      <c r="FMN284" s="885"/>
      <c r="FMO284" s="857"/>
      <c r="FMP284" s="885"/>
      <c r="FMQ284" s="857"/>
      <c r="FMR284" s="885"/>
      <c r="FMS284" s="857"/>
      <c r="FMT284" s="885"/>
      <c r="FMU284" s="857"/>
      <c r="FMV284" s="885"/>
      <c r="FMW284" s="857"/>
      <c r="FMX284" s="885"/>
      <c r="FMY284" s="857"/>
      <c r="FMZ284" s="885"/>
      <c r="FNA284" s="857"/>
      <c r="FNB284" s="885"/>
      <c r="FNC284" s="857"/>
      <c r="FND284" s="885"/>
      <c r="FNE284" s="857"/>
      <c r="FNF284" s="885"/>
      <c r="FNG284" s="857"/>
      <c r="FNH284" s="885"/>
      <c r="FNI284" s="857"/>
      <c r="FNJ284" s="885"/>
      <c r="FNK284" s="857"/>
      <c r="FNL284" s="885"/>
      <c r="FNM284" s="857"/>
      <c r="FNN284" s="885"/>
      <c r="FNO284" s="857"/>
      <c r="FNP284" s="885"/>
      <c r="FNQ284" s="857"/>
      <c r="FNR284" s="885"/>
      <c r="FNS284" s="857"/>
      <c r="FNT284" s="885"/>
      <c r="FNU284" s="857"/>
      <c r="FNV284" s="885"/>
      <c r="FNW284" s="857"/>
      <c r="FNX284" s="885"/>
      <c r="FNY284" s="857"/>
      <c r="FNZ284" s="885"/>
      <c r="FOA284" s="857"/>
      <c r="FOB284" s="885"/>
      <c r="FOC284" s="857"/>
      <c r="FOD284" s="885"/>
      <c r="FOE284" s="857"/>
      <c r="FOF284" s="885"/>
      <c r="FOG284" s="857"/>
      <c r="FOH284" s="885"/>
      <c r="FOI284" s="857"/>
      <c r="FOJ284" s="885"/>
      <c r="FOK284" s="857"/>
      <c r="FOL284" s="885"/>
      <c r="FOM284" s="857"/>
      <c r="FON284" s="885"/>
      <c r="FOO284" s="857"/>
      <c r="FOP284" s="885"/>
      <c r="FOQ284" s="857"/>
      <c r="FOR284" s="885"/>
      <c r="FOS284" s="857"/>
      <c r="FOT284" s="885"/>
      <c r="FOU284" s="857"/>
      <c r="FOV284" s="885"/>
      <c r="FOW284" s="857"/>
      <c r="FOX284" s="885"/>
      <c r="FOY284" s="857"/>
      <c r="FOZ284" s="885"/>
      <c r="FPA284" s="857"/>
      <c r="FPB284" s="885"/>
      <c r="FPC284" s="857"/>
      <c r="FPD284" s="885"/>
      <c r="FPE284" s="857"/>
      <c r="FPF284" s="885"/>
      <c r="FPG284" s="857"/>
      <c r="FPH284" s="885"/>
      <c r="FPI284" s="857"/>
      <c r="FPJ284" s="885"/>
      <c r="FPK284" s="857"/>
      <c r="FPL284" s="885"/>
      <c r="FPM284" s="857"/>
      <c r="FPN284" s="885"/>
      <c r="FPO284" s="857"/>
      <c r="FPP284" s="885"/>
      <c r="FPQ284" s="857"/>
      <c r="FPR284" s="885"/>
      <c r="FPS284" s="857"/>
      <c r="FPT284" s="885"/>
      <c r="FPU284" s="857"/>
      <c r="FPV284" s="885"/>
      <c r="FPW284" s="857"/>
      <c r="FPX284" s="885"/>
      <c r="FPY284" s="857"/>
      <c r="FPZ284" s="885"/>
      <c r="FQA284" s="857"/>
      <c r="FQB284" s="885"/>
      <c r="FQC284" s="857"/>
      <c r="FQD284" s="885"/>
      <c r="FQE284" s="857"/>
      <c r="FQF284" s="885"/>
      <c r="FQG284" s="857"/>
      <c r="FQH284" s="885"/>
      <c r="FQI284" s="857"/>
      <c r="FQJ284" s="885"/>
      <c r="FQK284" s="857"/>
      <c r="FQL284" s="885"/>
      <c r="FQM284" s="857"/>
      <c r="FQN284" s="885"/>
      <c r="FQO284" s="857"/>
      <c r="FQP284" s="885"/>
      <c r="FQQ284" s="857"/>
      <c r="FQR284" s="885"/>
      <c r="FQS284" s="857"/>
      <c r="FQT284" s="885"/>
      <c r="FQU284" s="857"/>
      <c r="FQV284" s="885"/>
      <c r="FQW284" s="857"/>
      <c r="FQX284" s="885"/>
      <c r="FQY284" s="857"/>
      <c r="FQZ284" s="885"/>
      <c r="FRA284" s="857"/>
      <c r="FRB284" s="885"/>
      <c r="FRC284" s="857"/>
      <c r="FRD284" s="885"/>
      <c r="FRE284" s="857"/>
      <c r="FRF284" s="885"/>
      <c r="FRG284" s="857"/>
      <c r="FRH284" s="885"/>
      <c r="FRI284" s="857"/>
      <c r="FRJ284" s="885"/>
      <c r="FRK284" s="857"/>
      <c r="FRL284" s="885"/>
      <c r="FRM284" s="857"/>
      <c r="FRN284" s="885"/>
      <c r="FRO284" s="857"/>
      <c r="FRP284" s="885"/>
      <c r="FRQ284" s="857"/>
      <c r="FRR284" s="885"/>
      <c r="FRS284" s="857"/>
      <c r="FRT284" s="885"/>
      <c r="FRU284" s="857"/>
      <c r="FRV284" s="885"/>
      <c r="FRW284" s="857"/>
      <c r="FRX284" s="885"/>
      <c r="FRY284" s="857"/>
      <c r="FRZ284" s="885"/>
      <c r="FSA284" s="857"/>
      <c r="FSB284" s="885"/>
      <c r="FSC284" s="857"/>
      <c r="FSD284" s="885"/>
      <c r="FSE284" s="857"/>
      <c r="FSF284" s="885"/>
      <c r="FSG284" s="857"/>
      <c r="FSH284" s="885"/>
      <c r="FSI284" s="857"/>
      <c r="FSJ284" s="885"/>
      <c r="FSK284" s="857"/>
      <c r="FSL284" s="885"/>
      <c r="FSM284" s="857"/>
      <c r="FSN284" s="885"/>
      <c r="FSO284" s="857"/>
      <c r="FSP284" s="885"/>
      <c r="FSQ284" s="857"/>
      <c r="FSR284" s="885"/>
      <c r="FSS284" s="857"/>
      <c r="FST284" s="885"/>
      <c r="FSU284" s="857"/>
      <c r="FSV284" s="885"/>
      <c r="FSW284" s="857"/>
      <c r="FSX284" s="885"/>
      <c r="FSY284" s="857"/>
      <c r="FSZ284" s="885"/>
      <c r="FTA284" s="857"/>
      <c r="FTB284" s="885"/>
      <c r="FTC284" s="857"/>
      <c r="FTD284" s="885"/>
      <c r="FTE284" s="857"/>
      <c r="FTF284" s="885"/>
      <c r="FTG284" s="857"/>
      <c r="FTH284" s="885"/>
      <c r="FTI284" s="857"/>
      <c r="FTJ284" s="885"/>
      <c r="FTK284" s="857"/>
      <c r="FTL284" s="885"/>
      <c r="FTM284" s="857"/>
      <c r="FTN284" s="885"/>
      <c r="FTO284" s="857"/>
      <c r="FTP284" s="885"/>
      <c r="FTQ284" s="857"/>
      <c r="FTR284" s="885"/>
      <c r="FTS284" s="857"/>
      <c r="FTT284" s="885"/>
      <c r="FTU284" s="857"/>
      <c r="FTV284" s="885"/>
      <c r="FTW284" s="857"/>
      <c r="FTX284" s="885"/>
      <c r="FTY284" s="857"/>
      <c r="FTZ284" s="885"/>
      <c r="FUA284" s="857"/>
      <c r="FUB284" s="885"/>
      <c r="FUC284" s="857"/>
      <c r="FUD284" s="885"/>
      <c r="FUE284" s="857"/>
      <c r="FUF284" s="885"/>
      <c r="FUG284" s="857"/>
      <c r="FUH284" s="885"/>
      <c r="FUI284" s="857"/>
      <c r="FUJ284" s="885"/>
      <c r="FUK284" s="857"/>
      <c r="FUL284" s="885"/>
      <c r="FUM284" s="857"/>
      <c r="FUN284" s="885"/>
      <c r="FUO284" s="857"/>
      <c r="FUP284" s="885"/>
      <c r="FUQ284" s="857"/>
      <c r="FUR284" s="885"/>
      <c r="FUS284" s="857"/>
      <c r="FUT284" s="885"/>
      <c r="FUU284" s="857"/>
      <c r="FUV284" s="885"/>
      <c r="FUW284" s="857"/>
      <c r="FUX284" s="885"/>
      <c r="FUY284" s="857"/>
      <c r="FUZ284" s="885"/>
      <c r="FVA284" s="857"/>
      <c r="FVB284" s="885"/>
      <c r="FVC284" s="857"/>
      <c r="FVD284" s="885"/>
      <c r="FVE284" s="857"/>
      <c r="FVF284" s="885"/>
      <c r="FVG284" s="857"/>
      <c r="FVH284" s="885"/>
      <c r="FVI284" s="857"/>
      <c r="FVJ284" s="885"/>
      <c r="FVK284" s="857"/>
      <c r="FVL284" s="885"/>
      <c r="FVM284" s="857"/>
      <c r="FVN284" s="885"/>
      <c r="FVO284" s="857"/>
      <c r="FVP284" s="885"/>
      <c r="FVQ284" s="857"/>
      <c r="FVR284" s="885"/>
      <c r="FVS284" s="857"/>
      <c r="FVT284" s="885"/>
      <c r="FVU284" s="857"/>
      <c r="FVV284" s="885"/>
      <c r="FVW284" s="857"/>
      <c r="FVX284" s="885"/>
      <c r="FVY284" s="857"/>
      <c r="FVZ284" s="885"/>
      <c r="FWA284" s="857"/>
      <c r="FWB284" s="885"/>
      <c r="FWC284" s="857"/>
      <c r="FWD284" s="885"/>
      <c r="FWE284" s="857"/>
      <c r="FWF284" s="885"/>
      <c r="FWG284" s="857"/>
      <c r="FWH284" s="885"/>
      <c r="FWI284" s="857"/>
      <c r="FWJ284" s="885"/>
      <c r="FWK284" s="857"/>
      <c r="FWL284" s="885"/>
      <c r="FWM284" s="857"/>
      <c r="FWN284" s="885"/>
      <c r="FWO284" s="857"/>
      <c r="FWP284" s="885"/>
      <c r="FWQ284" s="857"/>
      <c r="FWR284" s="885"/>
      <c r="FWS284" s="857"/>
      <c r="FWT284" s="885"/>
      <c r="FWU284" s="857"/>
      <c r="FWV284" s="885"/>
      <c r="FWW284" s="857"/>
      <c r="FWX284" s="885"/>
      <c r="FWY284" s="857"/>
      <c r="FWZ284" s="885"/>
      <c r="FXA284" s="857"/>
      <c r="FXB284" s="885"/>
      <c r="FXC284" s="857"/>
      <c r="FXD284" s="885"/>
      <c r="FXE284" s="857"/>
      <c r="FXF284" s="885"/>
      <c r="FXG284" s="857"/>
      <c r="FXH284" s="885"/>
      <c r="FXI284" s="857"/>
      <c r="FXJ284" s="885"/>
      <c r="FXK284" s="857"/>
      <c r="FXL284" s="885"/>
      <c r="FXM284" s="857"/>
      <c r="FXN284" s="885"/>
      <c r="FXO284" s="857"/>
      <c r="FXP284" s="885"/>
      <c r="FXQ284" s="857"/>
      <c r="FXR284" s="885"/>
      <c r="FXS284" s="857"/>
      <c r="FXT284" s="885"/>
      <c r="FXU284" s="857"/>
      <c r="FXV284" s="885"/>
      <c r="FXW284" s="857"/>
      <c r="FXX284" s="885"/>
      <c r="FXY284" s="857"/>
      <c r="FXZ284" s="885"/>
      <c r="FYA284" s="857"/>
      <c r="FYB284" s="885"/>
      <c r="FYC284" s="857"/>
      <c r="FYD284" s="885"/>
      <c r="FYE284" s="857"/>
      <c r="FYF284" s="885"/>
      <c r="FYG284" s="857"/>
      <c r="FYH284" s="885"/>
      <c r="FYI284" s="857"/>
      <c r="FYJ284" s="885"/>
      <c r="FYK284" s="857"/>
      <c r="FYL284" s="885"/>
      <c r="FYM284" s="857"/>
      <c r="FYN284" s="885"/>
      <c r="FYO284" s="857"/>
      <c r="FYP284" s="885"/>
      <c r="FYQ284" s="857"/>
      <c r="FYR284" s="885"/>
      <c r="FYS284" s="857"/>
      <c r="FYT284" s="885"/>
      <c r="FYU284" s="857"/>
      <c r="FYV284" s="885"/>
      <c r="FYW284" s="857"/>
      <c r="FYX284" s="885"/>
      <c r="FYY284" s="857"/>
      <c r="FYZ284" s="885"/>
      <c r="FZA284" s="857"/>
      <c r="FZB284" s="885"/>
      <c r="FZC284" s="857"/>
      <c r="FZD284" s="885"/>
      <c r="FZE284" s="857"/>
      <c r="FZF284" s="885"/>
      <c r="FZG284" s="857"/>
      <c r="FZH284" s="885"/>
      <c r="FZI284" s="857"/>
      <c r="FZJ284" s="885"/>
      <c r="FZK284" s="857"/>
      <c r="FZL284" s="885"/>
      <c r="FZM284" s="857"/>
      <c r="FZN284" s="885"/>
      <c r="FZO284" s="857"/>
      <c r="FZP284" s="885"/>
      <c r="FZQ284" s="857"/>
      <c r="FZR284" s="885"/>
      <c r="FZS284" s="857"/>
      <c r="FZT284" s="885"/>
      <c r="FZU284" s="857"/>
      <c r="FZV284" s="885"/>
      <c r="FZW284" s="857"/>
      <c r="FZX284" s="885"/>
      <c r="FZY284" s="857"/>
      <c r="FZZ284" s="885"/>
      <c r="GAA284" s="857"/>
      <c r="GAB284" s="885"/>
      <c r="GAC284" s="857"/>
      <c r="GAD284" s="885"/>
      <c r="GAE284" s="857"/>
      <c r="GAF284" s="885"/>
      <c r="GAG284" s="857"/>
      <c r="GAH284" s="885"/>
      <c r="GAI284" s="857"/>
      <c r="GAJ284" s="885"/>
      <c r="GAK284" s="857"/>
      <c r="GAL284" s="885"/>
      <c r="GAM284" s="857"/>
      <c r="GAN284" s="885"/>
      <c r="GAO284" s="857"/>
      <c r="GAP284" s="885"/>
      <c r="GAQ284" s="857"/>
      <c r="GAR284" s="885"/>
      <c r="GAS284" s="857"/>
      <c r="GAT284" s="885"/>
      <c r="GAU284" s="857"/>
      <c r="GAV284" s="885"/>
      <c r="GAW284" s="857"/>
      <c r="GAX284" s="885"/>
      <c r="GAY284" s="857"/>
      <c r="GAZ284" s="885"/>
      <c r="GBA284" s="857"/>
      <c r="GBB284" s="885"/>
      <c r="GBC284" s="857"/>
      <c r="GBD284" s="885"/>
      <c r="GBE284" s="857"/>
      <c r="GBF284" s="885"/>
      <c r="GBG284" s="857"/>
      <c r="GBH284" s="885"/>
      <c r="GBI284" s="857"/>
      <c r="GBJ284" s="885"/>
      <c r="GBK284" s="857"/>
      <c r="GBL284" s="885"/>
      <c r="GBM284" s="857"/>
      <c r="GBN284" s="885"/>
      <c r="GBO284" s="857"/>
      <c r="GBP284" s="885"/>
      <c r="GBQ284" s="857"/>
      <c r="GBR284" s="885"/>
      <c r="GBS284" s="857"/>
      <c r="GBT284" s="885"/>
      <c r="GBU284" s="857"/>
      <c r="GBV284" s="885"/>
      <c r="GBW284" s="857"/>
      <c r="GBX284" s="885"/>
      <c r="GBY284" s="857"/>
      <c r="GBZ284" s="885"/>
      <c r="GCA284" s="857"/>
      <c r="GCB284" s="885"/>
      <c r="GCC284" s="857"/>
      <c r="GCD284" s="885"/>
      <c r="GCE284" s="857"/>
      <c r="GCF284" s="885"/>
      <c r="GCG284" s="857"/>
      <c r="GCH284" s="885"/>
      <c r="GCI284" s="857"/>
      <c r="GCJ284" s="885"/>
      <c r="GCK284" s="857"/>
      <c r="GCL284" s="885"/>
      <c r="GCM284" s="857"/>
      <c r="GCN284" s="885"/>
      <c r="GCO284" s="857"/>
      <c r="GCP284" s="885"/>
      <c r="GCQ284" s="857"/>
      <c r="GCR284" s="885"/>
      <c r="GCS284" s="857"/>
      <c r="GCT284" s="885"/>
      <c r="GCU284" s="857"/>
      <c r="GCV284" s="885"/>
      <c r="GCW284" s="857"/>
      <c r="GCX284" s="885"/>
      <c r="GCY284" s="857"/>
      <c r="GCZ284" s="885"/>
      <c r="GDA284" s="857"/>
      <c r="GDB284" s="885"/>
      <c r="GDC284" s="857"/>
      <c r="GDD284" s="885"/>
      <c r="GDE284" s="857"/>
      <c r="GDF284" s="885"/>
      <c r="GDG284" s="857"/>
      <c r="GDH284" s="885"/>
      <c r="GDI284" s="857"/>
      <c r="GDJ284" s="885"/>
      <c r="GDK284" s="857"/>
      <c r="GDL284" s="885"/>
      <c r="GDM284" s="857"/>
      <c r="GDN284" s="885"/>
      <c r="GDO284" s="857"/>
      <c r="GDP284" s="885"/>
      <c r="GDQ284" s="857"/>
      <c r="GDR284" s="885"/>
      <c r="GDS284" s="857"/>
      <c r="GDT284" s="885"/>
      <c r="GDU284" s="857"/>
      <c r="GDV284" s="885"/>
      <c r="GDW284" s="857"/>
      <c r="GDX284" s="885"/>
      <c r="GDY284" s="857"/>
      <c r="GDZ284" s="885"/>
      <c r="GEA284" s="857"/>
      <c r="GEB284" s="885"/>
      <c r="GEC284" s="857"/>
      <c r="GED284" s="885"/>
      <c r="GEE284" s="857"/>
      <c r="GEF284" s="885"/>
      <c r="GEG284" s="857"/>
      <c r="GEH284" s="885"/>
      <c r="GEI284" s="857"/>
      <c r="GEJ284" s="885"/>
      <c r="GEK284" s="857"/>
      <c r="GEL284" s="885"/>
      <c r="GEM284" s="857"/>
      <c r="GEN284" s="885"/>
      <c r="GEO284" s="857"/>
      <c r="GEP284" s="885"/>
      <c r="GEQ284" s="857"/>
      <c r="GER284" s="885"/>
      <c r="GES284" s="857"/>
      <c r="GET284" s="885"/>
      <c r="GEU284" s="857"/>
      <c r="GEV284" s="885"/>
      <c r="GEW284" s="857"/>
      <c r="GEX284" s="885"/>
      <c r="GEY284" s="857"/>
      <c r="GEZ284" s="885"/>
      <c r="GFA284" s="857"/>
      <c r="GFB284" s="885"/>
      <c r="GFC284" s="857"/>
      <c r="GFD284" s="885"/>
      <c r="GFE284" s="857"/>
      <c r="GFF284" s="885"/>
      <c r="GFG284" s="857"/>
      <c r="GFH284" s="885"/>
      <c r="GFI284" s="857"/>
      <c r="GFJ284" s="885"/>
      <c r="GFK284" s="857"/>
      <c r="GFL284" s="885"/>
      <c r="GFM284" s="857"/>
      <c r="GFN284" s="885"/>
      <c r="GFO284" s="857"/>
      <c r="GFP284" s="885"/>
      <c r="GFQ284" s="857"/>
      <c r="GFR284" s="885"/>
      <c r="GFS284" s="857"/>
      <c r="GFT284" s="885"/>
      <c r="GFU284" s="857"/>
      <c r="GFV284" s="885"/>
      <c r="GFW284" s="857"/>
      <c r="GFX284" s="885"/>
      <c r="GFY284" s="857"/>
      <c r="GFZ284" s="885"/>
      <c r="GGA284" s="857"/>
      <c r="GGB284" s="885"/>
      <c r="GGC284" s="857"/>
      <c r="GGD284" s="885"/>
      <c r="GGE284" s="857"/>
      <c r="GGF284" s="885"/>
      <c r="GGG284" s="857"/>
      <c r="GGH284" s="885"/>
      <c r="GGI284" s="857"/>
      <c r="GGJ284" s="885"/>
      <c r="GGK284" s="857"/>
      <c r="GGL284" s="885"/>
      <c r="GGM284" s="857"/>
      <c r="GGN284" s="885"/>
      <c r="GGO284" s="857"/>
      <c r="GGP284" s="885"/>
      <c r="GGQ284" s="857"/>
      <c r="GGR284" s="885"/>
      <c r="GGS284" s="857"/>
      <c r="GGT284" s="885"/>
      <c r="GGU284" s="857"/>
      <c r="GGV284" s="885"/>
      <c r="GGW284" s="857"/>
      <c r="GGX284" s="885"/>
      <c r="GGY284" s="857"/>
      <c r="GGZ284" s="885"/>
      <c r="GHA284" s="857"/>
      <c r="GHB284" s="885"/>
      <c r="GHC284" s="857"/>
      <c r="GHD284" s="885"/>
      <c r="GHE284" s="857"/>
      <c r="GHF284" s="885"/>
      <c r="GHG284" s="857"/>
      <c r="GHH284" s="885"/>
      <c r="GHI284" s="857"/>
      <c r="GHJ284" s="885"/>
      <c r="GHK284" s="857"/>
      <c r="GHL284" s="885"/>
      <c r="GHM284" s="857"/>
      <c r="GHN284" s="885"/>
      <c r="GHO284" s="857"/>
      <c r="GHP284" s="885"/>
      <c r="GHQ284" s="857"/>
      <c r="GHR284" s="885"/>
      <c r="GHS284" s="857"/>
      <c r="GHT284" s="885"/>
      <c r="GHU284" s="857"/>
      <c r="GHV284" s="885"/>
      <c r="GHW284" s="857"/>
      <c r="GHX284" s="885"/>
      <c r="GHY284" s="857"/>
      <c r="GHZ284" s="885"/>
      <c r="GIA284" s="857"/>
      <c r="GIB284" s="885"/>
      <c r="GIC284" s="857"/>
      <c r="GID284" s="885"/>
      <c r="GIE284" s="857"/>
      <c r="GIF284" s="885"/>
      <c r="GIG284" s="857"/>
      <c r="GIH284" s="885"/>
      <c r="GII284" s="857"/>
      <c r="GIJ284" s="885"/>
      <c r="GIK284" s="857"/>
      <c r="GIL284" s="885"/>
      <c r="GIM284" s="857"/>
      <c r="GIN284" s="885"/>
      <c r="GIO284" s="857"/>
      <c r="GIP284" s="885"/>
      <c r="GIQ284" s="857"/>
      <c r="GIR284" s="885"/>
      <c r="GIS284" s="857"/>
      <c r="GIT284" s="885"/>
      <c r="GIU284" s="857"/>
      <c r="GIV284" s="885"/>
      <c r="GIW284" s="857"/>
      <c r="GIX284" s="885"/>
      <c r="GIY284" s="857"/>
      <c r="GIZ284" s="885"/>
      <c r="GJA284" s="857"/>
      <c r="GJB284" s="885"/>
      <c r="GJC284" s="857"/>
      <c r="GJD284" s="885"/>
      <c r="GJE284" s="857"/>
      <c r="GJF284" s="885"/>
      <c r="GJG284" s="857"/>
      <c r="GJH284" s="885"/>
      <c r="GJI284" s="857"/>
      <c r="GJJ284" s="885"/>
      <c r="GJK284" s="857"/>
      <c r="GJL284" s="885"/>
      <c r="GJM284" s="857"/>
      <c r="GJN284" s="885"/>
      <c r="GJO284" s="857"/>
      <c r="GJP284" s="885"/>
      <c r="GJQ284" s="857"/>
      <c r="GJR284" s="885"/>
      <c r="GJS284" s="857"/>
      <c r="GJT284" s="885"/>
      <c r="GJU284" s="857"/>
      <c r="GJV284" s="885"/>
      <c r="GJW284" s="857"/>
      <c r="GJX284" s="885"/>
      <c r="GJY284" s="857"/>
      <c r="GJZ284" s="885"/>
      <c r="GKA284" s="857"/>
      <c r="GKB284" s="885"/>
      <c r="GKC284" s="857"/>
      <c r="GKD284" s="885"/>
      <c r="GKE284" s="857"/>
      <c r="GKF284" s="885"/>
      <c r="GKG284" s="857"/>
      <c r="GKH284" s="885"/>
      <c r="GKI284" s="857"/>
      <c r="GKJ284" s="885"/>
      <c r="GKK284" s="857"/>
      <c r="GKL284" s="885"/>
      <c r="GKM284" s="857"/>
      <c r="GKN284" s="885"/>
      <c r="GKO284" s="857"/>
      <c r="GKP284" s="885"/>
      <c r="GKQ284" s="857"/>
      <c r="GKR284" s="885"/>
      <c r="GKS284" s="857"/>
      <c r="GKT284" s="885"/>
      <c r="GKU284" s="857"/>
      <c r="GKV284" s="885"/>
      <c r="GKW284" s="857"/>
      <c r="GKX284" s="885"/>
      <c r="GKY284" s="857"/>
      <c r="GKZ284" s="885"/>
      <c r="GLA284" s="857"/>
      <c r="GLB284" s="885"/>
      <c r="GLC284" s="857"/>
      <c r="GLD284" s="885"/>
      <c r="GLE284" s="857"/>
      <c r="GLF284" s="885"/>
      <c r="GLG284" s="857"/>
      <c r="GLH284" s="885"/>
      <c r="GLI284" s="857"/>
      <c r="GLJ284" s="885"/>
      <c r="GLK284" s="857"/>
      <c r="GLL284" s="885"/>
      <c r="GLM284" s="857"/>
      <c r="GLN284" s="885"/>
      <c r="GLO284" s="857"/>
      <c r="GLP284" s="885"/>
      <c r="GLQ284" s="857"/>
      <c r="GLR284" s="885"/>
      <c r="GLS284" s="857"/>
      <c r="GLT284" s="885"/>
      <c r="GLU284" s="857"/>
      <c r="GLV284" s="885"/>
      <c r="GLW284" s="857"/>
      <c r="GLX284" s="885"/>
      <c r="GLY284" s="857"/>
      <c r="GLZ284" s="885"/>
      <c r="GMA284" s="857"/>
      <c r="GMB284" s="885"/>
      <c r="GMC284" s="857"/>
      <c r="GMD284" s="885"/>
      <c r="GME284" s="857"/>
      <c r="GMF284" s="885"/>
      <c r="GMG284" s="857"/>
      <c r="GMH284" s="885"/>
      <c r="GMI284" s="857"/>
      <c r="GMJ284" s="885"/>
      <c r="GMK284" s="857"/>
      <c r="GML284" s="885"/>
      <c r="GMM284" s="857"/>
      <c r="GMN284" s="885"/>
      <c r="GMO284" s="857"/>
      <c r="GMP284" s="885"/>
      <c r="GMQ284" s="857"/>
      <c r="GMR284" s="885"/>
      <c r="GMS284" s="857"/>
      <c r="GMT284" s="885"/>
      <c r="GMU284" s="857"/>
      <c r="GMV284" s="885"/>
      <c r="GMW284" s="857"/>
      <c r="GMX284" s="885"/>
      <c r="GMY284" s="857"/>
      <c r="GMZ284" s="885"/>
      <c r="GNA284" s="857"/>
      <c r="GNB284" s="885"/>
      <c r="GNC284" s="857"/>
      <c r="GND284" s="885"/>
      <c r="GNE284" s="857"/>
      <c r="GNF284" s="885"/>
      <c r="GNG284" s="857"/>
      <c r="GNH284" s="885"/>
      <c r="GNI284" s="857"/>
      <c r="GNJ284" s="885"/>
      <c r="GNK284" s="857"/>
      <c r="GNL284" s="885"/>
      <c r="GNM284" s="857"/>
      <c r="GNN284" s="885"/>
      <c r="GNO284" s="857"/>
      <c r="GNP284" s="885"/>
      <c r="GNQ284" s="857"/>
      <c r="GNR284" s="885"/>
      <c r="GNS284" s="857"/>
      <c r="GNT284" s="885"/>
      <c r="GNU284" s="857"/>
      <c r="GNV284" s="885"/>
      <c r="GNW284" s="857"/>
      <c r="GNX284" s="885"/>
      <c r="GNY284" s="857"/>
      <c r="GNZ284" s="885"/>
      <c r="GOA284" s="857"/>
      <c r="GOB284" s="885"/>
      <c r="GOC284" s="857"/>
      <c r="GOD284" s="885"/>
      <c r="GOE284" s="857"/>
      <c r="GOF284" s="885"/>
      <c r="GOG284" s="857"/>
      <c r="GOH284" s="885"/>
      <c r="GOI284" s="857"/>
      <c r="GOJ284" s="885"/>
      <c r="GOK284" s="857"/>
      <c r="GOL284" s="885"/>
      <c r="GOM284" s="857"/>
      <c r="GON284" s="885"/>
      <c r="GOO284" s="857"/>
      <c r="GOP284" s="885"/>
      <c r="GOQ284" s="857"/>
      <c r="GOR284" s="885"/>
      <c r="GOS284" s="857"/>
      <c r="GOT284" s="885"/>
      <c r="GOU284" s="857"/>
      <c r="GOV284" s="885"/>
      <c r="GOW284" s="857"/>
      <c r="GOX284" s="885"/>
      <c r="GOY284" s="857"/>
      <c r="GOZ284" s="885"/>
      <c r="GPA284" s="857"/>
      <c r="GPB284" s="885"/>
      <c r="GPC284" s="857"/>
      <c r="GPD284" s="885"/>
      <c r="GPE284" s="857"/>
      <c r="GPF284" s="885"/>
      <c r="GPG284" s="857"/>
      <c r="GPH284" s="885"/>
      <c r="GPI284" s="857"/>
      <c r="GPJ284" s="885"/>
      <c r="GPK284" s="857"/>
      <c r="GPL284" s="885"/>
      <c r="GPM284" s="857"/>
      <c r="GPN284" s="885"/>
      <c r="GPO284" s="857"/>
      <c r="GPP284" s="885"/>
      <c r="GPQ284" s="857"/>
      <c r="GPR284" s="885"/>
      <c r="GPS284" s="857"/>
      <c r="GPT284" s="885"/>
      <c r="GPU284" s="857"/>
      <c r="GPV284" s="885"/>
      <c r="GPW284" s="857"/>
      <c r="GPX284" s="885"/>
      <c r="GPY284" s="857"/>
      <c r="GPZ284" s="885"/>
      <c r="GQA284" s="857"/>
      <c r="GQB284" s="885"/>
      <c r="GQC284" s="857"/>
      <c r="GQD284" s="885"/>
      <c r="GQE284" s="857"/>
      <c r="GQF284" s="885"/>
      <c r="GQG284" s="857"/>
      <c r="GQH284" s="885"/>
      <c r="GQI284" s="857"/>
      <c r="GQJ284" s="885"/>
      <c r="GQK284" s="857"/>
      <c r="GQL284" s="885"/>
      <c r="GQM284" s="857"/>
      <c r="GQN284" s="885"/>
      <c r="GQO284" s="857"/>
      <c r="GQP284" s="885"/>
      <c r="GQQ284" s="857"/>
      <c r="GQR284" s="885"/>
      <c r="GQS284" s="857"/>
      <c r="GQT284" s="885"/>
      <c r="GQU284" s="857"/>
      <c r="GQV284" s="885"/>
      <c r="GQW284" s="857"/>
      <c r="GQX284" s="885"/>
      <c r="GQY284" s="857"/>
      <c r="GQZ284" s="885"/>
      <c r="GRA284" s="857"/>
      <c r="GRB284" s="885"/>
      <c r="GRC284" s="857"/>
      <c r="GRD284" s="885"/>
      <c r="GRE284" s="857"/>
      <c r="GRF284" s="885"/>
      <c r="GRG284" s="857"/>
      <c r="GRH284" s="885"/>
      <c r="GRI284" s="857"/>
      <c r="GRJ284" s="885"/>
      <c r="GRK284" s="857"/>
      <c r="GRL284" s="885"/>
      <c r="GRM284" s="857"/>
      <c r="GRN284" s="885"/>
      <c r="GRO284" s="857"/>
      <c r="GRP284" s="885"/>
      <c r="GRQ284" s="857"/>
      <c r="GRR284" s="885"/>
      <c r="GRS284" s="857"/>
      <c r="GRT284" s="885"/>
      <c r="GRU284" s="857"/>
      <c r="GRV284" s="885"/>
      <c r="GRW284" s="857"/>
      <c r="GRX284" s="885"/>
      <c r="GRY284" s="857"/>
      <c r="GRZ284" s="885"/>
      <c r="GSA284" s="857"/>
      <c r="GSB284" s="885"/>
      <c r="GSC284" s="857"/>
      <c r="GSD284" s="885"/>
      <c r="GSE284" s="857"/>
      <c r="GSF284" s="885"/>
      <c r="GSG284" s="857"/>
      <c r="GSH284" s="885"/>
      <c r="GSI284" s="857"/>
      <c r="GSJ284" s="885"/>
      <c r="GSK284" s="857"/>
      <c r="GSL284" s="885"/>
      <c r="GSM284" s="857"/>
      <c r="GSN284" s="885"/>
      <c r="GSO284" s="857"/>
      <c r="GSP284" s="885"/>
      <c r="GSQ284" s="857"/>
      <c r="GSR284" s="885"/>
      <c r="GSS284" s="857"/>
      <c r="GST284" s="885"/>
      <c r="GSU284" s="857"/>
      <c r="GSV284" s="885"/>
      <c r="GSW284" s="857"/>
      <c r="GSX284" s="885"/>
      <c r="GSY284" s="857"/>
      <c r="GSZ284" s="885"/>
      <c r="GTA284" s="857"/>
      <c r="GTB284" s="885"/>
      <c r="GTC284" s="857"/>
      <c r="GTD284" s="885"/>
      <c r="GTE284" s="857"/>
      <c r="GTF284" s="885"/>
      <c r="GTG284" s="857"/>
      <c r="GTH284" s="885"/>
      <c r="GTI284" s="857"/>
      <c r="GTJ284" s="885"/>
      <c r="GTK284" s="857"/>
      <c r="GTL284" s="885"/>
      <c r="GTM284" s="857"/>
      <c r="GTN284" s="885"/>
      <c r="GTO284" s="857"/>
      <c r="GTP284" s="885"/>
      <c r="GTQ284" s="857"/>
      <c r="GTR284" s="885"/>
      <c r="GTS284" s="857"/>
      <c r="GTT284" s="885"/>
      <c r="GTU284" s="857"/>
      <c r="GTV284" s="885"/>
      <c r="GTW284" s="857"/>
      <c r="GTX284" s="885"/>
      <c r="GTY284" s="857"/>
      <c r="GTZ284" s="885"/>
      <c r="GUA284" s="857"/>
      <c r="GUB284" s="885"/>
      <c r="GUC284" s="857"/>
      <c r="GUD284" s="885"/>
      <c r="GUE284" s="857"/>
      <c r="GUF284" s="885"/>
      <c r="GUG284" s="857"/>
      <c r="GUH284" s="885"/>
      <c r="GUI284" s="857"/>
      <c r="GUJ284" s="885"/>
      <c r="GUK284" s="857"/>
      <c r="GUL284" s="885"/>
      <c r="GUM284" s="857"/>
      <c r="GUN284" s="885"/>
      <c r="GUO284" s="857"/>
      <c r="GUP284" s="885"/>
      <c r="GUQ284" s="857"/>
      <c r="GUR284" s="885"/>
      <c r="GUS284" s="857"/>
      <c r="GUT284" s="885"/>
      <c r="GUU284" s="857"/>
      <c r="GUV284" s="885"/>
      <c r="GUW284" s="857"/>
      <c r="GUX284" s="885"/>
      <c r="GUY284" s="857"/>
      <c r="GUZ284" s="885"/>
      <c r="GVA284" s="857"/>
      <c r="GVB284" s="885"/>
      <c r="GVC284" s="857"/>
      <c r="GVD284" s="885"/>
      <c r="GVE284" s="857"/>
      <c r="GVF284" s="885"/>
      <c r="GVG284" s="857"/>
      <c r="GVH284" s="885"/>
      <c r="GVI284" s="857"/>
      <c r="GVJ284" s="885"/>
      <c r="GVK284" s="857"/>
      <c r="GVL284" s="885"/>
      <c r="GVM284" s="857"/>
      <c r="GVN284" s="885"/>
      <c r="GVO284" s="857"/>
      <c r="GVP284" s="885"/>
      <c r="GVQ284" s="857"/>
      <c r="GVR284" s="885"/>
      <c r="GVS284" s="857"/>
      <c r="GVT284" s="885"/>
      <c r="GVU284" s="857"/>
      <c r="GVV284" s="885"/>
      <c r="GVW284" s="857"/>
      <c r="GVX284" s="885"/>
      <c r="GVY284" s="857"/>
      <c r="GVZ284" s="885"/>
      <c r="GWA284" s="857"/>
      <c r="GWB284" s="885"/>
      <c r="GWC284" s="857"/>
      <c r="GWD284" s="885"/>
      <c r="GWE284" s="857"/>
      <c r="GWF284" s="885"/>
      <c r="GWG284" s="857"/>
      <c r="GWH284" s="885"/>
      <c r="GWI284" s="857"/>
      <c r="GWJ284" s="885"/>
      <c r="GWK284" s="857"/>
      <c r="GWL284" s="885"/>
      <c r="GWM284" s="857"/>
      <c r="GWN284" s="885"/>
      <c r="GWO284" s="857"/>
      <c r="GWP284" s="885"/>
      <c r="GWQ284" s="857"/>
      <c r="GWR284" s="885"/>
      <c r="GWS284" s="857"/>
      <c r="GWT284" s="885"/>
      <c r="GWU284" s="857"/>
      <c r="GWV284" s="885"/>
      <c r="GWW284" s="857"/>
      <c r="GWX284" s="885"/>
      <c r="GWY284" s="857"/>
      <c r="GWZ284" s="885"/>
      <c r="GXA284" s="857"/>
      <c r="GXB284" s="885"/>
      <c r="GXC284" s="857"/>
      <c r="GXD284" s="885"/>
      <c r="GXE284" s="857"/>
      <c r="GXF284" s="885"/>
      <c r="GXG284" s="857"/>
      <c r="GXH284" s="885"/>
      <c r="GXI284" s="857"/>
      <c r="GXJ284" s="885"/>
      <c r="GXK284" s="857"/>
      <c r="GXL284" s="885"/>
      <c r="GXM284" s="857"/>
      <c r="GXN284" s="885"/>
      <c r="GXO284" s="857"/>
      <c r="GXP284" s="885"/>
      <c r="GXQ284" s="857"/>
      <c r="GXR284" s="885"/>
      <c r="GXS284" s="857"/>
      <c r="GXT284" s="885"/>
      <c r="GXU284" s="857"/>
      <c r="GXV284" s="885"/>
      <c r="GXW284" s="857"/>
      <c r="GXX284" s="885"/>
      <c r="GXY284" s="857"/>
      <c r="GXZ284" s="885"/>
      <c r="GYA284" s="857"/>
      <c r="GYB284" s="885"/>
      <c r="GYC284" s="857"/>
      <c r="GYD284" s="885"/>
      <c r="GYE284" s="857"/>
      <c r="GYF284" s="885"/>
      <c r="GYG284" s="857"/>
      <c r="GYH284" s="885"/>
      <c r="GYI284" s="857"/>
      <c r="GYJ284" s="885"/>
      <c r="GYK284" s="857"/>
      <c r="GYL284" s="885"/>
      <c r="GYM284" s="857"/>
      <c r="GYN284" s="885"/>
      <c r="GYO284" s="857"/>
      <c r="GYP284" s="885"/>
      <c r="GYQ284" s="857"/>
      <c r="GYR284" s="885"/>
      <c r="GYS284" s="857"/>
      <c r="GYT284" s="885"/>
      <c r="GYU284" s="857"/>
      <c r="GYV284" s="885"/>
      <c r="GYW284" s="857"/>
      <c r="GYX284" s="885"/>
      <c r="GYY284" s="857"/>
      <c r="GYZ284" s="885"/>
      <c r="GZA284" s="857"/>
      <c r="GZB284" s="885"/>
      <c r="GZC284" s="857"/>
      <c r="GZD284" s="885"/>
      <c r="GZE284" s="857"/>
      <c r="GZF284" s="885"/>
      <c r="GZG284" s="857"/>
      <c r="GZH284" s="885"/>
      <c r="GZI284" s="857"/>
      <c r="GZJ284" s="885"/>
      <c r="GZK284" s="857"/>
      <c r="GZL284" s="885"/>
      <c r="GZM284" s="857"/>
      <c r="GZN284" s="885"/>
      <c r="GZO284" s="857"/>
      <c r="GZP284" s="885"/>
      <c r="GZQ284" s="857"/>
      <c r="GZR284" s="885"/>
      <c r="GZS284" s="857"/>
      <c r="GZT284" s="885"/>
      <c r="GZU284" s="857"/>
      <c r="GZV284" s="885"/>
      <c r="GZW284" s="857"/>
      <c r="GZX284" s="885"/>
      <c r="GZY284" s="857"/>
      <c r="GZZ284" s="885"/>
      <c r="HAA284" s="857"/>
      <c r="HAB284" s="885"/>
      <c r="HAC284" s="857"/>
      <c r="HAD284" s="885"/>
      <c r="HAE284" s="857"/>
      <c r="HAF284" s="885"/>
      <c r="HAG284" s="857"/>
      <c r="HAH284" s="885"/>
      <c r="HAI284" s="857"/>
      <c r="HAJ284" s="885"/>
      <c r="HAK284" s="857"/>
      <c r="HAL284" s="885"/>
      <c r="HAM284" s="857"/>
      <c r="HAN284" s="885"/>
      <c r="HAO284" s="857"/>
      <c r="HAP284" s="885"/>
      <c r="HAQ284" s="857"/>
      <c r="HAR284" s="885"/>
      <c r="HAS284" s="857"/>
      <c r="HAT284" s="885"/>
      <c r="HAU284" s="857"/>
      <c r="HAV284" s="885"/>
      <c r="HAW284" s="857"/>
      <c r="HAX284" s="885"/>
      <c r="HAY284" s="857"/>
      <c r="HAZ284" s="885"/>
      <c r="HBA284" s="857"/>
      <c r="HBB284" s="885"/>
      <c r="HBC284" s="857"/>
      <c r="HBD284" s="885"/>
      <c r="HBE284" s="857"/>
      <c r="HBF284" s="885"/>
      <c r="HBG284" s="857"/>
      <c r="HBH284" s="885"/>
      <c r="HBI284" s="857"/>
      <c r="HBJ284" s="885"/>
      <c r="HBK284" s="857"/>
      <c r="HBL284" s="885"/>
      <c r="HBM284" s="857"/>
      <c r="HBN284" s="885"/>
      <c r="HBO284" s="857"/>
      <c r="HBP284" s="885"/>
      <c r="HBQ284" s="857"/>
      <c r="HBR284" s="885"/>
      <c r="HBS284" s="857"/>
      <c r="HBT284" s="885"/>
      <c r="HBU284" s="857"/>
      <c r="HBV284" s="885"/>
      <c r="HBW284" s="857"/>
      <c r="HBX284" s="885"/>
      <c r="HBY284" s="857"/>
      <c r="HBZ284" s="885"/>
      <c r="HCA284" s="857"/>
      <c r="HCB284" s="885"/>
      <c r="HCC284" s="857"/>
      <c r="HCD284" s="885"/>
      <c r="HCE284" s="857"/>
      <c r="HCF284" s="885"/>
      <c r="HCG284" s="857"/>
      <c r="HCH284" s="885"/>
      <c r="HCI284" s="857"/>
      <c r="HCJ284" s="885"/>
      <c r="HCK284" s="857"/>
      <c r="HCL284" s="885"/>
      <c r="HCM284" s="857"/>
      <c r="HCN284" s="885"/>
      <c r="HCO284" s="857"/>
      <c r="HCP284" s="885"/>
      <c r="HCQ284" s="857"/>
      <c r="HCR284" s="885"/>
      <c r="HCS284" s="857"/>
      <c r="HCT284" s="885"/>
      <c r="HCU284" s="857"/>
      <c r="HCV284" s="885"/>
      <c r="HCW284" s="857"/>
      <c r="HCX284" s="885"/>
      <c r="HCY284" s="857"/>
      <c r="HCZ284" s="885"/>
      <c r="HDA284" s="857"/>
      <c r="HDB284" s="885"/>
      <c r="HDC284" s="857"/>
      <c r="HDD284" s="885"/>
      <c r="HDE284" s="857"/>
      <c r="HDF284" s="885"/>
      <c r="HDG284" s="857"/>
      <c r="HDH284" s="885"/>
      <c r="HDI284" s="857"/>
      <c r="HDJ284" s="885"/>
      <c r="HDK284" s="857"/>
      <c r="HDL284" s="885"/>
      <c r="HDM284" s="857"/>
      <c r="HDN284" s="885"/>
      <c r="HDO284" s="857"/>
      <c r="HDP284" s="885"/>
      <c r="HDQ284" s="857"/>
      <c r="HDR284" s="885"/>
      <c r="HDS284" s="857"/>
      <c r="HDT284" s="885"/>
      <c r="HDU284" s="857"/>
      <c r="HDV284" s="885"/>
      <c r="HDW284" s="857"/>
      <c r="HDX284" s="885"/>
      <c r="HDY284" s="857"/>
      <c r="HDZ284" s="885"/>
      <c r="HEA284" s="857"/>
      <c r="HEB284" s="885"/>
      <c r="HEC284" s="857"/>
      <c r="HED284" s="885"/>
      <c r="HEE284" s="857"/>
      <c r="HEF284" s="885"/>
      <c r="HEG284" s="857"/>
      <c r="HEH284" s="885"/>
      <c r="HEI284" s="857"/>
      <c r="HEJ284" s="885"/>
      <c r="HEK284" s="857"/>
      <c r="HEL284" s="885"/>
      <c r="HEM284" s="857"/>
      <c r="HEN284" s="885"/>
      <c r="HEO284" s="857"/>
      <c r="HEP284" s="885"/>
      <c r="HEQ284" s="857"/>
      <c r="HER284" s="885"/>
      <c r="HES284" s="857"/>
      <c r="HET284" s="885"/>
      <c r="HEU284" s="857"/>
      <c r="HEV284" s="885"/>
      <c r="HEW284" s="857"/>
      <c r="HEX284" s="885"/>
      <c r="HEY284" s="857"/>
      <c r="HEZ284" s="885"/>
      <c r="HFA284" s="857"/>
      <c r="HFB284" s="885"/>
      <c r="HFC284" s="857"/>
      <c r="HFD284" s="885"/>
      <c r="HFE284" s="857"/>
      <c r="HFF284" s="885"/>
      <c r="HFG284" s="857"/>
      <c r="HFH284" s="885"/>
      <c r="HFI284" s="857"/>
      <c r="HFJ284" s="885"/>
      <c r="HFK284" s="857"/>
      <c r="HFL284" s="885"/>
      <c r="HFM284" s="857"/>
      <c r="HFN284" s="885"/>
      <c r="HFO284" s="857"/>
      <c r="HFP284" s="885"/>
      <c r="HFQ284" s="857"/>
      <c r="HFR284" s="885"/>
      <c r="HFS284" s="857"/>
      <c r="HFT284" s="885"/>
      <c r="HFU284" s="857"/>
      <c r="HFV284" s="885"/>
      <c r="HFW284" s="857"/>
      <c r="HFX284" s="885"/>
      <c r="HFY284" s="857"/>
      <c r="HFZ284" s="885"/>
      <c r="HGA284" s="857"/>
      <c r="HGB284" s="885"/>
      <c r="HGC284" s="857"/>
      <c r="HGD284" s="885"/>
      <c r="HGE284" s="857"/>
      <c r="HGF284" s="885"/>
      <c r="HGG284" s="857"/>
      <c r="HGH284" s="885"/>
      <c r="HGI284" s="857"/>
      <c r="HGJ284" s="885"/>
      <c r="HGK284" s="857"/>
      <c r="HGL284" s="885"/>
      <c r="HGM284" s="857"/>
      <c r="HGN284" s="885"/>
      <c r="HGO284" s="857"/>
      <c r="HGP284" s="885"/>
      <c r="HGQ284" s="857"/>
      <c r="HGR284" s="885"/>
      <c r="HGS284" s="857"/>
      <c r="HGT284" s="885"/>
      <c r="HGU284" s="857"/>
      <c r="HGV284" s="885"/>
      <c r="HGW284" s="857"/>
      <c r="HGX284" s="885"/>
      <c r="HGY284" s="857"/>
      <c r="HGZ284" s="885"/>
      <c r="HHA284" s="857"/>
      <c r="HHB284" s="885"/>
      <c r="HHC284" s="857"/>
      <c r="HHD284" s="885"/>
      <c r="HHE284" s="857"/>
      <c r="HHF284" s="885"/>
      <c r="HHG284" s="857"/>
      <c r="HHH284" s="885"/>
      <c r="HHI284" s="857"/>
      <c r="HHJ284" s="885"/>
      <c r="HHK284" s="857"/>
      <c r="HHL284" s="885"/>
      <c r="HHM284" s="857"/>
      <c r="HHN284" s="885"/>
      <c r="HHO284" s="857"/>
      <c r="HHP284" s="885"/>
      <c r="HHQ284" s="857"/>
      <c r="HHR284" s="885"/>
      <c r="HHS284" s="857"/>
      <c r="HHT284" s="885"/>
      <c r="HHU284" s="857"/>
      <c r="HHV284" s="885"/>
      <c r="HHW284" s="857"/>
      <c r="HHX284" s="885"/>
      <c r="HHY284" s="857"/>
      <c r="HHZ284" s="885"/>
      <c r="HIA284" s="857"/>
      <c r="HIB284" s="885"/>
      <c r="HIC284" s="857"/>
      <c r="HID284" s="885"/>
      <c r="HIE284" s="857"/>
      <c r="HIF284" s="885"/>
      <c r="HIG284" s="857"/>
      <c r="HIH284" s="885"/>
      <c r="HII284" s="857"/>
      <c r="HIJ284" s="885"/>
      <c r="HIK284" s="857"/>
      <c r="HIL284" s="885"/>
      <c r="HIM284" s="857"/>
      <c r="HIN284" s="885"/>
      <c r="HIO284" s="857"/>
      <c r="HIP284" s="885"/>
      <c r="HIQ284" s="857"/>
      <c r="HIR284" s="885"/>
      <c r="HIS284" s="857"/>
      <c r="HIT284" s="885"/>
      <c r="HIU284" s="857"/>
      <c r="HIV284" s="885"/>
      <c r="HIW284" s="857"/>
      <c r="HIX284" s="885"/>
      <c r="HIY284" s="857"/>
      <c r="HIZ284" s="885"/>
      <c r="HJA284" s="857"/>
      <c r="HJB284" s="885"/>
      <c r="HJC284" s="857"/>
      <c r="HJD284" s="885"/>
      <c r="HJE284" s="857"/>
      <c r="HJF284" s="885"/>
      <c r="HJG284" s="857"/>
      <c r="HJH284" s="885"/>
      <c r="HJI284" s="857"/>
      <c r="HJJ284" s="885"/>
      <c r="HJK284" s="857"/>
      <c r="HJL284" s="885"/>
      <c r="HJM284" s="857"/>
      <c r="HJN284" s="885"/>
      <c r="HJO284" s="857"/>
      <c r="HJP284" s="885"/>
      <c r="HJQ284" s="857"/>
      <c r="HJR284" s="885"/>
      <c r="HJS284" s="857"/>
      <c r="HJT284" s="885"/>
      <c r="HJU284" s="857"/>
      <c r="HJV284" s="885"/>
      <c r="HJW284" s="857"/>
      <c r="HJX284" s="885"/>
      <c r="HJY284" s="857"/>
      <c r="HJZ284" s="885"/>
      <c r="HKA284" s="857"/>
      <c r="HKB284" s="885"/>
      <c r="HKC284" s="857"/>
      <c r="HKD284" s="885"/>
      <c r="HKE284" s="857"/>
      <c r="HKF284" s="885"/>
      <c r="HKG284" s="857"/>
      <c r="HKH284" s="885"/>
      <c r="HKI284" s="857"/>
      <c r="HKJ284" s="885"/>
      <c r="HKK284" s="857"/>
      <c r="HKL284" s="885"/>
      <c r="HKM284" s="857"/>
      <c r="HKN284" s="885"/>
      <c r="HKO284" s="857"/>
      <c r="HKP284" s="885"/>
      <c r="HKQ284" s="857"/>
      <c r="HKR284" s="885"/>
      <c r="HKS284" s="857"/>
      <c r="HKT284" s="885"/>
      <c r="HKU284" s="857"/>
      <c r="HKV284" s="885"/>
      <c r="HKW284" s="857"/>
      <c r="HKX284" s="885"/>
      <c r="HKY284" s="857"/>
      <c r="HKZ284" s="885"/>
      <c r="HLA284" s="857"/>
      <c r="HLB284" s="885"/>
      <c r="HLC284" s="857"/>
      <c r="HLD284" s="885"/>
      <c r="HLE284" s="857"/>
      <c r="HLF284" s="885"/>
      <c r="HLG284" s="857"/>
      <c r="HLH284" s="885"/>
      <c r="HLI284" s="857"/>
      <c r="HLJ284" s="885"/>
      <c r="HLK284" s="857"/>
      <c r="HLL284" s="885"/>
      <c r="HLM284" s="857"/>
      <c r="HLN284" s="885"/>
      <c r="HLO284" s="857"/>
      <c r="HLP284" s="885"/>
      <c r="HLQ284" s="857"/>
      <c r="HLR284" s="885"/>
      <c r="HLS284" s="857"/>
      <c r="HLT284" s="885"/>
      <c r="HLU284" s="857"/>
      <c r="HLV284" s="885"/>
      <c r="HLW284" s="857"/>
      <c r="HLX284" s="885"/>
      <c r="HLY284" s="857"/>
      <c r="HLZ284" s="885"/>
      <c r="HMA284" s="857"/>
      <c r="HMB284" s="885"/>
      <c r="HMC284" s="857"/>
      <c r="HMD284" s="885"/>
      <c r="HME284" s="857"/>
      <c r="HMF284" s="885"/>
      <c r="HMG284" s="857"/>
      <c r="HMH284" s="885"/>
      <c r="HMI284" s="857"/>
      <c r="HMJ284" s="885"/>
      <c r="HMK284" s="857"/>
      <c r="HML284" s="885"/>
      <c r="HMM284" s="857"/>
      <c r="HMN284" s="885"/>
      <c r="HMO284" s="857"/>
      <c r="HMP284" s="885"/>
      <c r="HMQ284" s="857"/>
      <c r="HMR284" s="885"/>
      <c r="HMS284" s="857"/>
      <c r="HMT284" s="885"/>
      <c r="HMU284" s="857"/>
      <c r="HMV284" s="885"/>
      <c r="HMW284" s="857"/>
      <c r="HMX284" s="885"/>
      <c r="HMY284" s="857"/>
      <c r="HMZ284" s="885"/>
      <c r="HNA284" s="857"/>
      <c r="HNB284" s="885"/>
      <c r="HNC284" s="857"/>
      <c r="HND284" s="885"/>
      <c r="HNE284" s="857"/>
      <c r="HNF284" s="885"/>
      <c r="HNG284" s="857"/>
      <c r="HNH284" s="885"/>
      <c r="HNI284" s="857"/>
      <c r="HNJ284" s="885"/>
      <c r="HNK284" s="857"/>
      <c r="HNL284" s="885"/>
      <c r="HNM284" s="857"/>
      <c r="HNN284" s="885"/>
      <c r="HNO284" s="857"/>
      <c r="HNP284" s="885"/>
      <c r="HNQ284" s="857"/>
      <c r="HNR284" s="885"/>
      <c r="HNS284" s="857"/>
      <c r="HNT284" s="885"/>
      <c r="HNU284" s="857"/>
      <c r="HNV284" s="885"/>
      <c r="HNW284" s="857"/>
      <c r="HNX284" s="885"/>
      <c r="HNY284" s="857"/>
      <c r="HNZ284" s="885"/>
      <c r="HOA284" s="857"/>
      <c r="HOB284" s="885"/>
      <c r="HOC284" s="857"/>
      <c r="HOD284" s="885"/>
      <c r="HOE284" s="857"/>
      <c r="HOF284" s="885"/>
      <c r="HOG284" s="857"/>
      <c r="HOH284" s="885"/>
      <c r="HOI284" s="857"/>
      <c r="HOJ284" s="885"/>
      <c r="HOK284" s="857"/>
      <c r="HOL284" s="885"/>
      <c r="HOM284" s="857"/>
      <c r="HON284" s="885"/>
      <c r="HOO284" s="857"/>
      <c r="HOP284" s="885"/>
      <c r="HOQ284" s="857"/>
      <c r="HOR284" s="885"/>
      <c r="HOS284" s="857"/>
      <c r="HOT284" s="885"/>
      <c r="HOU284" s="857"/>
      <c r="HOV284" s="885"/>
      <c r="HOW284" s="857"/>
      <c r="HOX284" s="885"/>
      <c r="HOY284" s="857"/>
      <c r="HOZ284" s="885"/>
      <c r="HPA284" s="857"/>
      <c r="HPB284" s="885"/>
      <c r="HPC284" s="857"/>
      <c r="HPD284" s="885"/>
      <c r="HPE284" s="857"/>
      <c r="HPF284" s="885"/>
      <c r="HPG284" s="857"/>
      <c r="HPH284" s="885"/>
      <c r="HPI284" s="857"/>
      <c r="HPJ284" s="885"/>
      <c r="HPK284" s="857"/>
      <c r="HPL284" s="885"/>
      <c r="HPM284" s="857"/>
      <c r="HPN284" s="885"/>
      <c r="HPO284" s="857"/>
      <c r="HPP284" s="885"/>
      <c r="HPQ284" s="857"/>
      <c r="HPR284" s="885"/>
      <c r="HPS284" s="857"/>
      <c r="HPT284" s="885"/>
      <c r="HPU284" s="857"/>
      <c r="HPV284" s="885"/>
      <c r="HPW284" s="857"/>
      <c r="HPX284" s="885"/>
      <c r="HPY284" s="857"/>
      <c r="HPZ284" s="885"/>
      <c r="HQA284" s="857"/>
      <c r="HQB284" s="885"/>
      <c r="HQC284" s="857"/>
      <c r="HQD284" s="885"/>
      <c r="HQE284" s="857"/>
      <c r="HQF284" s="885"/>
      <c r="HQG284" s="857"/>
      <c r="HQH284" s="885"/>
      <c r="HQI284" s="857"/>
      <c r="HQJ284" s="885"/>
      <c r="HQK284" s="857"/>
      <c r="HQL284" s="885"/>
      <c r="HQM284" s="857"/>
      <c r="HQN284" s="885"/>
      <c r="HQO284" s="857"/>
      <c r="HQP284" s="885"/>
      <c r="HQQ284" s="857"/>
      <c r="HQR284" s="885"/>
      <c r="HQS284" s="857"/>
      <c r="HQT284" s="885"/>
      <c r="HQU284" s="857"/>
      <c r="HQV284" s="885"/>
      <c r="HQW284" s="857"/>
      <c r="HQX284" s="885"/>
      <c r="HQY284" s="857"/>
      <c r="HQZ284" s="885"/>
      <c r="HRA284" s="857"/>
      <c r="HRB284" s="885"/>
      <c r="HRC284" s="857"/>
      <c r="HRD284" s="885"/>
      <c r="HRE284" s="857"/>
      <c r="HRF284" s="885"/>
      <c r="HRG284" s="857"/>
      <c r="HRH284" s="885"/>
      <c r="HRI284" s="857"/>
      <c r="HRJ284" s="885"/>
      <c r="HRK284" s="857"/>
      <c r="HRL284" s="885"/>
      <c r="HRM284" s="857"/>
      <c r="HRN284" s="885"/>
      <c r="HRO284" s="857"/>
      <c r="HRP284" s="885"/>
      <c r="HRQ284" s="857"/>
      <c r="HRR284" s="885"/>
      <c r="HRS284" s="857"/>
      <c r="HRT284" s="885"/>
      <c r="HRU284" s="857"/>
      <c r="HRV284" s="885"/>
      <c r="HRW284" s="857"/>
      <c r="HRX284" s="885"/>
      <c r="HRY284" s="857"/>
      <c r="HRZ284" s="885"/>
      <c r="HSA284" s="857"/>
      <c r="HSB284" s="885"/>
      <c r="HSC284" s="857"/>
      <c r="HSD284" s="885"/>
      <c r="HSE284" s="857"/>
      <c r="HSF284" s="885"/>
      <c r="HSG284" s="857"/>
      <c r="HSH284" s="885"/>
      <c r="HSI284" s="857"/>
      <c r="HSJ284" s="885"/>
      <c r="HSK284" s="857"/>
      <c r="HSL284" s="885"/>
      <c r="HSM284" s="857"/>
      <c r="HSN284" s="885"/>
      <c r="HSO284" s="857"/>
      <c r="HSP284" s="885"/>
      <c r="HSQ284" s="857"/>
      <c r="HSR284" s="885"/>
      <c r="HSS284" s="857"/>
      <c r="HST284" s="885"/>
      <c r="HSU284" s="857"/>
      <c r="HSV284" s="885"/>
      <c r="HSW284" s="857"/>
      <c r="HSX284" s="885"/>
      <c r="HSY284" s="857"/>
      <c r="HSZ284" s="885"/>
      <c r="HTA284" s="857"/>
      <c r="HTB284" s="885"/>
      <c r="HTC284" s="857"/>
      <c r="HTD284" s="885"/>
      <c r="HTE284" s="857"/>
      <c r="HTF284" s="885"/>
      <c r="HTG284" s="857"/>
      <c r="HTH284" s="885"/>
      <c r="HTI284" s="857"/>
      <c r="HTJ284" s="885"/>
      <c r="HTK284" s="857"/>
      <c r="HTL284" s="885"/>
      <c r="HTM284" s="857"/>
      <c r="HTN284" s="885"/>
      <c r="HTO284" s="857"/>
      <c r="HTP284" s="885"/>
      <c r="HTQ284" s="857"/>
      <c r="HTR284" s="885"/>
      <c r="HTS284" s="857"/>
      <c r="HTT284" s="885"/>
      <c r="HTU284" s="857"/>
      <c r="HTV284" s="885"/>
      <c r="HTW284" s="857"/>
      <c r="HTX284" s="885"/>
      <c r="HTY284" s="857"/>
      <c r="HTZ284" s="885"/>
      <c r="HUA284" s="857"/>
      <c r="HUB284" s="885"/>
      <c r="HUC284" s="857"/>
      <c r="HUD284" s="885"/>
      <c r="HUE284" s="857"/>
      <c r="HUF284" s="885"/>
      <c r="HUG284" s="857"/>
      <c r="HUH284" s="885"/>
      <c r="HUI284" s="857"/>
      <c r="HUJ284" s="885"/>
      <c r="HUK284" s="857"/>
      <c r="HUL284" s="885"/>
      <c r="HUM284" s="857"/>
      <c r="HUN284" s="885"/>
      <c r="HUO284" s="857"/>
      <c r="HUP284" s="885"/>
      <c r="HUQ284" s="857"/>
      <c r="HUR284" s="885"/>
      <c r="HUS284" s="857"/>
      <c r="HUT284" s="885"/>
      <c r="HUU284" s="857"/>
      <c r="HUV284" s="885"/>
      <c r="HUW284" s="857"/>
      <c r="HUX284" s="885"/>
      <c r="HUY284" s="857"/>
      <c r="HUZ284" s="885"/>
      <c r="HVA284" s="857"/>
      <c r="HVB284" s="885"/>
      <c r="HVC284" s="857"/>
      <c r="HVD284" s="885"/>
      <c r="HVE284" s="857"/>
      <c r="HVF284" s="885"/>
      <c r="HVG284" s="857"/>
      <c r="HVH284" s="885"/>
      <c r="HVI284" s="857"/>
      <c r="HVJ284" s="885"/>
      <c r="HVK284" s="857"/>
      <c r="HVL284" s="885"/>
      <c r="HVM284" s="857"/>
      <c r="HVN284" s="885"/>
      <c r="HVO284" s="857"/>
      <c r="HVP284" s="885"/>
      <c r="HVQ284" s="857"/>
      <c r="HVR284" s="885"/>
      <c r="HVS284" s="857"/>
      <c r="HVT284" s="885"/>
      <c r="HVU284" s="857"/>
      <c r="HVV284" s="885"/>
      <c r="HVW284" s="857"/>
      <c r="HVX284" s="885"/>
      <c r="HVY284" s="857"/>
      <c r="HVZ284" s="885"/>
      <c r="HWA284" s="857"/>
      <c r="HWB284" s="885"/>
      <c r="HWC284" s="857"/>
      <c r="HWD284" s="885"/>
      <c r="HWE284" s="857"/>
      <c r="HWF284" s="885"/>
      <c r="HWG284" s="857"/>
      <c r="HWH284" s="885"/>
      <c r="HWI284" s="857"/>
      <c r="HWJ284" s="885"/>
      <c r="HWK284" s="857"/>
      <c r="HWL284" s="885"/>
      <c r="HWM284" s="857"/>
      <c r="HWN284" s="885"/>
      <c r="HWO284" s="857"/>
      <c r="HWP284" s="885"/>
      <c r="HWQ284" s="857"/>
      <c r="HWR284" s="885"/>
      <c r="HWS284" s="857"/>
      <c r="HWT284" s="885"/>
      <c r="HWU284" s="857"/>
      <c r="HWV284" s="885"/>
      <c r="HWW284" s="857"/>
      <c r="HWX284" s="885"/>
      <c r="HWY284" s="857"/>
      <c r="HWZ284" s="885"/>
      <c r="HXA284" s="857"/>
      <c r="HXB284" s="885"/>
      <c r="HXC284" s="857"/>
      <c r="HXD284" s="885"/>
      <c r="HXE284" s="857"/>
      <c r="HXF284" s="885"/>
      <c r="HXG284" s="857"/>
      <c r="HXH284" s="885"/>
      <c r="HXI284" s="857"/>
      <c r="HXJ284" s="885"/>
      <c r="HXK284" s="857"/>
      <c r="HXL284" s="885"/>
      <c r="HXM284" s="857"/>
      <c r="HXN284" s="885"/>
      <c r="HXO284" s="857"/>
      <c r="HXP284" s="885"/>
      <c r="HXQ284" s="857"/>
      <c r="HXR284" s="885"/>
      <c r="HXS284" s="857"/>
      <c r="HXT284" s="885"/>
      <c r="HXU284" s="857"/>
      <c r="HXV284" s="885"/>
      <c r="HXW284" s="857"/>
      <c r="HXX284" s="885"/>
      <c r="HXY284" s="857"/>
      <c r="HXZ284" s="885"/>
      <c r="HYA284" s="857"/>
      <c r="HYB284" s="885"/>
      <c r="HYC284" s="857"/>
      <c r="HYD284" s="885"/>
      <c r="HYE284" s="857"/>
      <c r="HYF284" s="885"/>
      <c r="HYG284" s="857"/>
      <c r="HYH284" s="885"/>
      <c r="HYI284" s="857"/>
      <c r="HYJ284" s="885"/>
      <c r="HYK284" s="857"/>
      <c r="HYL284" s="885"/>
      <c r="HYM284" s="857"/>
      <c r="HYN284" s="885"/>
      <c r="HYO284" s="857"/>
      <c r="HYP284" s="885"/>
      <c r="HYQ284" s="857"/>
      <c r="HYR284" s="885"/>
      <c r="HYS284" s="857"/>
      <c r="HYT284" s="885"/>
      <c r="HYU284" s="857"/>
      <c r="HYV284" s="885"/>
      <c r="HYW284" s="857"/>
      <c r="HYX284" s="885"/>
      <c r="HYY284" s="857"/>
      <c r="HYZ284" s="885"/>
      <c r="HZA284" s="857"/>
      <c r="HZB284" s="885"/>
      <c r="HZC284" s="857"/>
      <c r="HZD284" s="885"/>
      <c r="HZE284" s="857"/>
      <c r="HZF284" s="885"/>
      <c r="HZG284" s="857"/>
      <c r="HZH284" s="885"/>
      <c r="HZI284" s="857"/>
      <c r="HZJ284" s="885"/>
      <c r="HZK284" s="857"/>
      <c r="HZL284" s="885"/>
      <c r="HZM284" s="857"/>
      <c r="HZN284" s="885"/>
      <c r="HZO284" s="857"/>
      <c r="HZP284" s="885"/>
      <c r="HZQ284" s="857"/>
      <c r="HZR284" s="885"/>
      <c r="HZS284" s="857"/>
      <c r="HZT284" s="885"/>
      <c r="HZU284" s="857"/>
      <c r="HZV284" s="885"/>
      <c r="HZW284" s="857"/>
      <c r="HZX284" s="885"/>
      <c r="HZY284" s="857"/>
      <c r="HZZ284" s="885"/>
      <c r="IAA284" s="857"/>
      <c r="IAB284" s="885"/>
      <c r="IAC284" s="857"/>
      <c r="IAD284" s="885"/>
      <c r="IAE284" s="857"/>
      <c r="IAF284" s="885"/>
      <c r="IAG284" s="857"/>
      <c r="IAH284" s="885"/>
      <c r="IAI284" s="857"/>
      <c r="IAJ284" s="885"/>
      <c r="IAK284" s="857"/>
      <c r="IAL284" s="885"/>
      <c r="IAM284" s="857"/>
      <c r="IAN284" s="885"/>
      <c r="IAO284" s="857"/>
      <c r="IAP284" s="885"/>
      <c r="IAQ284" s="857"/>
      <c r="IAR284" s="885"/>
      <c r="IAS284" s="857"/>
      <c r="IAT284" s="885"/>
      <c r="IAU284" s="857"/>
      <c r="IAV284" s="885"/>
      <c r="IAW284" s="857"/>
      <c r="IAX284" s="885"/>
      <c r="IAY284" s="857"/>
      <c r="IAZ284" s="885"/>
      <c r="IBA284" s="857"/>
      <c r="IBB284" s="885"/>
      <c r="IBC284" s="857"/>
      <c r="IBD284" s="885"/>
      <c r="IBE284" s="857"/>
      <c r="IBF284" s="885"/>
      <c r="IBG284" s="857"/>
      <c r="IBH284" s="885"/>
      <c r="IBI284" s="857"/>
      <c r="IBJ284" s="885"/>
      <c r="IBK284" s="857"/>
      <c r="IBL284" s="885"/>
      <c r="IBM284" s="857"/>
      <c r="IBN284" s="885"/>
      <c r="IBO284" s="857"/>
      <c r="IBP284" s="885"/>
      <c r="IBQ284" s="857"/>
      <c r="IBR284" s="885"/>
      <c r="IBS284" s="857"/>
      <c r="IBT284" s="885"/>
      <c r="IBU284" s="857"/>
      <c r="IBV284" s="885"/>
      <c r="IBW284" s="857"/>
      <c r="IBX284" s="885"/>
      <c r="IBY284" s="857"/>
      <c r="IBZ284" s="885"/>
      <c r="ICA284" s="857"/>
      <c r="ICB284" s="885"/>
      <c r="ICC284" s="857"/>
      <c r="ICD284" s="885"/>
      <c r="ICE284" s="857"/>
      <c r="ICF284" s="885"/>
      <c r="ICG284" s="857"/>
      <c r="ICH284" s="885"/>
      <c r="ICI284" s="857"/>
      <c r="ICJ284" s="885"/>
      <c r="ICK284" s="857"/>
      <c r="ICL284" s="885"/>
      <c r="ICM284" s="857"/>
      <c r="ICN284" s="885"/>
      <c r="ICO284" s="857"/>
      <c r="ICP284" s="885"/>
      <c r="ICQ284" s="857"/>
      <c r="ICR284" s="885"/>
      <c r="ICS284" s="857"/>
      <c r="ICT284" s="885"/>
      <c r="ICU284" s="857"/>
      <c r="ICV284" s="885"/>
      <c r="ICW284" s="857"/>
      <c r="ICX284" s="885"/>
      <c r="ICY284" s="857"/>
      <c r="ICZ284" s="885"/>
      <c r="IDA284" s="857"/>
      <c r="IDB284" s="885"/>
      <c r="IDC284" s="857"/>
      <c r="IDD284" s="885"/>
      <c r="IDE284" s="857"/>
      <c r="IDF284" s="885"/>
      <c r="IDG284" s="857"/>
      <c r="IDH284" s="885"/>
      <c r="IDI284" s="857"/>
      <c r="IDJ284" s="885"/>
      <c r="IDK284" s="857"/>
      <c r="IDL284" s="885"/>
      <c r="IDM284" s="857"/>
      <c r="IDN284" s="885"/>
      <c r="IDO284" s="857"/>
      <c r="IDP284" s="885"/>
      <c r="IDQ284" s="857"/>
      <c r="IDR284" s="885"/>
      <c r="IDS284" s="857"/>
      <c r="IDT284" s="885"/>
      <c r="IDU284" s="857"/>
      <c r="IDV284" s="885"/>
      <c r="IDW284" s="857"/>
      <c r="IDX284" s="885"/>
      <c r="IDY284" s="857"/>
      <c r="IDZ284" s="885"/>
      <c r="IEA284" s="857"/>
      <c r="IEB284" s="885"/>
      <c r="IEC284" s="857"/>
      <c r="IED284" s="885"/>
      <c r="IEE284" s="857"/>
      <c r="IEF284" s="885"/>
      <c r="IEG284" s="857"/>
      <c r="IEH284" s="885"/>
      <c r="IEI284" s="857"/>
      <c r="IEJ284" s="885"/>
      <c r="IEK284" s="857"/>
      <c r="IEL284" s="885"/>
      <c r="IEM284" s="857"/>
      <c r="IEN284" s="885"/>
      <c r="IEO284" s="857"/>
      <c r="IEP284" s="885"/>
      <c r="IEQ284" s="857"/>
      <c r="IER284" s="885"/>
      <c r="IES284" s="857"/>
      <c r="IET284" s="885"/>
      <c r="IEU284" s="857"/>
      <c r="IEV284" s="885"/>
      <c r="IEW284" s="857"/>
      <c r="IEX284" s="885"/>
      <c r="IEY284" s="857"/>
      <c r="IEZ284" s="885"/>
      <c r="IFA284" s="857"/>
      <c r="IFB284" s="885"/>
      <c r="IFC284" s="857"/>
      <c r="IFD284" s="885"/>
      <c r="IFE284" s="857"/>
      <c r="IFF284" s="885"/>
      <c r="IFG284" s="857"/>
      <c r="IFH284" s="885"/>
      <c r="IFI284" s="857"/>
      <c r="IFJ284" s="885"/>
      <c r="IFK284" s="857"/>
      <c r="IFL284" s="885"/>
      <c r="IFM284" s="857"/>
      <c r="IFN284" s="885"/>
      <c r="IFO284" s="857"/>
      <c r="IFP284" s="885"/>
      <c r="IFQ284" s="857"/>
      <c r="IFR284" s="885"/>
      <c r="IFS284" s="857"/>
      <c r="IFT284" s="885"/>
      <c r="IFU284" s="857"/>
      <c r="IFV284" s="885"/>
      <c r="IFW284" s="857"/>
      <c r="IFX284" s="885"/>
      <c r="IFY284" s="857"/>
      <c r="IFZ284" s="885"/>
      <c r="IGA284" s="857"/>
      <c r="IGB284" s="885"/>
      <c r="IGC284" s="857"/>
      <c r="IGD284" s="885"/>
      <c r="IGE284" s="857"/>
      <c r="IGF284" s="885"/>
      <c r="IGG284" s="857"/>
      <c r="IGH284" s="885"/>
      <c r="IGI284" s="857"/>
      <c r="IGJ284" s="885"/>
      <c r="IGK284" s="857"/>
      <c r="IGL284" s="885"/>
      <c r="IGM284" s="857"/>
      <c r="IGN284" s="885"/>
      <c r="IGO284" s="857"/>
      <c r="IGP284" s="885"/>
      <c r="IGQ284" s="857"/>
      <c r="IGR284" s="885"/>
      <c r="IGS284" s="857"/>
      <c r="IGT284" s="885"/>
      <c r="IGU284" s="857"/>
      <c r="IGV284" s="885"/>
      <c r="IGW284" s="857"/>
      <c r="IGX284" s="885"/>
      <c r="IGY284" s="857"/>
      <c r="IGZ284" s="885"/>
      <c r="IHA284" s="857"/>
      <c r="IHB284" s="885"/>
      <c r="IHC284" s="857"/>
      <c r="IHD284" s="885"/>
      <c r="IHE284" s="857"/>
      <c r="IHF284" s="885"/>
      <c r="IHG284" s="857"/>
      <c r="IHH284" s="885"/>
      <c r="IHI284" s="857"/>
      <c r="IHJ284" s="885"/>
      <c r="IHK284" s="857"/>
      <c r="IHL284" s="885"/>
      <c r="IHM284" s="857"/>
      <c r="IHN284" s="885"/>
      <c r="IHO284" s="857"/>
      <c r="IHP284" s="885"/>
      <c r="IHQ284" s="857"/>
      <c r="IHR284" s="885"/>
      <c r="IHS284" s="857"/>
      <c r="IHT284" s="885"/>
      <c r="IHU284" s="857"/>
      <c r="IHV284" s="885"/>
      <c r="IHW284" s="857"/>
      <c r="IHX284" s="885"/>
      <c r="IHY284" s="857"/>
      <c r="IHZ284" s="885"/>
      <c r="IIA284" s="857"/>
      <c r="IIB284" s="885"/>
      <c r="IIC284" s="857"/>
      <c r="IID284" s="885"/>
      <c r="IIE284" s="857"/>
      <c r="IIF284" s="885"/>
      <c r="IIG284" s="857"/>
      <c r="IIH284" s="885"/>
      <c r="III284" s="857"/>
      <c r="IIJ284" s="885"/>
      <c r="IIK284" s="857"/>
      <c r="IIL284" s="885"/>
      <c r="IIM284" s="857"/>
      <c r="IIN284" s="885"/>
      <c r="IIO284" s="857"/>
      <c r="IIP284" s="885"/>
      <c r="IIQ284" s="857"/>
      <c r="IIR284" s="885"/>
      <c r="IIS284" s="857"/>
      <c r="IIT284" s="885"/>
      <c r="IIU284" s="857"/>
      <c r="IIV284" s="885"/>
      <c r="IIW284" s="857"/>
      <c r="IIX284" s="885"/>
      <c r="IIY284" s="857"/>
      <c r="IIZ284" s="885"/>
      <c r="IJA284" s="857"/>
      <c r="IJB284" s="885"/>
      <c r="IJC284" s="857"/>
      <c r="IJD284" s="885"/>
      <c r="IJE284" s="857"/>
      <c r="IJF284" s="885"/>
      <c r="IJG284" s="857"/>
      <c r="IJH284" s="885"/>
      <c r="IJI284" s="857"/>
      <c r="IJJ284" s="885"/>
      <c r="IJK284" s="857"/>
      <c r="IJL284" s="885"/>
      <c r="IJM284" s="857"/>
      <c r="IJN284" s="885"/>
      <c r="IJO284" s="857"/>
      <c r="IJP284" s="885"/>
      <c r="IJQ284" s="857"/>
      <c r="IJR284" s="885"/>
      <c r="IJS284" s="857"/>
      <c r="IJT284" s="885"/>
      <c r="IJU284" s="857"/>
      <c r="IJV284" s="885"/>
      <c r="IJW284" s="857"/>
      <c r="IJX284" s="885"/>
      <c r="IJY284" s="857"/>
      <c r="IJZ284" s="885"/>
      <c r="IKA284" s="857"/>
      <c r="IKB284" s="885"/>
      <c r="IKC284" s="857"/>
      <c r="IKD284" s="885"/>
      <c r="IKE284" s="857"/>
      <c r="IKF284" s="885"/>
      <c r="IKG284" s="857"/>
      <c r="IKH284" s="885"/>
      <c r="IKI284" s="857"/>
      <c r="IKJ284" s="885"/>
      <c r="IKK284" s="857"/>
      <c r="IKL284" s="885"/>
      <c r="IKM284" s="857"/>
      <c r="IKN284" s="885"/>
      <c r="IKO284" s="857"/>
      <c r="IKP284" s="885"/>
      <c r="IKQ284" s="857"/>
      <c r="IKR284" s="885"/>
      <c r="IKS284" s="857"/>
      <c r="IKT284" s="885"/>
      <c r="IKU284" s="857"/>
      <c r="IKV284" s="885"/>
      <c r="IKW284" s="857"/>
      <c r="IKX284" s="885"/>
      <c r="IKY284" s="857"/>
      <c r="IKZ284" s="885"/>
      <c r="ILA284" s="857"/>
      <c r="ILB284" s="885"/>
      <c r="ILC284" s="857"/>
      <c r="ILD284" s="885"/>
      <c r="ILE284" s="857"/>
      <c r="ILF284" s="885"/>
      <c r="ILG284" s="857"/>
      <c r="ILH284" s="885"/>
      <c r="ILI284" s="857"/>
      <c r="ILJ284" s="885"/>
      <c r="ILK284" s="857"/>
      <c r="ILL284" s="885"/>
      <c r="ILM284" s="857"/>
      <c r="ILN284" s="885"/>
      <c r="ILO284" s="857"/>
      <c r="ILP284" s="885"/>
      <c r="ILQ284" s="857"/>
      <c r="ILR284" s="885"/>
      <c r="ILS284" s="857"/>
      <c r="ILT284" s="885"/>
      <c r="ILU284" s="857"/>
      <c r="ILV284" s="885"/>
      <c r="ILW284" s="857"/>
      <c r="ILX284" s="885"/>
      <c r="ILY284" s="857"/>
      <c r="ILZ284" s="885"/>
      <c r="IMA284" s="857"/>
      <c r="IMB284" s="885"/>
      <c r="IMC284" s="857"/>
      <c r="IMD284" s="885"/>
      <c r="IME284" s="857"/>
      <c r="IMF284" s="885"/>
      <c r="IMG284" s="857"/>
      <c r="IMH284" s="885"/>
      <c r="IMI284" s="857"/>
      <c r="IMJ284" s="885"/>
      <c r="IMK284" s="857"/>
      <c r="IML284" s="885"/>
      <c r="IMM284" s="857"/>
      <c r="IMN284" s="885"/>
      <c r="IMO284" s="857"/>
      <c r="IMP284" s="885"/>
      <c r="IMQ284" s="857"/>
      <c r="IMR284" s="885"/>
      <c r="IMS284" s="857"/>
      <c r="IMT284" s="885"/>
      <c r="IMU284" s="857"/>
      <c r="IMV284" s="885"/>
      <c r="IMW284" s="857"/>
      <c r="IMX284" s="885"/>
      <c r="IMY284" s="857"/>
      <c r="IMZ284" s="885"/>
      <c r="INA284" s="857"/>
      <c r="INB284" s="885"/>
      <c r="INC284" s="857"/>
      <c r="IND284" s="885"/>
      <c r="INE284" s="857"/>
      <c r="INF284" s="885"/>
      <c r="ING284" s="857"/>
      <c r="INH284" s="885"/>
      <c r="INI284" s="857"/>
      <c r="INJ284" s="885"/>
      <c r="INK284" s="857"/>
      <c r="INL284" s="885"/>
      <c r="INM284" s="857"/>
      <c r="INN284" s="885"/>
      <c r="INO284" s="857"/>
      <c r="INP284" s="885"/>
      <c r="INQ284" s="857"/>
      <c r="INR284" s="885"/>
      <c r="INS284" s="857"/>
      <c r="INT284" s="885"/>
      <c r="INU284" s="857"/>
      <c r="INV284" s="885"/>
      <c r="INW284" s="857"/>
      <c r="INX284" s="885"/>
      <c r="INY284" s="857"/>
      <c r="INZ284" s="885"/>
      <c r="IOA284" s="857"/>
      <c r="IOB284" s="885"/>
      <c r="IOC284" s="857"/>
      <c r="IOD284" s="885"/>
      <c r="IOE284" s="857"/>
      <c r="IOF284" s="885"/>
      <c r="IOG284" s="857"/>
      <c r="IOH284" s="885"/>
      <c r="IOI284" s="857"/>
      <c r="IOJ284" s="885"/>
      <c r="IOK284" s="857"/>
      <c r="IOL284" s="885"/>
      <c r="IOM284" s="857"/>
      <c r="ION284" s="885"/>
      <c r="IOO284" s="857"/>
      <c r="IOP284" s="885"/>
      <c r="IOQ284" s="857"/>
      <c r="IOR284" s="885"/>
      <c r="IOS284" s="857"/>
      <c r="IOT284" s="885"/>
      <c r="IOU284" s="857"/>
      <c r="IOV284" s="885"/>
      <c r="IOW284" s="857"/>
      <c r="IOX284" s="885"/>
      <c r="IOY284" s="857"/>
      <c r="IOZ284" s="885"/>
      <c r="IPA284" s="857"/>
      <c r="IPB284" s="885"/>
      <c r="IPC284" s="857"/>
      <c r="IPD284" s="885"/>
      <c r="IPE284" s="857"/>
      <c r="IPF284" s="885"/>
      <c r="IPG284" s="857"/>
      <c r="IPH284" s="885"/>
      <c r="IPI284" s="857"/>
      <c r="IPJ284" s="885"/>
      <c r="IPK284" s="857"/>
      <c r="IPL284" s="885"/>
      <c r="IPM284" s="857"/>
      <c r="IPN284" s="885"/>
      <c r="IPO284" s="857"/>
      <c r="IPP284" s="885"/>
      <c r="IPQ284" s="857"/>
      <c r="IPR284" s="885"/>
      <c r="IPS284" s="857"/>
      <c r="IPT284" s="885"/>
      <c r="IPU284" s="857"/>
      <c r="IPV284" s="885"/>
      <c r="IPW284" s="857"/>
      <c r="IPX284" s="885"/>
      <c r="IPY284" s="857"/>
      <c r="IPZ284" s="885"/>
      <c r="IQA284" s="857"/>
      <c r="IQB284" s="885"/>
      <c r="IQC284" s="857"/>
      <c r="IQD284" s="885"/>
      <c r="IQE284" s="857"/>
      <c r="IQF284" s="885"/>
      <c r="IQG284" s="857"/>
      <c r="IQH284" s="885"/>
      <c r="IQI284" s="857"/>
      <c r="IQJ284" s="885"/>
      <c r="IQK284" s="857"/>
      <c r="IQL284" s="885"/>
      <c r="IQM284" s="857"/>
      <c r="IQN284" s="885"/>
      <c r="IQO284" s="857"/>
      <c r="IQP284" s="885"/>
      <c r="IQQ284" s="857"/>
      <c r="IQR284" s="885"/>
      <c r="IQS284" s="857"/>
      <c r="IQT284" s="885"/>
      <c r="IQU284" s="857"/>
      <c r="IQV284" s="885"/>
      <c r="IQW284" s="857"/>
      <c r="IQX284" s="885"/>
      <c r="IQY284" s="857"/>
      <c r="IQZ284" s="885"/>
      <c r="IRA284" s="857"/>
      <c r="IRB284" s="885"/>
      <c r="IRC284" s="857"/>
      <c r="IRD284" s="885"/>
      <c r="IRE284" s="857"/>
      <c r="IRF284" s="885"/>
      <c r="IRG284" s="857"/>
      <c r="IRH284" s="885"/>
      <c r="IRI284" s="857"/>
      <c r="IRJ284" s="885"/>
      <c r="IRK284" s="857"/>
      <c r="IRL284" s="885"/>
      <c r="IRM284" s="857"/>
      <c r="IRN284" s="885"/>
      <c r="IRO284" s="857"/>
      <c r="IRP284" s="885"/>
      <c r="IRQ284" s="857"/>
      <c r="IRR284" s="885"/>
      <c r="IRS284" s="857"/>
      <c r="IRT284" s="885"/>
      <c r="IRU284" s="857"/>
      <c r="IRV284" s="885"/>
      <c r="IRW284" s="857"/>
      <c r="IRX284" s="885"/>
      <c r="IRY284" s="857"/>
      <c r="IRZ284" s="885"/>
      <c r="ISA284" s="857"/>
      <c r="ISB284" s="885"/>
      <c r="ISC284" s="857"/>
      <c r="ISD284" s="885"/>
      <c r="ISE284" s="857"/>
      <c r="ISF284" s="885"/>
      <c r="ISG284" s="857"/>
      <c r="ISH284" s="885"/>
      <c r="ISI284" s="857"/>
      <c r="ISJ284" s="885"/>
      <c r="ISK284" s="857"/>
      <c r="ISL284" s="885"/>
      <c r="ISM284" s="857"/>
      <c r="ISN284" s="885"/>
      <c r="ISO284" s="857"/>
      <c r="ISP284" s="885"/>
      <c r="ISQ284" s="857"/>
      <c r="ISR284" s="885"/>
      <c r="ISS284" s="857"/>
      <c r="IST284" s="885"/>
      <c r="ISU284" s="857"/>
      <c r="ISV284" s="885"/>
      <c r="ISW284" s="857"/>
      <c r="ISX284" s="885"/>
      <c r="ISY284" s="857"/>
      <c r="ISZ284" s="885"/>
      <c r="ITA284" s="857"/>
      <c r="ITB284" s="885"/>
      <c r="ITC284" s="857"/>
      <c r="ITD284" s="885"/>
      <c r="ITE284" s="857"/>
      <c r="ITF284" s="885"/>
      <c r="ITG284" s="857"/>
      <c r="ITH284" s="885"/>
      <c r="ITI284" s="857"/>
      <c r="ITJ284" s="885"/>
      <c r="ITK284" s="857"/>
      <c r="ITL284" s="885"/>
      <c r="ITM284" s="857"/>
      <c r="ITN284" s="885"/>
      <c r="ITO284" s="857"/>
      <c r="ITP284" s="885"/>
      <c r="ITQ284" s="857"/>
      <c r="ITR284" s="885"/>
      <c r="ITS284" s="857"/>
      <c r="ITT284" s="885"/>
      <c r="ITU284" s="857"/>
      <c r="ITV284" s="885"/>
      <c r="ITW284" s="857"/>
      <c r="ITX284" s="885"/>
      <c r="ITY284" s="857"/>
      <c r="ITZ284" s="885"/>
      <c r="IUA284" s="857"/>
      <c r="IUB284" s="885"/>
      <c r="IUC284" s="857"/>
      <c r="IUD284" s="885"/>
      <c r="IUE284" s="857"/>
      <c r="IUF284" s="885"/>
      <c r="IUG284" s="857"/>
      <c r="IUH284" s="885"/>
      <c r="IUI284" s="857"/>
      <c r="IUJ284" s="885"/>
      <c r="IUK284" s="857"/>
      <c r="IUL284" s="885"/>
      <c r="IUM284" s="857"/>
      <c r="IUN284" s="885"/>
      <c r="IUO284" s="857"/>
      <c r="IUP284" s="885"/>
      <c r="IUQ284" s="857"/>
      <c r="IUR284" s="885"/>
      <c r="IUS284" s="857"/>
      <c r="IUT284" s="885"/>
      <c r="IUU284" s="857"/>
      <c r="IUV284" s="885"/>
      <c r="IUW284" s="857"/>
      <c r="IUX284" s="885"/>
      <c r="IUY284" s="857"/>
      <c r="IUZ284" s="885"/>
      <c r="IVA284" s="857"/>
      <c r="IVB284" s="885"/>
      <c r="IVC284" s="857"/>
      <c r="IVD284" s="885"/>
      <c r="IVE284" s="857"/>
      <c r="IVF284" s="885"/>
      <c r="IVG284" s="857"/>
      <c r="IVH284" s="885"/>
      <c r="IVI284" s="857"/>
      <c r="IVJ284" s="885"/>
      <c r="IVK284" s="857"/>
      <c r="IVL284" s="885"/>
      <c r="IVM284" s="857"/>
      <c r="IVN284" s="885"/>
      <c r="IVO284" s="857"/>
      <c r="IVP284" s="885"/>
      <c r="IVQ284" s="857"/>
      <c r="IVR284" s="885"/>
      <c r="IVS284" s="857"/>
      <c r="IVT284" s="885"/>
      <c r="IVU284" s="857"/>
      <c r="IVV284" s="885"/>
      <c r="IVW284" s="857"/>
      <c r="IVX284" s="885"/>
      <c r="IVY284" s="857"/>
      <c r="IVZ284" s="885"/>
      <c r="IWA284" s="857"/>
      <c r="IWB284" s="885"/>
      <c r="IWC284" s="857"/>
      <c r="IWD284" s="885"/>
      <c r="IWE284" s="857"/>
      <c r="IWF284" s="885"/>
      <c r="IWG284" s="857"/>
      <c r="IWH284" s="885"/>
      <c r="IWI284" s="857"/>
      <c r="IWJ284" s="885"/>
      <c r="IWK284" s="857"/>
      <c r="IWL284" s="885"/>
      <c r="IWM284" s="857"/>
      <c r="IWN284" s="885"/>
      <c r="IWO284" s="857"/>
      <c r="IWP284" s="885"/>
      <c r="IWQ284" s="857"/>
      <c r="IWR284" s="885"/>
      <c r="IWS284" s="857"/>
      <c r="IWT284" s="885"/>
      <c r="IWU284" s="857"/>
      <c r="IWV284" s="885"/>
      <c r="IWW284" s="857"/>
      <c r="IWX284" s="885"/>
      <c r="IWY284" s="857"/>
      <c r="IWZ284" s="885"/>
      <c r="IXA284" s="857"/>
      <c r="IXB284" s="885"/>
      <c r="IXC284" s="857"/>
      <c r="IXD284" s="885"/>
      <c r="IXE284" s="857"/>
      <c r="IXF284" s="885"/>
      <c r="IXG284" s="857"/>
      <c r="IXH284" s="885"/>
      <c r="IXI284" s="857"/>
      <c r="IXJ284" s="885"/>
      <c r="IXK284" s="857"/>
      <c r="IXL284" s="885"/>
      <c r="IXM284" s="857"/>
      <c r="IXN284" s="885"/>
      <c r="IXO284" s="857"/>
      <c r="IXP284" s="885"/>
      <c r="IXQ284" s="857"/>
      <c r="IXR284" s="885"/>
      <c r="IXS284" s="857"/>
      <c r="IXT284" s="885"/>
      <c r="IXU284" s="857"/>
      <c r="IXV284" s="885"/>
      <c r="IXW284" s="857"/>
      <c r="IXX284" s="885"/>
      <c r="IXY284" s="857"/>
      <c r="IXZ284" s="885"/>
      <c r="IYA284" s="857"/>
      <c r="IYB284" s="885"/>
      <c r="IYC284" s="857"/>
      <c r="IYD284" s="885"/>
      <c r="IYE284" s="857"/>
      <c r="IYF284" s="885"/>
      <c r="IYG284" s="857"/>
      <c r="IYH284" s="885"/>
      <c r="IYI284" s="857"/>
      <c r="IYJ284" s="885"/>
      <c r="IYK284" s="857"/>
      <c r="IYL284" s="885"/>
      <c r="IYM284" s="857"/>
      <c r="IYN284" s="885"/>
      <c r="IYO284" s="857"/>
      <c r="IYP284" s="885"/>
      <c r="IYQ284" s="857"/>
      <c r="IYR284" s="885"/>
      <c r="IYS284" s="857"/>
      <c r="IYT284" s="885"/>
      <c r="IYU284" s="857"/>
      <c r="IYV284" s="885"/>
      <c r="IYW284" s="857"/>
      <c r="IYX284" s="885"/>
      <c r="IYY284" s="857"/>
      <c r="IYZ284" s="885"/>
      <c r="IZA284" s="857"/>
      <c r="IZB284" s="885"/>
      <c r="IZC284" s="857"/>
      <c r="IZD284" s="885"/>
      <c r="IZE284" s="857"/>
      <c r="IZF284" s="885"/>
      <c r="IZG284" s="857"/>
      <c r="IZH284" s="885"/>
      <c r="IZI284" s="857"/>
      <c r="IZJ284" s="885"/>
      <c r="IZK284" s="857"/>
      <c r="IZL284" s="885"/>
      <c r="IZM284" s="857"/>
      <c r="IZN284" s="885"/>
      <c r="IZO284" s="857"/>
      <c r="IZP284" s="885"/>
      <c r="IZQ284" s="857"/>
      <c r="IZR284" s="885"/>
      <c r="IZS284" s="857"/>
      <c r="IZT284" s="885"/>
      <c r="IZU284" s="857"/>
      <c r="IZV284" s="885"/>
      <c r="IZW284" s="857"/>
      <c r="IZX284" s="885"/>
      <c r="IZY284" s="857"/>
      <c r="IZZ284" s="885"/>
      <c r="JAA284" s="857"/>
      <c r="JAB284" s="885"/>
      <c r="JAC284" s="857"/>
      <c r="JAD284" s="885"/>
      <c r="JAE284" s="857"/>
      <c r="JAF284" s="885"/>
      <c r="JAG284" s="857"/>
      <c r="JAH284" s="885"/>
      <c r="JAI284" s="857"/>
      <c r="JAJ284" s="885"/>
      <c r="JAK284" s="857"/>
      <c r="JAL284" s="885"/>
      <c r="JAM284" s="857"/>
      <c r="JAN284" s="885"/>
      <c r="JAO284" s="857"/>
      <c r="JAP284" s="885"/>
      <c r="JAQ284" s="857"/>
      <c r="JAR284" s="885"/>
      <c r="JAS284" s="857"/>
      <c r="JAT284" s="885"/>
      <c r="JAU284" s="857"/>
      <c r="JAV284" s="885"/>
      <c r="JAW284" s="857"/>
      <c r="JAX284" s="885"/>
      <c r="JAY284" s="857"/>
      <c r="JAZ284" s="885"/>
      <c r="JBA284" s="857"/>
      <c r="JBB284" s="885"/>
      <c r="JBC284" s="857"/>
      <c r="JBD284" s="885"/>
      <c r="JBE284" s="857"/>
      <c r="JBF284" s="885"/>
      <c r="JBG284" s="857"/>
      <c r="JBH284" s="885"/>
      <c r="JBI284" s="857"/>
      <c r="JBJ284" s="885"/>
      <c r="JBK284" s="857"/>
      <c r="JBL284" s="885"/>
      <c r="JBM284" s="857"/>
      <c r="JBN284" s="885"/>
      <c r="JBO284" s="857"/>
      <c r="JBP284" s="885"/>
      <c r="JBQ284" s="857"/>
      <c r="JBR284" s="885"/>
      <c r="JBS284" s="857"/>
      <c r="JBT284" s="885"/>
      <c r="JBU284" s="857"/>
      <c r="JBV284" s="885"/>
      <c r="JBW284" s="857"/>
      <c r="JBX284" s="885"/>
      <c r="JBY284" s="857"/>
      <c r="JBZ284" s="885"/>
      <c r="JCA284" s="857"/>
      <c r="JCB284" s="885"/>
      <c r="JCC284" s="857"/>
      <c r="JCD284" s="885"/>
      <c r="JCE284" s="857"/>
      <c r="JCF284" s="885"/>
      <c r="JCG284" s="857"/>
      <c r="JCH284" s="885"/>
      <c r="JCI284" s="857"/>
      <c r="JCJ284" s="885"/>
      <c r="JCK284" s="857"/>
      <c r="JCL284" s="885"/>
      <c r="JCM284" s="857"/>
      <c r="JCN284" s="885"/>
      <c r="JCO284" s="857"/>
      <c r="JCP284" s="885"/>
      <c r="JCQ284" s="857"/>
      <c r="JCR284" s="885"/>
      <c r="JCS284" s="857"/>
      <c r="JCT284" s="885"/>
      <c r="JCU284" s="857"/>
      <c r="JCV284" s="885"/>
      <c r="JCW284" s="857"/>
      <c r="JCX284" s="885"/>
      <c r="JCY284" s="857"/>
      <c r="JCZ284" s="885"/>
      <c r="JDA284" s="857"/>
      <c r="JDB284" s="885"/>
      <c r="JDC284" s="857"/>
      <c r="JDD284" s="885"/>
      <c r="JDE284" s="857"/>
      <c r="JDF284" s="885"/>
      <c r="JDG284" s="857"/>
      <c r="JDH284" s="885"/>
      <c r="JDI284" s="857"/>
      <c r="JDJ284" s="885"/>
      <c r="JDK284" s="857"/>
      <c r="JDL284" s="885"/>
      <c r="JDM284" s="857"/>
      <c r="JDN284" s="885"/>
      <c r="JDO284" s="857"/>
      <c r="JDP284" s="885"/>
      <c r="JDQ284" s="857"/>
      <c r="JDR284" s="885"/>
      <c r="JDS284" s="857"/>
      <c r="JDT284" s="885"/>
      <c r="JDU284" s="857"/>
      <c r="JDV284" s="885"/>
      <c r="JDW284" s="857"/>
      <c r="JDX284" s="885"/>
      <c r="JDY284" s="857"/>
      <c r="JDZ284" s="885"/>
      <c r="JEA284" s="857"/>
      <c r="JEB284" s="885"/>
      <c r="JEC284" s="857"/>
      <c r="JED284" s="885"/>
      <c r="JEE284" s="857"/>
      <c r="JEF284" s="885"/>
      <c r="JEG284" s="857"/>
      <c r="JEH284" s="885"/>
      <c r="JEI284" s="857"/>
      <c r="JEJ284" s="885"/>
      <c r="JEK284" s="857"/>
      <c r="JEL284" s="885"/>
      <c r="JEM284" s="857"/>
      <c r="JEN284" s="885"/>
      <c r="JEO284" s="857"/>
      <c r="JEP284" s="885"/>
      <c r="JEQ284" s="857"/>
      <c r="JER284" s="885"/>
      <c r="JES284" s="857"/>
      <c r="JET284" s="885"/>
      <c r="JEU284" s="857"/>
      <c r="JEV284" s="885"/>
      <c r="JEW284" s="857"/>
      <c r="JEX284" s="885"/>
      <c r="JEY284" s="857"/>
      <c r="JEZ284" s="885"/>
      <c r="JFA284" s="857"/>
      <c r="JFB284" s="885"/>
      <c r="JFC284" s="857"/>
      <c r="JFD284" s="885"/>
      <c r="JFE284" s="857"/>
      <c r="JFF284" s="885"/>
      <c r="JFG284" s="857"/>
      <c r="JFH284" s="885"/>
      <c r="JFI284" s="857"/>
      <c r="JFJ284" s="885"/>
      <c r="JFK284" s="857"/>
      <c r="JFL284" s="885"/>
      <c r="JFM284" s="857"/>
      <c r="JFN284" s="885"/>
      <c r="JFO284" s="857"/>
      <c r="JFP284" s="885"/>
      <c r="JFQ284" s="857"/>
      <c r="JFR284" s="885"/>
      <c r="JFS284" s="857"/>
      <c r="JFT284" s="885"/>
      <c r="JFU284" s="857"/>
      <c r="JFV284" s="885"/>
      <c r="JFW284" s="857"/>
      <c r="JFX284" s="885"/>
      <c r="JFY284" s="857"/>
      <c r="JFZ284" s="885"/>
      <c r="JGA284" s="857"/>
      <c r="JGB284" s="885"/>
      <c r="JGC284" s="857"/>
      <c r="JGD284" s="885"/>
      <c r="JGE284" s="857"/>
      <c r="JGF284" s="885"/>
      <c r="JGG284" s="857"/>
      <c r="JGH284" s="885"/>
      <c r="JGI284" s="857"/>
      <c r="JGJ284" s="885"/>
      <c r="JGK284" s="857"/>
      <c r="JGL284" s="885"/>
      <c r="JGM284" s="857"/>
      <c r="JGN284" s="885"/>
      <c r="JGO284" s="857"/>
      <c r="JGP284" s="885"/>
      <c r="JGQ284" s="857"/>
      <c r="JGR284" s="885"/>
      <c r="JGS284" s="857"/>
      <c r="JGT284" s="885"/>
      <c r="JGU284" s="857"/>
      <c r="JGV284" s="885"/>
      <c r="JGW284" s="857"/>
      <c r="JGX284" s="885"/>
      <c r="JGY284" s="857"/>
      <c r="JGZ284" s="885"/>
      <c r="JHA284" s="857"/>
      <c r="JHB284" s="885"/>
      <c r="JHC284" s="857"/>
      <c r="JHD284" s="885"/>
      <c r="JHE284" s="857"/>
      <c r="JHF284" s="885"/>
      <c r="JHG284" s="857"/>
      <c r="JHH284" s="885"/>
      <c r="JHI284" s="857"/>
      <c r="JHJ284" s="885"/>
      <c r="JHK284" s="857"/>
      <c r="JHL284" s="885"/>
      <c r="JHM284" s="857"/>
      <c r="JHN284" s="885"/>
      <c r="JHO284" s="857"/>
      <c r="JHP284" s="885"/>
      <c r="JHQ284" s="857"/>
      <c r="JHR284" s="885"/>
      <c r="JHS284" s="857"/>
      <c r="JHT284" s="885"/>
      <c r="JHU284" s="857"/>
      <c r="JHV284" s="885"/>
      <c r="JHW284" s="857"/>
      <c r="JHX284" s="885"/>
      <c r="JHY284" s="857"/>
      <c r="JHZ284" s="885"/>
      <c r="JIA284" s="857"/>
      <c r="JIB284" s="885"/>
      <c r="JIC284" s="857"/>
      <c r="JID284" s="885"/>
      <c r="JIE284" s="857"/>
      <c r="JIF284" s="885"/>
      <c r="JIG284" s="857"/>
      <c r="JIH284" s="885"/>
      <c r="JII284" s="857"/>
      <c r="JIJ284" s="885"/>
      <c r="JIK284" s="857"/>
      <c r="JIL284" s="885"/>
      <c r="JIM284" s="857"/>
      <c r="JIN284" s="885"/>
      <c r="JIO284" s="857"/>
      <c r="JIP284" s="885"/>
      <c r="JIQ284" s="857"/>
      <c r="JIR284" s="885"/>
      <c r="JIS284" s="857"/>
      <c r="JIT284" s="885"/>
      <c r="JIU284" s="857"/>
      <c r="JIV284" s="885"/>
      <c r="JIW284" s="857"/>
      <c r="JIX284" s="885"/>
      <c r="JIY284" s="857"/>
      <c r="JIZ284" s="885"/>
      <c r="JJA284" s="857"/>
      <c r="JJB284" s="885"/>
      <c r="JJC284" s="857"/>
      <c r="JJD284" s="885"/>
      <c r="JJE284" s="857"/>
      <c r="JJF284" s="885"/>
      <c r="JJG284" s="857"/>
      <c r="JJH284" s="885"/>
      <c r="JJI284" s="857"/>
      <c r="JJJ284" s="885"/>
      <c r="JJK284" s="857"/>
      <c r="JJL284" s="885"/>
      <c r="JJM284" s="857"/>
      <c r="JJN284" s="885"/>
      <c r="JJO284" s="857"/>
      <c r="JJP284" s="885"/>
      <c r="JJQ284" s="857"/>
      <c r="JJR284" s="885"/>
      <c r="JJS284" s="857"/>
      <c r="JJT284" s="885"/>
      <c r="JJU284" s="857"/>
      <c r="JJV284" s="885"/>
      <c r="JJW284" s="857"/>
      <c r="JJX284" s="885"/>
      <c r="JJY284" s="857"/>
      <c r="JJZ284" s="885"/>
      <c r="JKA284" s="857"/>
      <c r="JKB284" s="885"/>
      <c r="JKC284" s="857"/>
      <c r="JKD284" s="885"/>
      <c r="JKE284" s="857"/>
      <c r="JKF284" s="885"/>
      <c r="JKG284" s="857"/>
      <c r="JKH284" s="885"/>
      <c r="JKI284" s="857"/>
      <c r="JKJ284" s="885"/>
      <c r="JKK284" s="857"/>
      <c r="JKL284" s="885"/>
      <c r="JKM284" s="857"/>
      <c r="JKN284" s="885"/>
      <c r="JKO284" s="857"/>
      <c r="JKP284" s="885"/>
      <c r="JKQ284" s="857"/>
      <c r="JKR284" s="885"/>
      <c r="JKS284" s="857"/>
      <c r="JKT284" s="885"/>
      <c r="JKU284" s="857"/>
      <c r="JKV284" s="885"/>
      <c r="JKW284" s="857"/>
      <c r="JKX284" s="885"/>
      <c r="JKY284" s="857"/>
      <c r="JKZ284" s="885"/>
      <c r="JLA284" s="857"/>
      <c r="JLB284" s="885"/>
      <c r="JLC284" s="857"/>
      <c r="JLD284" s="885"/>
      <c r="JLE284" s="857"/>
      <c r="JLF284" s="885"/>
      <c r="JLG284" s="857"/>
      <c r="JLH284" s="885"/>
      <c r="JLI284" s="857"/>
      <c r="JLJ284" s="885"/>
      <c r="JLK284" s="857"/>
      <c r="JLL284" s="885"/>
      <c r="JLM284" s="857"/>
      <c r="JLN284" s="885"/>
      <c r="JLO284" s="857"/>
      <c r="JLP284" s="885"/>
      <c r="JLQ284" s="857"/>
      <c r="JLR284" s="885"/>
      <c r="JLS284" s="857"/>
      <c r="JLT284" s="885"/>
      <c r="JLU284" s="857"/>
      <c r="JLV284" s="885"/>
      <c r="JLW284" s="857"/>
      <c r="JLX284" s="885"/>
      <c r="JLY284" s="857"/>
      <c r="JLZ284" s="885"/>
      <c r="JMA284" s="857"/>
      <c r="JMB284" s="885"/>
      <c r="JMC284" s="857"/>
      <c r="JMD284" s="885"/>
      <c r="JME284" s="857"/>
      <c r="JMF284" s="885"/>
      <c r="JMG284" s="857"/>
      <c r="JMH284" s="885"/>
      <c r="JMI284" s="857"/>
      <c r="JMJ284" s="885"/>
      <c r="JMK284" s="857"/>
      <c r="JML284" s="885"/>
      <c r="JMM284" s="857"/>
      <c r="JMN284" s="885"/>
      <c r="JMO284" s="857"/>
      <c r="JMP284" s="885"/>
      <c r="JMQ284" s="857"/>
      <c r="JMR284" s="885"/>
      <c r="JMS284" s="857"/>
      <c r="JMT284" s="885"/>
      <c r="JMU284" s="857"/>
      <c r="JMV284" s="885"/>
      <c r="JMW284" s="857"/>
      <c r="JMX284" s="885"/>
      <c r="JMY284" s="857"/>
      <c r="JMZ284" s="885"/>
      <c r="JNA284" s="857"/>
      <c r="JNB284" s="885"/>
      <c r="JNC284" s="857"/>
      <c r="JND284" s="885"/>
      <c r="JNE284" s="857"/>
      <c r="JNF284" s="885"/>
      <c r="JNG284" s="857"/>
      <c r="JNH284" s="885"/>
      <c r="JNI284" s="857"/>
      <c r="JNJ284" s="885"/>
      <c r="JNK284" s="857"/>
      <c r="JNL284" s="885"/>
      <c r="JNM284" s="857"/>
      <c r="JNN284" s="885"/>
      <c r="JNO284" s="857"/>
      <c r="JNP284" s="885"/>
      <c r="JNQ284" s="857"/>
      <c r="JNR284" s="885"/>
      <c r="JNS284" s="857"/>
      <c r="JNT284" s="885"/>
      <c r="JNU284" s="857"/>
      <c r="JNV284" s="885"/>
      <c r="JNW284" s="857"/>
      <c r="JNX284" s="885"/>
      <c r="JNY284" s="857"/>
      <c r="JNZ284" s="885"/>
      <c r="JOA284" s="857"/>
      <c r="JOB284" s="885"/>
      <c r="JOC284" s="857"/>
      <c r="JOD284" s="885"/>
      <c r="JOE284" s="857"/>
      <c r="JOF284" s="885"/>
      <c r="JOG284" s="857"/>
      <c r="JOH284" s="885"/>
      <c r="JOI284" s="857"/>
      <c r="JOJ284" s="885"/>
      <c r="JOK284" s="857"/>
      <c r="JOL284" s="885"/>
      <c r="JOM284" s="857"/>
      <c r="JON284" s="885"/>
      <c r="JOO284" s="857"/>
      <c r="JOP284" s="885"/>
      <c r="JOQ284" s="857"/>
      <c r="JOR284" s="885"/>
      <c r="JOS284" s="857"/>
      <c r="JOT284" s="885"/>
      <c r="JOU284" s="857"/>
      <c r="JOV284" s="885"/>
      <c r="JOW284" s="857"/>
      <c r="JOX284" s="885"/>
      <c r="JOY284" s="857"/>
      <c r="JOZ284" s="885"/>
      <c r="JPA284" s="857"/>
      <c r="JPB284" s="885"/>
      <c r="JPC284" s="857"/>
      <c r="JPD284" s="885"/>
      <c r="JPE284" s="857"/>
      <c r="JPF284" s="885"/>
      <c r="JPG284" s="857"/>
      <c r="JPH284" s="885"/>
      <c r="JPI284" s="857"/>
      <c r="JPJ284" s="885"/>
      <c r="JPK284" s="857"/>
      <c r="JPL284" s="885"/>
      <c r="JPM284" s="857"/>
      <c r="JPN284" s="885"/>
      <c r="JPO284" s="857"/>
      <c r="JPP284" s="885"/>
      <c r="JPQ284" s="857"/>
      <c r="JPR284" s="885"/>
      <c r="JPS284" s="857"/>
      <c r="JPT284" s="885"/>
      <c r="JPU284" s="857"/>
      <c r="JPV284" s="885"/>
      <c r="JPW284" s="857"/>
      <c r="JPX284" s="885"/>
      <c r="JPY284" s="857"/>
      <c r="JPZ284" s="885"/>
      <c r="JQA284" s="857"/>
      <c r="JQB284" s="885"/>
      <c r="JQC284" s="857"/>
      <c r="JQD284" s="885"/>
      <c r="JQE284" s="857"/>
      <c r="JQF284" s="885"/>
      <c r="JQG284" s="857"/>
      <c r="JQH284" s="885"/>
      <c r="JQI284" s="857"/>
      <c r="JQJ284" s="885"/>
      <c r="JQK284" s="857"/>
      <c r="JQL284" s="885"/>
      <c r="JQM284" s="857"/>
      <c r="JQN284" s="885"/>
      <c r="JQO284" s="857"/>
      <c r="JQP284" s="885"/>
      <c r="JQQ284" s="857"/>
      <c r="JQR284" s="885"/>
      <c r="JQS284" s="857"/>
      <c r="JQT284" s="885"/>
      <c r="JQU284" s="857"/>
      <c r="JQV284" s="885"/>
      <c r="JQW284" s="857"/>
      <c r="JQX284" s="885"/>
      <c r="JQY284" s="857"/>
      <c r="JQZ284" s="885"/>
      <c r="JRA284" s="857"/>
      <c r="JRB284" s="885"/>
      <c r="JRC284" s="857"/>
      <c r="JRD284" s="885"/>
      <c r="JRE284" s="857"/>
      <c r="JRF284" s="885"/>
      <c r="JRG284" s="857"/>
      <c r="JRH284" s="885"/>
      <c r="JRI284" s="857"/>
      <c r="JRJ284" s="885"/>
      <c r="JRK284" s="857"/>
      <c r="JRL284" s="885"/>
      <c r="JRM284" s="857"/>
      <c r="JRN284" s="885"/>
      <c r="JRO284" s="857"/>
      <c r="JRP284" s="885"/>
      <c r="JRQ284" s="857"/>
      <c r="JRR284" s="885"/>
      <c r="JRS284" s="857"/>
      <c r="JRT284" s="885"/>
      <c r="JRU284" s="857"/>
      <c r="JRV284" s="885"/>
      <c r="JRW284" s="857"/>
      <c r="JRX284" s="885"/>
      <c r="JRY284" s="857"/>
      <c r="JRZ284" s="885"/>
      <c r="JSA284" s="857"/>
      <c r="JSB284" s="885"/>
      <c r="JSC284" s="857"/>
      <c r="JSD284" s="885"/>
      <c r="JSE284" s="857"/>
      <c r="JSF284" s="885"/>
      <c r="JSG284" s="857"/>
      <c r="JSH284" s="885"/>
      <c r="JSI284" s="857"/>
      <c r="JSJ284" s="885"/>
      <c r="JSK284" s="857"/>
      <c r="JSL284" s="885"/>
      <c r="JSM284" s="857"/>
      <c r="JSN284" s="885"/>
      <c r="JSO284" s="857"/>
      <c r="JSP284" s="885"/>
      <c r="JSQ284" s="857"/>
      <c r="JSR284" s="885"/>
      <c r="JSS284" s="857"/>
      <c r="JST284" s="885"/>
      <c r="JSU284" s="857"/>
      <c r="JSV284" s="885"/>
      <c r="JSW284" s="857"/>
      <c r="JSX284" s="885"/>
      <c r="JSY284" s="857"/>
      <c r="JSZ284" s="885"/>
      <c r="JTA284" s="857"/>
      <c r="JTB284" s="885"/>
      <c r="JTC284" s="857"/>
      <c r="JTD284" s="885"/>
      <c r="JTE284" s="857"/>
      <c r="JTF284" s="885"/>
      <c r="JTG284" s="857"/>
      <c r="JTH284" s="885"/>
      <c r="JTI284" s="857"/>
      <c r="JTJ284" s="885"/>
      <c r="JTK284" s="857"/>
      <c r="JTL284" s="885"/>
      <c r="JTM284" s="857"/>
      <c r="JTN284" s="885"/>
      <c r="JTO284" s="857"/>
      <c r="JTP284" s="885"/>
      <c r="JTQ284" s="857"/>
      <c r="JTR284" s="885"/>
      <c r="JTS284" s="857"/>
      <c r="JTT284" s="885"/>
      <c r="JTU284" s="857"/>
      <c r="JTV284" s="885"/>
      <c r="JTW284" s="857"/>
      <c r="JTX284" s="885"/>
      <c r="JTY284" s="857"/>
      <c r="JTZ284" s="885"/>
      <c r="JUA284" s="857"/>
      <c r="JUB284" s="885"/>
      <c r="JUC284" s="857"/>
      <c r="JUD284" s="885"/>
      <c r="JUE284" s="857"/>
      <c r="JUF284" s="885"/>
      <c r="JUG284" s="857"/>
      <c r="JUH284" s="885"/>
      <c r="JUI284" s="857"/>
      <c r="JUJ284" s="885"/>
      <c r="JUK284" s="857"/>
      <c r="JUL284" s="885"/>
      <c r="JUM284" s="857"/>
      <c r="JUN284" s="885"/>
      <c r="JUO284" s="857"/>
      <c r="JUP284" s="885"/>
      <c r="JUQ284" s="857"/>
      <c r="JUR284" s="885"/>
      <c r="JUS284" s="857"/>
      <c r="JUT284" s="885"/>
      <c r="JUU284" s="857"/>
      <c r="JUV284" s="885"/>
      <c r="JUW284" s="857"/>
      <c r="JUX284" s="885"/>
      <c r="JUY284" s="857"/>
      <c r="JUZ284" s="885"/>
      <c r="JVA284" s="857"/>
      <c r="JVB284" s="885"/>
      <c r="JVC284" s="857"/>
      <c r="JVD284" s="885"/>
      <c r="JVE284" s="857"/>
      <c r="JVF284" s="885"/>
      <c r="JVG284" s="857"/>
      <c r="JVH284" s="885"/>
      <c r="JVI284" s="857"/>
      <c r="JVJ284" s="885"/>
      <c r="JVK284" s="857"/>
      <c r="JVL284" s="885"/>
      <c r="JVM284" s="857"/>
      <c r="JVN284" s="885"/>
      <c r="JVO284" s="857"/>
      <c r="JVP284" s="885"/>
      <c r="JVQ284" s="857"/>
      <c r="JVR284" s="885"/>
      <c r="JVS284" s="857"/>
      <c r="JVT284" s="885"/>
      <c r="JVU284" s="857"/>
      <c r="JVV284" s="885"/>
      <c r="JVW284" s="857"/>
      <c r="JVX284" s="885"/>
      <c r="JVY284" s="857"/>
      <c r="JVZ284" s="885"/>
      <c r="JWA284" s="857"/>
      <c r="JWB284" s="885"/>
      <c r="JWC284" s="857"/>
      <c r="JWD284" s="885"/>
      <c r="JWE284" s="857"/>
      <c r="JWF284" s="885"/>
      <c r="JWG284" s="857"/>
      <c r="JWH284" s="885"/>
      <c r="JWI284" s="857"/>
      <c r="JWJ284" s="885"/>
      <c r="JWK284" s="857"/>
      <c r="JWL284" s="885"/>
      <c r="JWM284" s="857"/>
      <c r="JWN284" s="885"/>
      <c r="JWO284" s="857"/>
      <c r="JWP284" s="885"/>
      <c r="JWQ284" s="857"/>
      <c r="JWR284" s="885"/>
      <c r="JWS284" s="857"/>
      <c r="JWT284" s="885"/>
      <c r="JWU284" s="857"/>
      <c r="JWV284" s="885"/>
      <c r="JWW284" s="857"/>
      <c r="JWX284" s="885"/>
      <c r="JWY284" s="857"/>
      <c r="JWZ284" s="885"/>
      <c r="JXA284" s="857"/>
      <c r="JXB284" s="885"/>
      <c r="JXC284" s="857"/>
      <c r="JXD284" s="885"/>
      <c r="JXE284" s="857"/>
      <c r="JXF284" s="885"/>
      <c r="JXG284" s="857"/>
      <c r="JXH284" s="885"/>
      <c r="JXI284" s="857"/>
      <c r="JXJ284" s="885"/>
      <c r="JXK284" s="857"/>
      <c r="JXL284" s="885"/>
      <c r="JXM284" s="857"/>
      <c r="JXN284" s="885"/>
      <c r="JXO284" s="857"/>
      <c r="JXP284" s="885"/>
      <c r="JXQ284" s="857"/>
      <c r="JXR284" s="885"/>
      <c r="JXS284" s="857"/>
      <c r="JXT284" s="885"/>
      <c r="JXU284" s="857"/>
      <c r="JXV284" s="885"/>
      <c r="JXW284" s="857"/>
      <c r="JXX284" s="885"/>
      <c r="JXY284" s="857"/>
      <c r="JXZ284" s="885"/>
      <c r="JYA284" s="857"/>
      <c r="JYB284" s="885"/>
      <c r="JYC284" s="857"/>
      <c r="JYD284" s="885"/>
      <c r="JYE284" s="857"/>
      <c r="JYF284" s="885"/>
      <c r="JYG284" s="857"/>
      <c r="JYH284" s="885"/>
      <c r="JYI284" s="857"/>
      <c r="JYJ284" s="885"/>
      <c r="JYK284" s="857"/>
      <c r="JYL284" s="885"/>
      <c r="JYM284" s="857"/>
      <c r="JYN284" s="885"/>
      <c r="JYO284" s="857"/>
      <c r="JYP284" s="885"/>
      <c r="JYQ284" s="857"/>
      <c r="JYR284" s="885"/>
      <c r="JYS284" s="857"/>
      <c r="JYT284" s="885"/>
      <c r="JYU284" s="857"/>
      <c r="JYV284" s="885"/>
      <c r="JYW284" s="857"/>
      <c r="JYX284" s="885"/>
      <c r="JYY284" s="857"/>
      <c r="JYZ284" s="885"/>
      <c r="JZA284" s="857"/>
      <c r="JZB284" s="885"/>
      <c r="JZC284" s="857"/>
      <c r="JZD284" s="885"/>
      <c r="JZE284" s="857"/>
      <c r="JZF284" s="885"/>
      <c r="JZG284" s="857"/>
      <c r="JZH284" s="885"/>
      <c r="JZI284" s="857"/>
      <c r="JZJ284" s="885"/>
      <c r="JZK284" s="857"/>
      <c r="JZL284" s="885"/>
      <c r="JZM284" s="857"/>
      <c r="JZN284" s="885"/>
      <c r="JZO284" s="857"/>
      <c r="JZP284" s="885"/>
      <c r="JZQ284" s="857"/>
      <c r="JZR284" s="885"/>
      <c r="JZS284" s="857"/>
      <c r="JZT284" s="885"/>
      <c r="JZU284" s="857"/>
      <c r="JZV284" s="885"/>
      <c r="JZW284" s="857"/>
      <c r="JZX284" s="885"/>
      <c r="JZY284" s="857"/>
      <c r="JZZ284" s="885"/>
      <c r="KAA284" s="857"/>
      <c r="KAB284" s="885"/>
      <c r="KAC284" s="857"/>
      <c r="KAD284" s="885"/>
      <c r="KAE284" s="857"/>
      <c r="KAF284" s="885"/>
      <c r="KAG284" s="857"/>
      <c r="KAH284" s="885"/>
      <c r="KAI284" s="857"/>
      <c r="KAJ284" s="885"/>
      <c r="KAK284" s="857"/>
      <c r="KAL284" s="885"/>
      <c r="KAM284" s="857"/>
      <c r="KAN284" s="885"/>
      <c r="KAO284" s="857"/>
      <c r="KAP284" s="885"/>
      <c r="KAQ284" s="857"/>
      <c r="KAR284" s="885"/>
      <c r="KAS284" s="857"/>
      <c r="KAT284" s="885"/>
      <c r="KAU284" s="857"/>
      <c r="KAV284" s="885"/>
      <c r="KAW284" s="857"/>
      <c r="KAX284" s="885"/>
      <c r="KAY284" s="857"/>
      <c r="KAZ284" s="885"/>
      <c r="KBA284" s="857"/>
      <c r="KBB284" s="885"/>
      <c r="KBC284" s="857"/>
      <c r="KBD284" s="885"/>
      <c r="KBE284" s="857"/>
      <c r="KBF284" s="885"/>
      <c r="KBG284" s="857"/>
      <c r="KBH284" s="885"/>
      <c r="KBI284" s="857"/>
      <c r="KBJ284" s="885"/>
      <c r="KBK284" s="857"/>
      <c r="KBL284" s="885"/>
      <c r="KBM284" s="857"/>
      <c r="KBN284" s="885"/>
      <c r="KBO284" s="857"/>
      <c r="KBP284" s="885"/>
      <c r="KBQ284" s="857"/>
      <c r="KBR284" s="885"/>
      <c r="KBS284" s="857"/>
      <c r="KBT284" s="885"/>
      <c r="KBU284" s="857"/>
      <c r="KBV284" s="885"/>
      <c r="KBW284" s="857"/>
      <c r="KBX284" s="885"/>
      <c r="KBY284" s="857"/>
      <c r="KBZ284" s="885"/>
      <c r="KCA284" s="857"/>
      <c r="KCB284" s="885"/>
      <c r="KCC284" s="857"/>
      <c r="KCD284" s="885"/>
      <c r="KCE284" s="857"/>
      <c r="KCF284" s="885"/>
      <c r="KCG284" s="857"/>
      <c r="KCH284" s="885"/>
      <c r="KCI284" s="857"/>
      <c r="KCJ284" s="885"/>
      <c r="KCK284" s="857"/>
      <c r="KCL284" s="885"/>
      <c r="KCM284" s="857"/>
      <c r="KCN284" s="885"/>
      <c r="KCO284" s="857"/>
      <c r="KCP284" s="885"/>
      <c r="KCQ284" s="857"/>
      <c r="KCR284" s="885"/>
      <c r="KCS284" s="857"/>
      <c r="KCT284" s="885"/>
      <c r="KCU284" s="857"/>
      <c r="KCV284" s="885"/>
      <c r="KCW284" s="857"/>
      <c r="KCX284" s="885"/>
      <c r="KCY284" s="857"/>
      <c r="KCZ284" s="885"/>
      <c r="KDA284" s="857"/>
      <c r="KDB284" s="885"/>
      <c r="KDC284" s="857"/>
      <c r="KDD284" s="885"/>
      <c r="KDE284" s="857"/>
      <c r="KDF284" s="885"/>
      <c r="KDG284" s="857"/>
      <c r="KDH284" s="885"/>
      <c r="KDI284" s="857"/>
      <c r="KDJ284" s="885"/>
      <c r="KDK284" s="857"/>
      <c r="KDL284" s="885"/>
      <c r="KDM284" s="857"/>
      <c r="KDN284" s="885"/>
      <c r="KDO284" s="857"/>
      <c r="KDP284" s="885"/>
      <c r="KDQ284" s="857"/>
      <c r="KDR284" s="885"/>
      <c r="KDS284" s="857"/>
      <c r="KDT284" s="885"/>
      <c r="KDU284" s="857"/>
      <c r="KDV284" s="885"/>
      <c r="KDW284" s="857"/>
      <c r="KDX284" s="885"/>
      <c r="KDY284" s="857"/>
      <c r="KDZ284" s="885"/>
      <c r="KEA284" s="857"/>
      <c r="KEB284" s="885"/>
      <c r="KEC284" s="857"/>
      <c r="KED284" s="885"/>
      <c r="KEE284" s="857"/>
      <c r="KEF284" s="885"/>
      <c r="KEG284" s="857"/>
      <c r="KEH284" s="885"/>
      <c r="KEI284" s="857"/>
      <c r="KEJ284" s="885"/>
      <c r="KEK284" s="857"/>
      <c r="KEL284" s="885"/>
      <c r="KEM284" s="857"/>
      <c r="KEN284" s="885"/>
      <c r="KEO284" s="857"/>
      <c r="KEP284" s="885"/>
      <c r="KEQ284" s="857"/>
      <c r="KER284" s="885"/>
      <c r="KES284" s="857"/>
      <c r="KET284" s="885"/>
      <c r="KEU284" s="857"/>
      <c r="KEV284" s="885"/>
      <c r="KEW284" s="857"/>
      <c r="KEX284" s="885"/>
      <c r="KEY284" s="857"/>
      <c r="KEZ284" s="885"/>
      <c r="KFA284" s="857"/>
      <c r="KFB284" s="885"/>
      <c r="KFC284" s="857"/>
      <c r="KFD284" s="885"/>
      <c r="KFE284" s="857"/>
      <c r="KFF284" s="885"/>
      <c r="KFG284" s="857"/>
      <c r="KFH284" s="885"/>
      <c r="KFI284" s="857"/>
      <c r="KFJ284" s="885"/>
      <c r="KFK284" s="857"/>
      <c r="KFL284" s="885"/>
      <c r="KFM284" s="857"/>
      <c r="KFN284" s="885"/>
      <c r="KFO284" s="857"/>
      <c r="KFP284" s="885"/>
      <c r="KFQ284" s="857"/>
      <c r="KFR284" s="885"/>
      <c r="KFS284" s="857"/>
      <c r="KFT284" s="885"/>
      <c r="KFU284" s="857"/>
      <c r="KFV284" s="885"/>
      <c r="KFW284" s="857"/>
      <c r="KFX284" s="885"/>
      <c r="KFY284" s="857"/>
      <c r="KFZ284" s="885"/>
      <c r="KGA284" s="857"/>
      <c r="KGB284" s="885"/>
      <c r="KGC284" s="857"/>
      <c r="KGD284" s="885"/>
      <c r="KGE284" s="857"/>
      <c r="KGF284" s="885"/>
      <c r="KGG284" s="857"/>
      <c r="KGH284" s="885"/>
      <c r="KGI284" s="857"/>
      <c r="KGJ284" s="885"/>
      <c r="KGK284" s="857"/>
      <c r="KGL284" s="885"/>
      <c r="KGM284" s="857"/>
      <c r="KGN284" s="885"/>
      <c r="KGO284" s="857"/>
      <c r="KGP284" s="885"/>
      <c r="KGQ284" s="857"/>
      <c r="KGR284" s="885"/>
      <c r="KGS284" s="857"/>
      <c r="KGT284" s="885"/>
      <c r="KGU284" s="857"/>
      <c r="KGV284" s="885"/>
      <c r="KGW284" s="857"/>
      <c r="KGX284" s="885"/>
      <c r="KGY284" s="857"/>
      <c r="KGZ284" s="885"/>
      <c r="KHA284" s="857"/>
      <c r="KHB284" s="885"/>
      <c r="KHC284" s="857"/>
      <c r="KHD284" s="885"/>
      <c r="KHE284" s="857"/>
      <c r="KHF284" s="885"/>
      <c r="KHG284" s="857"/>
      <c r="KHH284" s="885"/>
      <c r="KHI284" s="857"/>
      <c r="KHJ284" s="885"/>
      <c r="KHK284" s="857"/>
      <c r="KHL284" s="885"/>
      <c r="KHM284" s="857"/>
      <c r="KHN284" s="885"/>
      <c r="KHO284" s="857"/>
      <c r="KHP284" s="885"/>
      <c r="KHQ284" s="857"/>
      <c r="KHR284" s="885"/>
      <c r="KHS284" s="857"/>
      <c r="KHT284" s="885"/>
      <c r="KHU284" s="857"/>
      <c r="KHV284" s="885"/>
      <c r="KHW284" s="857"/>
      <c r="KHX284" s="885"/>
      <c r="KHY284" s="857"/>
      <c r="KHZ284" s="885"/>
      <c r="KIA284" s="857"/>
      <c r="KIB284" s="885"/>
      <c r="KIC284" s="857"/>
      <c r="KID284" s="885"/>
      <c r="KIE284" s="857"/>
      <c r="KIF284" s="885"/>
      <c r="KIG284" s="857"/>
      <c r="KIH284" s="885"/>
      <c r="KII284" s="857"/>
      <c r="KIJ284" s="885"/>
      <c r="KIK284" s="857"/>
      <c r="KIL284" s="885"/>
      <c r="KIM284" s="857"/>
      <c r="KIN284" s="885"/>
      <c r="KIO284" s="857"/>
      <c r="KIP284" s="885"/>
      <c r="KIQ284" s="857"/>
      <c r="KIR284" s="885"/>
      <c r="KIS284" s="857"/>
      <c r="KIT284" s="885"/>
      <c r="KIU284" s="857"/>
      <c r="KIV284" s="885"/>
      <c r="KIW284" s="857"/>
      <c r="KIX284" s="885"/>
      <c r="KIY284" s="857"/>
      <c r="KIZ284" s="885"/>
      <c r="KJA284" s="857"/>
      <c r="KJB284" s="885"/>
      <c r="KJC284" s="857"/>
      <c r="KJD284" s="885"/>
      <c r="KJE284" s="857"/>
      <c r="KJF284" s="885"/>
      <c r="KJG284" s="857"/>
      <c r="KJH284" s="885"/>
      <c r="KJI284" s="857"/>
      <c r="KJJ284" s="885"/>
      <c r="KJK284" s="857"/>
      <c r="KJL284" s="885"/>
      <c r="KJM284" s="857"/>
      <c r="KJN284" s="885"/>
      <c r="KJO284" s="857"/>
      <c r="KJP284" s="885"/>
      <c r="KJQ284" s="857"/>
      <c r="KJR284" s="885"/>
      <c r="KJS284" s="857"/>
      <c r="KJT284" s="885"/>
      <c r="KJU284" s="857"/>
      <c r="KJV284" s="885"/>
      <c r="KJW284" s="857"/>
      <c r="KJX284" s="885"/>
      <c r="KJY284" s="857"/>
      <c r="KJZ284" s="885"/>
      <c r="KKA284" s="857"/>
      <c r="KKB284" s="885"/>
      <c r="KKC284" s="857"/>
      <c r="KKD284" s="885"/>
      <c r="KKE284" s="857"/>
      <c r="KKF284" s="885"/>
      <c r="KKG284" s="857"/>
      <c r="KKH284" s="885"/>
      <c r="KKI284" s="857"/>
      <c r="KKJ284" s="885"/>
      <c r="KKK284" s="857"/>
      <c r="KKL284" s="885"/>
      <c r="KKM284" s="857"/>
      <c r="KKN284" s="885"/>
      <c r="KKO284" s="857"/>
      <c r="KKP284" s="885"/>
      <c r="KKQ284" s="857"/>
      <c r="KKR284" s="885"/>
      <c r="KKS284" s="857"/>
      <c r="KKT284" s="885"/>
      <c r="KKU284" s="857"/>
      <c r="KKV284" s="885"/>
      <c r="KKW284" s="857"/>
      <c r="KKX284" s="885"/>
      <c r="KKY284" s="857"/>
      <c r="KKZ284" s="885"/>
      <c r="KLA284" s="857"/>
      <c r="KLB284" s="885"/>
      <c r="KLC284" s="857"/>
      <c r="KLD284" s="885"/>
      <c r="KLE284" s="857"/>
      <c r="KLF284" s="885"/>
      <c r="KLG284" s="857"/>
      <c r="KLH284" s="885"/>
      <c r="KLI284" s="857"/>
      <c r="KLJ284" s="885"/>
      <c r="KLK284" s="857"/>
      <c r="KLL284" s="885"/>
      <c r="KLM284" s="857"/>
      <c r="KLN284" s="885"/>
      <c r="KLO284" s="857"/>
      <c r="KLP284" s="885"/>
      <c r="KLQ284" s="857"/>
      <c r="KLR284" s="885"/>
      <c r="KLS284" s="857"/>
      <c r="KLT284" s="885"/>
      <c r="KLU284" s="857"/>
      <c r="KLV284" s="885"/>
      <c r="KLW284" s="857"/>
      <c r="KLX284" s="885"/>
      <c r="KLY284" s="857"/>
      <c r="KLZ284" s="885"/>
      <c r="KMA284" s="857"/>
      <c r="KMB284" s="885"/>
      <c r="KMC284" s="857"/>
      <c r="KMD284" s="885"/>
      <c r="KME284" s="857"/>
      <c r="KMF284" s="885"/>
      <c r="KMG284" s="857"/>
      <c r="KMH284" s="885"/>
      <c r="KMI284" s="857"/>
      <c r="KMJ284" s="885"/>
      <c r="KMK284" s="857"/>
      <c r="KML284" s="885"/>
      <c r="KMM284" s="857"/>
      <c r="KMN284" s="885"/>
      <c r="KMO284" s="857"/>
      <c r="KMP284" s="885"/>
      <c r="KMQ284" s="857"/>
      <c r="KMR284" s="885"/>
      <c r="KMS284" s="857"/>
      <c r="KMT284" s="885"/>
      <c r="KMU284" s="857"/>
      <c r="KMV284" s="885"/>
      <c r="KMW284" s="857"/>
      <c r="KMX284" s="885"/>
      <c r="KMY284" s="857"/>
      <c r="KMZ284" s="885"/>
      <c r="KNA284" s="857"/>
      <c r="KNB284" s="885"/>
      <c r="KNC284" s="857"/>
      <c r="KND284" s="885"/>
      <c r="KNE284" s="857"/>
      <c r="KNF284" s="885"/>
      <c r="KNG284" s="857"/>
      <c r="KNH284" s="885"/>
      <c r="KNI284" s="857"/>
      <c r="KNJ284" s="885"/>
      <c r="KNK284" s="857"/>
      <c r="KNL284" s="885"/>
      <c r="KNM284" s="857"/>
      <c r="KNN284" s="885"/>
      <c r="KNO284" s="857"/>
      <c r="KNP284" s="885"/>
      <c r="KNQ284" s="857"/>
      <c r="KNR284" s="885"/>
      <c r="KNS284" s="857"/>
      <c r="KNT284" s="885"/>
      <c r="KNU284" s="857"/>
      <c r="KNV284" s="885"/>
      <c r="KNW284" s="857"/>
      <c r="KNX284" s="885"/>
      <c r="KNY284" s="857"/>
      <c r="KNZ284" s="885"/>
      <c r="KOA284" s="857"/>
      <c r="KOB284" s="885"/>
      <c r="KOC284" s="857"/>
      <c r="KOD284" s="885"/>
      <c r="KOE284" s="857"/>
      <c r="KOF284" s="885"/>
      <c r="KOG284" s="857"/>
      <c r="KOH284" s="885"/>
      <c r="KOI284" s="857"/>
      <c r="KOJ284" s="885"/>
      <c r="KOK284" s="857"/>
      <c r="KOL284" s="885"/>
      <c r="KOM284" s="857"/>
      <c r="KON284" s="885"/>
      <c r="KOO284" s="857"/>
      <c r="KOP284" s="885"/>
      <c r="KOQ284" s="857"/>
      <c r="KOR284" s="885"/>
      <c r="KOS284" s="857"/>
      <c r="KOT284" s="885"/>
      <c r="KOU284" s="857"/>
      <c r="KOV284" s="885"/>
      <c r="KOW284" s="857"/>
      <c r="KOX284" s="885"/>
      <c r="KOY284" s="857"/>
      <c r="KOZ284" s="885"/>
      <c r="KPA284" s="857"/>
      <c r="KPB284" s="885"/>
      <c r="KPC284" s="857"/>
      <c r="KPD284" s="885"/>
      <c r="KPE284" s="857"/>
      <c r="KPF284" s="885"/>
      <c r="KPG284" s="857"/>
      <c r="KPH284" s="885"/>
      <c r="KPI284" s="857"/>
      <c r="KPJ284" s="885"/>
      <c r="KPK284" s="857"/>
      <c r="KPL284" s="885"/>
      <c r="KPM284" s="857"/>
      <c r="KPN284" s="885"/>
      <c r="KPO284" s="857"/>
      <c r="KPP284" s="885"/>
      <c r="KPQ284" s="857"/>
      <c r="KPR284" s="885"/>
      <c r="KPS284" s="857"/>
      <c r="KPT284" s="885"/>
      <c r="KPU284" s="857"/>
      <c r="KPV284" s="885"/>
      <c r="KPW284" s="857"/>
      <c r="KPX284" s="885"/>
      <c r="KPY284" s="857"/>
      <c r="KPZ284" s="885"/>
      <c r="KQA284" s="857"/>
      <c r="KQB284" s="885"/>
      <c r="KQC284" s="857"/>
      <c r="KQD284" s="885"/>
      <c r="KQE284" s="857"/>
      <c r="KQF284" s="885"/>
      <c r="KQG284" s="857"/>
      <c r="KQH284" s="885"/>
      <c r="KQI284" s="857"/>
      <c r="KQJ284" s="885"/>
      <c r="KQK284" s="857"/>
      <c r="KQL284" s="885"/>
      <c r="KQM284" s="857"/>
      <c r="KQN284" s="885"/>
      <c r="KQO284" s="857"/>
      <c r="KQP284" s="885"/>
      <c r="KQQ284" s="857"/>
      <c r="KQR284" s="885"/>
      <c r="KQS284" s="857"/>
      <c r="KQT284" s="885"/>
      <c r="KQU284" s="857"/>
      <c r="KQV284" s="885"/>
      <c r="KQW284" s="857"/>
      <c r="KQX284" s="885"/>
      <c r="KQY284" s="857"/>
      <c r="KQZ284" s="885"/>
      <c r="KRA284" s="857"/>
      <c r="KRB284" s="885"/>
      <c r="KRC284" s="857"/>
      <c r="KRD284" s="885"/>
      <c r="KRE284" s="857"/>
      <c r="KRF284" s="885"/>
      <c r="KRG284" s="857"/>
      <c r="KRH284" s="885"/>
      <c r="KRI284" s="857"/>
      <c r="KRJ284" s="885"/>
      <c r="KRK284" s="857"/>
      <c r="KRL284" s="885"/>
      <c r="KRM284" s="857"/>
      <c r="KRN284" s="885"/>
      <c r="KRO284" s="857"/>
      <c r="KRP284" s="885"/>
      <c r="KRQ284" s="857"/>
      <c r="KRR284" s="885"/>
      <c r="KRS284" s="857"/>
      <c r="KRT284" s="885"/>
      <c r="KRU284" s="857"/>
      <c r="KRV284" s="885"/>
      <c r="KRW284" s="857"/>
      <c r="KRX284" s="885"/>
      <c r="KRY284" s="857"/>
      <c r="KRZ284" s="885"/>
      <c r="KSA284" s="857"/>
      <c r="KSB284" s="885"/>
      <c r="KSC284" s="857"/>
      <c r="KSD284" s="885"/>
      <c r="KSE284" s="857"/>
      <c r="KSF284" s="885"/>
      <c r="KSG284" s="857"/>
      <c r="KSH284" s="885"/>
      <c r="KSI284" s="857"/>
      <c r="KSJ284" s="885"/>
      <c r="KSK284" s="857"/>
      <c r="KSL284" s="885"/>
      <c r="KSM284" s="857"/>
      <c r="KSN284" s="885"/>
      <c r="KSO284" s="857"/>
      <c r="KSP284" s="885"/>
      <c r="KSQ284" s="857"/>
      <c r="KSR284" s="885"/>
      <c r="KSS284" s="857"/>
      <c r="KST284" s="885"/>
      <c r="KSU284" s="857"/>
      <c r="KSV284" s="885"/>
      <c r="KSW284" s="857"/>
      <c r="KSX284" s="885"/>
      <c r="KSY284" s="857"/>
      <c r="KSZ284" s="885"/>
      <c r="KTA284" s="857"/>
      <c r="KTB284" s="885"/>
      <c r="KTC284" s="857"/>
      <c r="KTD284" s="885"/>
      <c r="KTE284" s="857"/>
      <c r="KTF284" s="885"/>
      <c r="KTG284" s="857"/>
      <c r="KTH284" s="885"/>
      <c r="KTI284" s="857"/>
      <c r="KTJ284" s="885"/>
      <c r="KTK284" s="857"/>
      <c r="KTL284" s="885"/>
      <c r="KTM284" s="857"/>
      <c r="KTN284" s="885"/>
      <c r="KTO284" s="857"/>
      <c r="KTP284" s="885"/>
      <c r="KTQ284" s="857"/>
      <c r="KTR284" s="885"/>
      <c r="KTS284" s="857"/>
      <c r="KTT284" s="885"/>
      <c r="KTU284" s="857"/>
      <c r="KTV284" s="885"/>
      <c r="KTW284" s="857"/>
      <c r="KTX284" s="885"/>
      <c r="KTY284" s="857"/>
      <c r="KTZ284" s="885"/>
      <c r="KUA284" s="857"/>
      <c r="KUB284" s="885"/>
      <c r="KUC284" s="857"/>
      <c r="KUD284" s="885"/>
      <c r="KUE284" s="857"/>
      <c r="KUF284" s="885"/>
      <c r="KUG284" s="857"/>
      <c r="KUH284" s="885"/>
      <c r="KUI284" s="857"/>
      <c r="KUJ284" s="885"/>
      <c r="KUK284" s="857"/>
      <c r="KUL284" s="885"/>
      <c r="KUM284" s="857"/>
      <c r="KUN284" s="885"/>
      <c r="KUO284" s="857"/>
      <c r="KUP284" s="885"/>
      <c r="KUQ284" s="857"/>
      <c r="KUR284" s="885"/>
      <c r="KUS284" s="857"/>
      <c r="KUT284" s="885"/>
      <c r="KUU284" s="857"/>
      <c r="KUV284" s="885"/>
      <c r="KUW284" s="857"/>
      <c r="KUX284" s="885"/>
      <c r="KUY284" s="857"/>
      <c r="KUZ284" s="885"/>
      <c r="KVA284" s="857"/>
      <c r="KVB284" s="885"/>
      <c r="KVC284" s="857"/>
      <c r="KVD284" s="885"/>
      <c r="KVE284" s="857"/>
      <c r="KVF284" s="885"/>
      <c r="KVG284" s="857"/>
      <c r="KVH284" s="885"/>
      <c r="KVI284" s="857"/>
      <c r="KVJ284" s="885"/>
      <c r="KVK284" s="857"/>
      <c r="KVL284" s="885"/>
      <c r="KVM284" s="857"/>
      <c r="KVN284" s="885"/>
      <c r="KVO284" s="857"/>
      <c r="KVP284" s="885"/>
      <c r="KVQ284" s="857"/>
      <c r="KVR284" s="885"/>
      <c r="KVS284" s="857"/>
      <c r="KVT284" s="885"/>
      <c r="KVU284" s="857"/>
      <c r="KVV284" s="885"/>
      <c r="KVW284" s="857"/>
      <c r="KVX284" s="885"/>
      <c r="KVY284" s="857"/>
      <c r="KVZ284" s="885"/>
      <c r="KWA284" s="857"/>
      <c r="KWB284" s="885"/>
      <c r="KWC284" s="857"/>
      <c r="KWD284" s="885"/>
      <c r="KWE284" s="857"/>
      <c r="KWF284" s="885"/>
      <c r="KWG284" s="857"/>
      <c r="KWH284" s="885"/>
      <c r="KWI284" s="857"/>
      <c r="KWJ284" s="885"/>
      <c r="KWK284" s="857"/>
      <c r="KWL284" s="885"/>
      <c r="KWM284" s="857"/>
      <c r="KWN284" s="885"/>
      <c r="KWO284" s="857"/>
      <c r="KWP284" s="885"/>
      <c r="KWQ284" s="857"/>
      <c r="KWR284" s="885"/>
      <c r="KWS284" s="857"/>
      <c r="KWT284" s="885"/>
      <c r="KWU284" s="857"/>
      <c r="KWV284" s="885"/>
      <c r="KWW284" s="857"/>
      <c r="KWX284" s="885"/>
      <c r="KWY284" s="857"/>
      <c r="KWZ284" s="885"/>
      <c r="KXA284" s="857"/>
      <c r="KXB284" s="885"/>
      <c r="KXC284" s="857"/>
      <c r="KXD284" s="885"/>
      <c r="KXE284" s="857"/>
      <c r="KXF284" s="885"/>
      <c r="KXG284" s="857"/>
      <c r="KXH284" s="885"/>
      <c r="KXI284" s="857"/>
      <c r="KXJ284" s="885"/>
      <c r="KXK284" s="857"/>
      <c r="KXL284" s="885"/>
      <c r="KXM284" s="857"/>
      <c r="KXN284" s="885"/>
      <c r="KXO284" s="857"/>
      <c r="KXP284" s="885"/>
      <c r="KXQ284" s="857"/>
      <c r="KXR284" s="885"/>
      <c r="KXS284" s="857"/>
      <c r="KXT284" s="885"/>
      <c r="KXU284" s="857"/>
      <c r="KXV284" s="885"/>
      <c r="KXW284" s="857"/>
      <c r="KXX284" s="885"/>
      <c r="KXY284" s="857"/>
      <c r="KXZ284" s="885"/>
      <c r="KYA284" s="857"/>
      <c r="KYB284" s="885"/>
      <c r="KYC284" s="857"/>
      <c r="KYD284" s="885"/>
      <c r="KYE284" s="857"/>
      <c r="KYF284" s="885"/>
      <c r="KYG284" s="857"/>
      <c r="KYH284" s="885"/>
      <c r="KYI284" s="857"/>
      <c r="KYJ284" s="885"/>
      <c r="KYK284" s="857"/>
      <c r="KYL284" s="885"/>
      <c r="KYM284" s="857"/>
      <c r="KYN284" s="885"/>
      <c r="KYO284" s="857"/>
      <c r="KYP284" s="885"/>
      <c r="KYQ284" s="857"/>
      <c r="KYR284" s="885"/>
      <c r="KYS284" s="857"/>
      <c r="KYT284" s="885"/>
      <c r="KYU284" s="857"/>
      <c r="KYV284" s="885"/>
      <c r="KYW284" s="857"/>
      <c r="KYX284" s="885"/>
      <c r="KYY284" s="857"/>
      <c r="KYZ284" s="885"/>
      <c r="KZA284" s="857"/>
      <c r="KZB284" s="885"/>
      <c r="KZC284" s="857"/>
      <c r="KZD284" s="885"/>
      <c r="KZE284" s="857"/>
      <c r="KZF284" s="885"/>
      <c r="KZG284" s="857"/>
      <c r="KZH284" s="885"/>
      <c r="KZI284" s="857"/>
      <c r="KZJ284" s="885"/>
      <c r="KZK284" s="857"/>
      <c r="KZL284" s="885"/>
      <c r="KZM284" s="857"/>
      <c r="KZN284" s="885"/>
      <c r="KZO284" s="857"/>
      <c r="KZP284" s="885"/>
      <c r="KZQ284" s="857"/>
      <c r="KZR284" s="885"/>
      <c r="KZS284" s="857"/>
      <c r="KZT284" s="885"/>
      <c r="KZU284" s="857"/>
      <c r="KZV284" s="885"/>
      <c r="KZW284" s="857"/>
      <c r="KZX284" s="885"/>
      <c r="KZY284" s="857"/>
      <c r="KZZ284" s="885"/>
      <c r="LAA284" s="857"/>
      <c r="LAB284" s="885"/>
      <c r="LAC284" s="857"/>
      <c r="LAD284" s="885"/>
      <c r="LAE284" s="857"/>
      <c r="LAF284" s="885"/>
      <c r="LAG284" s="857"/>
      <c r="LAH284" s="885"/>
      <c r="LAI284" s="857"/>
      <c r="LAJ284" s="885"/>
      <c r="LAK284" s="857"/>
      <c r="LAL284" s="885"/>
      <c r="LAM284" s="857"/>
      <c r="LAN284" s="885"/>
      <c r="LAO284" s="857"/>
      <c r="LAP284" s="885"/>
      <c r="LAQ284" s="857"/>
      <c r="LAR284" s="885"/>
      <c r="LAS284" s="857"/>
      <c r="LAT284" s="885"/>
      <c r="LAU284" s="857"/>
      <c r="LAV284" s="885"/>
      <c r="LAW284" s="857"/>
      <c r="LAX284" s="885"/>
      <c r="LAY284" s="857"/>
      <c r="LAZ284" s="885"/>
      <c r="LBA284" s="857"/>
      <c r="LBB284" s="885"/>
      <c r="LBC284" s="857"/>
      <c r="LBD284" s="885"/>
      <c r="LBE284" s="857"/>
      <c r="LBF284" s="885"/>
      <c r="LBG284" s="857"/>
      <c r="LBH284" s="885"/>
      <c r="LBI284" s="857"/>
      <c r="LBJ284" s="885"/>
      <c r="LBK284" s="857"/>
      <c r="LBL284" s="885"/>
      <c r="LBM284" s="857"/>
      <c r="LBN284" s="885"/>
      <c r="LBO284" s="857"/>
      <c r="LBP284" s="885"/>
      <c r="LBQ284" s="857"/>
      <c r="LBR284" s="885"/>
      <c r="LBS284" s="857"/>
      <c r="LBT284" s="885"/>
      <c r="LBU284" s="857"/>
      <c r="LBV284" s="885"/>
      <c r="LBW284" s="857"/>
      <c r="LBX284" s="885"/>
      <c r="LBY284" s="857"/>
      <c r="LBZ284" s="885"/>
      <c r="LCA284" s="857"/>
      <c r="LCB284" s="885"/>
      <c r="LCC284" s="857"/>
      <c r="LCD284" s="885"/>
      <c r="LCE284" s="857"/>
      <c r="LCF284" s="885"/>
      <c r="LCG284" s="857"/>
      <c r="LCH284" s="885"/>
      <c r="LCI284" s="857"/>
      <c r="LCJ284" s="885"/>
      <c r="LCK284" s="857"/>
      <c r="LCL284" s="885"/>
      <c r="LCM284" s="857"/>
      <c r="LCN284" s="885"/>
      <c r="LCO284" s="857"/>
      <c r="LCP284" s="885"/>
      <c r="LCQ284" s="857"/>
      <c r="LCR284" s="885"/>
      <c r="LCS284" s="857"/>
      <c r="LCT284" s="885"/>
      <c r="LCU284" s="857"/>
      <c r="LCV284" s="885"/>
      <c r="LCW284" s="857"/>
      <c r="LCX284" s="885"/>
      <c r="LCY284" s="857"/>
      <c r="LCZ284" s="885"/>
      <c r="LDA284" s="857"/>
      <c r="LDB284" s="885"/>
      <c r="LDC284" s="857"/>
      <c r="LDD284" s="885"/>
      <c r="LDE284" s="857"/>
      <c r="LDF284" s="885"/>
      <c r="LDG284" s="857"/>
      <c r="LDH284" s="885"/>
      <c r="LDI284" s="857"/>
      <c r="LDJ284" s="885"/>
      <c r="LDK284" s="857"/>
      <c r="LDL284" s="885"/>
      <c r="LDM284" s="857"/>
      <c r="LDN284" s="885"/>
      <c r="LDO284" s="857"/>
      <c r="LDP284" s="885"/>
      <c r="LDQ284" s="857"/>
      <c r="LDR284" s="885"/>
      <c r="LDS284" s="857"/>
      <c r="LDT284" s="885"/>
      <c r="LDU284" s="857"/>
      <c r="LDV284" s="885"/>
      <c r="LDW284" s="857"/>
      <c r="LDX284" s="885"/>
      <c r="LDY284" s="857"/>
      <c r="LDZ284" s="885"/>
      <c r="LEA284" s="857"/>
      <c r="LEB284" s="885"/>
      <c r="LEC284" s="857"/>
      <c r="LED284" s="885"/>
      <c r="LEE284" s="857"/>
      <c r="LEF284" s="885"/>
      <c r="LEG284" s="857"/>
      <c r="LEH284" s="885"/>
      <c r="LEI284" s="857"/>
      <c r="LEJ284" s="885"/>
      <c r="LEK284" s="857"/>
      <c r="LEL284" s="885"/>
      <c r="LEM284" s="857"/>
      <c r="LEN284" s="885"/>
      <c r="LEO284" s="857"/>
      <c r="LEP284" s="885"/>
      <c r="LEQ284" s="857"/>
      <c r="LER284" s="885"/>
      <c r="LES284" s="857"/>
      <c r="LET284" s="885"/>
      <c r="LEU284" s="857"/>
      <c r="LEV284" s="885"/>
      <c r="LEW284" s="857"/>
      <c r="LEX284" s="885"/>
      <c r="LEY284" s="857"/>
      <c r="LEZ284" s="885"/>
      <c r="LFA284" s="857"/>
      <c r="LFB284" s="885"/>
      <c r="LFC284" s="857"/>
      <c r="LFD284" s="885"/>
      <c r="LFE284" s="857"/>
      <c r="LFF284" s="885"/>
      <c r="LFG284" s="857"/>
      <c r="LFH284" s="885"/>
      <c r="LFI284" s="857"/>
      <c r="LFJ284" s="885"/>
      <c r="LFK284" s="857"/>
      <c r="LFL284" s="885"/>
      <c r="LFM284" s="857"/>
      <c r="LFN284" s="885"/>
      <c r="LFO284" s="857"/>
      <c r="LFP284" s="885"/>
      <c r="LFQ284" s="857"/>
      <c r="LFR284" s="885"/>
      <c r="LFS284" s="857"/>
      <c r="LFT284" s="885"/>
      <c r="LFU284" s="857"/>
      <c r="LFV284" s="885"/>
      <c r="LFW284" s="857"/>
      <c r="LFX284" s="885"/>
      <c r="LFY284" s="857"/>
      <c r="LFZ284" s="885"/>
      <c r="LGA284" s="857"/>
      <c r="LGB284" s="885"/>
      <c r="LGC284" s="857"/>
      <c r="LGD284" s="885"/>
      <c r="LGE284" s="857"/>
      <c r="LGF284" s="885"/>
      <c r="LGG284" s="857"/>
      <c r="LGH284" s="885"/>
      <c r="LGI284" s="857"/>
      <c r="LGJ284" s="885"/>
      <c r="LGK284" s="857"/>
      <c r="LGL284" s="885"/>
      <c r="LGM284" s="857"/>
      <c r="LGN284" s="885"/>
      <c r="LGO284" s="857"/>
      <c r="LGP284" s="885"/>
      <c r="LGQ284" s="857"/>
      <c r="LGR284" s="885"/>
      <c r="LGS284" s="857"/>
      <c r="LGT284" s="885"/>
      <c r="LGU284" s="857"/>
      <c r="LGV284" s="885"/>
      <c r="LGW284" s="857"/>
      <c r="LGX284" s="885"/>
      <c r="LGY284" s="857"/>
      <c r="LGZ284" s="885"/>
      <c r="LHA284" s="857"/>
      <c r="LHB284" s="885"/>
      <c r="LHC284" s="857"/>
      <c r="LHD284" s="885"/>
      <c r="LHE284" s="857"/>
      <c r="LHF284" s="885"/>
      <c r="LHG284" s="857"/>
      <c r="LHH284" s="885"/>
      <c r="LHI284" s="857"/>
      <c r="LHJ284" s="885"/>
      <c r="LHK284" s="857"/>
      <c r="LHL284" s="885"/>
      <c r="LHM284" s="857"/>
      <c r="LHN284" s="885"/>
      <c r="LHO284" s="857"/>
      <c r="LHP284" s="885"/>
      <c r="LHQ284" s="857"/>
      <c r="LHR284" s="885"/>
      <c r="LHS284" s="857"/>
      <c r="LHT284" s="885"/>
      <c r="LHU284" s="857"/>
      <c r="LHV284" s="885"/>
      <c r="LHW284" s="857"/>
      <c r="LHX284" s="885"/>
      <c r="LHY284" s="857"/>
      <c r="LHZ284" s="885"/>
      <c r="LIA284" s="857"/>
      <c r="LIB284" s="885"/>
      <c r="LIC284" s="857"/>
      <c r="LID284" s="885"/>
      <c r="LIE284" s="857"/>
      <c r="LIF284" s="885"/>
      <c r="LIG284" s="857"/>
      <c r="LIH284" s="885"/>
      <c r="LII284" s="857"/>
      <c r="LIJ284" s="885"/>
      <c r="LIK284" s="857"/>
      <c r="LIL284" s="885"/>
      <c r="LIM284" s="857"/>
      <c r="LIN284" s="885"/>
      <c r="LIO284" s="857"/>
      <c r="LIP284" s="885"/>
      <c r="LIQ284" s="857"/>
      <c r="LIR284" s="885"/>
      <c r="LIS284" s="857"/>
      <c r="LIT284" s="885"/>
      <c r="LIU284" s="857"/>
      <c r="LIV284" s="885"/>
      <c r="LIW284" s="857"/>
      <c r="LIX284" s="885"/>
      <c r="LIY284" s="857"/>
      <c r="LIZ284" s="885"/>
      <c r="LJA284" s="857"/>
      <c r="LJB284" s="885"/>
      <c r="LJC284" s="857"/>
      <c r="LJD284" s="885"/>
      <c r="LJE284" s="857"/>
      <c r="LJF284" s="885"/>
      <c r="LJG284" s="857"/>
      <c r="LJH284" s="885"/>
      <c r="LJI284" s="857"/>
      <c r="LJJ284" s="885"/>
      <c r="LJK284" s="857"/>
      <c r="LJL284" s="885"/>
      <c r="LJM284" s="857"/>
      <c r="LJN284" s="885"/>
      <c r="LJO284" s="857"/>
      <c r="LJP284" s="885"/>
      <c r="LJQ284" s="857"/>
      <c r="LJR284" s="885"/>
      <c r="LJS284" s="857"/>
      <c r="LJT284" s="885"/>
      <c r="LJU284" s="857"/>
      <c r="LJV284" s="885"/>
      <c r="LJW284" s="857"/>
      <c r="LJX284" s="885"/>
      <c r="LJY284" s="857"/>
      <c r="LJZ284" s="885"/>
      <c r="LKA284" s="857"/>
      <c r="LKB284" s="885"/>
      <c r="LKC284" s="857"/>
      <c r="LKD284" s="885"/>
      <c r="LKE284" s="857"/>
      <c r="LKF284" s="885"/>
      <c r="LKG284" s="857"/>
      <c r="LKH284" s="885"/>
      <c r="LKI284" s="857"/>
      <c r="LKJ284" s="885"/>
      <c r="LKK284" s="857"/>
      <c r="LKL284" s="885"/>
      <c r="LKM284" s="857"/>
      <c r="LKN284" s="885"/>
      <c r="LKO284" s="857"/>
      <c r="LKP284" s="885"/>
      <c r="LKQ284" s="857"/>
      <c r="LKR284" s="885"/>
      <c r="LKS284" s="857"/>
      <c r="LKT284" s="885"/>
      <c r="LKU284" s="857"/>
      <c r="LKV284" s="885"/>
      <c r="LKW284" s="857"/>
      <c r="LKX284" s="885"/>
      <c r="LKY284" s="857"/>
      <c r="LKZ284" s="885"/>
      <c r="LLA284" s="857"/>
      <c r="LLB284" s="885"/>
      <c r="LLC284" s="857"/>
      <c r="LLD284" s="885"/>
      <c r="LLE284" s="857"/>
      <c r="LLF284" s="885"/>
      <c r="LLG284" s="857"/>
      <c r="LLH284" s="885"/>
      <c r="LLI284" s="857"/>
      <c r="LLJ284" s="885"/>
      <c r="LLK284" s="857"/>
      <c r="LLL284" s="885"/>
      <c r="LLM284" s="857"/>
      <c r="LLN284" s="885"/>
      <c r="LLO284" s="857"/>
      <c r="LLP284" s="885"/>
      <c r="LLQ284" s="857"/>
      <c r="LLR284" s="885"/>
      <c r="LLS284" s="857"/>
      <c r="LLT284" s="885"/>
      <c r="LLU284" s="857"/>
      <c r="LLV284" s="885"/>
      <c r="LLW284" s="857"/>
      <c r="LLX284" s="885"/>
      <c r="LLY284" s="857"/>
      <c r="LLZ284" s="885"/>
      <c r="LMA284" s="857"/>
      <c r="LMB284" s="885"/>
      <c r="LMC284" s="857"/>
      <c r="LMD284" s="885"/>
      <c r="LME284" s="857"/>
      <c r="LMF284" s="885"/>
      <c r="LMG284" s="857"/>
      <c r="LMH284" s="885"/>
      <c r="LMI284" s="857"/>
      <c r="LMJ284" s="885"/>
      <c r="LMK284" s="857"/>
      <c r="LML284" s="885"/>
      <c r="LMM284" s="857"/>
      <c r="LMN284" s="885"/>
      <c r="LMO284" s="857"/>
      <c r="LMP284" s="885"/>
      <c r="LMQ284" s="857"/>
      <c r="LMR284" s="885"/>
      <c r="LMS284" s="857"/>
      <c r="LMT284" s="885"/>
      <c r="LMU284" s="857"/>
      <c r="LMV284" s="885"/>
      <c r="LMW284" s="857"/>
      <c r="LMX284" s="885"/>
      <c r="LMY284" s="857"/>
      <c r="LMZ284" s="885"/>
      <c r="LNA284" s="857"/>
      <c r="LNB284" s="885"/>
      <c r="LNC284" s="857"/>
      <c r="LND284" s="885"/>
      <c r="LNE284" s="857"/>
      <c r="LNF284" s="885"/>
      <c r="LNG284" s="857"/>
      <c r="LNH284" s="885"/>
      <c r="LNI284" s="857"/>
      <c r="LNJ284" s="885"/>
      <c r="LNK284" s="857"/>
      <c r="LNL284" s="885"/>
      <c r="LNM284" s="857"/>
      <c r="LNN284" s="885"/>
      <c r="LNO284" s="857"/>
      <c r="LNP284" s="885"/>
      <c r="LNQ284" s="857"/>
      <c r="LNR284" s="885"/>
      <c r="LNS284" s="857"/>
      <c r="LNT284" s="885"/>
      <c r="LNU284" s="857"/>
      <c r="LNV284" s="885"/>
      <c r="LNW284" s="857"/>
      <c r="LNX284" s="885"/>
      <c r="LNY284" s="857"/>
      <c r="LNZ284" s="885"/>
      <c r="LOA284" s="857"/>
      <c r="LOB284" s="885"/>
      <c r="LOC284" s="857"/>
      <c r="LOD284" s="885"/>
      <c r="LOE284" s="857"/>
      <c r="LOF284" s="885"/>
      <c r="LOG284" s="857"/>
      <c r="LOH284" s="885"/>
      <c r="LOI284" s="857"/>
      <c r="LOJ284" s="885"/>
      <c r="LOK284" s="857"/>
      <c r="LOL284" s="885"/>
      <c r="LOM284" s="857"/>
      <c r="LON284" s="885"/>
      <c r="LOO284" s="857"/>
      <c r="LOP284" s="885"/>
      <c r="LOQ284" s="857"/>
      <c r="LOR284" s="885"/>
      <c r="LOS284" s="857"/>
      <c r="LOT284" s="885"/>
      <c r="LOU284" s="857"/>
      <c r="LOV284" s="885"/>
      <c r="LOW284" s="857"/>
      <c r="LOX284" s="885"/>
      <c r="LOY284" s="857"/>
      <c r="LOZ284" s="885"/>
      <c r="LPA284" s="857"/>
      <c r="LPB284" s="885"/>
      <c r="LPC284" s="857"/>
      <c r="LPD284" s="885"/>
      <c r="LPE284" s="857"/>
      <c r="LPF284" s="885"/>
      <c r="LPG284" s="857"/>
      <c r="LPH284" s="885"/>
      <c r="LPI284" s="857"/>
      <c r="LPJ284" s="885"/>
      <c r="LPK284" s="857"/>
      <c r="LPL284" s="885"/>
      <c r="LPM284" s="857"/>
      <c r="LPN284" s="885"/>
      <c r="LPO284" s="857"/>
      <c r="LPP284" s="885"/>
      <c r="LPQ284" s="857"/>
      <c r="LPR284" s="885"/>
      <c r="LPS284" s="857"/>
      <c r="LPT284" s="885"/>
      <c r="LPU284" s="857"/>
      <c r="LPV284" s="885"/>
      <c r="LPW284" s="857"/>
      <c r="LPX284" s="885"/>
      <c r="LPY284" s="857"/>
      <c r="LPZ284" s="885"/>
      <c r="LQA284" s="857"/>
      <c r="LQB284" s="885"/>
      <c r="LQC284" s="857"/>
      <c r="LQD284" s="885"/>
      <c r="LQE284" s="857"/>
      <c r="LQF284" s="885"/>
      <c r="LQG284" s="857"/>
      <c r="LQH284" s="885"/>
      <c r="LQI284" s="857"/>
      <c r="LQJ284" s="885"/>
      <c r="LQK284" s="857"/>
      <c r="LQL284" s="885"/>
      <c r="LQM284" s="857"/>
      <c r="LQN284" s="885"/>
      <c r="LQO284" s="857"/>
      <c r="LQP284" s="885"/>
      <c r="LQQ284" s="857"/>
      <c r="LQR284" s="885"/>
      <c r="LQS284" s="857"/>
      <c r="LQT284" s="885"/>
      <c r="LQU284" s="857"/>
      <c r="LQV284" s="885"/>
      <c r="LQW284" s="857"/>
      <c r="LQX284" s="885"/>
      <c r="LQY284" s="857"/>
      <c r="LQZ284" s="885"/>
      <c r="LRA284" s="857"/>
      <c r="LRB284" s="885"/>
      <c r="LRC284" s="857"/>
      <c r="LRD284" s="885"/>
      <c r="LRE284" s="857"/>
      <c r="LRF284" s="885"/>
      <c r="LRG284" s="857"/>
      <c r="LRH284" s="885"/>
      <c r="LRI284" s="857"/>
      <c r="LRJ284" s="885"/>
      <c r="LRK284" s="857"/>
      <c r="LRL284" s="885"/>
      <c r="LRM284" s="857"/>
      <c r="LRN284" s="885"/>
      <c r="LRO284" s="857"/>
      <c r="LRP284" s="885"/>
      <c r="LRQ284" s="857"/>
      <c r="LRR284" s="885"/>
      <c r="LRS284" s="857"/>
      <c r="LRT284" s="885"/>
      <c r="LRU284" s="857"/>
      <c r="LRV284" s="885"/>
      <c r="LRW284" s="857"/>
      <c r="LRX284" s="885"/>
      <c r="LRY284" s="857"/>
      <c r="LRZ284" s="885"/>
      <c r="LSA284" s="857"/>
      <c r="LSB284" s="885"/>
      <c r="LSC284" s="857"/>
      <c r="LSD284" s="885"/>
      <c r="LSE284" s="857"/>
      <c r="LSF284" s="885"/>
      <c r="LSG284" s="857"/>
      <c r="LSH284" s="885"/>
      <c r="LSI284" s="857"/>
      <c r="LSJ284" s="885"/>
      <c r="LSK284" s="857"/>
      <c r="LSL284" s="885"/>
      <c r="LSM284" s="857"/>
      <c r="LSN284" s="885"/>
      <c r="LSO284" s="857"/>
      <c r="LSP284" s="885"/>
      <c r="LSQ284" s="857"/>
      <c r="LSR284" s="885"/>
      <c r="LSS284" s="857"/>
      <c r="LST284" s="885"/>
      <c r="LSU284" s="857"/>
      <c r="LSV284" s="885"/>
      <c r="LSW284" s="857"/>
      <c r="LSX284" s="885"/>
      <c r="LSY284" s="857"/>
      <c r="LSZ284" s="885"/>
      <c r="LTA284" s="857"/>
      <c r="LTB284" s="885"/>
      <c r="LTC284" s="857"/>
      <c r="LTD284" s="885"/>
      <c r="LTE284" s="857"/>
      <c r="LTF284" s="885"/>
      <c r="LTG284" s="857"/>
      <c r="LTH284" s="885"/>
      <c r="LTI284" s="857"/>
      <c r="LTJ284" s="885"/>
      <c r="LTK284" s="857"/>
      <c r="LTL284" s="885"/>
      <c r="LTM284" s="857"/>
      <c r="LTN284" s="885"/>
      <c r="LTO284" s="857"/>
      <c r="LTP284" s="885"/>
      <c r="LTQ284" s="857"/>
      <c r="LTR284" s="885"/>
      <c r="LTS284" s="857"/>
      <c r="LTT284" s="885"/>
      <c r="LTU284" s="857"/>
      <c r="LTV284" s="885"/>
      <c r="LTW284" s="857"/>
      <c r="LTX284" s="885"/>
      <c r="LTY284" s="857"/>
      <c r="LTZ284" s="885"/>
      <c r="LUA284" s="857"/>
      <c r="LUB284" s="885"/>
      <c r="LUC284" s="857"/>
      <c r="LUD284" s="885"/>
      <c r="LUE284" s="857"/>
      <c r="LUF284" s="885"/>
      <c r="LUG284" s="857"/>
      <c r="LUH284" s="885"/>
      <c r="LUI284" s="857"/>
      <c r="LUJ284" s="885"/>
      <c r="LUK284" s="857"/>
      <c r="LUL284" s="885"/>
      <c r="LUM284" s="857"/>
      <c r="LUN284" s="885"/>
      <c r="LUO284" s="857"/>
      <c r="LUP284" s="885"/>
      <c r="LUQ284" s="857"/>
      <c r="LUR284" s="885"/>
      <c r="LUS284" s="857"/>
      <c r="LUT284" s="885"/>
      <c r="LUU284" s="857"/>
      <c r="LUV284" s="885"/>
      <c r="LUW284" s="857"/>
      <c r="LUX284" s="885"/>
      <c r="LUY284" s="857"/>
      <c r="LUZ284" s="885"/>
      <c r="LVA284" s="857"/>
      <c r="LVB284" s="885"/>
      <c r="LVC284" s="857"/>
      <c r="LVD284" s="885"/>
      <c r="LVE284" s="857"/>
      <c r="LVF284" s="885"/>
      <c r="LVG284" s="857"/>
      <c r="LVH284" s="885"/>
      <c r="LVI284" s="857"/>
      <c r="LVJ284" s="885"/>
      <c r="LVK284" s="857"/>
      <c r="LVL284" s="885"/>
      <c r="LVM284" s="857"/>
      <c r="LVN284" s="885"/>
      <c r="LVO284" s="857"/>
      <c r="LVP284" s="885"/>
      <c r="LVQ284" s="857"/>
      <c r="LVR284" s="885"/>
      <c r="LVS284" s="857"/>
      <c r="LVT284" s="885"/>
      <c r="LVU284" s="857"/>
      <c r="LVV284" s="885"/>
      <c r="LVW284" s="857"/>
      <c r="LVX284" s="885"/>
      <c r="LVY284" s="857"/>
      <c r="LVZ284" s="885"/>
      <c r="LWA284" s="857"/>
      <c r="LWB284" s="885"/>
      <c r="LWC284" s="857"/>
      <c r="LWD284" s="885"/>
      <c r="LWE284" s="857"/>
      <c r="LWF284" s="885"/>
      <c r="LWG284" s="857"/>
      <c r="LWH284" s="885"/>
      <c r="LWI284" s="857"/>
      <c r="LWJ284" s="885"/>
      <c r="LWK284" s="857"/>
      <c r="LWL284" s="885"/>
      <c r="LWM284" s="857"/>
      <c r="LWN284" s="885"/>
      <c r="LWO284" s="857"/>
      <c r="LWP284" s="885"/>
      <c r="LWQ284" s="857"/>
      <c r="LWR284" s="885"/>
      <c r="LWS284" s="857"/>
      <c r="LWT284" s="885"/>
      <c r="LWU284" s="857"/>
      <c r="LWV284" s="885"/>
      <c r="LWW284" s="857"/>
      <c r="LWX284" s="885"/>
      <c r="LWY284" s="857"/>
      <c r="LWZ284" s="885"/>
      <c r="LXA284" s="857"/>
      <c r="LXB284" s="885"/>
      <c r="LXC284" s="857"/>
      <c r="LXD284" s="885"/>
      <c r="LXE284" s="857"/>
      <c r="LXF284" s="885"/>
      <c r="LXG284" s="857"/>
      <c r="LXH284" s="885"/>
      <c r="LXI284" s="857"/>
      <c r="LXJ284" s="885"/>
      <c r="LXK284" s="857"/>
      <c r="LXL284" s="885"/>
      <c r="LXM284" s="857"/>
      <c r="LXN284" s="885"/>
      <c r="LXO284" s="857"/>
      <c r="LXP284" s="885"/>
      <c r="LXQ284" s="857"/>
      <c r="LXR284" s="885"/>
      <c r="LXS284" s="857"/>
      <c r="LXT284" s="885"/>
      <c r="LXU284" s="857"/>
      <c r="LXV284" s="885"/>
      <c r="LXW284" s="857"/>
      <c r="LXX284" s="885"/>
      <c r="LXY284" s="857"/>
      <c r="LXZ284" s="885"/>
      <c r="LYA284" s="857"/>
      <c r="LYB284" s="885"/>
      <c r="LYC284" s="857"/>
      <c r="LYD284" s="885"/>
      <c r="LYE284" s="857"/>
      <c r="LYF284" s="885"/>
      <c r="LYG284" s="857"/>
      <c r="LYH284" s="885"/>
      <c r="LYI284" s="857"/>
      <c r="LYJ284" s="885"/>
      <c r="LYK284" s="857"/>
      <c r="LYL284" s="885"/>
      <c r="LYM284" s="857"/>
      <c r="LYN284" s="885"/>
      <c r="LYO284" s="857"/>
      <c r="LYP284" s="885"/>
      <c r="LYQ284" s="857"/>
      <c r="LYR284" s="885"/>
      <c r="LYS284" s="857"/>
      <c r="LYT284" s="885"/>
      <c r="LYU284" s="857"/>
      <c r="LYV284" s="885"/>
      <c r="LYW284" s="857"/>
      <c r="LYX284" s="885"/>
      <c r="LYY284" s="857"/>
      <c r="LYZ284" s="885"/>
      <c r="LZA284" s="857"/>
      <c r="LZB284" s="885"/>
      <c r="LZC284" s="857"/>
      <c r="LZD284" s="885"/>
      <c r="LZE284" s="857"/>
      <c r="LZF284" s="885"/>
      <c r="LZG284" s="857"/>
      <c r="LZH284" s="885"/>
      <c r="LZI284" s="857"/>
      <c r="LZJ284" s="885"/>
      <c r="LZK284" s="857"/>
      <c r="LZL284" s="885"/>
      <c r="LZM284" s="857"/>
      <c r="LZN284" s="885"/>
      <c r="LZO284" s="857"/>
      <c r="LZP284" s="885"/>
      <c r="LZQ284" s="857"/>
      <c r="LZR284" s="885"/>
      <c r="LZS284" s="857"/>
      <c r="LZT284" s="885"/>
      <c r="LZU284" s="857"/>
      <c r="LZV284" s="885"/>
      <c r="LZW284" s="857"/>
      <c r="LZX284" s="885"/>
      <c r="LZY284" s="857"/>
      <c r="LZZ284" s="885"/>
      <c r="MAA284" s="857"/>
      <c r="MAB284" s="885"/>
      <c r="MAC284" s="857"/>
      <c r="MAD284" s="885"/>
      <c r="MAE284" s="857"/>
      <c r="MAF284" s="885"/>
      <c r="MAG284" s="857"/>
      <c r="MAH284" s="885"/>
      <c r="MAI284" s="857"/>
      <c r="MAJ284" s="885"/>
      <c r="MAK284" s="857"/>
      <c r="MAL284" s="885"/>
      <c r="MAM284" s="857"/>
      <c r="MAN284" s="885"/>
      <c r="MAO284" s="857"/>
      <c r="MAP284" s="885"/>
      <c r="MAQ284" s="857"/>
      <c r="MAR284" s="885"/>
      <c r="MAS284" s="857"/>
      <c r="MAT284" s="885"/>
      <c r="MAU284" s="857"/>
      <c r="MAV284" s="885"/>
      <c r="MAW284" s="857"/>
      <c r="MAX284" s="885"/>
      <c r="MAY284" s="857"/>
      <c r="MAZ284" s="885"/>
      <c r="MBA284" s="857"/>
      <c r="MBB284" s="885"/>
      <c r="MBC284" s="857"/>
      <c r="MBD284" s="885"/>
      <c r="MBE284" s="857"/>
      <c r="MBF284" s="885"/>
      <c r="MBG284" s="857"/>
      <c r="MBH284" s="885"/>
      <c r="MBI284" s="857"/>
      <c r="MBJ284" s="885"/>
      <c r="MBK284" s="857"/>
      <c r="MBL284" s="885"/>
      <c r="MBM284" s="857"/>
      <c r="MBN284" s="885"/>
      <c r="MBO284" s="857"/>
      <c r="MBP284" s="885"/>
      <c r="MBQ284" s="857"/>
      <c r="MBR284" s="885"/>
      <c r="MBS284" s="857"/>
      <c r="MBT284" s="885"/>
      <c r="MBU284" s="857"/>
      <c r="MBV284" s="885"/>
      <c r="MBW284" s="857"/>
      <c r="MBX284" s="885"/>
      <c r="MBY284" s="857"/>
      <c r="MBZ284" s="885"/>
      <c r="MCA284" s="857"/>
      <c r="MCB284" s="885"/>
      <c r="MCC284" s="857"/>
      <c r="MCD284" s="885"/>
      <c r="MCE284" s="857"/>
      <c r="MCF284" s="885"/>
      <c r="MCG284" s="857"/>
      <c r="MCH284" s="885"/>
      <c r="MCI284" s="857"/>
      <c r="MCJ284" s="885"/>
      <c r="MCK284" s="857"/>
      <c r="MCL284" s="885"/>
      <c r="MCM284" s="857"/>
      <c r="MCN284" s="885"/>
      <c r="MCO284" s="857"/>
      <c r="MCP284" s="885"/>
      <c r="MCQ284" s="857"/>
      <c r="MCR284" s="885"/>
      <c r="MCS284" s="857"/>
      <c r="MCT284" s="885"/>
      <c r="MCU284" s="857"/>
      <c r="MCV284" s="885"/>
      <c r="MCW284" s="857"/>
      <c r="MCX284" s="885"/>
      <c r="MCY284" s="857"/>
      <c r="MCZ284" s="885"/>
      <c r="MDA284" s="857"/>
      <c r="MDB284" s="885"/>
      <c r="MDC284" s="857"/>
      <c r="MDD284" s="885"/>
      <c r="MDE284" s="857"/>
      <c r="MDF284" s="885"/>
      <c r="MDG284" s="857"/>
      <c r="MDH284" s="885"/>
      <c r="MDI284" s="857"/>
      <c r="MDJ284" s="885"/>
      <c r="MDK284" s="857"/>
      <c r="MDL284" s="885"/>
      <c r="MDM284" s="857"/>
      <c r="MDN284" s="885"/>
      <c r="MDO284" s="857"/>
      <c r="MDP284" s="885"/>
      <c r="MDQ284" s="857"/>
      <c r="MDR284" s="885"/>
      <c r="MDS284" s="857"/>
      <c r="MDT284" s="885"/>
      <c r="MDU284" s="857"/>
      <c r="MDV284" s="885"/>
      <c r="MDW284" s="857"/>
      <c r="MDX284" s="885"/>
      <c r="MDY284" s="857"/>
      <c r="MDZ284" s="885"/>
      <c r="MEA284" s="857"/>
      <c r="MEB284" s="885"/>
      <c r="MEC284" s="857"/>
      <c r="MED284" s="885"/>
      <c r="MEE284" s="857"/>
      <c r="MEF284" s="885"/>
      <c r="MEG284" s="857"/>
      <c r="MEH284" s="885"/>
      <c r="MEI284" s="857"/>
      <c r="MEJ284" s="885"/>
      <c r="MEK284" s="857"/>
      <c r="MEL284" s="885"/>
      <c r="MEM284" s="857"/>
      <c r="MEN284" s="885"/>
      <c r="MEO284" s="857"/>
      <c r="MEP284" s="885"/>
      <c r="MEQ284" s="857"/>
      <c r="MER284" s="885"/>
      <c r="MES284" s="857"/>
      <c r="MET284" s="885"/>
      <c r="MEU284" s="857"/>
      <c r="MEV284" s="885"/>
      <c r="MEW284" s="857"/>
      <c r="MEX284" s="885"/>
      <c r="MEY284" s="857"/>
      <c r="MEZ284" s="885"/>
      <c r="MFA284" s="857"/>
      <c r="MFB284" s="885"/>
      <c r="MFC284" s="857"/>
      <c r="MFD284" s="885"/>
      <c r="MFE284" s="857"/>
      <c r="MFF284" s="885"/>
      <c r="MFG284" s="857"/>
      <c r="MFH284" s="885"/>
      <c r="MFI284" s="857"/>
      <c r="MFJ284" s="885"/>
      <c r="MFK284" s="857"/>
      <c r="MFL284" s="885"/>
      <c r="MFM284" s="857"/>
      <c r="MFN284" s="885"/>
      <c r="MFO284" s="857"/>
      <c r="MFP284" s="885"/>
      <c r="MFQ284" s="857"/>
      <c r="MFR284" s="885"/>
      <c r="MFS284" s="857"/>
      <c r="MFT284" s="885"/>
      <c r="MFU284" s="857"/>
      <c r="MFV284" s="885"/>
      <c r="MFW284" s="857"/>
      <c r="MFX284" s="885"/>
      <c r="MFY284" s="857"/>
      <c r="MFZ284" s="885"/>
      <c r="MGA284" s="857"/>
      <c r="MGB284" s="885"/>
      <c r="MGC284" s="857"/>
      <c r="MGD284" s="885"/>
      <c r="MGE284" s="857"/>
      <c r="MGF284" s="885"/>
      <c r="MGG284" s="857"/>
      <c r="MGH284" s="885"/>
      <c r="MGI284" s="857"/>
      <c r="MGJ284" s="885"/>
      <c r="MGK284" s="857"/>
      <c r="MGL284" s="885"/>
      <c r="MGM284" s="857"/>
      <c r="MGN284" s="885"/>
      <c r="MGO284" s="857"/>
      <c r="MGP284" s="885"/>
      <c r="MGQ284" s="857"/>
      <c r="MGR284" s="885"/>
      <c r="MGS284" s="857"/>
      <c r="MGT284" s="885"/>
      <c r="MGU284" s="857"/>
      <c r="MGV284" s="885"/>
      <c r="MGW284" s="857"/>
      <c r="MGX284" s="885"/>
      <c r="MGY284" s="857"/>
      <c r="MGZ284" s="885"/>
      <c r="MHA284" s="857"/>
      <c r="MHB284" s="885"/>
      <c r="MHC284" s="857"/>
      <c r="MHD284" s="885"/>
      <c r="MHE284" s="857"/>
      <c r="MHF284" s="885"/>
      <c r="MHG284" s="857"/>
      <c r="MHH284" s="885"/>
      <c r="MHI284" s="857"/>
      <c r="MHJ284" s="885"/>
      <c r="MHK284" s="857"/>
      <c r="MHL284" s="885"/>
      <c r="MHM284" s="857"/>
      <c r="MHN284" s="885"/>
      <c r="MHO284" s="857"/>
      <c r="MHP284" s="885"/>
      <c r="MHQ284" s="857"/>
      <c r="MHR284" s="885"/>
      <c r="MHS284" s="857"/>
      <c r="MHT284" s="885"/>
      <c r="MHU284" s="857"/>
      <c r="MHV284" s="885"/>
      <c r="MHW284" s="857"/>
      <c r="MHX284" s="885"/>
      <c r="MHY284" s="857"/>
      <c r="MHZ284" s="885"/>
      <c r="MIA284" s="857"/>
      <c r="MIB284" s="885"/>
      <c r="MIC284" s="857"/>
      <c r="MID284" s="885"/>
      <c r="MIE284" s="857"/>
      <c r="MIF284" s="885"/>
      <c r="MIG284" s="857"/>
      <c r="MIH284" s="885"/>
      <c r="MII284" s="857"/>
      <c r="MIJ284" s="885"/>
      <c r="MIK284" s="857"/>
      <c r="MIL284" s="885"/>
      <c r="MIM284" s="857"/>
      <c r="MIN284" s="885"/>
      <c r="MIO284" s="857"/>
      <c r="MIP284" s="885"/>
      <c r="MIQ284" s="857"/>
      <c r="MIR284" s="885"/>
      <c r="MIS284" s="857"/>
      <c r="MIT284" s="885"/>
      <c r="MIU284" s="857"/>
      <c r="MIV284" s="885"/>
      <c r="MIW284" s="857"/>
      <c r="MIX284" s="885"/>
      <c r="MIY284" s="857"/>
      <c r="MIZ284" s="885"/>
      <c r="MJA284" s="857"/>
      <c r="MJB284" s="885"/>
      <c r="MJC284" s="857"/>
      <c r="MJD284" s="885"/>
      <c r="MJE284" s="857"/>
      <c r="MJF284" s="885"/>
      <c r="MJG284" s="857"/>
      <c r="MJH284" s="885"/>
      <c r="MJI284" s="857"/>
      <c r="MJJ284" s="885"/>
      <c r="MJK284" s="857"/>
      <c r="MJL284" s="885"/>
      <c r="MJM284" s="857"/>
      <c r="MJN284" s="885"/>
      <c r="MJO284" s="857"/>
      <c r="MJP284" s="885"/>
      <c r="MJQ284" s="857"/>
      <c r="MJR284" s="885"/>
      <c r="MJS284" s="857"/>
      <c r="MJT284" s="885"/>
      <c r="MJU284" s="857"/>
      <c r="MJV284" s="885"/>
      <c r="MJW284" s="857"/>
      <c r="MJX284" s="885"/>
      <c r="MJY284" s="857"/>
      <c r="MJZ284" s="885"/>
      <c r="MKA284" s="857"/>
      <c r="MKB284" s="885"/>
      <c r="MKC284" s="857"/>
      <c r="MKD284" s="885"/>
      <c r="MKE284" s="857"/>
      <c r="MKF284" s="885"/>
      <c r="MKG284" s="857"/>
      <c r="MKH284" s="885"/>
      <c r="MKI284" s="857"/>
      <c r="MKJ284" s="885"/>
      <c r="MKK284" s="857"/>
      <c r="MKL284" s="885"/>
      <c r="MKM284" s="857"/>
      <c r="MKN284" s="885"/>
      <c r="MKO284" s="857"/>
      <c r="MKP284" s="885"/>
      <c r="MKQ284" s="857"/>
      <c r="MKR284" s="885"/>
      <c r="MKS284" s="857"/>
      <c r="MKT284" s="885"/>
      <c r="MKU284" s="857"/>
      <c r="MKV284" s="885"/>
      <c r="MKW284" s="857"/>
      <c r="MKX284" s="885"/>
      <c r="MKY284" s="857"/>
      <c r="MKZ284" s="885"/>
      <c r="MLA284" s="857"/>
      <c r="MLB284" s="885"/>
      <c r="MLC284" s="857"/>
      <c r="MLD284" s="885"/>
      <c r="MLE284" s="857"/>
      <c r="MLF284" s="885"/>
      <c r="MLG284" s="857"/>
      <c r="MLH284" s="885"/>
      <c r="MLI284" s="857"/>
      <c r="MLJ284" s="885"/>
      <c r="MLK284" s="857"/>
      <c r="MLL284" s="885"/>
      <c r="MLM284" s="857"/>
      <c r="MLN284" s="885"/>
      <c r="MLO284" s="857"/>
      <c r="MLP284" s="885"/>
      <c r="MLQ284" s="857"/>
      <c r="MLR284" s="885"/>
      <c r="MLS284" s="857"/>
      <c r="MLT284" s="885"/>
      <c r="MLU284" s="857"/>
      <c r="MLV284" s="885"/>
      <c r="MLW284" s="857"/>
      <c r="MLX284" s="885"/>
      <c r="MLY284" s="857"/>
      <c r="MLZ284" s="885"/>
      <c r="MMA284" s="857"/>
      <c r="MMB284" s="885"/>
      <c r="MMC284" s="857"/>
      <c r="MMD284" s="885"/>
      <c r="MME284" s="857"/>
      <c r="MMF284" s="885"/>
      <c r="MMG284" s="857"/>
      <c r="MMH284" s="885"/>
      <c r="MMI284" s="857"/>
      <c r="MMJ284" s="885"/>
      <c r="MMK284" s="857"/>
      <c r="MML284" s="885"/>
      <c r="MMM284" s="857"/>
      <c r="MMN284" s="885"/>
      <c r="MMO284" s="857"/>
      <c r="MMP284" s="885"/>
      <c r="MMQ284" s="857"/>
      <c r="MMR284" s="885"/>
      <c r="MMS284" s="857"/>
      <c r="MMT284" s="885"/>
      <c r="MMU284" s="857"/>
      <c r="MMV284" s="885"/>
      <c r="MMW284" s="857"/>
      <c r="MMX284" s="885"/>
      <c r="MMY284" s="857"/>
      <c r="MMZ284" s="885"/>
      <c r="MNA284" s="857"/>
      <c r="MNB284" s="885"/>
      <c r="MNC284" s="857"/>
      <c r="MND284" s="885"/>
      <c r="MNE284" s="857"/>
      <c r="MNF284" s="885"/>
      <c r="MNG284" s="857"/>
      <c r="MNH284" s="885"/>
      <c r="MNI284" s="857"/>
      <c r="MNJ284" s="885"/>
      <c r="MNK284" s="857"/>
      <c r="MNL284" s="885"/>
      <c r="MNM284" s="857"/>
      <c r="MNN284" s="885"/>
      <c r="MNO284" s="857"/>
      <c r="MNP284" s="885"/>
      <c r="MNQ284" s="857"/>
      <c r="MNR284" s="885"/>
      <c r="MNS284" s="857"/>
      <c r="MNT284" s="885"/>
      <c r="MNU284" s="857"/>
      <c r="MNV284" s="885"/>
      <c r="MNW284" s="857"/>
      <c r="MNX284" s="885"/>
      <c r="MNY284" s="857"/>
      <c r="MNZ284" s="885"/>
      <c r="MOA284" s="857"/>
      <c r="MOB284" s="885"/>
      <c r="MOC284" s="857"/>
      <c r="MOD284" s="885"/>
      <c r="MOE284" s="857"/>
      <c r="MOF284" s="885"/>
      <c r="MOG284" s="857"/>
      <c r="MOH284" s="885"/>
      <c r="MOI284" s="857"/>
      <c r="MOJ284" s="885"/>
      <c r="MOK284" s="857"/>
      <c r="MOL284" s="885"/>
      <c r="MOM284" s="857"/>
      <c r="MON284" s="885"/>
      <c r="MOO284" s="857"/>
      <c r="MOP284" s="885"/>
      <c r="MOQ284" s="857"/>
      <c r="MOR284" s="885"/>
      <c r="MOS284" s="857"/>
      <c r="MOT284" s="885"/>
      <c r="MOU284" s="857"/>
      <c r="MOV284" s="885"/>
      <c r="MOW284" s="857"/>
      <c r="MOX284" s="885"/>
      <c r="MOY284" s="857"/>
      <c r="MOZ284" s="885"/>
      <c r="MPA284" s="857"/>
      <c r="MPB284" s="885"/>
      <c r="MPC284" s="857"/>
      <c r="MPD284" s="885"/>
      <c r="MPE284" s="857"/>
      <c r="MPF284" s="885"/>
      <c r="MPG284" s="857"/>
      <c r="MPH284" s="885"/>
      <c r="MPI284" s="857"/>
      <c r="MPJ284" s="885"/>
      <c r="MPK284" s="857"/>
      <c r="MPL284" s="885"/>
      <c r="MPM284" s="857"/>
      <c r="MPN284" s="885"/>
      <c r="MPO284" s="857"/>
      <c r="MPP284" s="885"/>
      <c r="MPQ284" s="857"/>
      <c r="MPR284" s="885"/>
      <c r="MPS284" s="857"/>
      <c r="MPT284" s="885"/>
      <c r="MPU284" s="857"/>
      <c r="MPV284" s="885"/>
      <c r="MPW284" s="857"/>
      <c r="MPX284" s="885"/>
      <c r="MPY284" s="857"/>
      <c r="MPZ284" s="885"/>
      <c r="MQA284" s="857"/>
      <c r="MQB284" s="885"/>
      <c r="MQC284" s="857"/>
      <c r="MQD284" s="885"/>
      <c r="MQE284" s="857"/>
      <c r="MQF284" s="885"/>
      <c r="MQG284" s="857"/>
      <c r="MQH284" s="885"/>
      <c r="MQI284" s="857"/>
      <c r="MQJ284" s="885"/>
      <c r="MQK284" s="857"/>
      <c r="MQL284" s="885"/>
      <c r="MQM284" s="857"/>
      <c r="MQN284" s="885"/>
      <c r="MQO284" s="857"/>
      <c r="MQP284" s="885"/>
      <c r="MQQ284" s="857"/>
      <c r="MQR284" s="885"/>
      <c r="MQS284" s="857"/>
      <c r="MQT284" s="885"/>
      <c r="MQU284" s="857"/>
      <c r="MQV284" s="885"/>
      <c r="MQW284" s="857"/>
      <c r="MQX284" s="885"/>
      <c r="MQY284" s="857"/>
      <c r="MQZ284" s="885"/>
      <c r="MRA284" s="857"/>
      <c r="MRB284" s="885"/>
      <c r="MRC284" s="857"/>
      <c r="MRD284" s="885"/>
      <c r="MRE284" s="857"/>
      <c r="MRF284" s="885"/>
      <c r="MRG284" s="857"/>
      <c r="MRH284" s="885"/>
      <c r="MRI284" s="857"/>
      <c r="MRJ284" s="885"/>
      <c r="MRK284" s="857"/>
      <c r="MRL284" s="885"/>
      <c r="MRM284" s="857"/>
      <c r="MRN284" s="885"/>
      <c r="MRO284" s="857"/>
      <c r="MRP284" s="885"/>
      <c r="MRQ284" s="857"/>
      <c r="MRR284" s="885"/>
      <c r="MRS284" s="857"/>
      <c r="MRT284" s="885"/>
      <c r="MRU284" s="857"/>
      <c r="MRV284" s="885"/>
      <c r="MRW284" s="857"/>
      <c r="MRX284" s="885"/>
      <c r="MRY284" s="857"/>
      <c r="MRZ284" s="885"/>
      <c r="MSA284" s="857"/>
      <c r="MSB284" s="885"/>
      <c r="MSC284" s="857"/>
      <c r="MSD284" s="885"/>
      <c r="MSE284" s="857"/>
      <c r="MSF284" s="885"/>
      <c r="MSG284" s="857"/>
      <c r="MSH284" s="885"/>
      <c r="MSI284" s="857"/>
      <c r="MSJ284" s="885"/>
      <c r="MSK284" s="857"/>
      <c r="MSL284" s="885"/>
      <c r="MSM284" s="857"/>
      <c r="MSN284" s="885"/>
      <c r="MSO284" s="857"/>
      <c r="MSP284" s="885"/>
      <c r="MSQ284" s="857"/>
      <c r="MSR284" s="885"/>
      <c r="MSS284" s="857"/>
      <c r="MST284" s="885"/>
      <c r="MSU284" s="857"/>
      <c r="MSV284" s="885"/>
      <c r="MSW284" s="857"/>
      <c r="MSX284" s="885"/>
      <c r="MSY284" s="857"/>
      <c r="MSZ284" s="885"/>
      <c r="MTA284" s="857"/>
      <c r="MTB284" s="885"/>
      <c r="MTC284" s="857"/>
      <c r="MTD284" s="885"/>
      <c r="MTE284" s="857"/>
      <c r="MTF284" s="885"/>
      <c r="MTG284" s="857"/>
      <c r="MTH284" s="885"/>
      <c r="MTI284" s="857"/>
      <c r="MTJ284" s="885"/>
      <c r="MTK284" s="857"/>
      <c r="MTL284" s="885"/>
      <c r="MTM284" s="857"/>
      <c r="MTN284" s="885"/>
      <c r="MTO284" s="857"/>
      <c r="MTP284" s="885"/>
      <c r="MTQ284" s="857"/>
      <c r="MTR284" s="885"/>
      <c r="MTS284" s="857"/>
      <c r="MTT284" s="885"/>
      <c r="MTU284" s="857"/>
      <c r="MTV284" s="885"/>
      <c r="MTW284" s="857"/>
      <c r="MTX284" s="885"/>
      <c r="MTY284" s="857"/>
      <c r="MTZ284" s="885"/>
      <c r="MUA284" s="857"/>
      <c r="MUB284" s="885"/>
      <c r="MUC284" s="857"/>
      <c r="MUD284" s="885"/>
      <c r="MUE284" s="857"/>
      <c r="MUF284" s="885"/>
      <c r="MUG284" s="857"/>
      <c r="MUH284" s="885"/>
      <c r="MUI284" s="857"/>
      <c r="MUJ284" s="885"/>
      <c r="MUK284" s="857"/>
      <c r="MUL284" s="885"/>
      <c r="MUM284" s="857"/>
      <c r="MUN284" s="885"/>
      <c r="MUO284" s="857"/>
      <c r="MUP284" s="885"/>
      <c r="MUQ284" s="857"/>
      <c r="MUR284" s="885"/>
      <c r="MUS284" s="857"/>
      <c r="MUT284" s="885"/>
      <c r="MUU284" s="857"/>
      <c r="MUV284" s="885"/>
      <c r="MUW284" s="857"/>
      <c r="MUX284" s="885"/>
      <c r="MUY284" s="857"/>
      <c r="MUZ284" s="885"/>
      <c r="MVA284" s="857"/>
      <c r="MVB284" s="885"/>
      <c r="MVC284" s="857"/>
      <c r="MVD284" s="885"/>
      <c r="MVE284" s="857"/>
      <c r="MVF284" s="885"/>
      <c r="MVG284" s="857"/>
      <c r="MVH284" s="885"/>
      <c r="MVI284" s="857"/>
      <c r="MVJ284" s="885"/>
      <c r="MVK284" s="857"/>
      <c r="MVL284" s="885"/>
      <c r="MVM284" s="857"/>
      <c r="MVN284" s="885"/>
      <c r="MVO284" s="857"/>
      <c r="MVP284" s="885"/>
      <c r="MVQ284" s="857"/>
      <c r="MVR284" s="885"/>
      <c r="MVS284" s="857"/>
      <c r="MVT284" s="885"/>
      <c r="MVU284" s="857"/>
      <c r="MVV284" s="885"/>
      <c r="MVW284" s="857"/>
      <c r="MVX284" s="885"/>
      <c r="MVY284" s="857"/>
      <c r="MVZ284" s="885"/>
      <c r="MWA284" s="857"/>
      <c r="MWB284" s="885"/>
      <c r="MWC284" s="857"/>
      <c r="MWD284" s="885"/>
      <c r="MWE284" s="857"/>
      <c r="MWF284" s="885"/>
      <c r="MWG284" s="857"/>
      <c r="MWH284" s="885"/>
      <c r="MWI284" s="857"/>
      <c r="MWJ284" s="885"/>
      <c r="MWK284" s="857"/>
      <c r="MWL284" s="885"/>
      <c r="MWM284" s="857"/>
      <c r="MWN284" s="885"/>
      <c r="MWO284" s="857"/>
      <c r="MWP284" s="885"/>
      <c r="MWQ284" s="857"/>
      <c r="MWR284" s="885"/>
      <c r="MWS284" s="857"/>
      <c r="MWT284" s="885"/>
      <c r="MWU284" s="857"/>
      <c r="MWV284" s="885"/>
      <c r="MWW284" s="857"/>
      <c r="MWX284" s="885"/>
      <c r="MWY284" s="857"/>
      <c r="MWZ284" s="885"/>
      <c r="MXA284" s="857"/>
      <c r="MXB284" s="885"/>
      <c r="MXC284" s="857"/>
      <c r="MXD284" s="885"/>
      <c r="MXE284" s="857"/>
      <c r="MXF284" s="885"/>
      <c r="MXG284" s="857"/>
      <c r="MXH284" s="885"/>
      <c r="MXI284" s="857"/>
      <c r="MXJ284" s="885"/>
      <c r="MXK284" s="857"/>
      <c r="MXL284" s="885"/>
      <c r="MXM284" s="857"/>
      <c r="MXN284" s="885"/>
      <c r="MXO284" s="857"/>
      <c r="MXP284" s="885"/>
      <c r="MXQ284" s="857"/>
      <c r="MXR284" s="885"/>
      <c r="MXS284" s="857"/>
      <c r="MXT284" s="885"/>
      <c r="MXU284" s="857"/>
      <c r="MXV284" s="885"/>
      <c r="MXW284" s="857"/>
      <c r="MXX284" s="885"/>
      <c r="MXY284" s="857"/>
      <c r="MXZ284" s="885"/>
      <c r="MYA284" s="857"/>
      <c r="MYB284" s="885"/>
      <c r="MYC284" s="857"/>
      <c r="MYD284" s="885"/>
      <c r="MYE284" s="857"/>
      <c r="MYF284" s="885"/>
      <c r="MYG284" s="857"/>
      <c r="MYH284" s="885"/>
      <c r="MYI284" s="857"/>
      <c r="MYJ284" s="885"/>
      <c r="MYK284" s="857"/>
      <c r="MYL284" s="885"/>
      <c r="MYM284" s="857"/>
      <c r="MYN284" s="885"/>
      <c r="MYO284" s="857"/>
      <c r="MYP284" s="885"/>
      <c r="MYQ284" s="857"/>
      <c r="MYR284" s="885"/>
      <c r="MYS284" s="857"/>
      <c r="MYT284" s="885"/>
      <c r="MYU284" s="857"/>
      <c r="MYV284" s="885"/>
      <c r="MYW284" s="857"/>
      <c r="MYX284" s="885"/>
      <c r="MYY284" s="857"/>
      <c r="MYZ284" s="885"/>
      <c r="MZA284" s="857"/>
      <c r="MZB284" s="885"/>
      <c r="MZC284" s="857"/>
      <c r="MZD284" s="885"/>
      <c r="MZE284" s="857"/>
      <c r="MZF284" s="885"/>
      <c r="MZG284" s="857"/>
      <c r="MZH284" s="885"/>
      <c r="MZI284" s="857"/>
      <c r="MZJ284" s="885"/>
      <c r="MZK284" s="857"/>
      <c r="MZL284" s="885"/>
      <c r="MZM284" s="857"/>
      <c r="MZN284" s="885"/>
      <c r="MZO284" s="857"/>
      <c r="MZP284" s="885"/>
      <c r="MZQ284" s="857"/>
      <c r="MZR284" s="885"/>
      <c r="MZS284" s="857"/>
      <c r="MZT284" s="885"/>
      <c r="MZU284" s="857"/>
      <c r="MZV284" s="885"/>
      <c r="MZW284" s="857"/>
      <c r="MZX284" s="885"/>
      <c r="MZY284" s="857"/>
      <c r="MZZ284" s="885"/>
      <c r="NAA284" s="857"/>
      <c r="NAB284" s="885"/>
      <c r="NAC284" s="857"/>
      <c r="NAD284" s="885"/>
      <c r="NAE284" s="857"/>
      <c r="NAF284" s="885"/>
      <c r="NAG284" s="857"/>
      <c r="NAH284" s="885"/>
      <c r="NAI284" s="857"/>
      <c r="NAJ284" s="885"/>
      <c r="NAK284" s="857"/>
      <c r="NAL284" s="885"/>
      <c r="NAM284" s="857"/>
      <c r="NAN284" s="885"/>
      <c r="NAO284" s="857"/>
      <c r="NAP284" s="885"/>
      <c r="NAQ284" s="857"/>
      <c r="NAR284" s="885"/>
      <c r="NAS284" s="857"/>
      <c r="NAT284" s="885"/>
      <c r="NAU284" s="857"/>
      <c r="NAV284" s="885"/>
      <c r="NAW284" s="857"/>
      <c r="NAX284" s="885"/>
      <c r="NAY284" s="857"/>
      <c r="NAZ284" s="885"/>
      <c r="NBA284" s="857"/>
      <c r="NBB284" s="885"/>
      <c r="NBC284" s="857"/>
      <c r="NBD284" s="885"/>
      <c r="NBE284" s="857"/>
      <c r="NBF284" s="885"/>
      <c r="NBG284" s="857"/>
      <c r="NBH284" s="885"/>
      <c r="NBI284" s="857"/>
      <c r="NBJ284" s="885"/>
      <c r="NBK284" s="857"/>
      <c r="NBL284" s="885"/>
      <c r="NBM284" s="857"/>
      <c r="NBN284" s="885"/>
      <c r="NBO284" s="857"/>
      <c r="NBP284" s="885"/>
      <c r="NBQ284" s="857"/>
      <c r="NBR284" s="885"/>
      <c r="NBS284" s="857"/>
      <c r="NBT284" s="885"/>
      <c r="NBU284" s="857"/>
      <c r="NBV284" s="885"/>
      <c r="NBW284" s="857"/>
      <c r="NBX284" s="885"/>
      <c r="NBY284" s="857"/>
      <c r="NBZ284" s="885"/>
    </row>
    <row r="285" spans="1:9542" x14ac:dyDescent="0.2">
      <c r="A285" s="1040" t="s">
        <v>4455</v>
      </c>
      <c r="B285" s="857"/>
      <c r="C285" s="885"/>
      <c r="D285" s="857"/>
      <c r="E285" s="885"/>
      <c r="F285" s="857"/>
      <c r="G285" s="885"/>
      <c r="H285" s="857"/>
      <c r="I285" s="885"/>
      <c r="J285" s="857"/>
      <c r="K285" s="885"/>
      <c r="L285" s="857"/>
      <c r="M285" s="885"/>
      <c r="N285" s="857"/>
      <c r="O285" s="885"/>
      <c r="P285" s="857"/>
      <c r="Q285" s="885"/>
      <c r="R285" s="857"/>
      <c r="S285" s="885"/>
      <c r="T285" s="857"/>
      <c r="U285" s="885"/>
      <c r="V285" s="857"/>
      <c r="W285" s="885"/>
      <c r="X285" s="857"/>
      <c r="Y285" s="885"/>
      <c r="Z285" s="857"/>
      <c r="AA285" s="885"/>
      <c r="AB285" s="857"/>
      <c r="AC285" s="885"/>
      <c r="AD285" s="857"/>
      <c r="AE285" s="885"/>
      <c r="AF285" s="857"/>
      <c r="AG285" s="885"/>
      <c r="AH285" s="857"/>
      <c r="AI285" s="885"/>
      <c r="AJ285" s="857"/>
      <c r="AK285" s="885"/>
      <c r="AL285" s="857"/>
      <c r="AM285" s="885"/>
      <c r="AN285" s="857"/>
      <c r="AO285" s="885"/>
      <c r="AP285" s="857"/>
      <c r="AQ285" s="885"/>
      <c r="AR285" s="857"/>
      <c r="AS285" s="885"/>
      <c r="AT285" s="857"/>
      <c r="AU285" s="885"/>
      <c r="AV285" s="857"/>
      <c r="AW285" s="885"/>
      <c r="AX285" s="857"/>
      <c r="AY285" s="885"/>
      <c r="AZ285" s="857"/>
      <c r="BA285" s="885"/>
      <c r="BB285" s="857"/>
      <c r="BC285" s="885"/>
      <c r="BD285" s="857"/>
      <c r="BE285" s="885"/>
      <c r="BF285" s="857"/>
      <c r="BG285" s="885"/>
      <c r="BH285" s="857"/>
      <c r="BI285" s="885"/>
      <c r="BJ285" s="857"/>
      <c r="BK285" s="885"/>
      <c r="BL285" s="857"/>
      <c r="BM285" s="885"/>
      <c r="BN285" s="857"/>
      <c r="BO285" s="885"/>
      <c r="BP285" s="857"/>
      <c r="BQ285" s="885"/>
      <c r="BR285" s="857"/>
      <c r="BS285" s="885"/>
      <c r="BT285" s="857"/>
      <c r="BU285" s="885"/>
      <c r="BV285" s="857"/>
      <c r="BW285" s="885"/>
      <c r="BX285" s="857"/>
      <c r="BY285" s="885"/>
      <c r="BZ285" s="857"/>
      <c r="CA285" s="885"/>
      <c r="CB285" s="857"/>
      <c r="CC285" s="885"/>
      <c r="CD285" s="857"/>
      <c r="CE285" s="885"/>
      <c r="CF285" s="857"/>
      <c r="CG285" s="885"/>
      <c r="CH285" s="857"/>
      <c r="CI285" s="885"/>
      <c r="CJ285" s="857"/>
      <c r="CK285" s="885"/>
      <c r="CL285" s="857"/>
      <c r="CM285" s="885"/>
      <c r="CN285" s="857"/>
      <c r="CO285" s="885"/>
      <c r="CP285" s="857"/>
      <c r="CQ285" s="885"/>
      <c r="CR285" s="857"/>
      <c r="CS285" s="885"/>
      <c r="CT285" s="857"/>
      <c r="CU285" s="885"/>
      <c r="CV285" s="857"/>
      <c r="CW285" s="885"/>
      <c r="CX285" s="857"/>
      <c r="CY285" s="885"/>
      <c r="CZ285" s="857"/>
      <c r="DA285" s="885"/>
      <c r="DB285" s="857"/>
      <c r="DC285" s="885"/>
      <c r="DD285" s="857"/>
      <c r="DE285" s="885"/>
      <c r="DF285" s="857"/>
      <c r="DG285" s="885"/>
      <c r="DH285" s="857"/>
      <c r="DI285" s="885"/>
      <c r="DJ285" s="857"/>
      <c r="DK285" s="857"/>
      <c r="DL285" s="885"/>
      <c r="DM285" s="857"/>
      <c r="DN285" s="885"/>
      <c r="DO285" s="857"/>
      <c r="DP285" s="885"/>
      <c r="DQ285" s="857"/>
      <c r="DR285" s="885"/>
      <c r="DS285" s="857"/>
      <c r="DT285" s="885"/>
      <c r="DU285" s="857"/>
      <c r="DV285" s="885"/>
      <c r="DW285" s="857"/>
      <c r="DX285" s="885"/>
      <c r="DY285" s="857"/>
      <c r="DZ285" s="885"/>
      <c r="EA285" s="857"/>
      <c r="EB285" s="885"/>
      <c r="EC285" s="857"/>
      <c r="ED285" s="885"/>
      <c r="EE285" s="857"/>
      <c r="EF285" s="885"/>
      <c r="EG285" s="857"/>
      <c r="EH285" s="885"/>
      <c r="EI285" s="857"/>
      <c r="EJ285" s="885"/>
      <c r="EK285" s="857"/>
      <c r="EL285" s="885"/>
      <c r="EM285" s="857"/>
      <c r="EN285" s="885"/>
      <c r="EO285" s="857"/>
      <c r="EP285" s="885"/>
      <c r="EQ285" s="857"/>
      <c r="ER285" s="885"/>
      <c r="ES285" s="857"/>
      <c r="ET285" s="885"/>
      <c r="EU285" s="857"/>
      <c r="EV285" s="885"/>
      <c r="EW285" s="857"/>
      <c r="EX285" s="885"/>
      <c r="EY285" s="857"/>
      <c r="EZ285" s="885"/>
      <c r="FA285" s="857"/>
      <c r="FB285" s="885"/>
      <c r="FC285" s="857"/>
      <c r="FD285" s="885"/>
      <c r="FE285" s="857"/>
      <c r="FF285" s="885"/>
      <c r="FG285" s="857"/>
      <c r="FH285" s="885"/>
      <c r="FI285" s="857"/>
      <c r="FJ285" s="885"/>
      <c r="FK285" s="857"/>
      <c r="FL285" s="885"/>
      <c r="FM285" s="857"/>
      <c r="FN285" s="885"/>
      <c r="FO285" s="857"/>
      <c r="FP285" s="885"/>
      <c r="FQ285" s="857"/>
      <c r="FR285" s="885"/>
      <c r="FS285" s="857"/>
      <c r="FT285" s="885"/>
      <c r="FU285" s="857"/>
      <c r="FV285" s="885"/>
      <c r="FW285" s="857"/>
      <c r="FX285" s="885"/>
      <c r="FY285" s="857"/>
      <c r="FZ285" s="885"/>
      <c r="GA285" s="857"/>
      <c r="GB285" s="885"/>
      <c r="GC285" s="857"/>
      <c r="GD285" s="885"/>
      <c r="GE285" s="857"/>
      <c r="GF285" s="885"/>
      <c r="GG285" s="857"/>
      <c r="GH285" s="885"/>
      <c r="GI285" s="857"/>
      <c r="GJ285" s="885"/>
      <c r="GK285" s="857"/>
      <c r="GL285" s="885"/>
      <c r="GM285" s="857"/>
      <c r="GN285" s="885"/>
      <c r="GO285" s="857"/>
      <c r="GP285" s="885"/>
      <c r="GQ285" s="857"/>
      <c r="GR285" s="885"/>
      <c r="GS285" s="857"/>
      <c r="GT285" s="885"/>
      <c r="GU285" s="857"/>
      <c r="GV285" s="885"/>
      <c r="GW285" s="857"/>
      <c r="GX285" s="885"/>
      <c r="GY285" s="857"/>
      <c r="GZ285" s="885"/>
      <c r="HA285" s="857"/>
      <c r="HB285" s="885"/>
      <c r="HC285" s="857"/>
      <c r="HD285" s="885"/>
      <c r="HE285" s="857"/>
      <c r="HF285" s="885"/>
      <c r="HG285" s="857"/>
      <c r="HH285" s="885"/>
      <c r="HI285" s="857"/>
      <c r="HJ285" s="885"/>
      <c r="HK285" s="857"/>
      <c r="HL285" s="885"/>
      <c r="HM285" s="857"/>
      <c r="HN285" s="885"/>
      <c r="HO285" s="857"/>
      <c r="HP285" s="885"/>
      <c r="HQ285" s="857"/>
      <c r="HR285" s="885"/>
      <c r="HS285" s="857"/>
      <c r="HT285" s="885"/>
      <c r="HU285" s="857"/>
      <c r="HV285" s="885"/>
      <c r="HW285" s="857"/>
      <c r="HX285" s="885"/>
      <c r="HY285" s="857"/>
      <c r="HZ285" s="885"/>
      <c r="IA285" s="857"/>
      <c r="IB285" s="885"/>
      <c r="IC285" s="857"/>
      <c r="ID285" s="885"/>
      <c r="IE285" s="857"/>
      <c r="IF285" s="885"/>
      <c r="IG285" s="857"/>
      <c r="IH285" s="885"/>
      <c r="II285" s="857"/>
      <c r="IJ285" s="885"/>
      <c r="IK285" s="857"/>
      <c r="IL285" s="885"/>
      <c r="IM285" s="857"/>
      <c r="IN285" s="885"/>
      <c r="IO285" s="857"/>
      <c r="IP285" s="885"/>
      <c r="IQ285" s="857"/>
      <c r="IR285" s="885"/>
      <c r="IS285" s="857"/>
      <c r="IT285" s="885"/>
      <c r="IU285" s="857"/>
      <c r="IV285" s="885"/>
      <c r="IW285" s="857"/>
      <c r="IX285" s="885"/>
      <c r="IY285" s="857"/>
      <c r="IZ285" s="885"/>
      <c r="JA285" s="857"/>
      <c r="JB285" s="885"/>
      <c r="JC285" s="857"/>
      <c r="JD285" s="885"/>
      <c r="JE285" s="857"/>
      <c r="JF285" s="885"/>
      <c r="JG285" s="857"/>
      <c r="JH285" s="885"/>
      <c r="JI285" s="857"/>
      <c r="JJ285" s="885"/>
      <c r="JK285" s="857"/>
      <c r="JL285" s="885"/>
      <c r="JM285" s="857"/>
      <c r="JN285" s="885"/>
      <c r="JO285" s="857"/>
      <c r="JP285" s="885"/>
      <c r="JQ285" s="857"/>
      <c r="JR285" s="885"/>
      <c r="JS285" s="857"/>
      <c r="JT285" s="885"/>
      <c r="JU285" s="857"/>
      <c r="JV285" s="885"/>
      <c r="JW285" s="857"/>
      <c r="JX285" s="885"/>
      <c r="JY285" s="857"/>
      <c r="JZ285" s="885"/>
      <c r="KA285" s="857"/>
      <c r="KB285" s="885"/>
      <c r="KC285" s="857"/>
      <c r="KD285" s="885"/>
      <c r="KE285" s="857"/>
      <c r="KF285" s="885"/>
      <c r="KG285" s="857"/>
      <c r="KH285" s="885"/>
      <c r="KI285" s="857"/>
      <c r="KJ285" s="885"/>
      <c r="KK285" s="857"/>
      <c r="KL285" s="885"/>
      <c r="KM285" s="857"/>
      <c r="KN285" s="885"/>
      <c r="KO285" s="857"/>
      <c r="KP285" s="885"/>
      <c r="KQ285" s="857"/>
      <c r="KR285" s="885"/>
      <c r="KS285" s="857"/>
      <c r="KT285" s="885"/>
      <c r="KU285" s="857"/>
      <c r="KV285" s="885"/>
      <c r="KW285" s="857"/>
      <c r="KX285" s="885"/>
      <c r="KY285" s="857"/>
      <c r="KZ285" s="885"/>
      <c r="LA285" s="857"/>
      <c r="LB285" s="885"/>
      <c r="LC285" s="857"/>
      <c r="LD285" s="885"/>
      <c r="LE285" s="857"/>
      <c r="LF285" s="885"/>
      <c r="LG285" s="857"/>
      <c r="LH285" s="885"/>
      <c r="LI285" s="857"/>
      <c r="LJ285" s="885"/>
      <c r="LK285" s="857"/>
      <c r="LL285" s="885"/>
      <c r="LM285" s="857"/>
      <c r="LN285" s="885"/>
      <c r="LO285" s="857"/>
      <c r="LP285" s="885"/>
      <c r="LQ285" s="857"/>
      <c r="LR285" s="885"/>
      <c r="LS285" s="857"/>
      <c r="LT285" s="885"/>
      <c r="LU285" s="857"/>
      <c r="LV285" s="885"/>
      <c r="LW285" s="857"/>
      <c r="LX285" s="885"/>
      <c r="LY285" s="857"/>
      <c r="LZ285" s="885"/>
      <c r="MA285" s="857"/>
      <c r="MB285" s="885"/>
      <c r="MC285" s="857"/>
      <c r="MD285" s="885"/>
      <c r="ME285" s="857"/>
      <c r="MF285" s="885"/>
      <c r="MG285" s="857"/>
      <c r="MH285" s="885"/>
      <c r="MI285" s="857"/>
      <c r="MJ285" s="885"/>
      <c r="MK285" s="857"/>
      <c r="ML285" s="885"/>
      <c r="MM285" s="857"/>
      <c r="MN285" s="885"/>
      <c r="MO285" s="857"/>
      <c r="MP285" s="885"/>
      <c r="MQ285" s="857"/>
      <c r="MR285" s="885"/>
      <c r="MS285" s="857"/>
      <c r="MT285" s="885"/>
      <c r="MU285" s="857"/>
      <c r="MV285" s="885"/>
      <c r="MW285" s="857"/>
      <c r="MX285" s="885"/>
      <c r="MY285" s="857"/>
      <c r="MZ285" s="885"/>
      <c r="NA285" s="857"/>
      <c r="NB285" s="885"/>
      <c r="NC285" s="857"/>
      <c r="ND285" s="885"/>
      <c r="NE285" s="857"/>
      <c r="NF285" s="885"/>
      <c r="NG285" s="857"/>
      <c r="NH285" s="885"/>
      <c r="NI285" s="857"/>
      <c r="NJ285" s="885"/>
      <c r="NK285" s="857"/>
      <c r="NL285" s="885"/>
      <c r="NM285" s="857"/>
      <c r="NN285" s="885"/>
      <c r="NO285" s="857"/>
      <c r="NP285" s="885"/>
      <c r="NQ285" s="857"/>
      <c r="NR285" s="885"/>
      <c r="NS285" s="857"/>
      <c r="NT285" s="885"/>
      <c r="NU285" s="857"/>
      <c r="NV285" s="885"/>
      <c r="NW285" s="857"/>
      <c r="NX285" s="885"/>
      <c r="NY285" s="857"/>
      <c r="NZ285" s="885"/>
      <c r="OA285" s="857"/>
      <c r="OB285" s="885"/>
      <c r="OC285" s="857"/>
      <c r="OD285" s="885"/>
      <c r="OE285" s="857"/>
      <c r="OF285" s="885"/>
      <c r="OG285" s="857"/>
      <c r="OH285" s="885"/>
      <c r="OI285" s="857"/>
      <c r="OJ285" s="885"/>
      <c r="OK285" s="857"/>
      <c r="OL285" s="885"/>
      <c r="OM285" s="857"/>
      <c r="ON285" s="885"/>
      <c r="OO285" s="857"/>
      <c r="OP285" s="885"/>
      <c r="OQ285" s="857"/>
      <c r="OR285" s="885"/>
      <c r="OS285" s="857"/>
      <c r="OT285" s="885"/>
      <c r="OU285" s="857"/>
      <c r="OV285" s="885"/>
      <c r="OW285" s="857"/>
      <c r="OX285" s="885"/>
      <c r="OY285" s="857"/>
      <c r="OZ285" s="885"/>
      <c r="PA285" s="857"/>
      <c r="PB285" s="885"/>
      <c r="PC285" s="857"/>
      <c r="PD285" s="885"/>
      <c r="PE285" s="857"/>
      <c r="PF285" s="885"/>
      <c r="PG285" s="857"/>
      <c r="PH285" s="885"/>
      <c r="PI285" s="857"/>
      <c r="PJ285" s="885"/>
      <c r="PK285" s="857"/>
      <c r="PL285" s="885"/>
      <c r="PM285" s="857"/>
      <c r="PN285" s="885"/>
      <c r="PO285" s="857"/>
      <c r="PP285" s="885"/>
      <c r="PQ285" s="857"/>
      <c r="PR285" s="885"/>
      <c r="PS285" s="857"/>
      <c r="PT285" s="885"/>
      <c r="PU285" s="857"/>
      <c r="PV285" s="885"/>
      <c r="PW285" s="857"/>
      <c r="PX285" s="885"/>
      <c r="PY285" s="857"/>
      <c r="PZ285" s="885"/>
      <c r="QA285" s="857"/>
      <c r="QB285" s="885"/>
      <c r="QC285" s="857"/>
      <c r="QD285" s="885"/>
      <c r="QE285" s="857"/>
      <c r="QF285" s="885"/>
      <c r="QG285" s="857"/>
      <c r="QH285" s="885"/>
      <c r="QI285" s="857"/>
      <c r="QJ285" s="885"/>
      <c r="QK285" s="857"/>
      <c r="QL285" s="885"/>
      <c r="QM285" s="857"/>
      <c r="QN285" s="885"/>
      <c r="QO285" s="857"/>
      <c r="QP285" s="885"/>
      <c r="QQ285" s="857"/>
      <c r="QR285" s="885"/>
      <c r="QS285" s="857"/>
      <c r="QT285" s="885"/>
      <c r="QU285" s="857"/>
      <c r="QV285" s="885"/>
      <c r="QW285" s="857"/>
      <c r="QX285" s="885"/>
      <c r="QY285" s="857"/>
      <c r="QZ285" s="885"/>
      <c r="RA285" s="857"/>
      <c r="RB285" s="885"/>
      <c r="RC285" s="857"/>
      <c r="RD285" s="885"/>
      <c r="RE285" s="857"/>
      <c r="RF285" s="885"/>
      <c r="RG285" s="857"/>
      <c r="RH285" s="885"/>
      <c r="RI285" s="857"/>
      <c r="RJ285" s="885"/>
      <c r="RK285" s="857"/>
      <c r="RL285" s="885"/>
      <c r="RM285" s="857"/>
      <c r="RN285" s="885"/>
      <c r="RO285" s="857"/>
      <c r="RP285" s="885"/>
      <c r="RQ285" s="857"/>
      <c r="RR285" s="885"/>
      <c r="RS285" s="857"/>
      <c r="RT285" s="885"/>
      <c r="RU285" s="857"/>
      <c r="RV285" s="885"/>
      <c r="RW285" s="857"/>
      <c r="RX285" s="885"/>
      <c r="RY285" s="857"/>
      <c r="RZ285" s="885"/>
      <c r="SA285" s="857"/>
      <c r="SB285" s="885"/>
      <c r="SC285" s="857"/>
      <c r="SD285" s="885"/>
      <c r="SE285" s="857"/>
      <c r="SF285" s="885"/>
      <c r="SG285" s="857"/>
      <c r="SH285" s="885"/>
      <c r="SI285" s="857"/>
      <c r="SJ285" s="885"/>
      <c r="SK285" s="857"/>
      <c r="SL285" s="885"/>
      <c r="SM285" s="857"/>
      <c r="SN285" s="885"/>
      <c r="SO285" s="857"/>
      <c r="SP285" s="885"/>
      <c r="SQ285" s="857"/>
      <c r="SR285" s="885"/>
      <c r="SS285" s="857"/>
      <c r="ST285" s="885"/>
      <c r="SU285" s="857"/>
      <c r="SV285" s="885"/>
      <c r="SW285" s="857"/>
      <c r="SX285" s="885"/>
      <c r="SY285" s="857"/>
      <c r="SZ285" s="885"/>
      <c r="TA285" s="857"/>
      <c r="TB285" s="885"/>
      <c r="TC285" s="857"/>
      <c r="TD285" s="885"/>
      <c r="TE285" s="857"/>
      <c r="TF285" s="885"/>
      <c r="TG285" s="857"/>
      <c r="TH285" s="885"/>
      <c r="TI285" s="857"/>
      <c r="TJ285" s="885"/>
      <c r="TK285" s="857"/>
      <c r="TL285" s="885"/>
      <c r="TM285" s="857"/>
      <c r="TN285" s="885"/>
      <c r="TO285" s="857"/>
      <c r="TP285" s="885"/>
      <c r="TQ285" s="857"/>
      <c r="TR285" s="885"/>
      <c r="TS285" s="857"/>
      <c r="TT285" s="885"/>
      <c r="TU285" s="857"/>
      <c r="TV285" s="885"/>
      <c r="TW285" s="857"/>
      <c r="TX285" s="885"/>
      <c r="TY285" s="857"/>
      <c r="TZ285" s="885"/>
      <c r="UA285" s="857"/>
      <c r="UB285" s="885"/>
      <c r="UC285" s="857"/>
      <c r="UD285" s="885"/>
      <c r="UE285" s="857"/>
      <c r="UF285" s="885"/>
      <c r="UG285" s="857"/>
      <c r="UH285" s="885"/>
      <c r="UI285" s="857"/>
      <c r="UJ285" s="885"/>
      <c r="UK285" s="857"/>
      <c r="UL285" s="885"/>
      <c r="UM285" s="857"/>
      <c r="UN285" s="885"/>
      <c r="UO285" s="857"/>
      <c r="UP285" s="885"/>
      <c r="UQ285" s="857"/>
      <c r="UR285" s="885"/>
      <c r="US285" s="857"/>
      <c r="UT285" s="885"/>
      <c r="UU285" s="857"/>
      <c r="UV285" s="885"/>
      <c r="UW285" s="857"/>
      <c r="UX285" s="885"/>
      <c r="UY285" s="857"/>
      <c r="UZ285" s="885"/>
      <c r="VA285" s="857"/>
      <c r="VB285" s="885"/>
      <c r="VC285" s="857"/>
      <c r="VD285" s="885"/>
      <c r="VE285" s="857"/>
      <c r="VF285" s="885"/>
      <c r="VG285" s="857"/>
      <c r="VH285" s="885"/>
      <c r="VI285" s="857"/>
      <c r="VJ285" s="885"/>
      <c r="VK285" s="857"/>
      <c r="VL285" s="885"/>
      <c r="VM285" s="857"/>
      <c r="VN285" s="885"/>
      <c r="VO285" s="857"/>
      <c r="VP285" s="885"/>
      <c r="VQ285" s="857"/>
      <c r="VR285" s="885"/>
      <c r="VS285" s="857"/>
      <c r="VT285" s="885"/>
      <c r="VU285" s="857"/>
      <c r="VV285" s="885"/>
      <c r="VW285" s="857"/>
      <c r="VX285" s="885"/>
      <c r="VY285" s="857"/>
      <c r="VZ285" s="885"/>
      <c r="WA285" s="857"/>
      <c r="WB285" s="885"/>
      <c r="WC285" s="857"/>
      <c r="WD285" s="885"/>
      <c r="WE285" s="857"/>
      <c r="WF285" s="885"/>
      <c r="WG285" s="857"/>
      <c r="WH285" s="885"/>
      <c r="WI285" s="857"/>
      <c r="WJ285" s="885"/>
      <c r="WK285" s="857"/>
      <c r="WL285" s="885"/>
      <c r="WM285" s="857"/>
      <c r="WN285" s="885"/>
      <c r="WO285" s="857"/>
      <c r="WP285" s="885"/>
      <c r="WQ285" s="857"/>
      <c r="WR285" s="885"/>
      <c r="WS285" s="857"/>
      <c r="WT285" s="885"/>
      <c r="WU285" s="857"/>
      <c r="WV285" s="885"/>
      <c r="WW285" s="857"/>
      <c r="WX285" s="885"/>
      <c r="WY285" s="857"/>
      <c r="WZ285" s="885"/>
      <c r="XA285" s="857"/>
      <c r="XB285" s="885"/>
      <c r="XC285" s="857"/>
      <c r="XD285" s="885"/>
      <c r="XE285" s="857"/>
      <c r="XF285" s="885"/>
      <c r="XG285" s="857"/>
      <c r="XH285" s="885"/>
      <c r="XI285" s="857"/>
      <c r="XJ285" s="885"/>
      <c r="XK285" s="857"/>
      <c r="XL285" s="885"/>
      <c r="XM285" s="857"/>
      <c r="XN285" s="885"/>
      <c r="XO285" s="857"/>
      <c r="XP285" s="885"/>
      <c r="XQ285" s="857"/>
      <c r="XR285" s="885"/>
      <c r="XS285" s="857"/>
      <c r="XT285" s="885"/>
      <c r="XU285" s="857"/>
      <c r="XV285" s="885"/>
      <c r="XW285" s="857"/>
      <c r="XX285" s="885"/>
      <c r="XY285" s="857"/>
      <c r="XZ285" s="885"/>
      <c r="YA285" s="857"/>
      <c r="YB285" s="885"/>
      <c r="YC285" s="857"/>
      <c r="YD285" s="885"/>
      <c r="YE285" s="857"/>
      <c r="YF285" s="885"/>
      <c r="YG285" s="857"/>
      <c r="YH285" s="885"/>
      <c r="YI285" s="857"/>
      <c r="YJ285" s="885"/>
      <c r="YK285" s="857"/>
      <c r="YL285" s="885"/>
      <c r="YM285" s="857"/>
      <c r="YN285" s="885"/>
      <c r="YO285" s="857"/>
      <c r="YP285" s="885"/>
      <c r="YQ285" s="857"/>
      <c r="YR285" s="885"/>
      <c r="YS285" s="857"/>
      <c r="YT285" s="885"/>
      <c r="YU285" s="857"/>
      <c r="YV285" s="885"/>
      <c r="YW285" s="857"/>
      <c r="YX285" s="885"/>
      <c r="YY285" s="857"/>
      <c r="YZ285" s="885"/>
      <c r="ZA285" s="857"/>
      <c r="ZB285" s="885"/>
      <c r="ZC285" s="857"/>
      <c r="ZD285" s="885"/>
      <c r="ZE285" s="857"/>
      <c r="ZF285" s="885"/>
      <c r="ZG285" s="857"/>
      <c r="ZH285" s="885"/>
      <c r="ZI285" s="857"/>
      <c r="ZJ285" s="885"/>
      <c r="ZK285" s="857"/>
      <c r="ZL285" s="885"/>
      <c r="ZM285" s="857"/>
      <c r="ZN285" s="885"/>
      <c r="ZO285" s="857"/>
      <c r="ZP285" s="885"/>
      <c r="ZQ285" s="857"/>
      <c r="ZR285" s="885"/>
      <c r="ZS285" s="857"/>
      <c r="ZT285" s="885"/>
      <c r="ZU285" s="857"/>
      <c r="ZV285" s="885"/>
      <c r="ZW285" s="857"/>
      <c r="ZX285" s="885"/>
      <c r="ZY285" s="857"/>
      <c r="ZZ285" s="885"/>
      <c r="AAA285" s="857"/>
      <c r="AAB285" s="885"/>
      <c r="AAC285" s="857"/>
      <c r="AAD285" s="885"/>
      <c r="AAE285" s="857"/>
      <c r="AAF285" s="885"/>
      <c r="AAG285" s="857"/>
      <c r="AAH285" s="885"/>
      <c r="AAI285" s="857"/>
      <c r="AAJ285" s="885"/>
      <c r="AAK285" s="857"/>
      <c r="AAL285" s="885"/>
      <c r="AAM285" s="857"/>
      <c r="AAN285" s="885"/>
      <c r="AAO285" s="857"/>
      <c r="AAP285" s="885"/>
      <c r="AAQ285" s="857"/>
      <c r="AAR285" s="885"/>
      <c r="AAS285" s="857"/>
      <c r="AAT285" s="885"/>
      <c r="AAU285" s="857"/>
      <c r="AAV285" s="885"/>
      <c r="AAW285" s="857"/>
      <c r="AAX285" s="885"/>
      <c r="AAY285" s="857"/>
      <c r="AAZ285" s="885"/>
      <c r="ABA285" s="857"/>
      <c r="ABB285" s="885"/>
      <c r="ABC285" s="857"/>
      <c r="ABD285" s="885"/>
      <c r="ABE285" s="857"/>
      <c r="ABF285" s="885"/>
      <c r="ABG285" s="857"/>
      <c r="ABH285" s="885"/>
      <c r="ABI285" s="857"/>
      <c r="ABJ285" s="885"/>
      <c r="ABK285" s="857"/>
      <c r="ABL285" s="885"/>
      <c r="ABM285" s="857"/>
      <c r="ABN285" s="885"/>
      <c r="ABO285" s="857"/>
      <c r="ABP285" s="885"/>
      <c r="ABQ285" s="857"/>
      <c r="ABR285" s="885"/>
      <c r="ABS285" s="857"/>
      <c r="ABT285" s="885"/>
      <c r="ABU285" s="857"/>
      <c r="ABV285" s="885"/>
      <c r="ABW285" s="857"/>
      <c r="ABX285" s="885"/>
      <c r="ABY285" s="857"/>
      <c r="ABZ285" s="885"/>
      <c r="ACA285" s="857"/>
      <c r="ACB285" s="885"/>
      <c r="ACC285" s="857"/>
      <c r="ACD285" s="885"/>
      <c r="ACE285" s="857"/>
      <c r="ACF285" s="885"/>
      <c r="ACG285" s="857"/>
      <c r="ACH285" s="885"/>
      <c r="ACI285" s="857"/>
      <c r="ACJ285" s="885"/>
      <c r="ACK285" s="857"/>
      <c r="ACL285" s="885"/>
      <c r="ACM285" s="857"/>
      <c r="ACN285" s="885"/>
      <c r="ACO285" s="857"/>
      <c r="ACP285" s="885"/>
      <c r="ACQ285" s="857"/>
      <c r="ACR285" s="885"/>
      <c r="ACS285" s="857"/>
      <c r="ACT285" s="885"/>
      <c r="ACU285" s="857"/>
      <c r="ACV285" s="885"/>
      <c r="ACW285" s="857"/>
      <c r="ACX285" s="885"/>
      <c r="ACY285" s="857"/>
      <c r="ACZ285" s="885"/>
      <c r="ADA285" s="857"/>
      <c r="ADB285" s="885"/>
      <c r="ADC285" s="857"/>
      <c r="ADD285" s="885"/>
      <c r="ADE285" s="857"/>
      <c r="ADF285" s="885"/>
      <c r="ADG285" s="857"/>
      <c r="ADH285" s="885"/>
      <c r="ADI285" s="857"/>
      <c r="ADJ285" s="885"/>
      <c r="ADK285" s="857"/>
      <c r="ADL285" s="885"/>
      <c r="ADM285" s="857"/>
      <c r="ADN285" s="885"/>
      <c r="ADO285" s="857"/>
      <c r="ADP285" s="885"/>
      <c r="ADQ285" s="857"/>
      <c r="ADR285" s="885"/>
      <c r="ADS285" s="857"/>
      <c r="ADT285" s="885"/>
      <c r="ADU285" s="857"/>
      <c r="ADV285" s="885"/>
      <c r="ADW285" s="857"/>
      <c r="ADX285" s="885"/>
      <c r="ADY285" s="857"/>
      <c r="ADZ285" s="885"/>
      <c r="AEA285" s="857"/>
      <c r="AEB285" s="885"/>
      <c r="AEC285" s="857"/>
      <c r="AED285" s="885"/>
      <c r="AEE285" s="857"/>
      <c r="AEF285" s="885"/>
      <c r="AEG285" s="857"/>
      <c r="AEH285" s="885"/>
      <c r="AEI285" s="857"/>
      <c r="AEJ285" s="885"/>
      <c r="AEK285" s="857"/>
      <c r="AEL285" s="885"/>
      <c r="AEM285" s="857"/>
      <c r="AEN285" s="885"/>
      <c r="AEO285" s="857"/>
      <c r="AEP285" s="885"/>
      <c r="AEQ285" s="857"/>
      <c r="AER285" s="885"/>
      <c r="AES285" s="857"/>
      <c r="AET285" s="885"/>
      <c r="AEU285" s="857"/>
      <c r="AEV285" s="885"/>
      <c r="AEW285" s="857"/>
      <c r="AEX285" s="885"/>
      <c r="AEY285" s="857"/>
      <c r="AEZ285" s="885"/>
      <c r="AFA285" s="857"/>
      <c r="AFB285" s="885"/>
      <c r="AFC285" s="857"/>
      <c r="AFD285" s="885"/>
      <c r="AFE285" s="857"/>
      <c r="AFF285" s="885"/>
      <c r="AFG285" s="857"/>
      <c r="AFH285" s="885"/>
      <c r="AFI285" s="857"/>
      <c r="AFJ285" s="885"/>
      <c r="AFK285" s="857"/>
      <c r="AFL285" s="885"/>
      <c r="AFM285" s="857"/>
      <c r="AFN285" s="885"/>
      <c r="AFO285" s="857"/>
      <c r="AFP285" s="885"/>
      <c r="AFQ285" s="857"/>
      <c r="AFR285" s="885"/>
      <c r="AFS285" s="857"/>
      <c r="AFT285" s="885"/>
      <c r="AFU285" s="857"/>
      <c r="AFV285" s="885"/>
      <c r="AFW285" s="857"/>
      <c r="AFX285" s="885"/>
      <c r="AFY285" s="857"/>
      <c r="AFZ285" s="885"/>
      <c r="AGA285" s="857"/>
      <c r="AGB285" s="885"/>
      <c r="AGC285" s="857"/>
      <c r="AGD285" s="885"/>
      <c r="AGE285" s="857"/>
      <c r="AGF285" s="885"/>
      <c r="AGG285" s="857"/>
      <c r="AGH285" s="885"/>
      <c r="AGI285" s="857"/>
      <c r="AGJ285" s="885"/>
      <c r="AGK285" s="857"/>
      <c r="AGL285" s="885"/>
      <c r="AGM285" s="857"/>
      <c r="AGN285" s="885"/>
      <c r="AGO285" s="857"/>
      <c r="AGP285" s="885"/>
      <c r="AGQ285" s="857"/>
      <c r="AGR285" s="885"/>
      <c r="AGS285" s="857"/>
      <c r="AGT285" s="885"/>
      <c r="AGU285" s="857"/>
      <c r="AGV285" s="885"/>
      <c r="AGW285" s="857"/>
      <c r="AGX285" s="885"/>
      <c r="AGY285" s="857"/>
      <c r="AGZ285" s="885"/>
      <c r="AHA285" s="857"/>
      <c r="AHB285" s="885"/>
      <c r="AHC285" s="857"/>
      <c r="AHD285" s="885"/>
      <c r="AHE285" s="857"/>
      <c r="AHF285" s="885"/>
      <c r="AHG285" s="857"/>
      <c r="AHH285" s="885"/>
      <c r="AHI285" s="857"/>
      <c r="AHJ285" s="885"/>
      <c r="AHK285" s="857"/>
      <c r="AHL285" s="885"/>
      <c r="AHM285" s="857"/>
      <c r="AHN285" s="885"/>
      <c r="AHO285" s="857"/>
      <c r="AHP285" s="885"/>
      <c r="AHQ285" s="857"/>
      <c r="AHR285" s="885"/>
      <c r="AHS285" s="857"/>
      <c r="AHT285" s="885"/>
      <c r="AHU285" s="857"/>
      <c r="AHV285" s="885"/>
      <c r="AHW285" s="857"/>
      <c r="AHX285" s="885"/>
      <c r="AHY285" s="857"/>
      <c r="AHZ285" s="885"/>
      <c r="AIA285" s="857"/>
      <c r="AIB285" s="885"/>
      <c r="AIC285" s="857"/>
      <c r="AID285" s="885"/>
      <c r="AIE285" s="857"/>
      <c r="AIF285" s="885"/>
      <c r="AIG285" s="857"/>
      <c r="AIH285" s="885"/>
      <c r="AII285" s="857"/>
      <c r="AIJ285" s="885"/>
      <c r="AIK285" s="857"/>
      <c r="AIL285" s="885"/>
      <c r="AIM285" s="857"/>
      <c r="AIN285" s="885"/>
      <c r="AIO285" s="857"/>
      <c r="AIP285" s="885"/>
      <c r="AIQ285" s="857"/>
      <c r="AIR285" s="885"/>
      <c r="AIS285" s="857"/>
      <c r="AIT285" s="885"/>
      <c r="AIU285" s="857"/>
      <c r="AIV285" s="885"/>
      <c r="AIW285" s="857"/>
      <c r="AIX285" s="885"/>
      <c r="AIY285" s="857"/>
      <c r="AIZ285" s="885"/>
      <c r="AJA285" s="857"/>
      <c r="AJB285" s="885"/>
      <c r="AJC285" s="857"/>
      <c r="AJD285" s="885"/>
      <c r="AJE285" s="857"/>
      <c r="AJF285" s="885"/>
      <c r="AJG285" s="857"/>
      <c r="AJH285" s="885"/>
      <c r="AJI285" s="857"/>
      <c r="AJJ285" s="885"/>
      <c r="AJK285" s="857"/>
      <c r="AJL285" s="885"/>
      <c r="AJM285" s="857"/>
      <c r="AJN285" s="885"/>
      <c r="AJO285" s="857"/>
      <c r="AJP285" s="885"/>
      <c r="AJQ285" s="857"/>
      <c r="AJR285" s="885"/>
      <c r="AJS285" s="857"/>
      <c r="AJT285" s="885"/>
      <c r="AJU285" s="857"/>
      <c r="AJV285" s="885"/>
      <c r="AJW285" s="857"/>
      <c r="AJX285" s="885"/>
      <c r="AJY285" s="857"/>
      <c r="AJZ285" s="885"/>
      <c r="AKA285" s="857"/>
      <c r="AKB285" s="885"/>
      <c r="AKC285" s="857"/>
      <c r="AKD285" s="885"/>
      <c r="AKE285" s="857"/>
      <c r="AKF285" s="885"/>
      <c r="AKG285" s="857"/>
      <c r="AKH285" s="885"/>
      <c r="AKI285" s="857"/>
      <c r="AKJ285" s="885"/>
      <c r="AKK285" s="857"/>
      <c r="AKL285" s="885"/>
      <c r="AKM285" s="857"/>
      <c r="AKN285" s="885"/>
      <c r="AKO285" s="857"/>
      <c r="AKP285" s="885"/>
      <c r="AKQ285" s="857"/>
      <c r="AKR285" s="885"/>
      <c r="AKS285" s="857"/>
      <c r="AKT285" s="885"/>
      <c r="AKU285" s="857"/>
      <c r="AKV285" s="885"/>
      <c r="AKW285" s="857"/>
      <c r="AKX285" s="885"/>
      <c r="AKY285" s="857"/>
      <c r="AKZ285" s="885"/>
      <c r="ALA285" s="857"/>
      <c r="ALB285" s="885"/>
      <c r="ALC285" s="857"/>
      <c r="ALD285" s="885"/>
      <c r="ALE285" s="857"/>
      <c r="ALF285" s="885"/>
      <c r="ALG285" s="857"/>
      <c r="ALH285" s="885"/>
      <c r="ALI285" s="857"/>
      <c r="ALJ285" s="885"/>
      <c r="ALK285" s="857"/>
      <c r="ALL285" s="885"/>
      <c r="ALM285" s="857"/>
      <c r="ALN285" s="885"/>
      <c r="ALO285" s="857"/>
      <c r="ALP285" s="885"/>
      <c r="ALQ285" s="857"/>
      <c r="ALR285" s="885"/>
      <c r="ALS285" s="857"/>
      <c r="ALT285" s="885"/>
      <c r="ALU285" s="857"/>
      <c r="ALV285" s="885"/>
      <c r="ALW285" s="857"/>
      <c r="ALX285" s="885"/>
      <c r="ALY285" s="857"/>
      <c r="ALZ285" s="885"/>
      <c r="AMA285" s="857"/>
      <c r="AMB285" s="885"/>
      <c r="AMC285" s="857"/>
      <c r="AMD285" s="885"/>
      <c r="AME285" s="857"/>
      <c r="AMF285" s="885"/>
      <c r="AMG285" s="857"/>
      <c r="AMH285" s="885"/>
      <c r="AMI285" s="857"/>
      <c r="AMJ285" s="885"/>
      <c r="AMK285" s="857"/>
      <c r="AML285" s="885"/>
      <c r="AMM285" s="857"/>
      <c r="AMN285" s="885"/>
      <c r="AMO285" s="857"/>
      <c r="AMP285" s="885"/>
      <c r="AMQ285" s="857"/>
      <c r="AMR285" s="885"/>
      <c r="AMS285" s="857"/>
      <c r="AMT285" s="885"/>
      <c r="AMU285" s="857"/>
      <c r="AMV285" s="885"/>
      <c r="AMW285" s="857"/>
      <c r="AMX285" s="885"/>
      <c r="AMY285" s="857"/>
      <c r="AMZ285" s="885"/>
      <c r="ANA285" s="857"/>
      <c r="ANB285" s="885"/>
      <c r="ANC285" s="857"/>
      <c r="AND285" s="885"/>
      <c r="ANE285" s="857"/>
      <c r="ANF285" s="885"/>
      <c r="ANG285" s="857"/>
      <c r="ANH285" s="885"/>
      <c r="ANI285" s="857"/>
      <c r="ANJ285" s="885"/>
      <c r="ANK285" s="857"/>
      <c r="ANL285" s="885"/>
      <c r="ANM285" s="857"/>
      <c r="ANN285" s="885"/>
      <c r="ANO285" s="857"/>
      <c r="ANP285" s="885"/>
      <c r="ANQ285" s="857"/>
      <c r="ANR285" s="885"/>
      <c r="ANS285" s="857"/>
      <c r="ANT285" s="885"/>
      <c r="ANU285" s="857"/>
      <c r="ANV285" s="885"/>
      <c r="ANW285" s="857"/>
      <c r="ANX285" s="885"/>
      <c r="ANY285" s="857"/>
      <c r="ANZ285" s="885"/>
      <c r="AOA285" s="857"/>
      <c r="AOB285" s="885"/>
      <c r="AOC285" s="857"/>
      <c r="AOD285" s="885"/>
      <c r="AOE285" s="857"/>
      <c r="AOF285" s="885"/>
      <c r="AOG285" s="857"/>
      <c r="AOH285" s="885"/>
      <c r="AOI285" s="857"/>
      <c r="AOJ285" s="885"/>
      <c r="AOK285" s="857"/>
      <c r="AOL285" s="885"/>
      <c r="AOM285" s="857"/>
      <c r="AON285" s="885"/>
      <c r="AOO285" s="857"/>
      <c r="AOP285" s="885"/>
      <c r="AOQ285" s="857"/>
      <c r="AOR285" s="885"/>
      <c r="AOS285" s="857"/>
      <c r="AOT285" s="885"/>
      <c r="AOU285" s="857"/>
      <c r="AOV285" s="885"/>
      <c r="AOW285" s="857"/>
      <c r="AOX285" s="885"/>
      <c r="AOY285" s="857"/>
      <c r="AOZ285" s="885"/>
      <c r="APA285" s="857"/>
      <c r="APB285" s="885"/>
      <c r="APC285" s="857"/>
      <c r="APD285" s="885"/>
      <c r="APE285" s="857"/>
      <c r="APF285" s="885"/>
      <c r="APG285" s="857"/>
      <c r="APH285" s="885"/>
      <c r="API285" s="857"/>
      <c r="APJ285" s="885"/>
      <c r="APK285" s="857"/>
      <c r="APL285" s="885"/>
      <c r="APM285" s="857"/>
      <c r="APN285" s="885"/>
      <c r="APO285" s="857"/>
      <c r="APP285" s="885"/>
      <c r="APQ285" s="857"/>
      <c r="APR285" s="885"/>
      <c r="APS285" s="857"/>
      <c r="APT285" s="885"/>
      <c r="APU285" s="857"/>
      <c r="APV285" s="885"/>
      <c r="APW285" s="857"/>
      <c r="APX285" s="885"/>
      <c r="APY285" s="857"/>
      <c r="APZ285" s="885"/>
      <c r="AQA285" s="857"/>
      <c r="AQB285" s="885"/>
      <c r="AQC285" s="857"/>
      <c r="AQD285" s="885"/>
      <c r="AQE285" s="857"/>
      <c r="AQF285" s="885"/>
      <c r="AQG285" s="857"/>
      <c r="AQH285" s="885"/>
      <c r="AQI285" s="857"/>
      <c r="AQJ285" s="885"/>
      <c r="AQK285" s="857"/>
      <c r="AQL285" s="885"/>
      <c r="AQM285" s="857"/>
      <c r="AQN285" s="885"/>
      <c r="AQO285" s="857"/>
      <c r="AQP285" s="885"/>
      <c r="AQQ285" s="857"/>
      <c r="AQR285" s="885"/>
      <c r="AQS285" s="857"/>
      <c r="AQT285" s="885"/>
      <c r="AQU285" s="857"/>
      <c r="AQV285" s="885"/>
      <c r="AQW285" s="857"/>
      <c r="AQX285" s="885"/>
      <c r="AQY285" s="857"/>
      <c r="AQZ285" s="885"/>
      <c r="ARA285" s="857"/>
      <c r="ARB285" s="885"/>
      <c r="ARC285" s="857"/>
      <c r="ARD285" s="885"/>
      <c r="ARE285" s="857"/>
      <c r="ARF285" s="885"/>
      <c r="ARG285" s="857"/>
      <c r="ARH285" s="885"/>
      <c r="ARI285" s="857"/>
      <c r="ARJ285" s="885"/>
      <c r="ARK285" s="857"/>
      <c r="ARL285" s="885"/>
      <c r="ARM285" s="857"/>
      <c r="ARN285" s="885"/>
      <c r="ARO285" s="857"/>
      <c r="ARP285" s="885"/>
      <c r="ARQ285" s="857"/>
      <c r="ARR285" s="885"/>
      <c r="ARS285" s="857"/>
      <c r="ART285" s="885"/>
      <c r="ARU285" s="857"/>
      <c r="ARV285" s="885"/>
      <c r="ARW285" s="857"/>
      <c r="ARX285" s="885"/>
      <c r="ARY285" s="857"/>
      <c r="ARZ285" s="885"/>
      <c r="ASA285" s="857"/>
      <c r="ASB285" s="885"/>
      <c r="ASC285" s="857"/>
      <c r="ASD285" s="885"/>
      <c r="ASE285" s="857"/>
      <c r="ASF285" s="885"/>
      <c r="ASG285" s="857"/>
      <c r="ASH285" s="885"/>
      <c r="ASI285" s="857"/>
      <c r="ASJ285" s="885"/>
      <c r="ASK285" s="857"/>
      <c r="ASL285" s="885"/>
      <c r="ASM285" s="857"/>
      <c r="ASN285" s="885"/>
      <c r="ASO285" s="857"/>
      <c r="ASP285" s="885"/>
      <c r="ASQ285" s="857"/>
      <c r="ASR285" s="885"/>
      <c r="ASS285" s="857"/>
      <c r="AST285" s="885"/>
      <c r="ASU285" s="857"/>
      <c r="ASV285" s="885"/>
      <c r="ASW285" s="857"/>
      <c r="ASX285" s="885"/>
      <c r="ASY285" s="857"/>
      <c r="ASZ285" s="885"/>
      <c r="ATA285" s="857"/>
      <c r="ATB285" s="885"/>
      <c r="ATC285" s="857"/>
      <c r="ATD285" s="885"/>
      <c r="ATE285" s="857"/>
      <c r="ATF285" s="885"/>
      <c r="ATG285" s="857"/>
      <c r="ATH285" s="885"/>
      <c r="ATI285" s="857"/>
      <c r="ATJ285" s="885"/>
      <c r="ATK285" s="857"/>
      <c r="ATL285" s="885"/>
      <c r="ATM285" s="857"/>
      <c r="ATN285" s="885"/>
      <c r="ATO285" s="857"/>
      <c r="ATP285" s="885"/>
      <c r="ATQ285" s="857"/>
      <c r="ATR285" s="885"/>
      <c r="ATS285" s="857"/>
      <c r="ATT285" s="885"/>
      <c r="ATU285" s="857"/>
      <c r="ATV285" s="885"/>
      <c r="ATW285" s="857"/>
      <c r="ATX285" s="885"/>
      <c r="ATY285" s="857"/>
      <c r="ATZ285" s="885"/>
      <c r="AUA285" s="857"/>
      <c r="AUB285" s="885"/>
      <c r="AUC285" s="857"/>
      <c r="AUD285" s="885"/>
      <c r="AUE285" s="857"/>
      <c r="AUF285" s="885"/>
      <c r="AUG285" s="857"/>
      <c r="AUH285" s="885"/>
      <c r="AUI285" s="857"/>
      <c r="AUJ285" s="885"/>
      <c r="AUK285" s="857"/>
      <c r="AUL285" s="885"/>
      <c r="AUM285" s="857"/>
      <c r="AUN285" s="885"/>
      <c r="AUO285" s="857"/>
      <c r="AUP285" s="885"/>
      <c r="AUQ285" s="857"/>
      <c r="AUR285" s="885"/>
      <c r="AUS285" s="857"/>
      <c r="AUT285" s="885"/>
      <c r="AUU285" s="857"/>
      <c r="AUV285" s="885"/>
      <c r="AUW285" s="857"/>
      <c r="AUX285" s="885"/>
      <c r="AUY285" s="857"/>
      <c r="AUZ285" s="885"/>
      <c r="AVA285" s="857"/>
      <c r="AVB285" s="885"/>
      <c r="AVC285" s="857"/>
      <c r="AVD285" s="885"/>
      <c r="AVE285" s="857"/>
      <c r="AVF285" s="885"/>
      <c r="AVG285" s="857"/>
      <c r="AVH285" s="885"/>
      <c r="AVI285" s="857"/>
      <c r="AVJ285" s="885"/>
      <c r="AVK285" s="857"/>
      <c r="AVL285" s="885"/>
      <c r="AVM285" s="857"/>
      <c r="AVN285" s="885"/>
      <c r="AVO285" s="857"/>
      <c r="AVP285" s="885"/>
      <c r="AVQ285" s="857"/>
      <c r="AVR285" s="885"/>
      <c r="AVS285" s="857"/>
      <c r="AVT285" s="885"/>
      <c r="AVU285" s="857"/>
      <c r="AVV285" s="885"/>
      <c r="AVW285" s="857"/>
      <c r="AVX285" s="885"/>
      <c r="AVY285" s="857"/>
      <c r="AVZ285" s="885"/>
      <c r="AWA285" s="857"/>
      <c r="AWB285" s="885"/>
      <c r="AWC285" s="857"/>
      <c r="AWD285" s="885"/>
      <c r="AWE285" s="857"/>
      <c r="AWF285" s="885"/>
      <c r="AWG285" s="857"/>
      <c r="AWH285" s="885"/>
      <c r="AWI285" s="857"/>
      <c r="AWJ285" s="885"/>
      <c r="AWK285" s="857"/>
      <c r="AWL285" s="885"/>
      <c r="AWM285" s="857"/>
      <c r="AWN285" s="885"/>
      <c r="AWO285" s="857"/>
      <c r="AWP285" s="885"/>
      <c r="AWQ285" s="857"/>
      <c r="AWR285" s="885"/>
      <c r="AWS285" s="857"/>
      <c r="AWT285" s="885"/>
      <c r="AWU285" s="857"/>
      <c r="AWV285" s="885"/>
      <c r="AWW285" s="857"/>
      <c r="AWX285" s="885"/>
      <c r="AWY285" s="857"/>
      <c r="AWZ285" s="885"/>
      <c r="AXA285" s="857"/>
      <c r="AXB285" s="885"/>
      <c r="AXC285" s="857"/>
      <c r="AXD285" s="885"/>
      <c r="AXE285" s="857"/>
      <c r="AXF285" s="885"/>
      <c r="AXG285" s="857"/>
      <c r="AXH285" s="885"/>
      <c r="AXI285" s="857"/>
      <c r="AXJ285" s="885"/>
      <c r="AXK285" s="857"/>
      <c r="AXL285" s="885"/>
      <c r="AXM285" s="857"/>
      <c r="AXN285" s="885"/>
      <c r="AXO285" s="857"/>
      <c r="AXP285" s="885"/>
      <c r="AXQ285" s="857"/>
      <c r="AXR285" s="885"/>
      <c r="AXS285" s="857"/>
      <c r="AXT285" s="885"/>
      <c r="AXU285" s="857"/>
      <c r="AXV285" s="885"/>
      <c r="AXW285" s="857"/>
      <c r="AXX285" s="885"/>
      <c r="AXY285" s="857"/>
      <c r="AXZ285" s="885"/>
      <c r="AYA285" s="857"/>
      <c r="AYB285" s="885"/>
      <c r="AYC285" s="857"/>
      <c r="AYD285" s="885"/>
      <c r="AYE285" s="857"/>
      <c r="AYF285" s="885"/>
      <c r="AYG285" s="857"/>
      <c r="AYH285" s="885"/>
      <c r="AYI285" s="857"/>
      <c r="AYJ285" s="885"/>
      <c r="AYK285" s="857"/>
      <c r="AYL285" s="885"/>
      <c r="AYM285" s="857"/>
      <c r="AYN285" s="885"/>
      <c r="AYO285" s="857"/>
      <c r="AYP285" s="885"/>
      <c r="AYQ285" s="857"/>
      <c r="AYR285" s="885"/>
      <c r="AYS285" s="857"/>
      <c r="AYT285" s="885"/>
      <c r="AYU285" s="857"/>
      <c r="AYV285" s="885"/>
      <c r="AYW285" s="857"/>
      <c r="AYX285" s="885"/>
      <c r="AYY285" s="857"/>
      <c r="AYZ285" s="885"/>
      <c r="AZA285" s="857"/>
      <c r="AZB285" s="885"/>
      <c r="AZC285" s="857"/>
      <c r="AZD285" s="885"/>
      <c r="AZE285" s="857"/>
      <c r="AZF285" s="885"/>
      <c r="AZG285" s="857"/>
      <c r="AZH285" s="885"/>
      <c r="AZI285" s="857"/>
      <c r="AZJ285" s="885"/>
      <c r="AZK285" s="857"/>
      <c r="AZL285" s="885"/>
      <c r="AZM285" s="857"/>
      <c r="AZN285" s="885"/>
      <c r="AZO285" s="857"/>
      <c r="AZP285" s="885"/>
      <c r="AZQ285" s="857"/>
      <c r="AZR285" s="885"/>
      <c r="AZS285" s="857"/>
      <c r="AZT285" s="885"/>
      <c r="AZU285" s="857"/>
      <c r="AZV285" s="885"/>
      <c r="AZW285" s="857"/>
      <c r="AZX285" s="885"/>
      <c r="AZY285" s="857"/>
      <c r="AZZ285" s="885"/>
      <c r="BAA285" s="857"/>
      <c r="BAB285" s="885"/>
      <c r="BAC285" s="857"/>
      <c r="BAD285" s="885"/>
      <c r="BAE285" s="857"/>
      <c r="BAF285" s="885"/>
      <c r="BAG285" s="857"/>
      <c r="BAH285" s="885"/>
      <c r="BAI285" s="857"/>
      <c r="BAJ285" s="885"/>
      <c r="BAK285" s="857"/>
      <c r="BAL285" s="885"/>
      <c r="BAM285" s="857"/>
      <c r="BAN285" s="885"/>
      <c r="BAO285" s="857"/>
      <c r="BAP285" s="885"/>
      <c r="BAQ285" s="857"/>
      <c r="BAR285" s="885"/>
      <c r="BAS285" s="857"/>
      <c r="BAT285" s="885"/>
      <c r="BAU285" s="857"/>
      <c r="BAV285" s="885"/>
      <c r="BAW285" s="857"/>
      <c r="BAX285" s="885"/>
      <c r="BAY285" s="857"/>
      <c r="BAZ285" s="885"/>
      <c r="BBA285" s="857"/>
      <c r="BBB285" s="885"/>
      <c r="BBC285" s="857"/>
      <c r="BBD285" s="885"/>
      <c r="BBE285" s="857"/>
      <c r="BBF285" s="885"/>
      <c r="BBG285" s="857"/>
      <c r="BBH285" s="885"/>
      <c r="BBI285" s="857"/>
      <c r="BBJ285" s="885"/>
      <c r="BBK285" s="857"/>
      <c r="BBL285" s="885"/>
      <c r="BBM285" s="857"/>
      <c r="BBN285" s="885"/>
      <c r="BBO285" s="857"/>
      <c r="BBP285" s="885"/>
      <c r="BBQ285" s="857"/>
      <c r="BBR285" s="885"/>
      <c r="BBS285" s="857"/>
      <c r="BBT285" s="885"/>
      <c r="BBU285" s="857"/>
      <c r="BBV285" s="885"/>
      <c r="BBW285" s="857"/>
      <c r="BBX285" s="885"/>
      <c r="BBY285" s="857"/>
      <c r="BBZ285" s="885"/>
      <c r="BCA285" s="857"/>
      <c r="BCB285" s="885"/>
      <c r="BCC285" s="857"/>
      <c r="BCD285" s="885"/>
      <c r="BCE285" s="857"/>
      <c r="BCF285" s="885"/>
      <c r="BCG285" s="857"/>
      <c r="BCH285" s="885"/>
      <c r="BCI285" s="857"/>
      <c r="BCJ285" s="885"/>
      <c r="BCK285" s="857"/>
      <c r="BCL285" s="885"/>
      <c r="BCM285" s="857"/>
      <c r="BCN285" s="885"/>
      <c r="BCO285" s="857"/>
      <c r="BCP285" s="885"/>
      <c r="BCQ285" s="857"/>
      <c r="BCR285" s="885"/>
      <c r="BCS285" s="857"/>
      <c r="BCT285" s="885"/>
      <c r="BCU285" s="857"/>
      <c r="BCV285" s="885"/>
      <c r="BCW285" s="857"/>
      <c r="BCX285" s="885"/>
      <c r="BCY285" s="857"/>
      <c r="BCZ285" s="885"/>
      <c r="BDA285" s="857"/>
      <c r="BDB285" s="885"/>
      <c r="BDC285" s="857"/>
      <c r="BDD285" s="885"/>
      <c r="BDE285" s="857"/>
      <c r="BDF285" s="885"/>
      <c r="BDG285" s="857"/>
      <c r="BDH285" s="885"/>
      <c r="BDI285" s="857"/>
      <c r="BDJ285" s="885"/>
      <c r="BDK285" s="857"/>
      <c r="BDL285" s="885"/>
      <c r="BDM285" s="857"/>
      <c r="BDN285" s="885"/>
      <c r="BDO285" s="857"/>
      <c r="BDP285" s="885"/>
      <c r="BDQ285" s="857"/>
      <c r="BDR285" s="885"/>
      <c r="BDS285" s="857"/>
      <c r="BDT285" s="885"/>
      <c r="BDU285" s="857"/>
      <c r="BDV285" s="885"/>
      <c r="BDW285" s="857"/>
      <c r="BDX285" s="885"/>
      <c r="BDY285" s="857"/>
      <c r="BDZ285" s="885"/>
      <c r="BEA285" s="857"/>
      <c r="BEB285" s="885"/>
      <c r="BEC285" s="857"/>
      <c r="BED285" s="885"/>
      <c r="BEE285" s="857"/>
      <c r="BEF285" s="885"/>
      <c r="BEG285" s="857"/>
      <c r="BEH285" s="885"/>
      <c r="BEI285" s="857"/>
      <c r="BEJ285" s="885"/>
      <c r="BEK285" s="857"/>
      <c r="BEL285" s="885"/>
      <c r="BEM285" s="857"/>
      <c r="BEN285" s="885"/>
      <c r="BEO285" s="857"/>
      <c r="BEP285" s="885"/>
      <c r="BEQ285" s="857"/>
      <c r="BER285" s="885"/>
      <c r="BES285" s="857"/>
      <c r="BET285" s="885"/>
      <c r="BEU285" s="857"/>
      <c r="BEV285" s="885"/>
      <c r="BEW285" s="857"/>
      <c r="BEX285" s="885"/>
      <c r="BEY285" s="857"/>
      <c r="BEZ285" s="885"/>
      <c r="BFA285" s="857"/>
      <c r="BFB285" s="885"/>
      <c r="BFC285" s="857"/>
      <c r="BFD285" s="885"/>
      <c r="BFE285" s="857"/>
      <c r="BFF285" s="885"/>
      <c r="BFG285" s="857"/>
      <c r="BFH285" s="885"/>
      <c r="BFI285" s="857"/>
      <c r="BFJ285" s="885"/>
      <c r="BFK285" s="857"/>
      <c r="BFL285" s="885"/>
      <c r="BFM285" s="857"/>
      <c r="BFN285" s="885"/>
      <c r="BFO285" s="857"/>
      <c r="BFP285" s="885"/>
      <c r="BFQ285" s="857"/>
      <c r="BFR285" s="885"/>
      <c r="BFS285" s="857"/>
      <c r="BFT285" s="885"/>
      <c r="BFU285" s="857"/>
      <c r="BFV285" s="885"/>
      <c r="BFW285" s="857"/>
      <c r="BFX285" s="885"/>
      <c r="BFY285" s="857"/>
      <c r="BFZ285" s="885"/>
      <c r="BGA285" s="857"/>
      <c r="BGB285" s="885"/>
      <c r="BGC285" s="857"/>
      <c r="BGD285" s="885"/>
      <c r="BGE285" s="857"/>
      <c r="BGF285" s="885"/>
      <c r="BGG285" s="857"/>
      <c r="BGH285" s="885"/>
      <c r="BGI285" s="857"/>
      <c r="BGJ285" s="885"/>
      <c r="BGK285" s="857"/>
      <c r="BGL285" s="885"/>
      <c r="BGM285" s="857"/>
      <c r="BGN285" s="885"/>
      <c r="BGO285" s="857"/>
      <c r="BGP285" s="885"/>
      <c r="BGQ285" s="857"/>
      <c r="BGR285" s="885"/>
      <c r="BGS285" s="857"/>
      <c r="BGT285" s="885"/>
      <c r="BGU285" s="857"/>
      <c r="BGV285" s="885"/>
      <c r="BGW285" s="857"/>
      <c r="BGX285" s="885"/>
      <c r="BGY285" s="857"/>
      <c r="BGZ285" s="885"/>
      <c r="BHA285" s="857"/>
      <c r="BHB285" s="885"/>
      <c r="BHC285" s="857"/>
      <c r="BHD285" s="885"/>
      <c r="BHE285" s="857"/>
      <c r="BHF285" s="885"/>
      <c r="BHG285" s="857"/>
      <c r="BHH285" s="885"/>
      <c r="BHI285" s="857"/>
      <c r="BHJ285" s="885"/>
      <c r="BHK285" s="857"/>
      <c r="BHL285" s="885"/>
      <c r="BHM285" s="857"/>
      <c r="BHN285" s="885"/>
      <c r="BHO285" s="857"/>
      <c r="BHP285" s="885"/>
      <c r="BHQ285" s="857"/>
      <c r="BHR285" s="885"/>
      <c r="BHS285" s="857"/>
      <c r="BHT285" s="885"/>
      <c r="BHU285" s="857"/>
      <c r="BHV285" s="885"/>
      <c r="BHW285" s="857"/>
      <c r="BHX285" s="885"/>
      <c r="BHY285" s="857"/>
      <c r="BHZ285" s="885"/>
      <c r="BIA285" s="857"/>
      <c r="BIB285" s="885"/>
      <c r="BIC285" s="857"/>
      <c r="BID285" s="885"/>
      <c r="BIE285" s="857"/>
      <c r="BIF285" s="885"/>
      <c r="BIG285" s="857"/>
      <c r="BIH285" s="885"/>
      <c r="BII285" s="857"/>
      <c r="BIJ285" s="885"/>
      <c r="BIK285" s="857"/>
      <c r="BIL285" s="885"/>
      <c r="BIM285" s="857"/>
      <c r="BIN285" s="885"/>
      <c r="BIO285" s="857"/>
      <c r="BIP285" s="885"/>
      <c r="BIQ285" s="857"/>
      <c r="BIR285" s="885"/>
      <c r="BIS285" s="857"/>
      <c r="BIT285" s="885"/>
      <c r="BIU285" s="857"/>
      <c r="BIV285" s="885"/>
      <c r="BIW285" s="857"/>
      <c r="BIX285" s="885"/>
      <c r="BIY285" s="857"/>
      <c r="BIZ285" s="885"/>
      <c r="BJA285" s="857"/>
      <c r="BJB285" s="885"/>
      <c r="BJC285" s="857"/>
      <c r="BJD285" s="885"/>
      <c r="BJE285" s="857"/>
      <c r="BJF285" s="885"/>
      <c r="BJG285" s="857"/>
      <c r="BJH285" s="885"/>
      <c r="BJI285" s="857"/>
      <c r="BJJ285" s="885"/>
      <c r="BJK285" s="857"/>
      <c r="BJL285" s="885"/>
      <c r="BJM285" s="857"/>
      <c r="BJN285" s="885"/>
      <c r="BJO285" s="857"/>
      <c r="BJP285" s="885"/>
      <c r="BJQ285" s="857"/>
      <c r="BJR285" s="885"/>
      <c r="BJS285" s="857"/>
      <c r="BJT285" s="885"/>
      <c r="BJU285" s="857"/>
      <c r="BJV285" s="885"/>
      <c r="BJW285" s="857"/>
      <c r="BJX285" s="885"/>
      <c r="BJY285" s="857"/>
      <c r="BJZ285" s="885"/>
      <c r="BKA285" s="857"/>
      <c r="BKB285" s="885"/>
      <c r="BKC285" s="857"/>
      <c r="BKD285" s="885"/>
      <c r="BKE285" s="857"/>
      <c r="BKF285" s="885"/>
      <c r="BKG285" s="857"/>
      <c r="BKH285" s="885"/>
      <c r="BKI285" s="857"/>
      <c r="BKJ285" s="885"/>
      <c r="BKK285" s="857"/>
      <c r="BKL285" s="885"/>
      <c r="BKM285" s="857"/>
      <c r="BKN285" s="885"/>
      <c r="BKO285" s="857"/>
      <c r="BKP285" s="885"/>
      <c r="BKQ285" s="857"/>
      <c r="BKR285" s="885"/>
      <c r="BKS285" s="857"/>
      <c r="BKT285" s="885"/>
      <c r="BKU285" s="857"/>
      <c r="BKV285" s="885"/>
      <c r="BKW285" s="857"/>
      <c r="BKX285" s="885"/>
      <c r="BKY285" s="857"/>
      <c r="BKZ285" s="885"/>
      <c r="BLA285" s="857"/>
      <c r="BLB285" s="885"/>
      <c r="BLC285" s="857"/>
      <c r="BLD285" s="885"/>
      <c r="BLE285" s="857"/>
      <c r="BLF285" s="885"/>
      <c r="BLG285" s="857"/>
      <c r="BLH285" s="885"/>
      <c r="BLI285" s="857"/>
      <c r="BLJ285" s="885"/>
      <c r="BLK285" s="857"/>
      <c r="BLL285" s="885"/>
      <c r="BLM285" s="857"/>
      <c r="BLN285" s="885"/>
      <c r="BLO285" s="857"/>
      <c r="BLP285" s="885"/>
      <c r="BLQ285" s="857"/>
      <c r="BLR285" s="885"/>
      <c r="BLS285" s="857"/>
      <c r="BLT285" s="885"/>
      <c r="BLU285" s="857"/>
      <c r="BLV285" s="885"/>
      <c r="BLW285" s="857"/>
      <c r="BLX285" s="885"/>
      <c r="BLY285" s="857"/>
      <c r="BLZ285" s="885"/>
      <c r="BMA285" s="857"/>
      <c r="BMB285" s="885"/>
      <c r="BMC285" s="857"/>
      <c r="BMD285" s="885"/>
      <c r="BME285" s="857"/>
      <c r="BMF285" s="885"/>
      <c r="BMG285" s="857"/>
      <c r="BMH285" s="885"/>
      <c r="BMI285" s="857"/>
      <c r="BMJ285" s="885"/>
      <c r="BMK285" s="857"/>
      <c r="BML285" s="885"/>
      <c r="BMM285" s="857"/>
      <c r="BMN285" s="885"/>
      <c r="BMO285" s="857"/>
      <c r="BMP285" s="885"/>
      <c r="BMQ285" s="857"/>
      <c r="BMR285" s="885"/>
      <c r="BMS285" s="857"/>
      <c r="BMT285" s="885"/>
      <c r="BMU285" s="857"/>
      <c r="BMV285" s="885"/>
      <c r="BMW285" s="857"/>
      <c r="BMX285" s="885"/>
      <c r="BMY285" s="857"/>
      <c r="BMZ285" s="885"/>
      <c r="BNA285" s="857"/>
      <c r="BNB285" s="885"/>
      <c r="BNC285" s="857"/>
      <c r="BND285" s="885"/>
      <c r="BNE285" s="857"/>
      <c r="BNF285" s="885"/>
      <c r="BNG285" s="857"/>
      <c r="BNH285" s="885"/>
      <c r="BNI285" s="857"/>
      <c r="BNJ285" s="885"/>
      <c r="BNK285" s="857"/>
      <c r="BNL285" s="885"/>
      <c r="BNM285" s="857"/>
      <c r="BNN285" s="885"/>
      <c r="BNO285" s="857"/>
      <c r="BNP285" s="885"/>
      <c r="BNQ285" s="857"/>
      <c r="BNR285" s="885"/>
      <c r="BNS285" s="857"/>
      <c r="BNT285" s="885"/>
      <c r="BNU285" s="857"/>
      <c r="BNV285" s="885"/>
      <c r="BNW285" s="857"/>
      <c r="BNX285" s="885"/>
      <c r="BNY285" s="857"/>
      <c r="BNZ285" s="885"/>
      <c r="BOA285" s="857"/>
      <c r="BOB285" s="885"/>
      <c r="BOC285" s="857"/>
      <c r="BOD285" s="885"/>
      <c r="BOE285" s="857"/>
      <c r="BOF285" s="885"/>
      <c r="BOG285" s="857"/>
      <c r="BOH285" s="885"/>
      <c r="BOI285" s="857"/>
      <c r="BOJ285" s="885"/>
      <c r="BOK285" s="857"/>
      <c r="BOL285" s="885"/>
      <c r="BOM285" s="857"/>
      <c r="BON285" s="885"/>
      <c r="BOO285" s="857"/>
      <c r="BOP285" s="885"/>
      <c r="BOQ285" s="857"/>
      <c r="BOR285" s="885"/>
      <c r="BOS285" s="857"/>
      <c r="BOT285" s="885"/>
      <c r="BOU285" s="857"/>
      <c r="BOV285" s="885"/>
      <c r="BOW285" s="857"/>
      <c r="BOX285" s="885"/>
      <c r="BOY285" s="857"/>
      <c r="BOZ285" s="885"/>
      <c r="BPA285" s="857"/>
      <c r="BPB285" s="885"/>
      <c r="BPC285" s="857"/>
      <c r="BPD285" s="885"/>
      <c r="BPE285" s="857"/>
      <c r="BPF285" s="885"/>
      <c r="BPG285" s="857"/>
      <c r="BPH285" s="885"/>
      <c r="BPI285" s="857"/>
      <c r="BPJ285" s="885"/>
      <c r="BPK285" s="857"/>
      <c r="BPL285" s="885"/>
      <c r="BPM285" s="857"/>
      <c r="BPN285" s="885"/>
      <c r="BPO285" s="857"/>
      <c r="BPP285" s="885"/>
      <c r="BPQ285" s="857"/>
      <c r="BPR285" s="885"/>
      <c r="BPS285" s="857"/>
      <c r="BPT285" s="885"/>
      <c r="BPU285" s="857"/>
      <c r="BPV285" s="885"/>
      <c r="BPW285" s="857"/>
      <c r="BPX285" s="885"/>
      <c r="BPY285" s="857"/>
      <c r="BPZ285" s="885"/>
      <c r="BQA285" s="857"/>
      <c r="BQB285" s="885"/>
      <c r="BQC285" s="857"/>
      <c r="BQD285" s="885"/>
      <c r="BQE285" s="857"/>
      <c r="BQF285" s="885"/>
      <c r="BQG285" s="857"/>
      <c r="BQH285" s="885"/>
      <c r="BQI285" s="857"/>
      <c r="BQJ285" s="885"/>
      <c r="BQK285" s="857"/>
      <c r="BQL285" s="885"/>
      <c r="BQM285" s="857"/>
      <c r="BQN285" s="885"/>
      <c r="BQO285" s="857"/>
      <c r="BQP285" s="885"/>
      <c r="BQQ285" s="857"/>
      <c r="BQR285" s="885"/>
      <c r="BQS285" s="857"/>
      <c r="BQT285" s="885"/>
      <c r="BQU285" s="857"/>
      <c r="BQV285" s="885"/>
      <c r="BQW285" s="857"/>
      <c r="BQX285" s="885"/>
      <c r="BQY285" s="857"/>
      <c r="BQZ285" s="885"/>
      <c r="BRA285" s="857"/>
      <c r="BRB285" s="885"/>
      <c r="BRC285" s="857"/>
      <c r="BRD285" s="885"/>
      <c r="BRE285" s="857"/>
      <c r="BRF285" s="885"/>
      <c r="BRG285" s="857"/>
      <c r="BRH285" s="885"/>
      <c r="BRI285" s="857"/>
      <c r="BRJ285" s="885"/>
      <c r="BRK285" s="857"/>
      <c r="BRL285" s="885"/>
      <c r="BRM285" s="857"/>
      <c r="BRN285" s="885"/>
      <c r="BRO285" s="857"/>
      <c r="BRP285" s="885"/>
      <c r="BRQ285" s="857"/>
      <c r="BRR285" s="885"/>
      <c r="BRS285" s="857"/>
      <c r="BRT285" s="885"/>
      <c r="BRU285" s="857"/>
      <c r="BRV285" s="885"/>
      <c r="BRW285" s="857"/>
      <c r="BRX285" s="885"/>
      <c r="BRY285" s="857"/>
      <c r="BRZ285" s="885"/>
      <c r="BSA285" s="857"/>
      <c r="BSB285" s="885"/>
      <c r="BSC285" s="857"/>
      <c r="BSD285" s="885"/>
      <c r="BSE285" s="857"/>
      <c r="BSF285" s="885"/>
      <c r="BSG285" s="857"/>
      <c r="BSH285" s="885"/>
      <c r="BSI285" s="857"/>
      <c r="BSJ285" s="885"/>
      <c r="BSK285" s="857"/>
      <c r="BSL285" s="885"/>
      <c r="BSM285" s="857"/>
      <c r="BSN285" s="885"/>
      <c r="BSO285" s="857"/>
      <c r="BSP285" s="885"/>
      <c r="BSQ285" s="857"/>
      <c r="BSR285" s="885"/>
      <c r="BSS285" s="857"/>
      <c r="BST285" s="885"/>
      <c r="BSU285" s="857"/>
      <c r="BSV285" s="885"/>
      <c r="BSW285" s="857"/>
      <c r="BSX285" s="885"/>
      <c r="BSY285" s="857"/>
      <c r="BSZ285" s="885"/>
      <c r="BTA285" s="857"/>
      <c r="BTB285" s="885"/>
      <c r="BTC285" s="857"/>
      <c r="BTD285" s="885"/>
      <c r="BTE285" s="857"/>
      <c r="BTF285" s="885"/>
      <c r="BTG285" s="857"/>
      <c r="BTH285" s="885"/>
      <c r="BTI285" s="857"/>
      <c r="BTJ285" s="885"/>
      <c r="BTK285" s="857"/>
      <c r="BTL285" s="885"/>
      <c r="BTM285" s="857"/>
      <c r="BTN285" s="885"/>
      <c r="BTO285" s="857"/>
      <c r="BTP285" s="885"/>
      <c r="BTQ285" s="857"/>
      <c r="BTR285" s="885"/>
      <c r="BTS285" s="857"/>
      <c r="BTT285" s="885"/>
      <c r="BTU285" s="857"/>
      <c r="BTV285" s="885"/>
      <c r="BTW285" s="857"/>
      <c r="BTX285" s="885"/>
      <c r="BTY285" s="857"/>
      <c r="BTZ285" s="885"/>
      <c r="BUA285" s="857"/>
      <c r="BUB285" s="885"/>
      <c r="BUC285" s="857"/>
      <c r="BUD285" s="885"/>
      <c r="BUE285" s="857"/>
      <c r="BUF285" s="885"/>
      <c r="BUG285" s="857"/>
      <c r="BUH285" s="885"/>
      <c r="BUI285" s="857"/>
      <c r="BUJ285" s="885"/>
      <c r="BUK285" s="857"/>
      <c r="BUL285" s="885"/>
      <c r="BUM285" s="857"/>
      <c r="BUN285" s="885"/>
      <c r="BUO285" s="857"/>
      <c r="BUP285" s="885"/>
      <c r="BUQ285" s="857"/>
      <c r="BUR285" s="885"/>
      <c r="BUS285" s="857"/>
      <c r="BUT285" s="885"/>
      <c r="BUU285" s="857"/>
      <c r="BUV285" s="885"/>
      <c r="BUW285" s="857"/>
      <c r="BUX285" s="885"/>
      <c r="BUY285" s="857"/>
      <c r="BUZ285" s="885"/>
      <c r="BVA285" s="857"/>
      <c r="BVB285" s="885"/>
      <c r="BVC285" s="857"/>
      <c r="BVD285" s="885"/>
      <c r="BVE285" s="857"/>
      <c r="BVF285" s="885"/>
      <c r="BVG285" s="857"/>
      <c r="BVH285" s="885"/>
      <c r="BVI285" s="857"/>
      <c r="BVJ285" s="885"/>
      <c r="BVK285" s="857"/>
      <c r="BVL285" s="885"/>
      <c r="BVM285" s="857"/>
      <c r="BVN285" s="885"/>
      <c r="BVO285" s="857"/>
      <c r="BVP285" s="885"/>
      <c r="BVQ285" s="857"/>
      <c r="BVR285" s="885"/>
      <c r="BVS285" s="857"/>
      <c r="BVT285" s="885"/>
      <c r="BVU285" s="857"/>
      <c r="BVV285" s="885"/>
      <c r="BVW285" s="857"/>
      <c r="BVX285" s="885"/>
      <c r="BVY285" s="857"/>
      <c r="BVZ285" s="885"/>
      <c r="BWA285" s="857"/>
      <c r="BWB285" s="885"/>
      <c r="BWC285" s="857"/>
      <c r="BWD285" s="885"/>
      <c r="BWE285" s="857"/>
      <c r="BWF285" s="885"/>
      <c r="BWG285" s="857"/>
      <c r="BWH285" s="885"/>
      <c r="BWI285" s="857"/>
      <c r="BWJ285" s="885"/>
      <c r="BWK285" s="857"/>
      <c r="BWL285" s="885"/>
      <c r="BWM285" s="857"/>
      <c r="BWN285" s="885"/>
      <c r="BWO285" s="857"/>
      <c r="BWP285" s="885"/>
      <c r="BWQ285" s="857"/>
      <c r="BWR285" s="885"/>
      <c r="BWS285" s="857"/>
      <c r="BWT285" s="885"/>
      <c r="BWU285" s="857"/>
      <c r="BWV285" s="885"/>
      <c r="BWW285" s="857"/>
      <c r="BWX285" s="885"/>
      <c r="BWY285" s="857"/>
      <c r="BWZ285" s="885"/>
      <c r="BXA285" s="857"/>
      <c r="BXB285" s="885"/>
      <c r="BXC285" s="857"/>
      <c r="BXD285" s="885"/>
      <c r="BXE285" s="857"/>
      <c r="BXF285" s="885"/>
      <c r="BXG285" s="857"/>
      <c r="BXH285" s="885"/>
      <c r="BXI285" s="857"/>
      <c r="BXJ285" s="885"/>
      <c r="BXK285" s="857"/>
      <c r="BXL285" s="885"/>
      <c r="BXM285" s="857"/>
      <c r="BXN285" s="885"/>
      <c r="BXO285" s="857"/>
      <c r="BXP285" s="885"/>
      <c r="BXQ285" s="857"/>
      <c r="BXR285" s="885"/>
      <c r="BXS285" s="857"/>
      <c r="BXT285" s="885"/>
      <c r="BXU285" s="857"/>
      <c r="BXV285" s="885"/>
      <c r="BXW285" s="857"/>
      <c r="BXX285" s="885"/>
      <c r="BXY285" s="857"/>
      <c r="BXZ285" s="885"/>
      <c r="BYA285" s="857"/>
      <c r="BYB285" s="885"/>
      <c r="BYC285" s="857"/>
      <c r="BYD285" s="885"/>
      <c r="BYE285" s="857"/>
      <c r="BYF285" s="885"/>
      <c r="BYG285" s="857"/>
      <c r="BYH285" s="885"/>
      <c r="BYI285" s="857"/>
      <c r="BYJ285" s="885"/>
      <c r="BYK285" s="857"/>
      <c r="BYL285" s="885"/>
      <c r="BYM285" s="857"/>
      <c r="BYN285" s="885"/>
      <c r="BYO285" s="857"/>
      <c r="BYP285" s="885"/>
      <c r="BYQ285" s="857"/>
      <c r="BYR285" s="885"/>
      <c r="BYS285" s="857"/>
      <c r="BYT285" s="885"/>
      <c r="BYU285" s="857"/>
      <c r="BYV285" s="885"/>
      <c r="BYW285" s="857"/>
      <c r="BYX285" s="885"/>
      <c r="BYY285" s="857"/>
      <c r="BYZ285" s="885"/>
      <c r="BZA285" s="857"/>
      <c r="BZB285" s="885"/>
      <c r="BZC285" s="857"/>
      <c r="BZD285" s="885"/>
      <c r="BZE285" s="857"/>
      <c r="BZF285" s="885"/>
      <c r="BZG285" s="857"/>
      <c r="BZH285" s="885"/>
      <c r="BZI285" s="857"/>
      <c r="BZJ285" s="885"/>
      <c r="BZK285" s="857"/>
      <c r="BZL285" s="885"/>
      <c r="BZM285" s="857"/>
      <c r="BZN285" s="885"/>
      <c r="BZO285" s="857"/>
      <c r="BZP285" s="885"/>
      <c r="BZQ285" s="857"/>
      <c r="BZR285" s="885"/>
      <c r="BZS285" s="857"/>
      <c r="BZT285" s="885"/>
      <c r="BZU285" s="857"/>
      <c r="BZV285" s="885"/>
      <c r="BZW285" s="857"/>
      <c r="BZX285" s="885"/>
      <c r="BZY285" s="857"/>
      <c r="BZZ285" s="885"/>
      <c r="CAA285" s="857"/>
      <c r="CAB285" s="885"/>
      <c r="CAC285" s="857"/>
      <c r="CAD285" s="885"/>
      <c r="CAE285" s="857"/>
      <c r="CAF285" s="885"/>
      <c r="CAG285" s="857"/>
      <c r="CAH285" s="885"/>
      <c r="CAI285" s="857"/>
      <c r="CAJ285" s="885"/>
      <c r="CAK285" s="857"/>
      <c r="CAL285" s="885"/>
      <c r="CAM285" s="857"/>
      <c r="CAN285" s="885"/>
      <c r="CAO285" s="857"/>
      <c r="CAP285" s="885"/>
      <c r="CAQ285" s="857"/>
      <c r="CAR285" s="885"/>
      <c r="CAS285" s="857"/>
      <c r="CAT285" s="885"/>
      <c r="CAU285" s="857"/>
      <c r="CAV285" s="885"/>
      <c r="CAW285" s="857"/>
      <c r="CAX285" s="885"/>
      <c r="CAY285" s="857"/>
      <c r="CAZ285" s="885"/>
      <c r="CBA285" s="857"/>
      <c r="CBB285" s="885"/>
      <c r="CBC285" s="857"/>
      <c r="CBD285" s="885"/>
      <c r="CBE285" s="857"/>
      <c r="CBF285" s="885"/>
      <c r="CBG285" s="857"/>
      <c r="CBH285" s="885"/>
      <c r="CBI285" s="857"/>
      <c r="CBJ285" s="885"/>
      <c r="CBK285" s="857"/>
      <c r="CBL285" s="885"/>
      <c r="CBM285" s="857"/>
      <c r="CBN285" s="885"/>
      <c r="CBO285" s="857"/>
      <c r="CBP285" s="885"/>
      <c r="CBQ285" s="857"/>
      <c r="CBR285" s="885"/>
      <c r="CBS285" s="857"/>
      <c r="CBT285" s="885"/>
      <c r="CBU285" s="857"/>
      <c r="CBV285" s="885"/>
      <c r="CBW285" s="857"/>
      <c r="CBX285" s="885"/>
      <c r="CBY285" s="857"/>
      <c r="CBZ285" s="885"/>
      <c r="CCA285" s="857"/>
      <c r="CCB285" s="885"/>
      <c r="CCC285" s="857"/>
      <c r="CCD285" s="885"/>
      <c r="CCE285" s="857"/>
      <c r="CCF285" s="885"/>
      <c r="CCG285" s="857"/>
      <c r="CCH285" s="885"/>
      <c r="CCI285" s="857"/>
      <c r="CCJ285" s="885"/>
      <c r="CCK285" s="857"/>
      <c r="CCL285" s="885"/>
      <c r="CCM285" s="857"/>
      <c r="CCN285" s="885"/>
      <c r="CCO285" s="857"/>
      <c r="CCP285" s="885"/>
      <c r="CCQ285" s="857"/>
      <c r="CCR285" s="885"/>
      <c r="CCS285" s="857"/>
      <c r="CCT285" s="885"/>
      <c r="CCU285" s="857"/>
      <c r="CCV285" s="885"/>
      <c r="CCW285" s="857"/>
      <c r="CCX285" s="885"/>
      <c r="CCY285" s="857"/>
      <c r="CCZ285" s="885"/>
      <c r="CDA285" s="857"/>
      <c r="CDB285" s="885"/>
      <c r="CDC285" s="857"/>
      <c r="CDD285" s="885"/>
      <c r="CDE285" s="857"/>
      <c r="CDF285" s="885"/>
      <c r="CDG285" s="857"/>
      <c r="CDH285" s="885"/>
      <c r="CDI285" s="857"/>
      <c r="CDJ285" s="885"/>
      <c r="CDK285" s="857"/>
      <c r="CDL285" s="885"/>
      <c r="CDM285" s="857"/>
      <c r="CDN285" s="885"/>
      <c r="CDO285" s="857"/>
      <c r="CDP285" s="885"/>
      <c r="CDQ285" s="857"/>
      <c r="CDR285" s="885"/>
      <c r="CDS285" s="857"/>
      <c r="CDT285" s="885"/>
      <c r="CDU285" s="857"/>
      <c r="CDV285" s="885"/>
      <c r="CDW285" s="857"/>
      <c r="CDX285" s="885"/>
      <c r="CDY285" s="857"/>
      <c r="CDZ285" s="885"/>
      <c r="CEA285" s="857"/>
      <c r="CEB285" s="885"/>
      <c r="CEC285" s="857"/>
      <c r="CED285" s="885"/>
      <c r="CEE285" s="857"/>
      <c r="CEF285" s="885"/>
      <c r="CEG285" s="857"/>
      <c r="CEH285" s="885"/>
      <c r="CEI285" s="857"/>
      <c r="CEJ285" s="885"/>
      <c r="CEK285" s="857"/>
      <c r="CEL285" s="885"/>
      <c r="CEM285" s="857"/>
      <c r="CEN285" s="885"/>
      <c r="CEO285" s="857"/>
      <c r="CEP285" s="885"/>
      <c r="CEQ285" s="857"/>
      <c r="CER285" s="885"/>
      <c r="CES285" s="857"/>
      <c r="CET285" s="885"/>
      <c r="CEU285" s="857"/>
      <c r="CEV285" s="885"/>
      <c r="CEW285" s="857"/>
      <c r="CEX285" s="885"/>
      <c r="CEY285" s="857"/>
      <c r="CEZ285" s="885"/>
      <c r="CFA285" s="857"/>
      <c r="CFB285" s="885"/>
      <c r="CFC285" s="857"/>
      <c r="CFD285" s="885"/>
      <c r="CFE285" s="857"/>
      <c r="CFF285" s="885"/>
      <c r="CFG285" s="857"/>
      <c r="CFH285" s="885"/>
      <c r="CFI285" s="857"/>
      <c r="CFJ285" s="885"/>
      <c r="CFK285" s="857"/>
      <c r="CFL285" s="885"/>
      <c r="CFM285" s="857"/>
      <c r="CFN285" s="885"/>
      <c r="CFO285" s="857"/>
      <c r="CFP285" s="885"/>
      <c r="CFQ285" s="857"/>
      <c r="CFR285" s="885"/>
      <c r="CFS285" s="857"/>
      <c r="CFT285" s="885"/>
      <c r="CFU285" s="857"/>
      <c r="CFV285" s="885"/>
      <c r="CFW285" s="857"/>
      <c r="CFX285" s="885"/>
      <c r="CFY285" s="857"/>
      <c r="CFZ285" s="885"/>
      <c r="CGA285" s="857"/>
      <c r="CGB285" s="885"/>
      <c r="CGC285" s="857"/>
      <c r="CGD285" s="885"/>
      <c r="CGE285" s="857"/>
      <c r="CGF285" s="885"/>
      <c r="CGG285" s="857"/>
      <c r="CGH285" s="885"/>
      <c r="CGI285" s="857"/>
      <c r="CGJ285" s="885"/>
      <c r="CGK285" s="857"/>
      <c r="CGL285" s="885"/>
      <c r="CGM285" s="857"/>
      <c r="CGN285" s="885"/>
      <c r="CGO285" s="857"/>
      <c r="CGP285" s="885"/>
      <c r="CGQ285" s="857"/>
      <c r="CGR285" s="885"/>
      <c r="CGS285" s="857"/>
      <c r="CGT285" s="885"/>
      <c r="CGU285" s="857"/>
      <c r="CGV285" s="885"/>
      <c r="CGW285" s="857"/>
      <c r="CGX285" s="885"/>
      <c r="CGY285" s="857"/>
      <c r="CGZ285" s="885"/>
      <c r="CHA285" s="857"/>
      <c r="CHB285" s="885"/>
      <c r="CHC285" s="857"/>
      <c r="CHD285" s="885"/>
      <c r="CHE285" s="857"/>
      <c r="CHF285" s="885"/>
      <c r="CHG285" s="857"/>
      <c r="CHH285" s="885"/>
      <c r="CHI285" s="857"/>
      <c r="CHJ285" s="885"/>
      <c r="CHK285" s="857"/>
      <c r="CHL285" s="885"/>
      <c r="CHM285" s="857"/>
      <c r="CHN285" s="885"/>
      <c r="CHO285" s="857"/>
      <c r="CHP285" s="885"/>
      <c r="CHQ285" s="857"/>
      <c r="CHR285" s="885"/>
      <c r="CHS285" s="857"/>
      <c r="CHT285" s="885"/>
      <c r="CHU285" s="857"/>
      <c r="CHV285" s="885"/>
      <c r="CHW285" s="857"/>
      <c r="CHX285" s="885"/>
      <c r="CHY285" s="857"/>
      <c r="CHZ285" s="885"/>
      <c r="CIA285" s="857"/>
      <c r="CIB285" s="885"/>
      <c r="CIC285" s="857"/>
      <c r="CID285" s="885"/>
      <c r="CIE285" s="857"/>
      <c r="CIF285" s="885"/>
      <c r="CIG285" s="857"/>
      <c r="CIH285" s="885"/>
      <c r="CII285" s="857"/>
      <c r="CIJ285" s="885"/>
      <c r="CIK285" s="857"/>
      <c r="CIL285" s="885"/>
      <c r="CIM285" s="857"/>
      <c r="CIN285" s="885"/>
      <c r="CIO285" s="857"/>
      <c r="CIP285" s="885"/>
      <c r="CIQ285" s="857"/>
      <c r="CIR285" s="885"/>
      <c r="CIS285" s="857"/>
      <c r="CIT285" s="885"/>
      <c r="CIU285" s="857"/>
      <c r="CIV285" s="885"/>
      <c r="CIW285" s="857"/>
      <c r="CIX285" s="885"/>
      <c r="CIY285" s="857"/>
      <c r="CIZ285" s="885"/>
      <c r="CJA285" s="857"/>
      <c r="CJB285" s="885"/>
      <c r="CJC285" s="857"/>
      <c r="CJD285" s="885"/>
      <c r="CJE285" s="857"/>
      <c r="CJF285" s="885"/>
      <c r="CJG285" s="857"/>
      <c r="CJH285" s="885"/>
      <c r="CJI285" s="857"/>
      <c r="CJJ285" s="885"/>
      <c r="CJK285" s="857"/>
      <c r="CJL285" s="885"/>
      <c r="CJM285" s="857"/>
      <c r="CJN285" s="885"/>
      <c r="CJO285" s="857"/>
      <c r="CJP285" s="885"/>
      <c r="CJQ285" s="857"/>
      <c r="CJR285" s="885"/>
      <c r="CJS285" s="857"/>
      <c r="CJT285" s="885"/>
      <c r="CJU285" s="857"/>
      <c r="CJV285" s="885"/>
      <c r="CJW285" s="857"/>
      <c r="CJX285" s="885"/>
      <c r="CJY285" s="857"/>
      <c r="CJZ285" s="885"/>
      <c r="CKA285" s="857"/>
      <c r="CKB285" s="885"/>
      <c r="CKC285" s="857"/>
      <c r="CKD285" s="885"/>
      <c r="CKE285" s="857"/>
      <c r="CKF285" s="885"/>
      <c r="CKG285" s="857"/>
      <c r="CKH285" s="885"/>
      <c r="CKI285" s="857"/>
      <c r="CKJ285" s="885"/>
      <c r="CKK285" s="857"/>
      <c r="CKL285" s="885"/>
      <c r="CKM285" s="857"/>
      <c r="CKN285" s="885"/>
      <c r="CKO285" s="857"/>
      <c r="CKP285" s="885"/>
      <c r="CKQ285" s="857"/>
      <c r="CKR285" s="885"/>
      <c r="CKS285" s="857"/>
      <c r="CKT285" s="885"/>
      <c r="CKU285" s="857"/>
      <c r="CKV285" s="885"/>
      <c r="CKW285" s="857"/>
      <c r="CKX285" s="885"/>
      <c r="CKY285" s="857"/>
      <c r="CKZ285" s="885"/>
      <c r="CLA285" s="857"/>
      <c r="CLB285" s="885"/>
      <c r="CLC285" s="857"/>
      <c r="CLD285" s="885"/>
      <c r="CLE285" s="857"/>
      <c r="CLF285" s="885"/>
      <c r="CLG285" s="857"/>
      <c r="CLH285" s="885"/>
      <c r="CLI285" s="857"/>
      <c r="CLJ285" s="885"/>
      <c r="CLK285" s="857"/>
      <c r="CLL285" s="885"/>
      <c r="CLM285" s="857"/>
      <c r="CLN285" s="885"/>
      <c r="CLO285" s="857"/>
      <c r="CLP285" s="885"/>
      <c r="CLQ285" s="857"/>
      <c r="CLR285" s="885"/>
      <c r="CLS285" s="857"/>
      <c r="CLT285" s="885"/>
      <c r="CLU285" s="857"/>
      <c r="CLV285" s="885"/>
      <c r="CLW285" s="857"/>
      <c r="CLX285" s="885"/>
      <c r="CLY285" s="857"/>
      <c r="CLZ285" s="885"/>
      <c r="CMA285" s="857"/>
      <c r="CMB285" s="885"/>
      <c r="CMC285" s="857"/>
      <c r="CMD285" s="885"/>
      <c r="CME285" s="857"/>
      <c r="CMF285" s="885"/>
      <c r="CMG285" s="857"/>
      <c r="CMH285" s="885"/>
      <c r="CMI285" s="857"/>
      <c r="CMJ285" s="885"/>
      <c r="CMK285" s="857"/>
      <c r="CML285" s="885"/>
      <c r="CMM285" s="857"/>
      <c r="CMN285" s="885"/>
      <c r="CMO285" s="857"/>
      <c r="CMP285" s="885"/>
      <c r="CMQ285" s="857"/>
      <c r="CMR285" s="885"/>
      <c r="CMS285" s="857"/>
      <c r="CMT285" s="885"/>
      <c r="CMU285" s="857"/>
      <c r="CMV285" s="885"/>
      <c r="CMW285" s="857"/>
      <c r="CMX285" s="885"/>
      <c r="CMY285" s="857"/>
      <c r="CMZ285" s="885"/>
      <c r="CNA285" s="857"/>
      <c r="CNB285" s="885"/>
      <c r="CNC285" s="857"/>
      <c r="CND285" s="885"/>
      <c r="CNE285" s="857"/>
      <c r="CNF285" s="885"/>
      <c r="CNG285" s="857"/>
      <c r="CNH285" s="885"/>
      <c r="CNI285" s="857"/>
      <c r="CNJ285" s="885"/>
      <c r="CNK285" s="857"/>
      <c r="CNL285" s="885"/>
      <c r="CNM285" s="857"/>
      <c r="CNN285" s="885"/>
      <c r="CNO285" s="857"/>
      <c r="CNP285" s="885"/>
      <c r="CNQ285" s="857"/>
      <c r="CNR285" s="885"/>
      <c r="CNS285" s="857"/>
      <c r="CNT285" s="885"/>
      <c r="CNU285" s="857"/>
      <c r="CNV285" s="885"/>
      <c r="CNW285" s="857"/>
      <c r="CNX285" s="885"/>
      <c r="CNY285" s="857"/>
      <c r="CNZ285" s="885"/>
      <c r="COA285" s="857"/>
      <c r="COB285" s="885"/>
      <c r="COC285" s="857"/>
      <c r="COD285" s="885"/>
      <c r="COE285" s="857"/>
      <c r="COF285" s="885"/>
      <c r="COG285" s="857"/>
      <c r="COH285" s="885"/>
      <c r="COI285" s="857"/>
      <c r="COJ285" s="885"/>
      <c r="COK285" s="857"/>
      <c r="COL285" s="885"/>
      <c r="COM285" s="857"/>
      <c r="CON285" s="885"/>
      <c r="COO285" s="857"/>
      <c r="COP285" s="885"/>
      <c r="COQ285" s="857"/>
      <c r="COR285" s="885"/>
      <c r="COS285" s="857"/>
      <c r="COT285" s="885"/>
      <c r="COU285" s="857"/>
      <c r="COV285" s="885"/>
      <c r="COW285" s="857"/>
      <c r="COX285" s="885"/>
      <c r="COY285" s="857"/>
      <c r="COZ285" s="885"/>
      <c r="CPA285" s="857"/>
      <c r="CPB285" s="885"/>
      <c r="CPC285" s="857"/>
      <c r="CPD285" s="885"/>
      <c r="CPE285" s="857"/>
      <c r="CPF285" s="885"/>
      <c r="CPG285" s="857"/>
      <c r="CPH285" s="885"/>
      <c r="CPI285" s="857"/>
      <c r="CPJ285" s="885"/>
      <c r="CPK285" s="857"/>
      <c r="CPL285" s="885"/>
      <c r="CPM285" s="857"/>
      <c r="CPN285" s="885"/>
      <c r="CPO285" s="857"/>
      <c r="CPP285" s="885"/>
      <c r="CPQ285" s="857"/>
      <c r="CPR285" s="885"/>
      <c r="CPS285" s="857"/>
      <c r="CPT285" s="885"/>
      <c r="CPU285" s="857"/>
      <c r="CPV285" s="885"/>
      <c r="CPW285" s="857"/>
      <c r="CPX285" s="885"/>
      <c r="CPY285" s="857"/>
      <c r="CPZ285" s="885"/>
      <c r="CQA285" s="857"/>
      <c r="CQB285" s="885"/>
      <c r="CQC285" s="857"/>
      <c r="CQD285" s="885"/>
      <c r="CQE285" s="857"/>
      <c r="CQF285" s="885"/>
      <c r="CQG285" s="857"/>
      <c r="CQH285" s="885"/>
      <c r="CQI285" s="857"/>
      <c r="CQJ285" s="885"/>
      <c r="CQK285" s="857"/>
      <c r="CQL285" s="885"/>
      <c r="CQM285" s="857"/>
      <c r="CQN285" s="885"/>
      <c r="CQO285" s="857"/>
      <c r="CQP285" s="885"/>
      <c r="CQQ285" s="857"/>
      <c r="CQR285" s="885"/>
      <c r="CQS285" s="857"/>
      <c r="CQT285" s="885"/>
      <c r="CQU285" s="857"/>
      <c r="CQV285" s="885"/>
      <c r="CQW285" s="857"/>
      <c r="CQX285" s="885"/>
      <c r="CQY285" s="857"/>
      <c r="CQZ285" s="885"/>
      <c r="CRA285" s="857"/>
      <c r="CRB285" s="885"/>
      <c r="CRC285" s="857"/>
      <c r="CRD285" s="885"/>
      <c r="CRE285" s="857"/>
      <c r="CRF285" s="885"/>
      <c r="CRG285" s="857"/>
      <c r="CRH285" s="885"/>
      <c r="CRI285" s="857"/>
      <c r="CRJ285" s="885"/>
      <c r="CRK285" s="857"/>
      <c r="CRL285" s="885"/>
      <c r="CRM285" s="857"/>
      <c r="CRN285" s="885"/>
      <c r="CRO285" s="857"/>
      <c r="CRP285" s="885"/>
      <c r="CRQ285" s="857"/>
      <c r="CRR285" s="885"/>
      <c r="CRS285" s="857"/>
      <c r="CRT285" s="885"/>
      <c r="CRU285" s="857"/>
      <c r="CRV285" s="885"/>
      <c r="CRW285" s="857"/>
      <c r="CRX285" s="885"/>
      <c r="CRY285" s="857"/>
      <c r="CRZ285" s="885"/>
      <c r="CSA285" s="857"/>
      <c r="CSB285" s="885"/>
      <c r="CSC285" s="857"/>
      <c r="CSD285" s="885"/>
      <c r="CSE285" s="857"/>
      <c r="CSF285" s="885"/>
      <c r="CSG285" s="857"/>
      <c r="CSH285" s="885"/>
      <c r="CSI285" s="857"/>
      <c r="CSJ285" s="885"/>
      <c r="CSK285" s="857"/>
      <c r="CSL285" s="885"/>
      <c r="CSM285" s="857"/>
      <c r="CSN285" s="885"/>
      <c r="CSO285" s="857"/>
      <c r="CSP285" s="885"/>
      <c r="CSQ285" s="857"/>
      <c r="CSR285" s="885"/>
      <c r="CSS285" s="857"/>
      <c r="CST285" s="885"/>
      <c r="CSU285" s="857"/>
      <c r="CSV285" s="885"/>
      <c r="CSW285" s="857"/>
      <c r="CSX285" s="885"/>
      <c r="CSY285" s="857"/>
      <c r="CSZ285" s="885"/>
      <c r="CTA285" s="857"/>
      <c r="CTB285" s="885"/>
      <c r="CTC285" s="857"/>
      <c r="CTD285" s="885"/>
      <c r="CTE285" s="857"/>
      <c r="CTF285" s="885"/>
      <c r="CTG285" s="857"/>
      <c r="CTH285" s="885"/>
      <c r="CTI285" s="857"/>
      <c r="CTJ285" s="885"/>
      <c r="CTK285" s="857"/>
      <c r="CTL285" s="885"/>
      <c r="CTM285" s="857"/>
      <c r="CTN285" s="885"/>
      <c r="CTO285" s="857"/>
      <c r="CTP285" s="885"/>
      <c r="CTQ285" s="857"/>
      <c r="CTR285" s="885"/>
      <c r="CTS285" s="857"/>
      <c r="CTT285" s="885"/>
      <c r="CTU285" s="857"/>
      <c r="CTV285" s="885"/>
      <c r="CTW285" s="857"/>
      <c r="CTX285" s="885"/>
      <c r="CTY285" s="857"/>
      <c r="CTZ285" s="885"/>
      <c r="CUA285" s="857"/>
      <c r="CUB285" s="885"/>
      <c r="CUC285" s="857"/>
      <c r="CUD285" s="885"/>
      <c r="CUE285" s="857"/>
      <c r="CUF285" s="885"/>
      <c r="CUG285" s="857"/>
      <c r="CUH285" s="885"/>
      <c r="CUI285" s="857"/>
      <c r="CUJ285" s="885"/>
      <c r="CUK285" s="857"/>
      <c r="CUL285" s="885"/>
      <c r="CUM285" s="857"/>
      <c r="CUN285" s="885"/>
      <c r="CUO285" s="857"/>
      <c r="CUP285" s="885"/>
      <c r="CUQ285" s="857"/>
      <c r="CUR285" s="885"/>
      <c r="CUS285" s="857"/>
      <c r="CUT285" s="885"/>
      <c r="CUU285" s="857"/>
      <c r="CUV285" s="885"/>
      <c r="CUW285" s="857"/>
      <c r="CUX285" s="885"/>
      <c r="CUY285" s="857"/>
      <c r="CUZ285" s="885"/>
      <c r="CVA285" s="857"/>
      <c r="CVB285" s="885"/>
      <c r="CVC285" s="857"/>
      <c r="CVD285" s="885"/>
      <c r="CVE285" s="857"/>
      <c r="CVF285" s="885"/>
      <c r="CVG285" s="857"/>
      <c r="CVH285" s="885"/>
      <c r="CVI285" s="857"/>
      <c r="CVJ285" s="885"/>
      <c r="CVK285" s="857"/>
      <c r="CVL285" s="885"/>
      <c r="CVM285" s="857"/>
      <c r="CVN285" s="885"/>
      <c r="CVO285" s="857"/>
      <c r="CVP285" s="885"/>
      <c r="CVQ285" s="857"/>
      <c r="CVR285" s="885"/>
      <c r="CVS285" s="857"/>
      <c r="CVT285" s="885"/>
      <c r="CVU285" s="857"/>
      <c r="CVV285" s="885"/>
      <c r="CVW285" s="857"/>
      <c r="CVX285" s="885"/>
      <c r="CVY285" s="857"/>
      <c r="CVZ285" s="885"/>
      <c r="CWA285" s="857"/>
      <c r="CWB285" s="885"/>
      <c r="CWC285" s="857"/>
      <c r="CWD285" s="885"/>
      <c r="CWE285" s="857"/>
      <c r="CWF285" s="885"/>
      <c r="CWG285" s="857"/>
      <c r="CWH285" s="885"/>
      <c r="CWI285" s="857"/>
      <c r="CWJ285" s="885"/>
      <c r="CWK285" s="857"/>
      <c r="CWL285" s="885"/>
      <c r="CWM285" s="857"/>
      <c r="CWN285" s="885"/>
      <c r="CWO285" s="857"/>
      <c r="CWP285" s="885"/>
      <c r="CWQ285" s="857"/>
      <c r="CWR285" s="885"/>
      <c r="CWS285" s="857"/>
      <c r="CWT285" s="885"/>
      <c r="CWU285" s="857"/>
      <c r="CWV285" s="885"/>
      <c r="CWW285" s="857"/>
      <c r="CWX285" s="885"/>
      <c r="CWY285" s="857"/>
      <c r="CWZ285" s="885"/>
      <c r="CXA285" s="857"/>
      <c r="CXB285" s="885"/>
      <c r="CXC285" s="857"/>
      <c r="CXD285" s="885"/>
      <c r="CXE285" s="857"/>
      <c r="CXF285" s="885"/>
      <c r="CXG285" s="857"/>
      <c r="CXH285" s="885"/>
      <c r="CXI285" s="857"/>
      <c r="CXJ285" s="885"/>
      <c r="CXK285" s="857"/>
      <c r="CXL285" s="885"/>
      <c r="CXM285" s="857"/>
      <c r="CXN285" s="885"/>
      <c r="CXO285" s="857"/>
      <c r="CXP285" s="885"/>
      <c r="CXQ285" s="857"/>
      <c r="CXR285" s="885"/>
      <c r="CXS285" s="857"/>
      <c r="CXT285" s="885"/>
      <c r="CXU285" s="857"/>
      <c r="CXV285" s="885"/>
      <c r="CXW285" s="857"/>
      <c r="CXX285" s="885"/>
      <c r="CXY285" s="857"/>
      <c r="CXZ285" s="885"/>
      <c r="CYA285" s="857"/>
      <c r="CYB285" s="885"/>
      <c r="CYC285" s="857"/>
      <c r="CYD285" s="885"/>
      <c r="CYE285" s="857"/>
      <c r="CYF285" s="885"/>
      <c r="CYG285" s="857"/>
      <c r="CYH285" s="885"/>
      <c r="CYI285" s="857"/>
      <c r="CYJ285" s="885"/>
      <c r="CYK285" s="857"/>
      <c r="CYL285" s="885"/>
      <c r="CYM285" s="857"/>
      <c r="CYN285" s="885"/>
      <c r="CYO285" s="857"/>
      <c r="CYP285" s="885"/>
      <c r="CYQ285" s="857"/>
      <c r="CYR285" s="885"/>
      <c r="CYS285" s="857"/>
      <c r="CYT285" s="885"/>
      <c r="CYU285" s="857"/>
      <c r="CYV285" s="885"/>
      <c r="CYW285" s="857"/>
      <c r="CYX285" s="885"/>
      <c r="CYY285" s="857"/>
      <c r="CYZ285" s="885"/>
      <c r="CZA285" s="857"/>
      <c r="CZB285" s="885"/>
      <c r="CZC285" s="857"/>
      <c r="CZD285" s="885"/>
      <c r="CZE285" s="857"/>
      <c r="CZF285" s="885"/>
      <c r="CZG285" s="857"/>
      <c r="CZH285" s="885"/>
      <c r="CZI285" s="857"/>
      <c r="CZJ285" s="885"/>
      <c r="CZK285" s="857"/>
      <c r="CZL285" s="885"/>
      <c r="CZM285" s="857"/>
      <c r="CZN285" s="885"/>
      <c r="CZO285" s="857"/>
      <c r="CZP285" s="885"/>
      <c r="CZQ285" s="857"/>
      <c r="CZR285" s="885"/>
      <c r="CZS285" s="857"/>
      <c r="CZT285" s="885"/>
      <c r="CZU285" s="857"/>
      <c r="CZV285" s="885"/>
      <c r="CZW285" s="857"/>
      <c r="CZX285" s="885"/>
      <c r="CZY285" s="857"/>
      <c r="CZZ285" s="885"/>
      <c r="DAA285" s="857"/>
      <c r="DAB285" s="885"/>
      <c r="DAC285" s="857"/>
      <c r="DAD285" s="885"/>
      <c r="DAE285" s="857"/>
      <c r="DAF285" s="885"/>
      <c r="DAG285" s="857"/>
      <c r="DAH285" s="885"/>
      <c r="DAI285" s="857"/>
      <c r="DAJ285" s="885"/>
      <c r="DAK285" s="857"/>
      <c r="DAL285" s="885"/>
      <c r="DAM285" s="857"/>
      <c r="DAN285" s="885"/>
      <c r="DAO285" s="857"/>
      <c r="DAP285" s="885"/>
      <c r="DAQ285" s="857"/>
      <c r="DAR285" s="885"/>
      <c r="DAS285" s="857"/>
      <c r="DAT285" s="885"/>
      <c r="DAU285" s="857"/>
      <c r="DAV285" s="885"/>
      <c r="DAW285" s="857"/>
      <c r="DAX285" s="885"/>
      <c r="DAY285" s="857"/>
      <c r="DAZ285" s="885"/>
      <c r="DBA285" s="857"/>
      <c r="DBB285" s="885"/>
      <c r="DBC285" s="857"/>
      <c r="DBD285" s="885"/>
      <c r="DBE285" s="857"/>
      <c r="DBF285" s="885"/>
      <c r="DBG285" s="857"/>
      <c r="DBH285" s="885"/>
      <c r="DBI285" s="857"/>
      <c r="DBJ285" s="885"/>
      <c r="DBK285" s="857"/>
      <c r="DBL285" s="885"/>
      <c r="DBM285" s="857"/>
      <c r="DBN285" s="885"/>
      <c r="DBO285" s="857"/>
      <c r="DBP285" s="885"/>
      <c r="DBQ285" s="857"/>
      <c r="DBR285" s="885"/>
      <c r="DBS285" s="857"/>
      <c r="DBT285" s="885"/>
      <c r="DBU285" s="857"/>
      <c r="DBV285" s="885"/>
      <c r="DBW285" s="857"/>
      <c r="DBX285" s="885"/>
      <c r="DBY285" s="857"/>
      <c r="DBZ285" s="885"/>
      <c r="DCA285" s="857"/>
      <c r="DCB285" s="885"/>
      <c r="DCC285" s="857"/>
      <c r="DCD285" s="885"/>
      <c r="DCE285" s="857"/>
      <c r="DCF285" s="885"/>
      <c r="DCG285" s="857"/>
      <c r="DCH285" s="885"/>
      <c r="DCI285" s="857"/>
      <c r="DCJ285" s="885"/>
      <c r="DCK285" s="857"/>
      <c r="DCL285" s="885"/>
      <c r="DCM285" s="857"/>
      <c r="DCN285" s="885"/>
      <c r="DCO285" s="857"/>
      <c r="DCP285" s="885"/>
      <c r="DCQ285" s="857"/>
      <c r="DCR285" s="885"/>
      <c r="DCS285" s="857"/>
      <c r="DCT285" s="885"/>
      <c r="DCU285" s="857"/>
      <c r="DCV285" s="885"/>
      <c r="DCW285" s="857"/>
      <c r="DCX285" s="885"/>
      <c r="DCY285" s="857"/>
      <c r="DCZ285" s="885"/>
      <c r="DDA285" s="857"/>
      <c r="DDB285" s="885"/>
      <c r="DDC285" s="857"/>
      <c r="DDD285" s="885"/>
      <c r="DDE285" s="857"/>
      <c r="DDF285" s="885"/>
      <c r="DDG285" s="857"/>
      <c r="DDH285" s="885"/>
      <c r="DDI285" s="857"/>
      <c r="DDJ285" s="885"/>
      <c r="DDK285" s="857"/>
      <c r="DDL285" s="885"/>
      <c r="DDM285" s="857"/>
      <c r="DDN285" s="885"/>
      <c r="DDO285" s="857"/>
      <c r="DDP285" s="885"/>
      <c r="DDQ285" s="857"/>
      <c r="DDR285" s="885"/>
      <c r="DDS285" s="857"/>
      <c r="DDT285" s="885"/>
      <c r="DDU285" s="857"/>
      <c r="DDV285" s="885"/>
      <c r="DDW285" s="857"/>
      <c r="DDX285" s="885"/>
      <c r="DDY285" s="857"/>
      <c r="DDZ285" s="885"/>
      <c r="DEA285" s="857"/>
      <c r="DEB285" s="885"/>
      <c r="DEC285" s="857"/>
      <c r="DED285" s="885"/>
      <c r="DEE285" s="857"/>
      <c r="DEF285" s="885"/>
      <c r="DEG285" s="857"/>
      <c r="DEH285" s="885"/>
      <c r="DEI285" s="857"/>
      <c r="DEJ285" s="885"/>
      <c r="DEK285" s="857"/>
      <c r="DEL285" s="885"/>
      <c r="DEM285" s="857"/>
      <c r="DEN285" s="885"/>
      <c r="DEO285" s="857"/>
      <c r="DEP285" s="885"/>
      <c r="DEQ285" s="857"/>
      <c r="DER285" s="885"/>
      <c r="DES285" s="857"/>
      <c r="DET285" s="885"/>
      <c r="DEU285" s="857"/>
      <c r="DEV285" s="885"/>
      <c r="DEW285" s="857"/>
      <c r="DEX285" s="885"/>
      <c r="DEY285" s="857"/>
      <c r="DEZ285" s="885"/>
      <c r="DFA285" s="857"/>
      <c r="DFB285" s="885"/>
      <c r="DFC285" s="857"/>
      <c r="DFD285" s="885"/>
      <c r="DFE285" s="857"/>
      <c r="DFF285" s="885"/>
      <c r="DFG285" s="857"/>
      <c r="DFH285" s="885"/>
      <c r="DFI285" s="857"/>
      <c r="DFJ285" s="885"/>
      <c r="DFK285" s="857"/>
      <c r="DFL285" s="885"/>
      <c r="DFM285" s="857"/>
      <c r="DFN285" s="885"/>
      <c r="DFO285" s="857"/>
      <c r="DFP285" s="885"/>
      <c r="DFQ285" s="857"/>
      <c r="DFR285" s="885"/>
      <c r="DFS285" s="857"/>
      <c r="DFT285" s="885"/>
      <c r="DFU285" s="857"/>
      <c r="DFV285" s="885"/>
      <c r="DFW285" s="857"/>
      <c r="DFX285" s="885"/>
      <c r="DFY285" s="857"/>
      <c r="DFZ285" s="885"/>
      <c r="DGA285" s="857"/>
      <c r="DGB285" s="885"/>
      <c r="DGC285" s="857"/>
      <c r="DGD285" s="885"/>
      <c r="DGE285" s="857"/>
      <c r="DGF285" s="885"/>
      <c r="DGG285" s="857"/>
      <c r="DGH285" s="885"/>
      <c r="DGI285" s="857"/>
      <c r="DGJ285" s="885"/>
      <c r="DGK285" s="857"/>
      <c r="DGL285" s="885"/>
      <c r="DGM285" s="857"/>
      <c r="DGN285" s="885"/>
      <c r="DGO285" s="857"/>
      <c r="DGP285" s="885"/>
      <c r="DGQ285" s="857"/>
      <c r="DGR285" s="885"/>
      <c r="DGS285" s="857"/>
      <c r="DGT285" s="885"/>
      <c r="DGU285" s="857"/>
      <c r="DGV285" s="885"/>
      <c r="DGW285" s="857"/>
      <c r="DGX285" s="885"/>
      <c r="DGY285" s="857"/>
      <c r="DGZ285" s="885"/>
      <c r="DHA285" s="857"/>
      <c r="DHB285" s="885"/>
      <c r="DHC285" s="857"/>
      <c r="DHD285" s="885"/>
      <c r="DHE285" s="857"/>
      <c r="DHF285" s="885"/>
      <c r="DHG285" s="857"/>
      <c r="DHH285" s="885"/>
      <c r="DHI285" s="857"/>
      <c r="DHJ285" s="885"/>
      <c r="DHK285" s="857"/>
      <c r="DHL285" s="885"/>
      <c r="DHM285" s="857"/>
      <c r="DHN285" s="885"/>
      <c r="DHO285" s="857"/>
      <c r="DHP285" s="885"/>
      <c r="DHQ285" s="857"/>
      <c r="DHR285" s="885"/>
      <c r="DHS285" s="857"/>
      <c r="DHT285" s="885"/>
      <c r="DHU285" s="857"/>
      <c r="DHV285" s="885"/>
      <c r="DHW285" s="857"/>
      <c r="DHX285" s="885"/>
      <c r="DHY285" s="857"/>
      <c r="DHZ285" s="885"/>
      <c r="DIA285" s="857"/>
      <c r="DIB285" s="885"/>
      <c r="DIC285" s="857"/>
      <c r="DID285" s="885"/>
      <c r="DIE285" s="857"/>
      <c r="DIF285" s="885"/>
      <c r="DIG285" s="857"/>
      <c r="DIH285" s="885"/>
      <c r="DII285" s="857"/>
      <c r="DIJ285" s="885"/>
      <c r="DIK285" s="857"/>
      <c r="DIL285" s="885"/>
      <c r="DIM285" s="857"/>
      <c r="DIN285" s="885"/>
      <c r="DIO285" s="857"/>
      <c r="DIP285" s="885"/>
      <c r="DIQ285" s="857"/>
      <c r="DIR285" s="885"/>
      <c r="DIS285" s="857"/>
      <c r="DIT285" s="885"/>
      <c r="DIU285" s="857"/>
      <c r="DIV285" s="885"/>
      <c r="DIW285" s="857"/>
      <c r="DIX285" s="885"/>
      <c r="DIY285" s="857"/>
      <c r="DIZ285" s="885"/>
      <c r="DJA285" s="857"/>
      <c r="DJB285" s="885"/>
      <c r="DJC285" s="857"/>
      <c r="DJD285" s="885"/>
      <c r="DJE285" s="857"/>
      <c r="DJF285" s="885"/>
      <c r="DJG285" s="857"/>
      <c r="DJH285" s="885"/>
      <c r="DJI285" s="857"/>
      <c r="DJJ285" s="885"/>
      <c r="DJK285" s="857"/>
      <c r="DJL285" s="885"/>
      <c r="DJM285" s="857"/>
      <c r="DJN285" s="885"/>
      <c r="DJO285" s="857"/>
      <c r="DJP285" s="885"/>
      <c r="DJQ285" s="857"/>
      <c r="DJR285" s="885"/>
      <c r="DJS285" s="857"/>
      <c r="DJT285" s="885"/>
      <c r="DJU285" s="857"/>
      <c r="DJV285" s="885"/>
      <c r="DJW285" s="857"/>
      <c r="DJX285" s="885"/>
      <c r="DJY285" s="857"/>
      <c r="DJZ285" s="885"/>
      <c r="DKA285" s="857"/>
      <c r="DKB285" s="885"/>
      <c r="DKC285" s="857"/>
      <c r="DKD285" s="885"/>
      <c r="DKE285" s="857"/>
      <c r="DKF285" s="885"/>
      <c r="DKG285" s="857"/>
      <c r="DKH285" s="885"/>
      <c r="DKI285" s="857"/>
      <c r="DKJ285" s="885"/>
      <c r="DKK285" s="857"/>
      <c r="DKL285" s="885"/>
      <c r="DKM285" s="857"/>
      <c r="DKN285" s="885"/>
      <c r="DKO285" s="857"/>
      <c r="DKP285" s="885"/>
      <c r="DKQ285" s="857"/>
      <c r="DKR285" s="885"/>
      <c r="DKS285" s="857"/>
      <c r="DKT285" s="885"/>
      <c r="DKU285" s="857"/>
      <c r="DKV285" s="885"/>
      <c r="DKW285" s="857"/>
      <c r="DKX285" s="885"/>
      <c r="DKY285" s="857"/>
      <c r="DKZ285" s="885"/>
      <c r="DLA285" s="857"/>
      <c r="DLB285" s="885"/>
      <c r="DLC285" s="857"/>
      <c r="DLD285" s="885"/>
      <c r="DLE285" s="857"/>
      <c r="DLF285" s="885"/>
      <c r="DLG285" s="857"/>
      <c r="DLH285" s="885"/>
      <c r="DLI285" s="857"/>
      <c r="DLJ285" s="885"/>
      <c r="DLK285" s="857"/>
      <c r="DLL285" s="885"/>
      <c r="DLM285" s="857"/>
      <c r="DLN285" s="885"/>
      <c r="DLO285" s="857"/>
      <c r="DLP285" s="885"/>
      <c r="DLQ285" s="857"/>
      <c r="DLR285" s="885"/>
      <c r="DLS285" s="857"/>
      <c r="DLT285" s="885"/>
      <c r="DLU285" s="857"/>
      <c r="DLV285" s="885"/>
      <c r="DLW285" s="857"/>
      <c r="DLX285" s="885"/>
      <c r="DLY285" s="857"/>
      <c r="DLZ285" s="885"/>
      <c r="DMA285" s="857"/>
      <c r="DMB285" s="885"/>
      <c r="DMC285" s="857"/>
      <c r="DMD285" s="885"/>
      <c r="DME285" s="857"/>
      <c r="DMF285" s="885"/>
      <c r="DMG285" s="857"/>
      <c r="DMH285" s="885"/>
      <c r="DMI285" s="857"/>
      <c r="DMJ285" s="885"/>
      <c r="DMK285" s="857"/>
      <c r="DML285" s="885"/>
      <c r="DMM285" s="857"/>
      <c r="DMN285" s="885"/>
      <c r="DMO285" s="857"/>
      <c r="DMP285" s="885"/>
      <c r="DMQ285" s="857"/>
      <c r="DMR285" s="885"/>
      <c r="DMS285" s="857"/>
      <c r="DMT285" s="885"/>
      <c r="DMU285" s="857"/>
      <c r="DMV285" s="885"/>
      <c r="DMW285" s="857"/>
      <c r="DMX285" s="885"/>
      <c r="DMY285" s="857"/>
      <c r="DMZ285" s="885"/>
      <c r="DNA285" s="857"/>
      <c r="DNB285" s="885"/>
      <c r="DNC285" s="857"/>
      <c r="DND285" s="885"/>
      <c r="DNE285" s="857"/>
      <c r="DNF285" s="885"/>
      <c r="DNG285" s="857"/>
      <c r="DNH285" s="885"/>
      <c r="DNI285" s="857"/>
      <c r="DNJ285" s="885"/>
      <c r="DNK285" s="857"/>
      <c r="DNL285" s="885"/>
      <c r="DNM285" s="857"/>
      <c r="DNN285" s="885"/>
      <c r="DNO285" s="857"/>
      <c r="DNP285" s="885"/>
      <c r="DNQ285" s="857"/>
      <c r="DNR285" s="885"/>
      <c r="DNS285" s="857"/>
      <c r="DNT285" s="885"/>
      <c r="DNU285" s="857"/>
      <c r="DNV285" s="885"/>
      <c r="DNW285" s="857"/>
      <c r="DNX285" s="885"/>
      <c r="DNY285" s="857"/>
      <c r="DNZ285" s="885"/>
      <c r="DOA285" s="857"/>
      <c r="DOB285" s="885"/>
      <c r="DOC285" s="857"/>
      <c r="DOD285" s="885"/>
      <c r="DOE285" s="857"/>
      <c r="DOF285" s="885"/>
      <c r="DOG285" s="857"/>
      <c r="DOH285" s="885"/>
      <c r="DOI285" s="857"/>
      <c r="DOJ285" s="885"/>
      <c r="DOK285" s="857"/>
      <c r="DOL285" s="885"/>
      <c r="DOM285" s="857"/>
      <c r="DON285" s="885"/>
      <c r="DOO285" s="857"/>
      <c r="DOP285" s="885"/>
      <c r="DOQ285" s="857"/>
      <c r="DOR285" s="885"/>
      <c r="DOS285" s="857"/>
      <c r="DOT285" s="885"/>
      <c r="DOU285" s="857"/>
      <c r="DOV285" s="885"/>
      <c r="DOW285" s="857"/>
      <c r="DOX285" s="885"/>
      <c r="DOY285" s="857"/>
      <c r="DOZ285" s="885"/>
      <c r="DPA285" s="857"/>
      <c r="DPB285" s="885"/>
      <c r="DPC285" s="857"/>
      <c r="DPD285" s="885"/>
      <c r="DPE285" s="857"/>
      <c r="DPF285" s="885"/>
      <c r="DPG285" s="857"/>
      <c r="DPH285" s="885"/>
      <c r="DPI285" s="857"/>
      <c r="DPJ285" s="885"/>
      <c r="DPK285" s="857"/>
      <c r="DPL285" s="885"/>
      <c r="DPM285" s="857"/>
      <c r="DPN285" s="885"/>
      <c r="DPO285" s="857"/>
      <c r="DPP285" s="885"/>
      <c r="DPQ285" s="857"/>
      <c r="DPR285" s="885"/>
      <c r="DPS285" s="857"/>
      <c r="DPT285" s="885"/>
      <c r="DPU285" s="857"/>
      <c r="DPV285" s="885"/>
      <c r="DPW285" s="857"/>
      <c r="DPX285" s="885"/>
      <c r="DPY285" s="857"/>
      <c r="DPZ285" s="885"/>
      <c r="DQA285" s="857"/>
      <c r="DQB285" s="885"/>
      <c r="DQC285" s="857"/>
      <c r="DQD285" s="885"/>
      <c r="DQE285" s="857"/>
      <c r="DQF285" s="885"/>
      <c r="DQG285" s="857"/>
      <c r="DQH285" s="885"/>
      <c r="DQI285" s="857"/>
      <c r="DQJ285" s="885"/>
      <c r="DQK285" s="857"/>
      <c r="DQL285" s="885"/>
      <c r="DQM285" s="857"/>
      <c r="DQN285" s="885"/>
      <c r="DQO285" s="857"/>
      <c r="DQP285" s="885"/>
      <c r="DQQ285" s="857"/>
      <c r="DQR285" s="885"/>
      <c r="DQS285" s="857"/>
      <c r="DQT285" s="885"/>
      <c r="DQU285" s="857"/>
      <c r="DQV285" s="885"/>
      <c r="DQW285" s="857"/>
      <c r="DQX285" s="885"/>
      <c r="DQY285" s="857"/>
      <c r="DQZ285" s="885"/>
      <c r="DRA285" s="857"/>
      <c r="DRB285" s="885"/>
      <c r="DRC285" s="857"/>
      <c r="DRD285" s="885"/>
      <c r="DRE285" s="857"/>
      <c r="DRF285" s="885"/>
      <c r="DRG285" s="857"/>
      <c r="DRH285" s="885"/>
      <c r="DRI285" s="857"/>
      <c r="DRJ285" s="885"/>
      <c r="DRK285" s="857"/>
      <c r="DRL285" s="885"/>
      <c r="DRM285" s="857"/>
      <c r="DRN285" s="885"/>
      <c r="DRO285" s="857"/>
      <c r="DRP285" s="885"/>
      <c r="DRQ285" s="857"/>
      <c r="DRR285" s="885"/>
      <c r="DRS285" s="857"/>
      <c r="DRT285" s="885"/>
      <c r="DRU285" s="857"/>
      <c r="DRV285" s="885"/>
      <c r="DRW285" s="857"/>
      <c r="DRX285" s="885"/>
      <c r="DRY285" s="857"/>
      <c r="DRZ285" s="885"/>
      <c r="DSA285" s="857"/>
      <c r="DSB285" s="885"/>
      <c r="DSC285" s="857"/>
      <c r="DSD285" s="885"/>
      <c r="DSE285" s="857"/>
      <c r="DSF285" s="885"/>
      <c r="DSG285" s="857"/>
      <c r="DSH285" s="885"/>
      <c r="DSI285" s="857"/>
      <c r="DSJ285" s="885"/>
      <c r="DSK285" s="857"/>
      <c r="DSL285" s="885"/>
      <c r="DSM285" s="857"/>
      <c r="DSN285" s="885"/>
      <c r="DSO285" s="857"/>
      <c r="DSP285" s="885"/>
      <c r="DSQ285" s="857"/>
      <c r="DSR285" s="885"/>
      <c r="DSS285" s="857"/>
      <c r="DST285" s="885"/>
      <c r="DSU285" s="857"/>
      <c r="DSV285" s="885"/>
      <c r="DSW285" s="857"/>
      <c r="DSX285" s="885"/>
      <c r="DSY285" s="857"/>
      <c r="DSZ285" s="885"/>
      <c r="DTA285" s="857"/>
      <c r="DTB285" s="885"/>
      <c r="DTC285" s="857"/>
      <c r="DTD285" s="885"/>
      <c r="DTE285" s="857"/>
      <c r="DTF285" s="885"/>
      <c r="DTG285" s="857"/>
      <c r="DTH285" s="885"/>
      <c r="DTI285" s="857"/>
      <c r="DTJ285" s="885"/>
      <c r="DTK285" s="857"/>
      <c r="DTL285" s="885"/>
      <c r="DTM285" s="857"/>
      <c r="DTN285" s="885"/>
      <c r="DTO285" s="857"/>
      <c r="DTP285" s="885"/>
      <c r="DTQ285" s="857"/>
      <c r="DTR285" s="885"/>
      <c r="DTS285" s="857"/>
      <c r="DTT285" s="885"/>
      <c r="DTU285" s="857"/>
      <c r="DTV285" s="885"/>
      <c r="DTW285" s="857"/>
      <c r="DTX285" s="885"/>
      <c r="DTY285" s="857"/>
      <c r="DTZ285" s="885"/>
      <c r="DUA285" s="857"/>
      <c r="DUB285" s="885"/>
      <c r="DUC285" s="857"/>
      <c r="DUD285" s="885"/>
      <c r="DUE285" s="857"/>
      <c r="DUF285" s="885"/>
      <c r="DUG285" s="857"/>
      <c r="DUH285" s="885"/>
      <c r="DUI285" s="857"/>
      <c r="DUJ285" s="885"/>
      <c r="DUK285" s="857"/>
      <c r="DUL285" s="885"/>
      <c r="DUM285" s="857"/>
      <c r="DUN285" s="885"/>
      <c r="DUO285" s="857"/>
      <c r="DUP285" s="885"/>
      <c r="DUQ285" s="857"/>
      <c r="DUR285" s="885"/>
      <c r="DUS285" s="857"/>
      <c r="DUT285" s="885"/>
      <c r="DUU285" s="857"/>
      <c r="DUV285" s="885"/>
      <c r="DUW285" s="857"/>
      <c r="DUX285" s="885"/>
      <c r="DUY285" s="857"/>
      <c r="DUZ285" s="885"/>
      <c r="DVA285" s="857"/>
      <c r="DVB285" s="885"/>
      <c r="DVC285" s="857"/>
      <c r="DVD285" s="885"/>
      <c r="DVE285" s="857"/>
      <c r="DVF285" s="885"/>
      <c r="DVG285" s="857"/>
      <c r="DVH285" s="885"/>
      <c r="DVI285" s="857"/>
      <c r="DVJ285" s="885"/>
      <c r="DVK285" s="857"/>
      <c r="DVL285" s="885"/>
      <c r="DVM285" s="857"/>
      <c r="DVN285" s="885"/>
      <c r="DVO285" s="857"/>
      <c r="DVP285" s="885"/>
      <c r="DVQ285" s="857"/>
      <c r="DVR285" s="885"/>
      <c r="DVS285" s="857"/>
      <c r="DVT285" s="885"/>
      <c r="DVU285" s="857"/>
      <c r="DVV285" s="885"/>
      <c r="DVW285" s="857"/>
      <c r="DVX285" s="885"/>
      <c r="DVY285" s="857"/>
      <c r="DVZ285" s="885"/>
      <c r="DWA285" s="857"/>
      <c r="DWB285" s="885"/>
      <c r="DWC285" s="857"/>
      <c r="DWD285" s="885"/>
      <c r="DWE285" s="857"/>
      <c r="DWF285" s="885"/>
      <c r="DWG285" s="857"/>
      <c r="DWH285" s="885"/>
      <c r="DWI285" s="857"/>
      <c r="DWJ285" s="885"/>
      <c r="DWK285" s="857"/>
      <c r="DWL285" s="885"/>
      <c r="DWM285" s="857"/>
      <c r="DWN285" s="885"/>
      <c r="DWO285" s="857"/>
      <c r="DWP285" s="885"/>
      <c r="DWQ285" s="857"/>
      <c r="DWR285" s="885"/>
      <c r="DWS285" s="857"/>
      <c r="DWT285" s="885"/>
      <c r="DWU285" s="857"/>
      <c r="DWV285" s="885"/>
      <c r="DWW285" s="857"/>
      <c r="DWX285" s="885"/>
      <c r="DWY285" s="857"/>
      <c r="DWZ285" s="885"/>
      <c r="DXA285" s="857"/>
      <c r="DXB285" s="885"/>
      <c r="DXC285" s="857"/>
      <c r="DXD285" s="885"/>
      <c r="DXE285" s="857"/>
      <c r="DXF285" s="885"/>
      <c r="DXG285" s="857"/>
      <c r="DXH285" s="885"/>
      <c r="DXI285" s="857"/>
      <c r="DXJ285" s="885"/>
      <c r="DXK285" s="857"/>
      <c r="DXL285" s="885"/>
      <c r="DXM285" s="857"/>
      <c r="DXN285" s="885"/>
      <c r="DXO285" s="857"/>
      <c r="DXP285" s="885"/>
      <c r="DXQ285" s="857"/>
      <c r="DXR285" s="885"/>
      <c r="DXS285" s="857"/>
      <c r="DXT285" s="885"/>
      <c r="DXU285" s="857"/>
      <c r="DXV285" s="885"/>
      <c r="DXW285" s="857"/>
      <c r="DXX285" s="885"/>
      <c r="DXY285" s="857"/>
      <c r="DXZ285" s="885"/>
      <c r="DYA285" s="857"/>
      <c r="DYB285" s="885"/>
      <c r="DYC285" s="857"/>
      <c r="DYD285" s="885"/>
      <c r="DYE285" s="857"/>
      <c r="DYF285" s="885"/>
      <c r="DYG285" s="857"/>
      <c r="DYH285" s="885"/>
      <c r="DYI285" s="857"/>
      <c r="DYJ285" s="885"/>
      <c r="DYK285" s="857"/>
      <c r="DYL285" s="885"/>
      <c r="DYM285" s="857"/>
      <c r="DYN285" s="885"/>
      <c r="DYO285" s="857"/>
      <c r="DYP285" s="885"/>
      <c r="DYQ285" s="857"/>
      <c r="DYR285" s="885"/>
      <c r="DYS285" s="857"/>
      <c r="DYT285" s="885"/>
      <c r="DYU285" s="857"/>
      <c r="DYV285" s="885"/>
      <c r="DYW285" s="857"/>
      <c r="DYX285" s="885"/>
      <c r="DYY285" s="857"/>
      <c r="DYZ285" s="885"/>
      <c r="DZA285" s="857"/>
      <c r="DZB285" s="885"/>
      <c r="DZC285" s="857"/>
      <c r="DZD285" s="885"/>
      <c r="DZE285" s="857"/>
      <c r="DZF285" s="885"/>
      <c r="DZG285" s="857"/>
      <c r="DZH285" s="885"/>
      <c r="DZI285" s="857"/>
      <c r="DZJ285" s="885"/>
      <c r="DZK285" s="857"/>
      <c r="DZL285" s="885"/>
      <c r="DZM285" s="857"/>
      <c r="DZN285" s="885"/>
      <c r="DZO285" s="857"/>
      <c r="DZP285" s="885"/>
      <c r="DZQ285" s="857"/>
      <c r="DZR285" s="885"/>
      <c r="DZS285" s="857"/>
      <c r="DZT285" s="885"/>
      <c r="DZU285" s="857"/>
      <c r="DZV285" s="885"/>
      <c r="DZW285" s="857"/>
      <c r="DZX285" s="885"/>
      <c r="DZY285" s="857"/>
      <c r="DZZ285" s="885"/>
      <c r="EAA285" s="857"/>
      <c r="EAB285" s="885"/>
      <c r="EAC285" s="857"/>
      <c r="EAD285" s="885"/>
      <c r="EAE285" s="857"/>
      <c r="EAF285" s="885"/>
      <c r="EAG285" s="857"/>
      <c r="EAH285" s="885"/>
      <c r="EAI285" s="857"/>
      <c r="EAJ285" s="885"/>
      <c r="EAK285" s="857"/>
      <c r="EAL285" s="885"/>
      <c r="EAM285" s="857"/>
      <c r="EAN285" s="885"/>
      <c r="EAO285" s="857"/>
      <c r="EAP285" s="885"/>
      <c r="EAQ285" s="857"/>
      <c r="EAR285" s="885"/>
      <c r="EAS285" s="857"/>
      <c r="EAT285" s="885"/>
      <c r="EAU285" s="857"/>
      <c r="EAV285" s="885"/>
      <c r="EAW285" s="857"/>
      <c r="EAX285" s="885"/>
      <c r="EAY285" s="857"/>
      <c r="EAZ285" s="885"/>
      <c r="EBA285" s="857"/>
      <c r="EBB285" s="885"/>
      <c r="EBC285" s="857"/>
      <c r="EBD285" s="885"/>
      <c r="EBE285" s="857"/>
      <c r="EBF285" s="885"/>
      <c r="EBG285" s="857"/>
      <c r="EBH285" s="885"/>
      <c r="EBI285" s="857"/>
      <c r="EBJ285" s="885"/>
      <c r="EBK285" s="857"/>
      <c r="EBL285" s="885"/>
      <c r="EBM285" s="857"/>
      <c r="EBN285" s="885"/>
      <c r="EBO285" s="857"/>
      <c r="EBP285" s="885"/>
      <c r="EBQ285" s="857"/>
      <c r="EBR285" s="885"/>
      <c r="EBS285" s="857"/>
      <c r="EBT285" s="885"/>
      <c r="EBU285" s="857"/>
      <c r="EBV285" s="885"/>
      <c r="EBW285" s="857"/>
      <c r="EBX285" s="885"/>
      <c r="EBY285" s="857"/>
      <c r="EBZ285" s="885"/>
      <c r="ECA285" s="857"/>
      <c r="ECB285" s="885"/>
      <c r="ECC285" s="857"/>
      <c r="ECD285" s="885"/>
      <c r="ECE285" s="857"/>
      <c r="ECF285" s="885"/>
      <c r="ECG285" s="857"/>
      <c r="ECH285" s="885"/>
      <c r="ECI285" s="857"/>
      <c r="ECJ285" s="885"/>
      <c r="ECK285" s="857"/>
      <c r="ECL285" s="885"/>
      <c r="ECM285" s="857"/>
      <c r="ECN285" s="885"/>
      <c r="ECO285" s="857"/>
      <c r="ECP285" s="885"/>
      <c r="ECQ285" s="857"/>
      <c r="ECR285" s="885"/>
      <c r="ECS285" s="857"/>
      <c r="ECT285" s="885"/>
      <c r="ECU285" s="857"/>
      <c r="ECV285" s="885"/>
      <c r="ECW285" s="857"/>
      <c r="ECX285" s="885"/>
      <c r="ECY285" s="857"/>
      <c r="ECZ285" s="885"/>
      <c r="EDA285" s="857"/>
      <c r="EDB285" s="885"/>
      <c r="EDC285" s="857"/>
      <c r="EDD285" s="885"/>
      <c r="EDE285" s="857"/>
      <c r="EDF285" s="885"/>
      <c r="EDG285" s="857"/>
      <c r="EDH285" s="885"/>
      <c r="EDI285" s="857"/>
      <c r="EDJ285" s="885"/>
      <c r="EDK285" s="857"/>
      <c r="EDL285" s="885"/>
      <c r="EDM285" s="857"/>
      <c r="EDN285" s="885"/>
      <c r="EDO285" s="857"/>
      <c r="EDP285" s="885"/>
      <c r="EDQ285" s="857"/>
      <c r="EDR285" s="885"/>
      <c r="EDS285" s="857"/>
      <c r="EDT285" s="885"/>
      <c r="EDU285" s="857"/>
      <c r="EDV285" s="885"/>
      <c r="EDW285" s="857"/>
      <c r="EDX285" s="885"/>
      <c r="EDY285" s="857"/>
      <c r="EDZ285" s="885"/>
      <c r="EEA285" s="857"/>
      <c r="EEB285" s="885"/>
      <c r="EEC285" s="857"/>
      <c r="EED285" s="885"/>
      <c r="EEE285" s="857"/>
      <c r="EEF285" s="885"/>
      <c r="EEG285" s="857"/>
      <c r="EEH285" s="885"/>
      <c r="EEI285" s="857"/>
      <c r="EEJ285" s="885"/>
      <c r="EEK285" s="857"/>
      <c r="EEL285" s="885"/>
      <c r="EEM285" s="857"/>
      <c r="EEN285" s="885"/>
      <c r="EEO285" s="857"/>
      <c r="EEP285" s="885"/>
      <c r="EEQ285" s="857"/>
      <c r="EER285" s="885"/>
      <c r="EES285" s="857"/>
      <c r="EET285" s="885"/>
      <c r="EEU285" s="857"/>
      <c r="EEV285" s="885"/>
      <c r="EEW285" s="857"/>
      <c r="EEX285" s="885"/>
      <c r="EEY285" s="857"/>
      <c r="EEZ285" s="885"/>
      <c r="EFA285" s="857"/>
      <c r="EFB285" s="885"/>
      <c r="EFC285" s="857"/>
      <c r="EFD285" s="885"/>
      <c r="EFE285" s="857"/>
      <c r="EFF285" s="885"/>
      <c r="EFG285" s="857"/>
      <c r="EFH285" s="885"/>
      <c r="EFI285" s="857"/>
      <c r="EFJ285" s="885"/>
      <c r="EFK285" s="857"/>
      <c r="EFL285" s="885"/>
      <c r="EFM285" s="857"/>
      <c r="EFN285" s="885"/>
      <c r="EFO285" s="857"/>
      <c r="EFP285" s="885"/>
      <c r="EFQ285" s="857"/>
      <c r="EFR285" s="885"/>
      <c r="EFS285" s="857"/>
      <c r="EFT285" s="885"/>
      <c r="EFU285" s="857"/>
      <c r="EFV285" s="885"/>
      <c r="EFW285" s="857"/>
      <c r="EFX285" s="885"/>
      <c r="EFY285" s="857"/>
      <c r="EFZ285" s="885"/>
      <c r="EGA285" s="857"/>
      <c r="EGB285" s="885"/>
      <c r="EGC285" s="857"/>
      <c r="EGD285" s="885"/>
      <c r="EGE285" s="857"/>
      <c r="EGF285" s="885"/>
      <c r="EGG285" s="857"/>
      <c r="EGH285" s="885"/>
      <c r="EGI285" s="857"/>
      <c r="EGJ285" s="885"/>
      <c r="EGK285" s="857"/>
      <c r="EGL285" s="885"/>
      <c r="EGM285" s="857"/>
      <c r="EGN285" s="885"/>
      <c r="EGO285" s="857"/>
      <c r="EGP285" s="885"/>
      <c r="EGQ285" s="857"/>
      <c r="EGR285" s="885"/>
      <c r="EGS285" s="857"/>
      <c r="EGT285" s="885"/>
      <c r="EGU285" s="857"/>
      <c r="EGV285" s="885"/>
      <c r="EGW285" s="857"/>
      <c r="EGX285" s="885"/>
      <c r="EGY285" s="857"/>
      <c r="EGZ285" s="885"/>
      <c r="EHA285" s="857"/>
      <c r="EHB285" s="885"/>
      <c r="EHC285" s="857"/>
      <c r="EHD285" s="885"/>
      <c r="EHE285" s="857"/>
      <c r="EHF285" s="885"/>
      <c r="EHG285" s="857"/>
      <c r="EHH285" s="885"/>
      <c r="EHI285" s="857"/>
      <c r="EHJ285" s="885"/>
      <c r="EHK285" s="857"/>
      <c r="EHL285" s="885"/>
      <c r="EHM285" s="857"/>
      <c r="EHN285" s="885"/>
      <c r="EHO285" s="857"/>
      <c r="EHP285" s="885"/>
      <c r="EHQ285" s="857"/>
      <c r="EHR285" s="885"/>
      <c r="EHS285" s="857"/>
      <c r="EHT285" s="885"/>
      <c r="EHU285" s="857"/>
      <c r="EHV285" s="885"/>
      <c r="EHW285" s="857"/>
      <c r="EHX285" s="885"/>
      <c r="EHY285" s="857"/>
      <c r="EHZ285" s="885"/>
      <c r="EIA285" s="857"/>
      <c r="EIB285" s="885"/>
      <c r="EIC285" s="857"/>
      <c r="EID285" s="885"/>
      <c r="EIE285" s="857"/>
      <c r="EIF285" s="885"/>
      <c r="EIG285" s="857"/>
      <c r="EIH285" s="885"/>
      <c r="EII285" s="857"/>
      <c r="EIJ285" s="885"/>
      <c r="EIK285" s="857"/>
      <c r="EIL285" s="885"/>
      <c r="EIM285" s="857"/>
      <c r="EIN285" s="885"/>
      <c r="EIO285" s="857"/>
      <c r="EIP285" s="885"/>
      <c r="EIQ285" s="857"/>
      <c r="EIR285" s="885"/>
      <c r="EIS285" s="857"/>
      <c r="EIT285" s="885"/>
      <c r="EIU285" s="857"/>
      <c r="EIV285" s="885"/>
      <c r="EIW285" s="857"/>
      <c r="EIX285" s="885"/>
      <c r="EIY285" s="857"/>
      <c r="EIZ285" s="885"/>
      <c r="EJA285" s="857"/>
      <c r="EJB285" s="885"/>
      <c r="EJC285" s="857"/>
      <c r="EJD285" s="885"/>
      <c r="EJE285" s="857"/>
      <c r="EJF285" s="885"/>
      <c r="EJG285" s="857"/>
      <c r="EJH285" s="885"/>
      <c r="EJI285" s="857"/>
      <c r="EJJ285" s="885"/>
      <c r="EJK285" s="857"/>
      <c r="EJL285" s="885"/>
      <c r="EJM285" s="857"/>
      <c r="EJN285" s="885"/>
      <c r="EJO285" s="857"/>
      <c r="EJP285" s="885"/>
      <c r="EJQ285" s="857"/>
      <c r="EJR285" s="885"/>
      <c r="EJS285" s="857"/>
      <c r="EJT285" s="885"/>
      <c r="EJU285" s="857"/>
      <c r="EJV285" s="885"/>
      <c r="EJW285" s="857"/>
      <c r="EJX285" s="885"/>
      <c r="EJY285" s="857"/>
      <c r="EJZ285" s="885"/>
      <c r="EKA285" s="857"/>
      <c r="EKB285" s="885"/>
      <c r="EKC285" s="857"/>
      <c r="EKD285" s="885"/>
      <c r="EKE285" s="857"/>
      <c r="EKF285" s="885"/>
      <c r="EKG285" s="857"/>
      <c r="EKH285" s="885"/>
      <c r="EKI285" s="857"/>
      <c r="EKJ285" s="885"/>
      <c r="EKK285" s="857"/>
      <c r="EKL285" s="885"/>
      <c r="EKM285" s="857"/>
      <c r="EKN285" s="885"/>
      <c r="EKO285" s="857"/>
      <c r="EKP285" s="885"/>
      <c r="EKQ285" s="857"/>
      <c r="EKR285" s="885"/>
      <c r="EKS285" s="857"/>
      <c r="EKT285" s="885"/>
      <c r="EKU285" s="857"/>
      <c r="EKV285" s="885"/>
      <c r="EKW285" s="857"/>
      <c r="EKX285" s="885"/>
      <c r="EKY285" s="857"/>
      <c r="EKZ285" s="885"/>
      <c r="ELA285" s="857"/>
      <c r="ELB285" s="885"/>
      <c r="ELC285" s="857"/>
      <c r="ELD285" s="885"/>
      <c r="ELE285" s="857"/>
      <c r="ELF285" s="885"/>
      <c r="ELG285" s="857"/>
      <c r="ELH285" s="885"/>
      <c r="ELI285" s="857"/>
      <c r="ELJ285" s="885"/>
      <c r="ELK285" s="857"/>
      <c r="ELL285" s="885"/>
      <c r="ELM285" s="857"/>
      <c r="ELN285" s="885"/>
      <c r="ELO285" s="857"/>
      <c r="ELP285" s="885"/>
      <c r="ELQ285" s="857"/>
      <c r="ELR285" s="885"/>
      <c r="ELS285" s="857"/>
      <c r="ELT285" s="885"/>
      <c r="ELU285" s="857"/>
      <c r="ELV285" s="885"/>
      <c r="ELW285" s="857"/>
      <c r="ELX285" s="885"/>
      <c r="ELY285" s="857"/>
      <c r="ELZ285" s="885"/>
      <c r="EMA285" s="857"/>
      <c r="EMB285" s="885"/>
      <c r="EMC285" s="857"/>
      <c r="EMD285" s="885"/>
      <c r="EME285" s="857"/>
      <c r="EMF285" s="885"/>
      <c r="EMG285" s="857"/>
      <c r="EMH285" s="885"/>
      <c r="EMI285" s="857"/>
      <c r="EMJ285" s="885"/>
      <c r="EMK285" s="857"/>
      <c r="EML285" s="885"/>
      <c r="EMM285" s="857"/>
      <c r="EMN285" s="885"/>
      <c r="EMO285" s="857"/>
      <c r="EMP285" s="885"/>
      <c r="EMQ285" s="857"/>
      <c r="EMR285" s="885"/>
      <c r="EMS285" s="857"/>
      <c r="EMT285" s="885"/>
      <c r="EMU285" s="857"/>
      <c r="EMV285" s="885"/>
      <c r="EMW285" s="857"/>
      <c r="EMX285" s="885"/>
      <c r="EMY285" s="857"/>
      <c r="EMZ285" s="885"/>
      <c r="ENA285" s="857"/>
      <c r="ENB285" s="885"/>
      <c r="ENC285" s="857"/>
      <c r="END285" s="885"/>
      <c r="ENE285" s="857"/>
      <c r="ENF285" s="885"/>
      <c r="ENG285" s="857"/>
      <c r="ENH285" s="885"/>
      <c r="ENI285" s="857"/>
      <c r="ENJ285" s="885"/>
      <c r="ENK285" s="857"/>
      <c r="ENL285" s="885"/>
      <c r="ENM285" s="857"/>
      <c r="ENN285" s="885"/>
      <c r="ENO285" s="857"/>
      <c r="ENP285" s="885"/>
      <c r="ENQ285" s="857"/>
      <c r="ENR285" s="885"/>
      <c r="ENS285" s="857"/>
      <c r="ENT285" s="885"/>
      <c r="ENU285" s="857"/>
      <c r="ENV285" s="885"/>
      <c r="ENW285" s="857"/>
      <c r="ENX285" s="885"/>
      <c r="ENY285" s="857"/>
      <c r="ENZ285" s="885"/>
      <c r="EOA285" s="857"/>
      <c r="EOB285" s="885"/>
      <c r="EOC285" s="857"/>
      <c r="EOD285" s="885"/>
      <c r="EOE285" s="857"/>
      <c r="EOF285" s="885"/>
      <c r="EOG285" s="857"/>
      <c r="EOH285" s="885"/>
      <c r="EOI285" s="857"/>
      <c r="EOJ285" s="885"/>
      <c r="EOK285" s="857"/>
      <c r="EOL285" s="885"/>
      <c r="EOM285" s="857"/>
      <c r="EON285" s="885"/>
      <c r="EOO285" s="857"/>
      <c r="EOP285" s="885"/>
      <c r="EOQ285" s="857"/>
      <c r="EOR285" s="885"/>
      <c r="EOS285" s="857"/>
      <c r="EOT285" s="885"/>
      <c r="EOU285" s="857"/>
      <c r="EOV285" s="885"/>
      <c r="EOW285" s="857"/>
      <c r="EOX285" s="885"/>
      <c r="EOY285" s="857"/>
      <c r="EOZ285" s="885"/>
      <c r="EPA285" s="857"/>
      <c r="EPB285" s="885"/>
      <c r="EPC285" s="857"/>
      <c r="EPD285" s="885"/>
      <c r="EPE285" s="857"/>
      <c r="EPF285" s="885"/>
      <c r="EPG285" s="857"/>
      <c r="EPH285" s="885"/>
      <c r="EPI285" s="857"/>
      <c r="EPJ285" s="885"/>
      <c r="EPK285" s="857"/>
      <c r="EPL285" s="885"/>
      <c r="EPM285" s="857"/>
      <c r="EPN285" s="885"/>
      <c r="EPO285" s="857"/>
      <c r="EPP285" s="885"/>
      <c r="EPQ285" s="857"/>
      <c r="EPR285" s="885"/>
      <c r="EPS285" s="857"/>
      <c r="EPT285" s="885"/>
      <c r="EPU285" s="857"/>
      <c r="EPV285" s="885"/>
      <c r="EPW285" s="857"/>
      <c r="EPX285" s="885"/>
      <c r="EPY285" s="857"/>
      <c r="EPZ285" s="885"/>
      <c r="EQA285" s="857"/>
      <c r="EQB285" s="885"/>
      <c r="EQC285" s="857"/>
      <c r="EQD285" s="885"/>
      <c r="EQE285" s="857"/>
      <c r="EQF285" s="885"/>
      <c r="EQG285" s="857"/>
      <c r="EQH285" s="885"/>
      <c r="EQI285" s="857"/>
      <c r="EQJ285" s="885"/>
      <c r="EQK285" s="857"/>
      <c r="EQL285" s="885"/>
      <c r="EQM285" s="857"/>
      <c r="EQN285" s="885"/>
      <c r="EQO285" s="857"/>
      <c r="EQP285" s="885"/>
      <c r="EQQ285" s="857"/>
      <c r="EQR285" s="885"/>
      <c r="EQS285" s="857"/>
      <c r="EQT285" s="885"/>
      <c r="EQU285" s="857"/>
      <c r="EQV285" s="885"/>
      <c r="EQW285" s="857"/>
      <c r="EQX285" s="885"/>
      <c r="EQY285" s="857"/>
      <c r="EQZ285" s="885"/>
      <c r="ERA285" s="857"/>
      <c r="ERB285" s="885"/>
      <c r="ERC285" s="857"/>
      <c r="ERD285" s="885"/>
      <c r="ERE285" s="857"/>
      <c r="ERF285" s="885"/>
      <c r="ERG285" s="857"/>
      <c r="ERH285" s="885"/>
      <c r="ERI285" s="857"/>
      <c r="ERJ285" s="885"/>
      <c r="ERK285" s="857"/>
      <c r="ERL285" s="885"/>
      <c r="ERM285" s="857"/>
      <c r="ERN285" s="885"/>
      <c r="ERO285" s="857"/>
      <c r="ERP285" s="885"/>
      <c r="ERQ285" s="857"/>
      <c r="ERR285" s="885"/>
      <c r="ERS285" s="857"/>
      <c r="ERT285" s="885"/>
      <c r="ERU285" s="857"/>
      <c r="ERV285" s="885"/>
      <c r="ERW285" s="857"/>
      <c r="ERX285" s="885"/>
      <c r="ERY285" s="857"/>
      <c r="ERZ285" s="885"/>
      <c r="ESA285" s="857"/>
      <c r="ESB285" s="885"/>
      <c r="ESC285" s="857"/>
      <c r="ESD285" s="885"/>
      <c r="ESE285" s="857"/>
      <c r="ESF285" s="885"/>
      <c r="ESG285" s="857"/>
      <c r="ESH285" s="885"/>
      <c r="ESI285" s="857"/>
      <c r="ESJ285" s="885"/>
      <c r="ESK285" s="857"/>
      <c r="ESL285" s="885"/>
      <c r="ESM285" s="857"/>
      <c r="ESN285" s="885"/>
      <c r="ESO285" s="857"/>
      <c r="ESP285" s="885"/>
      <c r="ESQ285" s="857"/>
      <c r="ESR285" s="885"/>
      <c r="ESS285" s="857"/>
      <c r="EST285" s="885"/>
      <c r="ESU285" s="857"/>
      <c r="ESV285" s="885"/>
      <c r="ESW285" s="857"/>
      <c r="ESX285" s="885"/>
      <c r="ESY285" s="857"/>
      <c r="ESZ285" s="885"/>
      <c r="ETA285" s="857"/>
      <c r="ETB285" s="885"/>
      <c r="ETC285" s="857"/>
      <c r="ETD285" s="885"/>
      <c r="ETE285" s="857"/>
      <c r="ETF285" s="885"/>
      <c r="ETG285" s="857"/>
      <c r="ETH285" s="885"/>
      <c r="ETI285" s="857"/>
      <c r="ETJ285" s="885"/>
      <c r="ETK285" s="857"/>
      <c r="ETL285" s="885"/>
      <c r="ETM285" s="857"/>
      <c r="ETN285" s="885"/>
      <c r="ETO285" s="857"/>
      <c r="ETP285" s="885"/>
      <c r="ETQ285" s="857"/>
      <c r="ETR285" s="885"/>
      <c r="ETS285" s="857"/>
      <c r="ETT285" s="885"/>
      <c r="ETU285" s="857"/>
      <c r="ETV285" s="885"/>
      <c r="ETW285" s="857"/>
      <c r="ETX285" s="885"/>
      <c r="ETY285" s="857"/>
      <c r="ETZ285" s="885"/>
      <c r="EUA285" s="857"/>
      <c r="EUB285" s="885"/>
      <c r="EUC285" s="857"/>
      <c r="EUD285" s="885"/>
      <c r="EUE285" s="857"/>
      <c r="EUF285" s="885"/>
      <c r="EUG285" s="857"/>
      <c r="EUH285" s="885"/>
      <c r="EUI285" s="857"/>
      <c r="EUJ285" s="885"/>
      <c r="EUK285" s="857"/>
      <c r="EUL285" s="885"/>
      <c r="EUM285" s="857"/>
      <c r="EUN285" s="885"/>
      <c r="EUO285" s="857"/>
      <c r="EUP285" s="885"/>
      <c r="EUQ285" s="857"/>
      <c r="EUR285" s="885"/>
      <c r="EUS285" s="857"/>
      <c r="EUT285" s="885"/>
      <c r="EUU285" s="857"/>
      <c r="EUV285" s="885"/>
      <c r="EUW285" s="857"/>
      <c r="EUX285" s="885"/>
      <c r="EUY285" s="857"/>
      <c r="EUZ285" s="885"/>
      <c r="EVA285" s="857"/>
      <c r="EVB285" s="885"/>
      <c r="EVC285" s="857"/>
      <c r="EVD285" s="885"/>
      <c r="EVE285" s="857"/>
      <c r="EVF285" s="885"/>
      <c r="EVG285" s="857"/>
      <c r="EVH285" s="885"/>
      <c r="EVI285" s="857"/>
      <c r="EVJ285" s="885"/>
      <c r="EVK285" s="857"/>
      <c r="EVL285" s="885"/>
      <c r="EVM285" s="857"/>
      <c r="EVN285" s="885"/>
      <c r="EVO285" s="857"/>
      <c r="EVP285" s="885"/>
      <c r="EVQ285" s="857"/>
      <c r="EVR285" s="885"/>
      <c r="EVS285" s="857"/>
      <c r="EVT285" s="885"/>
      <c r="EVU285" s="857"/>
      <c r="EVV285" s="885"/>
      <c r="EVW285" s="857"/>
      <c r="EVX285" s="885"/>
      <c r="EVY285" s="857"/>
      <c r="EVZ285" s="885"/>
      <c r="EWA285" s="857"/>
      <c r="EWB285" s="885"/>
      <c r="EWC285" s="857"/>
      <c r="EWD285" s="885"/>
      <c r="EWE285" s="857"/>
      <c r="EWF285" s="885"/>
      <c r="EWG285" s="857"/>
      <c r="EWH285" s="885"/>
      <c r="EWI285" s="857"/>
      <c r="EWJ285" s="885"/>
      <c r="EWK285" s="857"/>
      <c r="EWL285" s="885"/>
      <c r="EWM285" s="857"/>
      <c r="EWN285" s="885"/>
      <c r="EWO285" s="857"/>
      <c r="EWP285" s="885"/>
      <c r="EWQ285" s="857"/>
      <c r="EWR285" s="885"/>
      <c r="EWS285" s="857"/>
      <c r="EWT285" s="885"/>
      <c r="EWU285" s="857"/>
      <c r="EWV285" s="885"/>
      <c r="EWW285" s="857"/>
      <c r="EWX285" s="885"/>
      <c r="EWY285" s="857"/>
      <c r="EWZ285" s="885"/>
      <c r="EXA285" s="857"/>
      <c r="EXB285" s="885"/>
      <c r="EXC285" s="857"/>
      <c r="EXD285" s="885"/>
      <c r="EXE285" s="857"/>
      <c r="EXF285" s="885"/>
      <c r="EXG285" s="857"/>
      <c r="EXH285" s="885"/>
      <c r="EXI285" s="857"/>
      <c r="EXJ285" s="885"/>
      <c r="EXK285" s="857"/>
      <c r="EXL285" s="885"/>
      <c r="EXM285" s="857"/>
      <c r="EXN285" s="885"/>
      <c r="EXO285" s="857"/>
      <c r="EXP285" s="885"/>
      <c r="EXQ285" s="857"/>
      <c r="EXR285" s="885"/>
      <c r="EXS285" s="857"/>
      <c r="EXT285" s="885"/>
      <c r="EXU285" s="857"/>
      <c r="EXV285" s="885"/>
      <c r="EXW285" s="857"/>
      <c r="EXX285" s="885"/>
      <c r="EXY285" s="857"/>
      <c r="EXZ285" s="885"/>
      <c r="EYA285" s="857"/>
      <c r="EYB285" s="885"/>
      <c r="EYC285" s="857"/>
      <c r="EYD285" s="885"/>
      <c r="EYE285" s="857"/>
      <c r="EYF285" s="885"/>
      <c r="EYG285" s="857"/>
      <c r="EYH285" s="885"/>
      <c r="EYI285" s="857"/>
      <c r="EYJ285" s="885"/>
      <c r="EYK285" s="857"/>
      <c r="EYL285" s="885"/>
      <c r="EYM285" s="857"/>
      <c r="EYN285" s="885"/>
      <c r="EYO285" s="857"/>
      <c r="EYP285" s="885"/>
      <c r="EYQ285" s="857"/>
      <c r="EYR285" s="885"/>
      <c r="EYS285" s="857"/>
      <c r="EYT285" s="885"/>
      <c r="EYU285" s="857"/>
      <c r="EYV285" s="885"/>
      <c r="EYW285" s="857"/>
      <c r="EYX285" s="885"/>
      <c r="EYY285" s="857"/>
      <c r="EYZ285" s="885"/>
      <c r="EZA285" s="857"/>
      <c r="EZB285" s="885"/>
      <c r="EZC285" s="857"/>
      <c r="EZD285" s="885"/>
      <c r="EZE285" s="857"/>
      <c r="EZF285" s="885"/>
      <c r="EZG285" s="857"/>
      <c r="EZH285" s="885"/>
      <c r="EZI285" s="857"/>
      <c r="EZJ285" s="885"/>
      <c r="EZK285" s="857"/>
      <c r="EZL285" s="885"/>
      <c r="EZM285" s="857"/>
      <c r="EZN285" s="885"/>
      <c r="EZO285" s="857"/>
      <c r="EZP285" s="885"/>
      <c r="EZQ285" s="857"/>
      <c r="EZR285" s="885"/>
      <c r="EZS285" s="857"/>
      <c r="EZT285" s="885"/>
      <c r="EZU285" s="857"/>
      <c r="EZV285" s="885"/>
      <c r="EZW285" s="857"/>
      <c r="EZX285" s="885"/>
      <c r="EZY285" s="857"/>
      <c r="EZZ285" s="885"/>
      <c r="FAA285" s="857"/>
      <c r="FAB285" s="885"/>
      <c r="FAC285" s="857"/>
      <c r="FAD285" s="885"/>
      <c r="FAE285" s="857"/>
      <c r="FAF285" s="885"/>
      <c r="FAG285" s="857"/>
      <c r="FAH285" s="885"/>
      <c r="FAI285" s="857"/>
      <c r="FAJ285" s="885"/>
      <c r="FAK285" s="857"/>
      <c r="FAL285" s="885"/>
      <c r="FAM285" s="857"/>
      <c r="FAN285" s="885"/>
      <c r="FAO285" s="857"/>
      <c r="FAP285" s="885"/>
      <c r="FAQ285" s="857"/>
      <c r="FAR285" s="885"/>
      <c r="FAS285" s="857"/>
      <c r="FAT285" s="885"/>
      <c r="FAU285" s="857"/>
      <c r="FAV285" s="885"/>
      <c r="FAW285" s="857"/>
      <c r="FAX285" s="885"/>
      <c r="FAY285" s="857"/>
      <c r="FAZ285" s="885"/>
      <c r="FBA285" s="857"/>
      <c r="FBB285" s="885"/>
      <c r="FBC285" s="857"/>
      <c r="FBD285" s="885"/>
      <c r="FBE285" s="857"/>
      <c r="FBF285" s="885"/>
      <c r="FBG285" s="857"/>
      <c r="FBH285" s="885"/>
      <c r="FBI285" s="857"/>
      <c r="FBJ285" s="885"/>
      <c r="FBK285" s="857"/>
      <c r="FBL285" s="885"/>
      <c r="FBM285" s="857"/>
      <c r="FBN285" s="885"/>
      <c r="FBO285" s="857"/>
      <c r="FBP285" s="885"/>
      <c r="FBQ285" s="857"/>
      <c r="FBR285" s="885"/>
      <c r="FBS285" s="857"/>
      <c r="FBT285" s="885"/>
      <c r="FBU285" s="857"/>
      <c r="FBV285" s="885"/>
      <c r="FBW285" s="857"/>
      <c r="FBX285" s="885"/>
      <c r="FBY285" s="857"/>
      <c r="FBZ285" s="885"/>
      <c r="FCA285" s="857"/>
      <c r="FCB285" s="885"/>
      <c r="FCC285" s="857"/>
      <c r="FCD285" s="885"/>
      <c r="FCE285" s="857"/>
      <c r="FCF285" s="885"/>
      <c r="FCG285" s="857"/>
      <c r="FCH285" s="885"/>
      <c r="FCI285" s="857"/>
      <c r="FCJ285" s="885"/>
      <c r="FCK285" s="857"/>
      <c r="FCL285" s="885"/>
      <c r="FCM285" s="857"/>
      <c r="FCN285" s="885"/>
      <c r="FCO285" s="857"/>
      <c r="FCP285" s="885"/>
      <c r="FCQ285" s="857"/>
      <c r="FCR285" s="885"/>
      <c r="FCS285" s="857"/>
      <c r="FCT285" s="885"/>
      <c r="FCU285" s="857"/>
      <c r="FCV285" s="885"/>
      <c r="FCW285" s="857"/>
      <c r="FCX285" s="885"/>
      <c r="FCY285" s="857"/>
      <c r="FCZ285" s="885"/>
      <c r="FDA285" s="857"/>
      <c r="FDB285" s="885"/>
      <c r="FDC285" s="857"/>
      <c r="FDD285" s="885"/>
      <c r="FDE285" s="857"/>
      <c r="FDF285" s="885"/>
      <c r="FDG285" s="857"/>
      <c r="FDH285" s="885"/>
      <c r="FDI285" s="857"/>
      <c r="FDJ285" s="885"/>
      <c r="FDK285" s="857"/>
      <c r="FDL285" s="885"/>
      <c r="FDM285" s="857"/>
      <c r="FDN285" s="885"/>
      <c r="FDO285" s="857"/>
      <c r="FDP285" s="885"/>
      <c r="FDQ285" s="857"/>
      <c r="FDR285" s="885"/>
      <c r="FDS285" s="857"/>
      <c r="FDT285" s="885"/>
      <c r="FDU285" s="857"/>
      <c r="FDV285" s="885"/>
      <c r="FDW285" s="857"/>
      <c r="FDX285" s="885"/>
      <c r="FDY285" s="857"/>
      <c r="FDZ285" s="885"/>
      <c r="FEA285" s="857"/>
      <c r="FEB285" s="885"/>
      <c r="FEC285" s="857"/>
      <c r="FED285" s="885"/>
      <c r="FEE285" s="857"/>
      <c r="FEF285" s="885"/>
      <c r="FEG285" s="857"/>
      <c r="FEH285" s="885"/>
      <c r="FEI285" s="857"/>
      <c r="FEJ285" s="885"/>
      <c r="FEK285" s="857"/>
      <c r="FEL285" s="885"/>
      <c r="FEM285" s="857"/>
      <c r="FEN285" s="885"/>
      <c r="FEO285" s="857"/>
      <c r="FEP285" s="885"/>
      <c r="FEQ285" s="857"/>
      <c r="FER285" s="885"/>
      <c r="FES285" s="857"/>
      <c r="FET285" s="885"/>
      <c r="FEU285" s="857"/>
      <c r="FEV285" s="885"/>
      <c r="FEW285" s="857"/>
      <c r="FEX285" s="885"/>
      <c r="FEY285" s="857"/>
      <c r="FEZ285" s="885"/>
      <c r="FFA285" s="857"/>
      <c r="FFB285" s="885"/>
      <c r="FFC285" s="857"/>
      <c r="FFD285" s="885"/>
      <c r="FFE285" s="857"/>
      <c r="FFF285" s="885"/>
      <c r="FFG285" s="857"/>
      <c r="FFH285" s="885"/>
      <c r="FFI285" s="857"/>
      <c r="FFJ285" s="885"/>
      <c r="FFK285" s="857"/>
      <c r="FFL285" s="885"/>
      <c r="FFM285" s="857"/>
      <c r="FFN285" s="885"/>
      <c r="FFO285" s="857"/>
      <c r="FFP285" s="885"/>
      <c r="FFQ285" s="857"/>
      <c r="FFR285" s="885"/>
      <c r="FFS285" s="857"/>
      <c r="FFT285" s="885"/>
      <c r="FFU285" s="857"/>
      <c r="FFV285" s="885"/>
      <c r="FFW285" s="857"/>
      <c r="FFX285" s="885"/>
      <c r="FFY285" s="857"/>
      <c r="FFZ285" s="885"/>
      <c r="FGA285" s="857"/>
      <c r="FGB285" s="885"/>
      <c r="FGC285" s="857"/>
      <c r="FGD285" s="885"/>
      <c r="FGE285" s="857"/>
      <c r="FGF285" s="885"/>
      <c r="FGG285" s="857"/>
      <c r="FGH285" s="885"/>
      <c r="FGI285" s="857"/>
      <c r="FGJ285" s="885"/>
      <c r="FGK285" s="857"/>
      <c r="FGL285" s="885"/>
      <c r="FGM285" s="857"/>
      <c r="FGN285" s="885"/>
      <c r="FGO285" s="857"/>
      <c r="FGP285" s="885"/>
      <c r="FGQ285" s="857"/>
      <c r="FGR285" s="885"/>
      <c r="FGS285" s="857"/>
      <c r="FGT285" s="885"/>
      <c r="FGU285" s="857"/>
      <c r="FGV285" s="885"/>
      <c r="FGW285" s="857"/>
      <c r="FGX285" s="885"/>
      <c r="FGY285" s="857"/>
      <c r="FGZ285" s="885"/>
      <c r="FHA285" s="857"/>
      <c r="FHB285" s="885"/>
      <c r="FHC285" s="857"/>
      <c r="FHD285" s="885"/>
      <c r="FHE285" s="857"/>
      <c r="FHF285" s="885"/>
      <c r="FHG285" s="857"/>
      <c r="FHH285" s="885"/>
      <c r="FHI285" s="857"/>
      <c r="FHJ285" s="885"/>
      <c r="FHK285" s="857"/>
      <c r="FHL285" s="885"/>
      <c r="FHM285" s="857"/>
      <c r="FHN285" s="885"/>
      <c r="FHO285" s="857"/>
      <c r="FHP285" s="885"/>
      <c r="FHQ285" s="857"/>
      <c r="FHR285" s="885"/>
      <c r="FHS285" s="857"/>
      <c r="FHT285" s="885"/>
      <c r="FHU285" s="857"/>
      <c r="FHV285" s="885"/>
      <c r="FHW285" s="857"/>
      <c r="FHX285" s="885"/>
      <c r="FHY285" s="857"/>
      <c r="FHZ285" s="885"/>
      <c r="FIA285" s="857"/>
      <c r="FIB285" s="885"/>
      <c r="FIC285" s="857"/>
      <c r="FID285" s="885"/>
      <c r="FIE285" s="857"/>
      <c r="FIF285" s="885"/>
      <c r="FIG285" s="857"/>
      <c r="FIH285" s="885"/>
      <c r="FII285" s="857"/>
      <c r="FIJ285" s="885"/>
      <c r="FIK285" s="857"/>
      <c r="FIL285" s="885"/>
      <c r="FIM285" s="857"/>
      <c r="FIN285" s="885"/>
      <c r="FIO285" s="857"/>
      <c r="FIP285" s="885"/>
      <c r="FIQ285" s="857"/>
      <c r="FIR285" s="885"/>
      <c r="FIS285" s="857"/>
      <c r="FIT285" s="885"/>
      <c r="FIU285" s="857"/>
      <c r="FIV285" s="885"/>
      <c r="FIW285" s="857"/>
      <c r="FIX285" s="885"/>
      <c r="FIY285" s="857"/>
      <c r="FIZ285" s="885"/>
      <c r="FJA285" s="857"/>
      <c r="FJB285" s="885"/>
      <c r="FJC285" s="857"/>
      <c r="FJD285" s="885"/>
      <c r="FJE285" s="857"/>
      <c r="FJF285" s="885"/>
      <c r="FJG285" s="857"/>
      <c r="FJH285" s="885"/>
      <c r="FJI285" s="857"/>
      <c r="FJJ285" s="885"/>
      <c r="FJK285" s="857"/>
      <c r="FJL285" s="885"/>
      <c r="FJM285" s="857"/>
      <c r="FJN285" s="885"/>
      <c r="FJO285" s="857"/>
      <c r="FJP285" s="885"/>
      <c r="FJQ285" s="857"/>
      <c r="FJR285" s="885"/>
      <c r="FJS285" s="857"/>
      <c r="FJT285" s="885"/>
      <c r="FJU285" s="857"/>
      <c r="FJV285" s="885"/>
      <c r="FJW285" s="857"/>
      <c r="FJX285" s="885"/>
      <c r="FJY285" s="857"/>
      <c r="FJZ285" s="885"/>
      <c r="FKA285" s="857"/>
      <c r="FKB285" s="885"/>
      <c r="FKC285" s="857"/>
      <c r="FKD285" s="885"/>
      <c r="FKE285" s="857"/>
      <c r="FKF285" s="885"/>
      <c r="FKG285" s="857"/>
      <c r="FKH285" s="885"/>
      <c r="FKI285" s="857"/>
      <c r="FKJ285" s="885"/>
      <c r="FKK285" s="857"/>
      <c r="FKL285" s="885"/>
      <c r="FKM285" s="857"/>
      <c r="FKN285" s="885"/>
      <c r="FKO285" s="857"/>
      <c r="FKP285" s="885"/>
      <c r="FKQ285" s="857"/>
      <c r="FKR285" s="885"/>
      <c r="FKS285" s="857"/>
      <c r="FKT285" s="885"/>
      <c r="FKU285" s="857"/>
      <c r="FKV285" s="885"/>
      <c r="FKW285" s="857"/>
      <c r="FKX285" s="885"/>
      <c r="FKY285" s="857"/>
      <c r="FKZ285" s="885"/>
      <c r="FLA285" s="857"/>
      <c r="FLB285" s="885"/>
      <c r="FLC285" s="857"/>
      <c r="FLD285" s="885"/>
      <c r="FLE285" s="857"/>
      <c r="FLF285" s="885"/>
      <c r="FLG285" s="857"/>
      <c r="FLH285" s="885"/>
      <c r="FLI285" s="857"/>
      <c r="FLJ285" s="885"/>
      <c r="FLK285" s="857"/>
      <c r="FLL285" s="885"/>
      <c r="FLM285" s="857"/>
      <c r="FLN285" s="885"/>
      <c r="FLO285" s="857"/>
      <c r="FLP285" s="885"/>
      <c r="FLQ285" s="857"/>
      <c r="FLR285" s="885"/>
      <c r="FLS285" s="857"/>
      <c r="FLT285" s="885"/>
      <c r="FLU285" s="857"/>
      <c r="FLV285" s="885"/>
      <c r="FLW285" s="857"/>
      <c r="FLX285" s="885"/>
      <c r="FLY285" s="857"/>
      <c r="FLZ285" s="885"/>
      <c r="FMA285" s="857"/>
      <c r="FMB285" s="885"/>
      <c r="FMC285" s="857"/>
      <c r="FMD285" s="885"/>
      <c r="FME285" s="857"/>
      <c r="FMF285" s="885"/>
      <c r="FMG285" s="857"/>
      <c r="FMH285" s="885"/>
      <c r="FMI285" s="857"/>
      <c r="FMJ285" s="885"/>
      <c r="FMK285" s="857"/>
      <c r="FML285" s="885"/>
      <c r="FMM285" s="857"/>
      <c r="FMN285" s="885"/>
      <c r="FMO285" s="857"/>
      <c r="FMP285" s="885"/>
      <c r="FMQ285" s="857"/>
      <c r="FMR285" s="885"/>
      <c r="FMS285" s="857"/>
      <c r="FMT285" s="885"/>
      <c r="FMU285" s="857"/>
      <c r="FMV285" s="885"/>
      <c r="FMW285" s="857"/>
      <c r="FMX285" s="885"/>
      <c r="FMY285" s="857"/>
      <c r="FMZ285" s="885"/>
      <c r="FNA285" s="857"/>
      <c r="FNB285" s="885"/>
      <c r="FNC285" s="857"/>
      <c r="FND285" s="885"/>
      <c r="FNE285" s="857"/>
      <c r="FNF285" s="885"/>
      <c r="FNG285" s="857"/>
      <c r="FNH285" s="885"/>
      <c r="FNI285" s="857"/>
      <c r="FNJ285" s="885"/>
      <c r="FNK285" s="857"/>
      <c r="FNL285" s="885"/>
      <c r="FNM285" s="857"/>
      <c r="FNN285" s="885"/>
      <c r="FNO285" s="857"/>
      <c r="FNP285" s="885"/>
      <c r="FNQ285" s="857"/>
      <c r="FNR285" s="885"/>
      <c r="FNS285" s="857"/>
      <c r="FNT285" s="885"/>
      <c r="FNU285" s="857"/>
      <c r="FNV285" s="885"/>
      <c r="FNW285" s="857"/>
      <c r="FNX285" s="885"/>
      <c r="FNY285" s="857"/>
      <c r="FNZ285" s="885"/>
      <c r="FOA285" s="857"/>
      <c r="FOB285" s="885"/>
      <c r="FOC285" s="857"/>
      <c r="FOD285" s="885"/>
      <c r="FOE285" s="857"/>
      <c r="FOF285" s="885"/>
      <c r="FOG285" s="857"/>
      <c r="FOH285" s="885"/>
      <c r="FOI285" s="857"/>
      <c r="FOJ285" s="885"/>
      <c r="FOK285" s="857"/>
      <c r="FOL285" s="885"/>
      <c r="FOM285" s="857"/>
      <c r="FON285" s="885"/>
      <c r="FOO285" s="857"/>
      <c r="FOP285" s="885"/>
      <c r="FOQ285" s="857"/>
      <c r="FOR285" s="885"/>
      <c r="FOS285" s="857"/>
      <c r="FOT285" s="885"/>
      <c r="FOU285" s="857"/>
      <c r="FOV285" s="885"/>
      <c r="FOW285" s="857"/>
      <c r="FOX285" s="885"/>
      <c r="FOY285" s="857"/>
      <c r="FOZ285" s="885"/>
      <c r="FPA285" s="857"/>
      <c r="FPB285" s="885"/>
      <c r="FPC285" s="857"/>
      <c r="FPD285" s="885"/>
      <c r="FPE285" s="857"/>
      <c r="FPF285" s="885"/>
      <c r="FPG285" s="857"/>
      <c r="FPH285" s="885"/>
      <c r="FPI285" s="857"/>
      <c r="FPJ285" s="885"/>
      <c r="FPK285" s="857"/>
      <c r="FPL285" s="885"/>
      <c r="FPM285" s="857"/>
      <c r="FPN285" s="885"/>
      <c r="FPO285" s="857"/>
      <c r="FPP285" s="885"/>
      <c r="FPQ285" s="857"/>
      <c r="FPR285" s="885"/>
      <c r="FPS285" s="857"/>
      <c r="FPT285" s="885"/>
      <c r="FPU285" s="857"/>
      <c r="FPV285" s="885"/>
      <c r="FPW285" s="857"/>
      <c r="FPX285" s="885"/>
      <c r="FPY285" s="857"/>
      <c r="FPZ285" s="885"/>
      <c r="FQA285" s="857"/>
      <c r="FQB285" s="885"/>
      <c r="FQC285" s="857"/>
      <c r="FQD285" s="885"/>
      <c r="FQE285" s="857"/>
      <c r="FQF285" s="885"/>
      <c r="FQG285" s="857"/>
      <c r="FQH285" s="885"/>
      <c r="FQI285" s="857"/>
      <c r="FQJ285" s="885"/>
      <c r="FQK285" s="857"/>
      <c r="FQL285" s="885"/>
      <c r="FQM285" s="857"/>
      <c r="FQN285" s="885"/>
      <c r="FQO285" s="857"/>
      <c r="FQP285" s="885"/>
      <c r="FQQ285" s="857"/>
      <c r="FQR285" s="885"/>
      <c r="FQS285" s="857"/>
      <c r="FQT285" s="885"/>
      <c r="FQU285" s="857"/>
      <c r="FQV285" s="885"/>
      <c r="FQW285" s="857"/>
      <c r="FQX285" s="885"/>
      <c r="FQY285" s="857"/>
      <c r="FQZ285" s="885"/>
      <c r="FRA285" s="857"/>
      <c r="FRB285" s="885"/>
      <c r="FRC285" s="857"/>
      <c r="FRD285" s="885"/>
      <c r="FRE285" s="857"/>
      <c r="FRF285" s="885"/>
      <c r="FRG285" s="857"/>
      <c r="FRH285" s="885"/>
      <c r="FRI285" s="857"/>
      <c r="FRJ285" s="885"/>
      <c r="FRK285" s="857"/>
      <c r="FRL285" s="885"/>
      <c r="FRM285" s="857"/>
      <c r="FRN285" s="885"/>
      <c r="FRO285" s="857"/>
      <c r="FRP285" s="885"/>
      <c r="FRQ285" s="857"/>
      <c r="FRR285" s="885"/>
      <c r="FRS285" s="857"/>
      <c r="FRT285" s="885"/>
      <c r="FRU285" s="857"/>
      <c r="FRV285" s="885"/>
      <c r="FRW285" s="857"/>
      <c r="FRX285" s="885"/>
      <c r="FRY285" s="857"/>
      <c r="FRZ285" s="885"/>
      <c r="FSA285" s="857"/>
      <c r="FSB285" s="885"/>
      <c r="FSC285" s="857"/>
      <c r="FSD285" s="885"/>
      <c r="FSE285" s="857"/>
      <c r="FSF285" s="885"/>
      <c r="FSG285" s="857"/>
      <c r="FSH285" s="885"/>
      <c r="FSI285" s="857"/>
      <c r="FSJ285" s="885"/>
      <c r="FSK285" s="857"/>
      <c r="FSL285" s="885"/>
      <c r="FSM285" s="857"/>
      <c r="FSN285" s="885"/>
      <c r="FSO285" s="857"/>
      <c r="FSP285" s="885"/>
      <c r="FSQ285" s="857"/>
      <c r="FSR285" s="885"/>
      <c r="FSS285" s="857"/>
      <c r="FST285" s="885"/>
      <c r="FSU285" s="857"/>
      <c r="FSV285" s="885"/>
      <c r="FSW285" s="857"/>
      <c r="FSX285" s="885"/>
      <c r="FSY285" s="857"/>
      <c r="FSZ285" s="885"/>
      <c r="FTA285" s="857"/>
      <c r="FTB285" s="885"/>
      <c r="FTC285" s="857"/>
      <c r="FTD285" s="885"/>
      <c r="FTE285" s="857"/>
      <c r="FTF285" s="885"/>
      <c r="FTG285" s="857"/>
      <c r="FTH285" s="885"/>
      <c r="FTI285" s="857"/>
      <c r="FTJ285" s="885"/>
      <c r="FTK285" s="857"/>
      <c r="FTL285" s="885"/>
      <c r="FTM285" s="857"/>
      <c r="FTN285" s="885"/>
      <c r="FTO285" s="857"/>
      <c r="FTP285" s="885"/>
      <c r="FTQ285" s="857"/>
      <c r="FTR285" s="885"/>
      <c r="FTS285" s="857"/>
      <c r="FTT285" s="885"/>
      <c r="FTU285" s="857"/>
      <c r="FTV285" s="885"/>
      <c r="FTW285" s="857"/>
      <c r="FTX285" s="885"/>
      <c r="FTY285" s="857"/>
      <c r="FTZ285" s="885"/>
      <c r="FUA285" s="857"/>
      <c r="FUB285" s="885"/>
      <c r="FUC285" s="857"/>
      <c r="FUD285" s="885"/>
      <c r="FUE285" s="857"/>
      <c r="FUF285" s="885"/>
      <c r="FUG285" s="857"/>
      <c r="FUH285" s="885"/>
      <c r="FUI285" s="857"/>
      <c r="FUJ285" s="885"/>
      <c r="FUK285" s="857"/>
      <c r="FUL285" s="885"/>
      <c r="FUM285" s="857"/>
      <c r="FUN285" s="885"/>
      <c r="FUO285" s="857"/>
      <c r="FUP285" s="885"/>
      <c r="FUQ285" s="857"/>
      <c r="FUR285" s="885"/>
      <c r="FUS285" s="857"/>
      <c r="FUT285" s="885"/>
      <c r="FUU285" s="857"/>
      <c r="FUV285" s="885"/>
      <c r="FUW285" s="857"/>
      <c r="FUX285" s="885"/>
      <c r="FUY285" s="857"/>
      <c r="FUZ285" s="885"/>
      <c r="FVA285" s="857"/>
      <c r="FVB285" s="885"/>
      <c r="FVC285" s="857"/>
      <c r="FVD285" s="885"/>
      <c r="FVE285" s="857"/>
      <c r="FVF285" s="885"/>
      <c r="FVG285" s="857"/>
      <c r="FVH285" s="885"/>
      <c r="FVI285" s="857"/>
      <c r="FVJ285" s="885"/>
      <c r="FVK285" s="857"/>
      <c r="FVL285" s="885"/>
      <c r="FVM285" s="857"/>
      <c r="FVN285" s="885"/>
      <c r="FVO285" s="857"/>
      <c r="FVP285" s="885"/>
      <c r="FVQ285" s="857"/>
      <c r="FVR285" s="885"/>
      <c r="FVS285" s="857"/>
      <c r="FVT285" s="885"/>
      <c r="FVU285" s="857"/>
      <c r="FVV285" s="885"/>
      <c r="FVW285" s="857"/>
      <c r="FVX285" s="885"/>
      <c r="FVY285" s="857"/>
      <c r="FVZ285" s="885"/>
      <c r="FWA285" s="857"/>
      <c r="FWB285" s="885"/>
      <c r="FWC285" s="857"/>
      <c r="FWD285" s="885"/>
      <c r="FWE285" s="857"/>
      <c r="FWF285" s="885"/>
      <c r="FWG285" s="857"/>
      <c r="FWH285" s="885"/>
      <c r="FWI285" s="857"/>
      <c r="FWJ285" s="885"/>
      <c r="FWK285" s="857"/>
      <c r="FWL285" s="885"/>
      <c r="FWM285" s="857"/>
      <c r="FWN285" s="885"/>
      <c r="FWO285" s="857"/>
      <c r="FWP285" s="885"/>
      <c r="FWQ285" s="857"/>
      <c r="FWR285" s="885"/>
      <c r="FWS285" s="857"/>
      <c r="FWT285" s="885"/>
      <c r="FWU285" s="857"/>
      <c r="FWV285" s="885"/>
      <c r="FWW285" s="857"/>
      <c r="FWX285" s="885"/>
      <c r="FWY285" s="857"/>
      <c r="FWZ285" s="885"/>
      <c r="FXA285" s="857"/>
      <c r="FXB285" s="885"/>
      <c r="FXC285" s="857"/>
      <c r="FXD285" s="885"/>
      <c r="FXE285" s="857"/>
      <c r="FXF285" s="885"/>
      <c r="FXG285" s="857"/>
      <c r="FXH285" s="885"/>
      <c r="FXI285" s="857"/>
      <c r="FXJ285" s="885"/>
      <c r="FXK285" s="857"/>
      <c r="FXL285" s="885"/>
      <c r="FXM285" s="857"/>
      <c r="FXN285" s="885"/>
      <c r="FXO285" s="857"/>
      <c r="FXP285" s="885"/>
      <c r="FXQ285" s="857"/>
      <c r="FXR285" s="885"/>
      <c r="FXS285" s="857"/>
      <c r="FXT285" s="885"/>
      <c r="FXU285" s="857"/>
      <c r="FXV285" s="885"/>
      <c r="FXW285" s="857"/>
      <c r="FXX285" s="885"/>
      <c r="FXY285" s="857"/>
      <c r="FXZ285" s="885"/>
      <c r="FYA285" s="857"/>
      <c r="FYB285" s="885"/>
      <c r="FYC285" s="857"/>
      <c r="FYD285" s="885"/>
      <c r="FYE285" s="857"/>
      <c r="FYF285" s="885"/>
      <c r="FYG285" s="857"/>
      <c r="FYH285" s="885"/>
      <c r="FYI285" s="857"/>
      <c r="FYJ285" s="885"/>
      <c r="FYK285" s="857"/>
      <c r="FYL285" s="885"/>
      <c r="FYM285" s="857"/>
      <c r="FYN285" s="885"/>
      <c r="FYO285" s="857"/>
      <c r="FYP285" s="885"/>
      <c r="FYQ285" s="857"/>
      <c r="FYR285" s="885"/>
      <c r="FYS285" s="857"/>
      <c r="FYT285" s="885"/>
      <c r="FYU285" s="857"/>
      <c r="FYV285" s="885"/>
      <c r="FYW285" s="857"/>
      <c r="FYX285" s="885"/>
      <c r="FYY285" s="857"/>
      <c r="FYZ285" s="885"/>
      <c r="FZA285" s="857"/>
      <c r="FZB285" s="885"/>
      <c r="FZC285" s="857"/>
      <c r="FZD285" s="885"/>
      <c r="FZE285" s="857"/>
      <c r="FZF285" s="885"/>
      <c r="FZG285" s="857"/>
      <c r="FZH285" s="885"/>
      <c r="FZI285" s="857"/>
      <c r="FZJ285" s="885"/>
      <c r="FZK285" s="857"/>
      <c r="FZL285" s="885"/>
      <c r="FZM285" s="857"/>
      <c r="FZN285" s="885"/>
      <c r="FZO285" s="857"/>
      <c r="FZP285" s="885"/>
      <c r="FZQ285" s="857"/>
      <c r="FZR285" s="885"/>
      <c r="FZS285" s="857"/>
      <c r="FZT285" s="885"/>
      <c r="FZU285" s="857"/>
      <c r="FZV285" s="885"/>
      <c r="FZW285" s="857"/>
      <c r="FZX285" s="885"/>
      <c r="FZY285" s="857"/>
      <c r="FZZ285" s="885"/>
      <c r="GAA285" s="857"/>
      <c r="GAB285" s="885"/>
      <c r="GAC285" s="857"/>
      <c r="GAD285" s="885"/>
      <c r="GAE285" s="857"/>
      <c r="GAF285" s="885"/>
      <c r="GAG285" s="857"/>
      <c r="GAH285" s="885"/>
      <c r="GAI285" s="857"/>
      <c r="GAJ285" s="885"/>
      <c r="GAK285" s="857"/>
      <c r="GAL285" s="885"/>
      <c r="GAM285" s="857"/>
      <c r="GAN285" s="885"/>
      <c r="GAO285" s="857"/>
      <c r="GAP285" s="885"/>
      <c r="GAQ285" s="857"/>
      <c r="GAR285" s="885"/>
      <c r="GAS285" s="857"/>
      <c r="GAT285" s="885"/>
      <c r="GAU285" s="857"/>
      <c r="GAV285" s="885"/>
      <c r="GAW285" s="857"/>
      <c r="GAX285" s="885"/>
      <c r="GAY285" s="857"/>
      <c r="GAZ285" s="885"/>
      <c r="GBA285" s="857"/>
      <c r="GBB285" s="885"/>
      <c r="GBC285" s="857"/>
      <c r="GBD285" s="885"/>
      <c r="GBE285" s="857"/>
      <c r="GBF285" s="885"/>
      <c r="GBG285" s="857"/>
      <c r="GBH285" s="885"/>
      <c r="GBI285" s="857"/>
      <c r="GBJ285" s="885"/>
      <c r="GBK285" s="857"/>
      <c r="GBL285" s="885"/>
      <c r="GBM285" s="857"/>
      <c r="GBN285" s="885"/>
      <c r="GBO285" s="857"/>
      <c r="GBP285" s="885"/>
      <c r="GBQ285" s="857"/>
      <c r="GBR285" s="885"/>
      <c r="GBS285" s="857"/>
      <c r="GBT285" s="885"/>
      <c r="GBU285" s="857"/>
      <c r="GBV285" s="885"/>
      <c r="GBW285" s="857"/>
      <c r="GBX285" s="885"/>
      <c r="GBY285" s="857"/>
      <c r="GBZ285" s="885"/>
      <c r="GCA285" s="857"/>
      <c r="GCB285" s="885"/>
      <c r="GCC285" s="857"/>
      <c r="GCD285" s="885"/>
      <c r="GCE285" s="857"/>
      <c r="GCF285" s="885"/>
      <c r="GCG285" s="857"/>
      <c r="GCH285" s="885"/>
      <c r="GCI285" s="857"/>
      <c r="GCJ285" s="885"/>
      <c r="GCK285" s="857"/>
      <c r="GCL285" s="885"/>
      <c r="GCM285" s="857"/>
      <c r="GCN285" s="885"/>
      <c r="GCO285" s="857"/>
      <c r="GCP285" s="885"/>
      <c r="GCQ285" s="857"/>
      <c r="GCR285" s="885"/>
      <c r="GCS285" s="857"/>
      <c r="GCT285" s="885"/>
      <c r="GCU285" s="857"/>
      <c r="GCV285" s="885"/>
      <c r="GCW285" s="857"/>
      <c r="GCX285" s="885"/>
      <c r="GCY285" s="857"/>
      <c r="GCZ285" s="885"/>
      <c r="GDA285" s="857"/>
      <c r="GDB285" s="885"/>
      <c r="GDC285" s="857"/>
      <c r="GDD285" s="885"/>
      <c r="GDE285" s="857"/>
      <c r="GDF285" s="885"/>
      <c r="GDG285" s="857"/>
      <c r="GDH285" s="885"/>
      <c r="GDI285" s="857"/>
      <c r="GDJ285" s="885"/>
      <c r="GDK285" s="857"/>
      <c r="GDL285" s="885"/>
      <c r="GDM285" s="857"/>
      <c r="GDN285" s="885"/>
      <c r="GDO285" s="857"/>
      <c r="GDP285" s="885"/>
      <c r="GDQ285" s="857"/>
      <c r="GDR285" s="885"/>
      <c r="GDS285" s="857"/>
      <c r="GDT285" s="885"/>
      <c r="GDU285" s="857"/>
      <c r="GDV285" s="885"/>
      <c r="GDW285" s="857"/>
      <c r="GDX285" s="885"/>
      <c r="GDY285" s="857"/>
      <c r="GDZ285" s="885"/>
      <c r="GEA285" s="857"/>
      <c r="GEB285" s="885"/>
      <c r="GEC285" s="857"/>
      <c r="GED285" s="885"/>
      <c r="GEE285" s="857"/>
      <c r="GEF285" s="885"/>
      <c r="GEG285" s="857"/>
      <c r="GEH285" s="885"/>
      <c r="GEI285" s="857"/>
      <c r="GEJ285" s="885"/>
      <c r="GEK285" s="857"/>
      <c r="GEL285" s="885"/>
      <c r="GEM285" s="857"/>
      <c r="GEN285" s="885"/>
      <c r="GEO285" s="857"/>
      <c r="GEP285" s="885"/>
      <c r="GEQ285" s="857"/>
      <c r="GER285" s="885"/>
      <c r="GES285" s="857"/>
      <c r="GET285" s="885"/>
      <c r="GEU285" s="857"/>
      <c r="GEV285" s="885"/>
      <c r="GEW285" s="857"/>
      <c r="GEX285" s="885"/>
      <c r="GEY285" s="857"/>
      <c r="GEZ285" s="885"/>
      <c r="GFA285" s="857"/>
      <c r="GFB285" s="885"/>
      <c r="GFC285" s="857"/>
      <c r="GFD285" s="885"/>
      <c r="GFE285" s="857"/>
      <c r="GFF285" s="885"/>
      <c r="GFG285" s="857"/>
      <c r="GFH285" s="885"/>
      <c r="GFI285" s="857"/>
      <c r="GFJ285" s="885"/>
      <c r="GFK285" s="857"/>
      <c r="GFL285" s="885"/>
      <c r="GFM285" s="857"/>
      <c r="GFN285" s="885"/>
      <c r="GFO285" s="857"/>
      <c r="GFP285" s="885"/>
      <c r="GFQ285" s="857"/>
      <c r="GFR285" s="885"/>
      <c r="GFS285" s="857"/>
      <c r="GFT285" s="885"/>
      <c r="GFU285" s="857"/>
      <c r="GFV285" s="885"/>
      <c r="GFW285" s="857"/>
      <c r="GFX285" s="885"/>
      <c r="GFY285" s="857"/>
      <c r="GFZ285" s="885"/>
      <c r="GGA285" s="857"/>
      <c r="GGB285" s="885"/>
      <c r="GGC285" s="857"/>
      <c r="GGD285" s="885"/>
      <c r="GGE285" s="857"/>
      <c r="GGF285" s="885"/>
      <c r="GGG285" s="857"/>
      <c r="GGH285" s="885"/>
      <c r="GGI285" s="857"/>
      <c r="GGJ285" s="885"/>
      <c r="GGK285" s="857"/>
      <c r="GGL285" s="885"/>
      <c r="GGM285" s="857"/>
      <c r="GGN285" s="885"/>
      <c r="GGO285" s="857"/>
      <c r="GGP285" s="885"/>
      <c r="GGQ285" s="857"/>
      <c r="GGR285" s="885"/>
      <c r="GGS285" s="857"/>
      <c r="GGT285" s="885"/>
      <c r="GGU285" s="857"/>
      <c r="GGV285" s="885"/>
      <c r="GGW285" s="857"/>
      <c r="GGX285" s="885"/>
      <c r="GGY285" s="857"/>
      <c r="GGZ285" s="885"/>
      <c r="GHA285" s="857"/>
      <c r="GHB285" s="885"/>
      <c r="GHC285" s="857"/>
      <c r="GHD285" s="885"/>
      <c r="GHE285" s="857"/>
      <c r="GHF285" s="885"/>
      <c r="GHG285" s="857"/>
      <c r="GHH285" s="885"/>
      <c r="GHI285" s="857"/>
      <c r="GHJ285" s="885"/>
      <c r="GHK285" s="857"/>
      <c r="GHL285" s="885"/>
      <c r="GHM285" s="857"/>
      <c r="GHN285" s="885"/>
      <c r="GHO285" s="857"/>
      <c r="GHP285" s="885"/>
      <c r="GHQ285" s="857"/>
      <c r="GHR285" s="885"/>
      <c r="GHS285" s="857"/>
      <c r="GHT285" s="885"/>
      <c r="GHU285" s="857"/>
      <c r="GHV285" s="885"/>
      <c r="GHW285" s="857"/>
      <c r="GHX285" s="885"/>
      <c r="GHY285" s="857"/>
      <c r="GHZ285" s="885"/>
      <c r="GIA285" s="857"/>
      <c r="GIB285" s="885"/>
      <c r="GIC285" s="857"/>
      <c r="GID285" s="885"/>
      <c r="GIE285" s="857"/>
      <c r="GIF285" s="885"/>
      <c r="GIG285" s="857"/>
      <c r="GIH285" s="885"/>
      <c r="GII285" s="857"/>
      <c r="GIJ285" s="885"/>
      <c r="GIK285" s="857"/>
      <c r="GIL285" s="885"/>
      <c r="GIM285" s="857"/>
      <c r="GIN285" s="885"/>
      <c r="GIO285" s="857"/>
      <c r="GIP285" s="885"/>
      <c r="GIQ285" s="857"/>
      <c r="GIR285" s="885"/>
      <c r="GIS285" s="857"/>
      <c r="GIT285" s="885"/>
      <c r="GIU285" s="857"/>
      <c r="GIV285" s="885"/>
      <c r="GIW285" s="857"/>
      <c r="GIX285" s="885"/>
      <c r="GIY285" s="857"/>
      <c r="GIZ285" s="885"/>
      <c r="GJA285" s="857"/>
      <c r="GJB285" s="885"/>
      <c r="GJC285" s="857"/>
      <c r="GJD285" s="885"/>
      <c r="GJE285" s="857"/>
      <c r="GJF285" s="885"/>
      <c r="GJG285" s="857"/>
      <c r="GJH285" s="885"/>
      <c r="GJI285" s="857"/>
      <c r="GJJ285" s="885"/>
      <c r="GJK285" s="857"/>
      <c r="GJL285" s="885"/>
      <c r="GJM285" s="857"/>
      <c r="GJN285" s="885"/>
      <c r="GJO285" s="857"/>
      <c r="GJP285" s="885"/>
      <c r="GJQ285" s="857"/>
      <c r="GJR285" s="885"/>
      <c r="GJS285" s="857"/>
      <c r="GJT285" s="885"/>
      <c r="GJU285" s="857"/>
      <c r="GJV285" s="885"/>
      <c r="GJW285" s="857"/>
      <c r="GJX285" s="885"/>
      <c r="GJY285" s="857"/>
      <c r="GJZ285" s="885"/>
      <c r="GKA285" s="857"/>
      <c r="GKB285" s="885"/>
      <c r="GKC285" s="857"/>
      <c r="GKD285" s="885"/>
      <c r="GKE285" s="857"/>
      <c r="GKF285" s="885"/>
      <c r="GKG285" s="857"/>
      <c r="GKH285" s="885"/>
      <c r="GKI285" s="857"/>
      <c r="GKJ285" s="885"/>
      <c r="GKK285" s="857"/>
      <c r="GKL285" s="885"/>
      <c r="GKM285" s="857"/>
      <c r="GKN285" s="885"/>
      <c r="GKO285" s="857"/>
      <c r="GKP285" s="885"/>
      <c r="GKQ285" s="857"/>
      <c r="GKR285" s="885"/>
      <c r="GKS285" s="857"/>
      <c r="GKT285" s="885"/>
      <c r="GKU285" s="857"/>
      <c r="GKV285" s="885"/>
      <c r="GKW285" s="857"/>
      <c r="GKX285" s="885"/>
      <c r="GKY285" s="857"/>
      <c r="GKZ285" s="885"/>
      <c r="GLA285" s="857"/>
      <c r="GLB285" s="885"/>
      <c r="GLC285" s="857"/>
      <c r="GLD285" s="885"/>
      <c r="GLE285" s="857"/>
      <c r="GLF285" s="885"/>
      <c r="GLG285" s="857"/>
      <c r="GLH285" s="885"/>
      <c r="GLI285" s="857"/>
      <c r="GLJ285" s="885"/>
      <c r="GLK285" s="857"/>
      <c r="GLL285" s="885"/>
      <c r="GLM285" s="857"/>
      <c r="GLN285" s="885"/>
      <c r="GLO285" s="857"/>
      <c r="GLP285" s="885"/>
      <c r="GLQ285" s="857"/>
      <c r="GLR285" s="885"/>
      <c r="GLS285" s="857"/>
      <c r="GLT285" s="885"/>
      <c r="GLU285" s="857"/>
      <c r="GLV285" s="885"/>
      <c r="GLW285" s="857"/>
      <c r="GLX285" s="885"/>
      <c r="GLY285" s="857"/>
      <c r="GLZ285" s="885"/>
      <c r="GMA285" s="857"/>
      <c r="GMB285" s="885"/>
      <c r="GMC285" s="857"/>
      <c r="GMD285" s="885"/>
      <c r="GME285" s="857"/>
      <c r="GMF285" s="885"/>
      <c r="GMG285" s="857"/>
      <c r="GMH285" s="885"/>
      <c r="GMI285" s="857"/>
      <c r="GMJ285" s="885"/>
      <c r="GMK285" s="857"/>
      <c r="GML285" s="885"/>
      <c r="GMM285" s="857"/>
      <c r="GMN285" s="885"/>
      <c r="GMO285" s="857"/>
      <c r="GMP285" s="885"/>
      <c r="GMQ285" s="857"/>
      <c r="GMR285" s="885"/>
      <c r="GMS285" s="857"/>
      <c r="GMT285" s="885"/>
      <c r="GMU285" s="857"/>
      <c r="GMV285" s="885"/>
      <c r="GMW285" s="857"/>
      <c r="GMX285" s="885"/>
      <c r="GMY285" s="857"/>
      <c r="GMZ285" s="885"/>
      <c r="GNA285" s="857"/>
      <c r="GNB285" s="885"/>
      <c r="GNC285" s="857"/>
      <c r="GND285" s="885"/>
      <c r="GNE285" s="857"/>
      <c r="GNF285" s="885"/>
      <c r="GNG285" s="857"/>
      <c r="GNH285" s="885"/>
      <c r="GNI285" s="857"/>
      <c r="GNJ285" s="885"/>
      <c r="GNK285" s="857"/>
      <c r="GNL285" s="885"/>
      <c r="GNM285" s="857"/>
      <c r="GNN285" s="885"/>
      <c r="GNO285" s="857"/>
      <c r="GNP285" s="885"/>
      <c r="GNQ285" s="857"/>
      <c r="GNR285" s="885"/>
      <c r="GNS285" s="857"/>
      <c r="GNT285" s="885"/>
      <c r="GNU285" s="857"/>
      <c r="GNV285" s="885"/>
      <c r="GNW285" s="857"/>
      <c r="GNX285" s="885"/>
      <c r="GNY285" s="857"/>
      <c r="GNZ285" s="885"/>
      <c r="GOA285" s="857"/>
      <c r="GOB285" s="885"/>
      <c r="GOC285" s="857"/>
      <c r="GOD285" s="885"/>
      <c r="GOE285" s="857"/>
      <c r="GOF285" s="885"/>
      <c r="GOG285" s="857"/>
      <c r="GOH285" s="885"/>
      <c r="GOI285" s="857"/>
      <c r="GOJ285" s="885"/>
      <c r="GOK285" s="857"/>
      <c r="GOL285" s="885"/>
      <c r="GOM285" s="857"/>
      <c r="GON285" s="885"/>
      <c r="GOO285" s="857"/>
      <c r="GOP285" s="885"/>
      <c r="GOQ285" s="857"/>
      <c r="GOR285" s="885"/>
      <c r="GOS285" s="857"/>
      <c r="GOT285" s="885"/>
      <c r="GOU285" s="857"/>
      <c r="GOV285" s="885"/>
      <c r="GOW285" s="857"/>
      <c r="GOX285" s="885"/>
      <c r="GOY285" s="857"/>
      <c r="GOZ285" s="885"/>
      <c r="GPA285" s="857"/>
      <c r="GPB285" s="885"/>
      <c r="GPC285" s="857"/>
      <c r="GPD285" s="885"/>
      <c r="GPE285" s="857"/>
      <c r="GPF285" s="885"/>
      <c r="GPG285" s="857"/>
      <c r="GPH285" s="885"/>
      <c r="GPI285" s="857"/>
      <c r="GPJ285" s="885"/>
      <c r="GPK285" s="857"/>
      <c r="GPL285" s="885"/>
      <c r="GPM285" s="857"/>
      <c r="GPN285" s="885"/>
      <c r="GPO285" s="857"/>
      <c r="GPP285" s="885"/>
      <c r="GPQ285" s="857"/>
      <c r="GPR285" s="885"/>
      <c r="GPS285" s="857"/>
      <c r="GPT285" s="885"/>
      <c r="GPU285" s="857"/>
      <c r="GPV285" s="885"/>
      <c r="GPW285" s="857"/>
      <c r="GPX285" s="885"/>
      <c r="GPY285" s="857"/>
      <c r="GPZ285" s="885"/>
      <c r="GQA285" s="857"/>
      <c r="GQB285" s="885"/>
      <c r="GQC285" s="857"/>
      <c r="GQD285" s="885"/>
      <c r="GQE285" s="857"/>
      <c r="GQF285" s="885"/>
      <c r="GQG285" s="857"/>
      <c r="GQH285" s="885"/>
      <c r="GQI285" s="857"/>
      <c r="GQJ285" s="885"/>
      <c r="GQK285" s="857"/>
      <c r="GQL285" s="885"/>
      <c r="GQM285" s="857"/>
      <c r="GQN285" s="885"/>
      <c r="GQO285" s="857"/>
      <c r="GQP285" s="885"/>
      <c r="GQQ285" s="857"/>
      <c r="GQR285" s="885"/>
      <c r="GQS285" s="857"/>
      <c r="GQT285" s="885"/>
      <c r="GQU285" s="857"/>
      <c r="GQV285" s="885"/>
      <c r="GQW285" s="857"/>
      <c r="GQX285" s="885"/>
      <c r="GQY285" s="857"/>
      <c r="GQZ285" s="885"/>
      <c r="GRA285" s="857"/>
      <c r="GRB285" s="885"/>
      <c r="GRC285" s="857"/>
      <c r="GRD285" s="885"/>
      <c r="GRE285" s="857"/>
      <c r="GRF285" s="885"/>
      <c r="GRG285" s="857"/>
      <c r="GRH285" s="885"/>
      <c r="GRI285" s="857"/>
      <c r="GRJ285" s="885"/>
      <c r="GRK285" s="857"/>
      <c r="GRL285" s="885"/>
      <c r="GRM285" s="857"/>
      <c r="GRN285" s="885"/>
      <c r="GRO285" s="857"/>
      <c r="GRP285" s="885"/>
      <c r="GRQ285" s="857"/>
      <c r="GRR285" s="885"/>
      <c r="GRS285" s="857"/>
      <c r="GRT285" s="885"/>
      <c r="GRU285" s="857"/>
      <c r="GRV285" s="885"/>
      <c r="GRW285" s="857"/>
      <c r="GRX285" s="885"/>
      <c r="GRY285" s="857"/>
      <c r="GRZ285" s="885"/>
      <c r="GSA285" s="857"/>
      <c r="GSB285" s="885"/>
      <c r="GSC285" s="857"/>
      <c r="GSD285" s="885"/>
      <c r="GSE285" s="857"/>
      <c r="GSF285" s="885"/>
      <c r="GSG285" s="857"/>
      <c r="GSH285" s="885"/>
      <c r="GSI285" s="857"/>
      <c r="GSJ285" s="885"/>
      <c r="GSK285" s="857"/>
      <c r="GSL285" s="885"/>
      <c r="GSM285" s="857"/>
      <c r="GSN285" s="885"/>
      <c r="GSO285" s="857"/>
      <c r="GSP285" s="885"/>
      <c r="GSQ285" s="857"/>
      <c r="GSR285" s="885"/>
      <c r="GSS285" s="857"/>
      <c r="GST285" s="885"/>
      <c r="GSU285" s="857"/>
      <c r="GSV285" s="885"/>
      <c r="GSW285" s="857"/>
      <c r="GSX285" s="885"/>
      <c r="GSY285" s="857"/>
      <c r="GSZ285" s="885"/>
      <c r="GTA285" s="857"/>
      <c r="GTB285" s="885"/>
      <c r="GTC285" s="857"/>
      <c r="GTD285" s="885"/>
      <c r="GTE285" s="857"/>
      <c r="GTF285" s="885"/>
      <c r="GTG285" s="857"/>
      <c r="GTH285" s="885"/>
      <c r="GTI285" s="857"/>
      <c r="GTJ285" s="885"/>
      <c r="GTK285" s="857"/>
      <c r="GTL285" s="885"/>
      <c r="GTM285" s="857"/>
      <c r="GTN285" s="885"/>
      <c r="GTO285" s="857"/>
      <c r="GTP285" s="885"/>
      <c r="GTQ285" s="857"/>
      <c r="GTR285" s="885"/>
      <c r="GTS285" s="857"/>
      <c r="GTT285" s="885"/>
      <c r="GTU285" s="857"/>
      <c r="GTV285" s="885"/>
      <c r="GTW285" s="857"/>
      <c r="GTX285" s="885"/>
      <c r="GTY285" s="857"/>
      <c r="GTZ285" s="885"/>
      <c r="GUA285" s="857"/>
      <c r="GUB285" s="885"/>
      <c r="GUC285" s="857"/>
      <c r="GUD285" s="885"/>
      <c r="GUE285" s="857"/>
      <c r="GUF285" s="885"/>
      <c r="GUG285" s="857"/>
      <c r="GUH285" s="885"/>
      <c r="GUI285" s="857"/>
      <c r="GUJ285" s="885"/>
      <c r="GUK285" s="857"/>
      <c r="GUL285" s="885"/>
      <c r="GUM285" s="857"/>
      <c r="GUN285" s="885"/>
      <c r="GUO285" s="857"/>
      <c r="GUP285" s="885"/>
      <c r="GUQ285" s="857"/>
      <c r="GUR285" s="885"/>
      <c r="GUS285" s="857"/>
      <c r="GUT285" s="885"/>
      <c r="GUU285" s="857"/>
      <c r="GUV285" s="885"/>
      <c r="GUW285" s="857"/>
      <c r="GUX285" s="885"/>
      <c r="GUY285" s="857"/>
      <c r="GUZ285" s="885"/>
      <c r="GVA285" s="857"/>
      <c r="GVB285" s="885"/>
      <c r="GVC285" s="857"/>
      <c r="GVD285" s="885"/>
      <c r="GVE285" s="857"/>
      <c r="GVF285" s="885"/>
      <c r="GVG285" s="857"/>
      <c r="GVH285" s="885"/>
      <c r="GVI285" s="857"/>
      <c r="GVJ285" s="885"/>
      <c r="GVK285" s="857"/>
      <c r="GVL285" s="885"/>
      <c r="GVM285" s="857"/>
      <c r="GVN285" s="885"/>
      <c r="GVO285" s="857"/>
      <c r="GVP285" s="885"/>
      <c r="GVQ285" s="857"/>
      <c r="GVR285" s="885"/>
      <c r="GVS285" s="857"/>
      <c r="GVT285" s="885"/>
      <c r="GVU285" s="857"/>
      <c r="GVV285" s="885"/>
      <c r="GVW285" s="857"/>
      <c r="GVX285" s="885"/>
      <c r="GVY285" s="857"/>
      <c r="GVZ285" s="885"/>
      <c r="GWA285" s="857"/>
      <c r="GWB285" s="885"/>
      <c r="GWC285" s="857"/>
      <c r="GWD285" s="885"/>
      <c r="GWE285" s="857"/>
      <c r="GWF285" s="885"/>
      <c r="GWG285" s="857"/>
      <c r="GWH285" s="885"/>
      <c r="GWI285" s="857"/>
      <c r="GWJ285" s="885"/>
      <c r="GWK285" s="857"/>
      <c r="GWL285" s="885"/>
      <c r="GWM285" s="857"/>
      <c r="GWN285" s="885"/>
      <c r="GWO285" s="857"/>
      <c r="GWP285" s="885"/>
      <c r="GWQ285" s="857"/>
      <c r="GWR285" s="885"/>
      <c r="GWS285" s="857"/>
      <c r="GWT285" s="885"/>
      <c r="GWU285" s="857"/>
      <c r="GWV285" s="885"/>
      <c r="GWW285" s="857"/>
      <c r="GWX285" s="885"/>
      <c r="GWY285" s="857"/>
      <c r="GWZ285" s="885"/>
      <c r="GXA285" s="857"/>
      <c r="GXB285" s="885"/>
      <c r="GXC285" s="857"/>
      <c r="GXD285" s="885"/>
      <c r="GXE285" s="857"/>
      <c r="GXF285" s="885"/>
      <c r="GXG285" s="857"/>
      <c r="GXH285" s="885"/>
      <c r="GXI285" s="857"/>
      <c r="GXJ285" s="885"/>
      <c r="GXK285" s="857"/>
      <c r="GXL285" s="885"/>
      <c r="GXM285" s="857"/>
      <c r="GXN285" s="885"/>
      <c r="GXO285" s="857"/>
      <c r="GXP285" s="885"/>
      <c r="GXQ285" s="857"/>
      <c r="GXR285" s="885"/>
      <c r="GXS285" s="857"/>
      <c r="GXT285" s="885"/>
      <c r="GXU285" s="857"/>
      <c r="GXV285" s="885"/>
      <c r="GXW285" s="857"/>
      <c r="GXX285" s="885"/>
      <c r="GXY285" s="857"/>
      <c r="GXZ285" s="885"/>
      <c r="GYA285" s="857"/>
      <c r="GYB285" s="885"/>
      <c r="GYC285" s="857"/>
      <c r="GYD285" s="885"/>
      <c r="GYE285" s="857"/>
      <c r="GYF285" s="885"/>
      <c r="GYG285" s="857"/>
      <c r="GYH285" s="885"/>
      <c r="GYI285" s="857"/>
      <c r="GYJ285" s="885"/>
      <c r="GYK285" s="857"/>
      <c r="GYL285" s="885"/>
      <c r="GYM285" s="857"/>
      <c r="GYN285" s="885"/>
      <c r="GYO285" s="857"/>
      <c r="GYP285" s="885"/>
      <c r="GYQ285" s="857"/>
      <c r="GYR285" s="885"/>
      <c r="GYS285" s="857"/>
      <c r="GYT285" s="885"/>
      <c r="GYU285" s="857"/>
      <c r="GYV285" s="885"/>
      <c r="GYW285" s="857"/>
      <c r="GYX285" s="885"/>
      <c r="GYY285" s="857"/>
      <c r="GYZ285" s="885"/>
      <c r="GZA285" s="857"/>
      <c r="GZB285" s="885"/>
      <c r="GZC285" s="857"/>
      <c r="GZD285" s="885"/>
      <c r="GZE285" s="857"/>
      <c r="GZF285" s="885"/>
      <c r="GZG285" s="857"/>
      <c r="GZH285" s="885"/>
      <c r="GZI285" s="857"/>
      <c r="GZJ285" s="885"/>
      <c r="GZK285" s="857"/>
      <c r="GZL285" s="885"/>
      <c r="GZM285" s="857"/>
      <c r="GZN285" s="885"/>
      <c r="GZO285" s="857"/>
      <c r="GZP285" s="885"/>
      <c r="GZQ285" s="857"/>
      <c r="GZR285" s="885"/>
      <c r="GZS285" s="857"/>
      <c r="GZT285" s="885"/>
      <c r="GZU285" s="857"/>
      <c r="GZV285" s="885"/>
      <c r="GZW285" s="857"/>
      <c r="GZX285" s="885"/>
      <c r="GZY285" s="857"/>
      <c r="GZZ285" s="885"/>
      <c r="HAA285" s="857"/>
      <c r="HAB285" s="885"/>
      <c r="HAC285" s="857"/>
      <c r="HAD285" s="885"/>
      <c r="HAE285" s="857"/>
      <c r="HAF285" s="885"/>
      <c r="HAG285" s="857"/>
      <c r="HAH285" s="885"/>
      <c r="HAI285" s="857"/>
      <c r="HAJ285" s="885"/>
      <c r="HAK285" s="857"/>
      <c r="HAL285" s="885"/>
      <c r="HAM285" s="857"/>
      <c r="HAN285" s="885"/>
      <c r="HAO285" s="857"/>
      <c r="HAP285" s="885"/>
      <c r="HAQ285" s="857"/>
      <c r="HAR285" s="885"/>
      <c r="HAS285" s="857"/>
      <c r="HAT285" s="885"/>
      <c r="HAU285" s="857"/>
      <c r="HAV285" s="885"/>
      <c r="HAW285" s="857"/>
      <c r="HAX285" s="885"/>
      <c r="HAY285" s="857"/>
      <c r="HAZ285" s="885"/>
      <c r="HBA285" s="857"/>
      <c r="HBB285" s="885"/>
      <c r="HBC285" s="857"/>
      <c r="HBD285" s="885"/>
      <c r="HBE285" s="857"/>
      <c r="HBF285" s="885"/>
      <c r="HBG285" s="857"/>
      <c r="HBH285" s="885"/>
      <c r="HBI285" s="857"/>
      <c r="HBJ285" s="885"/>
      <c r="HBK285" s="857"/>
      <c r="HBL285" s="885"/>
      <c r="HBM285" s="857"/>
      <c r="HBN285" s="885"/>
      <c r="HBO285" s="857"/>
      <c r="HBP285" s="885"/>
      <c r="HBQ285" s="857"/>
      <c r="HBR285" s="885"/>
      <c r="HBS285" s="857"/>
      <c r="HBT285" s="885"/>
      <c r="HBU285" s="857"/>
      <c r="HBV285" s="885"/>
      <c r="HBW285" s="857"/>
      <c r="HBX285" s="885"/>
      <c r="HBY285" s="857"/>
      <c r="HBZ285" s="885"/>
      <c r="HCA285" s="857"/>
      <c r="HCB285" s="885"/>
      <c r="HCC285" s="857"/>
      <c r="HCD285" s="885"/>
      <c r="HCE285" s="857"/>
      <c r="HCF285" s="885"/>
      <c r="HCG285" s="857"/>
      <c r="HCH285" s="885"/>
      <c r="HCI285" s="857"/>
      <c r="HCJ285" s="885"/>
      <c r="HCK285" s="857"/>
      <c r="HCL285" s="885"/>
      <c r="HCM285" s="857"/>
      <c r="HCN285" s="885"/>
      <c r="HCO285" s="857"/>
      <c r="HCP285" s="885"/>
      <c r="HCQ285" s="857"/>
      <c r="HCR285" s="885"/>
      <c r="HCS285" s="857"/>
      <c r="HCT285" s="885"/>
      <c r="HCU285" s="857"/>
      <c r="HCV285" s="885"/>
      <c r="HCW285" s="857"/>
      <c r="HCX285" s="885"/>
      <c r="HCY285" s="857"/>
      <c r="HCZ285" s="885"/>
      <c r="HDA285" s="857"/>
      <c r="HDB285" s="885"/>
      <c r="HDC285" s="857"/>
      <c r="HDD285" s="885"/>
      <c r="HDE285" s="857"/>
      <c r="HDF285" s="885"/>
      <c r="HDG285" s="857"/>
      <c r="HDH285" s="885"/>
      <c r="HDI285" s="857"/>
      <c r="HDJ285" s="885"/>
      <c r="HDK285" s="857"/>
      <c r="HDL285" s="885"/>
      <c r="HDM285" s="857"/>
      <c r="HDN285" s="885"/>
      <c r="HDO285" s="857"/>
      <c r="HDP285" s="885"/>
      <c r="HDQ285" s="857"/>
      <c r="HDR285" s="885"/>
      <c r="HDS285" s="857"/>
      <c r="HDT285" s="885"/>
      <c r="HDU285" s="857"/>
      <c r="HDV285" s="885"/>
      <c r="HDW285" s="857"/>
      <c r="HDX285" s="885"/>
      <c r="HDY285" s="857"/>
      <c r="HDZ285" s="885"/>
      <c r="HEA285" s="857"/>
      <c r="HEB285" s="885"/>
      <c r="HEC285" s="857"/>
      <c r="HED285" s="885"/>
      <c r="HEE285" s="857"/>
      <c r="HEF285" s="885"/>
      <c r="HEG285" s="857"/>
      <c r="HEH285" s="885"/>
      <c r="HEI285" s="857"/>
      <c r="HEJ285" s="885"/>
      <c r="HEK285" s="857"/>
      <c r="HEL285" s="885"/>
      <c r="HEM285" s="857"/>
      <c r="HEN285" s="885"/>
      <c r="HEO285" s="857"/>
      <c r="HEP285" s="885"/>
      <c r="HEQ285" s="857"/>
      <c r="HER285" s="885"/>
      <c r="HES285" s="857"/>
      <c r="HET285" s="885"/>
      <c r="HEU285" s="857"/>
      <c r="HEV285" s="885"/>
      <c r="HEW285" s="857"/>
      <c r="HEX285" s="885"/>
      <c r="HEY285" s="857"/>
      <c r="HEZ285" s="885"/>
      <c r="HFA285" s="857"/>
      <c r="HFB285" s="885"/>
      <c r="HFC285" s="857"/>
      <c r="HFD285" s="885"/>
      <c r="HFE285" s="857"/>
      <c r="HFF285" s="885"/>
      <c r="HFG285" s="857"/>
      <c r="HFH285" s="885"/>
      <c r="HFI285" s="857"/>
      <c r="HFJ285" s="885"/>
      <c r="HFK285" s="857"/>
      <c r="HFL285" s="885"/>
      <c r="HFM285" s="857"/>
      <c r="HFN285" s="885"/>
      <c r="HFO285" s="857"/>
      <c r="HFP285" s="885"/>
      <c r="HFQ285" s="857"/>
      <c r="HFR285" s="885"/>
      <c r="HFS285" s="857"/>
      <c r="HFT285" s="885"/>
      <c r="HFU285" s="857"/>
      <c r="HFV285" s="885"/>
      <c r="HFW285" s="857"/>
      <c r="HFX285" s="885"/>
      <c r="HFY285" s="857"/>
      <c r="HFZ285" s="885"/>
      <c r="HGA285" s="857"/>
      <c r="HGB285" s="885"/>
      <c r="HGC285" s="857"/>
      <c r="HGD285" s="885"/>
      <c r="HGE285" s="857"/>
      <c r="HGF285" s="885"/>
      <c r="HGG285" s="857"/>
      <c r="HGH285" s="885"/>
      <c r="HGI285" s="857"/>
      <c r="HGJ285" s="885"/>
      <c r="HGK285" s="857"/>
      <c r="HGL285" s="885"/>
      <c r="HGM285" s="857"/>
      <c r="HGN285" s="885"/>
      <c r="HGO285" s="857"/>
      <c r="HGP285" s="885"/>
      <c r="HGQ285" s="857"/>
      <c r="HGR285" s="885"/>
      <c r="HGS285" s="857"/>
      <c r="HGT285" s="885"/>
      <c r="HGU285" s="857"/>
      <c r="HGV285" s="885"/>
      <c r="HGW285" s="857"/>
      <c r="HGX285" s="885"/>
      <c r="HGY285" s="857"/>
      <c r="HGZ285" s="885"/>
      <c r="HHA285" s="857"/>
      <c r="HHB285" s="885"/>
      <c r="HHC285" s="857"/>
      <c r="HHD285" s="885"/>
      <c r="HHE285" s="857"/>
      <c r="HHF285" s="885"/>
      <c r="HHG285" s="857"/>
      <c r="HHH285" s="885"/>
      <c r="HHI285" s="857"/>
      <c r="HHJ285" s="885"/>
      <c r="HHK285" s="857"/>
      <c r="HHL285" s="885"/>
      <c r="HHM285" s="857"/>
      <c r="HHN285" s="885"/>
      <c r="HHO285" s="857"/>
      <c r="HHP285" s="885"/>
      <c r="HHQ285" s="857"/>
      <c r="HHR285" s="885"/>
      <c r="HHS285" s="857"/>
      <c r="HHT285" s="885"/>
      <c r="HHU285" s="857"/>
      <c r="HHV285" s="885"/>
      <c r="HHW285" s="857"/>
      <c r="HHX285" s="885"/>
      <c r="HHY285" s="857"/>
      <c r="HHZ285" s="885"/>
      <c r="HIA285" s="857"/>
      <c r="HIB285" s="885"/>
      <c r="HIC285" s="857"/>
      <c r="HID285" s="885"/>
      <c r="HIE285" s="857"/>
      <c r="HIF285" s="885"/>
      <c r="HIG285" s="857"/>
      <c r="HIH285" s="885"/>
      <c r="HII285" s="857"/>
      <c r="HIJ285" s="885"/>
      <c r="HIK285" s="857"/>
      <c r="HIL285" s="885"/>
      <c r="HIM285" s="857"/>
      <c r="HIN285" s="885"/>
      <c r="HIO285" s="857"/>
      <c r="HIP285" s="885"/>
      <c r="HIQ285" s="857"/>
      <c r="HIR285" s="885"/>
      <c r="HIS285" s="857"/>
      <c r="HIT285" s="885"/>
      <c r="HIU285" s="857"/>
      <c r="HIV285" s="885"/>
      <c r="HIW285" s="857"/>
      <c r="HIX285" s="885"/>
      <c r="HIY285" s="857"/>
      <c r="HIZ285" s="885"/>
      <c r="HJA285" s="857"/>
      <c r="HJB285" s="885"/>
      <c r="HJC285" s="857"/>
      <c r="HJD285" s="885"/>
      <c r="HJE285" s="857"/>
      <c r="HJF285" s="885"/>
      <c r="HJG285" s="857"/>
      <c r="HJH285" s="885"/>
      <c r="HJI285" s="857"/>
      <c r="HJJ285" s="885"/>
      <c r="HJK285" s="857"/>
      <c r="HJL285" s="885"/>
      <c r="HJM285" s="857"/>
      <c r="HJN285" s="885"/>
      <c r="HJO285" s="857"/>
      <c r="HJP285" s="885"/>
      <c r="HJQ285" s="857"/>
      <c r="HJR285" s="885"/>
      <c r="HJS285" s="857"/>
      <c r="HJT285" s="885"/>
      <c r="HJU285" s="857"/>
      <c r="HJV285" s="885"/>
      <c r="HJW285" s="857"/>
      <c r="HJX285" s="885"/>
      <c r="HJY285" s="857"/>
      <c r="HJZ285" s="885"/>
      <c r="HKA285" s="857"/>
      <c r="HKB285" s="885"/>
      <c r="HKC285" s="857"/>
      <c r="HKD285" s="885"/>
      <c r="HKE285" s="857"/>
      <c r="HKF285" s="885"/>
      <c r="HKG285" s="857"/>
      <c r="HKH285" s="885"/>
      <c r="HKI285" s="857"/>
      <c r="HKJ285" s="885"/>
      <c r="HKK285" s="857"/>
      <c r="HKL285" s="885"/>
      <c r="HKM285" s="857"/>
      <c r="HKN285" s="885"/>
      <c r="HKO285" s="857"/>
      <c r="HKP285" s="885"/>
      <c r="HKQ285" s="857"/>
      <c r="HKR285" s="885"/>
      <c r="HKS285" s="857"/>
      <c r="HKT285" s="885"/>
      <c r="HKU285" s="857"/>
      <c r="HKV285" s="885"/>
      <c r="HKW285" s="857"/>
      <c r="HKX285" s="885"/>
      <c r="HKY285" s="857"/>
      <c r="HKZ285" s="885"/>
      <c r="HLA285" s="857"/>
      <c r="HLB285" s="885"/>
      <c r="HLC285" s="857"/>
      <c r="HLD285" s="885"/>
      <c r="HLE285" s="857"/>
      <c r="HLF285" s="885"/>
      <c r="HLG285" s="857"/>
      <c r="HLH285" s="885"/>
      <c r="HLI285" s="857"/>
      <c r="HLJ285" s="885"/>
      <c r="HLK285" s="857"/>
      <c r="HLL285" s="885"/>
      <c r="HLM285" s="857"/>
      <c r="HLN285" s="885"/>
      <c r="HLO285" s="857"/>
      <c r="HLP285" s="885"/>
      <c r="HLQ285" s="857"/>
      <c r="HLR285" s="885"/>
      <c r="HLS285" s="857"/>
      <c r="HLT285" s="885"/>
      <c r="HLU285" s="857"/>
      <c r="HLV285" s="885"/>
      <c r="HLW285" s="857"/>
      <c r="HLX285" s="885"/>
      <c r="HLY285" s="857"/>
      <c r="HLZ285" s="885"/>
      <c r="HMA285" s="857"/>
      <c r="HMB285" s="885"/>
      <c r="HMC285" s="857"/>
      <c r="HMD285" s="885"/>
      <c r="HME285" s="857"/>
      <c r="HMF285" s="885"/>
      <c r="HMG285" s="857"/>
      <c r="HMH285" s="885"/>
      <c r="HMI285" s="857"/>
      <c r="HMJ285" s="885"/>
      <c r="HMK285" s="857"/>
      <c r="HML285" s="885"/>
      <c r="HMM285" s="857"/>
      <c r="HMN285" s="885"/>
      <c r="HMO285" s="857"/>
      <c r="HMP285" s="885"/>
      <c r="HMQ285" s="857"/>
      <c r="HMR285" s="885"/>
      <c r="HMS285" s="857"/>
      <c r="HMT285" s="885"/>
      <c r="HMU285" s="857"/>
      <c r="HMV285" s="885"/>
      <c r="HMW285" s="857"/>
      <c r="HMX285" s="885"/>
      <c r="HMY285" s="857"/>
      <c r="HMZ285" s="885"/>
      <c r="HNA285" s="857"/>
      <c r="HNB285" s="885"/>
      <c r="HNC285" s="857"/>
      <c r="HND285" s="885"/>
      <c r="HNE285" s="857"/>
      <c r="HNF285" s="885"/>
      <c r="HNG285" s="857"/>
      <c r="HNH285" s="885"/>
      <c r="HNI285" s="857"/>
      <c r="HNJ285" s="885"/>
      <c r="HNK285" s="857"/>
      <c r="HNL285" s="885"/>
      <c r="HNM285" s="857"/>
      <c r="HNN285" s="885"/>
      <c r="HNO285" s="857"/>
      <c r="HNP285" s="885"/>
      <c r="HNQ285" s="857"/>
      <c r="HNR285" s="885"/>
      <c r="HNS285" s="857"/>
      <c r="HNT285" s="885"/>
      <c r="HNU285" s="857"/>
      <c r="HNV285" s="885"/>
      <c r="HNW285" s="857"/>
      <c r="HNX285" s="885"/>
      <c r="HNY285" s="857"/>
      <c r="HNZ285" s="885"/>
      <c r="HOA285" s="857"/>
      <c r="HOB285" s="885"/>
      <c r="HOC285" s="857"/>
      <c r="HOD285" s="885"/>
      <c r="HOE285" s="857"/>
      <c r="HOF285" s="885"/>
      <c r="HOG285" s="857"/>
      <c r="HOH285" s="885"/>
      <c r="HOI285" s="857"/>
      <c r="HOJ285" s="885"/>
      <c r="HOK285" s="857"/>
      <c r="HOL285" s="885"/>
      <c r="HOM285" s="857"/>
      <c r="HON285" s="885"/>
      <c r="HOO285" s="857"/>
      <c r="HOP285" s="885"/>
      <c r="HOQ285" s="857"/>
      <c r="HOR285" s="885"/>
      <c r="HOS285" s="857"/>
      <c r="HOT285" s="885"/>
      <c r="HOU285" s="857"/>
      <c r="HOV285" s="885"/>
      <c r="HOW285" s="857"/>
      <c r="HOX285" s="885"/>
      <c r="HOY285" s="857"/>
      <c r="HOZ285" s="885"/>
      <c r="HPA285" s="857"/>
      <c r="HPB285" s="885"/>
      <c r="HPC285" s="857"/>
      <c r="HPD285" s="885"/>
      <c r="HPE285" s="857"/>
      <c r="HPF285" s="885"/>
      <c r="HPG285" s="857"/>
      <c r="HPH285" s="885"/>
      <c r="HPI285" s="857"/>
      <c r="HPJ285" s="885"/>
      <c r="HPK285" s="857"/>
      <c r="HPL285" s="885"/>
      <c r="HPM285" s="857"/>
      <c r="HPN285" s="885"/>
      <c r="HPO285" s="857"/>
      <c r="HPP285" s="885"/>
      <c r="HPQ285" s="857"/>
      <c r="HPR285" s="885"/>
      <c r="HPS285" s="857"/>
      <c r="HPT285" s="885"/>
      <c r="HPU285" s="857"/>
      <c r="HPV285" s="885"/>
      <c r="HPW285" s="857"/>
      <c r="HPX285" s="885"/>
      <c r="HPY285" s="857"/>
      <c r="HPZ285" s="885"/>
      <c r="HQA285" s="857"/>
      <c r="HQB285" s="885"/>
      <c r="HQC285" s="857"/>
      <c r="HQD285" s="885"/>
      <c r="HQE285" s="857"/>
      <c r="HQF285" s="885"/>
      <c r="HQG285" s="857"/>
      <c r="HQH285" s="885"/>
      <c r="HQI285" s="857"/>
      <c r="HQJ285" s="885"/>
      <c r="HQK285" s="857"/>
      <c r="HQL285" s="885"/>
      <c r="HQM285" s="857"/>
      <c r="HQN285" s="885"/>
      <c r="HQO285" s="857"/>
      <c r="HQP285" s="885"/>
      <c r="HQQ285" s="857"/>
      <c r="HQR285" s="885"/>
      <c r="HQS285" s="857"/>
      <c r="HQT285" s="885"/>
      <c r="HQU285" s="857"/>
      <c r="HQV285" s="885"/>
      <c r="HQW285" s="857"/>
      <c r="HQX285" s="885"/>
      <c r="HQY285" s="857"/>
      <c r="HQZ285" s="885"/>
      <c r="HRA285" s="857"/>
      <c r="HRB285" s="885"/>
      <c r="HRC285" s="857"/>
      <c r="HRD285" s="885"/>
      <c r="HRE285" s="857"/>
      <c r="HRF285" s="885"/>
      <c r="HRG285" s="857"/>
      <c r="HRH285" s="885"/>
      <c r="HRI285" s="857"/>
      <c r="HRJ285" s="885"/>
      <c r="HRK285" s="857"/>
      <c r="HRL285" s="885"/>
      <c r="HRM285" s="857"/>
      <c r="HRN285" s="885"/>
      <c r="HRO285" s="857"/>
      <c r="HRP285" s="885"/>
      <c r="HRQ285" s="857"/>
      <c r="HRR285" s="885"/>
      <c r="HRS285" s="857"/>
      <c r="HRT285" s="885"/>
      <c r="HRU285" s="857"/>
      <c r="HRV285" s="885"/>
      <c r="HRW285" s="857"/>
      <c r="HRX285" s="885"/>
      <c r="HRY285" s="857"/>
      <c r="HRZ285" s="885"/>
      <c r="HSA285" s="857"/>
      <c r="HSB285" s="885"/>
      <c r="HSC285" s="857"/>
      <c r="HSD285" s="885"/>
      <c r="HSE285" s="857"/>
      <c r="HSF285" s="885"/>
      <c r="HSG285" s="857"/>
      <c r="HSH285" s="885"/>
      <c r="HSI285" s="857"/>
      <c r="HSJ285" s="885"/>
      <c r="HSK285" s="857"/>
      <c r="HSL285" s="885"/>
      <c r="HSM285" s="857"/>
      <c r="HSN285" s="885"/>
      <c r="HSO285" s="857"/>
      <c r="HSP285" s="885"/>
      <c r="HSQ285" s="857"/>
      <c r="HSR285" s="885"/>
      <c r="HSS285" s="857"/>
      <c r="HST285" s="885"/>
      <c r="HSU285" s="857"/>
      <c r="HSV285" s="885"/>
      <c r="HSW285" s="857"/>
      <c r="HSX285" s="885"/>
      <c r="HSY285" s="857"/>
      <c r="HSZ285" s="885"/>
      <c r="HTA285" s="857"/>
      <c r="HTB285" s="885"/>
      <c r="HTC285" s="857"/>
      <c r="HTD285" s="885"/>
      <c r="HTE285" s="857"/>
      <c r="HTF285" s="885"/>
      <c r="HTG285" s="857"/>
      <c r="HTH285" s="885"/>
      <c r="HTI285" s="857"/>
      <c r="HTJ285" s="885"/>
      <c r="HTK285" s="857"/>
      <c r="HTL285" s="885"/>
      <c r="HTM285" s="857"/>
      <c r="HTN285" s="885"/>
      <c r="HTO285" s="857"/>
      <c r="HTP285" s="885"/>
      <c r="HTQ285" s="857"/>
      <c r="HTR285" s="885"/>
      <c r="HTS285" s="857"/>
      <c r="HTT285" s="885"/>
      <c r="HTU285" s="857"/>
      <c r="HTV285" s="885"/>
      <c r="HTW285" s="857"/>
      <c r="HTX285" s="885"/>
      <c r="HTY285" s="857"/>
      <c r="HTZ285" s="885"/>
      <c r="HUA285" s="857"/>
      <c r="HUB285" s="885"/>
      <c r="HUC285" s="857"/>
      <c r="HUD285" s="885"/>
      <c r="HUE285" s="857"/>
      <c r="HUF285" s="885"/>
      <c r="HUG285" s="857"/>
      <c r="HUH285" s="885"/>
      <c r="HUI285" s="857"/>
      <c r="HUJ285" s="885"/>
      <c r="HUK285" s="857"/>
      <c r="HUL285" s="885"/>
      <c r="HUM285" s="857"/>
      <c r="HUN285" s="885"/>
      <c r="HUO285" s="857"/>
      <c r="HUP285" s="885"/>
      <c r="HUQ285" s="857"/>
      <c r="HUR285" s="885"/>
      <c r="HUS285" s="857"/>
      <c r="HUT285" s="885"/>
      <c r="HUU285" s="857"/>
      <c r="HUV285" s="885"/>
      <c r="HUW285" s="857"/>
      <c r="HUX285" s="885"/>
      <c r="HUY285" s="857"/>
      <c r="HUZ285" s="885"/>
      <c r="HVA285" s="857"/>
      <c r="HVB285" s="885"/>
      <c r="HVC285" s="857"/>
      <c r="HVD285" s="885"/>
      <c r="HVE285" s="857"/>
      <c r="HVF285" s="885"/>
      <c r="HVG285" s="857"/>
      <c r="HVH285" s="885"/>
      <c r="HVI285" s="857"/>
      <c r="HVJ285" s="885"/>
      <c r="HVK285" s="857"/>
      <c r="HVL285" s="885"/>
      <c r="HVM285" s="857"/>
      <c r="HVN285" s="885"/>
      <c r="HVO285" s="857"/>
      <c r="HVP285" s="885"/>
      <c r="HVQ285" s="857"/>
      <c r="HVR285" s="885"/>
      <c r="HVS285" s="857"/>
      <c r="HVT285" s="885"/>
      <c r="HVU285" s="857"/>
      <c r="HVV285" s="885"/>
      <c r="HVW285" s="857"/>
      <c r="HVX285" s="885"/>
      <c r="HVY285" s="857"/>
      <c r="HVZ285" s="885"/>
      <c r="HWA285" s="857"/>
      <c r="HWB285" s="885"/>
      <c r="HWC285" s="857"/>
      <c r="HWD285" s="885"/>
      <c r="HWE285" s="857"/>
      <c r="HWF285" s="885"/>
      <c r="HWG285" s="857"/>
      <c r="HWH285" s="885"/>
      <c r="HWI285" s="857"/>
      <c r="HWJ285" s="885"/>
      <c r="HWK285" s="857"/>
      <c r="HWL285" s="885"/>
      <c r="HWM285" s="857"/>
      <c r="HWN285" s="885"/>
      <c r="HWO285" s="857"/>
      <c r="HWP285" s="885"/>
      <c r="HWQ285" s="857"/>
      <c r="HWR285" s="885"/>
      <c r="HWS285" s="857"/>
      <c r="HWT285" s="885"/>
      <c r="HWU285" s="857"/>
      <c r="HWV285" s="885"/>
      <c r="HWW285" s="857"/>
      <c r="HWX285" s="885"/>
      <c r="HWY285" s="857"/>
      <c r="HWZ285" s="885"/>
      <c r="HXA285" s="857"/>
      <c r="HXB285" s="885"/>
      <c r="HXC285" s="857"/>
      <c r="HXD285" s="885"/>
      <c r="HXE285" s="857"/>
      <c r="HXF285" s="885"/>
      <c r="HXG285" s="857"/>
      <c r="HXH285" s="885"/>
      <c r="HXI285" s="857"/>
      <c r="HXJ285" s="885"/>
      <c r="HXK285" s="857"/>
      <c r="HXL285" s="885"/>
      <c r="HXM285" s="857"/>
      <c r="HXN285" s="885"/>
      <c r="HXO285" s="857"/>
      <c r="HXP285" s="885"/>
      <c r="HXQ285" s="857"/>
      <c r="HXR285" s="885"/>
      <c r="HXS285" s="857"/>
      <c r="HXT285" s="885"/>
      <c r="HXU285" s="857"/>
      <c r="HXV285" s="885"/>
      <c r="HXW285" s="857"/>
      <c r="HXX285" s="885"/>
      <c r="HXY285" s="857"/>
      <c r="HXZ285" s="885"/>
      <c r="HYA285" s="857"/>
      <c r="HYB285" s="885"/>
      <c r="HYC285" s="857"/>
      <c r="HYD285" s="885"/>
      <c r="HYE285" s="857"/>
      <c r="HYF285" s="885"/>
      <c r="HYG285" s="857"/>
      <c r="HYH285" s="885"/>
      <c r="HYI285" s="857"/>
      <c r="HYJ285" s="885"/>
      <c r="HYK285" s="857"/>
      <c r="HYL285" s="885"/>
      <c r="HYM285" s="857"/>
      <c r="HYN285" s="885"/>
      <c r="HYO285" s="857"/>
      <c r="HYP285" s="885"/>
      <c r="HYQ285" s="857"/>
      <c r="HYR285" s="885"/>
      <c r="HYS285" s="857"/>
      <c r="HYT285" s="885"/>
      <c r="HYU285" s="857"/>
      <c r="HYV285" s="885"/>
      <c r="HYW285" s="857"/>
      <c r="HYX285" s="885"/>
      <c r="HYY285" s="857"/>
      <c r="HYZ285" s="885"/>
      <c r="HZA285" s="857"/>
      <c r="HZB285" s="885"/>
      <c r="HZC285" s="857"/>
      <c r="HZD285" s="885"/>
      <c r="HZE285" s="857"/>
      <c r="HZF285" s="885"/>
      <c r="HZG285" s="857"/>
      <c r="HZH285" s="885"/>
      <c r="HZI285" s="857"/>
      <c r="HZJ285" s="885"/>
      <c r="HZK285" s="857"/>
      <c r="HZL285" s="885"/>
      <c r="HZM285" s="857"/>
      <c r="HZN285" s="885"/>
      <c r="HZO285" s="857"/>
      <c r="HZP285" s="885"/>
      <c r="HZQ285" s="857"/>
      <c r="HZR285" s="885"/>
      <c r="HZS285" s="857"/>
      <c r="HZT285" s="885"/>
      <c r="HZU285" s="857"/>
      <c r="HZV285" s="885"/>
      <c r="HZW285" s="857"/>
      <c r="HZX285" s="885"/>
      <c r="HZY285" s="857"/>
      <c r="HZZ285" s="885"/>
      <c r="IAA285" s="857"/>
      <c r="IAB285" s="885"/>
      <c r="IAC285" s="857"/>
      <c r="IAD285" s="885"/>
      <c r="IAE285" s="857"/>
      <c r="IAF285" s="885"/>
      <c r="IAG285" s="857"/>
      <c r="IAH285" s="885"/>
      <c r="IAI285" s="857"/>
      <c r="IAJ285" s="885"/>
      <c r="IAK285" s="857"/>
      <c r="IAL285" s="885"/>
      <c r="IAM285" s="857"/>
      <c r="IAN285" s="885"/>
      <c r="IAO285" s="857"/>
      <c r="IAP285" s="885"/>
      <c r="IAQ285" s="857"/>
      <c r="IAR285" s="885"/>
      <c r="IAS285" s="857"/>
      <c r="IAT285" s="885"/>
      <c r="IAU285" s="857"/>
      <c r="IAV285" s="885"/>
      <c r="IAW285" s="857"/>
      <c r="IAX285" s="885"/>
      <c r="IAY285" s="857"/>
      <c r="IAZ285" s="885"/>
      <c r="IBA285" s="857"/>
      <c r="IBB285" s="885"/>
      <c r="IBC285" s="857"/>
      <c r="IBD285" s="885"/>
      <c r="IBE285" s="857"/>
      <c r="IBF285" s="885"/>
      <c r="IBG285" s="857"/>
      <c r="IBH285" s="885"/>
      <c r="IBI285" s="857"/>
      <c r="IBJ285" s="885"/>
      <c r="IBK285" s="857"/>
      <c r="IBL285" s="885"/>
      <c r="IBM285" s="857"/>
      <c r="IBN285" s="885"/>
      <c r="IBO285" s="857"/>
      <c r="IBP285" s="885"/>
      <c r="IBQ285" s="857"/>
      <c r="IBR285" s="885"/>
      <c r="IBS285" s="857"/>
      <c r="IBT285" s="885"/>
      <c r="IBU285" s="857"/>
      <c r="IBV285" s="885"/>
      <c r="IBW285" s="857"/>
      <c r="IBX285" s="885"/>
      <c r="IBY285" s="857"/>
      <c r="IBZ285" s="885"/>
      <c r="ICA285" s="857"/>
      <c r="ICB285" s="885"/>
      <c r="ICC285" s="857"/>
      <c r="ICD285" s="885"/>
      <c r="ICE285" s="857"/>
      <c r="ICF285" s="885"/>
      <c r="ICG285" s="857"/>
      <c r="ICH285" s="885"/>
      <c r="ICI285" s="857"/>
      <c r="ICJ285" s="885"/>
      <c r="ICK285" s="857"/>
      <c r="ICL285" s="885"/>
      <c r="ICM285" s="857"/>
      <c r="ICN285" s="885"/>
      <c r="ICO285" s="857"/>
      <c r="ICP285" s="885"/>
      <c r="ICQ285" s="857"/>
      <c r="ICR285" s="885"/>
      <c r="ICS285" s="857"/>
      <c r="ICT285" s="885"/>
      <c r="ICU285" s="857"/>
      <c r="ICV285" s="885"/>
      <c r="ICW285" s="857"/>
      <c r="ICX285" s="885"/>
      <c r="ICY285" s="857"/>
      <c r="ICZ285" s="885"/>
      <c r="IDA285" s="857"/>
      <c r="IDB285" s="885"/>
      <c r="IDC285" s="857"/>
      <c r="IDD285" s="885"/>
      <c r="IDE285" s="857"/>
      <c r="IDF285" s="885"/>
      <c r="IDG285" s="857"/>
      <c r="IDH285" s="885"/>
      <c r="IDI285" s="857"/>
      <c r="IDJ285" s="885"/>
      <c r="IDK285" s="857"/>
      <c r="IDL285" s="885"/>
      <c r="IDM285" s="857"/>
      <c r="IDN285" s="885"/>
      <c r="IDO285" s="857"/>
      <c r="IDP285" s="885"/>
      <c r="IDQ285" s="857"/>
      <c r="IDR285" s="885"/>
      <c r="IDS285" s="857"/>
      <c r="IDT285" s="885"/>
      <c r="IDU285" s="857"/>
      <c r="IDV285" s="885"/>
      <c r="IDW285" s="857"/>
      <c r="IDX285" s="885"/>
      <c r="IDY285" s="857"/>
      <c r="IDZ285" s="885"/>
      <c r="IEA285" s="857"/>
      <c r="IEB285" s="885"/>
      <c r="IEC285" s="857"/>
      <c r="IED285" s="885"/>
      <c r="IEE285" s="857"/>
      <c r="IEF285" s="885"/>
      <c r="IEG285" s="857"/>
      <c r="IEH285" s="885"/>
      <c r="IEI285" s="857"/>
      <c r="IEJ285" s="885"/>
      <c r="IEK285" s="857"/>
      <c r="IEL285" s="885"/>
      <c r="IEM285" s="857"/>
      <c r="IEN285" s="885"/>
      <c r="IEO285" s="857"/>
      <c r="IEP285" s="885"/>
      <c r="IEQ285" s="857"/>
      <c r="IER285" s="885"/>
      <c r="IES285" s="857"/>
      <c r="IET285" s="885"/>
      <c r="IEU285" s="857"/>
      <c r="IEV285" s="885"/>
      <c r="IEW285" s="857"/>
      <c r="IEX285" s="885"/>
      <c r="IEY285" s="857"/>
      <c r="IEZ285" s="885"/>
      <c r="IFA285" s="857"/>
      <c r="IFB285" s="885"/>
      <c r="IFC285" s="857"/>
      <c r="IFD285" s="885"/>
      <c r="IFE285" s="857"/>
      <c r="IFF285" s="885"/>
      <c r="IFG285" s="857"/>
      <c r="IFH285" s="885"/>
      <c r="IFI285" s="857"/>
      <c r="IFJ285" s="885"/>
      <c r="IFK285" s="857"/>
      <c r="IFL285" s="885"/>
      <c r="IFM285" s="857"/>
      <c r="IFN285" s="885"/>
      <c r="IFO285" s="857"/>
      <c r="IFP285" s="885"/>
      <c r="IFQ285" s="857"/>
      <c r="IFR285" s="885"/>
      <c r="IFS285" s="857"/>
      <c r="IFT285" s="885"/>
      <c r="IFU285" s="857"/>
      <c r="IFV285" s="885"/>
      <c r="IFW285" s="857"/>
      <c r="IFX285" s="885"/>
      <c r="IFY285" s="857"/>
      <c r="IFZ285" s="885"/>
      <c r="IGA285" s="857"/>
      <c r="IGB285" s="885"/>
      <c r="IGC285" s="857"/>
      <c r="IGD285" s="885"/>
      <c r="IGE285" s="857"/>
      <c r="IGF285" s="885"/>
      <c r="IGG285" s="857"/>
      <c r="IGH285" s="885"/>
      <c r="IGI285" s="857"/>
      <c r="IGJ285" s="885"/>
      <c r="IGK285" s="857"/>
      <c r="IGL285" s="885"/>
      <c r="IGM285" s="857"/>
      <c r="IGN285" s="885"/>
      <c r="IGO285" s="857"/>
      <c r="IGP285" s="885"/>
      <c r="IGQ285" s="857"/>
      <c r="IGR285" s="885"/>
      <c r="IGS285" s="857"/>
      <c r="IGT285" s="885"/>
      <c r="IGU285" s="857"/>
      <c r="IGV285" s="885"/>
      <c r="IGW285" s="857"/>
      <c r="IGX285" s="885"/>
      <c r="IGY285" s="857"/>
      <c r="IGZ285" s="885"/>
      <c r="IHA285" s="857"/>
      <c r="IHB285" s="885"/>
      <c r="IHC285" s="857"/>
      <c r="IHD285" s="885"/>
      <c r="IHE285" s="857"/>
      <c r="IHF285" s="885"/>
      <c r="IHG285" s="857"/>
      <c r="IHH285" s="885"/>
      <c r="IHI285" s="857"/>
      <c r="IHJ285" s="885"/>
      <c r="IHK285" s="857"/>
      <c r="IHL285" s="885"/>
      <c r="IHM285" s="857"/>
      <c r="IHN285" s="885"/>
      <c r="IHO285" s="857"/>
      <c r="IHP285" s="885"/>
      <c r="IHQ285" s="857"/>
      <c r="IHR285" s="885"/>
      <c r="IHS285" s="857"/>
      <c r="IHT285" s="885"/>
      <c r="IHU285" s="857"/>
      <c r="IHV285" s="885"/>
      <c r="IHW285" s="857"/>
      <c r="IHX285" s="885"/>
      <c r="IHY285" s="857"/>
      <c r="IHZ285" s="885"/>
      <c r="IIA285" s="857"/>
      <c r="IIB285" s="885"/>
      <c r="IIC285" s="857"/>
      <c r="IID285" s="885"/>
      <c r="IIE285" s="857"/>
      <c r="IIF285" s="885"/>
      <c r="IIG285" s="857"/>
      <c r="IIH285" s="885"/>
      <c r="III285" s="857"/>
      <c r="IIJ285" s="885"/>
      <c r="IIK285" s="857"/>
      <c r="IIL285" s="885"/>
      <c r="IIM285" s="857"/>
      <c r="IIN285" s="885"/>
      <c r="IIO285" s="857"/>
      <c r="IIP285" s="885"/>
      <c r="IIQ285" s="857"/>
      <c r="IIR285" s="885"/>
      <c r="IIS285" s="857"/>
      <c r="IIT285" s="885"/>
      <c r="IIU285" s="857"/>
      <c r="IIV285" s="885"/>
      <c r="IIW285" s="857"/>
      <c r="IIX285" s="885"/>
      <c r="IIY285" s="857"/>
      <c r="IIZ285" s="885"/>
      <c r="IJA285" s="857"/>
      <c r="IJB285" s="885"/>
      <c r="IJC285" s="857"/>
      <c r="IJD285" s="885"/>
      <c r="IJE285" s="857"/>
      <c r="IJF285" s="885"/>
      <c r="IJG285" s="857"/>
      <c r="IJH285" s="885"/>
      <c r="IJI285" s="857"/>
      <c r="IJJ285" s="885"/>
      <c r="IJK285" s="857"/>
      <c r="IJL285" s="885"/>
      <c r="IJM285" s="857"/>
      <c r="IJN285" s="885"/>
      <c r="IJO285" s="857"/>
      <c r="IJP285" s="885"/>
      <c r="IJQ285" s="857"/>
      <c r="IJR285" s="885"/>
      <c r="IJS285" s="857"/>
      <c r="IJT285" s="885"/>
      <c r="IJU285" s="857"/>
      <c r="IJV285" s="885"/>
      <c r="IJW285" s="857"/>
      <c r="IJX285" s="885"/>
      <c r="IJY285" s="857"/>
      <c r="IJZ285" s="885"/>
      <c r="IKA285" s="857"/>
      <c r="IKB285" s="885"/>
      <c r="IKC285" s="857"/>
      <c r="IKD285" s="885"/>
      <c r="IKE285" s="857"/>
      <c r="IKF285" s="885"/>
      <c r="IKG285" s="857"/>
      <c r="IKH285" s="885"/>
      <c r="IKI285" s="857"/>
      <c r="IKJ285" s="885"/>
      <c r="IKK285" s="857"/>
      <c r="IKL285" s="885"/>
      <c r="IKM285" s="857"/>
      <c r="IKN285" s="885"/>
      <c r="IKO285" s="857"/>
      <c r="IKP285" s="885"/>
      <c r="IKQ285" s="857"/>
      <c r="IKR285" s="885"/>
      <c r="IKS285" s="857"/>
      <c r="IKT285" s="885"/>
      <c r="IKU285" s="857"/>
      <c r="IKV285" s="885"/>
      <c r="IKW285" s="857"/>
      <c r="IKX285" s="885"/>
      <c r="IKY285" s="857"/>
      <c r="IKZ285" s="885"/>
      <c r="ILA285" s="857"/>
      <c r="ILB285" s="885"/>
      <c r="ILC285" s="857"/>
      <c r="ILD285" s="885"/>
      <c r="ILE285" s="857"/>
      <c r="ILF285" s="885"/>
      <c r="ILG285" s="857"/>
      <c r="ILH285" s="885"/>
      <c r="ILI285" s="857"/>
      <c r="ILJ285" s="885"/>
      <c r="ILK285" s="857"/>
      <c r="ILL285" s="885"/>
      <c r="ILM285" s="857"/>
      <c r="ILN285" s="885"/>
      <c r="ILO285" s="857"/>
      <c r="ILP285" s="885"/>
      <c r="ILQ285" s="857"/>
      <c r="ILR285" s="885"/>
      <c r="ILS285" s="857"/>
      <c r="ILT285" s="885"/>
      <c r="ILU285" s="857"/>
      <c r="ILV285" s="885"/>
      <c r="ILW285" s="857"/>
      <c r="ILX285" s="885"/>
      <c r="ILY285" s="857"/>
      <c r="ILZ285" s="885"/>
      <c r="IMA285" s="857"/>
      <c r="IMB285" s="885"/>
      <c r="IMC285" s="857"/>
      <c r="IMD285" s="885"/>
      <c r="IME285" s="857"/>
      <c r="IMF285" s="885"/>
      <c r="IMG285" s="857"/>
      <c r="IMH285" s="885"/>
      <c r="IMI285" s="857"/>
      <c r="IMJ285" s="885"/>
      <c r="IMK285" s="857"/>
      <c r="IML285" s="885"/>
      <c r="IMM285" s="857"/>
      <c r="IMN285" s="885"/>
      <c r="IMO285" s="857"/>
      <c r="IMP285" s="885"/>
      <c r="IMQ285" s="857"/>
      <c r="IMR285" s="885"/>
      <c r="IMS285" s="857"/>
      <c r="IMT285" s="885"/>
      <c r="IMU285" s="857"/>
      <c r="IMV285" s="885"/>
      <c r="IMW285" s="857"/>
      <c r="IMX285" s="885"/>
      <c r="IMY285" s="857"/>
      <c r="IMZ285" s="885"/>
      <c r="INA285" s="857"/>
      <c r="INB285" s="885"/>
      <c r="INC285" s="857"/>
      <c r="IND285" s="885"/>
      <c r="INE285" s="857"/>
      <c r="INF285" s="885"/>
      <c r="ING285" s="857"/>
      <c r="INH285" s="885"/>
      <c r="INI285" s="857"/>
      <c r="INJ285" s="885"/>
      <c r="INK285" s="857"/>
      <c r="INL285" s="885"/>
      <c r="INM285" s="857"/>
      <c r="INN285" s="885"/>
      <c r="INO285" s="857"/>
      <c r="INP285" s="885"/>
      <c r="INQ285" s="857"/>
      <c r="INR285" s="885"/>
      <c r="INS285" s="857"/>
      <c r="INT285" s="885"/>
      <c r="INU285" s="857"/>
      <c r="INV285" s="885"/>
      <c r="INW285" s="857"/>
      <c r="INX285" s="885"/>
      <c r="INY285" s="857"/>
      <c r="INZ285" s="885"/>
      <c r="IOA285" s="857"/>
      <c r="IOB285" s="885"/>
      <c r="IOC285" s="857"/>
      <c r="IOD285" s="885"/>
      <c r="IOE285" s="857"/>
      <c r="IOF285" s="885"/>
      <c r="IOG285" s="857"/>
      <c r="IOH285" s="885"/>
      <c r="IOI285" s="857"/>
      <c r="IOJ285" s="885"/>
      <c r="IOK285" s="857"/>
      <c r="IOL285" s="885"/>
      <c r="IOM285" s="857"/>
      <c r="ION285" s="885"/>
      <c r="IOO285" s="857"/>
      <c r="IOP285" s="885"/>
      <c r="IOQ285" s="857"/>
      <c r="IOR285" s="885"/>
      <c r="IOS285" s="857"/>
      <c r="IOT285" s="885"/>
      <c r="IOU285" s="857"/>
      <c r="IOV285" s="885"/>
      <c r="IOW285" s="857"/>
      <c r="IOX285" s="885"/>
      <c r="IOY285" s="857"/>
      <c r="IOZ285" s="885"/>
      <c r="IPA285" s="857"/>
      <c r="IPB285" s="885"/>
      <c r="IPC285" s="857"/>
      <c r="IPD285" s="885"/>
      <c r="IPE285" s="857"/>
      <c r="IPF285" s="885"/>
      <c r="IPG285" s="857"/>
      <c r="IPH285" s="885"/>
      <c r="IPI285" s="857"/>
      <c r="IPJ285" s="885"/>
      <c r="IPK285" s="857"/>
      <c r="IPL285" s="885"/>
      <c r="IPM285" s="857"/>
      <c r="IPN285" s="885"/>
      <c r="IPO285" s="857"/>
      <c r="IPP285" s="885"/>
      <c r="IPQ285" s="857"/>
      <c r="IPR285" s="885"/>
      <c r="IPS285" s="857"/>
      <c r="IPT285" s="885"/>
      <c r="IPU285" s="857"/>
      <c r="IPV285" s="885"/>
      <c r="IPW285" s="857"/>
      <c r="IPX285" s="885"/>
      <c r="IPY285" s="857"/>
      <c r="IPZ285" s="885"/>
      <c r="IQA285" s="857"/>
      <c r="IQB285" s="885"/>
      <c r="IQC285" s="857"/>
      <c r="IQD285" s="885"/>
      <c r="IQE285" s="857"/>
      <c r="IQF285" s="885"/>
      <c r="IQG285" s="857"/>
      <c r="IQH285" s="885"/>
      <c r="IQI285" s="857"/>
      <c r="IQJ285" s="885"/>
      <c r="IQK285" s="857"/>
      <c r="IQL285" s="885"/>
      <c r="IQM285" s="857"/>
      <c r="IQN285" s="885"/>
      <c r="IQO285" s="857"/>
      <c r="IQP285" s="885"/>
      <c r="IQQ285" s="857"/>
      <c r="IQR285" s="885"/>
      <c r="IQS285" s="857"/>
      <c r="IQT285" s="885"/>
      <c r="IQU285" s="857"/>
      <c r="IQV285" s="885"/>
      <c r="IQW285" s="857"/>
      <c r="IQX285" s="885"/>
      <c r="IQY285" s="857"/>
      <c r="IQZ285" s="885"/>
      <c r="IRA285" s="857"/>
      <c r="IRB285" s="885"/>
      <c r="IRC285" s="857"/>
      <c r="IRD285" s="885"/>
      <c r="IRE285" s="857"/>
      <c r="IRF285" s="885"/>
      <c r="IRG285" s="857"/>
      <c r="IRH285" s="885"/>
      <c r="IRI285" s="857"/>
      <c r="IRJ285" s="885"/>
      <c r="IRK285" s="857"/>
      <c r="IRL285" s="885"/>
      <c r="IRM285" s="857"/>
      <c r="IRN285" s="885"/>
      <c r="IRO285" s="857"/>
      <c r="IRP285" s="885"/>
      <c r="IRQ285" s="857"/>
      <c r="IRR285" s="885"/>
      <c r="IRS285" s="857"/>
      <c r="IRT285" s="885"/>
      <c r="IRU285" s="857"/>
      <c r="IRV285" s="885"/>
      <c r="IRW285" s="857"/>
      <c r="IRX285" s="885"/>
      <c r="IRY285" s="857"/>
      <c r="IRZ285" s="885"/>
      <c r="ISA285" s="857"/>
      <c r="ISB285" s="885"/>
      <c r="ISC285" s="857"/>
      <c r="ISD285" s="885"/>
      <c r="ISE285" s="857"/>
      <c r="ISF285" s="885"/>
      <c r="ISG285" s="857"/>
      <c r="ISH285" s="885"/>
      <c r="ISI285" s="857"/>
      <c r="ISJ285" s="885"/>
      <c r="ISK285" s="857"/>
      <c r="ISL285" s="885"/>
      <c r="ISM285" s="857"/>
      <c r="ISN285" s="885"/>
      <c r="ISO285" s="857"/>
      <c r="ISP285" s="885"/>
      <c r="ISQ285" s="857"/>
      <c r="ISR285" s="885"/>
      <c r="ISS285" s="857"/>
      <c r="IST285" s="885"/>
      <c r="ISU285" s="857"/>
      <c r="ISV285" s="885"/>
      <c r="ISW285" s="857"/>
      <c r="ISX285" s="885"/>
      <c r="ISY285" s="857"/>
      <c r="ISZ285" s="885"/>
      <c r="ITA285" s="857"/>
      <c r="ITB285" s="885"/>
      <c r="ITC285" s="857"/>
      <c r="ITD285" s="885"/>
      <c r="ITE285" s="857"/>
      <c r="ITF285" s="885"/>
      <c r="ITG285" s="857"/>
      <c r="ITH285" s="885"/>
      <c r="ITI285" s="857"/>
      <c r="ITJ285" s="885"/>
      <c r="ITK285" s="857"/>
      <c r="ITL285" s="885"/>
      <c r="ITM285" s="857"/>
      <c r="ITN285" s="885"/>
      <c r="ITO285" s="857"/>
      <c r="ITP285" s="885"/>
      <c r="ITQ285" s="857"/>
      <c r="ITR285" s="885"/>
      <c r="ITS285" s="857"/>
      <c r="ITT285" s="885"/>
      <c r="ITU285" s="857"/>
      <c r="ITV285" s="885"/>
      <c r="ITW285" s="857"/>
      <c r="ITX285" s="885"/>
      <c r="ITY285" s="857"/>
      <c r="ITZ285" s="885"/>
      <c r="IUA285" s="857"/>
      <c r="IUB285" s="885"/>
      <c r="IUC285" s="857"/>
      <c r="IUD285" s="885"/>
      <c r="IUE285" s="857"/>
      <c r="IUF285" s="885"/>
      <c r="IUG285" s="857"/>
      <c r="IUH285" s="885"/>
      <c r="IUI285" s="857"/>
      <c r="IUJ285" s="885"/>
      <c r="IUK285" s="857"/>
      <c r="IUL285" s="885"/>
      <c r="IUM285" s="857"/>
      <c r="IUN285" s="885"/>
      <c r="IUO285" s="857"/>
      <c r="IUP285" s="885"/>
      <c r="IUQ285" s="857"/>
      <c r="IUR285" s="885"/>
      <c r="IUS285" s="857"/>
      <c r="IUT285" s="885"/>
      <c r="IUU285" s="857"/>
      <c r="IUV285" s="885"/>
      <c r="IUW285" s="857"/>
      <c r="IUX285" s="885"/>
      <c r="IUY285" s="857"/>
      <c r="IUZ285" s="885"/>
      <c r="IVA285" s="857"/>
      <c r="IVB285" s="885"/>
      <c r="IVC285" s="857"/>
      <c r="IVD285" s="885"/>
      <c r="IVE285" s="857"/>
      <c r="IVF285" s="885"/>
      <c r="IVG285" s="857"/>
      <c r="IVH285" s="885"/>
      <c r="IVI285" s="857"/>
      <c r="IVJ285" s="885"/>
      <c r="IVK285" s="857"/>
      <c r="IVL285" s="885"/>
      <c r="IVM285" s="857"/>
      <c r="IVN285" s="885"/>
      <c r="IVO285" s="857"/>
      <c r="IVP285" s="885"/>
      <c r="IVQ285" s="857"/>
      <c r="IVR285" s="885"/>
      <c r="IVS285" s="857"/>
      <c r="IVT285" s="885"/>
      <c r="IVU285" s="857"/>
      <c r="IVV285" s="885"/>
      <c r="IVW285" s="857"/>
      <c r="IVX285" s="885"/>
      <c r="IVY285" s="857"/>
      <c r="IVZ285" s="885"/>
      <c r="IWA285" s="857"/>
      <c r="IWB285" s="885"/>
      <c r="IWC285" s="857"/>
      <c r="IWD285" s="885"/>
      <c r="IWE285" s="857"/>
      <c r="IWF285" s="885"/>
      <c r="IWG285" s="857"/>
      <c r="IWH285" s="885"/>
      <c r="IWI285" s="857"/>
      <c r="IWJ285" s="885"/>
      <c r="IWK285" s="857"/>
      <c r="IWL285" s="885"/>
      <c r="IWM285" s="857"/>
      <c r="IWN285" s="885"/>
      <c r="IWO285" s="857"/>
      <c r="IWP285" s="885"/>
      <c r="IWQ285" s="857"/>
      <c r="IWR285" s="885"/>
      <c r="IWS285" s="857"/>
      <c r="IWT285" s="885"/>
      <c r="IWU285" s="857"/>
      <c r="IWV285" s="885"/>
      <c r="IWW285" s="857"/>
      <c r="IWX285" s="885"/>
      <c r="IWY285" s="857"/>
      <c r="IWZ285" s="885"/>
      <c r="IXA285" s="857"/>
      <c r="IXB285" s="885"/>
      <c r="IXC285" s="857"/>
      <c r="IXD285" s="885"/>
      <c r="IXE285" s="857"/>
      <c r="IXF285" s="885"/>
      <c r="IXG285" s="857"/>
      <c r="IXH285" s="885"/>
      <c r="IXI285" s="857"/>
      <c r="IXJ285" s="885"/>
      <c r="IXK285" s="857"/>
      <c r="IXL285" s="885"/>
      <c r="IXM285" s="857"/>
      <c r="IXN285" s="885"/>
      <c r="IXO285" s="857"/>
      <c r="IXP285" s="885"/>
      <c r="IXQ285" s="857"/>
      <c r="IXR285" s="885"/>
      <c r="IXS285" s="857"/>
      <c r="IXT285" s="885"/>
      <c r="IXU285" s="857"/>
      <c r="IXV285" s="885"/>
      <c r="IXW285" s="857"/>
      <c r="IXX285" s="885"/>
      <c r="IXY285" s="857"/>
      <c r="IXZ285" s="885"/>
      <c r="IYA285" s="857"/>
      <c r="IYB285" s="885"/>
      <c r="IYC285" s="857"/>
      <c r="IYD285" s="885"/>
      <c r="IYE285" s="857"/>
      <c r="IYF285" s="885"/>
      <c r="IYG285" s="857"/>
      <c r="IYH285" s="885"/>
      <c r="IYI285" s="857"/>
      <c r="IYJ285" s="885"/>
      <c r="IYK285" s="857"/>
      <c r="IYL285" s="885"/>
      <c r="IYM285" s="857"/>
      <c r="IYN285" s="885"/>
      <c r="IYO285" s="857"/>
      <c r="IYP285" s="885"/>
      <c r="IYQ285" s="857"/>
      <c r="IYR285" s="885"/>
      <c r="IYS285" s="857"/>
      <c r="IYT285" s="885"/>
      <c r="IYU285" s="857"/>
      <c r="IYV285" s="885"/>
      <c r="IYW285" s="857"/>
      <c r="IYX285" s="885"/>
      <c r="IYY285" s="857"/>
      <c r="IYZ285" s="885"/>
      <c r="IZA285" s="857"/>
      <c r="IZB285" s="885"/>
      <c r="IZC285" s="857"/>
      <c r="IZD285" s="885"/>
      <c r="IZE285" s="857"/>
      <c r="IZF285" s="885"/>
      <c r="IZG285" s="857"/>
      <c r="IZH285" s="885"/>
      <c r="IZI285" s="857"/>
      <c r="IZJ285" s="885"/>
      <c r="IZK285" s="857"/>
      <c r="IZL285" s="885"/>
      <c r="IZM285" s="857"/>
      <c r="IZN285" s="885"/>
      <c r="IZO285" s="857"/>
      <c r="IZP285" s="885"/>
      <c r="IZQ285" s="857"/>
      <c r="IZR285" s="885"/>
      <c r="IZS285" s="857"/>
      <c r="IZT285" s="885"/>
      <c r="IZU285" s="857"/>
      <c r="IZV285" s="885"/>
      <c r="IZW285" s="857"/>
      <c r="IZX285" s="885"/>
      <c r="IZY285" s="857"/>
      <c r="IZZ285" s="885"/>
      <c r="JAA285" s="857"/>
      <c r="JAB285" s="885"/>
      <c r="JAC285" s="857"/>
      <c r="JAD285" s="885"/>
      <c r="JAE285" s="857"/>
      <c r="JAF285" s="885"/>
      <c r="JAG285" s="857"/>
      <c r="JAH285" s="885"/>
      <c r="JAI285" s="857"/>
      <c r="JAJ285" s="885"/>
      <c r="JAK285" s="857"/>
      <c r="JAL285" s="885"/>
      <c r="JAM285" s="857"/>
      <c r="JAN285" s="885"/>
      <c r="JAO285" s="857"/>
      <c r="JAP285" s="885"/>
      <c r="JAQ285" s="857"/>
      <c r="JAR285" s="885"/>
      <c r="JAS285" s="857"/>
      <c r="JAT285" s="885"/>
      <c r="JAU285" s="857"/>
      <c r="JAV285" s="885"/>
      <c r="JAW285" s="857"/>
      <c r="JAX285" s="885"/>
      <c r="JAY285" s="857"/>
      <c r="JAZ285" s="885"/>
      <c r="JBA285" s="857"/>
      <c r="JBB285" s="885"/>
      <c r="JBC285" s="857"/>
      <c r="JBD285" s="885"/>
      <c r="JBE285" s="857"/>
      <c r="JBF285" s="885"/>
      <c r="JBG285" s="857"/>
      <c r="JBH285" s="885"/>
      <c r="JBI285" s="857"/>
      <c r="JBJ285" s="885"/>
      <c r="JBK285" s="857"/>
      <c r="JBL285" s="885"/>
      <c r="JBM285" s="857"/>
      <c r="JBN285" s="885"/>
      <c r="JBO285" s="857"/>
      <c r="JBP285" s="885"/>
      <c r="JBQ285" s="857"/>
      <c r="JBR285" s="885"/>
      <c r="JBS285" s="857"/>
      <c r="JBT285" s="885"/>
      <c r="JBU285" s="857"/>
      <c r="JBV285" s="885"/>
      <c r="JBW285" s="857"/>
      <c r="JBX285" s="885"/>
      <c r="JBY285" s="857"/>
      <c r="JBZ285" s="885"/>
      <c r="JCA285" s="857"/>
      <c r="JCB285" s="885"/>
      <c r="JCC285" s="857"/>
      <c r="JCD285" s="885"/>
      <c r="JCE285" s="857"/>
      <c r="JCF285" s="885"/>
      <c r="JCG285" s="857"/>
      <c r="JCH285" s="885"/>
      <c r="JCI285" s="857"/>
      <c r="JCJ285" s="885"/>
      <c r="JCK285" s="857"/>
      <c r="JCL285" s="885"/>
      <c r="JCM285" s="857"/>
      <c r="JCN285" s="885"/>
      <c r="JCO285" s="857"/>
      <c r="JCP285" s="885"/>
      <c r="JCQ285" s="857"/>
      <c r="JCR285" s="885"/>
      <c r="JCS285" s="857"/>
      <c r="JCT285" s="885"/>
      <c r="JCU285" s="857"/>
      <c r="JCV285" s="885"/>
      <c r="JCW285" s="857"/>
      <c r="JCX285" s="885"/>
      <c r="JCY285" s="857"/>
      <c r="JCZ285" s="885"/>
      <c r="JDA285" s="857"/>
      <c r="JDB285" s="885"/>
      <c r="JDC285" s="857"/>
      <c r="JDD285" s="885"/>
      <c r="JDE285" s="857"/>
      <c r="JDF285" s="885"/>
      <c r="JDG285" s="857"/>
      <c r="JDH285" s="885"/>
      <c r="JDI285" s="857"/>
      <c r="JDJ285" s="885"/>
      <c r="JDK285" s="857"/>
      <c r="JDL285" s="885"/>
      <c r="JDM285" s="857"/>
      <c r="JDN285" s="885"/>
      <c r="JDO285" s="857"/>
      <c r="JDP285" s="885"/>
      <c r="JDQ285" s="857"/>
      <c r="JDR285" s="885"/>
      <c r="JDS285" s="857"/>
      <c r="JDT285" s="885"/>
      <c r="JDU285" s="857"/>
      <c r="JDV285" s="885"/>
      <c r="JDW285" s="857"/>
      <c r="JDX285" s="885"/>
      <c r="JDY285" s="857"/>
      <c r="JDZ285" s="885"/>
      <c r="JEA285" s="857"/>
      <c r="JEB285" s="885"/>
      <c r="JEC285" s="857"/>
      <c r="JED285" s="885"/>
      <c r="JEE285" s="857"/>
      <c r="JEF285" s="885"/>
      <c r="JEG285" s="857"/>
      <c r="JEH285" s="885"/>
      <c r="JEI285" s="857"/>
      <c r="JEJ285" s="885"/>
      <c r="JEK285" s="857"/>
      <c r="JEL285" s="885"/>
      <c r="JEM285" s="857"/>
      <c r="JEN285" s="885"/>
      <c r="JEO285" s="857"/>
      <c r="JEP285" s="885"/>
      <c r="JEQ285" s="857"/>
      <c r="JER285" s="885"/>
      <c r="JES285" s="857"/>
      <c r="JET285" s="885"/>
      <c r="JEU285" s="857"/>
      <c r="JEV285" s="885"/>
      <c r="JEW285" s="857"/>
      <c r="JEX285" s="885"/>
      <c r="JEY285" s="857"/>
      <c r="JEZ285" s="885"/>
      <c r="JFA285" s="857"/>
      <c r="JFB285" s="885"/>
      <c r="JFC285" s="857"/>
      <c r="JFD285" s="885"/>
      <c r="JFE285" s="857"/>
      <c r="JFF285" s="885"/>
      <c r="JFG285" s="857"/>
      <c r="JFH285" s="885"/>
      <c r="JFI285" s="857"/>
      <c r="JFJ285" s="885"/>
      <c r="JFK285" s="857"/>
      <c r="JFL285" s="885"/>
      <c r="JFM285" s="857"/>
      <c r="JFN285" s="885"/>
      <c r="JFO285" s="857"/>
      <c r="JFP285" s="885"/>
      <c r="JFQ285" s="857"/>
      <c r="JFR285" s="885"/>
      <c r="JFS285" s="857"/>
      <c r="JFT285" s="885"/>
      <c r="JFU285" s="857"/>
      <c r="JFV285" s="885"/>
      <c r="JFW285" s="857"/>
      <c r="JFX285" s="885"/>
      <c r="JFY285" s="857"/>
      <c r="JFZ285" s="885"/>
      <c r="JGA285" s="857"/>
      <c r="JGB285" s="885"/>
      <c r="JGC285" s="857"/>
      <c r="JGD285" s="885"/>
      <c r="JGE285" s="857"/>
      <c r="JGF285" s="885"/>
      <c r="JGG285" s="857"/>
      <c r="JGH285" s="885"/>
      <c r="JGI285" s="857"/>
      <c r="JGJ285" s="885"/>
      <c r="JGK285" s="857"/>
      <c r="JGL285" s="885"/>
      <c r="JGM285" s="857"/>
      <c r="JGN285" s="885"/>
      <c r="JGO285" s="857"/>
      <c r="JGP285" s="885"/>
      <c r="JGQ285" s="857"/>
      <c r="JGR285" s="885"/>
      <c r="JGS285" s="857"/>
      <c r="JGT285" s="885"/>
      <c r="JGU285" s="857"/>
      <c r="JGV285" s="885"/>
      <c r="JGW285" s="857"/>
      <c r="JGX285" s="885"/>
      <c r="JGY285" s="857"/>
      <c r="JGZ285" s="885"/>
      <c r="JHA285" s="857"/>
      <c r="JHB285" s="885"/>
      <c r="JHC285" s="857"/>
      <c r="JHD285" s="885"/>
      <c r="JHE285" s="857"/>
      <c r="JHF285" s="885"/>
      <c r="JHG285" s="857"/>
      <c r="JHH285" s="885"/>
      <c r="JHI285" s="857"/>
      <c r="JHJ285" s="885"/>
      <c r="JHK285" s="857"/>
      <c r="JHL285" s="885"/>
      <c r="JHM285" s="857"/>
      <c r="JHN285" s="885"/>
      <c r="JHO285" s="857"/>
      <c r="JHP285" s="885"/>
      <c r="JHQ285" s="857"/>
      <c r="JHR285" s="885"/>
      <c r="JHS285" s="857"/>
      <c r="JHT285" s="885"/>
      <c r="JHU285" s="857"/>
      <c r="JHV285" s="885"/>
      <c r="JHW285" s="857"/>
      <c r="JHX285" s="885"/>
      <c r="JHY285" s="857"/>
      <c r="JHZ285" s="885"/>
      <c r="JIA285" s="857"/>
      <c r="JIB285" s="885"/>
      <c r="JIC285" s="857"/>
      <c r="JID285" s="885"/>
      <c r="JIE285" s="857"/>
      <c r="JIF285" s="885"/>
      <c r="JIG285" s="857"/>
      <c r="JIH285" s="885"/>
      <c r="JII285" s="857"/>
      <c r="JIJ285" s="885"/>
      <c r="JIK285" s="857"/>
      <c r="JIL285" s="885"/>
      <c r="JIM285" s="857"/>
      <c r="JIN285" s="885"/>
      <c r="JIO285" s="857"/>
      <c r="JIP285" s="885"/>
      <c r="JIQ285" s="857"/>
      <c r="JIR285" s="885"/>
      <c r="JIS285" s="857"/>
      <c r="JIT285" s="885"/>
      <c r="JIU285" s="857"/>
      <c r="JIV285" s="885"/>
      <c r="JIW285" s="857"/>
      <c r="JIX285" s="885"/>
      <c r="JIY285" s="857"/>
      <c r="JIZ285" s="885"/>
      <c r="JJA285" s="857"/>
      <c r="JJB285" s="885"/>
      <c r="JJC285" s="857"/>
      <c r="JJD285" s="885"/>
      <c r="JJE285" s="857"/>
      <c r="JJF285" s="885"/>
      <c r="JJG285" s="857"/>
      <c r="JJH285" s="885"/>
      <c r="JJI285" s="857"/>
      <c r="JJJ285" s="885"/>
      <c r="JJK285" s="857"/>
      <c r="JJL285" s="885"/>
      <c r="JJM285" s="857"/>
      <c r="JJN285" s="885"/>
      <c r="JJO285" s="857"/>
      <c r="JJP285" s="885"/>
      <c r="JJQ285" s="857"/>
      <c r="JJR285" s="885"/>
      <c r="JJS285" s="857"/>
      <c r="JJT285" s="885"/>
      <c r="JJU285" s="857"/>
      <c r="JJV285" s="885"/>
      <c r="JJW285" s="857"/>
      <c r="JJX285" s="885"/>
      <c r="JJY285" s="857"/>
      <c r="JJZ285" s="885"/>
      <c r="JKA285" s="857"/>
      <c r="JKB285" s="885"/>
      <c r="JKC285" s="857"/>
      <c r="JKD285" s="885"/>
      <c r="JKE285" s="857"/>
      <c r="JKF285" s="885"/>
      <c r="JKG285" s="857"/>
      <c r="JKH285" s="885"/>
      <c r="JKI285" s="857"/>
      <c r="JKJ285" s="885"/>
      <c r="JKK285" s="857"/>
      <c r="JKL285" s="885"/>
      <c r="JKM285" s="857"/>
      <c r="JKN285" s="885"/>
      <c r="JKO285" s="857"/>
      <c r="JKP285" s="885"/>
      <c r="JKQ285" s="857"/>
      <c r="JKR285" s="885"/>
      <c r="JKS285" s="857"/>
      <c r="JKT285" s="885"/>
      <c r="JKU285" s="857"/>
      <c r="JKV285" s="885"/>
      <c r="JKW285" s="857"/>
      <c r="JKX285" s="885"/>
      <c r="JKY285" s="857"/>
      <c r="JKZ285" s="885"/>
      <c r="JLA285" s="857"/>
      <c r="JLB285" s="885"/>
      <c r="JLC285" s="857"/>
      <c r="JLD285" s="885"/>
      <c r="JLE285" s="857"/>
      <c r="JLF285" s="885"/>
      <c r="JLG285" s="857"/>
      <c r="JLH285" s="885"/>
      <c r="JLI285" s="857"/>
      <c r="JLJ285" s="885"/>
      <c r="JLK285" s="857"/>
      <c r="JLL285" s="885"/>
      <c r="JLM285" s="857"/>
      <c r="JLN285" s="885"/>
      <c r="JLO285" s="857"/>
      <c r="JLP285" s="885"/>
      <c r="JLQ285" s="857"/>
      <c r="JLR285" s="885"/>
      <c r="JLS285" s="857"/>
      <c r="JLT285" s="885"/>
      <c r="JLU285" s="857"/>
      <c r="JLV285" s="885"/>
      <c r="JLW285" s="857"/>
      <c r="JLX285" s="885"/>
      <c r="JLY285" s="857"/>
      <c r="JLZ285" s="885"/>
      <c r="JMA285" s="857"/>
      <c r="JMB285" s="885"/>
      <c r="JMC285" s="857"/>
      <c r="JMD285" s="885"/>
      <c r="JME285" s="857"/>
      <c r="JMF285" s="885"/>
      <c r="JMG285" s="857"/>
      <c r="JMH285" s="885"/>
      <c r="JMI285" s="857"/>
      <c r="JMJ285" s="885"/>
      <c r="JMK285" s="857"/>
      <c r="JML285" s="885"/>
      <c r="JMM285" s="857"/>
      <c r="JMN285" s="885"/>
      <c r="JMO285" s="857"/>
      <c r="JMP285" s="885"/>
      <c r="JMQ285" s="857"/>
      <c r="JMR285" s="885"/>
      <c r="JMS285" s="857"/>
      <c r="JMT285" s="885"/>
      <c r="JMU285" s="857"/>
      <c r="JMV285" s="885"/>
      <c r="JMW285" s="857"/>
      <c r="JMX285" s="885"/>
      <c r="JMY285" s="857"/>
      <c r="JMZ285" s="885"/>
      <c r="JNA285" s="857"/>
      <c r="JNB285" s="885"/>
      <c r="JNC285" s="857"/>
      <c r="JND285" s="885"/>
      <c r="JNE285" s="857"/>
      <c r="JNF285" s="885"/>
      <c r="JNG285" s="857"/>
      <c r="JNH285" s="885"/>
      <c r="JNI285" s="857"/>
      <c r="JNJ285" s="885"/>
      <c r="JNK285" s="857"/>
      <c r="JNL285" s="885"/>
      <c r="JNM285" s="857"/>
      <c r="JNN285" s="885"/>
      <c r="JNO285" s="857"/>
      <c r="JNP285" s="885"/>
      <c r="JNQ285" s="857"/>
      <c r="JNR285" s="885"/>
      <c r="JNS285" s="857"/>
      <c r="JNT285" s="885"/>
      <c r="JNU285" s="857"/>
      <c r="JNV285" s="885"/>
      <c r="JNW285" s="857"/>
      <c r="JNX285" s="885"/>
      <c r="JNY285" s="857"/>
      <c r="JNZ285" s="885"/>
      <c r="JOA285" s="857"/>
      <c r="JOB285" s="885"/>
      <c r="JOC285" s="857"/>
      <c r="JOD285" s="885"/>
      <c r="JOE285" s="857"/>
      <c r="JOF285" s="885"/>
      <c r="JOG285" s="857"/>
      <c r="JOH285" s="885"/>
      <c r="JOI285" s="857"/>
      <c r="JOJ285" s="885"/>
      <c r="JOK285" s="857"/>
      <c r="JOL285" s="885"/>
      <c r="JOM285" s="857"/>
      <c r="JON285" s="885"/>
      <c r="JOO285" s="857"/>
      <c r="JOP285" s="885"/>
      <c r="JOQ285" s="857"/>
      <c r="JOR285" s="885"/>
      <c r="JOS285" s="857"/>
      <c r="JOT285" s="885"/>
      <c r="JOU285" s="857"/>
      <c r="JOV285" s="885"/>
      <c r="JOW285" s="857"/>
      <c r="JOX285" s="885"/>
      <c r="JOY285" s="857"/>
      <c r="JOZ285" s="885"/>
      <c r="JPA285" s="857"/>
      <c r="JPB285" s="885"/>
      <c r="JPC285" s="857"/>
      <c r="JPD285" s="885"/>
      <c r="JPE285" s="857"/>
      <c r="JPF285" s="885"/>
      <c r="JPG285" s="857"/>
      <c r="JPH285" s="885"/>
      <c r="JPI285" s="857"/>
      <c r="JPJ285" s="885"/>
      <c r="JPK285" s="857"/>
      <c r="JPL285" s="885"/>
      <c r="JPM285" s="857"/>
      <c r="JPN285" s="885"/>
      <c r="JPO285" s="857"/>
      <c r="JPP285" s="885"/>
      <c r="JPQ285" s="857"/>
      <c r="JPR285" s="885"/>
      <c r="JPS285" s="857"/>
      <c r="JPT285" s="885"/>
      <c r="JPU285" s="857"/>
      <c r="JPV285" s="885"/>
      <c r="JPW285" s="857"/>
      <c r="JPX285" s="885"/>
      <c r="JPY285" s="857"/>
      <c r="JPZ285" s="885"/>
      <c r="JQA285" s="857"/>
      <c r="JQB285" s="885"/>
      <c r="JQC285" s="857"/>
      <c r="JQD285" s="885"/>
      <c r="JQE285" s="857"/>
      <c r="JQF285" s="885"/>
      <c r="JQG285" s="857"/>
      <c r="JQH285" s="885"/>
      <c r="JQI285" s="857"/>
      <c r="JQJ285" s="885"/>
      <c r="JQK285" s="857"/>
      <c r="JQL285" s="885"/>
      <c r="JQM285" s="857"/>
      <c r="JQN285" s="885"/>
      <c r="JQO285" s="857"/>
      <c r="JQP285" s="885"/>
      <c r="JQQ285" s="857"/>
      <c r="JQR285" s="885"/>
      <c r="JQS285" s="857"/>
      <c r="JQT285" s="885"/>
      <c r="JQU285" s="857"/>
      <c r="JQV285" s="885"/>
      <c r="JQW285" s="857"/>
      <c r="JQX285" s="885"/>
      <c r="JQY285" s="857"/>
      <c r="JQZ285" s="885"/>
      <c r="JRA285" s="857"/>
      <c r="JRB285" s="885"/>
      <c r="JRC285" s="857"/>
      <c r="JRD285" s="885"/>
      <c r="JRE285" s="857"/>
      <c r="JRF285" s="885"/>
      <c r="JRG285" s="857"/>
      <c r="JRH285" s="885"/>
      <c r="JRI285" s="857"/>
      <c r="JRJ285" s="885"/>
      <c r="JRK285" s="857"/>
      <c r="JRL285" s="885"/>
      <c r="JRM285" s="857"/>
      <c r="JRN285" s="885"/>
      <c r="JRO285" s="857"/>
      <c r="JRP285" s="885"/>
      <c r="JRQ285" s="857"/>
      <c r="JRR285" s="885"/>
      <c r="JRS285" s="857"/>
      <c r="JRT285" s="885"/>
      <c r="JRU285" s="857"/>
      <c r="JRV285" s="885"/>
      <c r="JRW285" s="857"/>
      <c r="JRX285" s="885"/>
      <c r="JRY285" s="857"/>
      <c r="JRZ285" s="885"/>
      <c r="JSA285" s="857"/>
      <c r="JSB285" s="885"/>
      <c r="JSC285" s="857"/>
      <c r="JSD285" s="885"/>
      <c r="JSE285" s="857"/>
      <c r="JSF285" s="885"/>
      <c r="JSG285" s="857"/>
      <c r="JSH285" s="885"/>
      <c r="JSI285" s="857"/>
      <c r="JSJ285" s="885"/>
      <c r="JSK285" s="857"/>
      <c r="JSL285" s="885"/>
      <c r="JSM285" s="857"/>
      <c r="JSN285" s="885"/>
      <c r="JSO285" s="857"/>
      <c r="JSP285" s="885"/>
      <c r="JSQ285" s="857"/>
      <c r="JSR285" s="885"/>
      <c r="JSS285" s="857"/>
      <c r="JST285" s="885"/>
      <c r="JSU285" s="857"/>
      <c r="JSV285" s="885"/>
      <c r="JSW285" s="857"/>
      <c r="JSX285" s="885"/>
      <c r="JSY285" s="857"/>
      <c r="JSZ285" s="885"/>
      <c r="JTA285" s="857"/>
      <c r="JTB285" s="885"/>
      <c r="JTC285" s="857"/>
      <c r="JTD285" s="885"/>
      <c r="JTE285" s="857"/>
      <c r="JTF285" s="885"/>
      <c r="JTG285" s="857"/>
      <c r="JTH285" s="885"/>
      <c r="JTI285" s="857"/>
      <c r="JTJ285" s="885"/>
      <c r="JTK285" s="857"/>
      <c r="JTL285" s="885"/>
      <c r="JTM285" s="857"/>
      <c r="JTN285" s="885"/>
      <c r="JTO285" s="857"/>
      <c r="JTP285" s="885"/>
      <c r="JTQ285" s="857"/>
      <c r="JTR285" s="885"/>
      <c r="JTS285" s="857"/>
      <c r="JTT285" s="885"/>
      <c r="JTU285" s="857"/>
      <c r="JTV285" s="885"/>
      <c r="JTW285" s="857"/>
      <c r="JTX285" s="885"/>
      <c r="JTY285" s="857"/>
      <c r="JTZ285" s="885"/>
      <c r="JUA285" s="857"/>
      <c r="JUB285" s="885"/>
      <c r="JUC285" s="857"/>
      <c r="JUD285" s="885"/>
      <c r="JUE285" s="857"/>
      <c r="JUF285" s="885"/>
      <c r="JUG285" s="857"/>
      <c r="JUH285" s="885"/>
      <c r="JUI285" s="857"/>
      <c r="JUJ285" s="885"/>
      <c r="JUK285" s="857"/>
      <c r="JUL285" s="885"/>
      <c r="JUM285" s="857"/>
      <c r="JUN285" s="885"/>
      <c r="JUO285" s="857"/>
      <c r="JUP285" s="885"/>
      <c r="JUQ285" s="857"/>
      <c r="JUR285" s="885"/>
      <c r="JUS285" s="857"/>
      <c r="JUT285" s="885"/>
      <c r="JUU285" s="857"/>
      <c r="JUV285" s="885"/>
      <c r="JUW285" s="857"/>
      <c r="JUX285" s="885"/>
      <c r="JUY285" s="857"/>
      <c r="JUZ285" s="885"/>
      <c r="JVA285" s="857"/>
      <c r="JVB285" s="885"/>
      <c r="JVC285" s="857"/>
      <c r="JVD285" s="885"/>
      <c r="JVE285" s="857"/>
      <c r="JVF285" s="885"/>
      <c r="JVG285" s="857"/>
      <c r="JVH285" s="885"/>
      <c r="JVI285" s="857"/>
      <c r="JVJ285" s="885"/>
      <c r="JVK285" s="857"/>
      <c r="JVL285" s="885"/>
      <c r="JVM285" s="857"/>
      <c r="JVN285" s="885"/>
      <c r="JVO285" s="857"/>
      <c r="JVP285" s="885"/>
      <c r="JVQ285" s="857"/>
      <c r="JVR285" s="885"/>
      <c r="JVS285" s="857"/>
      <c r="JVT285" s="885"/>
      <c r="JVU285" s="857"/>
      <c r="JVV285" s="885"/>
      <c r="JVW285" s="857"/>
      <c r="JVX285" s="885"/>
      <c r="JVY285" s="857"/>
      <c r="JVZ285" s="885"/>
      <c r="JWA285" s="857"/>
      <c r="JWB285" s="885"/>
      <c r="JWC285" s="857"/>
      <c r="JWD285" s="885"/>
      <c r="JWE285" s="857"/>
      <c r="JWF285" s="885"/>
      <c r="JWG285" s="857"/>
      <c r="JWH285" s="885"/>
      <c r="JWI285" s="857"/>
      <c r="JWJ285" s="885"/>
      <c r="JWK285" s="857"/>
      <c r="JWL285" s="885"/>
      <c r="JWM285" s="857"/>
      <c r="JWN285" s="885"/>
      <c r="JWO285" s="857"/>
      <c r="JWP285" s="885"/>
      <c r="JWQ285" s="857"/>
      <c r="JWR285" s="885"/>
      <c r="JWS285" s="857"/>
      <c r="JWT285" s="885"/>
      <c r="JWU285" s="857"/>
      <c r="JWV285" s="885"/>
      <c r="JWW285" s="857"/>
      <c r="JWX285" s="885"/>
      <c r="JWY285" s="857"/>
      <c r="JWZ285" s="885"/>
      <c r="JXA285" s="857"/>
      <c r="JXB285" s="885"/>
      <c r="JXC285" s="857"/>
      <c r="JXD285" s="885"/>
      <c r="JXE285" s="857"/>
      <c r="JXF285" s="885"/>
      <c r="JXG285" s="857"/>
      <c r="JXH285" s="885"/>
      <c r="JXI285" s="857"/>
      <c r="JXJ285" s="885"/>
      <c r="JXK285" s="857"/>
      <c r="JXL285" s="885"/>
      <c r="JXM285" s="857"/>
      <c r="JXN285" s="885"/>
      <c r="JXO285" s="857"/>
      <c r="JXP285" s="885"/>
      <c r="JXQ285" s="857"/>
      <c r="JXR285" s="885"/>
      <c r="JXS285" s="857"/>
      <c r="JXT285" s="885"/>
      <c r="JXU285" s="857"/>
      <c r="JXV285" s="885"/>
      <c r="JXW285" s="857"/>
      <c r="JXX285" s="885"/>
      <c r="JXY285" s="857"/>
      <c r="JXZ285" s="885"/>
      <c r="JYA285" s="857"/>
      <c r="JYB285" s="885"/>
      <c r="JYC285" s="857"/>
      <c r="JYD285" s="885"/>
      <c r="JYE285" s="857"/>
      <c r="JYF285" s="885"/>
      <c r="JYG285" s="857"/>
      <c r="JYH285" s="885"/>
      <c r="JYI285" s="857"/>
      <c r="JYJ285" s="885"/>
      <c r="JYK285" s="857"/>
      <c r="JYL285" s="885"/>
      <c r="JYM285" s="857"/>
      <c r="JYN285" s="885"/>
      <c r="JYO285" s="857"/>
      <c r="JYP285" s="885"/>
      <c r="JYQ285" s="857"/>
      <c r="JYR285" s="885"/>
      <c r="JYS285" s="857"/>
      <c r="JYT285" s="885"/>
      <c r="JYU285" s="857"/>
      <c r="JYV285" s="885"/>
      <c r="JYW285" s="857"/>
      <c r="JYX285" s="885"/>
      <c r="JYY285" s="857"/>
      <c r="JYZ285" s="885"/>
      <c r="JZA285" s="857"/>
      <c r="JZB285" s="885"/>
      <c r="JZC285" s="857"/>
      <c r="JZD285" s="885"/>
      <c r="JZE285" s="857"/>
      <c r="JZF285" s="885"/>
      <c r="JZG285" s="857"/>
      <c r="JZH285" s="885"/>
      <c r="JZI285" s="857"/>
      <c r="JZJ285" s="885"/>
      <c r="JZK285" s="857"/>
      <c r="JZL285" s="885"/>
      <c r="JZM285" s="857"/>
      <c r="JZN285" s="885"/>
      <c r="JZO285" s="857"/>
      <c r="JZP285" s="885"/>
      <c r="JZQ285" s="857"/>
      <c r="JZR285" s="885"/>
      <c r="JZS285" s="857"/>
      <c r="JZT285" s="885"/>
      <c r="JZU285" s="857"/>
      <c r="JZV285" s="885"/>
      <c r="JZW285" s="857"/>
      <c r="JZX285" s="885"/>
      <c r="JZY285" s="857"/>
      <c r="JZZ285" s="885"/>
      <c r="KAA285" s="857"/>
      <c r="KAB285" s="885"/>
      <c r="KAC285" s="857"/>
      <c r="KAD285" s="885"/>
      <c r="KAE285" s="857"/>
      <c r="KAF285" s="885"/>
      <c r="KAG285" s="857"/>
      <c r="KAH285" s="885"/>
      <c r="KAI285" s="857"/>
      <c r="KAJ285" s="885"/>
      <c r="KAK285" s="857"/>
      <c r="KAL285" s="885"/>
      <c r="KAM285" s="857"/>
      <c r="KAN285" s="885"/>
      <c r="KAO285" s="857"/>
      <c r="KAP285" s="885"/>
      <c r="KAQ285" s="857"/>
      <c r="KAR285" s="885"/>
      <c r="KAS285" s="857"/>
      <c r="KAT285" s="885"/>
      <c r="KAU285" s="857"/>
      <c r="KAV285" s="885"/>
      <c r="KAW285" s="857"/>
      <c r="KAX285" s="885"/>
      <c r="KAY285" s="857"/>
      <c r="KAZ285" s="885"/>
      <c r="KBA285" s="857"/>
      <c r="KBB285" s="885"/>
      <c r="KBC285" s="857"/>
      <c r="KBD285" s="885"/>
      <c r="KBE285" s="857"/>
      <c r="KBF285" s="885"/>
      <c r="KBG285" s="857"/>
      <c r="KBH285" s="885"/>
      <c r="KBI285" s="857"/>
      <c r="KBJ285" s="885"/>
      <c r="KBK285" s="857"/>
      <c r="KBL285" s="885"/>
      <c r="KBM285" s="857"/>
      <c r="KBN285" s="885"/>
      <c r="KBO285" s="857"/>
      <c r="KBP285" s="885"/>
      <c r="KBQ285" s="857"/>
      <c r="KBR285" s="885"/>
      <c r="KBS285" s="857"/>
      <c r="KBT285" s="885"/>
      <c r="KBU285" s="857"/>
      <c r="KBV285" s="885"/>
      <c r="KBW285" s="857"/>
      <c r="KBX285" s="885"/>
      <c r="KBY285" s="857"/>
      <c r="KBZ285" s="885"/>
      <c r="KCA285" s="857"/>
      <c r="KCB285" s="885"/>
      <c r="KCC285" s="857"/>
      <c r="KCD285" s="885"/>
      <c r="KCE285" s="857"/>
      <c r="KCF285" s="885"/>
      <c r="KCG285" s="857"/>
      <c r="KCH285" s="885"/>
      <c r="KCI285" s="857"/>
      <c r="KCJ285" s="885"/>
      <c r="KCK285" s="857"/>
      <c r="KCL285" s="885"/>
      <c r="KCM285" s="857"/>
      <c r="KCN285" s="885"/>
      <c r="KCO285" s="857"/>
      <c r="KCP285" s="885"/>
      <c r="KCQ285" s="857"/>
      <c r="KCR285" s="885"/>
      <c r="KCS285" s="857"/>
      <c r="KCT285" s="885"/>
      <c r="KCU285" s="857"/>
      <c r="KCV285" s="885"/>
      <c r="KCW285" s="857"/>
      <c r="KCX285" s="885"/>
      <c r="KCY285" s="857"/>
      <c r="KCZ285" s="885"/>
      <c r="KDA285" s="857"/>
      <c r="KDB285" s="885"/>
      <c r="KDC285" s="857"/>
      <c r="KDD285" s="885"/>
      <c r="KDE285" s="857"/>
      <c r="KDF285" s="885"/>
      <c r="KDG285" s="857"/>
      <c r="KDH285" s="885"/>
      <c r="KDI285" s="857"/>
      <c r="KDJ285" s="885"/>
      <c r="KDK285" s="857"/>
      <c r="KDL285" s="885"/>
      <c r="KDM285" s="857"/>
      <c r="KDN285" s="885"/>
      <c r="KDO285" s="857"/>
      <c r="KDP285" s="885"/>
      <c r="KDQ285" s="857"/>
      <c r="KDR285" s="885"/>
      <c r="KDS285" s="857"/>
      <c r="KDT285" s="885"/>
      <c r="KDU285" s="857"/>
      <c r="KDV285" s="885"/>
      <c r="KDW285" s="857"/>
      <c r="KDX285" s="885"/>
      <c r="KDY285" s="857"/>
      <c r="KDZ285" s="885"/>
      <c r="KEA285" s="857"/>
      <c r="KEB285" s="885"/>
      <c r="KEC285" s="857"/>
      <c r="KED285" s="885"/>
      <c r="KEE285" s="857"/>
      <c r="KEF285" s="885"/>
      <c r="KEG285" s="857"/>
      <c r="KEH285" s="885"/>
      <c r="KEI285" s="857"/>
      <c r="KEJ285" s="885"/>
      <c r="KEK285" s="857"/>
      <c r="KEL285" s="885"/>
      <c r="KEM285" s="857"/>
      <c r="KEN285" s="885"/>
      <c r="KEO285" s="857"/>
      <c r="KEP285" s="885"/>
      <c r="KEQ285" s="857"/>
      <c r="KER285" s="885"/>
      <c r="KES285" s="857"/>
      <c r="KET285" s="885"/>
      <c r="KEU285" s="857"/>
      <c r="KEV285" s="885"/>
      <c r="KEW285" s="857"/>
      <c r="KEX285" s="885"/>
      <c r="KEY285" s="857"/>
      <c r="KEZ285" s="885"/>
      <c r="KFA285" s="857"/>
      <c r="KFB285" s="885"/>
      <c r="KFC285" s="857"/>
      <c r="KFD285" s="885"/>
      <c r="KFE285" s="857"/>
      <c r="KFF285" s="885"/>
      <c r="KFG285" s="857"/>
      <c r="KFH285" s="885"/>
      <c r="KFI285" s="857"/>
      <c r="KFJ285" s="885"/>
      <c r="KFK285" s="857"/>
      <c r="KFL285" s="885"/>
      <c r="KFM285" s="857"/>
      <c r="KFN285" s="885"/>
      <c r="KFO285" s="857"/>
      <c r="KFP285" s="885"/>
      <c r="KFQ285" s="857"/>
      <c r="KFR285" s="885"/>
      <c r="KFS285" s="857"/>
      <c r="KFT285" s="885"/>
      <c r="KFU285" s="857"/>
      <c r="KFV285" s="885"/>
      <c r="KFW285" s="857"/>
      <c r="KFX285" s="885"/>
      <c r="KFY285" s="857"/>
      <c r="KFZ285" s="885"/>
      <c r="KGA285" s="857"/>
      <c r="KGB285" s="885"/>
      <c r="KGC285" s="857"/>
      <c r="KGD285" s="885"/>
      <c r="KGE285" s="857"/>
      <c r="KGF285" s="885"/>
      <c r="KGG285" s="857"/>
      <c r="KGH285" s="885"/>
      <c r="KGI285" s="857"/>
      <c r="KGJ285" s="885"/>
      <c r="KGK285" s="857"/>
      <c r="KGL285" s="885"/>
      <c r="KGM285" s="857"/>
      <c r="KGN285" s="885"/>
      <c r="KGO285" s="857"/>
      <c r="KGP285" s="885"/>
      <c r="KGQ285" s="857"/>
      <c r="KGR285" s="885"/>
      <c r="KGS285" s="857"/>
      <c r="KGT285" s="885"/>
      <c r="KGU285" s="857"/>
      <c r="KGV285" s="885"/>
      <c r="KGW285" s="857"/>
      <c r="KGX285" s="885"/>
      <c r="KGY285" s="857"/>
      <c r="KGZ285" s="885"/>
      <c r="KHA285" s="857"/>
      <c r="KHB285" s="885"/>
      <c r="KHC285" s="857"/>
      <c r="KHD285" s="885"/>
      <c r="KHE285" s="857"/>
      <c r="KHF285" s="885"/>
      <c r="KHG285" s="857"/>
      <c r="KHH285" s="885"/>
      <c r="KHI285" s="857"/>
      <c r="KHJ285" s="885"/>
      <c r="KHK285" s="857"/>
      <c r="KHL285" s="885"/>
      <c r="KHM285" s="857"/>
      <c r="KHN285" s="885"/>
      <c r="KHO285" s="857"/>
      <c r="KHP285" s="885"/>
      <c r="KHQ285" s="857"/>
      <c r="KHR285" s="885"/>
      <c r="KHS285" s="857"/>
      <c r="KHT285" s="885"/>
      <c r="KHU285" s="857"/>
      <c r="KHV285" s="885"/>
      <c r="KHW285" s="857"/>
      <c r="KHX285" s="885"/>
      <c r="KHY285" s="857"/>
      <c r="KHZ285" s="885"/>
      <c r="KIA285" s="857"/>
      <c r="KIB285" s="885"/>
      <c r="KIC285" s="857"/>
      <c r="KID285" s="885"/>
      <c r="KIE285" s="857"/>
      <c r="KIF285" s="885"/>
      <c r="KIG285" s="857"/>
      <c r="KIH285" s="885"/>
      <c r="KII285" s="857"/>
      <c r="KIJ285" s="885"/>
      <c r="KIK285" s="857"/>
      <c r="KIL285" s="885"/>
      <c r="KIM285" s="857"/>
      <c r="KIN285" s="885"/>
      <c r="KIO285" s="857"/>
      <c r="KIP285" s="885"/>
      <c r="KIQ285" s="857"/>
      <c r="KIR285" s="885"/>
      <c r="KIS285" s="857"/>
      <c r="KIT285" s="885"/>
      <c r="KIU285" s="857"/>
      <c r="KIV285" s="885"/>
      <c r="KIW285" s="857"/>
      <c r="KIX285" s="885"/>
      <c r="KIY285" s="857"/>
      <c r="KIZ285" s="885"/>
      <c r="KJA285" s="857"/>
      <c r="KJB285" s="885"/>
      <c r="KJC285" s="857"/>
      <c r="KJD285" s="885"/>
      <c r="KJE285" s="857"/>
      <c r="KJF285" s="885"/>
      <c r="KJG285" s="857"/>
      <c r="KJH285" s="885"/>
      <c r="KJI285" s="857"/>
      <c r="KJJ285" s="885"/>
      <c r="KJK285" s="857"/>
      <c r="KJL285" s="885"/>
      <c r="KJM285" s="857"/>
      <c r="KJN285" s="885"/>
      <c r="KJO285" s="857"/>
      <c r="KJP285" s="885"/>
      <c r="KJQ285" s="857"/>
      <c r="KJR285" s="885"/>
      <c r="KJS285" s="857"/>
      <c r="KJT285" s="885"/>
      <c r="KJU285" s="857"/>
      <c r="KJV285" s="885"/>
      <c r="KJW285" s="857"/>
      <c r="KJX285" s="885"/>
      <c r="KJY285" s="857"/>
      <c r="KJZ285" s="885"/>
      <c r="KKA285" s="857"/>
      <c r="KKB285" s="885"/>
      <c r="KKC285" s="857"/>
      <c r="KKD285" s="885"/>
      <c r="KKE285" s="857"/>
      <c r="KKF285" s="885"/>
      <c r="KKG285" s="857"/>
      <c r="KKH285" s="885"/>
      <c r="KKI285" s="857"/>
      <c r="KKJ285" s="885"/>
      <c r="KKK285" s="857"/>
      <c r="KKL285" s="885"/>
      <c r="KKM285" s="857"/>
      <c r="KKN285" s="885"/>
      <c r="KKO285" s="857"/>
      <c r="KKP285" s="885"/>
      <c r="KKQ285" s="857"/>
      <c r="KKR285" s="885"/>
      <c r="KKS285" s="857"/>
      <c r="KKT285" s="885"/>
      <c r="KKU285" s="857"/>
      <c r="KKV285" s="885"/>
      <c r="KKW285" s="857"/>
      <c r="KKX285" s="885"/>
      <c r="KKY285" s="857"/>
      <c r="KKZ285" s="885"/>
      <c r="KLA285" s="857"/>
      <c r="KLB285" s="885"/>
      <c r="KLC285" s="857"/>
      <c r="KLD285" s="885"/>
      <c r="KLE285" s="857"/>
      <c r="KLF285" s="885"/>
      <c r="KLG285" s="857"/>
      <c r="KLH285" s="885"/>
      <c r="KLI285" s="857"/>
      <c r="KLJ285" s="885"/>
      <c r="KLK285" s="857"/>
      <c r="KLL285" s="885"/>
      <c r="KLM285" s="857"/>
      <c r="KLN285" s="885"/>
      <c r="KLO285" s="857"/>
      <c r="KLP285" s="885"/>
      <c r="KLQ285" s="857"/>
      <c r="KLR285" s="885"/>
      <c r="KLS285" s="857"/>
      <c r="KLT285" s="885"/>
      <c r="KLU285" s="857"/>
      <c r="KLV285" s="885"/>
      <c r="KLW285" s="857"/>
      <c r="KLX285" s="885"/>
      <c r="KLY285" s="857"/>
      <c r="KLZ285" s="885"/>
      <c r="KMA285" s="857"/>
      <c r="KMB285" s="885"/>
      <c r="KMC285" s="857"/>
      <c r="KMD285" s="885"/>
      <c r="KME285" s="857"/>
      <c r="KMF285" s="885"/>
      <c r="KMG285" s="857"/>
      <c r="KMH285" s="885"/>
      <c r="KMI285" s="857"/>
      <c r="KMJ285" s="885"/>
      <c r="KMK285" s="857"/>
      <c r="KML285" s="885"/>
      <c r="KMM285" s="857"/>
      <c r="KMN285" s="885"/>
      <c r="KMO285" s="857"/>
      <c r="KMP285" s="885"/>
      <c r="KMQ285" s="857"/>
      <c r="KMR285" s="885"/>
      <c r="KMS285" s="857"/>
      <c r="KMT285" s="885"/>
      <c r="KMU285" s="857"/>
      <c r="KMV285" s="885"/>
      <c r="KMW285" s="857"/>
      <c r="KMX285" s="885"/>
      <c r="KMY285" s="857"/>
      <c r="KMZ285" s="885"/>
      <c r="KNA285" s="857"/>
      <c r="KNB285" s="885"/>
      <c r="KNC285" s="857"/>
      <c r="KND285" s="885"/>
      <c r="KNE285" s="857"/>
      <c r="KNF285" s="885"/>
      <c r="KNG285" s="857"/>
      <c r="KNH285" s="885"/>
      <c r="KNI285" s="857"/>
      <c r="KNJ285" s="885"/>
      <c r="KNK285" s="857"/>
      <c r="KNL285" s="885"/>
      <c r="KNM285" s="857"/>
      <c r="KNN285" s="885"/>
      <c r="KNO285" s="857"/>
      <c r="KNP285" s="885"/>
      <c r="KNQ285" s="857"/>
      <c r="KNR285" s="885"/>
      <c r="KNS285" s="857"/>
      <c r="KNT285" s="885"/>
      <c r="KNU285" s="857"/>
      <c r="KNV285" s="885"/>
      <c r="KNW285" s="857"/>
      <c r="KNX285" s="885"/>
      <c r="KNY285" s="857"/>
      <c r="KNZ285" s="885"/>
      <c r="KOA285" s="857"/>
      <c r="KOB285" s="885"/>
      <c r="KOC285" s="857"/>
      <c r="KOD285" s="885"/>
      <c r="KOE285" s="857"/>
      <c r="KOF285" s="885"/>
      <c r="KOG285" s="857"/>
      <c r="KOH285" s="885"/>
      <c r="KOI285" s="857"/>
      <c r="KOJ285" s="885"/>
      <c r="KOK285" s="857"/>
      <c r="KOL285" s="885"/>
      <c r="KOM285" s="857"/>
      <c r="KON285" s="885"/>
      <c r="KOO285" s="857"/>
      <c r="KOP285" s="885"/>
      <c r="KOQ285" s="857"/>
      <c r="KOR285" s="885"/>
      <c r="KOS285" s="857"/>
      <c r="KOT285" s="885"/>
      <c r="KOU285" s="857"/>
      <c r="KOV285" s="885"/>
      <c r="KOW285" s="857"/>
      <c r="KOX285" s="885"/>
      <c r="KOY285" s="857"/>
      <c r="KOZ285" s="885"/>
      <c r="KPA285" s="857"/>
      <c r="KPB285" s="885"/>
      <c r="KPC285" s="857"/>
      <c r="KPD285" s="885"/>
      <c r="KPE285" s="857"/>
      <c r="KPF285" s="885"/>
      <c r="KPG285" s="857"/>
      <c r="KPH285" s="885"/>
      <c r="KPI285" s="857"/>
      <c r="KPJ285" s="885"/>
      <c r="KPK285" s="857"/>
      <c r="KPL285" s="885"/>
      <c r="KPM285" s="857"/>
      <c r="KPN285" s="885"/>
      <c r="KPO285" s="857"/>
      <c r="KPP285" s="885"/>
      <c r="KPQ285" s="857"/>
      <c r="KPR285" s="885"/>
      <c r="KPS285" s="857"/>
      <c r="KPT285" s="885"/>
      <c r="KPU285" s="857"/>
      <c r="KPV285" s="885"/>
      <c r="KPW285" s="857"/>
      <c r="KPX285" s="885"/>
      <c r="KPY285" s="857"/>
      <c r="KPZ285" s="885"/>
      <c r="KQA285" s="857"/>
      <c r="KQB285" s="885"/>
      <c r="KQC285" s="857"/>
      <c r="KQD285" s="885"/>
      <c r="KQE285" s="857"/>
      <c r="KQF285" s="885"/>
      <c r="KQG285" s="857"/>
      <c r="KQH285" s="885"/>
      <c r="KQI285" s="857"/>
      <c r="KQJ285" s="885"/>
      <c r="KQK285" s="857"/>
      <c r="KQL285" s="885"/>
      <c r="KQM285" s="857"/>
      <c r="KQN285" s="885"/>
      <c r="KQO285" s="857"/>
      <c r="KQP285" s="885"/>
      <c r="KQQ285" s="857"/>
      <c r="KQR285" s="885"/>
      <c r="KQS285" s="857"/>
      <c r="KQT285" s="885"/>
      <c r="KQU285" s="857"/>
      <c r="KQV285" s="885"/>
      <c r="KQW285" s="857"/>
      <c r="KQX285" s="885"/>
      <c r="KQY285" s="857"/>
      <c r="KQZ285" s="885"/>
      <c r="KRA285" s="857"/>
      <c r="KRB285" s="885"/>
      <c r="KRC285" s="857"/>
      <c r="KRD285" s="885"/>
      <c r="KRE285" s="857"/>
      <c r="KRF285" s="885"/>
      <c r="KRG285" s="857"/>
      <c r="KRH285" s="885"/>
      <c r="KRI285" s="857"/>
      <c r="KRJ285" s="885"/>
      <c r="KRK285" s="857"/>
      <c r="KRL285" s="885"/>
      <c r="KRM285" s="857"/>
      <c r="KRN285" s="885"/>
      <c r="KRO285" s="857"/>
      <c r="KRP285" s="885"/>
      <c r="KRQ285" s="857"/>
      <c r="KRR285" s="885"/>
      <c r="KRS285" s="857"/>
      <c r="KRT285" s="885"/>
      <c r="KRU285" s="857"/>
      <c r="KRV285" s="885"/>
      <c r="KRW285" s="857"/>
      <c r="KRX285" s="885"/>
      <c r="KRY285" s="857"/>
      <c r="KRZ285" s="885"/>
      <c r="KSA285" s="857"/>
      <c r="KSB285" s="885"/>
      <c r="KSC285" s="857"/>
      <c r="KSD285" s="885"/>
      <c r="KSE285" s="857"/>
      <c r="KSF285" s="885"/>
      <c r="KSG285" s="857"/>
      <c r="KSH285" s="885"/>
      <c r="KSI285" s="857"/>
      <c r="KSJ285" s="885"/>
      <c r="KSK285" s="857"/>
      <c r="KSL285" s="885"/>
      <c r="KSM285" s="857"/>
      <c r="KSN285" s="885"/>
      <c r="KSO285" s="857"/>
      <c r="KSP285" s="885"/>
      <c r="KSQ285" s="857"/>
      <c r="KSR285" s="885"/>
      <c r="KSS285" s="857"/>
      <c r="KST285" s="885"/>
      <c r="KSU285" s="857"/>
      <c r="KSV285" s="885"/>
      <c r="KSW285" s="857"/>
      <c r="KSX285" s="885"/>
      <c r="KSY285" s="857"/>
      <c r="KSZ285" s="885"/>
      <c r="KTA285" s="857"/>
      <c r="KTB285" s="885"/>
      <c r="KTC285" s="857"/>
      <c r="KTD285" s="885"/>
      <c r="KTE285" s="857"/>
      <c r="KTF285" s="885"/>
      <c r="KTG285" s="857"/>
      <c r="KTH285" s="885"/>
      <c r="KTI285" s="857"/>
      <c r="KTJ285" s="885"/>
      <c r="KTK285" s="857"/>
      <c r="KTL285" s="885"/>
      <c r="KTM285" s="857"/>
      <c r="KTN285" s="885"/>
      <c r="KTO285" s="857"/>
      <c r="KTP285" s="885"/>
      <c r="KTQ285" s="857"/>
      <c r="KTR285" s="885"/>
      <c r="KTS285" s="857"/>
      <c r="KTT285" s="885"/>
      <c r="KTU285" s="857"/>
      <c r="KTV285" s="885"/>
      <c r="KTW285" s="857"/>
      <c r="KTX285" s="885"/>
      <c r="KTY285" s="857"/>
      <c r="KTZ285" s="885"/>
      <c r="KUA285" s="857"/>
      <c r="KUB285" s="885"/>
      <c r="KUC285" s="857"/>
      <c r="KUD285" s="885"/>
      <c r="KUE285" s="857"/>
      <c r="KUF285" s="885"/>
      <c r="KUG285" s="857"/>
      <c r="KUH285" s="885"/>
      <c r="KUI285" s="857"/>
      <c r="KUJ285" s="885"/>
      <c r="KUK285" s="857"/>
      <c r="KUL285" s="885"/>
      <c r="KUM285" s="857"/>
      <c r="KUN285" s="885"/>
      <c r="KUO285" s="857"/>
      <c r="KUP285" s="885"/>
      <c r="KUQ285" s="857"/>
      <c r="KUR285" s="885"/>
      <c r="KUS285" s="857"/>
      <c r="KUT285" s="885"/>
      <c r="KUU285" s="857"/>
      <c r="KUV285" s="885"/>
      <c r="KUW285" s="857"/>
      <c r="KUX285" s="885"/>
      <c r="KUY285" s="857"/>
      <c r="KUZ285" s="885"/>
      <c r="KVA285" s="857"/>
      <c r="KVB285" s="885"/>
      <c r="KVC285" s="857"/>
      <c r="KVD285" s="885"/>
      <c r="KVE285" s="857"/>
      <c r="KVF285" s="885"/>
      <c r="KVG285" s="857"/>
      <c r="KVH285" s="885"/>
      <c r="KVI285" s="857"/>
      <c r="KVJ285" s="885"/>
      <c r="KVK285" s="857"/>
      <c r="KVL285" s="885"/>
      <c r="KVM285" s="857"/>
      <c r="KVN285" s="885"/>
      <c r="KVO285" s="857"/>
      <c r="KVP285" s="885"/>
      <c r="KVQ285" s="857"/>
      <c r="KVR285" s="885"/>
      <c r="KVS285" s="857"/>
      <c r="KVT285" s="885"/>
      <c r="KVU285" s="857"/>
      <c r="KVV285" s="885"/>
      <c r="KVW285" s="857"/>
      <c r="KVX285" s="885"/>
      <c r="KVY285" s="857"/>
      <c r="KVZ285" s="885"/>
      <c r="KWA285" s="857"/>
      <c r="KWB285" s="885"/>
      <c r="KWC285" s="857"/>
      <c r="KWD285" s="885"/>
      <c r="KWE285" s="857"/>
      <c r="KWF285" s="885"/>
      <c r="KWG285" s="857"/>
      <c r="KWH285" s="885"/>
      <c r="KWI285" s="857"/>
      <c r="KWJ285" s="885"/>
      <c r="KWK285" s="857"/>
      <c r="KWL285" s="885"/>
      <c r="KWM285" s="857"/>
      <c r="KWN285" s="885"/>
      <c r="KWO285" s="857"/>
      <c r="KWP285" s="885"/>
      <c r="KWQ285" s="857"/>
      <c r="KWR285" s="885"/>
      <c r="KWS285" s="857"/>
      <c r="KWT285" s="885"/>
      <c r="KWU285" s="857"/>
      <c r="KWV285" s="885"/>
      <c r="KWW285" s="857"/>
      <c r="KWX285" s="885"/>
      <c r="KWY285" s="857"/>
      <c r="KWZ285" s="885"/>
      <c r="KXA285" s="857"/>
      <c r="KXB285" s="885"/>
      <c r="KXC285" s="857"/>
      <c r="KXD285" s="885"/>
      <c r="KXE285" s="857"/>
      <c r="KXF285" s="885"/>
      <c r="KXG285" s="857"/>
      <c r="KXH285" s="885"/>
      <c r="KXI285" s="857"/>
      <c r="KXJ285" s="885"/>
      <c r="KXK285" s="857"/>
      <c r="KXL285" s="885"/>
      <c r="KXM285" s="857"/>
      <c r="KXN285" s="885"/>
      <c r="KXO285" s="857"/>
      <c r="KXP285" s="885"/>
      <c r="KXQ285" s="857"/>
      <c r="KXR285" s="885"/>
      <c r="KXS285" s="857"/>
      <c r="KXT285" s="885"/>
      <c r="KXU285" s="857"/>
      <c r="KXV285" s="885"/>
      <c r="KXW285" s="857"/>
      <c r="KXX285" s="885"/>
      <c r="KXY285" s="857"/>
      <c r="KXZ285" s="885"/>
      <c r="KYA285" s="857"/>
      <c r="KYB285" s="885"/>
      <c r="KYC285" s="857"/>
      <c r="KYD285" s="885"/>
      <c r="KYE285" s="857"/>
      <c r="KYF285" s="885"/>
      <c r="KYG285" s="857"/>
      <c r="KYH285" s="885"/>
      <c r="KYI285" s="857"/>
      <c r="KYJ285" s="885"/>
      <c r="KYK285" s="857"/>
      <c r="KYL285" s="885"/>
      <c r="KYM285" s="857"/>
      <c r="KYN285" s="885"/>
      <c r="KYO285" s="857"/>
      <c r="KYP285" s="885"/>
      <c r="KYQ285" s="857"/>
      <c r="KYR285" s="885"/>
      <c r="KYS285" s="857"/>
      <c r="KYT285" s="885"/>
      <c r="KYU285" s="857"/>
      <c r="KYV285" s="885"/>
      <c r="KYW285" s="857"/>
      <c r="KYX285" s="885"/>
      <c r="KYY285" s="857"/>
      <c r="KYZ285" s="885"/>
      <c r="KZA285" s="857"/>
      <c r="KZB285" s="885"/>
      <c r="KZC285" s="857"/>
      <c r="KZD285" s="885"/>
      <c r="KZE285" s="857"/>
      <c r="KZF285" s="885"/>
      <c r="KZG285" s="857"/>
      <c r="KZH285" s="885"/>
      <c r="KZI285" s="857"/>
      <c r="KZJ285" s="885"/>
      <c r="KZK285" s="857"/>
      <c r="KZL285" s="885"/>
      <c r="KZM285" s="857"/>
      <c r="KZN285" s="885"/>
      <c r="KZO285" s="857"/>
      <c r="KZP285" s="885"/>
      <c r="KZQ285" s="857"/>
      <c r="KZR285" s="885"/>
      <c r="KZS285" s="857"/>
      <c r="KZT285" s="885"/>
      <c r="KZU285" s="857"/>
      <c r="KZV285" s="885"/>
      <c r="KZW285" s="857"/>
      <c r="KZX285" s="885"/>
      <c r="KZY285" s="857"/>
      <c r="KZZ285" s="885"/>
      <c r="LAA285" s="857"/>
      <c r="LAB285" s="885"/>
      <c r="LAC285" s="857"/>
      <c r="LAD285" s="885"/>
      <c r="LAE285" s="857"/>
      <c r="LAF285" s="885"/>
      <c r="LAG285" s="857"/>
      <c r="LAH285" s="885"/>
      <c r="LAI285" s="857"/>
      <c r="LAJ285" s="885"/>
      <c r="LAK285" s="857"/>
      <c r="LAL285" s="885"/>
      <c r="LAM285" s="857"/>
      <c r="LAN285" s="885"/>
      <c r="LAO285" s="857"/>
      <c r="LAP285" s="885"/>
      <c r="LAQ285" s="857"/>
      <c r="LAR285" s="885"/>
      <c r="LAS285" s="857"/>
      <c r="LAT285" s="885"/>
      <c r="LAU285" s="857"/>
      <c r="LAV285" s="885"/>
      <c r="LAW285" s="857"/>
      <c r="LAX285" s="885"/>
      <c r="LAY285" s="857"/>
      <c r="LAZ285" s="885"/>
      <c r="LBA285" s="857"/>
      <c r="LBB285" s="885"/>
      <c r="LBC285" s="857"/>
      <c r="LBD285" s="885"/>
      <c r="LBE285" s="857"/>
      <c r="LBF285" s="885"/>
      <c r="LBG285" s="857"/>
      <c r="LBH285" s="885"/>
      <c r="LBI285" s="857"/>
      <c r="LBJ285" s="885"/>
      <c r="LBK285" s="857"/>
      <c r="LBL285" s="885"/>
      <c r="LBM285" s="857"/>
      <c r="LBN285" s="885"/>
      <c r="LBO285" s="857"/>
      <c r="LBP285" s="885"/>
      <c r="LBQ285" s="857"/>
      <c r="LBR285" s="885"/>
      <c r="LBS285" s="857"/>
      <c r="LBT285" s="885"/>
      <c r="LBU285" s="857"/>
      <c r="LBV285" s="885"/>
      <c r="LBW285" s="857"/>
      <c r="LBX285" s="885"/>
      <c r="LBY285" s="857"/>
      <c r="LBZ285" s="885"/>
      <c r="LCA285" s="857"/>
      <c r="LCB285" s="885"/>
      <c r="LCC285" s="857"/>
      <c r="LCD285" s="885"/>
      <c r="LCE285" s="857"/>
      <c r="LCF285" s="885"/>
      <c r="LCG285" s="857"/>
      <c r="LCH285" s="885"/>
      <c r="LCI285" s="857"/>
      <c r="LCJ285" s="885"/>
      <c r="LCK285" s="857"/>
      <c r="LCL285" s="885"/>
      <c r="LCM285" s="857"/>
      <c r="LCN285" s="885"/>
      <c r="LCO285" s="857"/>
      <c r="LCP285" s="885"/>
      <c r="LCQ285" s="857"/>
      <c r="LCR285" s="885"/>
      <c r="LCS285" s="857"/>
      <c r="LCT285" s="885"/>
      <c r="LCU285" s="857"/>
      <c r="LCV285" s="885"/>
      <c r="LCW285" s="857"/>
      <c r="LCX285" s="885"/>
      <c r="LCY285" s="857"/>
      <c r="LCZ285" s="885"/>
      <c r="LDA285" s="857"/>
      <c r="LDB285" s="885"/>
      <c r="LDC285" s="857"/>
      <c r="LDD285" s="885"/>
      <c r="LDE285" s="857"/>
      <c r="LDF285" s="885"/>
      <c r="LDG285" s="857"/>
      <c r="LDH285" s="885"/>
      <c r="LDI285" s="857"/>
      <c r="LDJ285" s="885"/>
      <c r="LDK285" s="857"/>
      <c r="LDL285" s="885"/>
      <c r="LDM285" s="857"/>
      <c r="LDN285" s="885"/>
      <c r="LDO285" s="857"/>
      <c r="LDP285" s="885"/>
      <c r="LDQ285" s="857"/>
      <c r="LDR285" s="885"/>
      <c r="LDS285" s="857"/>
      <c r="LDT285" s="885"/>
      <c r="LDU285" s="857"/>
      <c r="LDV285" s="885"/>
      <c r="LDW285" s="857"/>
      <c r="LDX285" s="885"/>
      <c r="LDY285" s="857"/>
      <c r="LDZ285" s="885"/>
      <c r="LEA285" s="857"/>
      <c r="LEB285" s="885"/>
      <c r="LEC285" s="857"/>
      <c r="LED285" s="885"/>
      <c r="LEE285" s="857"/>
      <c r="LEF285" s="885"/>
      <c r="LEG285" s="857"/>
      <c r="LEH285" s="885"/>
      <c r="LEI285" s="857"/>
      <c r="LEJ285" s="885"/>
      <c r="LEK285" s="857"/>
      <c r="LEL285" s="885"/>
      <c r="LEM285" s="857"/>
      <c r="LEN285" s="885"/>
      <c r="LEO285" s="857"/>
      <c r="LEP285" s="885"/>
      <c r="LEQ285" s="857"/>
      <c r="LER285" s="885"/>
      <c r="LES285" s="857"/>
      <c r="LET285" s="885"/>
      <c r="LEU285" s="857"/>
      <c r="LEV285" s="885"/>
      <c r="LEW285" s="857"/>
      <c r="LEX285" s="885"/>
      <c r="LEY285" s="857"/>
      <c r="LEZ285" s="885"/>
      <c r="LFA285" s="857"/>
      <c r="LFB285" s="885"/>
      <c r="LFC285" s="857"/>
      <c r="LFD285" s="885"/>
      <c r="LFE285" s="857"/>
      <c r="LFF285" s="885"/>
      <c r="LFG285" s="857"/>
      <c r="LFH285" s="885"/>
      <c r="LFI285" s="857"/>
      <c r="LFJ285" s="885"/>
      <c r="LFK285" s="857"/>
      <c r="LFL285" s="885"/>
      <c r="LFM285" s="857"/>
      <c r="LFN285" s="885"/>
      <c r="LFO285" s="857"/>
      <c r="LFP285" s="885"/>
      <c r="LFQ285" s="857"/>
      <c r="LFR285" s="885"/>
      <c r="LFS285" s="857"/>
      <c r="LFT285" s="885"/>
      <c r="LFU285" s="857"/>
      <c r="LFV285" s="885"/>
      <c r="LFW285" s="857"/>
      <c r="LFX285" s="885"/>
      <c r="LFY285" s="857"/>
      <c r="LFZ285" s="885"/>
      <c r="LGA285" s="857"/>
      <c r="LGB285" s="885"/>
      <c r="LGC285" s="857"/>
      <c r="LGD285" s="885"/>
      <c r="LGE285" s="857"/>
      <c r="LGF285" s="885"/>
      <c r="LGG285" s="857"/>
      <c r="LGH285" s="885"/>
      <c r="LGI285" s="857"/>
      <c r="LGJ285" s="885"/>
      <c r="LGK285" s="857"/>
      <c r="LGL285" s="885"/>
      <c r="LGM285" s="857"/>
      <c r="LGN285" s="885"/>
      <c r="LGO285" s="857"/>
      <c r="LGP285" s="885"/>
      <c r="LGQ285" s="857"/>
      <c r="LGR285" s="885"/>
      <c r="LGS285" s="857"/>
      <c r="LGT285" s="885"/>
      <c r="LGU285" s="857"/>
      <c r="LGV285" s="885"/>
      <c r="LGW285" s="857"/>
      <c r="LGX285" s="885"/>
      <c r="LGY285" s="857"/>
      <c r="LGZ285" s="885"/>
      <c r="LHA285" s="857"/>
      <c r="LHB285" s="885"/>
      <c r="LHC285" s="857"/>
      <c r="LHD285" s="885"/>
      <c r="LHE285" s="857"/>
      <c r="LHF285" s="885"/>
      <c r="LHG285" s="857"/>
      <c r="LHH285" s="885"/>
      <c r="LHI285" s="857"/>
      <c r="LHJ285" s="885"/>
      <c r="LHK285" s="857"/>
      <c r="LHL285" s="885"/>
      <c r="LHM285" s="857"/>
      <c r="LHN285" s="885"/>
      <c r="LHO285" s="857"/>
      <c r="LHP285" s="885"/>
      <c r="LHQ285" s="857"/>
      <c r="LHR285" s="885"/>
      <c r="LHS285" s="857"/>
      <c r="LHT285" s="885"/>
      <c r="LHU285" s="857"/>
      <c r="LHV285" s="885"/>
      <c r="LHW285" s="857"/>
      <c r="LHX285" s="885"/>
      <c r="LHY285" s="857"/>
      <c r="LHZ285" s="885"/>
      <c r="LIA285" s="857"/>
      <c r="LIB285" s="885"/>
      <c r="LIC285" s="857"/>
      <c r="LID285" s="885"/>
      <c r="LIE285" s="857"/>
      <c r="LIF285" s="885"/>
      <c r="LIG285" s="857"/>
      <c r="LIH285" s="885"/>
      <c r="LII285" s="857"/>
      <c r="LIJ285" s="885"/>
      <c r="LIK285" s="857"/>
      <c r="LIL285" s="885"/>
      <c r="LIM285" s="857"/>
      <c r="LIN285" s="885"/>
      <c r="LIO285" s="857"/>
      <c r="LIP285" s="885"/>
      <c r="LIQ285" s="857"/>
      <c r="LIR285" s="885"/>
      <c r="LIS285" s="857"/>
      <c r="LIT285" s="885"/>
      <c r="LIU285" s="857"/>
      <c r="LIV285" s="885"/>
      <c r="LIW285" s="857"/>
      <c r="LIX285" s="885"/>
      <c r="LIY285" s="857"/>
      <c r="LIZ285" s="885"/>
      <c r="LJA285" s="857"/>
      <c r="LJB285" s="885"/>
      <c r="LJC285" s="857"/>
      <c r="LJD285" s="885"/>
      <c r="LJE285" s="857"/>
      <c r="LJF285" s="885"/>
      <c r="LJG285" s="857"/>
      <c r="LJH285" s="885"/>
      <c r="LJI285" s="857"/>
      <c r="LJJ285" s="885"/>
      <c r="LJK285" s="857"/>
      <c r="LJL285" s="885"/>
      <c r="LJM285" s="857"/>
      <c r="LJN285" s="885"/>
      <c r="LJO285" s="857"/>
      <c r="LJP285" s="885"/>
      <c r="LJQ285" s="857"/>
      <c r="LJR285" s="885"/>
      <c r="LJS285" s="857"/>
      <c r="LJT285" s="885"/>
      <c r="LJU285" s="857"/>
      <c r="LJV285" s="885"/>
      <c r="LJW285" s="857"/>
      <c r="LJX285" s="885"/>
      <c r="LJY285" s="857"/>
      <c r="LJZ285" s="885"/>
      <c r="LKA285" s="857"/>
      <c r="LKB285" s="885"/>
      <c r="LKC285" s="857"/>
      <c r="LKD285" s="885"/>
      <c r="LKE285" s="857"/>
      <c r="LKF285" s="885"/>
      <c r="LKG285" s="857"/>
      <c r="LKH285" s="885"/>
      <c r="LKI285" s="857"/>
      <c r="LKJ285" s="885"/>
      <c r="LKK285" s="857"/>
      <c r="LKL285" s="885"/>
      <c r="LKM285" s="857"/>
      <c r="LKN285" s="885"/>
      <c r="LKO285" s="857"/>
      <c r="LKP285" s="885"/>
      <c r="LKQ285" s="857"/>
      <c r="LKR285" s="885"/>
      <c r="LKS285" s="857"/>
      <c r="LKT285" s="885"/>
      <c r="LKU285" s="857"/>
      <c r="LKV285" s="885"/>
      <c r="LKW285" s="857"/>
      <c r="LKX285" s="885"/>
      <c r="LKY285" s="857"/>
      <c r="LKZ285" s="885"/>
      <c r="LLA285" s="857"/>
      <c r="LLB285" s="885"/>
      <c r="LLC285" s="857"/>
      <c r="LLD285" s="885"/>
      <c r="LLE285" s="857"/>
      <c r="LLF285" s="885"/>
      <c r="LLG285" s="857"/>
      <c r="LLH285" s="885"/>
      <c r="LLI285" s="857"/>
      <c r="LLJ285" s="885"/>
      <c r="LLK285" s="857"/>
      <c r="LLL285" s="885"/>
      <c r="LLM285" s="857"/>
      <c r="LLN285" s="885"/>
      <c r="LLO285" s="857"/>
      <c r="LLP285" s="885"/>
      <c r="LLQ285" s="857"/>
      <c r="LLR285" s="885"/>
      <c r="LLS285" s="857"/>
      <c r="LLT285" s="885"/>
      <c r="LLU285" s="857"/>
      <c r="LLV285" s="885"/>
      <c r="LLW285" s="857"/>
      <c r="LLX285" s="885"/>
      <c r="LLY285" s="857"/>
      <c r="LLZ285" s="885"/>
      <c r="LMA285" s="857"/>
      <c r="LMB285" s="885"/>
      <c r="LMC285" s="857"/>
      <c r="LMD285" s="885"/>
      <c r="LME285" s="857"/>
      <c r="LMF285" s="885"/>
      <c r="LMG285" s="857"/>
      <c r="LMH285" s="885"/>
      <c r="LMI285" s="857"/>
      <c r="LMJ285" s="885"/>
      <c r="LMK285" s="857"/>
      <c r="LML285" s="885"/>
      <c r="LMM285" s="857"/>
      <c r="LMN285" s="885"/>
      <c r="LMO285" s="857"/>
      <c r="LMP285" s="885"/>
      <c r="LMQ285" s="857"/>
      <c r="LMR285" s="885"/>
      <c r="LMS285" s="857"/>
      <c r="LMT285" s="885"/>
      <c r="LMU285" s="857"/>
      <c r="LMV285" s="885"/>
      <c r="LMW285" s="857"/>
      <c r="LMX285" s="885"/>
      <c r="LMY285" s="857"/>
      <c r="LMZ285" s="885"/>
      <c r="LNA285" s="857"/>
      <c r="LNB285" s="885"/>
      <c r="LNC285" s="857"/>
      <c r="LND285" s="885"/>
      <c r="LNE285" s="857"/>
      <c r="LNF285" s="885"/>
      <c r="LNG285" s="857"/>
      <c r="LNH285" s="885"/>
      <c r="LNI285" s="857"/>
      <c r="LNJ285" s="885"/>
      <c r="LNK285" s="857"/>
      <c r="LNL285" s="885"/>
      <c r="LNM285" s="857"/>
      <c r="LNN285" s="885"/>
      <c r="LNO285" s="857"/>
      <c r="LNP285" s="885"/>
      <c r="LNQ285" s="857"/>
      <c r="LNR285" s="885"/>
      <c r="LNS285" s="857"/>
      <c r="LNT285" s="885"/>
      <c r="LNU285" s="857"/>
      <c r="LNV285" s="885"/>
      <c r="LNW285" s="857"/>
      <c r="LNX285" s="885"/>
      <c r="LNY285" s="857"/>
      <c r="LNZ285" s="885"/>
      <c r="LOA285" s="857"/>
      <c r="LOB285" s="885"/>
      <c r="LOC285" s="857"/>
      <c r="LOD285" s="885"/>
      <c r="LOE285" s="857"/>
      <c r="LOF285" s="885"/>
      <c r="LOG285" s="857"/>
      <c r="LOH285" s="885"/>
      <c r="LOI285" s="857"/>
      <c r="LOJ285" s="885"/>
      <c r="LOK285" s="857"/>
      <c r="LOL285" s="885"/>
      <c r="LOM285" s="857"/>
      <c r="LON285" s="885"/>
      <c r="LOO285" s="857"/>
      <c r="LOP285" s="885"/>
      <c r="LOQ285" s="857"/>
      <c r="LOR285" s="885"/>
      <c r="LOS285" s="857"/>
      <c r="LOT285" s="885"/>
      <c r="LOU285" s="857"/>
      <c r="LOV285" s="885"/>
      <c r="LOW285" s="857"/>
      <c r="LOX285" s="885"/>
      <c r="LOY285" s="857"/>
      <c r="LOZ285" s="885"/>
      <c r="LPA285" s="857"/>
      <c r="LPB285" s="885"/>
      <c r="LPC285" s="857"/>
      <c r="LPD285" s="885"/>
      <c r="LPE285" s="857"/>
      <c r="LPF285" s="885"/>
      <c r="LPG285" s="857"/>
      <c r="LPH285" s="885"/>
      <c r="LPI285" s="857"/>
      <c r="LPJ285" s="885"/>
      <c r="LPK285" s="857"/>
      <c r="LPL285" s="885"/>
      <c r="LPM285" s="857"/>
      <c r="LPN285" s="885"/>
      <c r="LPO285" s="857"/>
      <c r="LPP285" s="885"/>
      <c r="LPQ285" s="857"/>
      <c r="LPR285" s="885"/>
      <c r="LPS285" s="857"/>
      <c r="LPT285" s="885"/>
      <c r="LPU285" s="857"/>
      <c r="LPV285" s="885"/>
      <c r="LPW285" s="857"/>
      <c r="LPX285" s="885"/>
      <c r="LPY285" s="857"/>
      <c r="LPZ285" s="885"/>
      <c r="LQA285" s="857"/>
      <c r="LQB285" s="885"/>
      <c r="LQC285" s="857"/>
      <c r="LQD285" s="885"/>
      <c r="LQE285" s="857"/>
      <c r="LQF285" s="885"/>
      <c r="LQG285" s="857"/>
      <c r="LQH285" s="885"/>
      <c r="LQI285" s="857"/>
      <c r="LQJ285" s="885"/>
      <c r="LQK285" s="857"/>
      <c r="LQL285" s="885"/>
      <c r="LQM285" s="857"/>
      <c r="LQN285" s="885"/>
      <c r="LQO285" s="857"/>
      <c r="LQP285" s="885"/>
      <c r="LQQ285" s="857"/>
      <c r="LQR285" s="885"/>
      <c r="LQS285" s="857"/>
      <c r="LQT285" s="885"/>
      <c r="LQU285" s="857"/>
      <c r="LQV285" s="885"/>
      <c r="LQW285" s="857"/>
      <c r="LQX285" s="885"/>
      <c r="LQY285" s="857"/>
      <c r="LQZ285" s="885"/>
      <c r="LRA285" s="857"/>
      <c r="LRB285" s="885"/>
      <c r="LRC285" s="857"/>
      <c r="LRD285" s="885"/>
      <c r="LRE285" s="857"/>
      <c r="LRF285" s="885"/>
      <c r="LRG285" s="857"/>
      <c r="LRH285" s="885"/>
      <c r="LRI285" s="857"/>
      <c r="LRJ285" s="885"/>
      <c r="LRK285" s="857"/>
      <c r="LRL285" s="885"/>
      <c r="LRM285" s="857"/>
      <c r="LRN285" s="885"/>
      <c r="LRO285" s="857"/>
      <c r="LRP285" s="885"/>
      <c r="LRQ285" s="857"/>
      <c r="LRR285" s="885"/>
      <c r="LRS285" s="857"/>
      <c r="LRT285" s="885"/>
      <c r="LRU285" s="857"/>
      <c r="LRV285" s="885"/>
      <c r="LRW285" s="857"/>
      <c r="LRX285" s="885"/>
      <c r="LRY285" s="857"/>
      <c r="LRZ285" s="885"/>
      <c r="LSA285" s="857"/>
      <c r="LSB285" s="885"/>
      <c r="LSC285" s="857"/>
      <c r="LSD285" s="885"/>
      <c r="LSE285" s="857"/>
      <c r="LSF285" s="885"/>
      <c r="LSG285" s="857"/>
      <c r="LSH285" s="885"/>
      <c r="LSI285" s="857"/>
      <c r="LSJ285" s="885"/>
      <c r="LSK285" s="857"/>
      <c r="LSL285" s="885"/>
      <c r="LSM285" s="857"/>
      <c r="LSN285" s="885"/>
      <c r="LSO285" s="857"/>
      <c r="LSP285" s="885"/>
      <c r="LSQ285" s="857"/>
      <c r="LSR285" s="885"/>
      <c r="LSS285" s="857"/>
      <c r="LST285" s="885"/>
      <c r="LSU285" s="857"/>
      <c r="LSV285" s="885"/>
      <c r="LSW285" s="857"/>
      <c r="LSX285" s="885"/>
      <c r="LSY285" s="857"/>
      <c r="LSZ285" s="885"/>
      <c r="LTA285" s="857"/>
      <c r="LTB285" s="885"/>
      <c r="LTC285" s="857"/>
      <c r="LTD285" s="885"/>
      <c r="LTE285" s="857"/>
      <c r="LTF285" s="885"/>
      <c r="LTG285" s="857"/>
      <c r="LTH285" s="885"/>
      <c r="LTI285" s="857"/>
      <c r="LTJ285" s="885"/>
      <c r="LTK285" s="857"/>
      <c r="LTL285" s="885"/>
      <c r="LTM285" s="857"/>
      <c r="LTN285" s="885"/>
      <c r="LTO285" s="857"/>
      <c r="LTP285" s="885"/>
      <c r="LTQ285" s="857"/>
      <c r="LTR285" s="885"/>
      <c r="LTS285" s="857"/>
      <c r="LTT285" s="885"/>
      <c r="LTU285" s="857"/>
      <c r="LTV285" s="885"/>
      <c r="LTW285" s="857"/>
      <c r="LTX285" s="885"/>
      <c r="LTY285" s="857"/>
      <c r="LTZ285" s="885"/>
      <c r="LUA285" s="857"/>
      <c r="LUB285" s="885"/>
      <c r="LUC285" s="857"/>
      <c r="LUD285" s="885"/>
      <c r="LUE285" s="857"/>
      <c r="LUF285" s="885"/>
      <c r="LUG285" s="857"/>
      <c r="LUH285" s="885"/>
      <c r="LUI285" s="857"/>
      <c r="LUJ285" s="885"/>
      <c r="LUK285" s="857"/>
      <c r="LUL285" s="885"/>
      <c r="LUM285" s="857"/>
      <c r="LUN285" s="885"/>
      <c r="LUO285" s="857"/>
      <c r="LUP285" s="885"/>
      <c r="LUQ285" s="857"/>
      <c r="LUR285" s="885"/>
      <c r="LUS285" s="857"/>
      <c r="LUT285" s="885"/>
      <c r="LUU285" s="857"/>
      <c r="LUV285" s="885"/>
      <c r="LUW285" s="857"/>
      <c r="LUX285" s="885"/>
      <c r="LUY285" s="857"/>
      <c r="LUZ285" s="885"/>
      <c r="LVA285" s="857"/>
      <c r="LVB285" s="885"/>
      <c r="LVC285" s="857"/>
      <c r="LVD285" s="885"/>
      <c r="LVE285" s="857"/>
      <c r="LVF285" s="885"/>
      <c r="LVG285" s="857"/>
      <c r="LVH285" s="885"/>
      <c r="LVI285" s="857"/>
      <c r="LVJ285" s="885"/>
      <c r="LVK285" s="857"/>
      <c r="LVL285" s="885"/>
      <c r="LVM285" s="857"/>
      <c r="LVN285" s="885"/>
      <c r="LVO285" s="857"/>
      <c r="LVP285" s="885"/>
      <c r="LVQ285" s="857"/>
      <c r="LVR285" s="885"/>
      <c r="LVS285" s="857"/>
      <c r="LVT285" s="885"/>
      <c r="LVU285" s="857"/>
      <c r="LVV285" s="885"/>
      <c r="LVW285" s="857"/>
      <c r="LVX285" s="885"/>
      <c r="LVY285" s="857"/>
      <c r="LVZ285" s="885"/>
      <c r="LWA285" s="857"/>
      <c r="LWB285" s="885"/>
      <c r="LWC285" s="857"/>
      <c r="LWD285" s="885"/>
      <c r="LWE285" s="857"/>
      <c r="LWF285" s="885"/>
      <c r="LWG285" s="857"/>
      <c r="LWH285" s="885"/>
      <c r="LWI285" s="857"/>
      <c r="LWJ285" s="885"/>
      <c r="LWK285" s="857"/>
      <c r="LWL285" s="885"/>
      <c r="LWM285" s="857"/>
      <c r="LWN285" s="885"/>
      <c r="LWO285" s="857"/>
      <c r="LWP285" s="885"/>
      <c r="LWQ285" s="857"/>
      <c r="LWR285" s="885"/>
      <c r="LWS285" s="857"/>
      <c r="LWT285" s="885"/>
      <c r="LWU285" s="857"/>
      <c r="LWV285" s="885"/>
      <c r="LWW285" s="857"/>
      <c r="LWX285" s="885"/>
      <c r="LWY285" s="857"/>
      <c r="LWZ285" s="885"/>
      <c r="LXA285" s="857"/>
      <c r="LXB285" s="885"/>
      <c r="LXC285" s="857"/>
      <c r="LXD285" s="885"/>
      <c r="LXE285" s="857"/>
      <c r="LXF285" s="885"/>
      <c r="LXG285" s="857"/>
      <c r="LXH285" s="885"/>
      <c r="LXI285" s="857"/>
      <c r="LXJ285" s="885"/>
      <c r="LXK285" s="857"/>
      <c r="LXL285" s="885"/>
      <c r="LXM285" s="857"/>
      <c r="LXN285" s="885"/>
      <c r="LXO285" s="857"/>
      <c r="LXP285" s="885"/>
      <c r="LXQ285" s="857"/>
      <c r="LXR285" s="885"/>
      <c r="LXS285" s="857"/>
      <c r="LXT285" s="885"/>
      <c r="LXU285" s="857"/>
      <c r="LXV285" s="885"/>
      <c r="LXW285" s="857"/>
      <c r="LXX285" s="885"/>
      <c r="LXY285" s="857"/>
      <c r="LXZ285" s="885"/>
      <c r="LYA285" s="857"/>
      <c r="LYB285" s="885"/>
      <c r="LYC285" s="857"/>
      <c r="LYD285" s="885"/>
      <c r="LYE285" s="857"/>
      <c r="LYF285" s="885"/>
      <c r="LYG285" s="857"/>
      <c r="LYH285" s="885"/>
      <c r="LYI285" s="857"/>
      <c r="LYJ285" s="885"/>
      <c r="LYK285" s="857"/>
      <c r="LYL285" s="885"/>
      <c r="LYM285" s="857"/>
      <c r="LYN285" s="885"/>
      <c r="LYO285" s="857"/>
      <c r="LYP285" s="885"/>
      <c r="LYQ285" s="857"/>
      <c r="LYR285" s="885"/>
      <c r="LYS285" s="857"/>
      <c r="LYT285" s="885"/>
      <c r="LYU285" s="857"/>
      <c r="LYV285" s="885"/>
      <c r="LYW285" s="857"/>
      <c r="LYX285" s="885"/>
      <c r="LYY285" s="857"/>
      <c r="LYZ285" s="885"/>
      <c r="LZA285" s="857"/>
      <c r="LZB285" s="885"/>
      <c r="LZC285" s="857"/>
      <c r="LZD285" s="885"/>
      <c r="LZE285" s="857"/>
      <c r="LZF285" s="885"/>
      <c r="LZG285" s="857"/>
      <c r="LZH285" s="885"/>
      <c r="LZI285" s="857"/>
      <c r="LZJ285" s="885"/>
      <c r="LZK285" s="857"/>
      <c r="LZL285" s="885"/>
      <c r="LZM285" s="857"/>
      <c r="LZN285" s="885"/>
      <c r="LZO285" s="857"/>
      <c r="LZP285" s="885"/>
      <c r="LZQ285" s="857"/>
      <c r="LZR285" s="885"/>
      <c r="LZS285" s="857"/>
      <c r="LZT285" s="885"/>
      <c r="LZU285" s="857"/>
      <c r="LZV285" s="885"/>
      <c r="LZW285" s="857"/>
      <c r="LZX285" s="885"/>
      <c r="LZY285" s="857"/>
      <c r="LZZ285" s="885"/>
      <c r="MAA285" s="857"/>
      <c r="MAB285" s="885"/>
      <c r="MAC285" s="857"/>
      <c r="MAD285" s="885"/>
      <c r="MAE285" s="857"/>
      <c r="MAF285" s="885"/>
      <c r="MAG285" s="857"/>
      <c r="MAH285" s="885"/>
      <c r="MAI285" s="857"/>
      <c r="MAJ285" s="885"/>
      <c r="MAK285" s="857"/>
      <c r="MAL285" s="885"/>
      <c r="MAM285" s="857"/>
      <c r="MAN285" s="885"/>
      <c r="MAO285" s="857"/>
      <c r="MAP285" s="885"/>
      <c r="MAQ285" s="857"/>
      <c r="MAR285" s="885"/>
      <c r="MAS285" s="857"/>
      <c r="MAT285" s="885"/>
      <c r="MAU285" s="857"/>
      <c r="MAV285" s="885"/>
      <c r="MAW285" s="857"/>
      <c r="MAX285" s="885"/>
      <c r="MAY285" s="857"/>
      <c r="MAZ285" s="885"/>
      <c r="MBA285" s="857"/>
      <c r="MBB285" s="885"/>
      <c r="MBC285" s="857"/>
      <c r="MBD285" s="885"/>
      <c r="MBE285" s="857"/>
      <c r="MBF285" s="885"/>
      <c r="MBG285" s="857"/>
      <c r="MBH285" s="885"/>
      <c r="MBI285" s="857"/>
      <c r="MBJ285" s="885"/>
      <c r="MBK285" s="857"/>
      <c r="MBL285" s="885"/>
      <c r="MBM285" s="857"/>
      <c r="MBN285" s="885"/>
      <c r="MBO285" s="857"/>
      <c r="MBP285" s="885"/>
      <c r="MBQ285" s="857"/>
      <c r="MBR285" s="885"/>
      <c r="MBS285" s="857"/>
      <c r="MBT285" s="885"/>
      <c r="MBU285" s="857"/>
      <c r="MBV285" s="885"/>
      <c r="MBW285" s="857"/>
      <c r="MBX285" s="885"/>
      <c r="MBY285" s="857"/>
      <c r="MBZ285" s="885"/>
      <c r="MCA285" s="857"/>
      <c r="MCB285" s="885"/>
      <c r="MCC285" s="857"/>
      <c r="MCD285" s="885"/>
      <c r="MCE285" s="857"/>
      <c r="MCF285" s="885"/>
      <c r="MCG285" s="857"/>
      <c r="MCH285" s="885"/>
      <c r="MCI285" s="857"/>
      <c r="MCJ285" s="885"/>
      <c r="MCK285" s="857"/>
      <c r="MCL285" s="885"/>
      <c r="MCM285" s="857"/>
      <c r="MCN285" s="885"/>
      <c r="MCO285" s="857"/>
      <c r="MCP285" s="885"/>
      <c r="MCQ285" s="857"/>
      <c r="MCR285" s="885"/>
      <c r="MCS285" s="857"/>
      <c r="MCT285" s="885"/>
      <c r="MCU285" s="857"/>
      <c r="MCV285" s="885"/>
      <c r="MCW285" s="857"/>
      <c r="MCX285" s="885"/>
      <c r="MCY285" s="857"/>
      <c r="MCZ285" s="885"/>
      <c r="MDA285" s="857"/>
      <c r="MDB285" s="885"/>
      <c r="MDC285" s="857"/>
      <c r="MDD285" s="885"/>
      <c r="MDE285" s="857"/>
      <c r="MDF285" s="885"/>
      <c r="MDG285" s="857"/>
      <c r="MDH285" s="885"/>
      <c r="MDI285" s="857"/>
      <c r="MDJ285" s="885"/>
      <c r="MDK285" s="857"/>
      <c r="MDL285" s="885"/>
      <c r="MDM285" s="857"/>
      <c r="MDN285" s="885"/>
      <c r="MDO285" s="857"/>
      <c r="MDP285" s="885"/>
      <c r="MDQ285" s="857"/>
      <c r="MDR285" s="885"/>
      <c r="MDS285" s="857"/>
      <c r="MDT285" s="885"/>
      <c r="MDU285" s="857"/>
      <c r="MDV285" s="885"/>
      <c r="MDW285" s="857"/>
      <c r="MDX285" s="885"/>
      <c r="MDY285" s="857"/>
      <c r="MDZ285" s="885"/>
      <c r="MEA285" s="857"/>
      <c r="MEB285" s="885"/>
      <c r="MEC285" s="857"/>
      <c r="MED285" s="885"/>
      <c r="MEE285" s="857"/>
      <c r="MEF285" s="885"/>
      <c r="MEG285" s="857"/>
      <c r="MEH285" s="885"/>
      <c r="MEI285" s="857"/>
      <c r="MEJ285" s="885"/>
      <c r="MEK285" s="857"/>
      <c r="MEL285" s="885"/>
      <c r="MEM285" s="857"/>
      <c r="MEN285" s="885"/>
      <c r="MEO285" s="857"/>
      <c r="MEP285" s="885"/>
      <c r="MEQ285" s="857"/>
      <c r="MER285" s="885"/>
      <c r="MES285" s="857"/>
      <c r="MET285" s="885"/>
      <c r="MEU285" s="857"/>
      <c r="MEV285" s="885"/>
      <c r="MEW285" s="857"/>
      <c r="MEX285" s="885"/>
      <c r="MEY285" s="857"/>
      <c r="MEZ285" s="885"/>
      <c r="MFA285" s="857"/>
      <c r="MFB285" s="885"/>
      <c r="MFC285" s="857"/>
      <c r="MFD285" s="885"/>
      <c r="MFE285" s="857"/>
      <c r="MFF285" s="885"/>
      <c r="MFG285" s="857"/>
      <c r="MFH285" s="885"/>
      <c r="MFI285" s="857"/>
      <c r="MFJ285" s="885"/>
      <c r="MFK285" s="857"/>
      <c r="MFL285" s="885"/>
      <c r="MFM285" s="857"/>
      <c r="MFN285" s="885"/>
      <c r="MFO285" s="857"/>
      <c r="MFP285" s="885"/>
      <c r="MFQ285" s="857"/>
      <c r="MFR285" s="885"/>
      <c r="MFS285" s="857"/>
      <c r="MFT285" s="885"/>
      <c r="MFU285" s="857"/>
      <c r="MFV285" s="885"/>
      <c r="MFW285" s="857"/>
      <c r="MFX285" s="885"/>
      <c r="MFY285" s="857"/>
      <c r="MFZ285" s="885"/>
      <c r="MGA285" s="857"/>
      <c r="MGB285" s="885"/>
      <c r="MGC285" s="857"/>
      <c r="MGD285" s="885"/>
      <c r="MGE285" s="857"/>
      <c r="MGF285" s="885"/>
      <c r="MGG285" s="857"/>
      <c r="MGH285" s="885"/>
      <c r="MGI285" s="857"/>
      <c r="MGJ285" s="885"/>
      <c r="MGK285" s="857"/>
      <c r="MGL285" s="885"/>
      <c r="MGM285" s="857"/>
      <c r="MGN285" s="885"/>
      <c r="MGO285" s="857"/>
      <c r="MGP285" s="885"/>
      <c r="MGQ285" s="857"/>
      <c r="MGR285" s="885"/>
      <c r="MGS285" s="857"/>
      <c r="MGT285" s="885"/>
      <c r="MGU285" s="857"/>
      <c r="MGV285" s="885"/>
      <c r="MGW285" s="857"/>
      <c r="MGX285" s="885"/>
      <c r="MGY285" s="857"/>
      <c r="MGZ285" s="885"/>
      <c r="MHA285" s="857"/>
      <c r="MHB285" s="885"/>
      <c r="MHC285" s="857"/>
      <c r="MHD285" s="885"/>
      <c r="MHE285" s="857"/>
      <c r="MHF285" s="885"/>
      <c r="MHG285" s="857"/>
      <c r="MHH285" s="885"/>
      <c r="MHI285" s="857"/>
      <c r="MHJ285" s="885"/>
      <c r="MHK285" s="857"/>
      <c r="MHL285" s="885"/>
      <c r="MHM285" s="857"/>
      <c r="MHN285" s="885"/>
      <c r="MHO285" s="857"/>
      <c r="MHP285" s="885"/>
      <c r="MHQ285" s="857"/>
      <c r="MHR285" s="885"/>
      <c r="MHS285" s="857"/>
      <c r="MHT285" s="885"/>
      <c r="MHU285" s="857"/>
      <c r="MHV285" s="885"/>
      <c r="MHW285" s="857"/>
      <c r="MHX285" s="885"/>
      <c r="MHY285" s="857"/>
      <c r="MHZ285" s="885"/>
      <c r="MIA285" s="857"/>
      <c r="MIB285" s="885"/>
      <c r="MIC285" s="857"/>
      <c r="MID285" s="885"/>
      <c r="MIE285" s="857"/>
      <c r="MIF285" s="885"/>
      <c r="MIG285" s="857"/>
      <c r="MIH285" s="885"/>
      <c r="MII285" s="857"/>
      <c r="MIJ285" s="885"/>
      <c r="MIK285" s="857"/>
      <c r="MIL285" s="885"/>
      <c r="MIM285" s="857"/>
      <c r="MIN285" s="885"/>
      <c r="MIO285" s="857"/>
      <c r="MIP285" s="885"/>
      <c r="MIQ285" s="857"/>
      <c r="MIR285" s="885"/>
      <c r="MIS285" s="857"/>
      <c r="MIT285" s="885"/>
      <c r="MIU285" s="857"/>
      <c r="MIV285" s="885"/>
      <c r="MIW285" s="857"/>
      <c r="MIX285" s="885"/>
      <c r="MIY285" s="857"/>
      <c r="MIZ285" s="885"/>
      <c r="MJA285" s="857"/>
      <c r="MJB285" s="885"/>
      <c r="MJC285" s="857"/>
      <c r="MJD285" s="885"/>
      <c r="MJE285" s="857"/>
      <c r="MJF285" s="885"/>
      <c r="MJG285" s="857"/>
      <c r="MJH285" s="885"/>
      <c r="MJI285" s="857"/>
      <c r="MJJ285" s="885"/>
      <c r="MJK285" s="857"/>
      <c r="MJL285" s="885"/>
      <c r="MJM285" s="857"/>
      <c r="MJN285" s="885"/>
      <c r="MJO285" s="857"/>
      <c r="MJP285" s="885"/>
      <c r="MJQ285" s="857"/>
      <c r="MJR285" s="885"/>
      <c r="MJS285" s="857"/>
      <c r="MJT285" s="885"/>
      <c r="MJU285" s="857"/>
      <c r="MJV285" s="885"/>
      <c r="MJW285" s="857"/>
      <c r="MJX285" s="885"/>
      <c r="MJY285" s="857"/>
      <c r="MJZ285" s="885"/>
      <c r="MKA285" s="857"/>
      <c r="MKB285" s="885"/>
      <c r="MKC285" s="857"/>
      <c r="MKD285" s="885"/>
      <c r="MKE285" s="857"/>
      <c r="MKF285" s="885"/>
      <c r="MKG285" s="857"/>
      <c r="MKH285" s="885"/>
      <c r="MKI285" s="857"/>
      <c r="MKJ285" s="885"/>
      <c r="MKK285" s="857"/>
      <c r="MKL285" s="885"/>
      <c r="MKM285" s="857"/>
      <c r="MKN285" s="885"/>
      <c r="MKO285" s="857"/>
      <c r="MKP285" s="885"/>
      <c r="MKQ285" s="857"/>
      <c r="MKR285" s="885"/>
      <c r="MKS285" s="857"/>
      <c r="MKT285" s="885"/>
      <c r="MKU285" s="857"/>
      <c r="MKV285" s="885"/>
      <c r="MKW285" s="857"/>
      <c r="MKX285" s="885"/>
      <c r="MKY285" s="857"/>
      <c r="MKZ285" s="885"/>
      <c r="MLA285" s="857"/>
      <c r="MLB285" s="885"/>
      <c r="MLC285" s="857"/>
      <c r="MLD285" s="885"/>
      <c r="MLE285" s="857"/>
      <c r="MLF285" s="885"/>
      <c r="MLG285" s="857"/>
      <c r="MLH285" s="885"/>
      <c r="MLI285" s="857"/>
      <c r="MLJ285" s="885"/>
      <c r="MLK285" s="857"/>
      <c r="MLL285" s="885"/>
      <c r="MLM285" s="857"/>
      <c r="MLN285" s="885"/>
      <c r="MLO285" s="857"/>
      <c r="MLP285" s="885"/>
      <c r="MLQ285" s="857"/>
      <c r="MLR285" s="885"/>
      <c r="MLS285" s="857"/>
      <c r="MLT285" s="885"/>
      <c r="MLU285" s="857"/>
      <c r="MLV285" s="885"/>
      <c r="MLW285" s="857"/>
      <c r="MLX285" s="885"/>
      <c r="MLY285" s="857"/>
      <c r="MLZ285" s="885"/>
      <c r="MMA285" s="857"/>
      <c r="MMB285" s="885"/>
      <c r="MMC285" s="857"/>
      <c r="MMD285" s="885"/>
      <c r="MME285" s="857"/>
      <c r="MMF285" s="885"/>
      <c r="MMG285" s="857"/>
      <c r="MMH285" s="885"/>
      <c r="MMI285" s="857"/>
      <c r="MMJ285" s="885"/>
      <c r="MMK285" s="857"/>
      <c r="MML285" s="885"/>
      <c r="MMM285" s="857"/>
      <c r="MMN285" s="885"/>
      <c r="MMO285" s="857"/>
      <c r="MMP285" s="885"/>
      <c r="MMQ285" s="857"/>
      <c r="MMR285" s="885"/>
      <c r="MMS285" s="857"/>
      <c r="MMT285" s="885"/>
      <c r="MMU285" s="857"/>
      <c r="MMV285" s="885"/>
      <c r="MMW285" s="857"/>
      <c r="MMX285" s="885"/>
      <c r="MMY285" s="857"/>
      <c r="MMZ285" s="885"/>
      <c r="MNA285" s="857"/>
      <c r="MNB285" s="885"/>
      <c r="MNC285" s="857"/>
      <c r="MND285" s="885"/>
      <c r="MNE285" s="857"/>
      <c r="MNF285" s="885"/>
      <c r="MNG285" s="857"/>
      <c r="MNH285" s="885"/>
      <c r="MNI285" s="857"/>
      <c r="MNJ285" s="885"/>
      <c r="MNK285" s="857"/>
      <c r="MNL285" s="885"/>
      <c r="MNM285" s="857"/>
      <c r="MNN285" s="885"/>
      <c r="MNO285" s="857"/>
      <c r="MNP285" s="885"/>
      <c r="MNQ285" s="857"/>
      <c r="MNR285" s="885"/>
      <c r="MNS285" s="857"/>
      <c r="MNT285" s="885"/>
      <c r="MNU285" s="857"/>
      <c r="MNV285" s="885"/>
      <c r="MNW285" s="857"/>
      <c r="MNX285" s="885"/>
      <c r="MNY285" s="857"/>
      <c r="MNZ285" s="885"/>
      <c r="MOA285" s="857"/>
      <c r="MOB285" s="885"/>
      <c r="MOC285" s="857"/>
      <c r="MOD285" s="885"/>
      <c r="MOE285" s="857"/>
      <c r="MOF285" s="885"/>
      <c r="MOG285" s="857"/>
      <c r="MOH285" s="885"/>
      <c r="MOI285" s="857"/>
      <c r="MOJ285" s="885"/>
      <c r="MOK285" s="857"/>
      <c r="MOL285" s="885"/>
      <c r="MOM285" s="857"/>
      <c r="MON285" s="885"/>
      <c r="MOO285" s="857"/>
      <c r="MOP285" s="885"/>
      <c r="MOQ285" s="857"/>
      <c r="MOR285" s="885"/>
      <c r="MOS285" s="857"/>
      <c r="MOT285" s="885"/>
      <c r="MOU285" s="857"/>
      <c r="MOV285" s="885"/>
      <c r="MOW285" s="857"/>
      <c r="MOX285" s="885"/>
      <c r="MOY285" s="857"/>
      <c r="MOZ285" s="885"/>
      <c r="MPA285" s="857"/>
      <c r="MPB285" s="885"/>
      <c r="MPC285" s="857"/>
      <c r="MPD285" s="885"/>
      <c r="MPE285" s="857"/>
      <c r="MPF285" s="885"/>
      <c r="MPG285" s="857"/>
      <c r="MPH285" s="885"/>
      <c r="MPI285" s="857"/>
      <c r="MPJ285" s="885"/>
      <c r="MPK285" s="857"/>
      <c r="MPL285" s="885"/>
      <c r="MPM285" s="857"/>
      <c r="MPN285" s="885"/>
      <c r="MPO285" s="857"/>
      <c r="MPP285" s="885"/>
      <c r="MPQ285" s="857"/>
      <c r="MPR285" s="885"/>
      <c r="MPS285" s="857"/>
      <c r="MPT285" s="885"/>
      <c r="MPU285" s="857"/>
      <c r="MPV285" s="885"/>
      <c r="MPW285" s="857"/>
      <c r="MPX285" s="885"/>
      <c r="MPY285" s="857"/>
      <c r="MPZ285" s="885"/>
      <c r="MQA285" s="857"/>
      <c r="MQB285" s="885"/>
      <c r="MQC285" s="857"/>
      <c r="MQD285" s="885"/>
      <c r="MQE285" s="857"/>
      <c r="MQF285" s="885"/>
      <c r="MQG285" s="857"/>
      <c r="MQH285" s="885"/>
      <c r="MQI285" s="857"/>
      <c r="MQJ285" s="885"/>
      <c r="MQK285" s="857"/>
      <c r="MQL285" s="885"/>
      <c r="MQM285" s="857"/>
      <c r="MQN285" s="885"/>
      <c r="MQO285" s="857"/>
      <c r="MQP285" s="885"/>
      <c r="MQQ285" s="857"/>
      <c r="MQR285" s="885"/>
      <c r="MQS285" s="857"/>
      <c r="MQT285" s="885"/>
      <c r="MQU285" s="857"/>
      <c r="MQV285" s="885"/>
      <c r="MQW285" s="857"/>
      <c r="MQX285" s="885"/>
      <c r="MQY285" s="857"/>
      <c r="MQZ285" s="885"/>
      <c r="MRA285" s="857"/>
      <c r="MRB285" s="885"/>
      <c r="MRC285" s="857"/>
      <c r="MRD285" s="885"/>
      <c r="MRE285" s="857"/>
      <c r="MRF285" s="885"/>
      <c r="MRG285" s="857"/>
      <c r="MRH285" s="885"/>
      <c r="MRI285" s="857"/>
      <c r="MRJ285" s="885"/>
      <c r="MRK285" s="857"/>
      <c r="MRL285" s="885"/>
      <c r="MRM285" s="857"/>
      <c r="MRN285" s="885"/>
      <c r="MRO285" s="857"/>
      <c r="MRP285" s="885"/>
      <c r="MRQ285" s="857"/>
      <c r="MRR285" s="885"/>
      <c r="MRS285" s="857"/>
      <c r="MRT285" s="885"/>
      <c r="MRU285" s="857"/>
      <c r="MRV285" s="885"/>
      <c r="MRW285" s="857"/>
      <c r="MRX285" s="885"/>
      <c r="MRY285" s="857"/>
      <c r="MRZ285" s="885"/>
      <c r="MSA285" s="857"/>
      <c r="MSB285" s="885"/>
      <c r="MSC285" s="857"/>
      <c r="MSD285" s="885"/>
      <c r="MSE285" s="857"/>
      <c r="MSF285" s="885"/>
      <c r="MSG285" s="857"/>
      <c r="MSH285" s="885"/>
      <c r="MSI285" s="857"/>
      <c r="MSJ285" s="885"/>
      <c r="MSK285" s="857"/>
      <c r="MSL285" s="885"/>
      <c r="MSM285" s="857"/>
      <c r="MSN285" s="885"/>
      <c r="MSO285" s="857"/>
      <c r="MSP285" s="885"/>
      <c r="MSQ285" s="857"/>
      <c r="MSR285" s="885"/>
      <c r="MSS285" s="857"/>
      <c r="MST285" s="885"/>
      <c r="MSU285" s="857"/>
      <c r="MSV285" s="885"/>
      <c r="MSW285" s="857"/>
      <c r="MSX285" s="885"/>
      <c r="MSY285" s="857"/>
      <c r="MSZ285" s="885"/>
      <c r="MTA285" s="857"/>
      <c r="MTB285" s="885"/>
      <c r="MTC285" s="857"/>
      <c r="MTD285" s="885"/>
      <c r="MTE285" s="857"/>
      <c r="MTF285" s="885"/>
      <c r="MTG285" s="857"/>
      <c r="MTH285" s="885"/>
      <c r="MTI285" s="857"/>
      <c r="MTJ285" s="885"/>
      <c r="MTK285" s="857"/>
      <c r="MTL285" s="885"/>
      <c r="MTM285" s="857"/>
      <c r="MTN285" s="885"/>
      <c r="MTO285" s="857"/>
      <c r="MTP285" s="885"/>
      <c r="MTQ285" s="857"/>
      <c r="MTR285" s="885"/>
      <c r="MTS285" s="857"/>
      <c r="MTT285" s="885"/>
      <c r="MTU285" s="857"/>
      <c r="MTV285" s="885"/>
      <c r="MTW285" s="857"/>
      <c r="MTX285" s="885"/>
      <c r="MTY285" s="857"/>
      <c r="MTZ285" s="885"/>
      <c r="MUA285" s="857"/>
      <c r="MUB285" s="885"/>
      <c r="MUC285" s="857"/>
      <c r="MUD285" s="885"/>
      <c r="MUE285" s="857"/>
      <c r="MUF285" s="885"/>
      <c r="MUG285" s="857"/>
      <c r="MUH285" s="885"/>
      <c r="MUI285" s="857"/>
      <c r="MUJ285" s="885"/>
      <c r="MUK285" s="857"/>
      <c r="MUL285" s="885"/>
      <c r="MUM285" s="857"/>
      <c r="MUN285" s="885"/>
      <c r="MUO285" s="857"/>
      <c r="MUP285" s="885"/>
      <c r="MUQ285" s="857"/>
      <c r="MUR285" s="885"/>
      <c r="MUS285" s="857"/>
      <c r="MUT285" s="885"/>
      <c r="MUU285" s="857"/>
      <c r="MUV285" s="885"/>
      <c r="MUW285" s="857"/>
      <c r="MUX285" s="885"/>
      <c r="MUY285" s="857"/>
      <c r="MUZ285" s="885"/>
      <c r="MVA285" s="857"/>
      <c r="MVB285" s="885"/>
      <c r="MVC285" s="857"/>
      <c r="MVD285" s="885"/>
      <c r="MVE285" s="857"/>
      <c r="MVF285" s="885"/>
      <c r="MVG285" s="857"/>
      <c r="MVH285" s="885"/>
      <c r="MVI285" s="857"/>
      <c r="MVJ285" s="885"/>
      <c r="MVK285" s="857"/>
      <c r="MVL285" s="885"/>
      <c r="MVM285" s="857"/>
      <c r="MVN285" s="885"/>
      <c r="MVO285" s="857"/>
      <c r="MVP285" s="885"/>
      <c r="MVQ285" s="857"/>
      <c r="MVR285" s="885"/>
      <c r="MVS285" s="857"/>
      <c r="MVT285" s="885"/>
      <c r="MVU285" s="857"/>
      <c r="MVV285" s="885"/>
      <c r="MVW285" s="857"/>
      <c r="MVX285" s="885"/>
      <c r="MVY285" s="857"/>
      <c r="MVZ285" s="885"/>
      <c r="MWA285" s="857"/>
      <c r="MWB285" s="885"/>
      <c r="MWC285" s="857"/>
      <c r="MWD285" s="885"/>
      <c r="MWE285" s="857"/>
      <c r="MWF285" s="885"/>
      <c r="MWG285" s="857"/>
      <c r="MWH285" s="885"/>
      <c r="MWI285" s="857"/>
      <c r="MWJ285" s="885"/>
      <c r="MWK285" s="857"/>
      <c r="MWL285" s="885"/>
      <c r="MWM285" s="857"/>
      <c r="MWN285" s="885"/>
      <c r="MWO285" s="857"/>
      <c r="MWP285" s="885"/>
      <c r="MWQ285" s="857"/>
      <c r="MWR285" s="885"/>
      <c r="MWS285" s="857"/>
      <c r="MWT285" s="885"/>
      <c r="MWU285" s="857"/>
      <c r="MWV285" s="885"/>
      <c r="MWW285" s="857"/>
      <c r="MWX285" s="885"/>
      <c r="MWY285" s="857"/>
      <c r="MWZ285" s="885"/>
      <c r="MXA285" s="857"/>
      <c r="MXB285" s="885"/>
      <c r="MXC285" s="857"/>
      <c r="MXD285" s="885"/>
      <c r="MXE285" s="857"/>
      <c r="MXF285" s="885"/>
      <c r="MXG285" s="857"/>
      <c r="MXH285" s="885"/>
      <c r="MXI285" s="857"/>
      <c r="MXJ285" s="885"/>
      <c r="MXK285" s="857"/>
      <c r="MXL285" s="885"/>
      <c r="MXM285" s="857"/>
      <c r="MXN285" s="885"/>
      <c r="MXO285" s="857"/>
      <c r="MXP285" s="885"/>
      <c r="MXQ285" s="857"/>
      <c r="MXR285" s="885"/>
      <c r="MXS285" s="857"/>
      <c r="MXT285" s="885"/>
      <c r="MXU285" s="857"/>
      <c r="MXV285" s="885"/>
      <c r="MXW285" s="857"/>
      <c r="MXX285" s="885"/>
      <c r="MXY285" s="857"/>
      <c r="MXZ285" s="885"/>
      <c r="MYA285" s="857"/>
      <c r="MYB285" s="885"/>
      <c r="MYC285" s="857"/>
      <c r="MYD285" s="885"/>
      <c r="MYE285" s="857"/>
      <c r="MYF285" s="885"/>
      <c r="MYG285" s="857"/>
      <c r="MYH285" s="885"/>
      <c r="MYI285" s="857"/>
      <c r="MYJ285" s="885"/>
      <c r="MYK285" s="857"/>
      <c r="MYL285" s="885"/>
      <c r="MYM285" s="857"/>
      <c r="MYN285" s="885"/>
      <c r="MYO285" s="857"/>
      <c r="MYP285" s="885"/>
      <c r="MYQ285" s="857"/>
      <c r="MYR285" s="885"/>
      <c r="MYS285" s="857"/>
      <c r="MYT285" s="885"/>
      <c r="MYU285" s="857"/>
      <c r="MYV285" s="885"/>
      <c r="MYW285" s="857"/>
      <c r="MYX285" s="885"/>
      <c r="MYY285" s="857"/>
      <c r="MYZ285" s="885"/>
      <c r="MZA285" s="857"/>
      <c r="MZB285" s="885"/>
      <c r="MZC285" s="857"/>
      <c r="MZD285" s="885"/>
      <c r="MZE285" s="857"/>
      <c r="MZF285" s="885"/>
      <c r="MZG285" s="857"/>
      <c r="MZH285" s="885"/>
      <c r="MZI285" s="857"/>
      <c r="MZJ285" s="885"/>
      <c r="MZK285" s="857"/>
      <c r="MZL285" s="885"/>
      <c r="MZM285" s="857"/>
      <c r="MZN285" s="885"/>
      <c r="MZO285" s="857"/>
      <c r="MZP285" s="885"/>
      <c r="MZQ285" s="857"/>
      <c r="MZR285" s="885"/>
      <c r="MZS285" s="857"/>
      <c r="MZT285" s="885"/>
      <c r="MZU285" s="857"/>
      <c r="MZV285" s="885"/>
      <c r="MZW285" s="857"/>
      <c r="MZX285" s="885"/>
      <c r="MZY285" s="857"/>
      <c r="MZZ285" s="885"/>
      <c r="NAA285" s="857"/>
      <c r="NAB285" s="885"/>
      <c r="NAC285" s="857"/>
      <c r="NAD285" s="885"/>
      <c r="NAE285" s="857"/>
      <c r="NAF285" s="885"/>
      <c r="NAG285" s="857"/>
      <c r="NAH285" s="885"/>
      <c r="NAI285" s="857"/>
      <c r="NAJ285" s="885"/>
      <c r="NAK285" s="857"/>
      <c r="NAL285" s="885"/>
      <c r="NAM285" s="857"/>
      <c r="NAN285" s="885"/>
      <c r="NAO285" s="857"/>
      <c r="NAP285" s="885"/>
      <c r="NAQ285" s="857"/>
      <c r="NAR285" s="885"/>
      <c r="NAS285" s="857"/>
      <c r="NAT285" s="885"/>
      <c r="NAU285" s="857"/>
      <c r="NAV285" s="885"/>
      <c r="NAW285" s="857"/>
      <c r="NAX285" s="885"/>
      <c r="NAY285" s="857"/>
      <c r="NAZ285" s="885"/>
      <c r="NBA285" s="857"/>
      <c r="NBB285" s="885"/>
      <c r="NBC285" s="857"/>
      <c r="NBD285" s="885"/>
      <c r="NBE285" s="857"/>
      <c r="NBF285" s="885"/>
      <c r="NBG285" s="857"/>
      <c r="NBH285" s="885"/>
      <c r="NBI285" s="857"/>
      <c r="NBJ285" s="885"/>
      <c r="NBK285" s="857"/>
      <c r="NBL285" s="885"/>
      <c r="NBM285" s="857"/>
      <c r="NBN285" s="885"/>
      <c r="NBO285" s="857"/>
      <c r="NBP285" s="885"/>
      <c r="NBQ285" s="857"/>
      <c r="NBR285" s="885"/>
      <c r="NBS285" s="857"/>
      <c r="NBT285" s="885"/>
      <c r="NBU285" s="857"/>
      <c r="NBV285" s="885"/>
      <c r="NBW285" s="857"/>
      <c r="NBX285" s="885"/>
      <c r="NBY285" s="857"/>
      <c r="NBZ285" s="885"/>
    </row>
    <row r="286" spans="1:9542" x14ac:dyDescent="0.2">
      <c r="A286" s="885"/>
      <c r="B286" s="857" t="s">
        <v>4456</v>
      </c>
      <c r="C286" s="885"/>
      <c r="D286" s="857"/>
      <c r="E286" s="885"/>
      <c r="F286" s="857"/>
      <c r="G286" s="885"/>
      <c r="H286" s="857"/>
      <c r="I286" s="885"/>
      <c r="J286" s="857"/>
      <c r="K286" s="885"/>
      <c r="L286" s="857"/>
      <c r="M286" s="885"/>
      <c r="N286" s="857"/>
      <c r="O286" s="885"/>
      <c r="P286" s="857"/>
      <c r="Q286" s="885"/>
      <c r="R286" s="857"/>
      <c r="S286" s="885"/>
      <c r="T286" s="857"/>
      <c r="U286" s="885"/>
      <c r="V286" s="857"/>
      <c r="W286" s="885"/>
      <c r="X286" s="857"/>
      <c r="Y286" s="885"/>
      <c r="Z286" s="857"/>
      <c r="AA286" s="885"/>
      <c r="AB286" s="857"/>
      <c r="AC286" s="885"/>
      <c r="AD286" s="857"/>
      <c r="AE286" s="885"/>
      <c r="AF286" s="857"/>
      <c r="AG286" s="885"/>
      <c r="AH286" s="857"/>
      <c r="AI286" s="885"/>
      <c r="AJ286" s="857"/>
      <c r="AK286" s="885"/>
      <c r="AL286" s="857"/>
      <c r="AM286" s="885"/>
      <c r="AN286" s="857"/>
      <c r="AO286" s="885"/>
      <c r="AP286" s="857"/>
      <c r="AQ286" s="885"/>
      <c r="AR286" s="857"/>
      <c r="AS286" s="885"/>
      <c r="AT286" s="857"/>
      <c r="AU286" s="885"/>
      <c r="AV286" s="857"/>
      <c r="AW286" s="885"/>
      <c r="AX286" s="857"/>
      <c r="AY286" s="885"/>
      <c r="AZ286" s="857"/>
      <c r="BA286" s="885"/>
      <c r="BB286" s="857"/>
      <c r="BC286" s="885"/>
      <c r="BD286" s="857"/>
      <c r="BE286" s="885"/>
      <c r="BF286" s="857"/>
      <c r="BG286" s="885"/>
      <c r="BH286" s="857"/>
      <c r="BI286" s="885"/>
      <c r="BJ286" s="857"/>
      <c r="BK286" s="885"/>
      <c r="BL286" s="857"/>
      <c r="BM286" s="885"/>
      <c r="BN286" s="857"/>
      <c r="BO286" s="885"/>
      <c r="BP286" s="857"/>
      <c r="BQ286" s="885"/>
      <c r="BR286" s="857"/>
      <c r="BS286" s="885"/>
      <c r="BT286" s="857"/>
      <c r="BU286" s="885"/>
      <c r="BV286" s="857"/>
      <c r="BW286" s="885"/>
      <c r="BX286" s="857"/>
      <c r="BY286" s="885"/>
      <c r="BZ286" s="857"/>
      <c r="CA286" s="885"/>
      <c r="CB286" s="857"/>
      <c r="CC286" s="885"/>
      <c r="CD286" s="857"/>
      <c r="CE286" s="885"/>
      <c r="CF286" s="857"/>
      <c r="CG286" s="885"/>
      <c r="CH286" s="857"/>
      <c r="CI286" s="885"/>
      <c r="CJ286" s="857"/>
      <c r="CK286" s="885"/>
      <c r="CL286" s="857"/>
      <c r="CM286" s="885"/>
      <c r="CN286" s="857"/>
      <c r="CO286" s="885"/>
      <c r="CP286" s="857"/>
      <c r="CQ286" s="885"/>
      <c r="CR286" s="857"/>
      <c r="CS286" s="885"/>
      <c r="CT286" s="857"/>
      <c r="CU286" s="885"/>
      <c r="CV286" s="857"/>
      <c r="CW286" s="885"/>
      <c r="CX286" s="857"/>
      <c r="CY286" s="885"/>
      <c r="CZ286" s="857"/>
      <c r="DA286" s="885"/>
      <c r="DB286" s="857"/>
      <c r="DC286" s="885"/>
      <c r="DD286" s="857"/>
      <c r="DE286" s="885"/>
      <c r="DF286" s="857"/>
      <c r="DG286" s="885"/>
      <c r="DH286" s="857"/>
      <c r="DI286" s="885"/>
      <c r="DJ286" s="857"/>
      <c r="DK286" s="857"/>
      <c r="DL286" s="885"/>
      <c r="DM286" s="857"/>
      <c r="DN286" s="885"/>
      <c r="DO286" s="857"/>
      <c r="DP286" s="885"/>
      <c r="DQ286" s="857"/>
      <c r="DR286" s="885"/>
      <c r="DS286" s="857"/>
      <c r="DT286" s="885"/>
      <c r="DU286" s="857"/>
      <c r="DV286" s="885"/>
      <c r="DW286" s="857"/>
      <c r="DX286" s="885"/>
      <c r="DY286" s="857"/>
      <c r="DZ286" s="885"/>
      <c r="EA286" s="857"/>
      <c r="EB286" s="885"/>
      <c r="EC286" s="857"/>
      <c r="ED286" s="885"/>
      <c r="EE286" s="857"/>
      <c r="EF286" s="885"/>
      <c r="EG286" s="857"/>
      <c r="EH286" s="885"/>
      <c r="EI286" s="857"/>
      <c r="EJ286" s="885"/>
      <c r="EK286" s="857"/>
      <c r="EL286" s="885"/>
      <c r="EM286" s="857"/>
      <c r="EN286" s="885"/>
      <c r="EO286" s="857"/>
      <c r="EP286" s="885"/>
      <c r="EQ286" s="857"/>
      <c r="ER286" s="885"/>
      <c r="ES286" s="857"/>
      <c r="ET286" s="885"/>
      <c r="EU286" s="857"/>
      <c r="EV286" s="885"/>
      <c r="EW286" s="857"/>
      <c r="EX286" s="885"/>
      <c r="EY286" s="857"/>
      <c r="EZ286" s="885"/>
      <c r="FA286" s="857"/>
      <c r="FB286" s="885"/>
      <c r="FC286" s="857"/>
      <c r="FD286" s="885"/>
      <c r="FE286" s="857"/>
      <c r="FF286" s="885"/>
      <c r="FG286" s="857"/>
      <c r="FH286" s="885"/>
      <c r="FI286" s="857"/>
      <c r="FJ286" s="885"/>
      <c r="FK286" s="857"/>
      <c r="FL286" s="885"/>
      <c r="FM286" s="857"/>
      <c r="FN286" s="885"/>
      <c r="FO286" s="857"/>
      <c r="FP286" s="885"/>
      <c r="FQ286" s="857"/>
      <c r="FR286" s="885"/>
      <c r="FS286" s="857"/>
      <c r="FT286" s="885"/>
      <c r="FU286" s="857"/>
      <c r="FV286" s="885"/>
      <c r="FW286" s="857"/>
      <c r="FX286" s="885"/>
      <c r="FY286" s="857"/>
      <c r="FZ286" s="885"/>
      <c r="GA286" s="857"/>
      <c r="GB286" s="885"/>
      <c r="GC286" s="857"/>
      <c r="GD286" s="885"/>
      <c r="GE286" s="857"/>
      <c r="GF286" s="885"/>
      <c r="GG286" s="857"/>
      <c r="GH286" s="885"/>
      <c r="GI286" s="857"/>
      <c r="GJ286" s="885"/>
      <c r="GK286" s="857"/>
      <c r="GL286" s="885"/>
      <c r="GM286" s="857"/>
      <c r="GN286" s="885"/>
      <c r="GO286" s="857"/>
      <c r="GP286" s="885"/>
      <c r="GQ286" s="857"/>
      <c r="GR286" s="885"/>
      <c r="GS286" s="857"/>
      <c r="GT286" s="885"/>
      <c r="GU286" s="857"/>
      <c r="GV286" s="885"/>
      <c r="GW286" s="857"/>
      <c r="GX286" s="885"/>
      <c r="GY286" s="857"/>
      <c r="GZ286" s="885"/>
      <c r="HA286" s="857"/>
      <c r="HB286" s="885"/>
      <c r="HC286" s="857"/>
      <c r="HD286" s="885"/>
      <c r="HE286" s="857"/>
      <c r="HF286" s="885"/>
      <c r="HG286" s="857"/>
      <c r="HH286" s="885"/>
      <c r="HI286" s="857"/>
      <c r="HJ286" s="885"/>
      <c r="HK286" s="857"/>
      <c r="HL286" s="885"/>
      <c r="HM286" s="857"/>
      <c r="HN286" s="885"/>
      <c r="HO286" s="857"/>
      <c r="HP286" s="885"/>
      <c r="HQ286" s="857"/>
      <c r="HR286" s="885"/>
      <c r="HS286" s="857"/>
      <c r="HT286" s="885"/>
      <c r="HU286" s="857"/>
      <c r="HV286" s="885"/>
      <c r="HW286" s="857"/>
      <c r="HX286" s="885"/>
      <c r="HY286" s="857"/>
      <c r="HZ286" s="885"/>
      <c r="IA286" s="857"/>
      <c r="IB286" s="885"/>
      <c r="IC286" s="857"/>
      <c r="ID286" s="885"/>
      <c r="IE286" s="857"/>
      <c r="IF286" s="885"/>
      <c r="IG286" s="857"/>
      <c r="IH286" s="885"/>
      <c r="II286" s="857"/>
      <c r="IJ286" s="885"/>
      <c r="IK286" s="857"/>
      <c r="IL286" s="885"/>
      <c r="IM286" s="857"/>
      <c r="IN286" s="885"/>
      <c r="IO286" s="857"/>
      <c r="IP286" s="885"/>
      <c r="IQ286" s="857"/>
      <c r="IR286" s="885"/>
      <c r="IS286" s="857"/>
      <c r="IT286" s="885"/>
      <c r="IU286" s="857"/>
      <c r="IV286" s="885"/>
      <c r="IW286" s="857"/>
      <c r="IX286" s="885"/>
      <c r="IY286" s="857"/>
      <c r="IZ286" s="885"/>
      <c r="JA286" s="857"/>
      <c r="JB286" s="885"/>
      <c r="JC286" s="857"/>
      <c r="JD286" s="885"/>
      <c r="JE286" s="857"/>
      <c r="JF286" s="885"/>
      <c r="JG286" s="857"/>
      <c r="JH286" s="885"/>
      <c r="JI286" s="857"/>
      <c r="JJ286" s="885"/>
      <c r="JK286" s="857"/>
      <c r="JL286" s="885"/>
      <c r="JM286" s="857"/>
      <c r="JN286" s="885"/>
      <c r="JO286" s="857"/>
      <c r="JP286" s="885"/>
      <c r="JQ286" s="857"/>
      <c r="JR286" s="885"/>
      <c r="JS286" s="857"/>
      <c r="JT286" s="885"/>
      <c r="JU286" s="857"/>
      <c r="JV286" s="885"/>
      <c r="JW286" s="857"/>
      <c r="JX286" s="885"/>
      <c r="JY286" s="857"/>
      <c r="JZ286" s="885"/>
      <c r="KA286" s="857"/>
      <c r="KB286" s="885"/>
      <c r="KC286" s="857"/>
      <c r="KD286" s="885"/>
      <c r="KE286" s="857"/>
      <c r="KF286" s="885"/>
      <c r="KG286" s="857"/>
      <c r="KH286" s="885"/>
      <c r="KI286" s="857"/>
      <c r="KJ286" s="885"/>
      <c r="KK286" s="857"/>
      <c r="KL286" s="885"/>
      <c r="KM286" s="857"/>
      <c r="KN286" s="885"/>
      <c r="KO286" s="857"/>
      <c r="KP286" s="885"/>
      <c r="KQ286" s="857"/>
      <c r="KR286" s="885"/>
      <c r="KS286" s="857"/>
      <c r="KT286" s="885"/>
      <c r="KU286" s="857"/>
      <c r="KV286" s="885"/>
      <c r="KW286" s="857"/>
      <c r="KX286" s="885"/>
      <c r="KY286" s="857"/>
      <c r="KZ286" s="885"/>
      <c r="LA286" s="857"/>
      <c r="LB286" s="885"/>
      <c r="LC286" s="857"/>
      <c r="LD286" s="885"/>
      <c r="LE286" s="857"/>
      <c r="LF286" s="885"/>
      <c r="LG286" s="857"/>
      <c r="LH286" s="885"/>
      <c r="LI286" s="857"/>
      <c r="LJ286" s="885"/>
      <c r="LK286" s="857"/>
      <c r="LL286" s="885"/>
      <c r="LM286" s="857"/>
      <c r="LN286" s="885"/>
      <c r="LO286" s="857"/>
      <c r="LP286" s="885"/>
      <c r="LQ286" s="857"/>
      <c r="LR286" s="885"/>
      <c r="LS286" s="857"/>
      <c r="LT286" s="885"/>
      <c r="LU286" s="857"/>
      <c r="LV286" s="885"/>
      <c r="LW286" s="857"/>
      <c r="LX286" s="885"/>
      <c r="LY286" s="857"/>
      <c r="LZ286" s="885"/>
      <c r="MA286" s="857"/>
      <c r="MB286" s="885"/>
      <c r="MC286" s="857"/>
      <c r="MD286" s="885"/>
      <c r="ME286" s="857"/>
      <c r="MF286" s="885"/>
      <c r="MG286" s="857"/>
      <c r="MH286" s="885"/>
      <c r="MI286" s="857"/>
      <c r="MJ286" s="885"/>
      <c r="MK286" s="857"/>
      <c r="ML286" s="885"/>
      <c r="MM286" s="857"/>
      <c r="MN286" s="885"/>
      <c r="MO286" s="857"/>
      <c r="MP286" s="885"/>
      <c r="MQ286" s="857"/>
      <c r="MR286" s="885"/>
      <c r="MS286" s="857"/>
      <c r="MT286" s="885"/>
      <c r="MU286" s="857"/>
      <c r="MV286" s="885"/>
      <c r="MW286" s="857"/>
      <c r="MX286" s="885"/>
      <c r="MY286" s="857"/>
      <c r="MZ286" s="885"/>
      <c r="NA286" s="857"/>
      <c r="NB286" s="885"/>
      <c r="NC286" s="857"/>
      <c r="ND286" s="885"/>
      <c r="NE286" s="857"/>
      <c r="NF286" s="885"/>
      <c r="NG286" s="857"/>
      <c r="NH286" s="885"/>
      <c r="NI286" s="857"/>
      <c r="NJ286" s="885"/>
      <c r="NK286" s="857"/>
      <c r="NL286" s="885"/>
      <c r="NM286" s="857"/>
      <c r="NN286" s="885"/>
      <c r="NO286" s="857"/>
      <c r="NP286" s="885"/>
      <c r="NQ286" s="857"/>
      <c r="NR286" s="885"/>
      <c r="NS286" s="857"/>
      <c r="NT286" s="885"/>
      <c r="NU286" s="857"/>
      <c r="NV286" s="885"/>
      <c r="NW286" s="857"/>
      <c r="NX286" s="885"/>
      <c r="NY286" s="857"/>
      <c r="NZ286" s="885"/>
      <c r="OA286" s="857"/>
      <c r="OB286" s="885"/>
      <c r="OC286" s="857"/>
      <c r="OD286" s="885"/>
      <c r="OE286" s="857"/>
      <c r="OF286" s="885"/>
      <c r="OG286" s="857"/>
      <c r="OH286" s="885"/>
      <c r="OI286" s="857"/>
      <c r="OJ286" s="885"/>
      <c r="OK286" s="857"/>
      <c r="OL286" s="885"/>
      <c r="OM286" s="857"/>
      <c r="ON286" s="885"/>
      <c r="OO286" s="857"/>
      <c r="OP286" s="885"/>
      <c r="OQ286" s="857"/>
      <c r="OR286" s="885"/>
      <c r="OS286" s="857"/>
      <c r="OT286" s="885"/>
      <c r="OU286" s="857"/>
      <c r="OV286" s="885"/>
      <c r="OW286" s="857"/>
      <c r="OX286" s="885"/>
      <c r="OY286" s="857"/>
      <c r="OZ286" s="885"/>
      <c r="PA286" s="857"/>
      <c r="PB286" s="885"/>
      <c r="PC286" s="857"/>
      <c r="PD286" s="885"/>
      <c r="PE286" s="857"/>
      <c r="PF286" s="885"/>
      <c r="PG286" s="857"/>
      <c r="PH286" s="885"/>
      <c r="PI286" s="857"/>
      <c r="PJ286" s="885"/>
      <c r="PK286" s="857"/>
      <c r="PL286" s="885"/>
      <c r="PM286" s="857"/>
      <c r="PN286" s="885"/>
      <c r="PO286" s="857"/>
      <c r="PP286" s="885"/>
      <c r="PQ286" s="857"/>
      <c r="PR286" s="885"/>
      <c r="PS286" s="857"/>
      <c r="PT286" s="885"/>
      <c r="PU286" s="857"/>
      <c r="PV286" s="885"/>
      <c r="PW286" s="857"/>
      <c r="PX286" s="885"/>
      <c r="PY286" s="857"/>
      <c r="PZ286" s="885"/>
      <c r="QA286" s="857"/>
      <c r="QB286" s="885"/>
      <c r="QC286" s="857"/>
      <c r="QD286" s="885"/>
      <c r="QE286" s="857"/>
      <c r="QF286" s="885"/>
      <c r="QG286" s="857"/>
      <c r="QH286" s="885"/>
      <c r="QI286" s="857"/>
      <c r="QJ286" s="885"/>
      <c r="QK286" s="857"/>
      <c r="QL286" s="885"/>
      <c r="QM286" s="857"/>
      <c r="QN286" s="885"/>
      <c r="QO286" s="857"/>
      <c r="QP286" s="885"/>
      <c r="QQ286" s="857"/>
      <c r="QR286" s="885"/>
      <c r="QS286" s="857"/>
      <c r="QT286" s="885"/>
      <c r="QU286" s="857"/>
      <c r="QV286" s="885"/>
      <c r="QW286" s="857"/>
      <c r="QX286" s="885"/>
      <c r="QY286" s="857"/>
      <c r="QZ286" s="885"/>
      <c r="RA286" s="857"/>
      <c r="RB286" s="885"/>
      <c r="RC286" s="857"/>
      <c r="RD286" s="885"/>
      <c r="RE286" s="857"/>
      <c r="RF286" s="885"/>
      <c r="RG286" s="857"/>
      <c r="RH286" s="885"/>
      <c r="RI286" s="857"/>
      <c r="RJ286" s="885"/>
      <c r="RK286" s="857"/>
      <c r="RL286" s="885"/>
      <c r="RM286" s="857"/>
      <c r="RN286" s="885"/>
      <c r="RO286" s="857"/>
      <c r="RP286" s="885"/>
      <c r="RQ286" s="857"/>
      <c r="RR286" s="885"/>
      <c r="RS286" s="857"/>
      <c r="RT286" s="885"/>
      <c r="RU286" s="857"/>
      <c r="RV286" s="885"/>
      <c r="RW286" s="857"/>
      <c r="RX286" s="885"/>
      <c r="RY286" s="857"/>
      <c r="RZ286" s="885"/>
      <c r="SA286" s="857"/>
      <c r="SB286" s="885"/>
      <c r="SC286" s="857"/>
      <c r="SD286" s="885"/>
      <c r="SE286" s="857"/>
      <c r="SF286" s="885"/>
      <c r="SG286" s="857"/>
      <c r="SH286" s="885"/>
      <c r="SI286" s="857"/>
      <c r="SJ286" s="885"/>
      <c r="SK286" s="857"/>
      <c r="SL286" s="885"/>
      <c r="SM286" s="857"/>
      <c r="SN286" s="885"/>
      <c r="SO286" s="857"/>
      <c r="SP286" s="885"/>
      <c r="SQ286" s="857"/>
      <c r="SR286" s="885"/>
      <c r="SS286" s="857"/>
      <c r="ST286" s="885"/>
      <c r="SU286" s="857"/>
      <c r="SV286" s="885"/>
      <c r="SW286" s="857"/>
      <c r="SX286" s="885"/>
      <c r="SY286" s="857"/>
      <c r="SZ286" s="885"/>
      <c r="TA286" s="857"/>
      <c r="TB286" s="885"/>
      <c r="TC286" s="857"/>
      <c r="TD286" s="885"/>
      <c r="TE286" s="857"/>
      <c r="TF286" s="885"/>
      <c r="TG286" s="857"/>
      <c r="TH286" s="885"/>
      <c r="TI286" s="857"/>
      <c r="TJ286" s="885"/>
      <c r="TK286" s="857"/>
      <c r="TL286" s="885"/>
      <c r="TM286" s="857"/>
      <c r="TN286" s="885"/>
      <c r="TO286" s="857"/>
      <c r="TP286" s="885"/>
      <c r="TQ286" s="857"/>
      <c r="TR286" s="885"/>
      <c r="TS286" s="857"/>
      <c r="TT286" s="885"/>
      <c r="TU286" s="857"/>
      <c r="TV286" s="885"/>
      <c r="TW286" s="857"/>
      <c r="TX286" s="885"/>
      <c r="TY286" s="857"/>
      <c r="TZ286" s="885"/>
      <c r="UA286" s="857"/>
      <c r="UB286" s="885"/>
      <c r="UC286" s="857"/>
      <c r="UD286" s="885"/>
      <c r="UE286" s="857"/>
      <c r="UF286" s="885"/>
      <c r="UG286" s="857"/>
      <c r="UH286" s="885"/>
      <c r="UI286" s="857"/>
      <c r="UJ286" s="885"/>
      <c r="UK286" s="857"/>
      <c r="UL286" s="885"/>
      <c r="UM286" s="857"/>
      <c r="UN286" s="885"/>
      <c r="UO286" s="857"/>
      <c r="UP286" s="885"/>
      <c r="UQ286" s="857"/>
      <c r="UR286" s="885"/>
      <c r="US286" s="857"/>
      <c r="UT286" s="885"/>
      <c r="UU286" s="857"/>
      <c r="UV286" s="885"/>
      <c r="UW286" s="857"/>
      <c r="UX286" s="885"/>
      <c r="UY286" s="857"/>
      <c r="UZ286" s="885"/>
      <c r="VA286" s="857"/>
      <c r="VB286" s="885"/>
      <c r="VC286" s="857"/>
      <c r="VD286" s="885"/>
      <c r="VE286" s="857"/>
      <c r="VF286" s="885"/>
      <c r="VG286" s="857"/>
      <c r="VH286" s="885"/>
      <c r="VI286" s="857"/>
      <c r="VJ286" s="885"/>
      <c r="VK286" s="857"/>
      <c r="VL286" s="885"/>
      <c r="VM286" s="857"/>
      <c r="VN286" s="885"/>
      <c r="VO286" s="857"/>
      <c r="VP286" s="885"/>
      <c r="VQ286" s="857"/>
      <c r="VR286" s="885"/>
      <c r="VS286" s="857"/>
      <c r="VT286" s="885"/>
      <c r="VU286" s="857"/>
      <c r="VV286" s="885"/>
      <c r="VW286" s="857"/>
      <c r="VX286" s="885"/>
      <c r="VY286" s="857"/>
      <c r="VZ286" s="885"/>
      <c r="WA286" s="857"/>
      <c r="WB286" s="885"/>
      <c r="WC286" s="857"/>
      <c r="WD286" s="885"/>
      <c r="WE286" s="857"/>
      <c r="WF286" s="885"/>
      <c r="WG286" s="857"/>
      <c r="WH286" s="885"/>
      <c r="WI286" s="857"/>
      <c r="WJ286" s="885"/>
      <c r="WK286" s="857"/>
      <c r="WL286" s="885"/>
      <c r="WM286" s="857"/>
      <c r="WN286" s="885"/>
      <c r="WO286" s="857"/>
      <c r="WP286" s="885"/>
      <c r="WQ286" s="857"/>
      <c r="WR286" s="885"/>
      <c r="WS286" s="857"/>
      <c r="WT286" s="885"/>
      <c r="WU286" s="857"/>
      <c r="WV286" s="885"/>
      <c r="WW286" s="857"/>
      <c r="WX286" s="885"/>
      <c r="WY286" s="857"/>
      <c r="WZ286" s="885"/>
      <c r="XA286" s="857"/>
      <c r="XB286" s="885"/>
      <c r="XC286" s="857"/>
      <c r="XD286" s="885"/>
      <c r="XE286" s="857"/>
      <c r="XF286" s="885"/>
      <c r="XG286" s="857"/>
      <c r="XH286" s="885"/>
      <c r="XI286" s="857"/>
      <c r="XJ286" s="885"/>
      <c r="XK286" s="857"/>
      <c r="XL286" s="885"/>
      <c r="XM286" s="857"/>
      <c r="XN286" s="885"/>
      <c r="XO286" s="857"/>
      <c r="XP286" s="885"/>
      <c r="XQ286" s="857"/>
      <c r="XR286" s="885"/>
      <c r="XS286" s="857"/>
      <c r="XT286" s="885"/>
      <c r="XU286" s="857"/>
      <c r="XV286" s="885"/>
      <c r="XW286" s="857"/>
      <c r="XX286" s="885"/>
      <c r="XY286" s="857"/>
      <c r="XZ286" s="885"/>
      <c r="YA286" s="857"/>
      <c r="YB286" s="885"/>
      <c r="YC286" s="857"/>
      <c r="YD286" s="885"/>
      <c r="YE286" s="857"/>
      <c r="YF286" s="885"/>
      <c r="YG286" s="857"/>
      <c r="YH286" s="885"/>
      <c r="YI286" s="857"/>
      <c r="YJ286" s="885"/>
      <c r="YK286" s="857"/>
      <c r="YL286" s="885"/>
      <c r="YM286" s="857"/>
      <c r="YN286" s="885"/>
      <c r="YO286" s="857"/>
      <c r="YP286" s="885"/>
      <c r="YQ286" s="857"/>
      <c r="YR286" s="885"/>
      <c r="YS286" s="857"/>
      <c r="YT286" s="885"/>
      <c r="YU286" s="857"/>
      <c r="YV286" s="885"/>
      <c r="YW286" s="857"/>
      <c r="YX286" s="885"/>
      <c r="YY286" s="857"/>
      <c r="YZ286" s="885"/>
      <c r="ZA286" s="857"/>
      <c r="ZB286" s="885"/>
      <c r="ZC286" s="857"/>
      <c r="ZD286" s="885"/>
      <c r="ZE286" s="857"/>
      <c r="ZF286" s="885"/>
      <c r="ZG286" s="857"/>
      <c r="ZH286" s="885"/>
      <c r="ZI286" s="857"/>
      <c r="ZJ286" s="885"/>
      <c r="ZK286" s="857"/>
      <c r="ZL286" s="885"/>
      <c r="ZM286" s="857"/>
      <c r="ZN286" s="885"/>
      <c r="ZO286" s="857"/>
      <c r="ZP286" s="885"/>
      <c r="ZQ286" s="857"/>
      <c r="ZR286" s="885"/>
      <c r="ZS286" s="857"/>
      <c r="ZT286" s="885"/>
      <c r="ZU286" s="857"/>
      <c r="ZV286" s="885"/>
      <c r="ZW286" s="857"/>
      <c r="ZX286" s="885"/>
      <c r="ZY286" s="857"/>
      <c r="ZZ286" s="885"/>
      <c r="AAA286" s="857"/>
      <c r="AAB286" s="885"/>
      <c r="AAC286" s="857"/>
      <c r="AAD286" s="885"/>
      <c r="AAE286" s="857"/>
      <c r="AAF286" s="885"/>
      <c r="AAG286" s="857"/>
      <c r="AAH286" s="885"/>
      <c r="AAI286" s="857"/>
      <c r="AAJ286" s="885"/>
      <c r="AAK286" s="857"/>
      <c r="AAL286" s="885"/>
      <c r="AAM286" s="857"/>
      <c r="AAN286" s="885"/>
      <c r="AAO286" s="857"/>
      <c r="AAP286" s="885"/>
      <c r="AAQ286" s="857"/>
      <c r="AAR286" s="885"/>
      <c r="AAS286" s="857"/>
      <c r="AAT286" s="885"/>
      <c r="AAU286" s="857"/>
      <c r="AAV286" s="885"/>
      <c r="AAW286" s="857"/>
      <c r="AAX286" s="885"/>
      <c r="AAY286" s="857"/>
      <c r="AAZ286" s="885"/>
      <c r="ABA286" s="857"/>
      <c r="ABB286" s="885"/>
      <c r="ABC286" s="857"/>
      <c r="ABD286" s="885"/>
      <c r="ABE286" s="857"/>
      <c r="ABF286" s="885"/>
      <c r="ABG286" s="857"/>
      <c r="ABH286" s="885"/>
      <c r="ABI286" s="857"/>
      <c r="ABJ286" s="885"/>
      <c r="ABK286" s="857"/>
      <c r="ABL286" s="885"/>
      <c r="ABM286" s="857"/>
      <c r="ABN286" s="885"/>
      <c r="ABO286" s="857"/>
      <c r="ABP286" s="885"/>
      <c r="ABQ286" s="857"/>
      <c r="ABR286" s="885"/>
      <c r="ABS286" s="857"/>
      <c r="ABT286" s="885"/>
      <c r="ABU286" s="857"/>
      <c r="ABV286" s="885"/>
      <c r="ABW286" s="857"/>
      <c r="ABX286" s="885"/>
      <c r="ABY286" s="857"/>
      <c r="ABZ286" s="885"/>
      <c r="ACA286" s="857"/>
      <c r="ACB286" s="885"/>
      <c r="ACC286" s="857"/>
      <c r="ACD286" s="885"/>
      <c r="ACE286" s="857"/>
      <c r="ACF286" s="885"/>
      <c r="ACG286" s="857"/>
      <c r="ACH286" s="885"/>
      <c r="ACI286" s="857"/>
      <c r="ACJ286" s="885"/>
      <c r="ACK286" s="857"/>
      <c r="ACL286" s="885"/>
      <c r="ACM286" s="857"/>
      <c r="ACN286" s="885"/>
      <c r="ACO286" s="857"/>
      <c r="ACP286" s="885"/>
      <c r="ACQ286" s="857"/>
      <c r="ACR286" s="885"/>
      <c r="ACS286" s="857"/>
      <c r="ACT286" s="885"/>
      <c r="ACU286" s="857"/>
      <c r="ACV286" s="885"/>
      <c r="ACW286" s="857"/>
      <c r="ACX286" s="885"/>
      <c r="ACY286" s="857"/>
      <c r="ACZ286" s="885"/>
      <c r="ADA286" s="857"/>
      <c r="ADB286" s="885"/>
      <c r="ADC286" s="857"/>
      <c r="ADD286" s="885"/>
      <c r="ADE286" s="857"/>
      <c r="ADF286" s="885"/>
      <c r="ADG286" s="857"/>
      <c r="ADH286" s="885"/>
      <c r="ADI286" s="857"/>
      <c r="ADJ286" s="885"/>
      <c r="ADK286" s="857"/>
      <c r="ADL286" s="885"/>
      <c r="ADM286" s="857"/>
      <c r="ADN286" s="885"/>
      <c r="ADO286" s="857"/>
      <c r="ADP286" s="885"/>
      <c r="ADQ286" s="857"/>
      <c r="ADR286" s="885"/>
      <c r="ADS286" s="857"/>
      <c r="ADT286" s="885"/>
      <c r="ADU286" s="857"/>
      <c r="ADV286" s="885"/>
      <c r="ADW286" s="857"/>
      <c r="ADX286" s="885"/>
      <c r="ADY286" s="857"/>
      <c r="ADZ286" s="885"/>
      <c r="AEA286" s="857"/>
      <c r="AEB286" s="885"/>
      <c r="AEC286" s="857"/>
      <c r="AED286" s="885"/>
      <c r="AEE286" s="857"/>
      <c r="AEF286" s="885"/>
      <c r="AEG286" s="857"/>
      <c r="AEH286" s="885"/>
      <c r="AEI286" s="857"/>
      <c r="AEJ286" s="885"/>
      <c r="AEK286" s="857"/>
      <c r="AEL286" s="885"/>
      <c r="AEM286" s="857"/>
      <c r="AEN286" s="885"/>
      <c r="AEO286" s="857"/>
      <c r="AEP286" s="885"/>
      <c r="AEQ286" s="857"/>
      <c r="AER286" s="885"/>
      <c r="AES286" s="857"/>
      <c r="AET286" s="885"/>
      <c r="AEU286" s="857"/>
      <c r="AEV286" s="885"/>
      <c r="AEW286" s="857"/>
      <c r="AEX286" s="885"/>
      <c r="AEY286" s="857"/>
      <c r="AEZ286" s="885"/>
      <c r="AFA286" s="857"/>
      <c r="AFB286" s="885"/>
      <c r="AFC286" s="857"/>
      <c r="AFD286" s="885"/>
      <c r="AFE286" s="857"/>
      <c r="AFF286" s="885"/>
      <c r="AFG286" s="857"/>
      <c r="AFH286" s="885"/>
      <c r="AFI286" s="857"/>
      <c r="AFJ286" s="885"/>
      <c r="AFK286" s="857"/>
      <c r="AFL286" s="885"/>
      <c r="AFM286" s="857"/>
      <c r="AFN286" s="885"/>
      <c r="AFO286" s="857"/>
      <c r="AFP286" s="885"/>
      <c r="AFQ286" s="857"/>
      <c r="AFR286" s="885"/>
      <c r="AFS286" s="857"/>
      <c r="AFT286" s="885"/>
      <c r="AFU286" s="857"/>
      <c r="AFV286" s="885"/>
      <c r="AFW286" s="857"/>
      <c r="AFX286" s="885"/>
      <c r="AFY286" s="857"/>
      <c r="AFZ286" s="885"/>
      <c r="AGA286" s="857"/>
      <c r="AGB286" s="885"/>
      <c r="AGC286" s="857"/>
      <c r="AGD286" s="885"/>
      <c r="AGE286" s="857"/>
      <c r="AGF286" s="885"/>
      <c r="AGG286" s="857"/>
      <c r="AGH286" s="885"/>
      <c r="AGI286" s="857"/>
      <c r="AGJ286" s="885"/>
      <c r="AGK286" s="857"/>
      <c r="AGL286" s="885"/>
      <c r="AGM286" s="857"/>
      <c r="AGN286" s="885"/>
      <c r="AGO286" s="857"/>
      <c r="AGP286" s="885"/>
      <c r="AGQ286" s="857"/>
      <c r="AGR286" s="885"/>
      <c r="AGS286" s="857"/>
      <c r="AGT286" s="885"/>
      <c r="AGU286" s="857"/>
      <c r="AGV286" s="885"/>
      <c r="AGW286" s="857"/>
      <c r="AGX286" s="885"/>
      <c r="AGY286" s="857"/>
      <c r="AGZ286" s="885"/>
      <c r="AHA286" s="857"/>
      <c r="AHB286" s="885"/>
      <c r="AHC286" s="857"/>
      <c r="AHD286" s="885"/>
      <c r="AHE286" s="857"/>
      <c r="AHF286" s="885"/>
      <c r="AHG286" s="857"/>
      <c r="AHH286" s="885"/>
      <c r="AHI286" s="857"/>
      <c r="AHJ286" s="885"/>
      <c r="AHK286" s="857"/>
      <c r="AHL286" s="885"/>
      <c r="AHM286" s="857"/>
      <c r="AHN286" s="885"/>
      <c r="AHO286" s="857"/>
      <c r="AHP286" s="885"/>
      <c r="AHQ286" s="857"/>
      <c r="AHR286" s="885"/>
      <c r="AHS286" s="857"/>
      <c r="AHT286" s="885"/>
      <c r="AHU286" s="857"/>
      <c r="AHV286" s="885"/>
      <c r="AHW286" s="857"/>
      <c r="AHX286" s="885"/>
      <c r="AHY286" s="857"/>
      <c r="AHZ286" s="885"/>
      <c r="AIA286" s="857"/>
      <c r="AIB286" s="885"/>
      <c r="AIC286" s="857"/>
      <c r="AID286" s="885"/>
      <c r="AIE286" s="857"/>
      <c r="AIF286" s="885"/>
      <c r="AIG286" s="857"/>
      <c r="AIH286" s="885"/>
      <c r="AII286" s="857"/>
      <c r="AIJ286" s="885"/>
      <c r="AIK286" s="857"/>
      <c r="AIL286" s="885"/>
      <c r="AIM286" s="857"/>
      <c r="AIN286" s="885"/>
      <c r="AIO286" s="857"/>
      <c r="AIP286" s="885"/>
      <c r="AIQ286" s="857"/>
      <c r="AIR286" s="885"/>
      <c r="AIS286" s="857"/>
      <c r="AIT286" s="885"/>
      <c r="AIU286" s="857"/>
      <c r="AIV286" s="885"/>
      <c r="AIW286" s="857"/>
      <c r="AIX286" s="885"/>
      <c r="AIY286" s="857"/>
      <c r="AIZ286" s="885"/>
      <c r="AJA286" s="857"/>
      <c r="AJB286" s="885"/>
      <c r="AJC286" s="857"/>
      <c r="AJD286" s="885"/>
      <c r="AJE286" s="857"/>
      <c r="AJF286" s="885"/>
      <c r="AJG286" s="857"/>
      <c r="AJH286" s="885"/>
      <c r="AJI286" s="857"/>
      <c r="AJJ286" s="885"/>
      <c r="AJK286" s="857"/>
      <c r="AJL286" s="885"/>
      <c r="AJM286" s="857"/>
      <c r="AJN286" s="885"/>
      <c r="AJO286" s="857"/>
      <c r="AJP286" s="885"/>
      <c r="AJQ286" s="857"/>
      <c r="AJR286" s="885"/>
      <c r="AJS286" s="857"/>
      <c r="AJT286" s="885"/>
      <c r="AJU286" s="857"/>
      <c r="AJV286" s="885"/>
      <c r="AJW286" s="857"/>
      <c r="AJX286" s="885"/>
      <c r="AJY286" s="857"/>
      <c r="AJZ286" s="885"/>
      <c r="AKA286" s="857"/>
      <c r="AKB286" s="885"/>
      <c r="AKC286" s="857"/>
      <c r="AKD286" s="885"/>
      <c r="AKE286" s="857"/>
      <c r="AKF286" s="885"/>
      <c r="AKG286" s="857"/>
      <c r="AKH286" s="885"/>
      <c r="AKI286" s="857"/>
      <c r="AKJ286" s="885"/>
      <c r="AKK286" s="857"/>
      <c r="AKL286" s="885"/>
      <c r="AKM286" s="857"/>
      <c r="AKN286" s="885"/>
      <c r="AKO286" s="857"/>
      <c r="AKP286" s="885"/>
      <c r="AKQ286" s="857"/>
      <c r="AKR286" s="885"/>
      <c r="AKS286" s="857"/>
      <c r="AKT286" s="885"/>
      <c r="AKU286" s="857"/>
      <c r="AKV286" s="885"/>
      <c r="AKW286" s="857"/>
      <c r="AKX286" s="885"/>
      <c r="AKY286" s="857"/>
      <c r="AKZ286" s="885"/>
      <c r="ALA286" s="857"/>
      <c r="ALB286" s="885"/>
      <c r="ALC286" s="857"/>
      <c r="ALD286" s="885"/>
      <c r="ALE286" s="857"/>
      <c r="ALF286" s="885"/>
      <c r="ALG286" s="857"/>
      <c r="ALH286" s="885"/>
      <c r="ALI286" s="857"/>
      <c r="ALJ286" s="885"/>
      <c r="ALK286" s="857"/>
      <c r="ALL286" s="885"/>
      <c r="ALM286" s="857"/>
      <c r="ALN286" s="885"/>
      <c r="ALO286" s="857"/>
      <c r="ALP286" s="885"/>
      <c r="ALQ286" s="857"/>
      <c r="ALR286" s="885"/>
      <c r="ALS286" s="857"/>
      <c r="ALT286" s="885"/>
      <c r="ALU286" s="857"/>
      <c r="ALV286" s="885"/>
      <c r="ALW286" s="857"/>
      <c r="ALX286" s="885"/>
      <c r="ALY286" s="857"/>
      <c r="ALZ286" s="885"/>
      <c r="AMA286" s="857"/>
      <c r="AMB286" s="885"/>
      <c r="AMC286" s="857"/>
      <c r="AMD286" s="885"/>
      <c r="AME286" s="857"/>
      <c r="AMF286" s="885"/>
      <c r="AMG286" s="857"/>
      <c r="AMH286" s="885"/>
      <c r="AMI286" s="857"/>
      <c r="AMJ286" s="885"/>
      <c r="AMK286" s="857"/>
      <c r="AML286" s="885"/>
      <c r="AMM286" s="857"/>
      <c r="AMN286" s="885"/>
      <c r="AMO286" s="857"/>
      <c r="AMP286" s="885"/>
      <c r="AMQ286" s="857"/>
      <c r="AMR286" s="885"/>
      <c r="AMS286" s="857"/>
      <c r="AMT286" s="885"/>
      <c r="AMU286" s="857"/>
      <c r="AMV286" s="885"/>
      <c r="AMW286" s="857"/>
      <c r="AMX286" s="885"/>
      <c r="AMY286" s="857"/>
      <c r="AMZ286" s="885"/>
      <c r="ANA286" s="857"/>
      <c r="ANB286" s="885"/>
      <c r="ANC286" s="857"/>
      <c r="AND286" s="885"/>
      <c r="ANE286" s="857"/>
      <c r="ANF286" s="885"/>
      <c r="ANG286" s="857"/>
      <c r="ANH286" s="885"/>
      <c r="ANI286" s="857"/>
      <c r="ANJ286" s="885"/>
      <c r="ANK286" s="857"/>
      <c r="ANL286" s="885"/>
      <c r="ANM286" s="857"/>
      <c r="ANN286" s="885"/>
      <c r="ANO286" s="857"/>
      <c r="ANP286" s="885"/>
      <c r="ANQ286" s="857"/>
      <c r="ANR286" s="885"/>
      <c r="ANS286" s="857"/>
      <c r="ANT286" s="885"/>
      <c r="ANU286" s="857"/>
      <c r="ANV286" s="885"/>
      <c r="ANW286" s="857"/>
      <c r="ANX286" s="885"/>
      <c r="ANY286" s="857"/>
      <c r="ANZ286" s="885"/>
      <c r="AOA286" s="857"/>
      <c r="AOB286" s="885"/>
      <c r="AOC286" s="857"/>
      <c r="AOD286" s="885"/>
      <c r="AOE286" s="857"/>
      <c r="AOF286" s="885"/>
      <c r="AOG286" s="857"/>
      <c r="AOH286" s="885"/>
      <c r="AOI286" s="857"/>
      <c r="AOJ286" s="885"/>
      <c r="AOK286" s="857"/>
      <c r="AOL286" s="885"/>
      <c r="AOM286" s="857"/>
      <c r="AON286" s="885"/>
      <c r="AOO286" s="857"/>
      <c r="AOP286" s="885"/>
      <c r="AOQ286" s="857"/>
      <c r="AOR286" s="885"/>
      <c r="AOS286" s="857"/>
      <c r="AOT286" s="885"/>
      <c r="AOU286" s="857"/>
      <c r="AOV286" s="885"/>
      <c r="AOW286" s="857"/>
      <c r="AOX286" s="885"/>
      <c r="AOY286" s="857"/>
      <c r="AOZ286" s="885"/>
      <c r="APA286" s="857"/>
      <c r="APB286" s="885"/>
      <c r="APC286" s="857"/>
      <c r="APD286" s="885"/>
      <c r="APE286" s="857"/>
      <c r="APF286" s="885"/>
      <c r="APG286" s="857"/>
      <c r="APH286" s="885"/>
      <c r="API286" s="857"/>
      <c r="APJ286" s="885"/>
      <c r="APK286" s="857"/>
      <c r="APL286" s="885"/>
      <c r="APM286" s="857"/>
      <c r="APN286" s="885"/>
      <c r="APO286" s="857"/>
      <c r="APP286" s="885"/>
      <c r="APQ286" s="857"/>
      <c r="APR286" s="885"/>
      <c r="APS286" s="857"/>
      <c r="APT286" s="885"/>
      <c r="APU286" s="857"/>
      <c r="APV286" s="885"/>
      <c r="APW286" s="857"/>
      <c r="APX286" s="885"/>
      <c r="APY286" s="857"/>
      <c r="APZ286" s="885"/>
      <c r="AQA286" s="857"/>
      <c r="AQB286" s="885"/>
      <c r="AQC286" s="857"/>
      <c r="AQD286" s="885"/>
      <c r="AQE286" s="857"/>
      <c r="AQF286" s="885"/>
      <c r="AQG286" s="857"/>
      <c r="AQH286" s="885"/>
      <c r="AQI286" s="857"/>
      <c r="AQJ286" s="885"/>
      <c r="AQK286" s="857"/>
      <c r="AQL286" s="885"/>
      <c r="AQM286" s="857"/>
      <c r="AQN286" s="885"/>
      <c r="AQO286" s="857"/>
      <c r="AQP286" s="885"/>
      <c r="AQQ286" s="857"/>
      <c r="AQR286" s="885"/>
      <c r="AQS286" s="857"/>
      <c r="AQT286" s="885"/>
      <c r="AQU286" s="857"/>
      <c r="AQV286" s="885"/>
      <c r="AQW286" s="857"/>
      <c r="AQX286" s="885"/>
      <c r="AQY286" s="857"/>
      <c r="AQZ286" s="885"/>
      <c r="ARA286" s="857"/>
      <c r="ARB286" s="885"/>
      <c r="ARC286" s="857"/>
      <c r="ARD286" s="885"/>
      <c r="ARE286" s="857"/>
      <c r="ARF286" s="885"/>
      <c r="ARG286" s="857"/>
      <c r="ARH286" s="885"/>
      <c r="ARI286" s="857"/>
      <c r="ARJ286" s="885"/>
      <c r="ARK286" s="857"/>
      <c r="ARL286" s="885"/>
      <c r="ARM286" s="857"/>
      <c r="ARN286" s="885"/>
      <c r="ARO286" s="857"/>
      <c r="ARP286" s="885"/>
      <c r="ARQ286" s="857"/>
      <c r="ARR286" s="885"/>
      <c r="ARS286" s="857"/>
      <c r="ART286" s="885"/>
      <c r="ARU286" s="857"/>
      <c r="ARV286" s="885"/>
      <c r="ARW286" s="857"/>
      <c r="ARX286" s="885"/>
      <c r="ARY286" s="857"/>
      <c r="ARZ286" s="885"/>
      <c r="ASA286" s="857"/>
      <c r="ASB286" s="885"/>
      <c r="ASC286" s="857"/>
      <c r="ASD286" s="885"/>
      <c r="ASE286" s="857"/>
      <c r="ASF286" s="885"/>
      <c r="ASG286" s="857"/>
      <c r="ASH286" s="885"/>
      <c r="ASI286" s="857"/>
      <c r="ASJ286" s="885"/>
      <c r="ASK286" s="857"/>
      <c r="ASL286" s="885"/>
      <c r="ASM286" s="857"/>
      <c r="ASN286" s="885"/>
      <c r="ASO286" s="857"/>
      <c r="ASP286" s="885"/>
      <c r="ASQ286" s="857"/>
      <c r="ASR286" s="885"/>
      <c r="ASS286" s="857"/>
      <c r="AST286" s="885"/>
      <c r="ASU286" s="857"/>
      <c r="ASV286" s="885"/>
      <c r="ASW286" s="857"/>
      <c r="ASX286" s="885"/>
      <c r="ASY286" s="857"/>
      <c r="ASZ286" s="885"/>
      <c r="ATA286" s="857"/>
      <c r="ATB286" s="885"/>
      <c r="ATC286" s="857"/>
      <c r="ATD286" s="885"/>
      <c r="ATE286" s="857"/>
      <c r="ATF286" s="885"/>
      <c r="ATG286" s="857"/>
      <c r="ATH286" s="885"/>
      <c r="ATI286" s="857"/>
      <c r="ATJ286" s="885"/>
      <c r="ATK286" s="857"/>
      <c r="ATL286" s="885"/>
      <c r="ATM286" s="857"/>
      <c r="ATN286" s="885"/>
      <c r="ATO286" s="857"/>
      <c r="ATP286" s="885"/>
      <c r="ATQ286" s="857"/>
      <c r="ATR286" s="885"/>
      <c r="ATS286" s="857"/>
      <c r="ATT286" s="885"/>
      <c r="ATU286" s="857"/>
      <c r="ATV286" s="885"/>
      <c r="ATW286" s="857"/>
      <c r="ATX286" s="885"/>
      <c r="ATY286" s="857"/>
      <c r="ATZ286" s="885"/>
      <c r="AUA286" s="857"/>
      <c r="AUB286" s="885"/>
      <c r="AUC286" s="857"/>
      <c r="AUD286" s="885"/>
      <c r="AUE286" s="857"/>
      <c r="AUF286" s="885"/>
      <c r="AUG286" s="857"/>
      <c r="AUH286" s="885"/>
      <c r="AUI286" s="857"/>
      <c r="AUJ286" s="885"/>
      <c r="AUK286" s="857"/>
      <c r="AUL286" s="885"/>
      <c r="AUM286" s="857"/>
      <c r="AUN286" s="885"/>
      <c r="AUO286" s="857"/>
      <c r="AUP286" s="885"/>
      <c r="AUQ286" s="857"/>
      <c r="AUR286" s="885"/>
      <c r="AUS286" s="857"/>
      <c r="AUT286" s="885"/>
      <c r="AUU286" s="857"/>
      <c r="AUV286" s="885"/>
      <c r="AUW286" s="857"/>
      <c r="AUX286" s="885"/>
      <c r="AUY286" s="857"/>
      <c r="AUZ286" s="885"/>
      <c r="AVA286" s="857"/>
      <c r="AVB286" s="885"/>
      <c r="AVC286" s="857"/>
      <c r="AVD286" s="885"/>
      <c r="AVE286" s="857"/>
      <c r="AVF286" s="885"/>
      <c r="AVG286" s="857"/>
      <c r="AVH286" s="885"/>
      <c r="AVI286" s="857"/>
      <c r="AVJ286" s="885"/>
      <c r="AVK286" s="857"/>
      <c r="AVL286" s="885"/>
      <c r="AVM286" s="857"/>
      <c r="AVN286" s="885"/>
      <c r="AVO286" s="857"/>
      <c r="AVP286" s="885"/>
      <c r="AVQ286" s="857"/>
      <c r="AVR286" s="885"/>
      <c r="AVS286" s="857"/>
      <c r="AVT286" s="885"/>
      <c r="AVU286" s="857"/>
      <c r="AVV286" s="885"/>
      <c r="AVW286" s="857"/>
      <c r="AVX286" s="885"/>
      <c r="AVY286" s="857"/>
      <c r="AVZ286" s="885"/>
      <c r="AWA286" s="857"/>
      <c r="AWB286" s="885"/>
      <c r="AWC286" s="857"/>
      <c r="AWD286" s="885"/>
      <c r="AWE286" s="857"/>
      <c r="AWF286" s="885"/>
      <c r="AWG286" s="857"/>
      <c r="AWH286" s="885"/>
      <c r="AWI286" s="857"/>
      <c r="AWJ286" s="885"/>
      <c r="AWK286" s="857"/>
      <c r="AWL286" s="885"/>
      <c r="AWM286" s="857"/>
      <c r="AWN286" s="885"/>
      <c r="AWO286" s="857"/>
      <c r="AWP286" s="885"/>
      <c r="AWQ286" s="857"/>
      <c r="AWR286" s="885"/>
      <c r="AWS286" s="857"/>
      <c r="AWT286" s="885"/>
      <c r="AWU286" s="857"/>
      <c r="AWV286" s="885"/>
      <c r="AWW286" s="857"/>
      <c r="AWX286" s="885"/>
      <c r="AWY286" s="857"/>
      <c r="AWZ286" s="885"/>
      <c r="AXA286" s="857"/>
      <c r="AXB286" s="885"/>
      <c r="AXC286" s="857"/>
      <c r="AXD286" s="885"/>
      <c r="AXE286" s="857"/>
      <c r="AXF286" s="885"/>
      <c r="AXG286" s="857"/>
      <c r="AXH286" s="885"/>
      <c r="AXI286" s="857"/>
      <c r="AXJ286" s="885"/>
      <c r="AXK286" s="857"/>
      <c r="AXL286" s="885"/>
      <c r="AXM286" s="857"/>
      <c r="AXN286" s="885"/>
      <c r="AXO286" s="857"/>
      <c r="AXP286" s="885"/>
      <c r="AXQ286" s="857"/>
      <c r="AXR286" s="885"/>
      <c r="AXS286" s="857"/>
      <c r="AXT286" s="885"/>
      <c r="AXU286" s="857"/>
      <c r="AXV286" s="885"/>
      <c r="AXW286" s="857"/>
      <c r="AXX286" s="885"/>
      <c r="AXY286" s="857"/>
      <c r="AXZ286" s="885"/>
      <c r="AYA286" s="857"/>
      <c r="AYB286" s="885"/>
      <c r="AYC286" s="857"/>
      <c r="AYD286" s="885"/>
      <c r="AYE286" s="857"/>
      <c r="AYF286" s="885"/>
      <c r="AYG286" s="857"/>
      <c r="AYH286" s="885"/>
      <c r="AYI286" s="857"/>
      <c r="AYJ286" s="885"/>
      <c r="AYK286" s="857"/>
      <c r="AYL286" s="885"/>
      <c r="AYM286" s="857"/>
      <c r="AYN286" s="885"/>
      <c r="AYO286" s="857"/>
      <c r="AYP286" s="885"/>
      <c r="AYQ286" s="857"/>
      <c r="AYR286" s="885"/>
      <c r="AYS286" s="857"/>
      <c r="AYT286" s="885"/>
      <c r="AYU286" s="857"/>
      <c r="AYV286" s="885"/>
      <c r="AYW286" s="857"/>
      <c r="AYX286" s="885"/>
      <c r="AYY286" s="857"/>
      <c r="AYZ286" s="885"/>
      <c r="AZA286" s="857"/>
      <c r="AZB286" s="885"/>
      <c r="AZC286" s="857"/>
      <c r="AZD286" s="885"/>
      <c r="AZE286" s="857"/>
      <c r="AZF286" s="885"/>
      <c r="AZG286" s="857"/>
      <c r="AZH286" s="885"/>
      <c r="AZI286" s="857"/>
      <c r="AZJ286" s="885"/>
      <c r="AZK286" s="857"/>
      <c r="AZL286" s="885"/>
      <c r="AZM286" s="857"/>
      <c r="AZN286" s="885"/>
      <c r="AZO286" s="857"/>
      <c r="AZP286" s="885"/>
      <c r="AZQ286" s="857"/>
      <c r="AZR286" s="885"/>
      <c r="AZS286" s="857"/>
      <c r="AZT286" s="885"/>
      <c r="AZU286" s="857"/>
      <c r="AZV286" s="885"/>
      <c r="AZW286" s="857"/>
      <c r="AZX286" s="885"/>
      <c r="AZY286" s="857"/>
      <c r="AZZ286" s="885"/>
      <c r="BAA286" s="857"/>
      <c r="BAB286" s="885"/>
      <c r="BAC286" s="857"/>
      <c r="BAD286" s="885"/>
      <c r="BAE286" s="857"/>
      <c r="BAF286" s="885"/>
      <c r="BAG286" s="857"/>
      <c r="BAH286" s="885"/>
      <c r="BAI286" s="857"/>
      <c r="BAJ286" s="885"/>
      <c r="BAK286" s="857"/>
      <c r="BAL286" s="885"/>
      <c r="BAM286" s="857"/>
      <c r="BAN286" s="885"/>
      <c r="BAO286" s="857"/>
      <c r="BAP286" s="885"/>
      <c r="BAQ286" s="857"/>
      <c r="BAR286" s="885"/>
      <c r="BAS286" s="857"/>
      <c r="BAT286" s="885"/>
      <c r="BAU286" s="857"/>
      <c r="BAV286" s="885"/>
      <c r="BAW286" s="857"/>
      <c r="BAX286" s="885"/>
      <c r="BAY286" s="857"/>
      <c r="BAZ286" s="885"/>
      <c r="BBA286" s="857"/>
      <c r="BBB286" s="885"/>
      <c r="BBC286" s="857"/>
      <c r="BBD286" s="885"/>
      <c r="BBE286" s="857"/>
      <c r="BBF286" s="885"/>
      <c r="BBG286" s="857"/>
      <c r="BBH286" s="885"/>
      <c r="BBI286" s="857"/>
      <c r="BBJ286" s="885"/>
      <c r="BBK286" s="857"/>
      <c r="BBL286" s="885"/>
      <c r="BBM286" s="857"/>
      <c r="BBN286" s="885"/>
      <c r="BBO286" s="857"/>
      <c r="BBP286" s="885"/>
      <c r="BBQ286" s="857"/>
      <c r="BBR286" s="885"/>
      <c r="BBS286" s="857"/>
      <c r="BBT286" s="885"/>
      <c r="BBU286" s="857"/>
      <c r="BBV286" s="885"/>
      <c r="BBW286" s="857"/>
      <c r="BBX286" s="885"/>
      <c r="BBY286" s="857"/>
      <c r="BBZ286" s="885"/>
      <c r="BCA286" s="857"/>
      <c r="BCB286" s="885"/>
      <c r="BCC286" s="857"/>
      <c r="BCD286" s="885"/>
      <c r="BCE286" s="857"/>
      <c r="BCF286" s="885"/>
      <c r="BCG286" s="857"/>
      <c r="BCH286" s="885"/>
      <c r="BCI286" s="857"/>
      <c r="BCJ286" s="885"/>
      <c r="BCK286" s="857"/>
      <c r="BCL286" s="885"/>
      <c r="BCM286" s="857"/>
      <c r="BCN286" s="885"/>
      <c r="BCO286" s="857"/>
      <c r="BCP286" s="885"/>
      <c r="BCQ286" s="857"/>
      <c r="BCR286" s="885"/>
      <c r="BCS286" s="857"/>
      <c r="BCT286" s="885"/>
      <c r="BCU286" s="857"/>
      <c r="BCV286" s="885"/>
      <c r="BCW286" s="857"/>
      <c r="BCX286" s="885"/>
      <c r="BCY286" s="857"/>
      <c r="BCZ286" s="885"/>
      <c r="BDA286" s="857"/>
      <c r="BDB286" s="885"/>
      <c r="BDC286" s="857"/>
      <c r="BDD286" s="885"/>
      <c r="BDE286" s="857"/>
      <c r="BDF286" s="885"/>
      <c r="BDG286" s="857"/>
      <c r="BDH286" s="885"/>
      <c r="BDI286" s="857"/>
      <c r="BDJ286" s="885"/>
      <c r="BDK286" s="857"/>
      <c r="BDL286" s="885"/>
      <c r="BDM286" s="857"/>
      <c r="BDN286" s="885"/>
      <c r="BDO286" s="857"/>
      <c r="BDP286" s="885"/>
      <c r="BDQ286" s="857"/>
      <c r="BDR286" s="885"/>
      <c r="BDS286" s="857"/>
      <c r="BDT286" s="885"/>
      <c r="BDU286" s="857"/>
      <c r="BDV286" s="885"/>
      <c r="BDW286" s="857"/>
      <c r="BDX286" s="885"/>
      <c r="BDY286" s="857"/>
      <c r="BDZ286" s="885"/>
      <c r="BEA286" s="857"/>
      <c r="BEB286" s="885"/>
      <c r="BEC286" s="857"/>
      <c r="BED286" s="885"/>
      <c r="BEE286" s="857"/>
      <c r="BEF286" s="885"/>
      <c r="BEG286" s="857"/>
      <c r="BEH286" s="885"/>
      <c r="BEI286" s="857"/>
      <c r="BEJ286" s="885"/>
      <c r="BEK286" s="857"/>
      <c r="BEL286" s="885"/>
      <c r="BEM286" s="857"/>
      <c r="BEN286" s="885"/>
      <c r="BEO286" s="857"/>
      <c r="BEP286" s="885"/>
      <c r="BEQ286" s="857"/>
      <c r="BER286" s="885"/>
      <c r="BES286" s="857"/>
      <c r="BET286" s="885"/>
      <c r="BEU286" s="857"/>
      <c r="BEV286" s="885"/>
      <c r="BEW286" s="857"/>
      <c r="BEX286" s="885"/>
      <c r="BEY286" s="857"/>
      <c r="BEZ286" s="885"/>
      <c r="BFA286" s="857"/>
      <c r="BFB286" s="885"/>
      <c r="BFC286" s="857"/>
      <c r="BFD286" s="885"/>
      <c r="BFE286" s="857"/>
      <c r="BFF286" s="885"/>
      <c r="BFG286" s="857"/>
      <c r="BFH286" s="885"/>
      <c r="BFI286" s="857"/>
      <c r="BFJ286" s="885"/>
      <c r="BFK286" s="857"/>
      <c r="BFL286" s="885"/>
      <c r="BFM286" s="857"/>
      <c r="BFN286" s="885"/>
      <c r="BFO286" s="857"/>
      <c r="BFP286" s="885"/>
      <c r="BFQ286" s="857"/>
      <c r="BFR286" s="885"/>
      <c r="BFS286" s="857"/>
      <c r="BFT286" s="885"/>
      <c r="BFU286" s="857"/>
      <c r="BFV286" s="885"/>
      <c r="BFW286" s="857"/>
      <c r="BFX286" s="885"/>
      <c r="BFY286" s="857"/>
      <c r="BFZ286" s="885"/>
      <c r="BGA286" s="857"/>
      <c r="BGB286" s="885"/>
      <c r="BGC286" s="857"/>
      <c r="BGD286" s="885"/>
      <c r="BGE286" s="857"/>
      <c r="BGF286" s="885"/>
      <c r="BGG286" s="857"/>
      <c r="BGH286" s="885"/>
      <c r="BGI286" s="857"/>
      <c r="BGJ286" s="885"/>
      <c r="BGK286" s="857"/>
      <c r="BGL286" s="885"/>
      <c r="BGM286" s="857"/>
      <c r="BGN286" s="885"/>
      <c r="BGO286" s="857"/>
      <c r="BGP286" s="885"/>
      <c r="BGQ286" s="857"/>
      <c r="BGR286" s="885"/>
      <c r="BGS286" s="857"/>
      <c r="BGT286" s="885"/>
      <c r="BGU286" s="857"/>
      <c r="BGV286" s="885"/>
      <c r="BGW286" s="857"/>
      <c r="BGX286" s="885"/>
      <c r="BGY286" s="857"/>
      <c r="BGZ286" s="885"/>
      <c r="BHA286" s="857"/>
      <c r="BHB286" s="885"/>
      <c r="BHC286" s="857"/>
      <c r="BHD286" s="885"/>
      <c r="BHE286" s="857"/>
      <c r="BHF286" s="885"/>
      <c r="BHG286" s="857"/>
      <c r="BHH286" s="885"/>
      <c r="BHI286" s="857"/>
      <c r="BHJ286" s="885"/>
      <c r="BHK286" s="857"/>
      <c r="BHL286" s="885"/>
      <c r="BHM286" s="857"/>
      <c r="BHN286" s="885"/>
      <c r="BHO286" s="857"/>
      <c r="BHP286" s="885"/>
      <c r="BHQ286" s="857"/>
      <c r="BHR286" s="885"/>
      <c r="BHS286" s="857"/>
      <c r="BHT286" s="885"/>
      <c r="BHU286" s="857"/>
      <c r="BHV286" s="885"/>
      <c r="BHW286" s="857"/>
      <c r="BHX286" s="885"/>
      <c r="BHY286" s="857"/>
      <c r="BHZ286" s="885"/>
      <c r="BIA286" s="857"/>
      <c r="BIB286" s="885"/>
      <c r="BIC286" s="857"/>
      <c r="BID286" s="885"/>
      <c r="BIE286" s="857"/>
      <c r="BIF286" s="885"/>
      <c r="BIG286" s="857"/>
      <c r="BIH286" s="885"/>
      <c r="BII286" s="857"/>
      <c r="BIJ286" s="885"/>
      <c r="BIK286" s="857"/>
      <c r="BIL286" s="885"/>
      <c r="BIM286" s="857"/>
      <c r="BIN286" s="885"/>
      <c r="BIO286" s="857"/>
      <c r="BIP286" s="885"/>
      <c r="BIQ286" s="857"/>
      <c r="BIR286" s="885"/>
      <c r="BIS286" s="857"/>
      <c r="BIT286" s="885"/>
      <c r="BIU286" s="857"/>
      <c r="BIV286" s="885"/>
      <c r="BIW286" s="857"/>
      <c r="BIX286" s="885"/>
      <c r="BIY286" s="857"/>
      <c r="BIZ286" s="885"/>
      <c r="BJA286" s="857"/>
      <c r="BJB286" s="885"/>
      <c r="BJC286" s="857"/>
      <c r="BJD286" s="885"/>
      <c r="BJE286" s="857"/>
      <c r="BJF286" s="885"/>
      <c r="BJG286" s="857"/>
      <c r="BJH286" s="885"/>
      <c r="BJI286" s="857"/>
      <c r="BJJ286" s="885"/>
      <c r="BJK286" s="857"/>
      <c r="BJL286" s="885"/>
      <c r="BJM286" s="857"/>
      <c r="BJN286" s="885"/>
      <c r="BJO286" s="857"/>
      <c r="BJP286" s="885"/>
      <c r="BJQ286" s="857"/>
      <c r="BJR286" s="885"/>
      <c r="BJS286" s="857"/>
      <c r="BJT286" s="885"/>
      <c r="BJU286" s="857"/>
      <c r="BJV286" s="885"/>
      <c r="BJW286" s="857"/>
      <c r="BJX286" s="885"/>
      <c r="BJY286" s="857"/>
      <c r="BJZ286" s="885"/>
      <c r="BKA286" s="857"/>
      <c r="BKB286" s="885"/>
      <c r="BKC286" s="857"/>
      <c r="BKD286" s="885"/>
      <c r="BKE286" s="857"/>
      <c r="BKF286" s="885"/>
      <c r="BKG286" s="857"/>
      <c r="BKH286" s="885"/>
      <c r="BKI286" s="857"/>
      <c r="BKJ286" s="885"/>
      <c r="BKK286" s="857"/>
      <c r="BKL286" s="885"/>
      <c r="BKM286" s="857"/>
      <c r="BKN286" s="885"/>
      <c r="BKO286" s="857"/>
      <c r="BKP286" s="885"/>
      <c r="BKQ286" s="857"/>
      <c r="BKR286" s="885"/>
      <c r="BKS286" s="857"/>
      <c r="BKT286" s="885"/>
      <c r="BKU286" s="857"/>
      <c r="BKV286" s="885"/>
      <c r="BKW286" s="857"/>
      <c r="BKX286" s="885"/>
      <c r="BKY286" s="857"/>
      <c r="BKZ286" s="885"/>
      <c r="BLA286" s="857"/>
      <c r="BLB286" s="885"/>
      <c r="BLC286" s="857"/>
      <c r="BLD286" s="885"/>
      <c r="BLE286" s="857"/>
      <c r="BLF286" s="885"/>
      <c r="BLG286" s="857"/>
      <c r="BLH286" s="885"/>
      <c r="BLI286" s="857"/>
      <c r="BLJ286" s="885"/>
      <c r="BLK286" s="857"/>
      <c r="BLL286" s="885"/>
      <c r="BLM286" s="857"/>
      <c r="BLN286" s="885"/>
      <c r="BLO286" s="857"/>
      <c r="BLP286" s="885"/>
      <c r="BLQ286" s="857"/>
      <c r="BLR286" s="885"/>
      <c r="BLS286" s="857"/>
      <c r="BLT286" s="885"/>
      <c r="BLU286" s="857"/>
      <c r="BLV286" s="885"/>
      <c r="BLW286" s="857"/>
      <c r="BLX286" s="885"/>
      <c r="BLY286" s="857"/>
      <c r="BLZ286" s="885"/>
      <c r="BMA286" s="857"/>
      <c r="BMB286" s="885"/>
      <c r="BMC286" s="857"/>
      <c r="BMD286" s="885"/>
      <c r="BME286" s="857"/>
      <c r="BMF286" s="885"/>
      <c r="BMG286" s="857"/>
      <c r="BMH286" s="885"/>
      <c r="BMI286" s="857"/>
      <c r="BMJ286" s="885"/>
      <c r="BMK286" s="857"/>
      <c r="BML286" s="885"/>
      <c r="BMM286" s="857"/>
      <c r="BMN286" s="885"/>
      <c r="BMO286" s="857"/>
      <c r="BMP286" s="885"/>
      <c r="BMQ286" s="857"/>
      <c r="BMR286" s="885"/>
      <c r="BMS286" s="857"/>
      <c r="BMT286" s="885"/>
      <c r="BMU286" s="857"/>
      <c r="BMV286" s="885"/>
      <c r="BMW286" s="857"/>
      <c r="BMX286" s="885"/>
      <c r="BMY286" s="857"/>
      <c r="BMZ286" s="885"/>
      <c r="BNA286" s="857"/>
      <c r="BNB286" s="885"/>
      <c r="BNC286" s="857"/>
      <c r="BND286" s="885"/>
      <c r="BNE286" s="857"/>
      <c r="BNF286" s="885"/>
      <c r="BNG286" s="857"/>
      <c r="BNH286" s="885"/>
      <c r="BNI286" s="857"/>
      <c r="BNJ286" s="885"/>
      <c r="BNK286" s="857"/>
      <c r="BNL286" s="885"/>
      <c r="BNM286" s="857"/>
      <c r="BNN286" s="885"/>
      <c r="BNO286" s="857"/>
      <c r="BNP286" s="885"/>
      <c r="BNQ286" s="857"/>
      <c r="BNR286" s="885"/>
      <c r="BNS286" s="857"/>
      <c r="BNT286" s="885"/>
      <c r="BNU286" s="857"/>
      <c r="BNV286" s="885"/>
      <c r="BNW286" s="857"/>
      <c r="BNX286" s="885"/>
      <c r="BNY286" s="857"/>
      <c r="BNZ286" s="885"/>
      <c r="BOA286" s="857"/>
      <c r="BOB286" s="885"/>
      <c r="BOC286" s="857"/>
      <c r="BOD286" s="885"/>
      <c r="BOE286" s="857"/>
      <c r="BOF286" s="885"/>
      <c r="BOG286" s="857"/>
      <c r="BOH286" s="885"/>
      <c r="BOI286" s="857"/>
      <c r="BOJ286" s="885"/>
      <c r="BOK286" s="857"/>
      <c r="BOL286" s="885"/>
      <c r="BOM286" s="857"/>
      <c r="BON286" s="885"/>
      <c r="BOO286" s="857"/>
      <c r="BOP286" s="885"/>
      <c r="BOQ286" s="857"/>
      <c r="BOR286" s="885"/>
      <c r="BOS286" s="857"/>
      <c r="BOT286" s="885"/>
      <c r="BOU286" s="857"/>
      <c r="BOV286" s="885"/>
      <c r="BOW286" s="857"/>
      <c r="BOX286" s="885"/>
      <c r="BOY286" s="857"/>
      <c r="BOZ286" s="885"/>
      <c r="BPA286" s="857"/>
      <c r="BPB286" s="885"/>
      <c r="BPC286" s="857"/>
      <c r="BPD286" s="885"/>
      <c r="BPE286" s="857"/>
      <c r="BPF286" s="885"/>
      <c r="BPG286" s="857"/>
      <c r="BPH286" s="885"/>
      <c r="BPI286" s="857"/>
      <c r="BPJ286" s="885"/>
      <c r="BPK286" s="857"/>
      <c r="BPL286" s="885"/>
      <c r="BPM286" s="857"/>
      <c r="BPN286" s="885"/>
      <c r="BPO286" s="857"/>
      <c r="BPP286" s="885"/>
      <c r="BPQ286" s="857"/>
      <c r="BPR286" s="885"/>
      <c r="BPS286" s="857"/>
      <c r="BPT286" s="885"/>
      <c r="BPU286" s="857"/>
      <c r="BPV286" s="885"/>
      <c r="BPW286" s="857"/>
      <c r="BPX286" s="885"/>
      <c r="BPY286" s="857"/>
      <c r="BPZ286" s="885"/>
      <c r="BQA286" s="857"/>
      <c r="BQB286" s="885"/>
      <c r="BQC286" s="857"/>
      <c r="BQD286" s="885"/>
      <c r="BQE286" s="857"/>
      <c r="BQF286" s="885"/>
      <c r="BQG286" s="857"/>
      <c r="BQH286" s="885"/>
      <c r="BQI286" s="857"/>
      <c r="BQJ286" s="885"/>
      <c r="BQK286" s="857"/>
      <c r="BQL286" s="885"/>
      <c r="BQM286" s="857"/>
      <c r="BQN286" s="885"/>
      <c r="BQO286" s="857"/>
      <c r="BQP286" s="885"/>
      <c r="BQQ286" s="857"/>
      <c r="BQR286" s="885"/>
      <c r="BQS286" s="857"/>
      <c r="BQT286" s="885"/>
      <c r="BQU286" s="857"/>
      <c r="BQV286" s="885"/>
      <c r="BQW286" s="857"/>
      <c r="BQX286" s="885"/>
      <c r="BQY286" s="857"/>
      <c r="BQZ286" s="885"/>
      <c r="BRA286" s="857"/>
      <c r="BRB286" s="885"/>
      <c r="BRC286" s="857"/>
      <c r="BRD286" s="885"/>
      <c r="BRE286" s="857"/>
      <c r="BRF286" s="885"/>
      <c r="BRG286" s="857"/>
      <c r="BRH286" s="885"/>
      <c r="BRI286" s="857"/>
      <c r="BRJ286" s="885"/>
      <c r="BRK286" s="857"/>
      <c r="BRL286" s="885"/>
      <c r="BRM286" s="857"/>
      <c r="BRN286" s="885"/>
      <c r="BRO286" s="857"/>
      <c r="BRP286" s="885"/>
      <c r="BRQ286" s="857"/>
      <c r="BRR286" s="885"/>
      <c r="BRS286" s="857"/>
      <c r="BRT286" s="885"/>
      <c r="BRU286" s="857"/>
      <c r="BRV286" s="885"/>
      <c r="BRW286" s="857"/>
      <c r="BRX286" s="885"/>
      <c r="BRY286" s="857"/>
      <c r="BRZ286" s="885"/>
      <c r="BSA286" s="857"/>
      <c r="BSB286" s="885"/>
      <c r="BSC286" s="857"/>
      <c r="BSD286" s="885"/>
      <c r="BSE286" s="857"/>
      <c r="BSF286" s="885"/>
      <c r="BSG286" s="857"/>
      <c r="BSH286" s="885"/>
      <c r="BSI286" s="857"/>
      <c r="BSJ286" s="885"/>
      <c r="BSK286" s="857"/>
      <c r="BSL286" s="885"/>
      <c r="BSM286" s="857"/>
      <c r="BSN286" s="885"/>
      <c r="BSO286" s="857"/>
      <c r="BSP286" s="885"/>
      <c r="BSQ286" s="857"/>
      <c r="BSR286" s="885"/>
      <c r="BSS286" s="857"/>
      <c r="BST286" s="885"/>
      <c r="BSU286" s="857"/>
      <c r="BSV286" s="885"/>
      <c r="BSW286" s="857"/>
      <c r="BSX286" s="885"/>
      <c r="BSY286" s="857"/>
      <c r="BSZ286" s="885"/>
      <c r="BTA286" s="857"/>
      <c r="BTB286" s="885"/>
      <c r="BTC286" s="857"/>
      <c r="BTD286" s="885"/>
      <c r="BTE286" s="857"/>
      <c r="BTF286" s="885"/>
      <c r="BTG286" s="857"/>
      <c r="BTH286" s="885"/>
      <c r="BTI286" s="857"/>
      <c r="BTJ286" s="885"/>
      <c r="BTK286" s="857"/>
      <c r="BTL286" s="885"/>
      <c r="BTM286" s="857"/>
      <c r="BTN286" s="885"/>
      <c r="BTO286" s="857"/>
      <c r="BTP286" s="885"/>
      <c r="BTQ286" s="857"/>
      <c r="BTR286" s="885"/>
      <c r="BTS286" s="857"/>
      <c r="BTT286" s="885"/>
      <c r="BTU286" s="857"/>
      <c r="BTV286" s="885"/>
      <c r="BTW286" s="857"/>
      <c r="BTX286" s="885"/>
      <c r="BTY286" s="857"/>
      <c r="BTZ286" s="885"/>
      <c r="BUA286" s="857"/>
      <c r="BUB286" s="885"/>
      <c r="BUC286" s="857"/>
      <c r="BUD286" s="885"/>
      <c r="BUE286" s="857"/>
      <c r="BUF286" s="885"/>
      <c r="BUG286" s="857"/>
      <c r="BUH286" s="885"/>
      <c r="BUI286" s="857"/>
      <c r="BUJ286" s="885"/>
      <c r="BUK286" s="857"/>
      <c r="BUL286" s="885"/>
      <c r="BUM286" s="857"/>
      <c r="BUN286" s="885"/>
      <c r="BUO286" s="857"/>
      <c r="BUP286" s="885"/>
      <c r="BUQ286" s="857"/>
      <c r="BUR286" s="885"/>
      <c r="BUS286" s="857"/>
      <c r="BUT286" s="885"/>
      <c r="BUU286" s="857"/>
      <c r="BUV286" s="885"/>
      <c r="BUW286" s="857"/>
      <c r="BUX286" s="885"/>
      <c r="BUY286" s="857"/>
      <c r="BUZ286" s="885"/>
      <c r="BVA286" s="857"/>
      <c r="BVB286" s="885"/>
      <c r="BVC286" s="857"/>
      <c r="BVD286" s="885"/>
      <c r="BVE286" s="857"/>
      <c r="BVF286" s="885"/>
      <c r="BVG286" s="857"/>
      <c r="BVH286" s="885"/>
      <c r="BVI286" s="857"/>
      <c r="BVJ286" s="885"/>
      <c r="BVK286" s="857"/>
      <c r="BVL286" s="885"/>
      <c r="BVM286" s="857"/>
      <c r="BVN286" s="885"/>
      <c r="BVO286" s="857"/>
      <c r="BVP286" s="885"/>
      <c r="BVQ286" s="857"/>
      <c r="BVR286" s="885"/>
      <c r="BVS286" s="857"/>
      <c r="BVT286" s="885"/>
      <c r="BVU286" s="857"/>
      <c r="BVV286" s="885"/>
      <c r="BVW286" s="857"/>
      <c r="BVX286" s="885"/>
      <c r="BVY286" s="857"/>
      <c r="BVZ286" s="885"/>
      <c r="BWA286" s="857"/>
      <c r="BWB286" s="885"/>
      <c r="BWC286" s="857"/>
      <c r="BWD286" s="885"/>
      <c r="BWE286" s="857"/>
      <c r="BWF286" s="885"/>
      <c r="BWG286" s="857"/>
      <c r="BWH286" s="885"/>
      <c r="BWI286" s="857"/>
      <c r="BWJ286" s="885"/>
      <c r="BWK286" s="857"/>
      <c r="BWL286" s="885"/>
      <c r="BWM286" s="857"/>
      <c r="BWN286" s="885"/>
      <c r="BWO286" s="857"/>
      <c r="BWP286" s="885"/>
      <c r="BWQ286" s="857"/>
      <c r="BWR286" s="885"/>
      <c r="BWS286" s="857"/>
      <c r="BWT286" s="885"/>
      <c r="BWU286" s="857"/>
      <c r="BWV286" s="885"/>
      <c r="BWW286" s="857"/>
      <c r="BWX286" s="885"/>
      <c r="BWY286" s="857"/>
      <c r="BWZ286" s="885"/>
      <c r="BXA286" s="857"/>
      <c r="BXB286" s="885"/>
      <c r="BXC286" s="857"/>
      <c r="BXD286" s="885"/>
      <c r="BXE286" s="857"/>
      <c r="BXF286" s="885"/>
      <c r="BXG286" s="857"/>
      <c r="BXH286" s="885"/>
      <c r="BXI286" s="857"/>
      <c r="BXJ286" s="885"/>
      <c r="BXK286" s="857"/>
      <c r="BXL286" s="885"/>
      <c r="BXM286" s="857"/>
      <c r="BXN286" s="885"/>
      <c r="BXO286" s="857"/>
      <c r="BXP286" s="885"/>
      <c r="BXQ286" s="857"/>
      <c r="BXR286" s="885"/>
      <c r="BXS286" s="857"/>
      <c r="BXT286" s="885"/>
      <c r="BXU286" s="857"/>
      <c r="BXV286" s="885"/>
      <c r="BXW286" s="857"/>
      <c r="BXX286" s="885"/>
      <c r="BXY286" s="857"/>
      <c r="BXZ286" s="885"/>
      <c r="BYA286" s="857"/>
      <c r="BYB286" s="885"/>
      <c r="BYC286" s="857"/>
      <c r="BYD286" s="885"/>
      <c r="BYE286" s="857"/>
      <c r="BYF286" s="885"/>
      <c r="BYG286" s="857"/>
      <c r="BYH286" s="885"/>
      <c r="BYI286" s="857"/>
      <c r="BYJ286" s="885"/>
      <c r="BYK286" s="857"/>
      <c r="BYL286" s="885"/>
      <c r="BYM286" s="857"/>
      <c r="BYN286" s="885"/>
      <c r="BYO286" s="857"/>
      <c r="BYP286" s="885"/>
      <c r="BYQ286" s="857"/>
      <c r="BYR286" s="885"/>
      <c r="BYS286" s="857"/>
      <c r="BYT286" s="885"/>
      <c r="BYU286" s="857"/>
      <c r="BYV286" s="885"/>
      <c r="BYW286" s="857"/>
      <c r="BYX286" s="885"/>
      <c r="BYY286" s="857"/>
      <c r="BYZ286" s="885"/>
      <c r="BZA286" s="857"/>
      <c r="BZB286" s="885"/>
      <c r="BZC286" s="857"/>
      <c r="BZD286" s="885"/>
      <c r="BZE286" s="857"/>
      <c r="BZF286" s="885"/>
      <c r="BZG286" s="857"/>
      <c r="BZH286" s="885"/>
      <c r="BZI286" s="857"/>
      <c r="BZJ286" s="885"/>
      <c r="BZK286" s="857"/>
      <c r="BZL286" s="885"/>
      <c r="BZM286" s="857"/>
      <c r="BZN286" s="885"/>
      <c r="BZO286" s="857"/>
      <c r="BZP286" s="885"/>
      <c r="BZQ286" s="857"/>
      <c r="BZR286" s="885"/>
      <c r="BZS286" s="857"/>
      <c r="BZT286" s="885"/>
      <c r="BZU286" s="857"/>
      <c r="BZV286" s="885"/>
      <c r="BZW286" s="857"/>
      <c r="BZX286" s="885"/>
      <c r="BZY286" s="857"/>
      <c r="BZZ286" s="885"/>
      <c r="CAA286" s="857"/>
      <c r="CAB286" s="885"/>
      <c r="CAC286" s="857"/>
      <c r="CAD286" s="885"/>
      <c r="CAE286" s="857"/>
      <c r="CAF286" s="885"/>
      <c r="CAG286" s="857"/>
      <c r="CAH286" s="885"/>
      <c r="CAI286" s="857"/>
      <c r="CAJ286" s="885"/>
      <c r="CAK286" s="857"/>
      <c r="CAL286" s="885"/>
      <c r="CAM286" s="857"/>
      <c r="CAN286" s="885"/>
      <c r="CAO286" s="857"/>
      <c r="CAP286" s="885"/>
      <c r="CAQ286" s="857"/>
      <c r="CAR286" s="885"/>
      <c r="CAS286" s="857"/>
      <c r="CAT286" s="885"/>
      <c r="CAU286" s="857"/>
      <c r="CAV286" s="885"/>
      <c r="CAW286" s="857"/>
      <c r="CAX286" s="885"/>
      <c r="CAY286" s="857"/>
      <c r="CAZ286" s="885"/>
      <c r="CBA286" s="857"/>
      <c r="CBB286" s="885"/>
      <c r="CBC286" s="857"/>
      <c r="CBD286" s="885"/>
      <c r="CBE286" s="857"/>
      <c r="CBF286" s="885"/>
      <c r="CBG286" s="857"/>
      <c r="CBH286" s="885"/>
      <c r="CBI286" s="857"/>
      <c r="CBJ286" s="885"/>
      <c r="CBK286" s="857"/>
      <c r="CBL286" s="885"/>
      <c r="CBM286" s="857"/>
      <c r="CBN286" s="885"/>
      <c r="CBO286" s="857"/>
      <c r="CBP286" s="885"/>
      <c r="CBQ286" s="857"/>
      <c r="CBR286" s="885"/>
      <c r="CBS286" s="857"/>
      <c r="CBT286" s="885"/>
      <c r="CBU286" s="857"/>
      <c r="CBV286" s="885"/>
      <c r="CBW286" s="857"/>
      <c r="CBX286" s="885"/>
      <c r="CBY286" s="857"/>
      <c r="CBZ286" s="885"/>
      <c r="CCA286" s="857"/>
      <c r="CCB286" s="885"/>
      <c r="CCC286" s="857"/>
      <c r="CCD286" s="885"/>
      <c r="CCE286" s="857"/>
      <c r="CCF286" s="885"/>
      <c r="CCG286" s="857"/>
      <c r="CCH286" s="885"/>
      <c r="CCI286" s="857"/>
      <c r="CCJ286" s="885"/>
      <c r="CCK286" s="857"/>
      <c r="CCL286" s="885"/>
      <c r="CCM286" s="857"/>
      <c r="CCN286" s="885"/>
      <c r="CCO286" s="857"/>
      <c r="CCP286" s="885"/>
      <c r="CCQ286" s="857"/>
      <c r="CCR286" s="885"/>
      <c r="CCS286" s="857"/>
      <c r="CCT286" s="885"/>
      <c r="CCU286" s="857"/>
      <c r="CCV286" s="885"/>
      <c r="CCW286" s="857"/>
      <c r="CCX286" s="885"/>
      <c r="CCY286" s="857"/>
      <c r="CCZ286" s="885"/>
      <c r="CDA286" s="857"/>
      <c r="CDB286" s="885"/>
      <c r="CDC286" s="857"/>
      <c r="CDD286" s="885"/>
      <c r="CDE286" s="857"/>
      <c r="CDF286" s="885"/>
      <c r="CDG286" s="857"/>
      <c r="CDH286" s="885"/>
      <c r="CDI286" s="857"/>
      <c r="CDJ286" s="885"/>
      <c r="CDK286" s="857"/>
      <c r="CDL286" s="885"/>
      <c r="CDM286" s="857"/>
      <c r="CDN286" s="885"/>
      <c r="CDO286" s="857"/>
      <c r="CDP286" s="885"/>
      <c r="CDQ286" s="857"/>
      <c r="CDR286" s="885"/>
      <c r="CDS286" s="857"/>
      <c r="CDT286" s="885"/>
      <c r="CDU286" s="857"/>
      <c r="CDV286" s="885"/>
      <c r="CDW286" s="857"/>
      <c r="CDX286" s="885"/>
      <c r="CDY286" s="857"/>
      <c r="CDZ286" s="885"/>
      <c r="CEA286" s="857"/>
      <c r="CEB286" s="885"/>
      <c r="CEC286" s="857"/>
      <c r="CED286" s="885"/>
      <c r="CEE286" s="857"/>
      <c r="CEF286" s="885"/>
      <c r="CEG286" s="857"/>
      <c r="CEH286" s="885"/>
      <c r="CEI286" s="857"/>
      <c r="CEJ286" s="885"/>
      <c r="CEK286" s="857"/>
      <c r="CEL286" s="885"/>
      <c r="CEM286" s="857"/>
      <c r="CEN286" s="885"/>
      <c r="CEO286" s="857"/>
      <c r="CEP286" s="885"/>
      <c r="CEQ286" s="857"/>
      <c r="CER286" s="885"/>
      <c r="CES286" s="857"/>
      <c r="CET286" s="885"/>
      <c r="CEU286" s="857"/>
      <c r="CEV286" s="885"/>
      <c r="CEW286" s="857"/>
      <c r="CEX286" s="885"/>
      <c r="CEY286" s="857"/>
      <c r="CEZ286" s="885"/>
      <c r="CFA286" s="857"/>
      <c r="CFB286" s="885"/>
      <c r="CFC286" s="857"/>
      <c r="CFD286" s="885"/>
      <c r="CFE286" s="857"/>
      <c r="CFF286" s="885"/>
      <c r="CFG286" s="857"/>
      <c r="CFH286" s="885"/>
      <c r="CFI286" s="857"/>
      <c r="CFJ286" s="885"/>
      <c r="CFK286" s="857"/>
      <c r="CFL286" s="885"/>
      <c r="CFM286" s="857"/>
      <c r="CFN286" s="885"/>
      <c r="CFO286" s="857"/>
      <c r="CFP286" s="885"/>
      <c r="CFQ286" s="857"/>
      <c r="CFR286" s="885"/>
      <c r="CFS286" s="857"/>
      <c r="CFT286" s="885"/>
      <c r="CFU286" s="857"/>
      <c r="CFV286" s="885"/>
      <c r="CFW286" s="857"/>
      <c r="CFX286" s="885"/>
      <c r="CFY286" s="857"/>
      <c r="CFZ286" s="885"/>
      <c r="CGA286" s="857"/>
      <c r="CGB286" s="885"/>
      <c r="CGC286" s="857"/>
      <c r="CGD286" s="885"/>
      <c r="CGE286" s="857"/>
      <c r="CGF286" s="885"/>
      <c r="CGG286" s="857"/>
      <c r="CGH286" s="885"/>
      <c r="CGI286" s="857"/>
      <c r="CGJ286" s="885"/>
      <c r="CGK286" s="857"/>
      <c r="CGL286" s="885"/>
      <c r="CGM286" s="857"/>
      <c r="CGN286" s="885"/>
      <c r="CGO286" s="857"/>
      <c r="CGP286" s="885"/>
      <c r="CGQ286" s="857"/>
      <c r="CGR286" s="885"/>
      <c r="CGS286" s="857"/>
      <c r="CGT286" s="885"/>
      <c r="CGU286" s="857"/>
      <c r="CGV286" s="885"/>
      <c r="CGW286" s="857"/>
      <c r="CGX286" s="885"/>
      <c r="CGY286" s="857"/>
      <c r="CGZ286" s="885"/>
      <c r="CHA286" s="857"/>
      <c r="CHB286" s="885"/>
      <c r="CHC286" s="857"/>
      <c r="CHD286" s="885"/>
      <c r="CHE286" s="857"/>
      <c r="CHF286" s="885"/>
      <c r="CHG286" s="857"/>
      <c r="CHH286" s="885"/>
      <c r="CHI286" s="857"/>
      <c r="CHJ286" s="885"/>
      <c r="CHK286" s="857"/>
      <c r="CHL286" s="885"/>
      <c r="CHM286" s="857"/>
      <c r="CHN286" s="885"/>
      <c r="CHO286" s="857"/>
      <c r="CHP286" s="885"/>
      <c r="CHQ286" s="857"/>
      <c r="CHR286" s="885"/>
      <c r="CHS286" s="857"/>
      <c r="CHT286" s="885"/>
      <c r="CHU286" s="857"/>
      <c r="CHV286" s="885"/>
      <c r="CHW286" s="857"/>
      <c r="CHX286" s="885"/>
      <c r="CHY286" s="857"/>
      <c r="CHZ286" s="885"/>
      <c r="CIA286" s="857"/>
      <c r="CIB286" s="885"/>
      <c r="CIC286" s="857"/>
      <c r="CID286" s="885"/>
      <c r="CIE286" s="857"/>
      <c r="CIF286" s="885"/>
      <c r="CIG286" s="857"/>
      <c r="CIH286" s="885"/>
      <c r="CII286" s="857"/>
      <c r="CIJ286" s="885"/>
      <c r="CIK286" s="857"/>
      <c r="CIL286" s="885"/>
      <c r="CIM286" s="857"/>
      <c r="CIN286" s="885"/>
      <c r="CIO286" s="857"/>
      <c r="CIP286" s="885"/>
      <c r="CIQ286" s="857"/>
      <c r="CIR286" s="885"/>
      <c r="CIS286" s="857"/>
      <c r="CIT286" s="885"/>
      <c r="CIU286" s="857"/>
      <c r="CIV286" s="885"/>
      <c r="CIW286" s="857"/>
      <c r="CIX286" s="885"/>
      <c r="CIY286" s="857"/>
      <c r="CIZ286" s="885"/>
      <c r="CJA286" s="857"/>
      <c r="CJB286" s="885"/>
      <c r="CJC286" s="857"/>
      <c r="CJD286" s="885"/>
      <c r="CJE286" s="857"/>
      <c r="CJF286" s="885"/>
      <c r="CJG286" s="857"/>
      <c r="CJH286" s="885"/>
      <c r="CJI286" s="857"/>
      <c r="CJJ286" s="885"/>
      <c r="CJK286" s="857"/>
      <c r="CJL286" s="885"/>
      <c r="CJM286" s="857"/>
      <c r="CJN286" s="885"/>
      <c r="CJO286" s="857"/>
      <c r="CJP286" s="885"/>
      <c r="CJQ286" s="857"/>
      <c r="CJR286" s="885"/>
      <c r="CJS286" s="857"/>
      <c r="CJT286" s="885"/>
      <c r="CJU286" s="857"/>
      <c r="CJV286" s="885"/>
      <c r="CJW286" s="857"/>
      <c r="CJX286" s="885"/>
      <c r="CJY286" s="857"/>
      <c r="CJZ286" s="885"/>
      <c r="CKA286" s="857"/>
      <c r="CKB286" s="885"/>
      <c r="CKC286" s="857"/>
      <c r="CKD286" s="885"/>
      <c r="CKE286" s="857"/>
      <c r="CKF286" s="885"/>
      <c r="CKG286" s="857"/>
      <c r="CKH286" s="885"/>
      <c r="CKI286" s="857"/>
      <c r="CKJ286" s="885"/>
      <c r="CKK286" s="857"/>
      <c r="CKL286" s="885"/>
      <c r="CKM286" s="857"/>
      <c r="CKN286" s="885"/>
      <c r="CKO286" s="857"/>
      <c r="CKP286" s="885"/>
      <c r="CKQ286" s="857"/>
      <c r="CKR286" s="885"/>
      <c r="CKS286" s="857"/>
      <c r="CKT286" s="885"/>
      <c r="CKU286" s="857"/>
      <c r="CKV286" s="885"/>
      <c r="CKW286" s="857"/>
      <c r="CKX286" s="885"/>
      <c r="CKY286" s="857"/>
      <c r="CKZ286" s="885"/>
      <c r="CLA286" s="857"/>
      <c r="CLB286" s="885"/>
      <c r="CLC286" s="857"/>
      <c r="CLD286" s="885"/>
      <c r="CLE286" s="857"/>
      <c r="CLF286" s="885"/>
      <c r="CLG286" s="857"/>
      <c r="CLH286" s="885"/>
      <c r="CLI286" s="857"/>
      <c r="CLJ286" s="885"/>
      <c r="CLK286" s="857"/>
      <c r="CLL286" s="885"/>
      <c r="CLM286" s="857"/>
      <c r="CLN286" s="885"/>
      <c r="CLO286" s="857"/>
      <c r="CLP286" s="885"/>
      <c r="CLQ286" s="857"/>
      <c r="CLR286" s="885"/>
      <c r="CLS286" s="857"/>
      <c r="CLT286" s="885"/>
      <c r="CLU286" s="857"/>
      <c r="CLV286" s="885"/>
      <c r="CLW286" s="857"/>
      <c r="CLX286" s="885"/>
      <c r="CLY286" s="857"/>
      <c r="CLZ286" s="885"/>
      <c r="CMA286" s="857"/>
      <c r="CMB286" s="885"/>
      <c r="CMC286" s="857"/>
      <c r="CMD286" s="885"/>
      <c r="CME286" s="857"/>
      <c r="CMF286" s="885"/>
      <c r="CMG286" s="857"/>
      <c r="CMH286" s="885"/>
      <c r="CMI286" s="857"/>
      <c r="CMJ286" s="885"/>
      <c r="CMK286" s="857"/>
      <c r="CML286" s="885"/>
      <c r="CMM286" s="857"/>
      <c r="CMN286" s="885"/>
      <c r="CMO286" s="857"/>
      <c r="CMP286" s="885"/>
      <c r="CMQ286" s="857"/>
      <c r="CMR286" s="885"/>
      <c r="CMS286" s="857"/>
      <c r="CMT286" s="885"/>
      <c r="CMU286" s="857"/>
      <c r="CMV286" s="885"/>
      <c r="CMW286" s="857"/>
      <c r="CMX286" s="885"/>
      <c r="CMY286" s="857"/>
      <c r="CMZ286" s="885"/>
      <c r="CNA286" s="857"/>
      <c r="CNB286" s="885"/>
      <c r="CNC286" s="857"/>
      <c r="CND286" s="885"/>
      <c r="CNE286" s="857"/>
      <c r="CNF286" s="885"/>
      <c r="CNG286" s="857"/>
      <c r="CNH286" s="885"/>
      <c r="CNI286" s="857"/>
      <c r="CNJ286" s="885"/>
      <c r="CNK286" s="857"/>
      <c r="CNL286" s="885"/>
      <c r="CNM286" s="857"/>
      <c r="CNN286" s="885"/>
      <c r="CNO286" s="857"/>
      <c r="CNP286" s="885"/>
      <c r="CNQ286" s="857"/>
      <c r="CNR286" s="885"/>
      <c r="CNS286" s="857"/>
      <c r="CNT286" s="885"/>
      <c r="CNU286" s="857"/>
      <c r="CNV286" s="885"/>
      <c r="CNW286" s="857"/>
      <c r="CNX286" s="885"/>
      <c r="CNY286" s="857"/>
      <c r="CNZ286" s="885"/>
      <c r="COA286" s="857"/>
      <c r="COB286" s="885"/>
      <c r="COC286" s="857"/>
      <c r="COD286" s="885"/>
      <c r="COE286" s="857"/>
      <c r="COF286" s="885"/>
      <c r="COG286" s="857"/>
      <c r="COH286" s="885"/>
      <c r="COI286" s="857"/>
      <c r="COJ286" s="885"/>
      <c r="COK286" s="857"/>
      <c r="COL286" s="885"/>
      <c r="COM286" s="857"/>
      <c r="CON286" s="885"/>
      <c r="COO286" s="857"/>
      <c r="COP286" s="885"/>
      <c r="COQ286" s="857"/>
      <c r="COR286" s="885"/>
      <c r="COS286" s="857"/>
      <c r="COT286" s="885"/>
      <c r="COU286" s="857"/>
      <c r="COV286" s="885"/>
      <c r="COW286" s="857"/>
      <c r="COX286" s="885"/>
      <c r="COY286" s="857"/>
      <c r="COZ286" s="885"/>
      <c r="CPA286" s="857"/>
      <c r="CPB286" s="885"/>
      <c r="CPC286" s="857"/>
      <c r="CPD286" s="885"/>
      <c r="CPE286" s="857"/>
      <c r="CPF286" s="885"/>
      <c r="CPG286" s="857"/>
      <c r="CPH286" s="885"/>
      <c r="CPI286" s="857"/>
      <c r="CPJ286" s="885"/>
      <c r="CPK286" s="857"/>
      <c r="CPL286" s="885"/>
      <c r="CPM286" s="857"/>
      <c r="CPN286" s="885"/>
      <c r="CPO286" s="857"/>
      <c r="CPP286" s="885"/>
      <c r="CPQ286" s="857"/>
      <c r="CPR286" s="885"/>
      <c r="CPS286" s="857"/>
      <c r="CPT286" s="885"/>
      <c r="CPU286" s="857"/>
      <c r="CPV286" s="885"/>
      <c r="CPW286" s="857"/>
      <c r="CPX286" s="885"/>
      <c r="CPY286" s="857"/>
      <c r="CPZ286" s="885"/>
      <c r="CQA286" s="857"/>
      <c r="CQB286" s="885"/>
      <c r="CQC286" s="857"/>
      <c r="CQD286" s="885"/>
      <c r="CQE286" s="857"/>
      <c r="CQF286" s="885"/>
      <c r="CQG286" s="857"/>
      <c r="CQH286" s="885"/>
      <c r="CQI286" s="857"/>
      <c r="CQJ286" s="885"/>
      <c r="CQK286" s="857"/>
      <c r="CQL286" s="885"/>
      <c r="CQM286" s="857"/>
      <c r="CQN286" s="885"/>
      <c r="CQO286" s="857"/>
      <c r="CQP286" s="885"/>
      <c r="CQQ286" s="857"/>
      <c r="CQR286" s="885"/>
      <c r="CQS286" s="857"/>
      <c r="CQT286" s="885"/>
      <c r="CQU286" s="857"/>
      <c r="CQV286" s="885"/>
      <c r="CQW286" s="857"/>
      <c r="CQX286" s="885"/>
      <c r="CQY286" s="857"/>
      <c r="CQZ286" s="885"/>
      <c r="CRA286" s="857"/>
      <c r="CRB286" s="885"/>
      <c r="CRC286" s="857"/>
      <c r="CRD286" s="885"/>
      <c r="CRE286" s="857"/>
      <c r="CRF286" s="885"/>
      <c r="CRG286" s="857"/>
      <c r="CRH286" s="885"/>
      <c r="CRI286" s="857"/>
      <c r="CRJ286" s="885"/>
      <c r="CRK286" s="857"/>
      <c r="CRL286" s="885"/>
      <c r="CRM286" s="857"/>
      <c r="CRN286" s="885"/>
      <c r="CRO286" s="857"/>
      <c r="CRP286" s="885"/>
      <c r="CRQ286" s="857"/>
      <c r="CRR286" s="885"/>
      <c r="CRS286" s="857"/>
      <c r="CRT286" s="885"/>
      <c r="CRU286" s="857"/>
      <c r="CRV286" s="885"/>
      <c r="CRW286" s="857"/>
      <c r="CRX286" s="885"/>
      <c r="CRY286" s="857"/>
      <c r="CRZ286" s="885"/>
      <c r="CSA286" s="857"/>
      <c r="CSB286" s="885"/>
      <c r="CSC286" s="857"/>
      <c r="CSD286" s="885"/>
      <c r="CSE286" s="857"/>
      <c r="CSF286" s="885"/>
      <c r="CSG286" s="857"/>
      <c r="CSH286" s="885"/>
      <c r="CSI286" s="857"/>
      <c r="CSJ286" s="885"/>
      <c r="CSK286" s="857"/>
      <c r="CSL286" s="885"/>
      <c r="CSM286" s="857"/>
      <c r="CSN286" s="885"/>
      <c r="CSO286" s="857"/>
      <c r="CSP286" s="885"/>
      <c r="CSQ286" s="857"/>
      <c r="CSR286" s="885"/>
      <c r="CSS286" s="857"/>
      <c r="CST286" s="885"/>
      <c r="CSU286" s="857"/>
      <c r="CSV286" s="885"/>
      <c r="CSW286" s="857"/>
      <c r="CSX286" s="885"/>
      <c r="CSY286" s="857"/>
      <c r="CSZ286" s="885"/>
      <c r="CTA286" s="857"/>
      <c r="CTB286" s="885"/>
      <c r="CTC286" s="857"/>
      <c r="CTD286" s="885"/>
      <c r="CTE286" s="857"/>
      <c r="CTF286" s="885"/>
      <c r="CTG286" s="857"/>
      <c r="CTH286" s="885"/>
      <c r="CTI286" s="857"/>
      <c r="CTJ286" s="885"/>
      <c r="CTK286" s="857"/>
      <c r="CTL286" s="885"/>
      <c r="CTM286" s="857"/>
      <c r="CTN286" s="885"/>
      <c r="CTO286" s="857"/>
      <c r="CTP286" s="885"/>
      <c r="CTQ286" s="857"/>
      <c r="CTR286" s="885"/>
      <c r="CTS286" s="857"/>
      <c r="CTT286" s="885"/>
      <c r="CTU286" s="857"/>
      <c r="CTV286" s="885"/>
      <c r="CTW286" s="857"/>
      <c r="CTX286" s="885"/>
      <c r="CTY286" s="857"/>
      <c r="CTZ286" s="885"/>
      <c r="CUA286" s="857"/>
      <c r="CUB286" s="885"/>
      <c r="CUC286" s="857"/>
      <c r="CUD286" s="885"/>
      <c r="CUE286" s="857"/>
      <c r="CUF286" s="885"/>
      <c r="CUG286" s="857"/>
      <c r="CUH286" s="885"/>
      <c r="CUI286" s="857"/>
      <c r="CUJ286" s="885"/>
      <c r="CUK286" s="857"/>
      <c r="CUL286" s="885"/>
      <c r="CUM286" s="857"/>
      <c r="CUN286" s="885"/>
      <c r="CUO286" s="857"/>
      <c r="CUP286" s="885"/>
      <c r="CUQ286" s="857"/>
      <c r="CUR286" s="885"/>
      <c r="CUS286" s="857"/>
      <c r="CUT286" s="885"/>
      <c r="CUU286" s="857"/>
      <c r="CUV286" s="885"/>
      <c r="CUW286" s="857"/>
      <c r="CUX286" s="885"/>
      <c r="CUY286" s="857"/>
      <c r="CUZ286" s="885"/>
      <c r="CVA286" s="857"/>
      <c r="CVB286" s="885"/>
      <c r="CVC286" s="857"/>
      <c r="CVD286" s="885"/>
      <c r="CVE286" s="857"/>
      <c r="CVF286" s="885"/>
      <c r="CVG286" s="857"/>
      <c r="CVH286" s="885"/>
      <c r="CVI286" s="857"/>
      <c r="CVJ286" s="885"/>
      <c r="CVK286" s="857"/>
      <c r="CVL286" s="885"/>
      <c r="CVM286" s="857"/>
      <c r="CVN286" s="885"/>
      <c r="CVO286" s="857"/>
      <c r="CVP286" s="885"/>
      <c r="CVQ286" s="857"/>
      <c r="CVR286" s="885"/>
      <c r="CVS286" s="857"/>
      <c r="CVT286" s="885"/>
      <c r="CVU286" s="857"/>
      <c r="CVV286" s="885"/>
      <c r="CVW286" s="857"/>
      <c r="CVX286" s="885"/>
      <c r="CVY286" s="857"/>
      <c r="CVZ286" s="885"/>
      <c r="CWA286" s="857"/>
      <c r="CWB286" s="885"/>
      <c r="CWC286" s="857"/>
      <c r="CWD286" s="885"/>
      <c r="CWE286" s="857"/>
      <c r="CWF286" s="885"/>
      <c r="CWG286" s="857"/>
      <c r="CWH286" s="885"/>
      <c r="CWI286" s="857"/>
      <c r="CWJ286" s="885"/>
      <c r="CWK286" s="857"/>
      <c r="CWL286" s="885"/>
      <c r="CWM286" s="857"/>
      <c r="CWN286" s="885"/>
      <c r="CWO286" s="857"/>
      <c r="CWP286" s="885"/>
      <c r="CWQ286" s="857"/>
      <c r="CWR286" s="885"/>
      <c r="CWS286" s="857"/>
      <c r="CWT286" s="885"/>
      <c r="CWU286" s="857"/>
      <c r="CWV286" s="885"/>
      <c r="CWW286" s="857"/>
      <c r="CWX286" s="885"/>
      <c r="CWY286" s="857"/>
      <c r="CWZ286" s="885"/>
      <c r="CXA286" s="857"/>
      <c r="CXB286" s="885"/>
      <c r="CXC286" s="857"/>
      <c r="CXD286" s="885"/>
      <c r="CXE286" s="857"/>
      <c r="CXF286" s="885"/>
      <c r="CXG286" s="857"/>
      <c r="CXH286" s="885"/>
      <c r="CXI286" s="857"/>
      <c r="CXJ286" s="885"/>
      <c r="CXK286" s="857"/>
      <c r="CXL286" s="885"/>
      <c r="CXM286" s="857"/>
      <c r="CXN286" s="885"/>
      <c r="CXO286" s="857"/>
      <c r="CXP286" s="885"/>
      <c r="CXQ286" s="857"/>
      <c r="CXR286" s="885"/>
      <c r="CXS286" s="857"/>
      <c r="CXT286" s="885"/>
      <c r="CXU286" s="857"/>
      <c r="CXV286" s="885"/>
      <c r="CXW286" s="857"/>
      <c r="CXX286" s="885"/>
      <c r="CXY286" s="857"/>
      <c r="CXZ286" s="885"/>
      <c r="CYA286" s="857"/>
      <c r="CYB286" s="885"/>
      <c r="CYC286" s="857"/>
      <c r="CYD286" s="885"/>
      <c r="CYE286" s="857"/>
      <c r="CYF286" s="885"/>
      <c r="CYG286" s="857"/>
      <c r="CYH286" s="885"/>
      <c r="CYI286" s="857"/>
      <c r="CYJ286" s="885"/>
      <c r="CYK286" s="857"/>
      <c r="CYL286" s="885"/>
      <c r="CYM286" s="857"/>
      <c r="CYN286" s="885"/>
      <c r="CYO286" s="857"/>
      <c r="CYP286" s="885"/>
      <c r="CYQ286" s="857"/>
      <c r="CYR286" s="885"/>
      <c r="CYS286" s="857"/>
      <c r="CYT286" s="885"/>
      <c r="CYU286" s="857"/>
      <c r="CYV286" s="885"/>
      <c r="CYW286" s="857"/>
      <c r="CYX286" s="885"/>
      <c r="CYY286" s="857"/>
      <c r="CYZ286" s="885"/>
      <c r="CZA286" s="857"/>
      <c r="CZB286" s="885"/>
      <c r="CZC286" s="857"/>
      <c r="CZD286" s="885"/>
      <c r="CZE286" s="857"/>
      <c r="CZF286" s="885"/>
      <c r="CZG286" s="857"/>
      <c r="CZH286" s="885"/>
      <c r="CZI286" s="857"/>
      <c r="CZJ286" s="885"/>
      <c r="CZK286" s="857"/>
      <c r="CZL286" s="885"/>
      <c r="CZM286" s="857"/>
      <c r="CZN286" s="885"/>
      <c r="CZO286" s="857"/>
      <c r="CZP286" s="885"/>
      <c r="CZQ286" s="857"/>
      <c r="CZR286" s="885"/>
      <c r="CZS286" s="857"/>
      <c r="CZT286" s="885"/>
      <c r="CZU286" s="857"/>
      <c r="CZV286" s="885"/>
      <c r="CZW286" s="857"/>
      <c r="CZX286" s="885"/>
      <c r="CZY286" s="857"/>
      <c r="CZZ286" s="885"/>
      <c r="DAA286" s="857"/>
      <c r="DAB286" s="885"/>
      <c r="DAC286" s="857"/>
      <c r="DAD286" s="885"/>
      <c r="DAE286" s="857"/>
      <c r="DAF286" s="885"/>
      <c r="DAG286" s="857"/>
      <c r="DAH286" s="885"/>
      <c r="DAI286" s="857"/>
      <c r="DAJ286" s="885"/>
      <c r="DAK286" s="857"/>
      <c r="DAL286" s="885"/>
      <c r="DAM286" s="857"/>
      <c r="DAN286" s="885"/>
      <c r="DAO286" s="857"/>
      <c r="DAP286" s="885"/>
      <c r="DAQ286" s="857"/>
      <c r="DAR286" s="885"/>
      <c r="DAS286" s="857"/>
      <c r="DAT286" s="885"/>
      <c r="DAU286" s="857"/>
      <c r="DAV286" s="885"/>
      <c r="DAW286" s="857"/>
      <c r="DAX286" s="885"/>
      <c r="DAY286" s="857"/>
      <c r="DAZ286" s="885"/>
      <c r="DBA286" s="857"/>
      <c r="DBB286" s="885"/>
      <c r="DBC286" s="857"/>
      <c r="DBD286" s="885"/>
      <c r="DBE286" s="857"/>
      <c r="DBF286" s="885"/>
      <c r="DBG286" s="857"/>
      <c r="DBH286" s="885"/>
      <c r="DBI286" s="857"/>
      <c r="DBJ286" s="885"/>
      <c r="DBK286" s="857"/>
      <c r="DBL286" s="885"/>
      <c r="DBM286" s="857"/>
      <c r="DBN286" s="885"/>
      <c r="DBO286" s="857"/>
      <c r="DBP286" s="885"/>
      <c r="DBQ286" s="857"/>
      <c r="DBR286" s="885"/>
      <c r="DBS286" s="857"/>
      <c r="DBT286" s="885"/>
      <c r="DBU286" s="857"/>
      <c r="DBV286" s="885"/>
      <c r="DBW286" s="857"/>
      <c r="DBX286" s="885"/>
      <c r="DBY286" s="857"/>
      <c r="DBZ286" s="885"/>
      <c r="DCA286" s="857"/>
      <c r="DCB286" s="885"/>
      <c r="DCC286" s="857"/>
      <c r="DCD286" s="885"/>
      <c r="DCE286" s="857"/>
      <c r="DCF286" s="885"/>
      <c r="DCG286" s="857"/>
      <c r="DCH286" s="885"/>
      <c r="DCI286" s="857"/>
      <c r="DCJ286" s="885"/>
      <c r="DCK286" s="857"/>
      <c r="DCL286" s="885"/>
      <c r="DCM286" s="857"/>
      <c r="DCN286" s="885"/>
      <c r="DCO286" s="857"/>
      <c r="DCP286" s="885"/>
      <c r="DCQ286" s="857"/>
      <c r="DCR286" s="885"/>
      <c r="DCS286" s="857"/>
      <c r="DCT286" s="885"/>
      <c r="DCU286" s="857"/>
      <c r="DCV286" s="885"/>
      <c r="DCW286" s="857"/>
      <c r="DCX286" s="885"/>
      <c r="DCY286" s="857"/>
      <c r="DCZ286" s="885"/>
      <c r="DDA286" s="857"/>
      <c r="DDB286" s="885"/>
      <c r="DDC286" s="857"/>
      <c r="DDD286" s="885"/>
      <c r="DDE286" s="857"/>
      <c r="DDF286" s="885"/>
      <c r="DDG286" s="857"/>
      <c r="DDH286" s="885"/>
      <c r="DDI286" s="857"/>
      <c r="DDJ286" s="885"/>
      <c r="DDK286" s="857"/>
      <c r="DDL286" s="885"/>
      <c r="DDM286" s="857"/>
      <c r="DDN286" s="885"/>
      <c r="DDO286" s="857"/>
      <c r="DDP286" s="885"/>
      <c r="DDQ286" s="857"/>
      <c r="DDR286" s="885"/>
      <c r="DDS286" s="857"/>
      <c r="DDT286" s="885"/>
      <c r="DDU286" s="857"/>
      <c r="DDV286" s="885"/>
      <c r="DDW286" s="857"/>
      <c r="DDX286" s="885"/>
      <c r="DDY286" s="857"/>
      <c r="DDZ286" s="885"/>
      <c r="DEA286" s="857"/>
      <c r="DEB286" s="885"/>
      <c r="DEC286" s="857"/>
      <c r="DED286" s="885"/>
      <c r="DEE286" s="857"/>
      <c r="DEF286" s="885"/>
      <c r="DEG286" s="857"/>
      <c r="DEH286" s="885"/>
      <c r="DEI286" s="857"/>
      <c r="DEJ286" s="885"/>
      <c r="DEK286" s="857"/>
      <c r="DEL286" s="885"/>
      <c r="DEM286" s="857"/>
      <c r="DEN286" s="885"/>
      <c r="DEO286" s="857"/>
      <c r="DEP286" s="885"/>
      <c r="DEQ286" s="857"/>
      <c r="DER286" s="885"/>
      <c r="DES286" s="857"/>
      <c r="DET286" s="885"/>
      <c r="DEU286" s="857"/>
      <c r="DEV286" s="885"/>
      <c r="DEW286" s="857"/>
      <c r="DEX286" s="885"/>
      <c r="DEY286" s="857"/>
      <c r="DEZ286" s="885"/>
      <c r="DFA286" s="857"/>
      <c r="DFB286" s="885"/>
      <c r="DFC286" s="857"/>
      <c r="DFD286" s="885"/>
      <c r="DFE286" s="857"/>
      <c r="DFF286" s="885"/>
      <c r="DFG286" s="857"/>
      <c r="DFH286" s="885"/>
      <c r="DFI286" s="857"/>
      <c r="DFJ286" s="885"/>
      <c r="DFK286" s="857"/>
      <c r="DFL286" s="885"/>
      <c r="DFM286" s="857"/>
      <c r="DFN286" s="885"/>
      <c r="DFO286" s="857"/>
      <c r="DFP286" s="885"/>
      <c r="DFQ286" s="857"/>
      <c r="DFR286" s="885"/>
      <c r="DFS286" s="857"/>
      <c r="DFT286" s="885"/>
      <c r="DFU286" s="857"/>
      <c r="DFV286" s="885"/>
      <c r="DFW286" s="857"/>
      <c r="DFX286" s="885"/>
      <c r="DFY286" s="857"/>
      <c r="DFZ286" s="885"/>
      <c r="DGA286" s="857"/>
      <c r="DGB286" s="885"/>
      <c r="DGC286" s="857"/>
      <c r="DGD286" s="885"/>
      <c r="DGE286" s="857"/>
      <c r="DGF286" s="885"/>
      <c r="DGG286" s="857"/>
      <c r="DGH286" s="885"/>
      <c r="DGI286" s="857"/>
      <c r="DGJ286" s="885"/>
      <c r="DGK286" s="857"/>
      <c r="DGL286" s="885"/>
      <c r="DGM286" s="857"/>
      <c r="DGN286" s="885"/>
      <c r="DGO286" s="857"/>
      <c r="DGP286" s="885"/>
      <c r="DGQ286" s="857"/>
      <c r="DGR286" s="885"/>
      <c r="DGS286" s="857"/>
      <c r="DGT286" s="885"/>
      <c r="DGU286" s="857"/>
      <c r="DGV286" s="885"/>
      <c r="DGW286" s="857"/>
      <c r="DGX286" s="885"/>
      <c r="DGY286" s="857"/>
      <c r="DGZ286" s="885"/>
      <c r="DHA286" s="857"/>
      <c r="DHB286" s="885"/>
      <c r="DHC286" s="857"/>
      <c r="DHD286" s="885"/>
      <c r="DHE286" s="857"/>
      <c r="DHF286" s="885"/>
      <c r="DHG286" s="857"/>
      <c r="DHH286" s="885"/>
      <c r="DHI286" s="857"/>
      <c r="DHJ286" s="885"/>
      <c r="DHK286" s="857"/>
      <c r="DHL286" s="885"/>
      <c r="DHM286" s="857"/>
      <c r="DHN286" s="885"/>
      <c r="DHO286" s="857"/>
      <c r="DHP286" s="885"/>
      <c r="DHQ286" s="857"/>
      <c r="DHR286" s="885"/>
      <c r="DHS286" s="857"/>
      <c r="DHT286" s="885"/>
      <c r="DHU286" s="857"/>
      <c r="DHV286" s="885"/>
      <c r="DHW286" s="857"/>
      <c r="DHX286" s="885"/>
      <c r="DHY286" s="857"/>
      <c r="DHZ286" s="885"/>
      <c r="DIA286" s="857"/>
      <c r="DIB286" s="885"/>
      <c r="DIC286" s="857"/>
      <c r="DID286" s="885"/>
      <c r="DIE286" s="857"/>
      <c r="DIF286" s="885"/>
      <c r="DIG286" s="857"/>
      <c r="DIH286" s="885"/>
      <c r="DII286" s="857"/>
      <c r="DIJ286" s="885"/>
      <c r="DIK286" s="857"/>
      <c r="DIL286" s="885"/>
      <c r="DIM286" s="857"/>
      <c r="DIN286" s="885"/>
      <c r="DIO286" s="857"/>
      <c r="DIP286" s="885"/>
      <c r="DIQ286" s="857"/>
      <c r="DIR286" s="885"/>
      <c r="DIS286" s="857"/>
      <c r="DIT286" s="885"/>
      <c r="DIU286" s="857"/>
      <c r="DIV286" s="885"/>
      <c r="DIW286" s="857"/>
      <c r="DIX286" s="885"/>
      <c r="DIY286" s="857"/>
      <c r="DIZ286" s="885"/>
      <c r="DJA286" s="857"/>
      <c r="DJB286" s="885"/>
      <c r="DJC286" s="857"/>
      <c r="DJD286" s="885"/>
      <c r="DJE286" s="857"/>
      <c r="DJF286" s="885"/>
      <c r="DJG286" s="857"/>
      <c r="DJH286" s="885"/>
      <c r="DJI286" s="857"/>
      <c r="DJJ286" s="885"/>
      <c r="DJK286" s="857"/>
      <c r="DJL286" s="885"/>
      <c r="DJM286" s="857"/>
      <c r="DJN286" s="885"/>
      <c r="DJO286" s="857"/>
      <c r="DJP286" s="885"/>
      <c r="DJQ286" s="857"/>
      <c r="DJR286" s="885"/>
      <c r="DJS286" s="857"/>
      <c r="DJT286" s="885"/>
      <c r="DJU286" s="857"/>
      <c r="DJV286" s="885"/>
      <c r="DJW286" s="857"/>
      <c r="DJX286" s="885"/>
      <c r="DJY286" s="857"/>
      <c r="DJZ286" s="885"/>
      <c r="DKA286" s="857"/>
      <c r="DKB286" s="885"/>
      <c r="DKC286" s="857"/>
      <c r="DKD286" s="885"/>
      <c r="DKE286" s="857"/>
      <c r="DKF286" s="885"/>
      <c r="DKG286" s="857"/>
      <c r="DKH286" s="885"/>
      <c r="DKI286" s="857"/>
      <c r="DKJ286" s="885"/>
      <c r="DKK286" s="857"/>
      <c r="DKL286" s="885"/>
      <c r="DKM286" s="857"/>
      <c r="DKN286" s="885"/>
      <c r="DKO286" s="857"/>
      <c r="DKP286" s="885"/>
      <c r="DKQ286" s="857"/>
      <c r="DKR286" s="885"/>
      <c r="DKS286" s="857"/>
      <c r="DKT286" s="885"/>
      <c r="DKU286" s="857"/>
      <c r="DKV286" s="885"/>
      <c r="DKW286" s="857"/>
      <c r="DKX286" s="885"/>
      <c r="DKY286" s="857"/>
      <c r="DKZ286" s="885"/>
      <c r="DLA286" s="857"/>
      <c r="DLB286" s="885"/>
      <c r="DLC286" s="857"/>
      <c r="DLD286" s="885"/>
      <c r="DLE286" s="857"/>
      <c r="DLF286" s="885"/>
      <c r="DLG286" s="857"/>
      <c r="DLH286" s="885"/>
      <c r="DLI286" s="857"/>
      <c r="DLJ286" s="885"/>
      <c r="DLK286" s="857"/>
      <c r="DLL286" s="885"/>
      <c r="DLM286" s="857"/>
      <c r="DLN286" s="885"/>
      <c r="DLO286" s="857"/>
      <c r="DLP286" s="885"/>
      <c r="DLQ286" s="857"/>
      <c r="DLR286" s="885"/>
      <c r="DLS286" s="857"/>
      <c r="DLT286" s="885"/>
      <c r="DLU286" s="857"/>
      <c r="DLV286" s="885"/>
      <c r="DLW286" s="857"/>
      <c r="DLX286" s="885"/>
      <c r="DLY286" s="857"/>
      <c r="DLZ286" s="885"/>
      <c r="DMA286" s="857"/>
      <c r="DMB286" s="885"/>
      <c r="DMC286" s="857"/>
      <c r="DMD286" s="885"/>
      <c r="DME286" s="857"/>
      <c r="DMF286" s="885"/>
      <c r="DMG286" s="857"/>
      <c r="DMH286" s="885"/>
      <c r="DMI286" s="857"/>
      <c r="DMJ286" s="885"/>
      <c r="DMK286" s="857"/>
      <c r="DML286" s="885"/>
      <c r="DMM286" s="857"/>
      <c r="DMN286" s="885"/>
      <c r="DMO286" s="857"/>
      <c r="DMP286" s="885"/>
      <c r="DMQ286" s="857"/>
      <c r="DMR286" s="885"/>
      <c r="DMS286" s="857"/>
      <c r="DMT286" s="885"/>
      <c r="DMU286" s="857"/>
      <c r="DMV286" s="885"/>
      <c r="DMW286" s="857"/>
      <c r="DMX286" s="885"/>
      <c r="DMY286" s="857"/>
      <c r="DMZ286" s="885"/>
      <c r="DNA286" s="857"/>
      <c r="DNB286" s="885"/>
      <c r="DNC286" s="857"/>
      <c r="DND286" s="885"/>
      <c r="DNE286" s="857"/>
      <c r="DNF286" s="885"/>
      <c r="DNG286" s="857"/>
      <c r="DNH286" s="885"/>
      <c r="DNI286" s="857"/>
      <c r="DNJ286" s="885"/>
      <c r="DNK286" s="857"/>
      <c r="DNL286" s="885"/>
      <c r="DNM286" s="857"/>
      <c r="DNN286" s="885"/>
      <c r="DNO286" s="857"/>
      <c r="DNP286" s="885"/>
      <c r="DNQ286" s="857"/>
      <c r="DNR286" s="885"/>
      <c r="DNS286" s="857"/>
      <c r="DNT286" s="885"/>
      <c r="DNU286" s="857"/>
      <c r="DNV286" s="885"/>
      <c r="DNW286" s="857"/>
      <c r="DNX286" s="885"/>
      <c r="DNY286" s="857"/>
      <c r="DNZ286" s="885"/>
      <c r="DOA286" s="857"/>
      <c r="DOB286" s="885"/>
      <c r="DOC286" s="857"/>
      <c r="DOD286" s="885"/>
      <c r="DOE286" s="857"/>
      <c r="DOF286" s="885"/>
      <c r="DOG286" s="857"/>
      <c r="DOH286" s="885"/>
      <c r="DOI286" s="857"/>
      <c r="DOJ286" s="885"/>
      <c r="DOK286" s="857"/>
      <c r="DOL286" s="885"/>
      <c r="DOM286" s="857"/>
      <c r="DON286" s="885"/>
      <c r="DOO286" s="857"/>
      <c r="DOP286" s="885"/>
      <c r="DOQ286" s="857"/>
      <c r="DOR286" s="885"/>
      <c r="DOS286" s="857"/>
      <c r="DOT286" s="885"/>
      <c r="DOU286" s="857"/>
      <c r="DOV286" s="885"/>
      <c r="DOW286" s="857"/>
      <c r="DOX286" s="885"/>
      <c r="DOY286" s="857"/>
      <c r="DOZ286" s="885"/>
      <c r="DPA286" s="857"/>
      <c r="DPB286" s="885"/>
      <c r="DPC286" s="857"/>
      <c r="DPD286" s="885"/>
      <c r="DPE286" s="857"/>
      <c r="DPF286" s="885"/>
      <c r="DPG286" s="857"/>
      <c r="DPH286" s="885"/>
      <c r="DPI286" s="857"/>
      <c r="DPJ286" s="885"/>
      <c r="DPK286" s="857"/>
      <c r="DPL286" s="885"/>
      <c r="DPM286" s="857"/>
      <c r="DPN286" s="885"/>
      <c r="DPO286" s="857"/>
      <c r="DPP286" s="885"/>
      <c r="DPQ286" s="857"/>
      <c r="DPR286" s="885"/>
      <c r="DPS286" s="857"/>
      <c r="DPT286" s="885"/>
      <c r="DPU286" s="857"/>
      <c r="DPV286" s="885"/>
      <c r="DPW286" s="857"/>
      <c r="DPX286" s="885"/>
      <c r="DPY286" s="857"/>
      <c r="DPZ286" s="885"/>
      <c r="DQA286" s="857"/>
      <c r="DQB286" s="885"/>
      <c r="DQC286" s="857"/>
      <c r="DQD286" s="885"/>
      <c r="DQE286" s="857"/>
      <c r="DQF286" s="885"/>
      <c r="DQG286" s="857"/>
      <c r="DQH286" s="885"/>
      <c r="DQI286" s="857"/>
      <c r="DQJ286" s="885"/>
      <c r="DQK286" s="857"/>
      <c r="DQL286" s="885"/>
      <c r="DQM286" s="857"/>
      <c r="DQN286" s="885"/>
      <c r="DQO286" s="857"/>
      <c r="DQP286" s="885"/>
      <c r="DQQ286" s="857"/>
      <c r="DQR286" s="885"/>
      <c r="DQS286" s="857"/>
      <c r="DQT286" s="885"/>
      <c r="DQU286" s="857"/>
      <c r="DQV286" s="885"/>
      <c r="DQW286" s="857"/>
      <c r="DQX286" s="885"/>
      <c r="DQY286" s="857"/>
      <c r="DQZ286" s="885"/>
      <c r="DRA286" s="857"/>
      <c r="DRB286" s="885"/>
      <c r="DRC286" s="857"/>
      <c r="DRD286" s="885"/>
      <c r="DRE286" s="857"/>
      <c r="DRF286" s="885"/>
      <c r="DRG286" s="857"/>
      <c r="DRH286" s="885"/>
      <c r="DRI286" s="857"/>
      <c r="DRJ286" s="885"/>
      <c r="DRK286" s="857"/>
      <c r="DRL286" s="885"/>
      <c r="DRM286" s="857"/>
      <c r="DRN286" s="885"/>
      <c r="DRO286" s="857"/>
      <c r="DRP286" s="885"/>
      <c r="DRQ286" s="857"/>
      <c r="DRR286" s="885"/>
      <c r="DRS286" s="857"/>
      <c r="DRT286" s="885"/>
      <c r="DRU286" s="857"/>
      <c r="DRV286" s="885"/>
      <c r="DRW286" s="857"/>
      <c r="DRX286" s="885"/>
      <c r="DRY286" s="857"/>
      <c r="DRZ286" s="885"/>
      <c r="DSA286" s="857"/>
      <c r="DSB286" s="885"/>
      <c r="DSC286" s="857"/>
      <c r="DSD286" s="885"/>
      <c r="DSE286" s="857"/>
      <c r="DSF286" s="885"/>
      <c r="DSG286" s="857"/>
      <c r="DSH286" s="885"/>
      <c r="DSI286" s="857"/>
      <c r="DSJ286" s="885"/>
      <c r="DSK286" s="857"/>
      <c r="DSL286" s="885"/>
      <c r="DSM286" s="857"/>
      <c r="DSN286" s="885"/>
      <c r="DSO286" s="857"/>
      <c r="DSP286" s="885"/>
      <c r="DSQ286" s="857"/>
      <c r="DSR286" s="885"/>
      <c r="DSS286" s="857"/>
      <c r="DST286" s="885"/>
      <c r="DSU286" s="857"/>
      <c r="DSV286" s="885"/>
      <c r="DSW286" s="857"/>
      <c r="DSX286" s="885"/>
      <c r="DSY286" s="857"/>
      <c r="DSZ286" s="885"/>
      <c r="DTA286" s="857"/>
      <c r="DTB286" s="885"/>
      <c r="DTC286" s="857"/>
      <c r="DTD286" s="885"/>
      <c r="DTE286" s="857"/>
      <c r="DTF286" s="885"/>
      <c r="DTG286" s="857"/>
      <c r="DTH286" s="885"/>
      <c r="DTI286" s="857"/>
      <c r="DTJ286" s="885"/>
      <c r="DTK286" s="857"/>
      <c r="DTL286" s="885"/>
      <c r="DTM286" s="857"/>
      <c r="DTN286" s="885"/>
      <c r="DTO286" s="857"/>
      <c r="DTP286" s="885"/>
      <c r="DTQ286" s="857"/>
      <c r="DTR286" s="885"/>
      <c r="DTS286" s="857"/>
      <c r="DTT286" s="885"/>
      <c r="DTU286" s="857"/>
      <c r="DTV286" s="885"/>
      <c r="DTW286" s="857"/>
      <c r="DTX286" s="885"/>
      <c r="DTY286" s="857"/>
      <c r="DTZ286" s="885"/>
      <c r="DUA286" s="857"/>
      <c r="DUB286" s="885"/>
      <c r="DUC286" s="857"/>
      <c r="DUD286" s="885"/>
      <c r="DUE286" s="857"/>
      <c r="DUF286" s="885"/>
      <c r="DUG286" s="857"/>
      <c r="DUH286" s="885"/>
      <c r="DUI286" s="857"/>
      <c r="DUJ286" s="885"/>
      <c r="DUK286" s="857"/>
      <c r="DUL286" s="885"/>
      <c r="DUM286" s="857"/>
      <c r="DUN286" s="885"/>
      <c r="DUO286" s="857"/>
      <c r="DUP286" s="885"/>
      <c r="DUQ286" s="857"/>
      <c r="DUR286" s="885"/>
      <c r="DUS286" s="857"/>
      <c r="DUT286" s="885"/>
      <c r="DUU286" s="857"/>
      <c r="DUV286" s="885"/>
      <c r="DUW286" s="857"/>
      <c r="DUX286" s="885"/>
      <c r="DUY286" s="857"/>
      <c r="DUZ286" s="885"/>
      <c r="DVA286" s="857"/>
      <c r="DVB286" s="885"/>
      <c r="DVC286" s="857"/>
      <c r="DVD286" s="885"/>
      <c r="DVE286" s="857"/>
      <c r="DVF286" s="885"/>
      <c r="DVG286" s="857"/>
      <c r="DVH286" s="885"/>
      <c r="DVI286" s="857"/>
      <c r="DVJ286" s="885"/>
      <c r="DVK286" s="857"/>
      <c r="DVL286" s="885"/>
      <c r="DVM286" s="857"/>
      <c r="DVN286" s="885"/>
      <c r="DVO286" s="857"/>
      <c r="DVP286" s="885"/>
      <c r="DVQ286" s="857"/>
      <c r="DVR286" s="885"/>
      <c r="DVS286" s="857"/>
      <c r="DVT286" s="885"/>
      <c r="DVU286" s="857"/>
      <c r="DVV286" s="885"/>
      <c r="DVW286" s="857"/>
      <c r="DVX286" s="885"/>
      <c r="DVY286" s="857"/>
      <c r="DVZ286" s="885"/>
      <c r="DWA286" s="857"/>
      <c r="DWB286" s="885"/>
      <c r="DWC286" s="857"/>
      <c r="DWD286" s="885"/>
      <c r="DWE286" s="857"/>
      <c r="DWF286" s="885"/>
      <c r="DWG286" s="857"/>
      <c r="DWH286" s="885"/>
      <c r="DWI286" s="857"/>
      <c r="DWJ286" s="885"/>
      <c r="DWK286" s="857"/>
      <c r="DWL286" s="885"/>
      <c r="DWM286" s="857"/>
      <c r="DWN286" s="885"/>
      <c r="DWO286" s="857"/>
      <c r="DWP286" s="885"/>
      <c r="DWQ286" s="857"/>
      <c r="DWR286" s="885"/>
      <c r="DWS286" s="857"/>
      <c r="DWT286" s="885"/>
      <c r="DWU286" s="857"/>
      <c r="DWV286" s="885"/>
      <c r="DWW286" s="857"/>
      <c r="DWX286" s="885"/>
      <c r="DWY286" s="857"/>
      <c r="DWZ286" s="885"/>
      <c r="DXA286" s="857"/>
      <c r="DXB286" s="885"/>
      <c r="DXC286" s="857"/>
      <c r="DXD286" s="885"/>
      <c r="DXE286" s="857"/>
      <c r="DXF286" s="885"/>
      <c r="DXG286" s="857"/>
      <c r="DXH286" s="885"/>
      <c r="DXI286" s="857"/>
      <c r="DXJ286" s="885"/>
      <c r="DXK286" s="857"/>
      <c r="DXL286" s="885"/>
      <c r="DXM286" s="857"/>
      <c r="DXN286" s="885"/>
      <c r="DXO286" s="857"/>
      <c r="DXP286" s="885"/>
      <c r="DXQ286" s="857"/>
      <c r="DXR286" s="885"/>
      <c r="DXS286" s="857"/>
      <c r="DXT286" s="885"/>
      <c r="DXU286" s="857"/>
      <c r="DXV286" s="885"/>
      <c r="DXW286" s="857"/>
      <c r="DXX286" s="885"/>
      <c r="DXY286" s="857"/>
      <c r="DXZ286" s="885"/>
      <c r="DYA286" s="857"/>
      <c r="DYB286" s="885"/>
      <c r="DYC286" s="857"/>
      <c r="DYD286" s="885"/>
      <c r="DYE286" s="857"/>
      <c r="DYF286" s="885"/>
      <c r="DYG286" s="857"/>
      <c r="DYH286" s="885"/>
      <c r="DYI286" s="857"/>
      <c r="DYJ286" s="885"/>
      <c r="DYK286" s="857"/>
      <c r="DYL286" s="885"/>
      <c r="DYM286" s="857"/>
      <c r="DYN286" s="885"/>
      <c r="DYO286" s="857"/>
      <c r="DYP286" s="885"/>
      <c r="DYQ286" s="857"/>
      <c r="DYR286" s="885"/>
      <c r="DYS286" s="857"/>
      <c r="DYT286" s="885"/>
      <c r="DYU286" s="857"/>
      <c r="DYV286" s="885"/>
      <c r="DYW286" s="857"/>
      <c r="DYX286" s="885"/>
      <c r="DYY286" s="857"/>
      <c r="DYZ286" s="885"/>
      <c r="DZA286" s="857"/>
      <c r="DZB286" s="885"/>
      <c r="DZC286" s="857"/>
      <c r="DZD286" s="885"/>
      <c r="DZE286" s="857"/>
      <c r="DZF286" s="885"/>
      <c r="DZG286" s="857"/>
      <c r="DZH286" s="885"/>
      <c r="DZI286" s="857"/>
      <c r="DZJ286" s="885"/>
      <c r="DZK286" s="857"/>
      <c r="DZL286" s="885"/>
      <c r="DZM286" s="857"/>
      <c r="DZN286" s="885"/>
      <c r="DZO286" s="857"/>
      <c r="DZP286" s="885"/>
      <c r="DZQ286" s="857"/>
      <c r="DZR286" s="885"/>
      <c r="DZS286" s="857"/>
      <c r="DZT286" s="885"/>
      <c r="DZU286" s="857"/>
      <c r="DZV286" s="885"/>
      <c r="DZW286" s="857"/>
      <c r="DZX286" s="885"/>
      <c r="DZY286" s="857"/>
      <c r="DZZ286" s="885"/>
      <c r="EAA286" s="857"/>
      <c r="EAB286" s="885"/>
      <c r="EAC286" s="857"/>
      <c r="EAD286" s="885"/>
      <c r="EAE286" s="857"/>
      <c r="EAF286" s="885"/>
      <c r="EAG286" s="857"/>
      <c r="EAH286" s="885"/>
      <c r="EAI286" s="857"/>
      <c r="EAJ286" s="885"/>
      <c r="EAK286" s="857"/>
      <c r="EAL286" s="885"/>
      <c r="EAM286" s="857"/>
      <c r="EAN286" s="885"/>
      <c r="EAO286" s="857"/>
      <c r="EAP286" s="885"/>
      <c r="EAQ286" s="857"/>
      <c r="EAR286" s="885"/>
      <c r="EAS286" s="857"/>
      <c r="EAT286" s="885"/>
      <c r="EAU286" s="857"/>
      <c r="EAV286" s="885"/>
      <c r="EAW286" s="857"/>
      <c r="EAX286" s="885"/>
      <c r="EAY286" s="857"/>
      <c r="EAZ286" s="885"/>
      <c r="EBA286" s="857"/>
      <c r="EBB286" s="885"/>
      <c r="EBC286" s="857"/>
      <c r="EBD286" s="885"/>
      <c r="EBE286" s="857"/>
      <c r="EBF286" s="885"/>
      <c r="EBG286" s="857"/>
      <c r="EBH286" s="885"/>
      <c r="EBI286" s="857"/>
      <c r="EBJ286" s="885"/>
      <c r="EBK286" s="857"/>
      <c r="EBL286" s="885"/>
      <c r="EBM286" s="857"/>
      <c r="EBN286" s="885"/>
      <c r="EBO286" s="857"/>
      <c r="EBP286" s="885"/>
      <c r="EBQ286" s="857"/>
      <c r="EBR286" s="885"/>
      <c r="EBS286" s="857"/>
      <c r="EBT286" s="885"/>
      <c r="EBU286" s="857"/>
      <c r="EBV286" s="885"/>
      <c r="EBW286" s="857"/>
      <c r="EBX286" s="885"/>
      <c r="EBY286" s="857"/>
      <c r="EBZ286" s="885"/>
      <c r="ECA286" s="857"/>
      <c r="ECB286" s="885"/>
      <c r="ECC286" s="857"/>
      <c r="ECD286" s="885"/>
      <c r="ECE286" s="857"/>
      <c r="ECF286" s="885"/>
      <c r="ECG286" s="857"/>
      <c r="ECH286" s="885"/>
      <c r="ECI286" s="857"/>
      <c r="ECJ286" s="885"/>
      <c r="ECK286" s="857"/>
      <c r="ECL286" s="885"/>
      <c r="ECM286" s="857"/>
      <c r="ECN286" s="885"/>
      <c r="ECO286" s="857"/>
      <c r="ECP286" s="885"/>
      <c r="ECQ286" s="857"/>
      <c r="ECR286" s="885"/>
      <c r="ECS286" s="857"/>
      <c r="ECT286" s="885"/>
      <c r="ECU286" s="857"/>
      <c r="ECV286" s="885"/>
      <c r="ECW286" s="857"/>
      <c r="ECX286" s="885"/>
      <c r="ECY286" s="857"/>
      <c r="ECZ286" s="885"/>
      <c r="EDA286" s="857"/>
      <c r="EDB286" s="885"/>
      <c r="EDC286" s="857"/>
      <c r="EDD286" s="885"/>
      <c r="EDE286" s="857"/>
      <c r="EDF286" s="885"/>
      <c r="EDG286" s="857"/>
      <c r="EDH286" s="885"/>
      <c r="EDI286" s="857"/>
      <c r="EDJ286" s="885"/>
      <c r="EDK286" s="857"/>
      <c r="EDL286" s="885"/>
      <c r="EDM286" s="857"/>
      <c r="EDN286" s="885"/>
      <c r="EDO286" s="857"/>
      <c r="EDP286" s="885"/>
      <c r="EDQ286" s="857"/>
      <c r="EDR286" s="885"/>
      <c r="EDS286" s="857"/>
      <c r="EDT286" s="885"/>
      <c r="EDU286" s="857"/>
      <c r="EDV286" s="885"/>
      <c r="EDW286" s="857"/>
      <c r="EDX286" s="885"/>
      <c r="EDY286" s="857"/>
      <c r="EDZ286" s="885"/>
      <c r="EEA286" s="857"/>
      <c r="EEB286" s="885"/>
      <c r="EEC286" s="857"/>
      <c r="EED286" s="885"/>
      <c r="EEE286" s="857"/>
      <c r="EEF286" s="885"/>
      <c r="EEG286" s="857"/>
      <c r="EEH286" s="885"/>
      <c r="EEI286" s="857"/>
      <c r="EEJ286" s="885"/>
      <c r="EEK286" s="857"/>
      <c r="EEL286" s="885"/>
      <c r="EEM286" s="857"/>
      <c r="EEN286" s="885"/>
      <c r="EEO286" s="857"/>
      <c r="EEP286" s="885"/>
      <c r="EEQ286" s="857"/>
      <c r="EER286" s="885"/>
      <c r="EES286" s="857"/>
      <c r="EET286" s="885"/>
      <c r="EEU286" s="857"/>
      <c r="EEV286" s="885"/>
      <c r="EEW286" s="857"/>
      <c r="EEX286" s="885"/>
      <c r="EEY286" s="857"/>
      <c r="EEZ286" s="885"/>
      <c r="EFA286" s="857"/>
      <c r="EFB286" s="885"/>
      <c r="EFC286" s="857"/>
      <c r="EFD286" s="885"/>
      <c r="EFE286" s="857"/>
      <c r="EFF286" s="885"/>
      <c r="EFG286" s="857"/>
      <c r="EFH286" s="885"/>
      <c r="EFI286" s="857"/>
      <c r="EFJ286" s="885"/>
      <c r="EFK286" s="857"/>
      <c r="EFL286" s="885"/>
      <c r="EFM286" s="857"/>
      <c r="EFN286" s="885"/>
      <c r="EFO286" s="857"/>
      <c r="EFP286" s="885"/>
      <c r="EFQ286" s="857"/>
      <c r="EFR286" s="885"/>
      <c r="EFS286" s="857"/>
      <c r="EFT286" s="885"/>
      <c r="EFU286" s="857"/>
      <c r="EFV286" s="885"/>
      <c r="EFW286" s="857"/>
      <c r="EFX286" s="885"/>
      <c r="EFY286" s="857"/>
      <c r="EFZ286" s="885"/>
      <c r="EGA286" s="857"/>
      <c r="EGB286" s="885"/>
      <c r="EGC286" s="857"/>
      <c r="EGD286" s="885"/>
      <c r="EGE286" s="857"/>
      <c r="EGF286" s="885"/>
      <c r="EGG286" s="857"/>
      <c r="EGH286" s="885"/>
      <c r="EGI286" s="857"/>
      <c r="EGJ286" s="885"/>
      <c r="EGK286" s="857"/>
      <c r="EGL286" s="885"/>
      <c r="EGM286" s="857"/>
      <c r="EGN286" s="885"/>
      <c r="EGO286" s="857"/>
      <c r="EGP286" s="885"/>
      <c r="EGQ286" s="857"/>
      <c r="EGR286" s="885"/>
      <c r="EGS286" s="857"/>
      <c r="EGT286" s="885"/>
      <c r="EGU286" s="857"/>
      <c r="EGV286" s="885"/>
      <c r="EGW286" s="857"/>
      <c r="EGX286" s="885"/>
      <c r="EGY286" s="857"/>
      <c r="EGZ286" s="885"/>
      <c r="EHA286" s="857"/>
      <c r="EHB286" s="885"/>
      <c r="EHC286" s="857"/>
      <c r="EHD286" s="885"/>
      <c r="EHE286" s="857"/>
      <c r="EHF286" s="885"/>
      <c r="EHG286" s="857"/>
      <c r="EHH286" s="885"/>
      <c r="EHI286" s="857"/>
      <c r="EHJ286" s="885"/>
      <c r="EHK286" s="857"/>
      <c r="EHL286" s="885"/>
      <c r="EHM286" s="857"/>
      <c r="EHN286" s="885"/>
      <c r="EHO286" s="857"/>
      <c r="EHP286" s="885"/>
      <c r="EHQ286" s="857"/>
      <c r="EHR286" s="885"/>
      <c r="EHS286" s="857"/>
      <c r="EHT286" s="885"/>
      <c r="EHU286" s="857"/>
      <c r="EHV286" s="885"/>
      <c r="EHW286" s="857"/>
      <c r="EHX286" s="885"/>
      <c r="EHY286" s="857"/>
      <c r="EHZ286" s="885"/>
      <c r="EIA286" s="857"/>
      <c r="EIB286" s="885"/>
      <c r="EIC286" s="857"/>
      <c r="EID286" s="885"/>
      <c r="EIE286" s="857"/>
      <c r="EIF286" s="885"/>
      <c r="EIG286" s="857"/>
      <c r="EIH286" s="885"/>
      <c r="EII286" s="857"/>
      <c r="EIJ286" s="885"/>
      <c r="EIK286" s="857"/>
      <c r="EIL286" s="885"/>
      <c r="EIM286" s="857"/>
      <c r="EIN286" s="885"/>
      <c r="EIO286" s="857"/>
      <c r="EIP286" s="885"/>
      <c r="EIQ286" s="857"/>
      <c r="EIR286" s="885"/>
      <c r="EIS286" s="857"/>
      <c r="EIT286" s="885"/>
      <c r="EIU286" s="857"/>
      <c r="EIV286" s="885"/>
      <c r="EIW286" s="857"/>
      <c r="EIX286" s="885"/>
      <c r="EIY286" s="857"/>
      <c r="EIZ286" s="885"/>
      <c r="EJA286" s="857"/>
      <c r="EJB286" s="885"/>
      <c r="EJC286" s="857"/>
      <c r="EJD286" s="885"/>
      <c r="EJE286" s="857"/>
      <c r="EJF286" s="885"/>
      <c r="EJG286" s="857"/>
      <c r="EJH286" s="885"/>
      <c r="EJI286" s="857"/>
      <c r="EJJ286" s="885"/>
      <c r="EJK286" s="857"/>
      <c r="EJL286" s="885"/>
      <c r="EJM286" s="857"/>
      <c r="EJN286" s="885"/>
      <c r="EJO286" s="857"/>
      <c r="EJP286" s="885"/>
      <c r="EJQ286" s="857"/>
      <c r="EJR286" s="885"/>
      <c r="EJS286" s="857"/>
      <c r="EJT286" s="885"/>
      <c r="EJU286" s="857"/>
      <c r="EJV286" s="885"/>
      <c r="EJW286" s="857"/>
      <c r="EJX286" s="885"/>
      <c r="EJY286" s="857"/>
      <c r="EJZ286" s="885"/>
      <c r="EKA286" s="857"/>
      <c r="EKB286" s="885"/>
      <c r="EKC286" s="857"/>
      <c r="EKD286" s="885"/>
      <c r="EKE286" s="857"/>
      <c r="EKF286" s="885"/>
      <c r="EKG286" s="857"/>
      <c r="EKH286" s="885"/>
      <c r="EKI286" s="857"/>
      <c r="EKJ286" s="885"/>
      <c r="EKK286" s="857"/>
      <c r="EKL286" s="885"/>
      <c r="EKM286" s="857"/>
      <c r="EKN286" s="885"/>
      <c r="EKO286" s="857"/>
      <c r="EKP286" s="885"/>
      <c r="EKQ286" s="857"/>
      <c r="EKR286" s="885"/>
      <c r="EKS286" s="857"/>
      <c r="EKT286" s="885"/>
      <c r="EKU286" s="857"/>
      <c r="EKV286" s="885"/>
      <c r="EKW286" s="857"/>
      <c r="EKX286" s="885"/>
      <c r="EKY286" s="857"/>
      <c r="EKZ286" s="885"/>
      <c r="ELA286" s="857"/>
      <c r="ELB286" s="885"/>
      <c r="ELC286" s="857"/>
      <c r="ELD286" s="885"/>
      <c r="ELE286" s="857"/>
      <c r="ELF286" s="885"/>
      <c r="ELG286" s="857"/>
      <c r="ELH286" s="885"/>
      <c r="ELI286" s="857"/>
      <c r="ELJ286" s="885"/>
      <c r="ELK286" s="857"/>
      <c r="ELL286" s="885"/>
      <c r="ELM286" s="857"/>
      <c r="ELN286" s="885"/>
      <c r="ELO286" s="857"/>
      <c r="ELP286" s="885"/>
      <c r="ELQ286" s="857"/>
      <c r="ELR286" s="885"/>
      <c r="ELS286" s="857"/>
      <c r="ELT286" s="885"/>
      <c r="ELU286" s="857"/>
      <c r="ELV286" s="885"/>
      <c r="ELW286" s="857"/>
      <c r="ELX286" s="885"/>
      <c r="ELY286" s="857"/>
      <c r="ELZ286" s="885"/>
      <c r="EMA286" s="857"/>
      <c r="EMB286" s="885"/>
      <c r="EMC286" s="857"/>
      <c r="EMD286" s="885"/>
      <c r="EME286" s="857"/>
      <c r="EMF286" s="885"/>
      <c r="EMG286" s="857"/>
      <c r="EMH286" s="885"/>
      <c r="EMI286" s="857"/>
      <c r="EMJ286" s="885"/>
      <c r="EMK286" s="857"/>
      <c r="EML286" s="885"/>
      <c r="EMM286" s="857"/>
      <c r="EMN286" s="885"/>
      <c r="EMO286" s="857"/>
      <c r="EMP286" s="885"/>
      <c r="EMQ286" s="857"/>
      <c r="EMR286" s="885"/>
      <c r="EMS286" s="857"/>
      <c r="EMT286" s="885"/>
      <c r="EMU286" s="857"/>
      <c r="EMV286" s="885"/>
      <c r="EMW286" s="857"/>
      <c r="EMX286" s="885"/>
      <c r="EMY286" s="857"/>
      <c r="EMZ286" s="885"/>
      <c r="ENA286" s="857"/>
      <c r="ENB286" s="885"/>
      <c r="ENC286" s="857"/>
      <c r="END286" s="885"/>
      <c r="ENE286" s="857"/>
      <c r="ENF286" s="885"/>
      <c r="ENG286" s="857"/>
      <c r="ENH286" s="885"/>
      <c r="ENI286" s="857"/>
      <c r="ENJ286" s="885"/>
      <c r="ENK286" s="857"/>
      <c r="ENL286" s="885"/>
      <c r="ENM286" s="857"/>
      <c r="ENN286" s="885"/>
      <c r="ENO286" s="857"/>
      <c r="ENP286" s="885"/>
      <c r="ENQ286" s="857"/>
      <c r="ENR286" s="885"/>
      <c r="ENS286" s="857"/>
      <c r="ENT286" s="885"/>
      <c r="ENU286" s="857"/>
      <c r="ENV286" s="885"/>
      <c r="ENW286" s="857"/>
      <c r="ENX286" s="885"/>
      <c r="ENY286" s="857"/>
      <c r="ENZ286" s="885"/>
      <c r="EOA286" s="857"/>
      <c r="EOB286" s="885"/>
      <c r="EOC286" s="857"/>
      <c r="EOD286" s="885"/>
      <c r="EOE286" s="857"/>
      <c r="EOF286" s="885"/>
      <c r="EOG286" s="857"/>
      <c r="EOH286" s="885"/>
      <c r="EOI286" s="857"/>
      <c r="EOJ286" s="885"/>
      <c r="EOK286" s="857"/>
      <c r="EOL286" s="885"/>
      <c r="EOM286" s="857"/>
      <c r="EON286" s="885"/>
      <c r="EOO286" s="857"/>
      <c r="EOP286" s="885"/>
      <c r="EOQ286" s="857"/>
      <c r="EOR286" s="885"/>
      <c r="EOS286" s="857"/>
      <c r="EOT286" s="885"/>
      <c r="EOU286" s="857"/>
      <c r="EOV286" s="885"/>
      <c r="EOW286" s="857"/>
      <c r="EOX286" s="885"/>
      <c r="EOY286" s="857"/>
      <c r="EOZ286" s="885"/>
      <c r="EPA286" s="857"/>
      <c r="EPB286" s="885"/>
      <c r="EPC286" s="857"/>
      <c r="EPD286" s="885"/>
      <c r="EPE286" s="857"/>
      <c r="EPF286" s="885"/>
      <c r="EPG286" s="857"/>
      <c r="EPH286" s="885"/>
      <c r="EPI286" s="857"/>
      <c r="EPJ286" s="885"/>
      <c r="EPK286" s="857"/>
      <c r="EPL286" s="885"/>
      <c r="EPM286" s="857"/>
      <c r="EPN286" s="885"/>
      <c r="EPO286" s="857"/>
      <c r="EPP286" s="885"/>
      <c r="EPQ286" s="857"/>
      <c r="EPR286" s="885"/>
      <c r="EPS286" s="857"/>
      <c r="EPT286" s="885"/>
      <c r="EPU286" s="857"/>
      <c r="EPV286" s="885"/>
      <c r="EPW286" s="857"/>
      <c r="EPX286" s="885"/>
      <c r="EPY286" s="857"/>
      <c r="EPZ286" s="885"/>
      <c r="EQA286" s="857"/>
      <c r="EQB286" s="885"/>
      <c r="EQC286" s="857"/>
      <c r="EQD286" s="885"/>
      <c r="EQE286" s="857"/>
      <c r="EQF286" s="885"/>
      <c r="EQG286" s="857"/>
      <c r="EQH286" s="885"/>
      <c r="EQI286" s="857"/>
      <c r="EQJ286" s="885"/>
      <c r="EQK286" s="857"/>
      <c r="EQL286" s="885"/>
      <c r="EQM286" s="857"/>
      <c r="EQN286" s="885"/>
      <c r="EQO286" s="857"/>
      <c r="EQP286" s="885"/>
      <c r="EQQ286" s="857"/>
      <c r="EQR286" s="885"/>
      <c r="EQS286" s="857"/>
      <c r="EQT286" s="885"/>
      <c r="EQU286" s="857"/>
      <c r="EQV286" s="885"/>
      <c r="EQW286" s="857"/>
      <c r="EQX286" s="885"/>
      <c r="EQY286" s="857"/>
      <c r="EQZ286" s="885"/>
      <c r="ERA286" s="857"/>
      <c r="ERB286" s="885"/>
      <c r="ERC286" s="857"/>
      <c r="ERD286" s="885"/>
      <c r="ERE286" s="857"/>
      <c r="ERF286" s="885"/>
      <c r="ERG286" s="857"/>
      <c r="ERH286" s="885"/>
      <c r="ERI286" s="857"/>
      <c r="ERJ286" s="885"/>
      <c r="ERK286" s="857"/>
      <c r="ERL286" s="885"/>
      <c r="ERM286" s="857"/>
      <c r="ERN286" s="885"/>
      <c r="ERO286" s="857"/>
      <c r="ERP286" s="885"/>
      <c r="ERQ286" s="857"/>
      <c r="ERR286" s="885"/>
      <c r="ERS286" s="857"/>
      <c r="ERT286" s="885"/>
      <c r="ERU286" s="857"/>
      <c r="ERV286" s="885"/>
      <c r="ERW286" s="857"/>
      <c r="ERX286" s="885"/>
      <c r="ERY286" s="857"/>
      <c r="ERZ286" s="885"/>
      <c r="ESA286" s="857"/>
      <c r="ESB286" s="885"/>
      <c r="ESC286" s="857"/>
      <c r="ESD286" s="885"/>
      <c r="ESE286" s="857"/>
      <c r="ESF286" s="885"/>
      <c r="ESG286" s="857"/>
      <c r="ESH286" s="885"/>
      <c r="ESI286" s="857"/>
      <c r="ESJ286" s="885"/>
      <c r="ESK286" s="857"/>
      <c r="ESL286" s="885"/>
      <c r="ESM286" s="857"/>
      <c r="ESN286" s="885"/>
      <c r="ESO286" s="857"/>
      <c r="ESP286" s="885"/>
      <c r="ESQ286" s="857"/>
      <c r="ESR286" s="885"/>
      <c r="ESS286" s="857"/>
      <c r="EST286" s="885"/>
      <c r="ESU286" s="857"/>
      <c r="ESV286" s="885"/>
      <c r="ESW286" s="857"/>
      <c r="ESX286" s="885"/>
      <c r="ESY286" s="857"/>
      <c r="ESZ286" s="885"/>
      <c r="ETA286" s="857"/>
      <c r="ETB286" s="885"/>
      <c r="ETC286" s="857"/>
      <c r="ETD286" s="885"/>
      <c r="ETE286" s="857"/>
      <c r="ETF286" s="885"/>
      <c r="ETG286" s="857"/>
      <c r="ETH286" s="885"/>
      <c r="ETI286" s="857"/>
      <c r="ETJ286" s="885"/>
      <c r="ETK286" s="857"/>
      <c r="ETL286" s="885"/>
      <c r="ETM286" s="857"/>
      <c r="ETN286" s="885"/>
      <c r="ETO286" s="857"/>
      <c r="ETP286" s="885"/>
      <c r="ETQ286" s="857"/>
      <c r="ETR286" s="885"/>
      <c r="ETS286" s="857"/>
      <c r="ETT286" s="885"/>
      <c r="ETU286" s="857"/>
      <c r="ETV286" s="885"/>
      <c r="ETW286" s="857"/>
      <c r="ETX286" s="885"/>
      <c r="ETY286" s="857"/>
      <c r="ETZ286" s="885"/>
      <c r="EUA286" s="857"/>
      <c r="EUB286" s="885"/>
      <c r="EUC286" s="857"/>
      <c r="EUD286" s="885"/>
      <c r="EUE286" s="857"/>
      <c r="EUF286" s="885"/>
      <c r="EUG286" s="857"/>
      <c r="EUH286" s="885"/>
      <c r="EUI286" s="857"/>
      <c r="EUJ286" s="885"/>
      <c r="EUK286" s="857"/>
      <c r="EUL286" s="885"/>
      <c r="EUM286" s="857"/>
      <c r="EUN286" s="885"/>
      <c r="EUO286" s="857"/>
      <c r="EUP286" s="885"/>
      <c r="EUQ286" s="857"/>
      <c r="EUR286" s="885"/>
      <c r="EUS286" s="857"/>
      <c r="EUT286" s="885"/>
      <c r="EUU286" s="857"/>
      <c r="EUV286" s="885"/>
      <c r="EUW286" s="857"/>
      <c r="EUX286" s="885"/>
      <c r="EUY286" s="857"/>
      <c r="EUZ286" s="885"/>
      <c r="EVA286" s="857"/>
      <c r="EVB286" s="885"/>
      <c r="EVC286" s="857"/>
      <c r="EVD286" s="885"/>
      <c r="EVE286" s="857"/>
      <c r="EVF286" s="885"/>
      <c r="EVG286" s="857"/>
      <c r="EVH286" s="885"/>
      <c r="EVI286" s="857"/>
      <c r="EVJ286" s="885"/>
      <c r="EVK286" s="857"/>
      <c r="EVL286" s="885"/>
      <c r="EVM286" s="857"/>
      <c r="EVN286" s="885"/>
      <c r="EVO286" s="857"/>
      <c r="EVP286" s="885"/>
      <c r="EVQ286" s="857"/>
      <c r="EVR286" s="885"/>
      <c r="EVS286" s="857"/>
      <c r="EVT286" s="885"/>
      <c r="EVU286" s="857"/>
      <c r="EVV286" s="885"/>
      <c r="EVW286" s="857"/>
      <c r="EVX286" s="885"/>
      <c r="EVY286" s="857"/>
      <c r="EVZ286" s="885"/>
      <c r="EWA286" s="857"/>
      <c r="EWB286" s="885"/>
      <c r="EWC286" s="857"/>
      <c r="EWD286" s="885"/>
      <c r="EWE286" s="857"/>
      <c r="EWF286" s="885"/>
      <c r="EWG286" s="857"/>
      <c r="EWH286" s="885"/>
      <c r="EWI286" s="857"/>
      <c r="EWJ286" s="885"/>
      <c r="EWK286" s="857"/>
      <c r="EWL286" s="885"/>
      <c r="EWM286" s="857"/>
      <c r="EWN286" s="885"/>
      <c r="EWO286" s="857"/>
      <c r="EWP286" s="885"/>
      <c r="EWQ286" s="857"/>
      <c r="EWR286" s="885"/>
      <c r="EWS286" s="857"/>
      <c r="EWT286" s="885"/>
      <c r="EWU286" s="857"/>
      <c r="EWV286" s="885"/>
      <c r="EWW286" s="857"/>
      <c r="EWX286" s="885"/>
      <c r="EWY286" s="857"/>
      <c r="EWZ286" s="885"/>
      <c r="EXA286" s="857"/>
      <c r="EXB286" s="885"/>
      <c r="EXC286" s="857"/>
      <c r="EXD286" s="885"/>
      <c r="EXE286" s="857"/>
      <c r="EXF286" s="885"/>
      <c r="EXG286" s="857"/>
      <c r="EXH286" s="885"/>
      <c r="EXI286" s="857"/>
      <c r="EXJ286" s="885"/>
      <c r="EXK286" s="857"/>
      <c r="EXL286" s="885"/>
      <c r="EXM286" s="857"/>
      <c r="EXN286" s="885"/>
      <c r="EXO286" s="857"/>
      <c r="EXP286" s="885"/>
      <c r="EXQ286" s="857"/>
      <c r="EXR286" s="885"/>
      <c r="EXS286" s="857"/>
      <c r="EXT286" s="885"/>
      <c r="EXU286" s="857"/>
      <c r="EXV286" s="885"/>
      <c r="EXW286" s="857"/>
      <c r="EXX286" s="885"/>
      <c r="EXY286" s="857"/>
      <c r="EXZ286" s="885"/>
      <c r="EYA286" s="857"/>
      <c r="EYB286" s="885"/>
      <c r="EYC286" s="857"/>
      <c r="EYD286" s="885"/>
      <c r="EYE286" s="857"/>
      <c r="EYF286" s="885"/>
      <c r="EYG286" s="857"/>
      <c r="EYH286" s="885"/>
      <c r="EYI286" s="857"/>
      <c r="EYJ286" s="885"/>
      <c r="EYK286" s="857"/>
      <c r="EYL286" s="885"/>
      <c r="EYM286" s="857"/>
      <c r="EYN286" s="885"/>
      <c r="EYO286" s="857"/>
      <c r="EYP286" s="885"/>
      <c r="EYQ286" s="857"/>
      <c r="EYR286" s="885"/>
      <c r="EYS286" s="857"/>
      <c r="EYT286" s="885"/>
      <c r="EYU286" s="857"/>
      <c r="EYV286" s="885"/>
      <c r="EYW286" s="857"/>
      <c r="EYX286" s="885"/>
      <c r="EYY286" s="857"/>
      <c r="EYZ286" s="885"/>
      <c r="EZA286" s="857"/>
      <c r="EZB286" s="885"/>
      <c r="EZC286" s="857"/>
      <c r="EZD286" s="885"/>
      <c r="EZE286" s="857"/>
      <c r="EZF286" s="885"/>
      <c r="EZG286" s="857"/>
      <c r="EZH286" s="885"/>
      <c r="EZI286" s="857"/>
      <c r="EZJ286" s="885"/>
      <c r="EZK286" s="857"/>
      <c r="EZL286" s="885"/>
      <c r="EZM286" s="857"/>
      <c r="EZN286" s="885"/>
      <c r="EZO286" s="857"/>
      <c r="EZP286" s="885"/>
      <c r="EZQ286" s="857"/>
      <c r="EZR286" s="885"/>
      <c r="EZS286" s="857"/>
      <c r="EZT286" s="885"/>
      <c r="EZU286" s="857"/>
      <c r="EZV286" s="885"/>
      <c r="EZW286" s="857"/>
      <c r="EZX286" s="885"/>
      <c r="EZY286" s="857"/>
      <c r="EZZ286" s="885"/>
      <c r="FAA286" s="857"/>
      <c r="FAB286" s="885"/>
      <c r="FAC286" s="857"/>
      <c r="FAD286" s="885"/>
      <c r="FAE286" s="857"/>
      <c r="FAF286" s="885"/>
      <c r="FAG286" s="857"/>
      <c r="FAH286" s="885"/>
      <c r="FAI286" s="857"/>
      <c r="FAJ286" s="885"/>
      <c r="FAK286" s="857"/>
      <c r="FAL286" s="885"/>
      <c r="FAM286" s="857"/>
      <c r="FAN286" s="885"/>
      <c r="FAO286" s="857"/>
      <c r="FAP286" s="885"/>
      <c r="FAQ286" s="857"/>
      <c r="FAR286" s="885"/>
      <c r="FAS286" s="857"/>
      <c r="FAT286" s="885"/>
      <c r="FAU286" s="857"/>
      <c r="FAV286" s="885"/>
      <c r="FAW286" s="857"/>
      <c r="FAX286" s="885"/>
      <c r="FAY286" s="857"/>
      <c r="FAZ286" s="885"/>
      <c r="FBA286" s="857"/>
      <c r="FBB286" s="885"/>
      <c r="FBC286" s="857"/>
      <c r="FBD286" s="885"/>
      <c r="FBE286" s="857"/>
      <c r="FBF286" s="885"/>
      <c r="FBG286" s="857"/>
      <c r="FBH286" s="885"/>
      <c r="FBI286" s="857"/>
      <c r="FBJ286" s="885"/>
      <c r="FBK286" s="857"/>
      <c r="FBL286" s="885"/>
      <c r="FBM286" s="857"/>
      <c r="FBN286" s="885"/>
      <c r="FBO286" s="857"/>
      <c r="FBP286" s="885"/>
      <c r="FBQ286" s="857"/>
      <c r="FBR286" s="885"/>
      <c r="FBS286" s="857"/>
      <c r="FBT286" s="885"/>
      <c r="FBU286" s="857"/>
      <c r="FBV286" s="885"/>
      <c r="FBW286" s="857"/>
      <c r="FBX286" s="885"/>
      <c r="FBY286" s="857"/>
      <c r="FBZ286" s="885"/>
      <c r="FCA286" s="857"/>
      <c r="FCB286" s="885"/>
      <c r="FCC286" s="857"/>
      <c r="FCD286" s="885"/>
      <c r="FCE286" s="857"/>
      <c r="FCF286" s="885"/>
      <c r="FCG286" s="857"/>
      <c r="FCH286" s="885"/>
      <c r="FCI286" s="857"/>
      <c r="FCJ286" s="885"/>
      <c r="FCK286" s="857"/>
      <c r="FCL286" s="885"/>
      <c r="FCM286" s="857"/>
      <c r="FCN286" s="885"/>
      <c r="FCO286" s="857"/>
      <c r="FCP286" s="885"/>
      <c r="FCQ286" s="857"/>
      <c r="FCR286" s="885"/>
      <c r="FCS286" s="857"/>
      <c r="FCT286" s="885"/>
      <c r="FCU286" s="857"/>
      <c r="FCV286" s="885"/>
      <c r="FCW286" s="857"/>
      <c r="FCX286" s="885"/>
      <c r="FCY286" s="857"/>
      <c r="FCZ286" s="885"/>
      <c r="FDA286" s="857"/>
      <c r="FDB286" s="885"/>
      <c r="FDC286" s="857"/>
      <c r="FDD286" s="885"/>
      <c r="FDE286" s="857"/>
      <c r="FDF286" s="885"/>
      <c r="FDG286" s="857"/>
      <c r="FDH286" s="885"/>
      <c r="FDI286" s="857"/>
      <c r="FDJ286" s="885"/>
      <c r="FDK286" s="857"/>
      <c r="FDL286" s="885"/>
      <c r="FDM286" s="857"/>
      <c r="FDN286" s="885"/>
      <c r="FDO286" s="857"/>
      <c r="FDP286" s="885"/>
      <c r="FDQ286" s="857"/>
      <c r="FDR286" s="885"/>
      <c r="FDS286" s="857"/>
      <c r="FDT286" s="885"/>
      <c r="FDU286" s="857"/>
      <c r="FDV286" s="885"/>
      <c r="FDW286" s="857"/>
      <c r="FDX286" s="885"/>
      <c r="FDY286" s="857"/>
      <c r="FDZ286" s="885"/>
      <c r="FEA286" s="857"/>
      <c r="FEB286" s="885"/>
      <c r="FEC286" s="857"/>
      <c r="FED286" s="885"/>
      <c r="FEE286" s="857"/>
      <c r="FEF286" s="885"/>
      <c r="FEG286" s="857"/>
      <c r="FEH286" s="885"/>
      <c r="FEI286" s="857"/>
      <c r="FEJ286" s="885"/>
      <c r="FEK286" s="857"/>
      <c r="FEL286" s="885"/>
      <c r="FEM286" s="857"/>
      <c r="FEN286" s="885"/>
      <c r="FEO286" s="857"/>
      <c r="FEP286" s="885"/>
      <c r="FEQ286" s="857"/>
      <c r="FER286" s="885"/>
      <c r="FES286" s="857"/>
      <c r="FET286" s="885"/>
      <c r="FEU286" s="857"/>
      <c r="FEV286" s="885"/>
      <c r="FEW286" s="857"/>
      <c r="FEX286" s="885"/>
      <c r="FEY286" s="857"/>
      <c r="FEZ286" s="885"/>
      <c r="FFA286" s="857"/>
      <c r="FFB286" s="885"/>
      <c r="FFC286" s="857"/>
      <c r="FFD286" s="885"/>
      <c r="FFE286" s="857"/>
      <c r="FFF286" s="885"/>
      <c r="FFG286" s="857"/>
      <c r="FFH286" s="885"/>
      <c r="FFI286" s="857"/>
      <c r="FFJ286" s="885"/>
      <c r="FFK286" s="857"/>
      <c r="FFL286" s="885"/>
      <c r="FFM286" s="857"/>
      <c r="FFN286" s="885"/>
      <c r="FFO286" s="857"/>
      <c r="FFP286" s="885"/>
      <c r="FFQ286" s="857"/>
      <c r="FFR286" s="885"/>
      <c r="FFS286" s="857"/>
      <c r="FFT286" s="885"/>
      <c r="FFU286" s="857"/>
      <c r="FFV286" s="885"/>
      <c r="FFW286" s="857"/>
      <c r="FFX286" s="885"/>
      <c r="FFY286" s="857"/>
      <c r="FFZ286" s="885"/>
      <c r="FGA286" s="857"/>
      <c r="FGB286" s="885"/>
      <c r="FGC286" s="857"/>
      <c r="FGD286" s="885"/>
      <c r="FGE286" s="857"/>
      <c r="FGF286" s="885"/>
      <c r="FGG286" s="857"/>
      <c r="FGH286" s="885"/>
      <c r="FGI286" s="857"/>
      <c r="FGJ286" s="885"/>
      <c r="FGK286" s="857"/>
      <c r="FGL286" s="885"/>
      <c r="FGM286" s="857"/>
      <c r="FGN286" s="885"/>
      <c r="FGO286" s="857"/>
      <c r="FGP286" s="885"/>
      <c r="FGQ286" s="857"/>
      <c r="FGR286" s="885"/>
      <c r="FGS286" s="857"/>
      <c r="FGT286" s="885"/>
      <c r="FGU286" s="857"/>
      <c r="FGV286" s="885"/>
      <c r="FGW286" s="857"/>
      <c r="FGX286" s="885"/>
      <c r="FGY286" s="857"/>
      <c r="FGZ286" s="885"/>
      <c r="FHA286" s="857"/>
      <c r="FHB286" s="885"/>
      <c r="FHC286" s="857"/>
      <c r="FHD286" s="885"/>
      <c r="FHE286" s="857"/>
      <c r="FHF286" s="885"/>
      <c r="FHG286" s="857"/>
      <c r="FHH286" s="885"/>
      <c r="FHI286" s="857"/>
      <c r="FHJ286" s="885"/>
      <c r="FHK286" s="857"/>
      <c r="FHL286" s="885"/>
      <c r="FHM286" s="857"/>
      <c r="FHN286" s="885"/>
      <c r="FHO286" s="857"/>
      <c r="FHP286" s="885"/>
      <c r="FHQ286" s="857"/>
      <c r="FHR286" s="885"/>
      <c r="FHS286" s="857"/>
      <c r="FHT286" s="885"/>
      <c r="FHU286" s="857"/>
      <c r="FHV286" s="885"/>
      <c r="FHW286" s="857"/>
      <c r="FHX286" s="885"/>
      <c r="FHY286" s="857"/>
      <c r="FHZ286" s="885"/>
      <c r="FIA286" s="857"/>
      <c r="FIB286" s="885"/>
      <c r="FIC286" s="857"/>
      <c r="FID286" s="885"/>
      <c r="FIE286" s="857"/>
      <c r="FIF286" s="885"/>
      <c r="FIG286" s="857"/>
      <c r="FIH286" s="885"/>
      <c r="FII286" s="857"/>
      <c r="FIJ286" s="885"/>
      <c r="FIK286" s="857"/>
      <c r="FIL286" s="885"/>
      <c r="FIM286" s="857"/>
      <c r="FIN286" s="885"/>
      <c r="FIO286" s="857"/>
      <c r="FIP286" s="885"/>
      <c r="FIQ286" s="857"/>
      <c r="FIR286" s="885"/>
      <c r="FIS286" s="857"/>
      <c r="FIT286" s="885"/>
      <c r="FIU286" s="857"/>
      <c r="FIV286" s="885"/>
      <c r="FIW286" s="857"/>
      <c r="FIX286" s="885"/>
      <c r="FIY286" s="857"/>
      <c r="FIZ286" s="885"/>
      <c r="FJA286" s="857"/>
      <c r="FJB286" s="885"/>
      <c r="FJC286" s="857"/>
      <c r="FJD286" s="885"/>
      <c r="FJE286" s="857"/>
      <c r="FJF286" s="885"/>
      <c r="FJG286" s="857"/>
      <c r="FJH286" s="885"/>
      <c r="FJI286" s="857"/>
      <c r="FJJ286" s="885"/>
      <c r="FJK286" s="857"/>
      <c r="FJL286" s="885"/>
      <c r="FJM286" s="857"/>
      <c r="FJN286" s="885"/>
      <c r="FJO286" s="857"/>
      <c r="FJP286" s="885"/>
      <c r="FJQ286" s="857"/>
      <c r="FJR286" s="885"/>
      <c r="FJS286" s="857"/>
      <c r="FJT286" s="885"/>
      <c r="FJU286" s="857"/>
      <c r="FJV286" s="885"/>
      <c r="FJW286" s="857"/>
      <c r="FJX286" s="885"/>
      <c r="FJY286" s="857"/>
      <c r="FJZ286" s="885"/>
      <c r="FKA286" s="857"/>
      <c r="FKB286" s="885"/>
      <c r="FKC286" s="857"/>
      <c r="FKD286" s="885"/>
      <c r="FKE286" s="857"/>
      <c r="FKF286" s="885"/>
      <c r="FKG286" s="857"/>
      <c r="FKH286" s="885"/>
      <c r="FKI286" s="857"/>
      <c r="FKJ286" s="885"/>
      <c r="FKK286" s="857"/>
      <c r="FKL286" s="885"/>
      <c r="FKM286" s="857"/>
      <c r="FKN286" s="885"/>
      <c r="FKO286" s="857"/>
      <c r="FKP286" s="885"/>
      <c r="FKQ286" s="857"/>
      <c r="FKR286" s="885"/>
      <c r="FKS286" s="857"/>
      <c r="FKT286" s="885"/>
      <c r="FKU286" s="857"/>
      <c r="FKV286" s="885"/>
      <c r="FKW286" s="857"/>
      <c r="FKX286" s="885"/>
      <c r="FKY286" s="857"/>
      <c r="FKZ286" s="885"/>
      <c r="FLA286" s="857"/>
      <c r="FLB286" s="885"/>
      <c r="FLC286" s="857"/>
      <c r="FLD286" s="885"/>
      <c r="FLE286" s="857"/>
      <c r="FLF286" s="885"/>
      <c r="FLG286" s="857"/>
      <c r="FLH286" s="885"/>
      <c r="FLI286" s="857"/>
      <c r="FLJ286" s="885"/>
      <c r="FLK286" s="857"/>
      <c r="FLL286" s="885"/>
      <c r="FLM286" s="857"/>
      <c r="FLN286" s="885"/>
      <c r="FLO286" s="857"/>
      <c r="FLP286" s="885"/>
      <c r="FLQ286" s="857"/>
      <c r="FLR286" s="885"/>
      <c r="FLS286" s="857"/>
      <c r="FLT286" s="885"/>
      <c r="FLU286" s="857"/>
      <c r="FLV286" s="885"/>
      <c r="FLW286" s="857"/>
      <c r="FLX286" s="885"/>
      <c r="FLY286" s="857"/>
      <c r="FLZ286" s="885"/>
      <c r="FMA286" s="857"/>
      <c r="FMB286" s="885"/>
      <c r="FMC286" s="857"/>
      <c r="FMD286" s="885"/>
      <c r="FME286" s="857"/>
      <c r="FMF286" s="885"/>
      <c r="FMG286" s="857"/>
      <c r="FMH286" s="885"/>
      <c r="FMI286" s="857"/>
      <c r="FMJ286" s="885"/>
      <c r="FMK286" s="857"/>
      <c r="FML286" s="885"/>
      <c r="FMM286" s="857"/>
      <c r="FMN286" s="885"/>
      <c r="FMO286" s="857"/>
      <c r="FMP286" s="885"/>
      <c r="FMQ286" s="857"/>
      <c r="FMR286" s="885"/>
      <c r="FMS286" s="857"/>
      <c r="FMT286" s="885"/>
      <c r="FMU286" s="857"/>
      <c r="FMV286" s="885"/>
      <c r="FMW286" s="857"/>
      <c r="FMX286" s="885"/>
      <c r="FMY286" s="857"/>
      <c r="FMZ286" s="885"/>
      <c r="FNA286" s="857"/>
      <c r="FNB286" s="885"/>
      <c r="FNC286" s="857"/>
      <c r="FND286" s="885"/>
      <c r="FNE286" s="857"/>
      <c r="FNF286" s="885"/>
      <c r="FNG286" s="857"/>
      <c r="FNH286" s="885"/>
      <c r="FNI286" s="857"/>
      <c r="FNJ286" s="885"/>
      <c r="FNK286" s="857"/>
      <c r="FNL286" s="885"/>
      <c r="FNM286" s="857"/>
      <c r="FNN286" s="885"/>
      <c r="FNO286" s="857"/>
      <c r="FNP286" s="885"/>
      <c r="FNQ286" s="857"/>
      <c r="FNR286" s="885"/>
      <c r="FNS286" s="857"/>
      <c r="FNT286" s="885"/>
      <c r="FNU286" s="857"/>
      <c r="FNV286" s="885"/>
      <c r="FNW286" s="857"/>
      <c r="FNX286" s="885"/>
      <c r="FNY286" s="857"/>
      <c r="FNZ286" s="885"/>
      <c r="FOA286" s="857"/>
      <c r="FOB286" s="885"/>
      <c r="FOC286" s="857"/>
      <c r="FOD286" s="885"/>
      <c r="FOE286" s="857"/>
      <c r="FOF286" s="885"/>
      <c r="FOG286" s="857"/>
      <c r="FOH286" s="885"/>
      <c r="FOI286" s="857"/>
      <c r="FOJ286" s="885"/>
      <c r="FOK286" s="857"/>
      <c r="FOL286" s="885"/>
      <c r="FOM286" s="857"/>
      <c r="FON286" s="885"/>
      <c r="FOO286" s="857"/>
      <c r="FOP286" s="885"/>
      <c r="FOQ286" s="857"/>
      <c r="FOR286" s="885"/>
      <c r="FOS286" s="857"/>
      <c r="FOT286" s="885"/>
      <c r="FOU286" s="857"/>
      <c r="FOV286" s="885"/>
      <c r="FOW286" s="857"/>
      <c r="FOX286" s="885"/>
      <c r="FOY286" s="857"/>
      <c r="FOZ286" s="885"/>
      <c r="FPA286" s="857"/>
      <c r="FPB286" s="885"/>
      <c r="FPC286" s="857"/>
      <c r="FPD286" s="885"/>
      <c r="FPE286" s="857"/>
      <c r="FPF286" s="885"/>
      <c r="FPG286" s="857"/>
      <c r="FPH286" s="885"/>
      <c r="FPI286" s="857"/>
      <c r="FPJ286" s="885"/>
      <c r="FPK286" s="857"/>
      <c r="FPL286" s="885"/>
      <c r="FPM286" s="857"/>
      <c r="FPN286" s="885"/>
      <c r="FPO286" s="857"/>
      <c r="FPP286" s="885"/>
      <c r="FPQ286" s="857"/>
      <c r="FPR286" s="885"/>
      <c r="FPS286" s="857"/>
      <c r="FPT286" s="885"/>
      <c r="FPU286" s="857"/>
      <c r="FPV286" s="885"/>
      <c r="FPW286" s="857"/>
      <c r="FPX286" s="885"/>
      <c r="FPY286" s="857"/>
      <c r="FPZ286" s="885"/>
      <c r="FQA286" s="857"/>
      <c r="FQB286" s="885"/>
      <c r="FQC286" s="857"/>
      <c r="FQD286" s="885"/>
      <c r="FQE286" s="857"/>
      <c r="FQF286" s="885"/>
      <c r="FQG286" s="857"/>
      <c r="FQH286" s="885"/>
      <c r="FQI286" s="857"/>
      <c r="FQJ286" s="885"/>
      <c r="FQK286" s="857"/>
      <c r="FQL286" s="885"/>
      <c r="FQM286" s="857"/>
      <c r="FQN286" s="885"/>
      <c r="FQO286" s="857"/>
      <c r="FQP286" s="885"/>
      <c r="FQQ286" s="857"/>
      <c r="FQR286" s="885"/>
      <c r="FQS286" s="857"/>
      <c r="FQT286" s="885"/>
      <c r="FQU286" s="857"/>
      <c r="FQV286" s="885"/>
      <c r="FQW286" s="857"/>
      <c r="FQX286" s="885"/>
      <c r="FQY286" s="857"/>
      <c r="FQZ286" s="885"/>
      <c r="FRA286" s="857"/>
      <c r="FRB286" s="885"/>
      <c r="FRC286" s="857"/>
      <c r="FRD286" s="885"/>
      <c r="FRE286" s="857"/>
      <c r="FRF286" s="885"/>
      <c r="FRG286" s="857"/>
      <c r="FRH286" s="885"/>
      <c r="FRI286" s="857"/>
      <c r="FRJ286" s="885"/>
      <c r="FRK286" s="857"/>
      <c r="FRL286" s="885"/>
      <c r="FRM286" s="857"/>
      <c r="FRN286" s="885"/>
      <c r="FRO286" s="857"/>
      <c r="FRP286" s="885"/>
      <c r="FRQ286" s="857"/>
      <c r="FRR286" s="885"/>
      <c r="FRS286" s="857"/>
      <c r="FRT286" s="885"/>
      <c r="FRU286" s="857"/>
      <c r="FRV286" s="885"/>
      <c r="FRW286" s="857"/>
      <c r="FRX286" s="885"/>
      <c r="FRY286" s="857"/>
      <c r="FRZ286" s="885"/>
      <c r="FSA286" s="857"/>
      <c r="FSB286" s="885"/>
      <c r="FSC286" s="857"/>
      <c r="FSD286" s="885"/>
      <c r="FSE286" s="857"/>
      <c r="FSF286" s="885"/>
      <c r="FSG286" s="857"/>
      <c r="FSH286" s="885"/>
      <c r="FSI286" s="857"/>
      <c r="FSJ286" s="885"/>
      <c r="FSK286" s="857"/>
      <c r="FSL286" s="885"/>
      <c r="FSM286" s="857"/>
      <c r="FSN286" s="885"/>
      <c r="FSO286" s="857"/>
      <c r="FSP286" s="885"/>
      <c r="FSQ286" s="857"/>
      <c r="FSR286" s="885"/>
      <c r="FSS286" s="857"/>
      <c r="FST286" s="885"/>
      <c r="FSU286" s="857"/>
      <c r="FSV286" s="885"/>
      <c r="FSW286" s="857"/>
      <c r="FSX286" s="885"/>
      <c r="FSY286" s="857"/>
      <c r="FSZ286" s="885"/>
      <c r="FTA286" s="857"/>
      <c r="FTB286" s="885"/>
      <c r="FTC286" s="857"/>
      <c r="FTD286" s="885"/>
      <c r="FTE286" s="857"/>
      <c r="FTF286" s="885"/>
      <c r="FTG286" s="857"/>
      <c r="FTH286" s="885"/>
      <c r="FTI286" s="857"/>
      <c r="FTJ286" s="885"/>
      <c r="FTK286" s="857"/>
      <c r="FTL286" s="885"/>
      <c r="FTM286" s="857"/>
      <c r="FTN286" s="885"/>
      <c r="FTO286" s="857"/>
      <c r="FTP286" s="885"/>
      <c r="FTQ286" s="857"/>
      <c r="FTR286" s="885"/>
      <c r="FTS286" s="857"/>
      <c r="FTT286" s="885"/>
      <c r="FTU286" s="857"/>
      <c r="FTV286" s="885"/>
      <c r="FTW286" s="857"/>
      <c r="FTX286" s="885"/>
      <c r="FTY286" s="857"/>
      <c r="FTZ286" s="885"/>
      <c r="FUA286" s="857"/>
      <c r="FUB286" s="885"/>
      <c r="FUC286" s="857"/>
      <c r="FUD286" s="885"/>
      <c r="FUE286" s="857"/>
      <c r="FUF286" s="885"/>
      <c r="FUG286" s="857"/>
      <c r="FUH286" s="885"/>
      <c r="FUI286" s="857"/>
      <c r="FUJ286" s="885"/>
      <c r="FUK286" s="857"/>
      <c r="FUL286" s="885"/>
      <c r="FUM286" s="857"/>
      <c r="FUN286" s="885"/>
      <c r="FUO286" s="857"/>
      <c r="FUP286" s="885"/>
      <c r="FUQ286" s="857"/>
      <c r="FUR286" s="885"/>
      <c r="FUS286" s="857"/>
      <c r="FUT286" s="885"/>
      <c r="FUU286" s="857"/>
      <c r="FUV286" s="885"/>
      <c r="FUW286" s="857"/>
      <c r="FUX286" s="885"/>
      <c r="FUY286" s="857"/>
      <c r="FUZ286" s="885"/>
      <c r="FVA286" s="857"/>
      <c r="FVB286" s="885"/>
      <c r="FVC286" s="857"/>
      <c r="FVD286" s="885"/>
      <c r="FVE286" s="857"/>
      <c r="FVF286" s="885"/>
      <c r="FVG286" s="857"/>
      <c r="FVH286" s="885"/>
      <c r="FVI286" s="857"/>
      <c r="FVJ286" s="885"/>
      <c r="FVK286" s="857"/>
      <c r="FVL286" s="885"/>
      <c r="FVM286" s="857"/>
      <c r="FVN286" s="885"/>
      <c r="FVO286" s="857"/>
      <c r="FVP286" s="885"/>
      <c r="FVQ286" s="857"/>
      <c r="FVR286" s="885"/>
      <c r="FVS286" s="857"/>
      <c r="FVT286" s="885"/>
      <c r="FVU286" s="857"/>
      <c r="FVV286" s="885"/>
      <c r="FVW286" s="857"/>
      <c r="FVX286" s="885"/>
      <c r="FVY286" s="857"/>
      <c r="FVZ286" s="885"/>
      <c r="FWA286" s="857"/>
      <c r="FWB286" s="885"/>
      <c r="FWC286" s="857"/>
      <c r="FWD286" s="885"/>
      <c r="FWE286" s="857"/>
      <c r="FWF286" s="885"/>
      <c r="FWG286" s="857"/>
      <c r="FWH286" s="885"/>
      <c r="FWI286" s="857"/>
      <c r="FWJ286" s="885"/>
      <c r="FWK286" s="857"/>
      <c r="FWL286" s="885"/>
      <c r="FWM286" s="857"/>
      <c r="FWN286" s="885"/>
      <c r="FWO286" s="857"/>
      <c r="FWP286" s="885"/>
      <c r="FWQ286" s="857"/>
      <c r="FWR286" s="885"/>
      <c r="FWS286" s="857"/>
      <c r="FWT286" s="885"/>
      <c r="FWU286" s="857"/>
      <c r="FWV286" s="885"/>
      <c r="FWW286" s="857"/>
      <c r="FWX286" s="885"/>
      <c r="FWY286" s="857"/>
      <c r="FWZ286" s="885"/>
      <c r="FXA286" s="857"/>
      <c r="FXB286" s="885"/>
      <c r="FXC286" s="857"/>
      <c r="FXD286" s="885"/>
      <c r="FXE286" s="857"/>
      <c r="FXF286" s="885"/>
      <c r="FXG286" s="857"/>
      <c r="FXH286" s="885"/>
      <c r="FXI286" s="857"/>
      <c r="FXJ286" s="885"/>
      <c r="FXK286" s="857"/>
      <c r="FXL286" s="885"/>
      <c r="FXM286" s="857"/>
      <c r="FXN286" s="885"/>
      <c r="FXO286" s="857"/>
      <c r="FXP286" s="885"/>
      <c r="FXQ286" s="857"/>
      <c r="FXR286" s="885"/>
      <c r="FXS286" s="857"/>
      <c r="FXT286" s="885"/>
      <c r="FXU286" s="857"/>
      <c r="FXV286" s="885"/>
      <c r="FXW286" s="857"/>
      <c r="FXX286" s="885"/>
      <c r="FXY286" s="857"/>
      <c r="FXZ286" s="885"/>
      <c r="FYA286" s="857"/>
      <c r="FYB286" s="885"/>
      <c r="FYC286" s="857"/>
      <c r="FYD286" s="885"/>
      <c r="FYE286" s="857"/>
      <c r="FYF286" s="885"/>
      <c r="FYG286" s="857"/>
      <c r="FYH286" s="885"/>
      <c r="FYI286" s="857"/>
      <c r="FYJ286" s="885"/>
      <c r="FYK286" s="857"/>
      <c r="FYL286" s="885"/>
      <c r="FYM286" s="857"/>
      <c r="FYN286" s="885"/>
      <c r="FYO286" s="857"/>
      <c r="FYP286" s="885"/>
      <c r="FYQ286" s="857"/>
      <c r="FYR286" s="885"/>
      <c r="FYS286" s="857"/>
      <c r="FYT286" s="885"/>
      <c r="FYU286" s="857"/>
      <c r="FYV286" s="885"/>
      <c r="FYW286" s="857"/>
      <c r="FYX286" s="885"/>
      <c r="FYY286" s="857"/>
      <c r="FYZ286" s="885"/>
      <c r="FZA286" s="857"/>
      <c r="FZB286" s="885"/>
      <c r="FZC286" s="857"/>
      <c r="FZD286" s="885"/>
      <c r="FZE286" s="857"/>
      <c r="FZF286" s="885"/>
      <c r="FZG286" s="857"/>
      <c r="FZH286" s="885"/>
      <c r="FZI286" s="857"/>
      <c r="FZJ286" s="885"/>
      <c r="FZK286" s="857"/>
      <c r="FZL286" s="885"/>
      <c r="FZM286" s="857"/>
      <c r="FZN286" s="885"/>
      <c r="FZO286" s="857"/>
      <c r="FZP286" s="885"/>
      <c r="FZQ286" s="857"/>
      <c r="FZR286" s="885"/>
      <c r="FZS286" s="857"/>
      <c r="FZT286" s="885"/>
      <c r="FZU286" s="857"/>
      <c r="FZV286" s="885"/>
      <c r="FZW286" s="857"/>
      <c r="FZX286" s="885"/>
      <c r="FZY286" s="857"/>
      <c r="FZZ286" s="885"/>
      <c r="GAA286" s="857"/>
      <c r="GAB286" s="885"/>
      <c r="GAC286" s="857"/>
      <c r="GAD286" s="885"/>
      <c r="GAE286" s="857"/>
      <c r="GAF286" s="885"/>
      <c r="GAG286" s="857"/>
      <c r="GAH286" s="885"/>
      <c r="GAI286" s="857"/>
      <c r="GAJ286" s="885"/>
      <c r="GAK286" s="857"/>
      <c r="GAL286" s="885"/>
      <c r="GAM286" s="857"/>
      <c r="GAN286" s="885"/>
      <c r="GAO286" s="857"/>
      <c r="GAP286" s="885"/>
      <c r="GAQ286" s="857"/>
      <c r="GAR286" s="885"/>
      <c r="GAS286" s="857"/>
      <c r="GAT286" s="885"/>
      <c r="GAU286" s="857"/>
      <c r="GAV286" s="885"/>
      <c r="GAW286" s="857"/>
      <c r="GAX286" s="885"/>
      <c r="GAY286" s="857"/>
      <c r="GAZ286" s="885"/>
      <c r="GBA286" s="857"/>
      <c r="GBB286" s="885"/>
      <c r="GBC286" s="857"/>
      <c r="GBD286" s="885"/>
      <c r="GBE286" s="857"/>
      <c r="GBF286" s="885"/>
      <c r="GBG286" s="857"/>
      <c r="GBH286" s="885"/>
      <c r="GBI286" s="857"/>
      <c r="GBJ286" s="885"/>
      <c r="GBK286" s="857"/>
      <c r="GBL286" s="885"/>
      <c r="GBM286" s="857"/>
      <c r="GBN286" s="885"/>
      <c r="GBO286" s="857"/>
      <c r="GBP286" s="885"/>
      <c r="GBQ286" s="857"/>
      <c r="GBR286" s="885"/>
      <c r="GBS286" s="857"/>
      <c r="GBT286" s="885"/>
      <c r="GBU286" s="857"/>
      <c r="GBV286" s="885"/>
      <c r="GBW286" s="857"/>
      <c r="GBX286" s="885"/>
      <c r="GBY286" s="857"/>
      <c r="GBZ286" s="885"/>
      <c r="GCA286" s="857"/>
      <c r="GCB286" s="885"/>
      <c r="GCC286" s="857"/>
      <c r="GCD286" s="885"/>
      <c r="GCE286" s="857"/>
      <c r="GCF286" s="885"/>
      <c r="GCG286" s="857"/>
      <c r="GCH286" s="885"/>
      <c r="GCI286" s="857"/>
      <c r="GCJ286" s="885"/>
      <c r="GCK286" s="857"/>
      <c r="GCL286" s="885"/>
      <c r="GCM286" s="857"/>
      <c r="GCN286" s="885"/>
      <c r="GCO286" s="857"/>
      <c r="GCP286" s="885"/>
      <c r="GCQ286" s="857"/>
      <c r="GCR286" s="885"/>
      <c r="GCS286" s="857"/>
      <c r="GCT286" s="885"/>
      <c r="GCU286" s="857"/>
      <c r="GCV286" s="885"/>
      <c r="GCW286" s="857"/>
      <c r="GCX286" s="885"/>
      <c r="GCY286" s="857"/>
      <c r="GCZ286" s="885"/>
      <c r="GDA286" s="857"/>
      <c r="GDB286" s="885"/>
      <c r="GDC286" s="857"/>
      <c r="GDD286" s="885"/>
      <c r="GDE286" s="857"/>
      <c r="GDF286" s="885"/>
      <c r="GDG286" s="857"/>
      <c r="GDH286" s="885"/>
      <c r="GDI286" s="857"/>
      <c r="GDJ286" s="885"/>
      <c r="GDK286" s="857"/>
      <c r="GDL286" s="885"/>
      <c r="GDM286" s="857"/>
      <c r="GDN286" s="885"/>
      <c r="GDO286" s="857"/>
      <c r="GDP286" s="885"/>
      <c r="GDQ286" s="857"/>
      <c r="GDR286" s="885"/>
      <c r="GDS286" s="857"/>
      <c r="GDT286" s="885"/>
      <c r="GDU286" s="857"/>
      <c r="GDV286" s="885"/>
      <c r="GDW286" s="857"/>
      <c r="GDX286" s="885"/>
      <c r="GDY286" s="857"/>
      <c r="GDZ286" s="885"/>
      <c r="GEA286" s="857"/>
      <c r="GEB286" s="885"/>
      <c r="GEC286" s="857"/>
      <c r="GED286" s="885"/>
      <c r="GEE286" s="857"/>
      <c r="GEF286" s="885"/>
      <c r="GEG286" s="857"/>
      <c r="GEH286" s="885"/>
      <c r="GEI286" s="857"/>
      <c r="GEJ286" s="885"/>
      <c r="GEK286" s="857"/>
      <c r="GEL286" s="885"/>
      <c r="GEM286" s="857"/>
      <c r="GEN286" s="885"/>
      <c r="GEO286" s="857"/>
      <c r="GEP286" s="885"/>
      <c r="GEQ286" s="857"/>
      <c r="GER286" s="885"/>
      <c r="GES286" s="857"/>
      <c r="GET286" s="885"/>
      <c r="GEU286" s="857"/>
      <c r="GEV286" s="885"/>
      <c r="GEW286" s="857"/>
      <c r="GEX286" s="885"/>
      <c r="GEY286" s="857"/>
      <c r="GEZ286" s="885"/>
      <c r="GFA286" s="857"/>
      <c r="GFB286" s="885"/>
      <c r="GFC286" s="857"/>
      <c r="GFD286" s="885"/>
      <c r="GFE286" s="857"/>
      <c r="GFF286" s="885"/>
      <c r="GFG286" s="857"/>
      <c r="GFH286" s="885"/>
      <c r="GFI286" s="857"/>
      <c r="GFJ286" s="885"/>
      <c r="GFK286" s="857"/>
      <c r="GFL286" s="885"/>
      <c r="GFM286" s="857"/>
      <c r="GFN286" s="885"/>
      <c r="GFO286" s="857"/>
      <c r="GFP286" s="885"/>
      <c r="GFQ286" s="857"/>
      <c r="GFR286" s="885"/>
      <c r="GFS286" s="857"/>
      <c r="GFT286" s="885"/>
      <c r="GFU286" s="857"/>
      <c r="GFV286" s="885"/>
      <c r="GFW286" s="857"/>
      <c r="GFX286" s="885"/>
      <c r="GFY286" s="857"/>
      <c r="GFZ286" s="885"/>
      <c r="GGA286" s="857"/>
      <c r="GGB286" s="885"/>
      <c r="GGC286" s="857"/>
      <c r="GGD286" s="885"/>
      <c r="GGE286" s="857"/>
      <c r="GGF286" s="885"/>
      <c r="GGG286" s="857"/>
      <c r="GGH286" s="885"/>
      <c r="GGI286" s="857"/>
      <c r="GGJ286" s="885"/>
      <c r="GGK286" s="857"/>
      <c r="GGL286" s="885"/>
      <c r="GGM286" s="857"/>
      <c r="GGN286" s="885"/>
      <c r="GGO286" s="857"/>
      <c r="GGP286" s="885"/>
      <c r="GGQ286" s="857"/>
      <c r="GGR286" s="885"/>
      <c r="GGS286" s="857"/>
      <c r="GGT286" s="885"/>
      <c r="GGU286" s="857"/>
      <c r="GGV286" s="885"/>
      <c r="GGW286" s="857"/>
      <c r="GGX286" s="885"/>
      <c r="GGY286" s="857"/>
      <c r="GGZ286" s="885"/>
      <c r="GHA286" s="857"/>
      <c r="GHB286" s="885"/>
      <c r="GHC286" s="857"/>
      <c r="GHD286" s="885"/>
      <c r="GHE286" s="857"/>
      <c r="GHF286" s="885"/>
      <c r="GHG286" s="857"/>
      <c r="GHH286" s="885"/>
      <c r="GHI286" s="857"/>
      <c r="GHJ286" s="885"/>
      <c r="GHK286" s="857"/>
      <c r="GHL286" s="885"/>
      <c r="GHM286" s="857"/>
      <c r="GHN286" s="885"/>
      <c r="GHO286" s="857"/>
      <c r="GHP286" s="885"/>
      <c r="GHQ286" s="857"/>
      <c r="GHR286" s="885"/>
      <c r="GHS286" s="857"/>
      <c r="GHT286" s="885"/>
      <c r="GHU286" s="857"/>
      <c r="GHV286" s="885"/>
      <c r="GHW286" s="857"/>
      <c r="GHX286" s="885"/>
      <c r="GHY286" s="857"/>
      <c r="GHZ286" s="885"/>
      <c r="GIA286" s="857"/>
      <c r="GIB286" s="885"/>
      <c r="GIC286" s="857"/>
      <c r="GID286" s="885"/>
      <c r="GIE286" s="857"/>
      <c r="GIF286" s="885"/>
      <c r="GIG286" s="857"/>
      <c r="GIH286" s="885"/>
      <c r="GII286" s="857"/>
      <c r="GIJ286" s="885"/>
      <c r="GIK286" s="857"/>
      <c r="GIL286" s="885"/>
      <c r="GIM286" s="857"/>
      <c r="GIN286" s="885"/>
      <c r="GIO286" s="857"/>
      <c r="GIP286" s="885"/>
      <c r="GIQ286" s="857"/>
      <c r="GIR286" s="885"/>
      <c r="GIS286" s="857"/>
      <c r="GIT286" s="885"/>
      <c r="GIU286" s="857"/>
      <c r="GIV286" s="885"/>
      <c r="GIW286" s="857"/>
      <c r="GIX286" s="885"/>
      <c r="GIY286" s="857"/>
      <c r="GIZ286" s="885"/>
      <c r="GJA286" s="857"/>
      <c r="GJB286" s="885"/>
      <c r="GJC286" s="857"/>
      <c r="GJD286" s="885"/>
      <c r="GJE286" s="857"/>
      <c r="GJF286" s="885"/>
      <c r="GJG286" s="857"/>
      <c r="GJH286" s="885"/>
      <c r="GJI286" s="857"/>
      <c r="GJJ286" s="885"/>
      <c r="GJK286" s="857"/>
      <c r="GJL286" s="885"/>
      <c r="GJM286" s="857"/>
      <c r="GJN286" s="885"/>
      <c r="GJO286" s="857"/>
      <c r="GJP286" s="885"/>
      <c r="GJQ286" s="857"/>
      <c r="GJR286" s="885"/>
      <c r="GJS286" s="857"/>
      <c r="GJT286" s="885"/>
      <c r="GJU286" s="857"/>
      <c r="GJV286" s="885"/>
      <c r="GJW286" s="857"/>
      <c r="GJX286" s="885"/>
      <c r="GJY286" s="857"/>
      <c r="GJZ286" s="885"/>
      <c r="GKA286" s="857"/>
      <c r="GKB286" s="885"/>
      <c r="GKC286" s="857"/>
      <c r="GKD286" s="885"/>
      <c r="GKE286" s="857"/>
      <c r="GKF286" s="885"/>
      <c r="GKG286" s="857"/>
      <c r="GKH286" s="885"/>
      <c r="GKI286" s="857"/>
      <c r="GKJ286" s="885"/>
      <c r="GKK286" s="857"/>
      <c r="GKL286" s="885"/>
      <c r="GKM286" s="857"/>
      <c r="GKN286" s="885"/>
      <c r="GKO286" s="857"/>
      <c r="GKP286" s="885"/>
      <c r="GKQ286" s="857"/>
      <c r="GKR286" s="885"/>
      <c r="GKS286" s="857"/>
      <c r="GKT286" s="885"/>
      <c r="GKU286" s="857"/>
      <c r="GKV286" s="885"/>
      <c r="GKW286" s="857"/>
      <c r="GKX286" s="885"/>
      <c r="GKY286" s="857"/>
      <c r="GKZ286" s="885"/>
      <c r="GLA286" s="857"/>
      <c r="GLB286" s="885"/>
      <c r="GLC286" s="857"/>
      <c r="GLD286" s="885"/>
      <c r="GLE286" s="857"/>
      <c r="GLF286" s="885"/>
      <c r="GLG286" s="857"/>
      <c r="GLH286" s="885"/>
      <c r="GLI286" s="857"/>
      <c r="GLJ286" s="885"/>
      <c r="GLK286" s="857"/>
      <c r="GLL286" s="885"/>
      <c r="GLM286" s="857"/>
      <c r="GLN286" s="885"/>
      <c r="GLO286" s="857"/>
      <c r="GLP286" s="885"/>
      <c r="GLQ286" s="857"/>
      <c r="GLR286" s="885"/>
      <c r="GLS286" s="857"/>
      <c r="GLT286" s="885"/>
      <c r="GLU286" s="857"/>
      <c r="GLV286" s="885"/>
      <c r="GLW286" s="857"/>
      <c r="GLX286" s="885"/>
      <c r="GLY286" s="857"/>
      <c r="GLZ286" s="885"/>
      <c r="GMA286" s="857"/>
      <c r="GMB286" s="885"/>
      <c r="GMC286" s="857"/>
      <c r="GMD286" s="885"/>
      <c r="GME286" s="857"/>
      <c r="GMF286" s="885"/>
      <c r="GMG286" s="857"/>
      <c r="GMH286" s="885"/>
      <c r="GMI286" s="857"/>
      <c r="GMJ286" s="885"/>
      <c r="GMK286" s="857"/>
      <c r="GML286" s="885"/>
      <c r="GMM286" s="857"/>
      <c r="GMN286" s="885"/>
      <c r="GMO286" s="857"/>
      <c r="GMP286" s="885"/>
      <c r="GMQ286" s="857"/>
      <c r="GMR286" s="885"/>
      <c r="GMS286" s="857"/>
      <c r="GMT286" s="885"/>
      <c r="GMU286" s="857"/>
      <c r="GMV286" s="885"/>
      <c r="GMW286" s="857"/>
      <c r="GMX286" s="885"/>
      <c r="GMY286" s="857"/>
      <c r="GMZ286" s="885"/>
      <c r="GNA286" s="857"/>
      <c r="GNB286" s="885"/>
      <c r="GNC286" s="857"/>
      <c r="GND286" s="885"/>
      <c r="GNE286" s="857"/>
      <c r="GNF286" s="885"/>
      <c r="GNG286" s="857"/>
      <c r="GNH286" s="885"/>
      <c r="GNI286" s="857"/>
      <c r="GNJ286" s="885"/>
      <c r="GNK286" s="857"/>
      <c r="GNL286" s="885"/>
      <c r="GNM286" s="857"/>
      <c r="GNN286" s="885"/>
      <c r="GNO286" s="857"/>
      <c r="GNP286" s="885"/>
      <c r="GNQ286" s="857"/>
      <c r="GNR286" s="885"/>
      <c r="GNS286" s="857"/>
      <c r="GNT286" s="885"/>
      <c r="GNU286" s="857"/>
      <c r="GNV286" s="885"/>
      <c r="GNW286" s="857"/>
      <c r="GNX286" s="885"/>
      <c r="GNY286" s="857"/>
      <c r="GNZ286" s="885"/>
      <c r="GOA286" s="857"/>
      <c r="GOB286" s="885"/>
      <c r="GOC286" s="857"/>
      <c r="GOD286" s="885"/>
      <c r="GOE286" s="857"/>
      <c r="GOF286" s="885"/>
      <c r="GOG286" s="857"/>
      <c r="GOH286" s="885"/>
      <c r="GOI286" s="857"/>
      <c r="GOJ286" s="885"/>
      <c r="GOK286" s="857"/>
      <c r="GOL286" s="885"/>
      <c r="GOM286" s="857"/>
      <c r="GON286" s="885"/>
      <c r="GOO286" s="857"/>
      <c r="GOP286" s="885"/>
      <c r="GOQ286" s="857"/>
      <c r="GOR286" s="885"/>
      <c r="GOS286" s="857"/>
      <c r="GOT286" s="885"/>
      <c r="GOU286" s="857"/>
      <c r="GOV286" s="885"/>
      <c r="GOW286" s="857"/>
      <c r="GOX286" s="885"/>
      <c r="GOY286" s="857"/>
      <c r="GOZ286" s="885"/>
      <c r="GPA286" s="857"/>
      <c r="GPB286" s="885"/>
      <c r="GPC286" s="857"/>
      <c r="GPD286" s="885"/>
      <c r="GPE286" s="857"/>
      <c r="GPF286" s="885"/>
      <c r="GPG286" s="857"/>
      <c r="GPH286" s="885"/>
      <c r="GPI286" s="857"/>
      <c r="GPJ286" s="885"/>
      <c r="GPK286" s="857"/>
      <c r="GPL286" s="885"/>
      <c r="GPM286" s="857"/>
      <c r="GPN286" s="885"/>
      <c r="GPO286" s="857"/>
      <c r="GPP286" s="885"/>
      <c r="GPQ286" s="857"/>
      <c r="GPR286" s="885"/>
      <c r="GPS286" s="857"/>
      <c r="GPT286" s="885"/>
      <c r="GPU286" s="857"/>
      <c r="GPV286" s="885"/>
      <c r="GPW286" s="857"/>
      <c r="GPX286" s="885"/>
      <c r="GPY286" s="857"/>
      <c r="GPZ286" s="885"/>
      <c r="GQA286" s="857"/>
      <c r="GQB286" s="885"/>
      <c r="GQC286" s="857"/>
      <c r="GQD286" s="885"/>
      <c r="GQE286" s="857"/>
      <c r="GQF286" s="885"/>
      <c r="GQG286" s="857"/>
      <c r="GQH286" s="885"/>
      <c r="GQI286" s="857"/>
      <c r="GQJ286" s="885"/>
      <c r="GQK286" s="857"/>
      <c r="GQL286" s="885"/>
      <c r="GQM286" s="857"/>
      <c r="GQN286" s="885"/>
      <c r="GQO286" s="857"/>
      <c r="GQP286" s="885"/>
      <c r="GQQ286" s="857"/>
      <c r="GQR286" s="885"/>
      <c r="GQS286" s="857"/>
      <c r="GQT286" s="885"/>
      <c r="GQU286" s="857"/>
      <c r="GQV286" s="885"/>
      <c r="GQW286" s="857"/>
      <c r="GQX286" s="885"/>
      <c r="GQY286" s="857"/>
      <c r="GQZ286" s="885"/>
      <c r="GRA286" s="857"/>
      <c r="GRB286" s="885"/>
      <c r="GRC286" s="857"/>
      <c r="GRD286" s="885"/>
      <c r="GRE286" s="857"/>
      <c r="GRF286" s="885"/>
      <c r="GRG286" s="857"/>
      <c r="GRH286" s="885"/>
      <c r="GRI286" s="857"/>
      <c r="GRJ286" s="885"/>
      <c r="GRK286" s="857"/>
      <c r="GRL286" s="885"/>
      <c r="GRM286" s="857"/>
      <c r="GRN286" s="885"/>
      <c r="GRO286" s="857"/>
      <c r="GRP286" s="885"/>
      <c r="GRQ286" s="857"/>
      <c r="GRR286" s="885"/>
      <c r="GRS286" s="857"/>
      <c r="GRT286" s="885"/>
      <c r="GRU286" s="857"/>
      <c r="GRV286" s="885"/>
      <c r="GRW286" s="857"/>
      <c r="GRX286" s="885"/>
      <c r="GRY286" s="857"/>
      <c r="GRZ286" s="885"/>
      <c r="GSA286" s="857"/>
      <c r="GSB286" s="885"/>
      <c r="GSC286" s="857"/>
      <c r="GSD286" s="885"/>
      <c r="GSE286" s="857"/>
      <c r="GSF286" s="885"/>
      <c r="GSG286" s="857"/>
      <c r="GSH286" s="885"/>
      <c r="GSI286" s="857"/>
      <c r="GSJ286" s="885"/>
      <c r="GSK286" s="857"/>
      <c r="GSL286" s="885"/>
      <c r="GSM286" s="857"/>
      <c r="GSN286" s="885"/>
      <c r="GSO286" s="857"/>
      <c r="GSP286" s="885"/>
      <c r="GSQ286" s="857"/>
      <c r="GSR286" s="885"/>
      <c r="GSS286" s="857"/>
      <c r="GST286" s="885"/>
      <c r="GSU286" s="857"/>
      <c r="GSV286" s="885"/>
      <c r="GSW286" s="857"/>
      <c r="GSX286" s="885"/>
      <c r="GSY286" s="857"/>
      <c r="GSZ286" s="885"/>
      <c r="GTA286" s="857"/>
      <c r="GTB286" s="885"/>
      <c r="GTC286" s="857"/>
      <c r="GTD286" s="885"/>
      <c r="GTE286" s="857"/>
      <c r="GTF286" s="885"/>
      <c r="GTG286" s="857"/>
      <c r="GTH286" s="885"/>
      <c r="GTI286" s="857"/>
      <c r="GTJ286" s="885"/>
      <c r="GTK286" s="857"/>
      <c r="GTL286" s="885"/>
      <c r="GTM286" s="857"/>
      <c r="GTN286" s="885"/>
      <c r="GTO286" s="857"/>
      <c r="GTP286" s="885"/>
      <c r="GTQ286" s="857"/>
      <c r="GTR286" s="885"/>
      <c r="GTS286" s="857"/>
      <c r="GTT286" s="885"/>
      <c r="GTU286" s="857"/>
      <c r="GTV286" s="885"/>
      <c r="GTW286" s="857"/>
      <c r="GTX286" s="885"/>
      <c r="GTY286" s="857"/>
      <c r="GTZ286" s="885"/>
      <c r="GUA286" s="857"/>
      <c r="GUB286" s="885"/>
      <c r="GUC286" s="857"/>
      <c r="GUD286" s="885"/>
      <c r="GUE286" s="857"/>
      <c r="GUF286" s="885"/>
      <c r="GUG286" s="857"/>
      <c r="GUH286" s="885"/>
      <c r="GUI286" s="857"/>
      <c r="GUJ286" s="885"/>
      <c r="GUK286" s="857"/>
      <c r="GUL286" s="885"/>
      <c r="GUM286" s="857"/>
      <c r="GUN286" s="885"/>
      <c r="GUO286" s="857"/>
      <c r="GUP286" s="885"/>
      <c r="GUQ286" s="857"/>
      <c r="GUR286" s="885"/>
      <c r="GUS286" s="857"/>
      <c r="GUT286" s="885"/>
      <c r="GUU286" s="857"/>
      <c r="GUV286" s="885"/>
      <c r="GUW286" s="857"/>
      <c r="GUX286" s="885"/>
      <c r="GUY286" s="857"/>
      <c r="GUZ286" s="885"/>
      <c r="GVA286" s="857"/>
      <c r="GVB286" s="885"/>
      <c r="GVC286" s="857"/>
      <c r="GVD286" s="885"/>
      <c r="GVE286" s="857"/>
      <c r="GVF286" s="885"/>
      <c r="GVG286" s="857"/>
      <c r="GVH286" s="885"/>
      <c r="GVI286" s="857"/>
      <c r="GVJ286" s="885"/>
      <c r="GVK286" s="857"/>
      <c r="GVL286" s="885"/>
      <c r="GVM286" s="857"/>
      <c r="GVN286" s="885"/>
      <c r="GVO286" s="857"/>
      <c r="GVP286" s="885"/>
      <c r="GVQ286" s="857"/>
      <c r="GVR286" s="885"/>
      <c r="GVS286" s="857"/>
      <c r="GVT286" s="885"/>
      <c r="GVU286" s="857"/>
      <c r="GVV286" s="885"/>
      <c r="GVW286" s="857"/>
      <c r="GVX286" s="885"/>
      <c r="GVY286" s="857"/>
      <c r="GVZ286" s="885"/>
      <c r="GWA286" s="857"/>
      <c r="GWB286" s="885"/>
      <c r="GWC286" s="857"/>
      <c r="GWD286" s="885"/>
      <c r="GWE286" s="857"/>
      <c r="GWF286" s="885"/>
      <c r="GWG286" s="857"/>
      <c r="GWH286" s="885"/>
      <c r="GWI286" s="857"/>
      <c r="GWJ286" s="885"/>
      <c r="GWK286" s="857"/>
      <c r="GWL286" s="885"/>
      <c r="GWM286" s="857"/>
      <c r="GWN286" s="885"/>
      <c r="GWO286" s="857"/>
      <c r="GWP286" s="885"/>
      <c r="GWQ286" s="857"/>
      <c r="GWR286" s="885"/>
      <c r="GWS286" s="857"/>
      <c r="GWT286" s="885"/>
      <c r="GWU286" s="857"/>
      <c r="GWV286" s="885"/>
      <c r="GWW286" s="857"/>
      <c r="GWX286" s="885"/>
      <c r="GWY286" s="857"/>
      <c r="GWZ286" s="885"/>
      <c r="GXA286" s="857"/>
      <c r="GXB286" s="885"/>
      <c r="GXC286" s="857"/>
      <c r="GXD286" s="885"/>
      <c r="GXE286" s="857"/>
      <c r="GXF286" s="885"/>
      <c r="GXG286" s="857"/>
      <c r="GXH286" s="885"/>
      <c r="GXI286" s="857"/>
      <c r="GXJ286" s="885"/>
      <c r="GXK286" s="857"/>
      <c r="GXL286" s="885"/>
      <c r="GXM286" s="857"/>
      <c r="GXN286" s="885"/>
      <c r="GXO286" s="857"/>
      <c r="GXP286" s="885"/>
      <c r="GXQ286" s="857"/>
      <c r="GXR286" s="885"/>
      <c r="GXS286" s="857"/>
      <c r="GXT286" s="885"/>
      <c r="GXU286" s="857"/>
      <c r="GXV286" s="885"/>
      <c r="GXW286" s="857"/>
      <c r="GXX286" s="885"/>
      <c r="GXY286" s="857"/>
      <c r="GXZ286" s="885"/>
      <c r="GYA286" s="857"/>
      <c r="GYB286" s="885"/>
      <c r="GYC286" s="857"/>
      <c r="GYD286" s="885"/>
      <c r="GYE286" s="857"/>
      <c r="GYF286" s="885"/>
      <c r="GYG286" s="857"/>
      <c r="GYH286" s="885"/>
      <c r="GYI286" s="857"/>
      <c r="GYJ286" s="885"/>
      <c r="GYK286" s="857"/>
      <c r="GYL286" s="885"/>
      <c r="GYM286" s="857"/>
      <c r="GYN286" s="885"/>
      <c r="GYO286" s="857"/>
      <c r="GYP286" s="885"/>
      <c r="GYQ286" s="857"/>
      <c r="GYR286" s="885"/>
      <c r="GYS286" s="857"/>
      <c r="GYT286" s="885"/>
      <c r="GYU286" s="857"/>
      <c r="GYV286" s="885"/>
      <c r="GYW286" s="857"/>
      <c r="GYX286" s="885"/>
      <c r="GYY286" s="857"/>
      <c r="GYZ286" s="885"/>
      <c r="GZA286" s="857"/>
      <c r="GZB286" s="885"/>
      <c r="GZC286" s="857"/>
      <c r="GZD286" s="885"/>
      <c r="GZE286" s="857"/>
      <c r="GZF286" s="885"/>
      <c r="GZG286" s="857"/>
      <c r="GZH286" s="885"/>
      <c r="GZI286" s="857"/>
      <c r="GZJ286" s="885"/>
      <c r="GZK286" s="857"/>
      <c r="GZL286" s="885"/>
      <c r="GZM286" s="857"/>
      <c r="GZN286" s="885"/>
      <c r="GZO286" s="857"/>
      <c r="GZP286" s="885"/>
      <c r="GZQ286" s="857"/>
      <c r="GZR286" s="885"/>
      <c r="GZS286" s="857"/>
      <c r="GZT286" s="885"/>
      <c r="GZU286" s="857"/>
      <c r="GZV286" s="885"/>
      <c r="GZW286" s="857"/>
      <c r="GZX286" s="885"/>
      <c r="GZY286" s="857"/>
      <c r="GZZ286" s="885"/>
      <c r="HAA286" s="857"/>
      <c r="HAB286" s="885"/>
      <c r="HAC286" s="857"/>
      <c r="HAD286" s="885"/>
      <c r="HAE286" s="857"/>
      <c r="HAF286" s="885"/>
      <c r="HAG286" s="857"/>
      <c r="HAH286" s="885"/>
      <c r="HAI286" s="857"/>
      <c r="HAJ286" s="885"/>
      <c r="HAK286" s="857"/>
      <c r="HAL286" s="885"/>
      <c r="HAM286" s="857"/>
      <c r="HAN286" s="885"/>
      <c r="HAO286" s="857"/>
      <c r="HAP286" s="885"/>
      <c r="HAQ286" s="857"/>
      <c r="HAR286" s="885"/>
      <c r="HAS286" s="857"/>
      <c r="HAT286" s="885"/>
      <c r="HAU286" s="857"/>
      <c r="HAV286" s="885"/>
      <c r="HAW286" s="857"/>
      <c r="HAX286" s="885"/>
      <c r="HAY286" s="857"/>
      <c r="HAZ286" s="885"/>
      <c r="HBA286" s="857"/>
      <c r="HBB286" s="885"/>
      <c r="HBC286" s="857"/>
      <c r="HBD286" s="885"/>
      <c r="HBE286" s="857"/>
      <c r="HBF286" s="885"/>
      <c r="HBG286" s="857"/>
      <c r="HBH286" s="885"/>
      <c r="HBI286" s="857"/>
      <c r="HBJ286" s="885"/>
      <c r="HBK286" s="857"/>
      <c r="HBL286" s="885"/>
      <c r="HBM286" s="857"/>
      <c r="HBN286" s="885"/>
      <c r="HBO286" s="857"/>
      <c r="HBP286" s="885"/>
      <c r="HBQ286" s="857"/>
      <c r="HBR286" s="885"/>
      <c r="HBS286" s="857"/>
      <c r="HBT286" s="885"/>
      <c r="HBU286" s="857"/>
      <c r="HBV286" s="885"/>
      <c r="HBW286" s="857"/>
      <c r="HBX286" s="885"/>
      <c r="HBY286" s="857"/>
      <c r="HBZ286" s="885"/>
      <c r="HCA286" s="857"/>
      <c r="HCB286" s="885"/>
      <c r="HCC286" s="857"/>
      <c r="HCD286" s="885"/>
      <c r="HCE286" s="857"/>
      <c r="HCF286" s="885"/>
      <c r="HCG286" s="857"/>
      <c r="HCH286" s="885"/>
      <c r="HCI286" s="857"/>
      <c r="HCJ286" s="885"/>
      <c r="HCK286" s="857"/>
      <c r="HCL286" s="885"/>
      <c r="HCM286" s="857"/>
      <c r="HCN286" s="885"/>
      <c r="HCO286" s="857"/>
      <c r="HCP286" s="885"/>
      <c r="HCQ286" s="857"/>
      <c r="HCR286" s="885"/>
      <c r="HCS286" s="857"/>
      <c r="HCT286" s="885"/>
      <c r="HCU286" s="857"/>
      <c r="HCV286" s="885"/>
      <c r="HCW286" s="857"/>
      <c r="HCX286" s="885"/>
      <c r="HCY286" s="857"/>
      <c r="HCZ286" s="885"/>
      <c r="HDA286" s="857"/>
      <c r="HDB286" s="885"/>
      <c r="HDC286" s="857"/>
      <c r="HDD286" s="885"/>
      <c r="HDE286" s="857"/>
      <c r="HDF286" s="885"/>
      <c r="HDG286" s="857"/>
      <c r="HDH286" s="885"/>
      <c r="HDI286" s="857"/>
      <c r="HDJ286" s="885"/>
      <c r="HDK286" s="857"/>
      <c r="HDL286" s="885"/>
      <c r="HDM286" s="857"/>
      <c r="HDN286" s="885"/>
      <c r="HDO286" s="857"/>
      <c r="HDP286" s="885"/>
      <c r="HDQ286" s="857"/>
      <c r="HDR286" s="885"/>
      <c r="HDS286" s="857"/>
      <c r="HDT286" s="885"/>
      <c r="HDU286" s="857"/>
      <c r="HDV286" s="885"/>
      <c r="HDW286" s="857"/>
      <c r="HDX286" s="885"/>
      <c r="HDY286" s="857"/>
      <c r="HDZ286" s="885"/>
      <c r="HEA286" s="857"/>
      <c r="HEB286" s="885"/>
      <c r="HEC286" s="857"/>
      <c r="HED286" s="885"/>
      <c r="HEE286" s="857"/>
      <c r="HEF286" s="885"/>
      <c r="HEG286" s="857"/>
      <c r="HEH286" s="885"/>
      <c r="HEI286" s="857"/>
      <c r="HEJ286" s="885"/>
      <c r="HEK286" s="857"/>
      <c r="HEL286" s="885"/>
      <c r="HEM286" s="857"/>
      <c r="HEN286" s="885"/>
      <c r="HEO286" s="857"/>
      <c r="HEP286" s="885"/>
      <c r="HEQ286" s="857"/>
      <c r="HER286" s="885"/>
      <c r="HES286" s="857"/>
      <c r="HET286" s="885"/>
      <c r="HEU286" s="857"/>
      <c r="HEV286" s="885"/>
      <c r="HEW286" s="857"/>
      <c r="HEX286" s="885"/>
      <c r="HEY286" s="857"/>
      <c r="HEZ286" s="885"/>
      <c r="HFA286" s="857"/>
      <c r="HFB286" s="885"/>
      <c r="HFC286" s="857"/>
      <c r="HFD286" s="885"/>
      <c r="HFE286" s="857"/>
      <c r="HFF286" s="885"/>
      <c r="HFG286" s="857"/>
      <c r="HFH286" s="885"/>
      <c r="HFI286" s="857"/>
      <c r="HFJ286" s="885"/>
      <c r="HFK286" s="857"/>
      <c r="HFL286" s="885"/>
      <c r="HFM286" s="857"/>
      <c r="HFN286" s="885"/>
      <c r="HFO286" s="857"/>
      <c r="HFP286" s="885"/>
      <c r="HFQ286" s="857"/>
      <c r="HFR286" s="885"/>
      <c r="HFS286" s="857"/>
      <c r="HFT286" s="885"/>
      <c r="HFU286" s="857"/>
      <c r="HFV286" s="885"/>
      <c r="HFW286" s="857"/>
      <c r="HFX286" s="885"/>
      <c r="HFY286" s="857"/>
      <c r="HFZ286" s="885"/>
      <c r="HGA286" s="857"/>
      <c r="HGB286" s="885"/>
      <c r="HGC286" s="857"/>
      <c r="HGD286" s="885"/>
      <c r="HGE286" s="857"/>
      <c r="HGF286" s="885"/>
      <c r="HGG286" s="857"/>
      <c r="HGH286" s="885"/>
      <c r="HGI286" s="857"/>
      <c r="HGJ286" s="885"/>
      <c r="HGK286" s="857"/>
      <c r="HGL286" s="885"/>
      <c r="HGM286" s="857"/>
      <c r="HGN286" s="885"/>
      <c r="HGO286" s="857"/>
      <c r="HGP286" s="885"/>
      <c r="HGQ286" s="857"/>
      <c r="HGR286" s="885"/>
      <c r="HGS286" s="857"/>
      <c r="HGT286" s="885"/>
      <c r="HGU286" s="857"/>
      <c r="HGV286" s="885"/>
      <c r="HGW286" s="857"/>
      <c r="HGX286" s="885"/>
      <c r="HGY286" s="857"/>
      <c r="HGZ286" s="885"/>
      <c r="HHA286" s="857"/>
      <c r="HHB286" s="885"/>
      <c r="HHC286" s="857"/>
      <c r="HHD286" s="885"/>
      <c r="HHE286" s="857"/>
      <c r="HHF286" s="885"/>
      <c r="HHG286" s="857"/>
      <c r="HHH286" s="885"/>
      <c r="HHI286" s="857"/>
      <c r="HHJ286" s="885"/>
      <c r="HHK286" s="857"/>
      <c r="HHL286" s="885"/>
      <c r="HHM286" s="857"/>
      <c r="HHN286" s="885"/>
      <c r="HHO286" s="857"/>
      <c r="HHP286" s="885"/>
      <c r="HHQ286" s="857"/>
      <c r="HHR286" s="885"/>
      <c r="HHS286" s="857"/>
      <c r="HHT286" s="885"/>
      <c r="HHU286" s="857"/>
      <c r="HHV286" s="885"/>
      <c r="HHW286" s="857"/>
      <c r="HHX286" s="885"/>
      <c r="HHY286" s="857"/>
      <c r="HHZ286" s="885"/>
      <c r="HIA286" s="857"/>
      <c r="HIB286" s="885"/>
      <c r="HIC286" s="857"/>
      <c r="HID286" s="885"/>
      <c r="HIE286" s="857"/>
      <c r="HIF286" s="885"/>
      <c r="HIG286" s="857"/>
      <c r="HIH286" s="885"/>
      <c r="HII286" s="857"/>
      <c r="HIJ286" s="885"/>
      <c r="HIK286" s="857"/>
      <c r="HIL286" s="885"/>
      <c r="HIM286" s="857"/>
      <c r="HIN286" s="885"/>
      <c r="HIO286" s="857"/>
      <c r="HIP286" s="885"/>
      <c r="HIQ286" s="857"/>
      <c r="HIR286" s="885"/>
      <c r="HIS286" s="857"/>
      <c r="HIT286" s="885"/>
      <c r="HIU286" s="857"/>
      <c r="HIV286" s="885"/>
      <c r="HIW286" s="857"/>
      <c r="HIX286" s="885"/>
      <c r="HIY286" s="857"/>
      <c r="HIZ286" s="885"/>
      <c r="HJA286" s="857"/>
      <c r="HJB286" s="885"/>
      <c r="HJC286" s="857"/>
      <c r="HJD286" s="885"/>
      <c r="HJE286" s="857"/>
      <c r="HJF286" s="885"/>
      <c r="HJG286" s="857"/>
      <c r="HJH286" s="885"/>
      <c r="HJI286" s="857"/>
      <c r="HJJ286" s="885"/>
      <c r="HJK286" s="857"/>
      <c r="HJL286" s="885"/>
      <c r="HJM286" s="857"/>
      <c r="HJN286" s="885"/>
      <c r="HJO286" s="857"/>
      <c r="HJP286" s="885"/>
      <c r="HJQ286" s="857"/>
      <c r="HJR286" s="885"/>
      <c r="HJS286" s="857"/>
      <c r="HJT286" s="885"/>
      <c r="HJU286" s="857"/>
      <c r="HJV286" s="885"/>
      <c r="HJW286" s="857"/>
      <c r="HJX286" s="885"/>
      <c r="HJY286" s="857"/>
      <c r="HJZ286" s="885"/>
      <c r="HKA286" s="857"/>
      <c r="HKB286" s="885"/>
      <c r="HKC286" s="857"/>
      <c r="HKD286" s="885"/>
      <c r="HKE286" s="857"/>
      <c r="HKF286" s="885"/>
      <c r="HKG286" s="857"/>
      <c r="HKH286" s="885"/>
      <c r="HKI286" s="857"/>
      <c r="HKJ286" s="885"/>
      <c r="HKK286" s="857"/>
      <c r="HKL286" s="885"/>
      <c r="HKM286" s="857"/>
      <c r="HKN286" s="885"/>
      <c r="HKO286" s="857"/>
      <c r="HKP286" s="885"/>
      <c r="HKQ286" s="857"/>
      <c r="HKR286" s="885"/>
      <c r="HKS286" s="857"/>
      <c r="HKT286" s="885"/>
      <c r="HKU286" s="857"/>
      <c r="HKV286" s="885"/>
      <c r="HKW286" s="857"/>
      <c r="HKX286" s="885"/>
      <c r="HKY286" s="857"/>
      <c r="HKZ286" s="885"/>
      <c r="HLA286" s="857"/>
      <c r="HLB286" s="885"/>
      <c r="HLC286" s="857"/>
      <c r="HLD286" s="885"/>
      <c r="HLE286" s="857"/>
      <c r="HLF286" s="885"/>
      <c r="HLG286" s="857"/>
      <c r="HLH286" s="885"/>
      <c r="HLI286" s="857"/>
      <c r="HLJ286" s="885"/>
      <c r="HLK286" s="857"/>
      <c r="HLL286" s="885"/>
      <c r="HLM286" s="857"/>
      <c r="HLN286" s="885"/>
      <c r="HLO286" s="857"/>
      <c r="HLP286" s="885"/>
      <c r="HLQ286" s="857"/>
      <c r="HLR286" s="885"/>
      <c r="HLS286" s="857"/>
      <c r="HLT286" s="885"/>
      <c r="HLU286" s="857"/>
      <c r="HLV286" s="885"/>
      <c r="HLW286" s="857"/>
      <c r="HLX286" s="885"/>
      <c r="HLY286" s="857"/>
      <c r="HLZ286" s="885"/>
      <c r="HMA286" s="857"/>
      <c r="HMB286" s="885"/>
      <c r="HMC286" s="857"/>
      <c r="HMD286" s="885"/>
      <c r="HME286" s="857"/>
      <c r="HMF286" s="885"/>
      <c r="HMG286" s="857"/>
      <c r="HMH286" s="885"/>
      <c r="HMI286" s="857"/>
      <c r="HMJ286" s="885"/>
      <c r="HMK286" s="857"/>
      <c r="HML286" s="885"/>
      <c r="HMM286" s="857"/>
      <c r="HMN286" s="885"/>
      <c r="HMO286" s="857"/>
      <c r="HMP286" s="885"/>
      <c r="HMQ286" s="857"/>
      <c r="HMR286" s="885"/>
      <c r="HMS286" s="857"/>
      <c r="HMT286" s="885"/>
      <c r="HMU286" s="857"/>
      <c r="HMV286" s="885"/>
      <c r="HMW286" s="857"/>
      <c r="HMX286" s="885"/>
      <c r="HMY286" s="857"/>
      <c r="HMZ286" s="885"/>
      <c r="HNA286" s="857"/>
      <c r="HNB286" s="885"/>
      <c r="HNC286" s="857"/>
      <c r="HND286" s="885"/>
      <c r="HNE286" s="857"/>
      <c r="HNF286" s="885"/>
      <c r="HNG286" s="857"/>
      <c r="HNH286" s="885"/>
      <c r="HNI286" s="857"/>
      <c r="HNJ286" s="885"/>
      <c r="HNK286" s="857"/>
      <c r="HNL286" s="885"/>
      <c r="HNM286" s="857"/>
      <c r="HNN286" s="885"/>
      <c r="HNO286" s="857"/>
      <c r="HNP286" s="885"/>
      <c r="HNQ286" s="857"/>
      <c r="HNR286" s="885"/>
      <c r="HNS286" s="857"/>
      <c r="HNT286" s="885"/>
      <c r="HNU286" s="857"/>
      <c r="HNV286" s="885"/>
      <c r="HNW286" s="857"/>
      <c r="HNX286" s="885"/>
      <c r="HNY286" s="857"/>
      <c r="HNZ286" s="885"/>
      <c r="HOA286" s="857"/>
      <c r="HOB286" s="885"/>
      <c r="HOC286" s="857"/>
      <c r="HOD286" s="885"/>
      <c r="HOE286" s="857"/>
      <c r="HOF286" s="885"/>
      <c r="HOG286" s="857"/>
      <c r="HOH286" s="885"/>
      <c r="HOI286" s="857"/>
      <c r="HOJ286" s="885"/>
      <c r="HOK286" s="857"/>
      <c r="HOL286" s="885"/>
      <c r="HOM286" s="857"/>
      <c r="HON286" s="885"/>
      <c r="HOO286" s="857"/>
      <c r="HOP286" s="885"/>
      <c r="HOQ286" s="857"/>
      <c r="HOR286" s="885"/>
      <c r="HOS286" s="857"/>
      <c r="HOT286" s="885"/>
      <c r="HOU286" s="857"/>
      <c r="HOV286" s="885"/>
      <c r="HOW286" s="857"/>
      <c r="HOX286" s="885"/>
      <c r="HOY286" s="857"/>
      <c r="HOZ286" s="885"/>
      <c r="HPA286" s="857"/>
      <c r="HPB286" s="885"/>
      <c r="HPC286" s="857"/>
      <c r="HPD286" s="885"/>
      <c r="HPE286" s="857"/>
      <c r="HPF286" s="885"/>
      <c r="HPG286" s="857"/>
      <c r="HPH286" s="885"/>
      <c r="HPI286" s="857"/>
      <c r="HPJ286" s="885"/>
      <c r="HPK286" s="857"/>
      <c r="HPL286" s="885"/>
      <c r="HPM286" s="857"/>
      <c r="HPN286" s="885"/>
      <c r="HPO286" s="857"/>
      <c r="HPP286" s="885"/>
      <c r="HPQ286" s="857"/>
      <c r="HPR286" s="885"/>
      <c r="HPS286" s="857"/>
      <c r="HPT286" s="885"/>
      <c r="HPU286" s="857"/>
      <c r="HPV286" s="885"/>
      <c r="HPW286" s="857"/>
      <c r="HPX286" s="885"/>
      <c r="HPY286" s="857"/>
      <c r="HPZ286" s="885"/>
      <c r="HQA286" s="857"/>
      <c r="HQB286" s="885"/>
      <c r="HQC286" s="857"/>
      <c r="HQD286" s="885"/>
      <c r="HQE286" s="857"/>
      <c r="HQF286" s="885"/>
      <c r="HQG286" s="857"/>
      <c r="HQH286" s="885"/>
      <c r="HQI286" s="857"/>
      <c r="HQJ286" s="885"/>
      <c r="HQK286" s="857"/>
      <c r="HQL286" s="885"/>
      <c r="HQM286" s="857"/>
      <c r="HQN286" s="885"/>
      <c r="HQO286" s="857"/>
      <c r="HQP286" s="885"/>
      <c r="HQQ286" s="857"/>
      <c r="HQR286" s="885"/>
      <c r="HQS286" s="857"/>
      <c r="HQT286" s="885"/>
      <c r="HQU286" s="857"/>
      <c r="HQV286" s="885"/>
      <c r="HQW286" s="857"/>
      <c r="HQX286" s="885"/>
      <c r="HQY286" s="857"/>
      <c r="HQZ286" s="885"/>
      <c r="HRA286" s="857"/>
      <c r="HRB286" s="885"/>
      <c r="HRC286" s="857"/>
      <c r="HRD286" s="885"/>
      <c r="HRE286" s="857"/>
      <c r="HRF286" s="885"/>
      <c r="HRG286" s="857"/>
      <c r="HRH286" s="885"/>
      <c r="HRI286" s="857"/>
      <c r="HRJ286" s="885"/>
      <c r="HRK286" s="857"/>
      <c r="HRL286" s="885"/>
      <c r="HRM286" s="857"/>
      <c r="HRN286" s="885"/>
      <c r="HRO286" s="857"/>
      <c r="HRP286" s="885"/>
      <c r="HRQ286" s="857"/>
      <c r="HRR286" s="885"/>
      <c r="HRS286" s="857"/>
      <c r="HRT286" s="885"/>
      <c r="HRU286" s="857"/>
      <c r="HRV286" s="885"/>
      <c r="HRW286" s="857"/>
      <c r="HRX286" s="885"/>
      <c r="HRY286" s="857"/>
      <c r="HRZ286" s="885"/>
      <c r="HSA286" s="857"/>
      <c r="HSB286" s="885"/>
      <c r="HSC286" s="857"/>
      <c r="HSD286" s="885"/>
      <c r="HSE286" s="857"/>
      <c r="HSF286" s="885"/>
      <c r="HSG286" s="857"/>
      <c r="HSH286" s="885"/>
      <c r="HSI286" s="857"/>
      <c r="HSJ286" s="885"/>
      <c r="HSK286" s="857"/>
      <c r="HSL286" s="885"/>
      <c r="HSM286" s="857"/>
      <c r="HSN286" s="885"/>
      <c r="HSO286" s="857"/>
      <c r="HSP286" s="885"/>
      <c r="HSQ286" s="857"/>
      <c r="HSR286" s="885"/>
      <c r="HSS286" s="857"/>
      <c r="HST286" s="885"/>
      <c r="HSU286" s="857"/>
      <c r="HSV286" s="885"/>
      <c r="HSW286" s="857"/>
      <c r="HSX286" s="885"/>
      <c r="HSY286" s="857"/>
      <c r="HSZ286" s="885"/>
      <c r="HTA286" s="857"/>
      <c r="HTB286" s="885"/>
      <c r="HTC286" s="857"/>
      <c r="HTD286" s="885"/>
      <c r="HTE286" s="857"/>
      <c r="HTF286" s="885"/>
      <c r="HTG286" s="857"/>
      <c r="HTH286" s="885"/>
      <c r="HTI286" s="857"/>
      <c r="HTJ286" s="885"/>
      <c r="HTK286" s="857"/>
      <c r="HTL286" s="885"/>
      <c r="HTM286" s="857"/>
      <c r="HTN286" s="885"/>
      <c r="HTO286" s="857"/>
      <c r="HTP286" s="885"/>
      <c r="HTQ286" s="857"/>
      <c r="HTR286" s="885"/>
      <c r="HTS286" s="857"/>
      <c r="HTT286" s="885"/>
      <c r="HTU286" s="857"/>
      <c r="HTV286" s="885"/>
      <c r="HTW286" s="857"/>
      <c r="HTX286" s="885"/>
      <c r="HTY286" s="857"/>
      <c r="HTZ286" s="885"/>
      <c r="HUA286" s="857"/>
      <c r="HUB286" s="885"/>
      <c r="HUC286" s="857"/>
      <c r="HUD286" s="885"/>
      <c r="HUE286" s="857"/>
      <c r="HUF286" s="885"/>
      <c r="HUG286" s="857"/>
      <c r="HUH286" s="885"/>
      <c r="HUI286" s="857"/>
      <c r="HUJ286" s="885"/>
      <c r="HUK286" s="857"/>
      <c r="HUL286" s="885"/>
      <c r="HUM286" s="857"/>
      <c r="HUN286" s="885"/>
      <c r="HUO286" s="857"/>
      <c r="HUP286" s="885"/>
      <c r="HUQ286" s="857"/>
      <c r="HUR286" s="885"/>
      <c r="HUS286" s="857"/>
      <c r="HUT286" s="885"/>
      <c r="HUU286" s="857"/>
      <c r="HUV286" s="885"/>
      <c r="HUW286" s="857"/>
      <c r="HUX286" s="885"/>
      <c r="HUY286" s="857"/>
      <c r="HUZ286" s="885"/>
      <c r="HVA286" s="857"/>
      <c r="HVB286" s="885"/>
      <c r="HVC286" s="857"/>
      <c r="HVD286" s="885"/>
      <c r="HVE286" s="857"/>
      <c r="HVF286" s="885"/>
      <c r="HVG286" s="857"/>
      <c r="HVH286" s="885"/>
      <c r="HVI286" s="857"/>
      <c r="HVJ286" s="885"/>
      <c r="HVK286" s="857"/>
      <c r="HVL286" s="885"/>
      <c r="HVM286" s="857"/>
      <c r="HVN286" s="885"/>
      <c r="HVO286" s="857"/>
      <c r="HVP286" s="885"/>
      <c r="HVQ286" s="857"/>
      <c r="HVR286" s="885"/>
      <c r="HVS286" s="857"/>
      <c r="HVT286" s="885"/>
      <c r="HVU286" s="857"/>
      <c r="HVV286" s="885"/>
      <c r="HVW286" s="857"/>
      <c r="HVX286" s="885"/>
      <c r="HVY286" s="857"/>
      <c r="HVZ286" s="885"/>
      <c r="HWA286" s="857"/>
      <c r="HWB286" s="885"/>
      <c r="HWC286" s="857"/>
      <c r="HWD286" s="885"/>
      <c r="HWE286" s="857"/>
      <c r="HWF286" s="885"/>
      <c r="HWG286" s="857"/>
      <c r="HWH286" s="885"/>
      <c r="HWI286" s="857"/>
      <c r="HWJ286" s="885"/>
      <c r="HWK286" s="857"/>
      <c r="HWL286" s="885"/>
      <c r="HWM286" s="857"/>
      <c r="HWN286" s="885"/>
      <c r="HWO286" s="857"/>
      <c r="HWP286" s="885"/>
      <c r="HWQ286" s="857"/>
      <c r="HWR286" s="885"/>
      <c r="HWS286" s="857"/>
      <c r="HWT286" s="885"/>
      <c r="HWU286" s="857"/>
      <c r="HWV286" s="885"/>
      <c r="HWW286" s="857"/>
      <c r="HWX286" s="885"/>
      <c r="HWY286" s="857"/>
      <c r="HWZ286" s="885"/>
      <c r="HXA286" s="857"/>
      <c r="HXB286" s="885"/>
      <c r="HXC286" s="857"/>
      <c r="HXD286" s="885"/>
      <c r="HXE286" s="857"/>
      <c r="HXF286" s="885"/>
      <c r="HXG286" s="857"/>
      <c r="HXH286" s="885"/>
      <c r="HXI286" s="857"/>
      <c r="HXJ286" s="885"/>
      <c r="HXK286" s="857"/>
      <c r="HXL286" s="885"/>
      <c r="HXM286" s="857"/>
      <c r="HXN286" s="885"/>
      <c r="HXO286" s="857"/>
      <c r="HXP286" s="885"/>
      <c r="HXQ286" s="857"/>
      <c r="HXR286" s="885"/>
      <c r="HXS286" s="857"/>
      <c r="HXT286" s="885"/>
      <c r="HXU286" s="857"/>
      <c r="HXV286" s="885"/>
      <c r="HXW286" s="857"/>
      <c r="HXX286" s="885"/>
      <c r="HXY286" s="857"/>
      <c r="HXZ286" s="885"/>
      <c r="HYA286" s="857"/>
      <c r="HYB286" s="885"/>
      <c r="HYC286" s="857"/>
      <c r="HYD286" s="885"/>
      <c r="HYE286" s="857"/>
      <c r="HYF286" s="885"/>
      <c r="HYG286" s="857"/>
      <c r="HYH286" s="885"/>
      <c r="HYI286" s="857"/>
      <c r="HYJ286" s="885"/>
      <c r="HYK286" s="857"/>
      <c r="HYL286" s="885"/>
      <c r="HYM286" s="857"/>
      <c r="HYN286" s="885"/>
      <c r="HYO286" s="857"/>
      <c r="HYP286" s="885"/>
      <c r="HYQ286" s="857"/>
      <c r="HYR286" s="885"/>
      <c r="HYS286" s="857"/>
      <c r="HYT286" s="885"/>
      <c r="HYU286" s="857"/>
      <c r="HYV286" s="885"/>
      <c r="HYW286" s="857"/>
      <c r="HYX286" s="885"/>
      <c r="HYY286" s="857"/>
      <c r="HYZ286" s="885"/>
      <c r="HZA286" s="857"/>
      <c r="HZB286" s="885"/>
      <c r="HZC286" s="857"/>
      <c r="HZD286" s="885"/>
      <c r="HZE286" s="857"/>
      <c r="HZF286" s="885"/>
      <c r="HZG286" s="857"/>
      <c r="HZH286" s="885"/>
      <c r="HZI286" s="857"/>
      <c r="HZJ286" s="885"/>
      <c r="HZK286" s="857"/>
      <c r="HZL286" s="885"/>
      <c r="HZM286" s="857"/>
      <c r="HZN286" s="885"/>
      <c r="HZO286" s="857"/>
      <c r="HZP286" s="885"/>
      <c r="HZQ286" s="857"/>
      <c r="HZR286" s="885"/>
      <c r="HZS286" s="857"/>
      <c r="HZT286" s="885"/>
      <c r="HZU286" s="857"/>
      <c r="HZV286" s="885"/>
      <c r="HZW286" s="857"/>
      <c r="HZX286" s="885"/>
      <c r="HZY286" s="857"/>
      <c r="HZZ286" s="885"/>
      <c r="IAA286" s="857"/>
      <c r="IAB286" s="885"/>
      <c r="IAC286" s="857"/>
      <c r="IAD286" s="885"/>
      <c r="IAE286" s="857"/>
      <c r="IAF286" s="885"/>
      <c r="IAG286" s="857"/>
      <c r="IAH286" s="885"/>
      <c r="IAI286" s="857"/>
      <c r="IAJ286" s="885"/>
      <c r="IAK286" s="857"/>
      <c r="IAL286" s="885"/>
      <c r="IAM286" s="857"/>
      <c r="IAN286" s="885"/>
      <c r="IAO286" s="857"/>
      <c r="IAP286" s="885"/>
      <c r="IAQ286" s="857"/>
      <c r="IAR286" s="885"/>
      <c r="IAS286" s="857"/>
      <c r="IAT286" s="885"/>
      <c r="IAU286" s="857"/>
      <c r="IAV286" s="885"/>
      <c r="IAW286" s="857"/>
      <c r="IAX286" s="885"/>
      <c r="IAY286" s="857"/>
      <c r="IAZ286" s="885"/>
      <c r="IBA286" s="857"/>
      <c r="IBB286" s="885"/>
      <c r="IBC286" s="857"/>
      <c r="IBD286" s="885"/>
      <c r="IBE286" s="857"/>
      <c r="IBF286" s="885"/>
      <c r="IBG286" s="857"/>
      <c r="IBH286" s="885"/>
      <c r="IBI286" s="857"/>
      <c r="IBJ286" s="885"/>
      <c r="IBK286" s="857"/>
      <c r="IBL286" s="885"/>
      <c r="IBM286" s="857"/>
      <c r="IBN286" s="885"/>
      <c r="IBO286" s="857"/>
      <c r="IBP286" s="885"/>
      <c r="IBQ286" s="857"/>
      <c r="IBR286" s="885"/>
      <c r="IBS286" s="857"/>
      <c r="IBT286" s="885"/>
      <c r="IBU286" s="857"/>
      <c r="IBV286" s="885"/>
      <c r="IBW286" s="857"/>
      <c r="IBX286" s="885"/>
      <c r="IBY286" s="857"/>
      <c r="IBZ286" s="885"/>
      <c r="ICA286" s="857"/>
      <c r="ICB286" s="885"/>
      <c r="ICC286" s="857"/>
      <c r="ICD286" s="885"/>
      <c r="ICE286" s="857"/>
      <c r="ICF286" s="885"/>
      <c r="ICG286" s="857"/>
      <c r="ICH286" s="885"/>
      <c r="ICI286" s="857"/>
      <c r="ICJ286" s="885"/>
      <c r="ICK286" s="857"/>
      <c r="ICL286" s="885"/>
      <c r="ICM286" s="857"/>
      <c r="ICN286" s="885"/>
      <c r="ICO286" s="857"/>
      <c r="ICP286" s="885"/>
      <c r="ICQ286" s="857"/>
      <c r="ICR286" s="885"/>
      <c r="ICS286" s="857"/>
      <c r="ICT286" s="885"/>
      <c r="ICU286" s="857"/>
      <c r="ICV286" s="885"/>
      <c r="ICW286" s="857"/>
      <c r="ICX286" s="885"/>
      <c r="ICY286" s="857"/>
      <c r="ICZ286" s="885"/>
      <c r="IDA286" s="857"/>
      <c r="IDB286" s="885"/>
      <c r="IDC286" s="857"/>
      <c r="IDD286" s="885"/>
      <c r="IDE286" s="857"/>
      <c r="IDF286" s="885"/>
      <c r="IDG286" s="857"/>
      <c r="IDH286" s="885"/>
      <c r="IDI286" s="857"/>
      <c r="IDJ286" s="885"/>
      <c r="IDK286" s="857"/>
      <c r="IDL286" s="885"/>
      <c r="IDM286" s="857"/>
      <c r="IDN286" s="885"/>
      <c r="IDO286" s="857"/>
      <c r="IDP286" s="885"/>
      <c r="IDQ286" s="857"/>
      <c r="IDR286" s="885"/>
      <c r="IDS286" s="857"/>
      <c r="IDT286" s="885"/>
      <c r="IDU286" s="857"/>
      <c r="IDV286" s="885"/>
      <c r="IDW286" s="857"/>
      <c r="IDX286" s="885"/>
      <c r="IDY286" s="857"/>
      <c r="IDZ286" s="885"/>
      <c r="IEA286" s="857"/>
      <c r="IEB286" s="885"/>
      <c r="IEC286" s="857"/>
      <c r="IED286" s="885"/>
      <c r="IEE286" s="857"/>
      <c r="IEF286" s="885"/>
      <c r="IEG286" s="857"/>
      <c r="IEH286" s="885"/>
      <c r="IEI286" s="857"/>
      <c r="IEJ286" s="885"/>
      <c r="IEK286" s="857"/>
      <c r="IEL286" s="885"/>
      <c r="IEM286" s="857"/>
      <c r="IEN286" s="885"/>
      <c r="IEO286" s="857"/>
      <c r="IEP286" s="885"/>
      <c r="IEQ286" s="857"/>
      <c r="IER286" s="885"/>
      <c r="IES286" s="857"/>
      <c r="IET286" s="885"/>
      <c r="IEU286" s="857"/>
      <c r="IEV286" s="885"/>
      <c r="IEW286" s="857"/>
      <c r="IEX286" s="885"/>
      <c r="IEY286" s="857"/>
      <c r="IEZ286" s="885"/>
      <c r="IFA286" s="857"/>
      <c r="IFB286" s="885"/>
      <c r="IFC286" s="857"/>
      <c r="IFD286" s="885"/>
      <c r="IFE286" s="857"/>
      <c r="IFF286" s="885"/>
      <c r="IFG286" s="857"/>
      <c r="IFH286" s="885"/>
      <c r="IFI286" s="857"/>
      <c r="IFJ286" s="885"/>
      <c r="IFK286" s="857"/>
      <c r="IFL286" s="885"/>
      <c r="IFM286" s="857"/>
      <c r="IFN286" s="885"/>
      <c r="IFO286" s="857"/>
      <c r="IFP286" s="885"/>
      <c r="IFQ286" s="857"/>
      <c r="IFR286" s="885"/>
      <c r="IFS286" s="857"/>
      <c r="IFT286" s="885"/>
      <c r="IFU286" s="857"/>
      <c r="IFV286" s="885"/>
      <c r="IFW286" s="857"/>
      <c r="IFX286" s="885"/>
      <c r="IFY286" s="857"/>
      <c r="IFZ286" s="885"/>
      <c r="IGA286" s="857"/>
      <c r="IGB286" s="885"/>
      <c r="IGC286" s="857"/>
      <c r="IGD286" s="885"/>
      <c r="IGE286" s="857"/>
      <c r="IGF286" s="885"/>
      <c r="IGG286" s="857"/>
      <c r="IGH286" s="885"/>
      <c r="IGI286" s="857"/>
      <c r="IGJ286" s="885"/>
      <c r="IGK286" s="857"/>
      <c r="IGL286" s="885"/>
      <c r="IGM286" s="857"/>
      <c r="IGN286" s="885"/>
      <c r="IGO286" s="857"/>
      <c r="IGP286" s="885"/>
      <c r="IGQ286" s="857"/>
      <c r="IGR286" s="885"/>
      <c r="IGS286" s="857"/>
      <c r="IGT286" s="885"/>
      <c r="IGU286" s="857"/>
      <c r="IGV286" s="885"/>
      <c r="IGW286" s="857"/>
      <c r="IGX286" s="885"/>
      <c r="IGY286" s="857"/>
      <c r="IGZ286" s="885"/>
      <c r="IHA286" s="857"/>
      <c r="IHB286" s="885"/>
      <c r="IHC286" s="857"/>
      <c r="IHD286" s="885"/>
      <c r="IHE286" s="857"/>
      <c r="IHF286" s="885"/>
      <c r="IHG286" s="857"/>
      <c r="IHH286" s="885"/>
      <c r="IHI286" s="857"/>
      <c r="IHJ286" s="885"/>
      <c r="IHK286" s="857"/>
      <c r="IHL286" s="885"/>
      <c r="IHM286" s="857"/>
      <c r="IHN286" s="885"/>
      <c r="IHO286" s="857"/>
      <c r="IHP286" s="885"/>
      <c r="IHQ286" s="857"/>
      <c r="IHR286" s="885"/>
      <c r="IHS286" s="857"/>
      <c r="IHT286" s="885"/>
      <c r="IHU286" s="857"/>
      <c r="IHV286" s="885"/>
      <c r="IHW286" s="857"/>
      <c r="IHX286" s="885"/>
      <c r="IHY286" s="857"/>
      <c r="IHZ286" s="885"/>
      <c r="IIA286" s="857"/>
      <c r="IIB286" s="885"/>
      <c r="IIC286" s="857"/>
      <c r="IID286" s="885"/>
      <c r="IIE286" s="857"/>
      <c r="IIF286" s="885"/>
      <c r="IIG286" s="857"/>
      <c r="IIH286" s="885"/>
      <c r="III286" s="857"/>
      <c r="IIJ286" s="885"/>
      <c r="IIK286" s="857"/>
      <c r="IIL286" s="885"/>
      <c r="IIM286" s="857"/>
      <c r="IIN286" s="885"/>
      <c r="IIO286" s="857"/>
      <c r="IIP286" s="885"/>
      <c r="IIQ286" s="857"/>
      <c r="IIR286" s="885"/>
      <c r="IIS286" s="857"/>
      <c r="IIT286" s="885"/>
      <c r="IIU286" s="857"/>
      <c r="IIV286" s="885"/>
      <c r="IIW286" s="857"/>
      <c r="IIX286" s="885"/>
      <c r="IIY286" s="857"/>
      <c r="IIZ286" s="885"/>
      <c r="IJA286" s="857"/>
      <c r="IJB286" s="885"/>
      <c r="IJC286" s="857"/>
      <c r="IJD286" s="885"/>
      <c r="IJE286" s="857"/>
      <c r="IJF286" s="885"/>
      <c r="IJG286" s="857"/>
      <c r="IJH286" s="885"/>
      <c r="IJI286" s="857"/>
      <c r="IJJ286" s="885"/>
      <c r="IJK286" s="857"/>
      <c r="IJL286" s="885"/>
      <c r="IJM286" s="857"/>
      <c r="IJN286" s="885"/>
      <c r="IJO286" s="857"/>
      <c r="IJP286" s="885"/>
      <c r="IJQ286" s="857"/>
      <c r="IJR286" s="885"/>
      <c r="IJS286" s="857"/>
      <c r="IJT286" s="885"/>
      <c r="IJU286" s="857"/>
      <c r="IJV286" s="885"/>
      <c r="IJW286" s="857"/>
      <c r="IJX286" s="885"/>
      <c r="IJY286" s="857"/>
      <c r="IJZ286" s="885"/>
      <c r="IKA286" s="857"/>
      <c r="IKB286" s="885"/>
      <c r="IKC286" s="857"/>
      <c r="IKD286" s="885"/>
      <c r="IKE286" s="857"/>
      <c r="IKF286" s="885"/>
      <c r="IKG286" s="857"/>
      <c r="IKH286" s="885"/>
      <c r="IKI286" s="857"/>
      <c r="IKJ286" s="885"/>
      <c r="IKK286" s="857"/>
      <c r="IKL286" s="885"/>
      <c r="IKM286" s="857"/>
      <c r="IKN286" s="885"/>
      <c r="IKO286" s="857"/>
      <c r="IKP286" s="885"/>
      <c r="IKQ286" s="857"/>
      <c r="IKR286" s="885"/>
      <c r="IKS286" s="857"/>
      <c r="IKT286" s="885"/>
      <c r="IKU286" s="857"/>
      <c r="IKV286" s="885"/>
      <c r="IKW286" s="857"/>
      <c r="IKX286" s="885"/>
      <c r="IKY286" s="857"/>
      <c r="IKZ286" s="885"/>
      <c r="ILA286" s="857"/>
      <c r="ILB286" s="885"/>
      <c r="ILC286" s="857"/>
      <c r="ILD286" s="885"/>
      <c r="ILE286" s="857"/>
      <c r="ILF286" s="885"/>
      <c r="ILG286" s="857"/>
      <c r="ILH286" s="885"/>
      <c r="ILI286" s="857"/>
      <c r="ILJ286" s="885"/>
      <c r="ILK286" s="857"/>
      <c r="ILL286" s="885"/>
      <c r="ILM286" s="857"/>
      <c r="ILN286" s="885"/>
      <c r="ILO286" s="857"/>
      <c r="ILP286" s="885"/>
      <c r="ILQ286" s="857"/>
      <c r="ILR286" s="885"/>
      <c r="ILS286" s="857"/>
      <c r="ILT286" s="885"/>
      <c r="ILU286" s="857"/>
      <c r="ILV286" s="885"/>
      <c r="ILW286" s="857"/>
      <c r="ILX286" s="885"/>
      <c r="ILY286" s="857"/>
      <c r="ILZ286" s="885"/>
      <c r="IMA286" s="857"/>
      <c r="IMB286" s="885"/>
      <c r="IMC286" s="857"/>
      <c r="IMD286" s="885"/>
      <c r="IME286" s="857"/>
      <c r="IMF286" s="885"/>
      <c r="IMG286" s="857"/>
      <c r="IMH286" s="885"/>
      <c r="IMI286" s="857"/>
      <c r="IMJ286" s="885"/>
      <c r="IMK286" s="857"/>
      <c r="IML286" s="885"/>
      <c r="IMM286" s="857"/>
      <c r="IMN286" s="885"/>
      <c r="IMO286" s="857"/>
      <c r="IMP286" s="885"/>
      <c r="IMQ286" s="857"/>
      <c r="IMR286" s="885"/>
      <c r="IMS286" s="857"/>
      <c r="IMT286" s="885"/>
      <c r="IMU286" s="857"/>
      <c r="IMV286" s="885"/>
      <c r="IMW286" s="857"/>
      <c r="IMX286" s="885"/>
      <c r="IMY286" s="857"/>
      <c r="IMZ286" s="885"/>
      <c r="INA286" s="857"/>
      <c r="INB286" s="885"/>
      <c r="INC286" s="857"/>
      <c r="IND286" s="885"/>
      <c r="INE286" s="857"/>
      <c r="INF286" s="885"/>
      <c r="ING286" s="857"/>
      <c r="INH286" s="885"/>
      <c r="INI286" s="857"/>
      <c r="INJ286" s="885"/>
      <c r="INK286" s="857"/>
      <c r="INL286" s="885"/>
      <c r="INM286" s="857"/>
      <c r="INN286" s="885"/>
      <c r="INO286" s="857"/>
      <c r="INP286" s="885"/>
      <c r="INQ286" s="857"/>
      <c r="INR286" s="885"/>
      <c r="INS286" s="857"/>
      <c r="INT286" s="885"/>
      <c r="INU286" s="857"/>
      <c r="INV286" s="885"/>
      <c r="INW286" s="857"/>
      <c r="INX286" s="885"/>
      <c r="INY286" s="857"/>
      <c r="INZ286" s="885"/>
      <c r="IOA286" s="857"/>
      <c r="IOB286" s="885"/>
      <c r="IOC286" s="857"/>
      <c r="IOD286" s="885"/>
      <c r="IOE286" s="857"/>
      <c r="IOF286" s="885"/>
      <c r="IOG286" s="857"/>
      <c r="IOH286" s="885"/>
      <c r="IOI286" s="857"/>
      <c r="IOJ286" s="885"/>
      <c r="IOK286" s="857"/>
      <c r="IOL286" s="885"/>
      <c r="IOM286" s="857"/>
      <c r="ION286" s="885"/>
      <c r="IOO286" s="857"/>
      <c r="IOP286" s="885"/>
      <c r="IOQ286" s="857"/>
      <c r="IOR286" s="885"/>
      <c r="IOS286" s="857"/>
      <c r="IOT286" s="885"/>
      <c r="IOU286" s="857"/>
      <c r="IOV286" s="885"/>
      <c r="IOW286" s="857"/>
      <c r="IOX286" s="885"/>
      <c r="IOY286" s="857"/>
      <c r="IOZ286" s="885"/>
      <c r="IPA286" s="857"/>
      <c r="IPB286" s="885"/>
      <c r="IPC286" s="857"/>
      <c r="IPD286" s="885"/>
      <c r="IPE286" s="857"/>
      <c r="IPF286" s="885"/>
      <c r="IPG286" s="857"/>
      <c r="IPH286" s="885"/>
      <c r="IPI286" s="857"/>
      <c r="IPJ286" s="885"/>
      <c r="IPK286" s="857"/>
      <c r="IPL286" s="885"/>
      <c r="IPM286" s="857"/>
      <c r="IPN286" s="885"/>
      <c r="IPO286" s="857"/>
      <c r="IPP286" s="885"/>
      <c r="IPQ286" s="857"/>
      <c r="IPR286" s="885"/>
      <c r="IPS286" s="857"/>
      <c r="IPT286" s="885"/>
      <c r="IPU286" s="857"/>
      <c r="IPV286" s="885"/>
      <c r="IPW286" s="857"/>
      <c r="IPX286" s="885"/>
      <c r="IPY286" s="857"/>
      <c r="IPZ286" s="885"/>
      <c r="IQA286" s="857"/>
      <c r="IQB286" s="885"/>
      <c r="IQC286" s="857"/>
      <c r="IQD286" s="885"/>
      <c r="IQE286" s="857"/>
      <c r="IQF286" s="885"/>
      <c r="IQG286" s="857"/>
      <c r="IQH286" s="885"/>
      <c r="IQI286" s="857"/>
      <c r="IQJ286" s="885"/>
      <c r="IQK286" s="857"/>
      <c r="IQL286" s="885"/>
      <c r="IQM286" s="857"/>
      <c r="IQN286" s="885"/>
      <c r="IQO286" s="857"/>
      <c r="IQP286" s="885"/>
      <c r="IQQ286" s="857"/>
      <c r="IQR286" s="885"/>
      <c r="IQS286" s="857"/>
      <c r="IQT286" s="885"/>
      <c r="IQU286" s="857"/>
      <c r="IQV286" s="885"/>
      <c r="IQW286" s="857"/>
      <c r="IQX286" s="885"/>
      <c r="IQY286" s="857"/>
      <c r="IQZ286" s="885"/>
      <c r="IRA286" s="857"/>
      <c r="IRB286" s="885"/>
      <c r="IRC286" s="857"/>
      <c r="IRD286" s="885"/>
      <c r="IRE286" s="857"/>
      <c r="IRF286" s="885"/>
      <c r="IRG286" s="857"/>
      <c r="IRH286" s="885"/>
      <c r="IRI286" s="857"/>
      <c r="IRJ286" s="885"/>
      <c r="IRK286" s="857"/>
      <c r="IRL286" s="885"/>
      <c r="IRM286" s="857"/>
      <c r="IRN286" s="885"/>
      <c r="IRO286" s="857"/>
      <c r="IRP286" s="885"/>
      <c r="IRQ286" s="857"/>
      <c r="IRR286" s="885"/>
      <c r="IRS286" s="857"/>
      <c r="IRT286" s="885"/>
      <c r="IRU286" s="857"/>
      <c r="IRV286" s="885"/>
      <c r="IRW286" s="857"/>
      <c r="IRX286" s="885"/>
      <c r="IRY286" s="857"/>
      <c r="IRZ286" s="885"/>
      <c r="ISA286" s="857"/>
      <c r="ISB286" s="885"/>
      <c r="ISC286" s="857"/>
      <c r="ISD286" s="885"/>
      <c r="ISE286" s="857"/>
      <c r="ISF286" s="885"/>
      <c r="ISG286" s="857"/>
      <c r="ISH286" s="885"/>
      <c r="ISI286" s="857"/>
      <c r="ISJ286" s="885"/>
      <c r="ISK286" s="857"/>
      <c r="ISL286" s="885"/>
      <c r="ISM286" s="857"/>
      <c r="ISN286" s="885"/>
      <c r="ISO286" s="857"/>
      <c r="ISP286" s="885"/>
      <c r="ISQ286" s="857"/>
      <c r="ISR286" s="885"/>
      <c r="ISS286" s="857"/>
      <c r="IST286" s="885"/>
      <c r="ISU286" s="857"/>
      <c r="ISV286" s="885"/>
      <c r="ISW286" s="857"/>
      <c r="ISX286" s="885"/>
      <c r="ISY286" s="857"/>
      <c r="ISZ286" s="885"/>
      <c r="ITA286" s="857"/>
      <c r="ITB286" s="885"/>
      <c r="ITC286" s="857"/>
      <c r="ITD286" s="885"/>
      <c r="ITE286" s="857"/>
      <c r="ITF286" s="885"/>
      <c r="ITG286" s="857"/>
      <c r="ITH286" s="885"/>
      <c r="ITI286" s="857"/>
      <c r="ITJ286" s="885"/>
      <c r="ITK286" s="857"/>
      <c r="ITL286" s="885"/>
      <c r="ITM286" s="857"/>
      <c r="ITN286" s="885"/>
      <c r="ITO286" s="857"/>
      <c r="ITP286" s="885"/>
      <c r="ITQ286" s="857"/>
      <c r="ITR286" s="885"/>
      <c r="ITS286" s="857"/>
      <c r="ITT286" s="885"/>
      <c r="ITU286" s="857"/>
      <c r="ITV286" s="885"/>
      <c r="ITW286" s="857"/>
      <c r="ITX286" s="885"/>
      <c r="ITY286" s="857"/>
      <c r="ITZ286" s="885"/>
      <c r="IUA286" s="857"/>
      <c r="IUB286" s="885"/>
      <c r="IUC286" s="857"/>
      <c r="IUD286" s="885"/>
      <c r="IUE286" s="857"/>
      <c r="IUF286" s="885"/>
      <c r="IUG286" s="857"/>
      <c r="IUH286" s="885"/>
      <c r="IUI286" s="857"/>
      <c r="IUJ286" s="885"/>
      <c r="IUK286" s="857"/>
      <c r="IUL286" s="885"/>
      <c r="IUM286" s="857"/>
      <c r="IUN286" s="885"/>
      <c r="IUO286" s="857"/>
      <c r="IUP286" s="885"/>
      <c r="IUQ286" s="857"/>
      <c r="IUR286" s="885"/>
      <c r="IUS286" s="857"/>
      <c r="IUT286" s="885"/>
      <c r="IUU286" s="857"/>
      <c r="IUV286" s="885"/>
      <c r="IUW286" s="857"/>
      <c r="IUX286" s="885"/>
      <c r="IUY286" s="857"/>
      <c r="IUZ286" s="885"/>
      <c r="IVA286" s="857"/>
      <c r="IVB286" s="885"/>
      <c r="IVC286" s="857"/>
      <c r="IVD286" s="885"/>
      <c r="IVE286" s="857"/>
      <c r="IVF286" s="885"/>
      <c r="IVG286" s="857"/>
      <c r="IVH286" s="885"/>
      <c r="IVI286" s="857"/>
      <c r="IVJ286" s="885"/>
      <c r="IVK286" s="857"/>
      <c r="IVL286" s="885"/>
      <c r="IVM286" s="857"/>
      <c r="IVN286" s="885"/>
      <c r="IVO286" s="857"/>
      <c r="IVP286" s="885"/>
      <c r="IVQ286" s="857"/>
      <c r="IVR286" s="885"/>
      <c r="IVS286" s="857"/>
      <c r="IVT286" s="885"/>
      <c r="IVU286" s="857"/>
      <c r="IVV286" s="885"/>
      <c r="IVW286" s="857"/>
      <c r="IVX286" s="885"/>
      <c r="IVY286" s="857"/>
      <c r="IVZ286" s="885"/>
      <c r="IWA286" s="857"/>
      <c r="IWB286" s="885"/>
      <c r="IWC286" s="857"/>
      <c r="IWD286" s="885"/>
      <c r="IWE286" s="857"/>
      <c r="IWF286" s="885"/>
      <c r="IWG286" s="857"/>
      <c r="IWH286" s="885"/>
      <c r="IWI286" s="857"/>
      <c r="IWJ286" s="885"/>
      <c r="IWK286" s="857"/>
      <c r="IWL286" s="885"/>
      <c r="IWM286" s="857"/>
      <c r="IWN286" s="885"/>
      <c r="IWO286" s="857"/>
      <c r="IWP286" s="885"/>
      <c r="IWQ286" s="857"/>
      <c r="IWR286" s="885"/>
      <c r="IWS286" s="857"/>
      <c r="IWT286" s="885"/>
      <c r="IWU286" s="857"/>
      <c r="IWV286" s="885"/>
      <c r="IWW286" s="857"/>
      <c r="IWX286" s="885"/>
      <c r="IWY286" s="857"/>
      <c r="IWZ286" s="885"/>
      <c r="IXA286" s="857"/>
      <c r="IXB286" s="885"/>
      <c r="IXC286" s="857"/>
      <c r="IXD286" s="885"/>
      <c r="IXE286" s="857"/>
      <c r="IXF286" s="885"/>
      <c r="IXG286" s="857"/>
      <c r="IXH286" s="885"/>
      <c r="IXI286" s="857"/>
      <c r="IXJ286" s="885"/>
      <c r="IXK286" s="857"/>
      <c r="IXL286" s="885"/>
      <c r="IXM286" s="857"/>
      <c r="IXN286" s="885"/>
      <c r="IXO286" s="857"/>
      <c r="IXP286" s="885"/>
      <c r="IXQ286" s="857"/>
      <c r="IXR286" s="885"/>
      <c r="IXS286" s="857"/>
      <c r="IXT286" s="885"/>
      <c r="IXU286" s="857"/>
      <c r="IXV286" s="885"/>
      <c r="IXW286" s="857"/>
      <c r="IXX286" s="885"/>
      <c r="IXY286" s="857"/>
      <c r="IXZ286" s="885"/>
      <c r="IYA286" s="857"/>
      <c r="IYB286" s="885"/>
      <c r="IYC286" s="857"/>
      <c r="IYD286" s="885"/>
      <c r="IYE286" s="857"/>
      <c r="IYF286" s="885"/>
      <c r="IYG286" s="857"/>
      <c r="IYH286" s="885"/>
      <c r="IYI286" s="857"/>
      <c r="IYJ286" s="885"/>
      <c r="IYK286" s="857"/>
      <c r="IYL286" s="885"/>
      <c r="IYM286" s="857"/>
      <c r="IYN286" s="885"/>
      <c r="IYO286" s="857"/>
      <c r="IYP286" s="885"/>
      <c r="IYQ286" s="857"/>
      <c r="IYR286" s="885"/>
      <c r="IYS286" s="857"/>
      <c r="IYT286" s="885"/>
      <c r="IYU286" s="857"/>
      <c r="IYV286" s="885"/>
      <c r="IYW286" s="857"/>
      <c r="IYX286" s="885"/>
      <c r="IYY286" s="857"/>
      <c r="IYZ286" s="885"/>
      <c r="IZA286" s="857"/>
      <c r="IZB286" s="885"/>
      <c r="IZC286" s="857"/>
      <c r="IZD286" s="885"/>
      <c r="IZE286" s="857"/>
      <c r="IZF286" s="885"/>
      <c r="IZG286" s="857"/>
      <c r="IZH286" s="885"/>
      <c r="IZI286" s="857"/>
      <c r="IZJ286" s="885"/>
      <c r="IZK286" s="857"/>
      <c r="IZL286" s="885"/>
      <c r="IZM286" s="857"/>
      <c r="IZN286" s="885"/>
      <c r="IZO286" s="857"/>
      <c r="IZP286" s="885"/>
      <c r="IZQ286" s="857"/>
      <c r="IZR286" s="885"/>
      <c r="IZS286" s="857"/>
      <c r="IZT286" s="885"/>
      <c r="IZU286" s="857"/>
      <c r="IZV286" s="885"/>
      <c r="IZW286" s="857"/>
      <c r="IZX286" s="885"/>
      <c r="IZY286" s="857"/>
      <c r="IZZ286" s="885"/>
      <c r="JAA286" s="857"/>
      <c r="JAB286" s="885"/>
      <c r="JAC286" s="857"/>
      <c r="JAD286" s="885"/>
      <c r="JAE286" s="857"/>
      <c r="JAF286" s="885"/>
      <c r="JAG286" s="857"/>
      <c r="JAH286" s="885"/>
      <c r="JAI286" s="857"/>
      <c r="JAJ286" s="885"/>
      <c r="JAK286" s="857"/>
      <c r="JAL286" s="885"/>
      <c r="JAM286" s="857"/>
      <c r="JAN286" s="885"/>
      <c r="JAO286" s="857"/>
      <c r="JAP286" s="885"/>
      <c r="JAQ286" s="857"/>
      <c r="JAR286" s="885"/>
      <c r="JAS286" s="857"/>
      <c r="JAT286" s="885"/>
      <c r="JAU286" s="857"/>
      <c r="JAV286" s="885"/>
      <c r="JAW286" s="857"/>
      <c r="JAX286" s="885"/>
      <c r="JAY286" s="857"/>
      <c r="JAZ286" s="885"/>
      <c r="JBA286" s="857"/>
      <c r="JBB286" s="885"/>
      <c r="JBC286" s="857"/>
      <c r="JBD286" s="885"/>
      <c r="JBE286" s="857"/>
      <c r="JBF286" s="885"/>
      <c r="JBG286" s="857"/>
      <c r="JBH286" s="885"/>
      <c r="JBI286" s="857"/>
      <c r="JBJ286" s="885"/>
      <c r="JBK286" s="857"/>
      <c r="JBL286" s="885"/>
      <c r="JBM286" s="857"/>
      <c r="JBN286" s="885"/>
      <c r="JBO286" s="857"/>
      <c r="JBP286" s="885"/>
      <c r="JBQ286" s="857"/>
      <c r="JBR286" s="885"/>
      <c r="JBS286" s="857"/>
      <c r="JBT286" s="885"/>
      <c r="JBU286" s="857"/>
      <c r="JBV286" s="885"/>
      <c r="JBW286" s="857"/>
      <c r="JBX286" s="885"/>
      <c r="JBY286" s="857"/>
      <c r="JBZ286" s="885"/>
      <c r="JCA286" s="857"/>
      <c r="JCB286" s="885"/>
      <c r="JCC286" s="857"/>
      <c r="JCD286" s="885"/>
      <c r="JCE286" s="857"/>
      <c r="JCF286" s="885"/>
      <c r="JCG286" s="857"/>
      <c r="JCH286" s="885"/>
      <c r="JCI286" s="857"/>
      <c r="JCJ286" s="885"/>
      <c r="JCK286" s="857"/>
      <c r="JCL286" s="885"/>
      <c r="JCM286" s="857"/>
      <c r="JCN286" s="885"/>
      <c r="JCO286" s="857"/>
      <c r="JCP286" s="885"/>
      <c r="JCQ286" s="857"/>
      <c r="JCR286" s="885"/>
      <c r="JCS286" s="857"/>
      <c r="JCT286" s="885"/>
      <c r="JCU286" s="857"/>
      <c r="JCV286" s="885"/>
      <c r="JCW286" s="857"/>
      <c r="JCX286" s="885"/>
      <c r="JCY286" s="857"/>
      <c r="JCZ286" s="885"/>
      <c r="JDA286" s="857"/>
      <c r="JDB286" s="885"/>
      <c r="JDC286" s="857"/>
      <c r="JDD286" s="885"/>
      <c r="JDE286" s="857"/>
      <c r="JDF286" s="885"/>
      <c r="JDG286" s="857"/>
      <c r="JDH286" s="885"/>
      <c r="JDI286" s="857"/>
      <c r="JDJ286" s="885"/>
      <c r="JDK286" s="857"/>
      <c r="JDL286" s="885"/>
      <c r="JDM286" s="857"/>
      <c r="JDN286" s="885"/>
      <c r="JDO286" s="857"/>
      <c r="JDP286" s="885"/>
      <c r="JDQ286" s="857"/>
      <c r="JDR286" s="885"/>
      <c r="JDS286" s="857"/>
      <c r="JDT286" s="885"/>
      <c r="JDU286" s="857"/>
      <c r="JDV286" s="885"/>
      <c r="JDW286" s="857"/>
      <c r="JDX286" s="885"/>
      <c r="JDY286" s="857"/>
      <c r="JDZ286" s="885"/>
      <c r="JEA286" s="857"/>
      <c r="JEB286" s="885"/>
      <c r="JEC286" s="857"/>
      <c r="JED286" s="885"/>
      <c r="JEE286" s="857"/>
      <c r="JEF286" s="885"/>
      <c r="JEG286" s="857"/>
      <c r="JEH286" s="885"/>
      <c r="JEI286" s="857"/>
      <c r="JEJ286" s="885"/>
      <c r="JEK286" s="857"/>
      <c r="JEL286" s="885"/>
      <c r="JEM286" s="857"/>
      <c r="JEN286" s="885"/>
      <c r="JEO286" s="857"/>
      <c r="JEP286" s="885"/>
      <c r="JEQ286" s="857"/>
      <c r="JER286" s="885"/>
      <c r="JES286" s="857"/>
      <c r="JET286" s="885"/>
      <c r="JEU286" s="857"/>
      <c r="JEV286" s="885"/>
      <c r="JEW286" s="857"/>
      <c r="JEX286" s="885"/>
      <c r="JEY286" s="857"/>
      <c r="JEZ286" s="885"/>
      <c r="JFA286" s="857"/>
      <c r="JFB286" s="885"/>
      <c r="JFC286" s="857"/>
      <c r="JFD286" s="885"/>
      <c r="JFE286" s="857"/>
      <c r="JFF286" s="885"/>
      <c r="JFG286" s="857"/>
      <c r="JFH286" s="885"/>
      <c r="JFI286" s="857"/>
      <c r="JFJ286" s="885"/>
      <c r="JFK286" s="857"/>
      <c r="JFL286" s="885"/>
      <c r="JFM286" s="857"/>
      <c r="JFN286" s="885"/>
      <c r="JFO286" s="857"/>
      <c r="JFP286" s="885"/>
      <c r="JFQ286" s="857"/>
      <c r="JFR286" s="885"/>
      <c r="JFS286" s="857"/>
      <c r="JFT286" s="885"/>
      <c r="JFU286" s="857"/>
      <c r="JFV286" s="885"/>
      <c r="JFW286" s="857"/>
      <c r="JFX286" s="885"/>
      <c r="JFY286" s="857"/>
      <c r="JFZ286" s="885"/>
      <c r="JGA286" s="857"/>
      <c r="JGB286" s="885"/>
      <c r="JGC286" s="857"/>
      <c r="JGD286" s="885"/>
      <c r="JGE286" s="857"/>
      <c r="JGF286" s="885"/>
      <c r="JGG286" s="857"/>
      <c r="JGH286" s="885"/>
      <c r="JGI286" s="857"/>
      <c r="JGJ286" s="885"/>
      <c r="JGK286" s="857"/>
      <c r="JGL286" s="885"/>
      <c r="JGM286" s="857"/>
      <c r="JGN286" s="885"/>
      <c r="JGO286" s="857"/>
      <c r="JGP286" s="885"/>
      <c r="JGQ286" s="857"/>
      <c r="JGR286" s="885"/>
      <c r="JGS286" s="857"/>
      <c r="JGT286" s="885"/>
      <c r="JGU286" s="857"/>
      <c r="JGV286" s="885"/>
      <c r="JGW286" s="857"/>
      <c r="JGX286" s="885"/>
      <c r="JGY286" s="857"/>
      <c r="JGZ286" s="885"/>
      <c r="JHA286" s="857"/>
      <c r="JHB286" s="885"/>
      <c r="JHC286" s="857"/>
      <c r="JHD286" s="885"/>
      <c r="JHE286" s="857"/>
      <c r="JHF286" s="885"/>
      <c r="JHG286" s="857"/>
      <c r="JHH286" s="885"/>
      <c r="JHI286" s="857"/>
      <c r="JHJ286" s="885"/>
      <c r="JHK286" s="857"/>
      <c r="JHL286" s="885"/>
      <c r="JHM286" s="857"/>
      <c r="JHN286" s="885"/>
      <c r="JHO286" s="857"/>
      <c r="JHP286" s="885"/>
      <c r="JHQ286" s="857"/>
      <c r="JHR286" s="885"/>
      <c r="JHS286" s="857"/>
      <c r="JHT286" s="885"/>
      <c r="JHU286" s="857"/>
      <c r="JHV286" s="885"/>
      <c r="JHW286" s="857"/>
      <c r="JHX286" s="885"/>
      <c r="JHY286" s="857"/>
      <c r="JHZ286" s="885"/>
      <c r="JIA286" s="857"/>
      <c r="JIB286" s="885"/>
      <c r="JIC286" s="857"/>
      <c r="JID286" s="885"/>
      <c r="JIE286" s="857"/>
      <c r="JIF286" s="885"/>
      <c r="JIG286" s="857"/>
      <c r="JIH286" s="885"/>
      <c r="JII286" s="857"/>
      <c r="JIJ286" s="885"/>
      <c r="JIK286" s="857"/>
      <c r="JIL286" s="885"/>
      <c r="JIM286" s="857"/>
      <c r="JIN286" s="885"/>
      <c r="JIO286" s="857"/>
      <c r="JIP286" s="885"/>
      <c r="JIQ286" s="857"/>
      <c r="JIR286" s="885"/>
      <c r="JIS286" s="857"/>
      <c r="JIT286" s="885"/>
      <c r="JIU286" s="857"/>
      <c r="JIV286" s="885"/>
      <c r="JIW286" s="857"/>
      <c r="JIX286" s="885"/>
      <c r="JIY286" s="857"/>
      <c r="JIZ286" s="885"/>
      <c r="JJA286" s="857"/>
      <c r="JJB286" s="885"/>
      <c r="JJC286" s="857"/>
      <c r="JJD286" s="885"/>
      <c r="JJE286" s="857"/>
      <c r="JJF286" s="885"/>
      <c r="JJG286" s="857"/>
      <c r="JJH286" s="885"/>
      <c r="JJI286" s="857"/>
      <c r="JJJ286" s="885"/>
      <c r="JJK286" s="857"/>
      <c r="JJL286" s="885"/>
      <c r="JJM286" s="857"/>
      <c r="JJN286" s="885"/>
      <c r="JJO286" s="857"/>
      <c r="JJP286" s="885"/>
      <c r="JJQ286" s="857"/>
      <c r="JJR286" s="885"/>
      <c r="JJS286" s="857"/>
      <c r="JJT286" s="885"/>
      <c r="JJU286" s="857"/>
      <c r="JJV286" s="885"/>
      <c r="JJW286" s="857"/>
      <c r="JJX286" s="885"/>
      <c r="JJY286" s="857"/>
      <c r="JJZ286" s="885"/>
      <c r="JKA286" s="857"/>
      <c r="JKB286" s="885"/>
      <c r="JKC286" s="857"/>
      <c r="JKD286" s="885"/>
      <c r="JKE286" s="857"/>
      <c r="JKF286" s="885"/>
      <c r="JKG286" s="857"/>
      <c r="JKH286" s="885"/>
      <c r="JKI286" s="857"/>
      <c r="JKJ286" s="885"/>
      <c r="JKK286" s="857"/>
      <c r="JKL286" s="885"/>
      <c r="JKM286" s="857"/>
      <c r="JKN286" s="885"/>
      <c r="JKO286" s="857"/>
      <c r="JKP286" s="885"/>
      <c r="JKQ286" s="857"/>
      <c r="JKR286" s="885"/>
      <c r="JKS286" s="857"/>
      <c r="JKT286" s="885"/>
      <c r="JKU286" s="857"/>
      <c r="JKV286" s="885"/>
      <c r="JKW286" s="857"/>
      <c r="JKX286" s="885"/>
      <c r="JKY286" s="857"/>
      <c r="JKZ286" s="885"/>
      <c r="JLA286" s="857"/>
      <c r="JLB286" s="885"/>
      <c r="JLC286" s="857"/>
      <c r="JLD286" s="885"/>
      <c r="JLE286" s="857"/>
      <c r="JLF286" s="885"/>
      <c r="JLG286" s="857"/>
      <c r="JLH286" s="885"/>
      <c r="JLI286" s="857"/>
      <c r="JLJ286" s="885"/>
      <c r="JLK286" s="857"/>
      <c r="JLL286" s="885"/>
      <c r="JLM286" s="857"/>
      <c r="JLN286" s="885"/>
      <c r="JLO286" s="857"/>
      <c r="JLP286" s="885"/>
      <c r="JLQ286" s="857"/>
      <c r="JLR286" s="885"/>
      <c r="JLS286" s="857"/>
      <c r="JLT286" s="885"/>
      <c r="JLU286" s="857"/>
      <c r="JLV286" s="885"/>
      <c r="JLW286" s="857"/>
      <c r="JLX286" s="885"/>
      <c r="JLY286" s="857"/>
      <c r="JLZ286" s="885"/>
      <c r="JMA286" s="857"/>
      <c r="JMB286" s="885"/>
      <c r="JMC286" s="857"/>
      <c r="JMD286" s="885"/>
      <c r="JME286" s="857"/>
      <c r="JMF286" s="885"/>
      <c r="JMG286" s="857"/>
      <c r="JMH286" s="885"/>
      <c r="JMI286" s="857"/>
      <c r="JMJ286" s="885"/>
      <c r="JMK286" s="857"/>
      <c r="JML286" s="885"/>
      <c r="JMM286" s="857"/>
      <c r="JMN286" s="885"/>
      <c r="JMO286" s="857"/>
      <c r="JMP286" s="885"/>
      <c r="JMQ286" s="857"/>
      <c r="JMR286" s="885"/>
      <c r="JMS286" s="857"/>
      <c r="JMT286" s="885"/>
      <c r="JMU286" s="857"/>
      <c r="JMV286" s="885"/>
      <c r="JMW286" s="857"/>
      <c r="JMX286" s="885"/>
      <c r="JMY286" s="857"/>
      <c r="JMZ286" s="885"/>
      <c r="JNA286" s="857"/>
      <c r="JNB286" s="885"/>
      <c r="JNC286" s="857"/>
      <c r="JND286" s="885"/>
      <c r="JNE286" s="857"/>
      <c r="JNF286" s="885"/>
      <c r="JNG286" s="857"/>
      <c r="JNH286" s="885"/>
      <c r="JNI286" s="857"/>
      <c r="JNJ286" s="885"/>
      <c r="JNK286" s="857"/>
      <c r="JNL286" s="885"/>
      <c r="JNM286" s="857"/>
      <c r="JNN286" s="885"/>
      <c r="JNO286" s="857"/>
      <c r="JNP286" s="885"/>
      <c r="JNQ286" s="857"/>
      <c r="JNR286" s="885"/>
      <c r="JNS286" s="857"/>
      <c r="JNT286" s="885"/>
      <c r="JNU286" s="857"/>
      <c r="JNV286" s="885"/>
      <c r="JNW286" s="857"/>
      <c r="JNX286" s="885"/>
      <c r="JNY286" s="857"/>
      <c r="JNZ286" s="885"/>
      <c r="JOA286" s="857"/>
      <c r="JOB286" s="885"/>
      <c r="JOC286" s="857"/>
      <c r="JOD286" s="885"/>
      <c r="JOE286" s="857"/>
      <c r="JOF286" s="885"/>
      <c r="JOG286" s="857"/>
      <c r="JOH286" s="885"/>
      <c r="JOI286" s="857"/>
      <c r="JOJ286" s="885"/>
      <c r="JOK286" s="857"/>
      <c r="JOL286" s="885"/>
      <c r="JOM286" s="857"/>
      <c r="JON286" s="885"/>
      <c r="JOO286" s="857"/>
      <c r="JOP286" s="885"/>
      <c r="JOQ286" s="857"/>
      <c r="JOR286" s="885"/>
      <c r="JOS286" s="857"/>
      <c r="JOT286" s="885"/>
      <c r="JOU286" s="857"/>
      <c r="JOV286" s="885"/>
      <c r="JOW286" s="857"/>
      <c r="JOX286" s="885"/>
      <c r="JOY286" s="857"/>
      <c r="JOZ286" s="885"/>
      <c r="JPA286" s="857"/>
      <c r="JPB286" s="885"/>
      <c r="JPC286" s="857"/>
      <c r="JPD286" s="885"/>
      <c r="JPE286" s="857"/>
      <c r="JPF286" s="885"/>
      <c r="JPG286" s="857"/>
      <c r="JPH286" s="885"/>
      <c r="JPI286" s="857"/>
      <c r="JPJ286" s="885"/>
      <c r="JPK286" s="857"/>
      <c r="JPL286" s="885"/>
      <c r="JPM286" s="857"/>
      <c r="JPN286" s="885"/>
      <c r="JPO286" s="857"/>
      <c r="JPP286" s="885"/>
      <c r="JPQ286" s="857"/>
      <c r="JPR286" s="885"/>
      <c r="JPS286" s="857"/>
      <c r="JPT286" s="885"/>
      <c r="JPU286" s="857"/>
      <c r="JPV286" s="885"/>
      <c r="JPW286" s="857"/>
      <c r="JPX286" s="885"/>
      <c r="JPY286" s="857"/>
      <c r="JPZ286" s="885"/>
      <c r="JQA286" s="857"/>
      <c r="JQB286" s="885"/>
      <c r="JQC286" s="857"/>
      <c r="JQD286" s="885"/>
      <c r="JQE286" s="857"/>
      <c r="JQF286" s="885"/>
      <c r="JQG286" s="857"/>
      <c r="JQH286" s="885"/>
      <c r="JQI286" s="857"/>
      <c r="JQJ286" s="885"/>
      <c r="JQK286" s="857"/>
      <c r="JQL286" s="885"/>
      <c r="JQM286" s="857"/>
      <c r="JQN286" s="885"/>
      <c r="JQO286" s="857"/>
      <c r="JQP286" s="885"/>
      <c r="JQQ286" s="857"/>
      <c r="JQR286" s="885"/>
      <c r="JQS286" s="857"/>
      <c r="JQT286" s="885"/>
      <c r="JQU286" s="857"/>
      <c r="JQV286" s="885"/>
      <c r="JQW286" s="857"/>
      <c r="JQX286" s="885"/>
      <c r="JQY286" s="857"/>
      <c r="JQZ286" s="885"/>
      <c r="JRA286" s="857"/>
      <c r="JRB286" s="885"/>
      <c r="JRC286" s="857"/>
      <c r="JRD286" s="885"/>
      <c r="JRE286" s="857"/>
      <c r="JRF286" s="885"/>
      <c r="JRG286" s="857"/>
      <c r="JRH286" s="885"/>
      <c r="JRI286" s="857"/>
      <c r="JRJ286" s="885"/>
      <c r="JRK286" s="857"/>
      <c r="JRL286" s="885"/>
      <c r="JRM286" s="857"/>
      <c r="JRN286" s="885"/>
      <c r="JRO286" s="857"/>
      <c r="JRP286" s="885"/>
      <c r="JRQ286" s="857"/>
      <c r="JRR286" s="885"/>
      <c r="JRS286" s="857"/>
      <c r="JRT286" s="885"/>
      <c r="JRU286" s="857"/>
      <c r="JRV286" s="885"/>
      <c r="JRW286" s="857"/>
      <c r="JRX286" s="885"/>
      <c r="JRY286" s="857"/>
      <c r="JRZ286" s="885"/>
      <c r="JSA286" s="857"/>
      <c r="JSB286" s="885"/>
      <c r="JSC286" s="857"/>
      <c r="JSD286" s="885"/>
      <c r="JSE286" s="857"/>
      <c r="JSF286" s="885"/>
      <c r="JSG286" s="857"/>
      <c r="JSH286" s="885"/>
      <c r="JSI286" s="857"/>
      <c r="JSJ286" s="885"/>
      <c r="JSK286" s="857"/>
      <c r="JSL286" s="885"/>
      <c r="JSM286" s="857"/>
      <c r="JSN286" s="885"/>
      <c r="JSO286" s="857"/>
      <c r="JSP286" s="885"/>
      <c r="JSQ286" s="857"/>
      <c r="JSR286" s="885"/>
      <c r="JSS286" s="857"/>
      <c r="JST286" s="885"/>
      <c r="JSU286" s="857"/>
      <c r="JSV286" s="885"/>
      <c r="JSW286" s="857"/>
      <c r="JSX286" s="885"/>
      <c r="JSY286" s="857"/>
      <c r="JSZ286" s="885"/>
      <c r="JTA286" s="857"/>
      <c r="JTB286" s="885"/>
      <c r="JTC286" s="857"/>
      <c r="JTD286" s="885"/>
      <c r="JTE286" s="857"/>
      <c r="JTF286" s="885"/>
      <c r="JTG286" s="857"/>
      <c r="JTH286" s="885"/>
      <c r="JTI286" s="857"/>
      <c r="JTJ286" s="885"/>
      <c r="JTK286" s="857"/>
      <c r="JTL286" s="885"/>
      <c r="JTM286" s="857"/>
      <c r="JTN286" s="885"/>
      <c r="JTO286" s="857"/>
      <c r="JTP286" s="885"/>
      <c r="JTQ286" s="857"/>
      <c r="JTR286" s="885"/>
      <c r="JTS286" s="857"/>
      <c r="JTT286" s="885"/>
      <c r="JTU286" s="857"/>
      <c r="JTV286" s="885"/>
      <c r="JTW286" s="857"/>
      <c r="JTX286" s="885"/>
      <c r="JTY286" s="857"/>
      <c r="JTZ286" s="885"/>
      <c r="JUA286" s="857"/>
      <c r="JUB286" s="885"/>
      <c r="JUC286" s="857"/>
      <c r="JUD286" s="885"/>
      <c r="JUE286" s="857"/>
      <c r="JUF286" s="885"/>
      <c r="JUG286" s="857"/>
      <c r="JUH286" s="885"/>
      <c r="JUI286" s="857"/>
      <c r="JUJ286" s="885"/>
      <c r="JUK286" s="857"/>
      <c r="JUL286" s="885"/>
      <c r="JUM286" s="857"/>
      <c r="JUN286" s="885"/>
      <c r="JUO286" s="857"/>
      <c r="JUP286" s="885"/>
      <c r="JUQ286" s="857"/>
      <c r="JUR286" s="885"/>
      <c r="JUS286" s="857"/>
      <c r="JUT286" s="885"/>
      <c r="JUU286" s="857"/>
      <c r="JUV286" s="885"/>
      <c r="JUW286" s="857"/>
      <c r="JUX286" s="885"/>
      <c r="JUY286" s="857"/>
      <c r="JUZ286" s="885"/>
      <c r="JVA286" s="857"/>
      <c r="JVB286" s="885"/>
      <c r="JVC286" s="857"/>
      <c r="JVD286" s="885"/>
      <c r="JVE286" s="857"/>
      <c r="JVF286" s="885"/>
      <c r="JVG286" s="857"/>
      <c r="JVH286" s="885"/>
      <c r="JVI286" s="857"/>
      <c r="JVJ286" s="885"/>
      <c r="JVK286" s="857"/>
      <c r="JVL286" s="885"/>
      <c r="JVM286" s="857"/>
      <c r="JVN286" s="885"/>
      <c r="JVO286" s="857"/>
      <c r="JVP286" s="885"/>
      <c r="JVQ286" s="857"/>
      <c r="JVR286" s="885"/>
      <c r="JVS286" s="857"/>
      <c r="JVT286" s="885"/>
      <c r="JVU286" s="857"/>
      <c r="JVV286" s="885"/>
      <c r="JVW286" s="857"/>
      <c r="JVX286" s="885"/>
      <c r="JVY286" s="857"/>
      <c r="JVZ286" s="885"/>
      <c r="JWA286" s="857"/>
      <c r="JWB286" s="885"/>
      <c r="JWC286" s="857"/>
      <c r="JWD286" s="885"/>
      <c r="JWE286" s="857"/>
      <c r="JWF286" s="885"/>
      <c r="JWG286" s="857"/>
      <c r="JWH286" s="885"/>
      <c r="JWI286" s="857"/>
      <c r="JWJ286" s="885"/>
      <c r="JWK286" s="857"/>
      <c r="JWL286" s="885"/>
      <c r="JWM286" s="857"/>
      <c r="JWN286" s="885"/>
      <c r="JWO286" s="857"/>
      <c r="JWP286" s="885"/>
      <c r="JWQ286" s="857"/>
      <c r="JWR286" s="885"/>
      <c r="JWS286" s="857"/>
      <c r="JWT286" s="885"/>
      <c r="JWU286" s="857"/>
      <c r="JWV286" s="885"/>
      <c r="JWW286" s="857"/>
      <c r="JWX286" s="885"/>
      <c r="JWY286" s="857"/>
      <c r="JWZ286" s="885"/>
      <c r="JXA286" s="857"/>
      <c r="JXB286" s="885"/>
      <c r="JXC286" s="857"/>
      <c r="JXD286" s="885"/>
      <c r="JXE286" s="857"/>
      <c r="JXF286" s="885"/>
      <c r="JXG286" s="857"/>
      <c r="JXH286" s="885"/>
      <c r="JXI286" s="857"/>
      <c r="JXJ286" s="885"/>
      <c r="JXK286" s="857"/>
      <c r="JXL286" s="885"/>
      <c r="JXM286" s="857"/>
      <c r="JXN286" s="885"/>
      <c r="JXO286" s="857"/>
      <c r="JXP286" s="885"/>
      <c r="JXQ286" s="857"/>
      <c r="JXR286" s="885"/>
      <c r="JXS286" s="857"/>
      <c r="JXT286" s="885"/>
      <c r="JXU286" s="857"/>
      <c r="JXV286" s="885"/>
      <c r="JXW286" s="857"/>
      <c r="JXX286" s="885"/>
      <c r="JXY286" s="857"/>
      <c r="JXZ286" s="885"/>
      <c r="JYA286" s="857"/>
      <c r="JYB286" s="885"/>
      <c r="JYC286" s="857"/>
      <c r="JYD286" s="885"/>
      <c r="JYE286" s="857"/>
      <c r="JYF286" s="885"/>
      <c r="JYG286" s="857"/>
      <c r="JYH286" s="885"/>
      <c r="JYI286" s="857"/>
      <c r="JYJ286" s="885"/>
      <c r="JYK286" s="857"/>
      <c r="JYL286" s="885"/>
      <c r="JYM286" s="857"/>
      <c r="JYN286" s="885"/>
      <c r="JYO286" s="857"/>
      <c r="JYP286" s="885"/>
      <c r="JYQ286" s="857"/>
      <c r="JYR286" s="885"/>
      <c r="JYS286" s="857"/>
      <c r="JYT286" s="885"/>
      <c r="JYU286" s="857"/>
      <c r="JYV286" s="885"/>
      <c r="JYW286" s="857"/>
      <c r="JYX286" s="885"/>
      <c r="JYY286" s="857"/>
      <c r="JYZ286" s="885"/>
      <c r="JZA286" s="857"/>
      <c r="JZB286" s="885"/>
      <c r="JZC286" s="857"/>
      <c r="JZD286" s="885"/>
      <c r="JZE286" s="857"/>
      <c r="JZF286" s="885"/>
      <c r="JZG286" s="857"/>
      <c r="JZH286" s="885"/>
      <c r="JZI286" s="857"/>
      <c r="JZJ286" s="885"/>
      <c r="JZK286" s="857"/>
      <c r="JZL286" s="885"/>
      <c r="JZM286" s="857"/>
      <c r="JZN286" s="885"/>
      <c r="JZO286" s="857"/>
      <c r="JZP286" s="885"/>
      <c r="JZQ286" s="857"/>
      <c r="JZR286" s="885"/>
      <c r="JZS286" s="857"/>
      <c r="JZT286" s="885"/>
      <c r="JZU286" s="857"/>
      <c r="JZV286" s="885"/>
      <c r="JZW286" s="857"/>
      <c r="JZX286" s="885"/>
      <c r="JZY286" s="857"/>
      <c r="JZZ286" s="885"/>
      <c r="KAA286" s="857"/>
      <c r="KAB286" s="885"/>
      <c r="KAC286" s="857"/>
      <c r="KAD286" s="885"/>
      <c r="KAE286" s="857"/>
      <c r="KAF286" s="885"/>
      <c r="KAG286" s="857"/>
      <c r="KAH286" s="885"/>
      <c r="KAI286" s="857"/>
      <c r="KAJ286" s="885"/>
      <c r="KAK286" s="857"/>
      <c r="KAL286" s="885"/>
      <c r="KAM286" s="857"/>
      <c r="KAN286" s="885"/>
      <c r="KAO286" s="857"/>
      <c r="KAP286" s="885"/>
      <c r="KAQ286" s="857"/>
      <c r="KAR286" s="885"/>
      <c r="KAS286" s="857"/>
      <c r="KAT286" s="885"/>
      <c r="KAU286" s="857"/>
      <c r="KAV286" s="885"/>
      <c r="KAW286" s="857"/>
      <c r="KAX286" s="885"/>
      <c r="KAY286" s="857"/>
      <c r="KAZ286" s="885"/>
      <c r="KBA286" s="857"/>
      <c r="KBB286" s="885"/>
      <c r="KBC286" s="857"/>
      <c r="KBD286" s="885"/>
      <c r="KBE286" s="857"/>
      <c r="KBF286" s="885"/>
      <c r="KBG286" s="857"/>
      <c r="KBH286" s="885"/>
      <c r="KBI286" s="857"/>
      <c r="KBJ286" s="885"/>
      <c r="KBK286" s="857"/>
      <c r="KBL286" s="885"/>
      <c r="KBM286" s="857"/>
      <c r="KBN286" s="885"/>
      <c r="KBO286" s="857"/>
      <c r="KBP286" s="885"/>
      <c r="KBQ286" s="857"/>
      <c r="KBR286" s="885"/>
      <c r="KBS286" s="857"/>
      <c r="KBT286" s="885"/>
      <c r="KBU286" s="857"/>
      <c r="KBV286" s="885"/>
      <c r="KBW286" s="857"/>
      <c r="KBX286" s="885"/>
      <c r="KBY286" s="857"/>
      <c r="KBZ286" s="885"/>
      <c r="KCA286" s="857"/>
      <c r="KCB286" s="885"/>
      <c r="KCC286" s="857"/>
      <c r="KCD286" s="885"/>
      <c r="KCE286" s="857"/>
      <c r="KCF286" s="885"/>
      <c r="KCG286" s="857"/>
      <c r="KCH286" s="885"/>
      <c r="KCI286" s="857"/>
      <c r="KCJ286" s="885"/>
      <c r="KCK286" s="857"/>
      <c r="KCL286" s="885"/>
      <c r="KCM286" s="857"/>
      <c r="KCN286" s="885"/>
      <c r="KCO286" s="857"/>
      <c r="KCP286" s="885"/>
      <c r="KCQ286" s="857"/>
      <c r="KCR286" s="885"/>
      <c r="KCS286" s="857"/>
      <c r="KCT286" s="885"/>
      <c r="KCU286" s="857"/>
      <c r="KCV286" s="885"/>
      <c r="KCW286" s="857"/>
      <c r="KCX286" s="885"/>
      <c r="KCY286" s="857"/>
      <c r="KCZ286" s="885"/>
      <c r="KDA286" s="857"/>
      <c r="KDB286" s="885"/>
      <c r="KDC286" s="857"/>
      <c r="KDD286" s="885"/>
      <c r="KDE286" s="857"/>
      <c r="KDF286" s="885"/>
      <c r="KDG286" s="857"/>
      <c r="KDH286" s="885"/>
      <c r="KDI286" s="857"/>
      <c r="KDJ286" s="885"/>
      <c r="KDK286" s="857"/>
      <c r="KDL286" s="885"/>
      <c r="KDM286" s="857"/>
      <c r="KDN286" s="885"/>
      <c r="KDO286" s="857"/>
      <c r="KDP286" s="885"/>
      <c r="KDQ286" s="857"/>
      <c r="KDR286" s="885"/>
      <c r="KDS286" s="857"/>
      <c r="KDT286" s="885"/>
      <c r="KDU286" s="857"/>
      <c r="KDV286" s="885"/>
      <c r="KDW286" s="857"/>
      <c r="KDX286" s="885"/>
      <c r="KDY286" s="857"/>
      <c r="KDZ286" s="885"/>
      <c r="KEA286" s="857"/>
      <c r="KEB286" s="885"/>
      <c r="KEC286" s="857"/>
      <c r="KED286" s="885"/>
      <c r="KEE286" s="857"/>
      <c r="KEF286" s="885"/>
      <c r="KEG286" s="857"/>
      <c r="KEH286" s="885"/>
      <c r="KEI286" s="857"/>
      <c r="KEJ286" s="885"/>
      <c r="KEK286" s="857"/>
      <c r="KEL286" s="885"/>
      <c r="KEM286" s="857"/>
      <c r="KEN286" s="885"/>
      <c r="KEO286" s="857"/>
      <c r="KEP286" s="885"/>
      <c r="KEQ286" s="857"/>
      <c r="KER286" s="885"/>
      <c r="KES286" s="857"/>
      <c r="KET286" s="885"/>
      <c r="KEU286" s="857"/>
      <c r="KEV286" s="885"/>
      <c r="KEW286" s="857"/>
      <c r="KEX286" s="885"/>
      <c r="KEY286" s="857"/>
      <c r="KEZ286" s="885"/>
      <c r="KFA286" s="857"/>
      <c r="KFB286" s="885"/>
      <c r="KFC286" s="857"/>
      <c r="KFD286" s="885"/>
      <c r="KFE286" s="857"/>
      <c r="KFF286" s="885"/>
      <c r="KFG286" s="857"/>
      <c r="KFH286" s="885"/>
      <c r="KFI286" s="857"/>
      <c r="KFJ286" s="885"/>
      <c r="KFK286" s="857"/>
      <c r="KFL286" s="885"/>
      <c r="KFM286" s="857"/>
      <c r="KFN286" s="885"/>
      <c r="KFO286" s="857"/>
      <c r="KFP286" s="885"/>
      <c r="KFQ286" s="857"/>
      <c r="KFR286" s="885"/>
      <c r="KFS286" s="857"/>
      <c r="KFT286" s="885"/>
      <c r="KFU286" s="857"/>
      <c r="KFV286" s="885"/>
      <c r="KFW286" s="857"/>
      <c r="KFX286" s="885"/>
      <c r="KFY286" s="857"/>
      <c r="KFZ286" s="885"/>
      <c r="KGA286" s="857"/>
      <c r="KGB286" s="885"/>
      <c r="KGC286" s="857"/>
      <c r="KGD286" s="885"/>
      <c r="KGE286" s="857"/>
      <c r="KGF286" s="885"/>
      <c r="KGG286" s="857"/>
      <c r="KGH286" s="885"/>
      <c r="KGI286" s="857"/>
      <c r="KGJ286" s="885"/>
      <c r="KGK286" s="857"/>
      <c r="KGL286" s="885"/>
      <c r="KGM286" s="857"/>
      <c r="KGN286" s="885"/>
      <c r="KGO286" s="857"/>
      <c r="KGP286" s="885"/>
      <c r="KGQ286" s="857"/>
      <c r="KGR286" s="885"/>
      <c r="KGS286" s="857"/>
      <c r="KGT286" s="885"/>
      <c r="KGU286" s="857"/>
      <c r="KGV286" s="885"/>
      <c r="KGW286" s="857"/>
      <c r="KGX286" s="885"/>
      <c r="KGY286" s="857"/>
      <c r="KGZ286" s="885"/>
      <c r="KHA286" s="857"/>
      <c r="KHB286" s="885"/>
      <c r="KHC286" s="857"/>
      <c r="KHD286" s="885"/>
      <c r="KHE286" s="857"/>
      <c r="KHF286" s="885"/>
      <c r="KHG286" s="857"/>
      <c r="KHH286" s="885"/>
      <c r="KHI286" s="857"/>
      <c r="KHJ286" s="885"/>
      <c r="KHK286" s="857"/>
      <c r="KHL286" s="885"/>
      <c r="KHM286" s="857"/>
      <c r="KHN286" s="885"/>
      <c r="KHO286" s="857"/>
      <c r="KHP286" s="885"/>
      <c r="KHQ286" s="857"/>
      <c r="KHR286" s="885"/>
      <c r="KHS286" s="857"/>
      <c r="KHT286" s="885"/>
      <c r="KHU286" s="857"/>
      <c r="KHV286" s="885"/>
      <c r="KHW286" s="857"/>
      <c r="KHX286" s="885"/>
      <c r="KHY286" s="857"/>
      <c r="KHZ286" s="885"/>
      <c r="KIA286" s="857"/>
      <c r="KIB286" s="885"/>
      <c r="KIC286" s="857"/>
      <c r="KID286" s="885"/>
      <c r="KIE286" s="857"/>
      <c r="KIF286" s="885"/>
      <c r="KIG286" s="857"/>
      <c r="KIH286" s="885"/>
      <c r="KII286" s="857"/>
      <c r="KIJ286" s="885"/>
      <c r="KIK286" s="857"/>
      <c r="KIL286" s="885"/>
      <c r="KIM286" s="857"/>
      <c r="KIN286" s="885"/>
      <c r="KIO286" s="857"/>
      <c r="KIP286" s="885"/>
      <c r="KIQ286" s="857"/>
      <c r="KIR286" s="885"/>
      <c r="KIS286" s="857"/>
      <c r="KIT286" s="885"/>
      <c r="KIU286" s="857"/>
      <c r="KIV286" s="885"/>
      <c r="KIW286" s="857"/>
      <c r="KIX286" s="885"/>
      <c r="KIY286" s="857"/>
      <c r="KIZ286" s="885"/>
      <c r="KJA286" s="857"/>
      <c r="KJB286" s="885"/>
      <c r="KJC286" s="857"/>
      <c r="KJD286" s="885"/>
      <c r="KJE286" s="857"/>
      <c r="KJF286" s="885"/>
      <c r="KJG286" s="857"/>
      <c r="KJH286" s="885"/>
      <c r="KJI286" s="857"/>
      <c r="KJJ286" s="885"/>
      <c r="KJK286" s="857"/>
      <c r="KJL286" s="885"/>
      <c r="KJM286" s="857"/>
      <c r="KJN286" s="885"/>
      <c r="KJO286" s="857"/>
      <c r="KJP286" s="885"/>
      <c r="KJQ286" s="857"/>
      <c r="KJR286" s="885"/>
      <c r="KJS286" s="857"/>
      <c r="KJT286" s="885"/>
      <c r="KJU286" s="857"/>
      <c r="KJV286" s="885"/>
      <c r="KJW286" s="857"/>
      <c r="KJX286" s="885"/>
      <c r="KJY286" s="857"/>
      <c r="KJZ286" s="885"/>
      <c r="KKA286" s="857"/>
      <c r="KKB286" s="885"/>
      <c r="KKC286" s="857"/>
      <c r="KKD286" s="885"/>
      <c r="KKE286" s="857"/>
      <c r="KKF286" s="885"/>
      <c r="KKG286" s="857"/>
      <c r="KKH286" s="885"/>
      <c r="KKI286" s="857"/>
      <c r="KKJ286" s="885"/>
      <c r="KKK286" s="857"/>
      <c r="KKL286" s="885"/>
      <c r="KKM286" s="857"/>
      <c r="KKN286" s="885"/>
      <c r="KKO286" s="857"/>
      <c r="KKP286" s="885"/>
      <c r="KKQ286" s="857"/>
      <c r="KKR286" s="885"/>
      <c r="KKS286" s="857"/>
      <c r="KKT286" s="885"/>
      <c r="KKU286" s="857"/>
      <c r="KKV286" s="885"/>
      <c r="KKW286" s="857"/>
      <c r="KKX286" s="885"/>
      <c r="KKY286" s="857"/>
      <c r="KKZ286" s="885"/>
      <c r="KLA286" s="857"/>
      <c r="KLB286" s="885"/>
      <c r="KLC286" s="857"/>
      <c r="KLD286" s="885"/>
      <c r="KLE286" s="857"/>
      <c r="KLF286" s="885"/>
      <c r="KLG286" s="857"/>
      <c r="KLH286" s="885"/>
      <c r="KLI286" s="857"/>
      <c r="KLJ286" s="885"/>
      <c r="KLK286" s="857"/>
      <c r="KLL286" s="885"/>
      <c r="KLM286" s="857"/>
      <c r="KLN286" s="885"/>
      <c r="KLO286" s="857"/>
      <c r="KLP286" s="885"/>
      <c r="KLQ286" s="857"/>
      <c r="KLR286" s="885"/>
      <c r="KLS286" s="857"/>
      <c r="KLT286" s="885"/>
      <c r="KLU286" s="857"/>
      <c r="KLV286" s="885"/>
      <c r="KLW286" s="857"/>
      <c r="KLX286" s="885"/>
      <c r="KLY286" s="857"/>
      <c r="KLZ286" s="885"/>
      <c r="KMA286" s="857"/>
      <c r="KMB286" s="885"/>
      <c r="KMC286" s="857"/>
      <c r="KMD286" s="885"/>
      <c r="KME286" s="857"/>
      <c r="KMF286" s="885"/>
      <c r="KMG286" s="857"/>
      <c r="KMH286" s="885"/>
      <c r="KMI286" s="857"/>
      <c r="KMJ286" s="885"/>
      <c r="KMK286" s="857"/>
      <c r="KML286" s="885"/>
      <c r="KMM286" s="857"/>
      <c r="KMN286" s="885"/>
      <c r="KMO286" s="857"/>
      <c r="KMP286" s="885"/>
      <c r="KMQ286" s="857"/>
      <c r="KMR286" s="885"/>
      <c r="KMS286" s="857"/>
      <c r="KMT286" s="885"/>
      <c r="KMU286" s="857"/>
      <c r="KMV286" s="885"/>
      <c r="KMW286" s="857"/>
      <c r="KMX286" s="885"/>
      <c r="KMY286" s="857"/>
      <c r="KMZ286" s="885"/>
      <c r="KNA286" s="857"/>
      <c r="KNB286" s="885"/>
      <c r="KNC286" s="857"/>
      <c r="KND286" s="885"/>
      <c r="KNE286" s="857"/>
      <c r="KNF286" s="885"/>
      <c r="KNG286" s="857"/>
      <c r="KNH286" s="885"/>
      <c r="KNI286" s="857"/>
      <c r="KNJ286" s="885"/>
      <c r="KNK286" s="857"/>
      <c r="KNL286" s="885"/>
      <c r="KNM286" s="857"/>
      <c r="KNN286" s="885"/>
      <c r="KNO286" s="857"/>
      <c r="KNP286" s="885"/>
      <c r="KNQ286" s="857"/>
      <c r="KNR286" s="885"/>
      <c r="KNS286" s="857"/>
      <c r="KNT286" s="885"/>
      <c r="KNU286" s="857"/>
      <c r="KNV286" s="885"/>
      <c r="KNW286" s="857"/>
      <c r="KNX286" s="885"/>
      <c r="KNY286" s="857"/>
      <c r="KNZ286" s="885"/>
      <c r="KOA286" s="857"/>
      <c r="KOB286" s="885"/>
      <c r="KOC286" s="857"/>
      <c r="KOD286" s="885"/>
      <c r="KOE286" s="857"/>
      <c r="KOF286" s="885"/>
      <c r="KOG286" s="857"/>
      <c r="KOH286" s="885"/>
      <c r="KOI286" s="857"/>
      <c r="KOJ286" s="885"/>
      <c r="KOK286" s="857"/>
      <c r="KOL286" s="885"/>
      <c r="KOM286" s="857"/>
      <c r="KON286" s="885"/>
      <c r="KOO286" s="857"/>
      <c r="KOP286" s="885"/>
      <c r="KOQ286" s="857"/>
      <c r="KOR286" s="885"/>
      <c r="KOS286" s="857"/>
      <c r="KOT286" s="885"/>
      <c r="KOU286" s="857"/>
      <c r="KOV286" s="885"/>
      <c r="KOW286" s="857"/>
      <c r="KOX286" s="885"/>
      <c r="KOY286" s="857"/>
      <c r="KOZ286" s="885"/>
      <c r="KPA286" s="857"/>
      <c r="KPB286" s="885"/>
      <c r="KPC286" s="857"/>
      <c r="KPD286" s="885"/>
      <c r="KPE286" s="857"/>
      <c r="KPF286" s="885"/>
      <c r="KPG286" s="857"/>
      <c r="KPH286" s="885"/>
      <c r="KPI286" s="857"/>
      <c r="KPJ286" s="885"/>
      <c r="KPK286" s="857"/>
      <c r="KPL286" s="885"/>
      <c r="KPM286" s="857"/>
      <c r="KPN286" s="885"/>
      <c r="KPO286" s="857"/>
      <c r="KPP286" s="885"/>
      <c r="KPQ286" s="857"/>
      <c r="KPR286" s="885"/>
      <c r="KPS286" s="857"/>
      <c r="KPT286" s="885"/>
      <c r="KPU286" s="857"/>
      <c r="KPV286" s="885"/>
      <c r="KPW286" s="857"/>
      <c r="KPX286" s="885"/>
      <c r="KPY286" s="857"/>
      <c r="KPZ286" s="885"/>
      <c r="KQA286" s="857"/>
      <c r="KQB286" s="885"/>
      <c r="KQC286" s="857"/>
      <c r="KQD286" s="885"/>
      <c r="KQE286" s="857"/>
      <c r="KQF286" s="885"/>
      <c r="KQG286" s="857"/>
      <c r="KQH286" s="885"/>
      <c r="KQI286" s="857"/>
      <c r="KQJ286" s="885"/>
      <c r="KQK286" s="857"/>
      <c r="KQL286" s="885"/>
      <c r="KQM286" s="857"/>
      <c r="KQN286" s="885"/>
      <c r="KQO286" s="857"/>
      <c r="KQP286" s="885"/>
      <c r="KQQ286" s="857"/>
      <c r="KQR286" s="885"/>
      <c r="KQS286" s="857"/>
      <c r="KQT286" s="885"/>
      <c r="KQU286" s="857"/>
      <c r="KQV286" s="885"/>
      <c r="KQW286" s="857"/>
      <c r="KQX286" s="885"/>
      <c r="KQY286" s="857"/>
      <c r="KQZ286" s="885"/>
      <c r="KRA286" s="857"/>
      <c r="KRB286" s="885"/>
      <c r="KRC286" s="857"/>
      <c r="KRD286" s="885"/>
      <c r="KRE286" s="857"/>
      <c r="KRF286" s="885"/>
      <c r="KRG286" s="857"/>
      <c r="KRH286" s="885"/>
      <c r="KRI286" s="857"/>
      <c r="KRJ286" s="885"/>
      <c r="KRK286" s="857"/>
      <c r="KRL286" s="885"/>
      <c r="KRM286" s="857"/>
      <c r="KRN286" s="885"/>
      <c r="KRO286" s="857"/>
      <c r="KRP286" s="885"/>
      <c r="KRQ286" s="857"/>
      <c r="KRR286" s="885"/>
      <c r="KRS286" s="857"/>
      <c r="KRT286" s="885"/>
      <c r="KRU286" s="857"/>
      <c r="KRV286" s="885"/>
      <c r="KRW286" s="857"/>
      <c r="KRX286" s="885"/>
      <c r="KRY286" s="857"/>
      <c r="KRZ286" s="885"/>
      <c r="KSA286" s="857"/>
      <c r="KSB286" s="885"/>
      <c r="KSC286" s="857"/>
      <c r="KSD286" s="885"/>
      <c r="KSE286" s="857"/>
      <c r="KSF286" s="885"/>
      <c r="KSG286" s="857"/>
      <c r="KSH286" s="885"/>
      <c r="KSI286" s="857"/>
      <c r="KSJ286" s="885"/>
      <c r="KSK286" s="857"/>
      <c r="KSL286" s="885"/>
      <c r="KSM286" s="857"/>
      <c r="KSN286" s="885"/>
      <c r="KSO286" s="857"/>
      <c r="KSP286" s="885"/>
      <c r="KSQ286" s="857"/>
      <c r="KSR286" s="885"/>
      <c r="KSS286" s="857"/>
      <c r="KST286" s="885"/>
      <c r="KSU286" s="857"/>
      <c r="KSV286" s="885"/>
      <c r="KSW286" s="857"/>
      <c r="KSX286" s="885"/>
      <c r="KSY286" s="857"/>
      <c r="KSZ286" s="885"/>
      <c r="KTA286" s="857"/>
      <c r="KTB286" s="885"/>
      <c r="KTC286" s="857"/>
      <c r="KTD286" s="885"/>
      <c r="KTE286" s="857"/>
      <c r="KTF286" s="885"/>
      <c r="KTG286" s="857"/>
      <c r="KTH286" s="885"/>
      <c r="KTI286" s="857"/>
      <c r="KTJ286" s="885"/>
      <c r="KTK286" s="857"/>
      <c r="KTL286" s="885"/>
      <c r="KTM286" s="857"/>
      <c r="KTN286" s="885"/>
      <c r="KTO286" s="857"/>
      <c r="KTP286" s="885"/>
      <c r="KTQ286" s="857"/>
      <c r="KTR286" s="885"/>
      <c r="KTS286" s="857"/>
      <c r="KTT286" s="885"/>
      <c r="KTU286" s="857"/>
      <c r="KTV286" s="885"/>
      <c r="KTW286" s="857"/>
      <c r="KTX286" s="885"/>
      <c r="KTY286" s="857"/>
      <c r="KTZ286" s="885"/>
      <c r="KUA286" s="857"/>
      <c r="KUB286" s="885"/>
      <c r="KUC286" s="857"/>
      <c r="KUD286" s="885"/>
      <c r="KUE286" s="857"/>
      <c r="KUF286" s="885"/>
      <c r="KUG286" s="857"/>
      <c r="KUH286" s="885"/>
      <c r="KUI286" s="857"/>
      <c r="KUJ286" s="885"/>
      <c r="KUK286" s="857"/>
      <c r="KUL286" s="885"/>
      <c r="KUM286" s="857"/>
      <c r="KUN286" s="885"/>
      <c r="KUO286" s="857"/>
      <c r="KUP286" s="885"/>
      <c r="KUQ286" s="857"/>
      <c r="KUR286" s="885"/>
      <c r="KUS286" s="857"/>
      <c r="KUT286" s="885"/>
      <c r="KUU286" s="857"/>
      <c r="KUV286" s="885"/>
      <c r="KUW286" s="857"/>
      <c r="KUX286" s="885"/>
      <c r="KUY286" s="857"/>
      <c r="KUZ286" s="885"/>
      <c r="KVA286" s="857"/>
      <c r="KVB286" s="885"/>
      <c r="KVC286" s="857"/>
      <c r="KVD286" s="885"/>
      <c r="KVE286" s="857"/>
      <c r="KVF286" s="885"/>
      <c r="KVG286" s="857"/>
      <c r="KVH286" s="885"/>
      <c r="KVI286" s="857"/>
      <c r="KVJ286" s="885"/>
      <c r="KVK286" s="857"/>
      <c r="KVL286" s="885"/>
      <c r="KVM286" s="857"/>
      <c r="KVN286" s="885"/>
      <c r="KVO286" s="857"/>
      <c r="KVP286" s="885"/>
      <c r="KVQ286" s="857"/>
      <c r="KVR286" s="885"/>
      <c r="KVS286" s="857"/>
      <c r="KVT286" s="885"/>
      <c r="KVU286" s="857"/>
      <c r="KVV286" s="885"/>
      <c r="KVW286" s="857"/>
      <c r="KVX286" s="885"/>
      <c r="KVY286" s="857"/>
      <c r="KVZ286" s="885"/>
      <c r="KWA286" s="857"/>
      <c r="KWB286" s="885"/>
      <c r="KWC286" s="857"/>
      <c r="KWD286" s="885"/>
      <c r="KWE286" s="857"/>
      <c r="KWF286" s="885"/>
      <c r="KWG286" s="857"/>
      <c r="KWH286" s="885"/>
      <c r="KWI286" s="857"/>
      <c r="KWJ286" s="885"/>
      <c r="KWK286" s="857"/>
      <c r="KWL286" s="885"/>
      <c r="KWM286" s="857"/>
      <c r="KWN286" s="885"/>
      <c r="KWO286" s="857"/>
      <c r="KWP286" s="885"/>
      <c r="KWQ286" s="857"/>
      <c r="KWR286" s="885"/>
      <c r="KWS286" s="857"/>
      <c r="KWT286" s="885"/>
      <c r="KWU286" s="857"/>
      <c r="KWV286" s="885"/>
      <c r="KWW286" s="857"/>
      <c r="KWX286" s="885"/>
      <c r="KWY286" s="857"/>
      <c r="KWZ286" s="885"/>
      <c r="KXA286" s="857"/>
      <c r="KXB286" s="885"/>
      <c r="KXC286" s="857"/>
      <c r="KXD286" s="885"/>
      <c r="KXE286" s="857"/>
      <c r="KXF286" s="885"/>
      <c r="KXG286" s="857"/>
      <c r="KXH286" s="885"/>
      <c r="KXI286" s="857"/>
      <c r="KXJ286" s="885"/>
      <c r="KXK286" s="857"/>
      <c r="KXL286" s="885"/>
      <c r="KXM286" s="857"/>
      <c r="KXN286" s="885"/>
      <c r="KXO286" s="857"/>
      <c r="KXP286" s="885"/>
      <c r="KXQ286" s="857"/>
      <c r="KXR286" s="885"/>
      <c r="KXS286" s="857"/>
      <c r="KXT286" s="885"/>
      <c r="KXU286" s="857"/>
      <c r="KXV286" s="885"/>
      <c r="KXW286" s="857"/>
      <c r="KXX286" s="885"/>
      <c r="KXY286" s="857"/>
      <c r="KXZ286" s="885"/>
      <c r="KYA286" s="857"/>
      <c r="KYB286" s="885"/>
      <c r="KYC286" s="857"/>
      <c r="KYD286" s="885"/>
      <c r="KYE286" s="857"/>
      <c r="KYF286" s="885"/>
      <c r="KYG286" s="857"/>
      <c r="KYH286" s="885"/>
      <c r="KYI286" s="857"/>
      <c r="KYJ286" s="885"/>
      <c r="KYK286" s="857"/>
      <c r="KYL286" s="885"/>
      <c r="KYM286" s="857"/>
      <c r="KYN286" s="885"/>
      <c r="KYO286" s="857"/>
      <c r="KYP286" s="885"/>
      <c r="KYQ286" s="857"/>
      <c r="KYR286" s="885"/>
      <c r="KYS286" s="857"/>
      <c r="KYT286" s="885"/>
      <c r="KYU286" s="857"/>
      <c r="KYV286" s="885"/>
      <c r="KYW286" s="857"/>
      <c r="KYX286" s="885"/>
      <c r="KYY286" s="857"/>
      <c r="KYZ286" s="885"/>
      <c r="KZA286" s="857"/>
      <c r="KZB286" s="885"/>
      <c r="KZC286" s="857"/>
      <c r="KZD286" s="885"/>
      <c r="KZE286" s="857"/>
      <c r="KZF286" s="885"/>
      <c r="KZG286" s="857"/>
      <c r="KZH286" s="885"/>
      <c r="KZI286" s="857"/>
      <c r="KZJ286" s="885"/>
      <c r="KZK286" s="857"/>
      <c r="KZL286" s="885"/>
      <c r="KZM286" s="857"/>
      <c r="KZN286" s="885"/>
      <c r="KZO286" s="857"/>
      <c r="KZP286" s="885"/>
      <c r="KZQ286" s="857"/>
      <c r="KZR286" s="885"/>
      <c r="KZS286" s="857"/>
      <c r="KZT286" s="885"/>
      <c r="KZU286" s="857"/>
      <c r="KZV286" s="885"/>
      <c r="KZW286" s="857"/>
      <c r="KZX286" s="885"/>
      <c r="KZY286" s="857"/>
      <c r="KZZ286" s="885"/>
      <c r="LAA286" s="857"/>
      <c r="LAB286" s="885"/>
      <c r="LAC286" s="857"/>
      <c r="LAD286" s="885"/>
      <c r="LAE286" s="857"/>
      <c r="LAF286" s="885"/>
      <c r="LAG286" s="857"/>
      <c r="LAH286" s="885"/>
      <c r="LAI286" s="857"/>
      <c r="LAJ286" s="885"/>
      <c r="LAK286" s="857"/>
      <c r="LAL286" s="885"/>
      <c r="LAM286" s="857"/>
      <c r="LAN286" s="885"/>
      <c r="LAO286" s="857"/>
      <c r="LAP286" s="885"/>
      <c r="LAQ286" s="857"/>
      <c r="LAR286" s="885"/>
      <c r="LAS286" s="857"/>
      <c r="LAT286" s="885"/>
      <c r="LAU286" s="857"/>
      <c r="LAV286" s="885"/>
      <c r="LAW286" s="857"/>
      <c r="LAX286" s="885"/>
      <c r="LAY286" s="857"/>
      <c r="LAZ286" s="885"/>
      <c r="LBA286" s="857"/>
      <c r="LBB286" s="885"/>
      <c r="LBC286" s="857"/>
      <c r="LBD286" s="885"/>
      <c r="LBE286" s="857"/>
      <c r="LBF286" s="885"/>
      <c r="LBG286" s="857"/>
      <c r="LBH286" s="885"/>
      <c r="LBI286" s="857"/>
      <c r="LBJ286" s="885"/>
      <c r="LBK286" s="857"/>
      <c r="LBL286" s="885"/>
      <c r="LBM286" s="857"/>
      <c r="LBN286" s="885"/>
      <c r="LBO286" s="857"/>
      <c r="LBP286" s="885"/>
      <c r="LBQ286" s="857"/>
      <c r="LBR286" s="885"/>
      <c r="LBS286" s="857"/>
      <c r="LBT286" s="885"/>
      <c r="LBU286" s="857"/>
      <c r="LBV286" s="885"/>
      <c r="LBW286" s="857"/>
      <c r="LBX286" s="885"/>
      <c r="LBY286" s="857"/>
      <c r="LBZ286" s="885"/>
      <c r="LCA286" s="857"/>
      <c r="LCB286" s="885"/>
      <c r="LCC286" s="857"/>
      <c r="LCD286" s="885"/>
      <c r="LCE286" s="857"/>
      <c r="LCF286" s="885"/>
      <c r="LCG286" s="857"/>
      <c r="LCH286" s="885"/>
      <c r="LCI286" s="857"/>
      <c r="LCJ286" s="885"/>
      <c r="LCK286" s="857"/>
      <c r="LCL286" s="885"/>
      <c r="LCM286" s="857"/>
      <c r="LCN286" s="885"/>
      <c r="LCO286" s="857"/>
      <c r="LCP286" s="885"/>
      <c r="LCQ286" s="857"/>
      <c r="LCR286" s="885"/>
      <c r="LCS286" s="857"/>
      <c r="LCT286" s="885"/>
      <c r="LCU286" s="857"/>
      <c r="LCV286" s="885"/>
      <c r="LCW286" s="857"/>
      <c r="LCX286" s="885"/>
      <c r="LCY286" s="857"/>
      <c r="LCZ286" s="885"/>
      <c r="LDA286" s="857"/>
      <c r="LDB286" s="885"/>
      <c r="LDC286" s="857"/>
      <c r="LDD286" s="885"/>
      <c r="LDE286" s="857"/>
      <c r="LDF286" s="885"/>
      <c r="LDG286" s="857"/>
      <c r="LDH286" s="885"/>
      <c r="LDI286" s="857"/>
      <c r="LDJ286" s="885"/>
      <c r="LDK286" s="857"/>
      <c r="LDL286" s="885"/>
      <c r="LDM286" s="857"/>
      <c r="LDN286" s="885"/>
      <c r="LDO286" s="857"/>
      <c r="LDP286" s="885"/>
      <c r="LDQ286" s="857"/>
      <c r="LDR286" s="885"/>
      <c r="LDS286" s="857"/>
      <c r="LDT286" s="885"/>
      <c r="LDU286" s="857"/>
      <c r="LDV286" s="885"/>
      <c r="LDW286" s="857"/>
      <c r="LDX286" s="885"/>
      <c r="LDY286" s="857"/>
      <c r="LDZ286" s="885"/>
      <c r="LEA286" s="857"/>
      <c r="LEB286" s="885"/>
      <c r="LEC286" s="857"/>
      <c r="LED286" s="885"/>
      <c r="LEE286" s="857"/>
      <c r="LEF286" s="885"/>
      <c r="LEG286" s="857"/>
      <c r="LEH286" s="885"/>
      <c r="LEI286" s="857"/>
      <c r="LEJ286" s="885"/>
      <c r="LEK286" s="857"/>
      <c r="LEL286" s="885"/>
      <c r="LEM286" s="857"/>
      <c r="LEN286" s="885"/>
      <c r="LEO286" s="857"/>
      <c r="LEP286" s="885"/>
      <c r="LEQ286" s="857"/>
      <c r="LER286" s="885"/>
      <c r="LES286" s="857"/>
      <c r="LET286" s="885"/>
      <c r="LEU286" s="857"/>
      <c r="LEV286" s="885"/>
      <c r="LEW286" s="857"/>
      <c r="LEX286" s="885"/>
      <c r="LEY286" s="857"/>
      <c r="LEZ286" s="885"/>
      <c r="LFA286" s="857"/>
      <c r="LFB286" s="885"/>
      <c r="LFC286" s="857"/>
      <c r="LFD286" s="885"/>
      <c r="LFE286" s="857"/>
      <c r="LFF286" s="885"/>
      <c r="LFG286" s="857"/>
      <c r="LFH286" s="885"/>
      <c r="LFI286" s="857"/>
      <c r="LFJ286" s="885"/>
      <c r="LFK286" s="857"/>
      <c r="LFL286" s="885"/>
      <c r="LFM286" s="857"/>
      <c r="LFN286" s="885"/>
      <c r="LFO286" s="857"/>
      <c r="LFP286" s="885"/>
      <c r="LFQ286" s="857"/>
      <c r="LFR286" s="885"/>
      <c r="LFS286" s="857"/>
      <c r="LFT286" s="885"/>
      <c r="LFU286" s="857"/>
      <c r="LFV286" s="885"/>
      <c r="LFW286" s="857"/>
      <c r="LFX286" s="885"/>
      <c r="LFY286" s="857"/>
      <c r="LFZ286" s="885"/>
      <c r="LGA286" s="857"/>
      <c r="LGB286" s="885"/>
      <c r="LGC286" s="857"/>
      <c r="LGD286" s="885"/>
      <c r="LGE286" s="857"/>
      <c r="LGF286" s="885"/>
      <c r="LGG286" s="857"/>
      <c r="LGH286" s="885"/>
      <c r="LGI286" s="857"/>
      <c r="LGJ286" s="885"/>
      <c r="LGK286" s="857"/>
      <c r="LGL286" s="885"/>
      <c r="LGM286" s="857"/>
      <c r="LGN286" s="885"/>
      <c r="LGO286" s="857"/>
      <c r="LGP286" s="885"/>
      <c r="LGQ286" s="857"/>
      <c r="LGR286" s="885"/>
      <c r="LGS286" s="857"/>
      <c r="LGT286" s="885"/>
      <c r="LGU286" s="857"/>
      <c r="LGV286" s="885"/>
      <c r="LGW286" s="857"/>
      <c r="LGX286" s="885"/>
      <c r="LGY286" s="857"/>
      <c r="LGZ286" s="885"/>
      <c r="LHA286" s="857"/>
      <c r="LHB286" s="885"/>
      <c r="LHC286" s="857"/>
      <c r="LHD286" s="885"/>
      <c r="LHE286" s="857"/>
      <c r="LHF286" s="885"/>
      <c r="LHG286" s="857"/>
      <c r="LHH286" s="885"/>
      <c r="LHI286" s="857"/>
      <c r="LHJ286" s="885"/>
      <c r="LHK286" s="857"/>
      <c r="LHL286" s="885"/>
      <c r="LHM286" s="857"/>
      <c r="LHN286" s="885"/>
      <c r="LHO286" s="857"/>
      <c r="LHP286" s="885"/>
      <c r="LHQ286" s="857"/>
      <c r="LHR286" s="885"/>
      <c r="LHS286" s="857"/>
      <c r="LHT286" s="885"/>
      <c r="LHU286" s="857"/>
      <c r="LHV286" s="885"/>
      <c r="LHW286" s="857"/>
      <c r="LHX286" s="885"/>
      <c r="LHY286" s="857"/>
      <c r="LHZ286" s="885"/>
      <c r="LIA286" s="857"/>
      <c r="LIB286" s="885"/>
      <c r="LIC286" s="857"/>
      <c r="LID286" s="885"/>
      <c r="LIE286" s="857"/>
      <c r="LIF286" s="885"/>
      <c r="LIG286" s="857"/>
      <c r="LIH286" s="885"/>
      <c r="LII286" s="857"/>
      <c r="LIJ286" s="885"/>
      <c r="LIK286" s="857"/>
      <c r="LIL286" s="885"/>
      <c r="LIM286" s="857"/>
      <c r="LIN286" s="885"/>
      <c r="LIO286" s="857"/>
      <c r="LIP286" s="885"/>
      <c r="LIQ286" s="857"/>
      <c r="LIR286" s="885"/>
      <c r="LIS286" s="857"/>
      <c r="LIT286" s="885"/>
      <c r="LIU286" s="857"/>
      <c r="LIV286" s="885"/>
      <c r="LIW286" s="857"/>
      <c r="LIX286" s="885"/>
      <c r="LIY286" s="857"/>
      <c r="LIZ286" s="885"/>
      <c r="LJA286" s="857"/>
      <c r="LJB286" s="885"/>
      <c r="LJC286" s="857"/>
      <c r="LJD286" s="885"/>
      <c r="LJE286" s="857"/>
      <c r="LJF286" s="885"/>
      <c r="LJG286" s="857"/>
      <c r="LJH286" s="885"/>
      <c r="LJI286" s="857"/>
      <c r="LJJ286" s="885"/>
      <c r="LJK286" s="857"/>
      <c r="LJL286" s="885"/>
      <c r="LJM286" s="857"/>
      <c r="LJN286" s="885"/>
      <c r="LJO286" s="857"/>
      <c r="LJP286" s="885"/>
      <c r="LJQ286" s="857"/>
      <c r="LJR286" s="885"/>
      <c r="LJS286" s="857"/>
      <c r="LJT286" s="885"/>
      <c r="LJU286" s="857"/>
      <c r="LJV286" s="885"/>
      <c r="LJW286" s="857"/>
      <c r="LJX286" s="885"/>
      <c r="LJY286" s="857"/>
      <c r="LJZ286" s="885"/>
      <c r="LKA286" s="857"/>
      <c r="LKB286" s="885"/>
      <c r="LKC286" s="857"/>
      <c r="LKD286" s="885"/>
      <c r="LKE286" s="857"/>
      <c r="LKF286" s="885"/>
      <c r="LKG286" s="857"/>
      <c r="LKH286" s="885"/>
      <c r="LKI286" s="857"/>
      <c r="LKJ286" s="885"/>
      <c r="LKK286" s="857"/>
      <c r="LKL286" s="885"/>
      <c r="LKM286" s="857"/>
      <c r="LKN286" s="885"/>
      <c r="LKO286" s="857"/>
      <c r="LKP286" s="885"/>
      <c r="LKQ286" s="857"/>
      <c r="LKR286" s="885"/>
      <c r="LKS286" s="857"/>
      <c r="LKT286" s="885"/>
      <c r="LKU286" s="857"/>
      <c r="LKV286" s="885"/>
      <c r="LKW286" s="857"/>
      <c r="LKX286" s="885"/>
      <c r="LKY286" s="857"/>
      <c r="LKZ286" s="885"/>
      <c r="LLA286" s="857"/>
      <c r="LLB286" s="885"/>
      <c r="LLC286" s="857"/>
      <c r="LLD286" s="885"/>
      <c r="LLE286" s="857"/>
      <c r="LLF286" s="885"/>
      <c r="LLG286" s="857"/>
      <c r="LLH286" s="885"/>
      <c r="LLI286" s="857"/>
      <c r="LLJ286" s="885"/>
      <c r="LLK286" s="857"/>
      <c r="LLL286" s="885"/>
      <c r="LLM286" s="857"/>
      <c r="LLN286" s="885"/>
      <c r="LLO286" s="857"/>
      <c r="LLP286" s="885"/>
      <c r="LLQ286" s="857"/>
      <c r="LLR286" s="885"/>
      <c r="LLS286" s="857"/>
      <c r="LLT286" s="885"/>
      <c r="LLU286" s="857"/>
      <c r="LLV286" s="885"/>
      <c r="LLW286" s="857"/>
      <c r="LLX286" s="885"/>
      <c r="LLY286" s="857"/>
      <c r="LLZ286" s="885"/>
      <c r="LMA286" s="857"/>
      <c r="LMB286" s="885"/>
      <c r="LMC286" s="857"/>
      <c r="LMD286" s="885"/>
      <c r="LME286" s="857"/>
      <c r="LMF286" s="885"/>
      <c r="LMG286" s="857"/>
      <c r="LMH286" s="885"/>
      <c r="LMI286" s="857"/>
      <c r="LMJ286" s="885"/>
      <c r="LMK286" s="857"/>
      <c r="LML286" s="885"/>
      <c r="LMM286" s="857"/>
      <c r="LMN286" s="885"/>
      <c r="LMO286" s="857"/>
      <c r="LMP286" s="885"/>
      <c r="LMQ286" s="857"/>
      <c r="LMR286" s="885"/>
      <c r="LMS286" s="857"/>
      <c r="LMT286" s="885"/>
      <c r="LMU286" s="857"/>
      <c r="LMV286" s="885"/>
      <c r="LMW286" s="857"/>
      <c r="LMX286" s="885"/>
      <c r="LMY286" s="857"/>
      <c r="LMZ286" s="885"/>
      <c r="LNA286" s="857"/>
      <c r="LNB286" s="885"/>
      <c r="LNC286" s="857"/>
      <c r="LND286" s="885"/>
      <c r="LNE286" s="857"/>
      <c r="LNF286" s="885"/>
      <c r="LNG286" s="857"/>
      <c r="LNH286" s="885"/>
      <c r="LNI286" s="857"/>
      <c r="LNJ286" s="885"/>
      <c r="LNK286" s="857"/>
      <c r="LNL286" s="885"/>
      <c r="LNM286" s="857"/>
      <c r="LNN286" s="885"/>
      <c r="LNO286" s="857"/>
      <c r="LNP286" s="885"/>
      <c r="LNQ286" s="857"/>
      <c r="LNR286" s="885"/>
      <c r="LNS286" s="857"/>
      <c r="LNT286" s="885"/>
      <c r="LNU286" s="857"/>
      <c r="LNV286" s="885"/>
      <c r="LNW286" s="857"/>
      <c r="LNX286" s="885"/>
      <c r="LNY286" s="857"/>
      <c r="LNZ286" s="885"/>
      <c r="LOA286" s="857"/>
      <c r="LOB286" s="885"/>
      <c r="LOC286" s="857"/>
      <c r="LOD286" s="885"/>
      <c r="LOE286" s="857"/>
      <c r="LOF286" s="885"/>
      <c r="LOG286" s="857"/>
      <c r="LOH286" s="885"/>
      <c r="LOI286" s="857"/>
      <c r="LOJ286" s="885"/>
      <c r="LOK286" s="857"/>
      <c r="LOL286" s="885"/>
      <c r="LOM286" s="857"/>
      <c r="LON286" s="885"/>
      <c r="LOO286" s="857"/>
      <c r="LOP286" s="885"/>
      <c r="LOQ286" s="857"/>
      <c r="LOR286" s="885"/>
      <c r="LOS286" s="857"/>
      <c r="LOT286" s="885"/>
      <c r="LOU286" s="857"/>
      <c r="LOV286" s="885"/>
      <c r="LOW286" s="857"/>
      <c r="LOX286" s="885"/>
      <c r="LOY286" s="857"/>
      <c r="LOZ286" s="885"/>
      <c r="LPA286" s="857"/>
      <c r="LPB286" s="885"/>
      <c r="LPC286" s="857"/>
      <c r="LPD286" s="885"/>
      <c r="LPE286" s="857"/>
      <c r="LPF286" s="885"/>
      <c r="LPG286" s="857"/>
      <c r="LPH286" s="885"/>
      <c r="LPI286" s="857"/>
      <c r="LPJ286" s="885"/>
      <c r="LPK286" s="857"/>
      <c r="LPL286" s="885"/>
      <c r="LPM286" s="857"/>
      <c r="LPN286" s="885"/>
      <c r="LPO286" s="857"/>
      <c r="LPP286" s="885"/>
      <c r="LPQ286" s="857"/>
      <c r="LPR286" s="885"/>
      <c r="LPS286" s="857"/>
      <c r="LPT286" s="885"/>
      <c r="LPU286" s="857"/>
      <c r="LPV286" s="885"/>
      <c r="LPW286" s="857"/>
      <c r="LPX286" s="885"/>
      <c r="LPY286" s="857"/>
      <c r="LPZ286" s="885"/>
      <c r="LQA286" s="857"/>
      <c r="LQB286" s="885"/>
      <c r="LQC286" s="857"/>
      <c r="LQD286" s="885"/>
      <c r="LQE286" s="857"/>
      <c r="LQF286" s="885"/>
      <c r="LQG286" s="857"/>
      <c r="LQH286" s="885"/>
      <c r="LQI286" s="857"/>
      <c r="LQJ286" s="885"/>
      <c r="LQK286" s="857"/>
      <c r="LQL286" s="885"/>
      <c r="LQM286" s="857"/>
      <c r="LQN286" s="885"/>
      <c r="LQO286" s="857"/>
      <c r="LQP286" s="885"/>
      <c r="LQQ286" s="857"/>
      <c r="LQR286" s="885"/>
      <c r="LQS286" s="857"/>
      <c r="LQT286" s="885"/>
      <c r="LQU286" s="857"/>
      <c r="LQV286" s="885"/>
      <c r="LQW286" s="857"/>
      <c r="LQX286" s="885"/>
      <c r="LQY286" s="857"/>
      <c r="LQZ286" s="885"/>
      <c r="LRA286" s="857"/>
      <c r="LRB286" s="885"/>
      <c r="LRC286" s="857"/>
      <c r="LRD286" s="885"/>
      <c r="LRE286" s="857"/>
      <c r="LRF286" s="885"/>
      <c r="LRG286" s="857"/>
      <c r="LRH286" s="885"/>
      <c r="LRI286" s="857"/>
      <c r="LRJ286" s="885"/>
      <c r="LRK286" s="857"/>
      <c r="LRL286" s="885"/>
      <c r="LRM286" s="857"/>
      <c r="LRN286" s="885"/>
      <c r="LRO286" s="857"/>
      <c r="LRP286" s="885"/>
      <c r="LRQ286" s="857"/>
      <c r="LRR286" s="885"/>
      <c r="LRS286" s="857"/>
      <c r="LRT286" s="885"/>
      <c r="LRU286" s="857"/>
      <c r="LRV286" s="885"/>
      <c r="LRW286" s="857"/>
      <c r="LRX286" s="885"/>
      <c r="LRY286" s="857"/>
      <c r="LRZ286" s="885"/>
      <c r="LSA286" s="857"/>
      <c r="LSB286" s="885"/>
      <c r="LSC286" s="857"/>
      <c r="LSD286" s="885"/>
      <c r="LSE286" s="857"/>
      <c r="LSF286" s="885"/>
      <c r="LSG286" s="857"/>
      <c r="LSH286" s="885"/>
      <c r="LSI286" s="857"/>
      <c r="LSJ286" s="885"/>
      <c r="LSK286" s="857"/>
      <c r="LSL286" s="885"/>
      <c r="LSM286" s="857"/>
      <c r="LSN286" s="885"/>
      <c r="LSO286" s="857"/>
      <c r="LSP286" s="885"/>
      <c r="LSQ286" s="857"/>
      <c r="LSR286" s="885"/>
      <c r="LSS286" s="857"/>
      <c r="LST286" s="885"/>
      <c r="LSU286" s="857"/>
      <c r="LSV286" s="885"/>
      <c r="LSW286" s="857"/>
      <c r="LSX286" s="885"/>
      <c r="LSY286" s="857"/>
      <c r="LSZ286" s="885"/>
      <c r="LTA286" s="857"/>
      <c r="LTB286" s="885"/>
      <c r="LTC286" s="857"/>
      <c r="LTD286" s="885"/>
      <c r="LTE286" s="857"/>
      <c r="LTF286" s="885"/>
      <c r="LTG286" s="857"/>
      <c r="LTH286" s="885"/>
      <c r="LTI286" s="857"/>
      <c r="LTJ286" s="885"/>
      <c r="LTK286" s="857"/>
      <c r="LTL286" s="885"/>
      <c r="LTM286" s="857"/>
      <c r="LTN286" s="885"/>
      <c r="LTO286" s="857"/>
      <c r="LTP286" s="885"/>
      <c r="LTQ286" s="857"/>
      <c r="LTR286" s="885"/>
      <c r="LTS286" s="857"/>
      <c r="LTT286" s="885"/>
      <c r="LTU286" s="857"/>
      <c r="LTV286" s="885"/>
      <c r="LTW286" s="857"/>
      <c r="LTX286" s="885"/>
      <c r="LTY286" s="857"/>
      <c r="LTZ286" s="885"/>
      <c r="LUA286" s="857"/>
      <c r="LUB286" s="885"/>
      <c r="LUC286" s="857"/>
      <c r="LUD286" s="885"/>
      <c r="LUE286" s="857"/>
      <c r="LUF286" s="885"/>
      <c r="LUG286" s="857"/>
      <c r="LUH286" s="885"/>
      <c r="LUI286" s="857"/>
      <c r="LUJ286" s="885"/>
      <c r="LUK286" s="857"/>
      <c r="LUL286" s="885"/>
      <c r="LUM286" s="857"/>
      <c r="LUN286" s="885"/>
      <c r="LUO286" s="857"/>
      <c r="LUP286" s="885"/>
      <c r="LUQ286" s="857"/>
      <c r="LUR286" s="885"/>
      <c r="LUS286" s="857"/>
      <c r="LUT286" s="885"/>
      <c r="LUU286" s="857"/>
      <c r="LUV286" s="885"/>
      <c r="LUW286" s="857"/>
      <c r="LUX286" s="885"/>
      <c r="LUY286" s="857"/>
      <c r="LUZ286" s="885"/>
      <c r="LVA286" s="857"/>
      <c r="LVB286" s="885"/>
      <c r="LVC286" s="857"/>
      <c r="LVD286" s="885"/>
      <c r="LVE286" s="857"/>
      <c r="LVF286" s="885"/>
      <c r="LVG286" s="857"/>
      <c r="LVH286" s="885"/>
      <c r="LVI286" s="857"/>
      <c r="LVJ286" s="885"/>
      <c r="LVK286" s="857"/>
      <c r="LVL286" s="885"/>
      <c r="LVM286" s="857"/>
      <c r="LVN286" s="885"/>
      <c r="LVO286" s="857"/>
      <c r="LVP286" s="885"/>
      <c r="LVQ286" s="857"/>
      <c r="LVR286" s="885"/>
      <c r="LVS286" s="857"/>
      <c r="LVT286" s="885"/>
      <c r="LVU286" s="857"/>
      <c r="LVV286" s="885"/>
      <c r="LVW286" s="857"/>
      <c r="LVX286" s="885"/>
      <c r="LVY286" s="857"/>
      <c r="LVZ286" s="885"/>
      <c r="LWA286" s="857"/>
      <c r="LWB286" s="885"/>
      <c r="LWC286" s="857"/>
      <c r="LWD286" s="885"/>
      <c r="LWE286" s="857"/>
      <c r="LWF286" s="885"/>
      <c r="LWG286" s="857"/>
      <c r="LWH286" s="885"/>
      <c r="LWI286" s="857"/>
      <c r="LWJ286" s="885"/>
      <c r="LWK286" s="857"/>
      <c r="LWL286" s="885"/>
      <c r="LWM286" s="857"/>
      <c r="LWN286" s="885"/>
      <c r="LWO286" s="857"/>
      <c r="LWP286" s="885"/>
      <c r="LWQ286" s="857"/>
      <c r="LWR286" s="885"/>
      <c r="LWS286" s="857"/>
      <c r="LWT286" s="885"/>
      <c r="LWU286" s="857"/>
      <c r="LWV286" s="885"/>
      <c r="LWW286" s="857"/>
      <c r="LWX286" s="885"/>
      <c r="LWY286" s="857"/>
      <c r="LWZ286" s="885"/>
      <c r="LXA286" s="857"/>
      <c r="LXB286" s="885"/>
      <c r="LXC286" s="857"/>
      <c r="LXD286" s="885"/>
      <c r="LXE286" s="857"/>
      <c r="LXF286" s="885"/>
      <c r="LXG286" s="857"/>
      <c r="LXH286" s="885"/>
      <c r="LXI286" s="857"/>
      <c r="LXJ286" s="885"/>
      <c r="LXK286" s="857"/>
      <c r="LXL286" s="885"/>
      <c r="LXM286" s="857"/>
      <c r="LXN286" s="885"/>
      <c r="LXO286" s="857"/>
      <c r="LXP286" s="885"/>
      <c r="LXQ286" s="857"/>
      <c r="LXR286" s="885"/>
      <c r="LXS286" s="857"/>
      <c r="LXT286" s="885"/>
      <c r="LXU286" s="857"/>
      <c r="LXV286" s="885"/>
      <c r="LXW286" s="857"/>
      <c r="LXX286" s="885"/>
      <c r="LXY286" s="857"/>
      <c r="LXZ286" s="885"/>
      <c r="LYA286" s="857"/>
      <c r="LYB286" s="885"/>
      <c r="LYC286" s="857"/>
      <c r="LYD286" s="885"/>
      <c r="LYE286" s="857"/>
      <c r="LYF286" s="885"/>
      <c r="LYG286" s="857"/>
      <c r="LYH286" s="885"/>
      <c r="LYI286" s="857"/>
      <c r="LYJ286" s="885"/>
      <c r="LYK286" s="857"/>
      <c r="LYL286" s="885"/>
      <c r="LYM286" s="857"/>
      <c r="LYN286" s="885"/>
      <c r="LYO286" s="857"/>
      <c r="LYP286" s="885"/>
      <c r="LYQ286" s="857"/>
      <c r="LYR286" s="885"/>
      <c r="LYS286" s="857"/>
      <c r="LYT286" s="885"/>
      <c r="LYU286" s="857"/>
      <c r="LYV286" s="885"/>
      <c r="LYW286" s="857"/>
      <c r="LYX286" s="885"/>
      <c r="LYY286" s="857"/>
      <c r="LYZ286" s="885"/>
      <c r="LZA286" s="857"/>
      <c r="LZB286" s="885"/>
      <c r="LZC286" s="857"/>
      <c r="LZD286" s="885"/>
      <c r="LZE286" s="857"/>
      <c r="LZF286" s="885"/>
      <c r="LZG286" s="857"/>
      <c r="LZH286" s="885"/>
      <c r="LZI286" s="857"/>
      <c r="LZJ286" s="885"/>
      <c r="LZK286" s="857"/>
      <c r="LZL286" s="885"/>
      <c r="LZM286" s="857"/>
      <c r="LZN286" s="885"/>
      <c r="LZO286" s="857"/>
      <c r="LZP286" s="885"/>
      <c r="LZQ286" s="857"/>
      <c r="LZR286" s="885"/>
      <c r="LZS286" s="857"/>
      <c r="LZT286" s="885"/>
      <c r="LZU286" s="857"/>
      <c r="LZV286" s="885"/>
      <c r="LZW286" s="857"/>
      <c r="LZX286" s="885"/>
      <c r="LZY286" s="857"/>
      <c r="LZZ286" s="885"/>
      <c r="MAA286" s="857"/>
      <c r="MAB286" s="885"/>
      <c r="MAC286" s="857"/>
      <c r="MAD286" s="885"/>
      <c r="MAE286" s="857"/>
      <c r="MAF286" s="885"/>
      <c r="MAG286" s="857"/>
      <c r="MAH286" s="885"/>
      <c r="MAI286" s="857"/>
      <c r="MAJ286" s="885"/>
      <c r="MAK286" s="857"/>
      <c r="MAL286" s="885"/>
      <c r="MAM286" s="857"/>
      <c r="MAN286" s="885"/>
      <c r="MAO286" s="857"/>
      <c r="MAP286" s="885"/>
      <c r="MAQ286" s="857"/>
      <c r="MAR286" s="885"/>
      <c r="MAS286" s="857"/>
      <c r="MAT286" s="885"/>
      <c r="MAU286" s="857"/>
      <c r="MAV286" s="885"/>
      <c r="MAW286" s="857"/>
      <c r="MAX286" s="885"/>
      <c r="MAY286" s="857"/>
      <c r="MAZ286" s="885"/>
      <c r="MBA286" s="857"/>
      <c r="MBB286" s="885"/>
      <c r="MBC286" s="857"/>
      <c r="MBD286" s="885"/>
      <c r="MBE286" s="857"/>
      <c r="MBF286" s="885"/>
      <c r="MBG286" s="857"/>
      <c r="MBH286" s="885"/>
      <c r="MBI286" s="857"/>
      <c r="MBJ286" s="885"/>
      <c r="MBK286" s="857"/>
      <c r="MBL286" s="885"/>
      <c r="MBM286" s="857"/>
      <c r="MBN286" s="885"/>
      <c r="MBO286" s="857"/>
      <c r="MBP286" s="885"/>
      <c r="MBQ286" s="857"/>
      <c r="MBR286" s="885"/>
      <c r="MBS286" s="857"/>
      <c r="MBT286" s="885"/>
      <c r="MBU286" s="857"/>
      <c r="MBV286" s="885"/>
      <c r="MBW286" s="857"/>
      <c r="MBX286" s="885"/>
      <c r="MBY286" s="857"/>
      <c r="MBZ286" s="885"/>
      <c r="MCA286" s="857"/>
      <c r="MCB286" s="885"/>
      <c r="MCC286" s="857"/>
      <c r="MCD286" s="885"/>
      <c r="MCE286" s="857"/>
      <c r="MCF286" s="885"/>
      <c r="MCG286" s="857"/>
      <c r="MCH286" s="885"/>
      <c r="MCI286" s="857"/>
      <c r="MCJ286" s="885"/>
      <c r="MCK286" s="857"/>
      <c r="MCL286" s="885"/>
      <c r="MCM286" s="857"/>
      <c r="MCN286" s="885"/>
      <c r="MCO286" s="857"/>
      <c r="MCP286" s="885"/>
      <c r="MCQ286" s="857"/>
      <c r="MCR286" s="885"/>
      <c r="MCS286" s="857"/>
      <c r="MCT286" s="885"/>
      <c r="MCU286" s="857"/>
      <c r="MCV286" s="885"/>
      <c r="MCW286" s="857"/>
      <c r="MCX286" s="885"/>
      <c r="MCY286" s="857"/>
      <c r="MCZ286" s="885"/>
      <c r="MDA286" s="857"/>
      <c r="MDB286" s="885"/>
      <c r="MDC286" s="857"/>
      <c r="MDD286" s="885"/>
      <c r="MDE286" s="857"/>
      <c r="MDF286" s="885"/>
      <c r="MDG286" s="857"/>
      <c r="MDH286" s="885"/>
      <c r="MDI286" s="857"/>
      <c r="MDJ286" s="885"/>
      <c r="MDK286" s="857"/>
      <c r="MDL286" s="885"/>
      <c r="MDM286" s="857"/>
      <c r="MDN286" s="885"/>
      <c r="MDO286" s="857"/>
      <c r="MDP286" s="885"/>
      <c r="MDQ286" s="857"/>
      <c r="MDR286" s="885"/>
      <c r="MDS286" s="857"/>
      <c r="MDT286" s="885"/>
      <c r="MDU286" s="857"/>
      <c r="MDV286" s="885"/>
      <c r="MDW286" s="857"/>
      <c r="MDX286" s="885"/>
      <c r="MDY286" s="857"/>
      <c r="MDZ286" s="885"/>
      <c r="MEA286" s="857"/>
      <c r="MEB286" s="885"/>
      <c r="MEC286" s="857"/>
      <c r="MED286" s="885"/>
      <c r="MEE286" s="857"/>
      <c r="MEF286" s="885"/>
      <c r="MEG286" s="857"/>
      <c r="MEH286" s="885"/>
      <c r="MEI286" s="857"/>
      <c r="MEJ286" s="885"/>
      <c r="MEK286" s="857"/>
      <c r="MEL286" s="885"/>
      <c r="MEM286" s="857"/>
      <c r="MEN286" s="885"/>
      <c r="MEO286" s="857"/>
      <c r="MEP286" s="885"/>
      <c r="MEQ286" s="857"/>
      <c r="MER286" s="885"/>
      <c r="MES286" s="857"/>
      <c r="MET286" s="885"/>
      <c r="MEU286" s="857"/>
      <c r="MEV286" s="885"/>
      <c r="MEW286" s="857"/>
      <c r="MEX286" s="885"/>
      <c r="MEY286" s="857"/>
      <c r="MEZ286" s="885"/>
      <c r="MFA286" s="857"/>
      <c r="MFB286" s="885"/>
      <c r="MFC286" s="857"/>
      <c r="MFD286" s="885"/>
      <c r="MFE286" s="857"/>
      <c r="MFF286" s="885"/>
      <c r="MFG286" s="857"/>
      <c r="MFH286" s="885"/>
      <c r="MFI286" s="857"/>
      <c r="MFJ286" s="885"/>
      <c r="MFK286" s="857"/>
      <c r="MFL286" s="885"/>
      <c r="MFM286" s="857"/>
      <c r="MFN286" s="885"/>
      <c r="MFO286" s="857"/>
      <c r="MFP286" s="885"/>
      <c r="MFQ286" s="857"/>
      <c r="MFR286" s="885"/>
      <c r="MFS286" s="857"/>
      <c r="MFT286" s="885"/>
      <c r="MFU286" s="857"/>
      <c r="MFV286" s="885"/>
      <c r="MFW286" s="857"/>
      <c r="MFX286" s="885"/>
      <c r="MFY286" s="857"/>
      <c r="MFZ286" s="885"/>
      <c r="MGA286" s="857"/>
      <c r="MGB286" s="885"/>
      <c r="MGC286" s="857"/>
      <c r="MGD286" s="885"/>
      <c r="MGE286" s="857"/>
      <c r="MGF286" s="885"/>
      <c r="MGG286" s="857"/>
      <c r="MGH286" s="885"/>
      <c r="MGI286" s="857"/>
      <c r="MGJ286" s="885"/>
      <c r="MGK286" s="857"/>
      <c r="MGL286" s="885"/>
      <c r="MGM286" s="857"/>
      <c r="MGN286" s="885"/>
      <c r="MGO286" s="857"/>
      <c r="MGP286" s="885"/>
      <c r="MGQ286" s="857"/>
      <c r="MGR286" s="885"/>
      <c r="MGS286" s="857"/>
      <c r="MGT286" s="885"/>
      <c r="MGU286" s="857"/>
      <c r="MGV286" s="885"/>
      <c r="MGW286" s="857"/>
      <c r="MGX286" s="885"/>
      <c r="MGY286" s="857"/>
      <c r="MGZ286" s="885"/>
      <c r="MHA286" s="857"/>
      <c r="MHB286" s="885"/>
      <c r="MHC286" s="857"/>
      <c r="MHD286" s="885"/>
      <c r="MHE286" s="857"/>
      <c r="MHF286" s="885"/>
      <c r="MHG286" s="857"/>
      <c r="MHH286" s="885"/>
      <c r="MHI286" s="857"/>
      <c r="MHJ286" s="885"/>
      <c r="MHK286" s="857"/>
      <c r="MHL286" s="885"/>
      <c r="MHM286" s="857"/>
      <c r="MHN286" s="885"/>
      <c r="MHO286" s="857"/>
      <c r="MHP286" s="885"/>
      <c r="MHQ286" s="857"/>
      <c r="MHR286" s="885"/>
      <c r="MHS286" s="857"/>
      <c r="MHT286" s="885"/>
      <c r="MHU286" s="857"/>
      <c r="MHV286" s="885"/>
      <c r="MHW286" s="857"/>
      <c r="MHX286" s="885"/>
      <c r="MHY286" s="857"/>
      <c r="MHZ286" s="885"/>
      <c r="MIA286" s="857"/>
      <c r="MIB286" s="885"/>
      <c r="MIC286" s="857"/>
      <c r="MID286" s="885"/>
      <c r="MIE286" s="857"/>
      <c r="MIF286" s="885"/>
      <c r="MIG286" s="857"/>
      <c r="MIH286" s="885"/>
      <c r="MII286" s="857"/>
      <c r="MIJ286" s="885"/>
      <c r="MIK286" s="857"/>
      <c r="MIL286" s="885"/>
      <c r="MIM286" s="857"/>
      <c r="MIN286" s="885"/>
      <c r="MIO286" s="857"/>
      <c r="MIP286" s="885"/>
      <c r="MIQ286" s="857"/>
      <c r="MIR286" s="885"/>
      <c r="MIS286" s="857"/>
      <c r="MIT286" s="885"/>
      <c r="MIU286" s="857"/>
      <c r="MIV286" s="885"/>
      <c r="MIW286" s="857"/>
      <c r="MIX286" s="885"/>
      <c r="MIY286" s="857"/>
      <c r="MIZ286" s="885"/>
      <c r="MJA286" s="857"/>
      <c r="MJB286" s="885"/>
      <c r="MJC286" s="857"/>
      <c r="MJD286" s="885"/>
      <c r="MJE286" s="857"/>
      <c r="MJF286" s="885"/>
      <c r="MJG286" s="857"/>
      <c r="MJH286" s="885"/>
      <c r="MJI286" s="857"/>
      <c r="MJJ286" s="885"/>
      <c r="MJK286" s="857"/>
      <c r="MJL286" s="885"/>
      <c r="MJM286" s="857"/>
      <c r="MJN286" s="885"/>
      <c r="MJO286" s="857"/>
      <c r="MJP286" s="885"/>
      <c r="MJQ286" s="857"/>
      <c r="MJR286" s="885"/>
      <c r="MJS286" s="857"/>
      <c r="MJT286" s="885"/>
      <c r="MJU286" s="857"/>
      <c r="MJV286" s="885"/>
      <c r="MJW286" s="857"/>
      <c r="MJX286" s="885"/>
      <c r="MJY286" s="857"/>
      <c r="MJZ286" s="885"/>
      <c r="MKA286" s="857"/>
      <c r="MKB286" s="885"/>
      <c r="MKC286" s="857"/>
      <c r="MKD286" s="885"/>
      <c r="MKE286" s="857"/>
      <c r="MKF286" s="885"/>
      <c r="MKG286" s="857"/>
      <c r="MKH286" s="885"/>
      <c r="MKI286" s="857"/>
      <c r="MKJ286" s="885"/>
      <c r="MKK286" s="857"/>
      <c r="MKL286" s="885"/>
      <c r="MKM286" s="857"/>
      <c r="MKN286" s="885"/>
      <c r="MKO286" s="857"/>
      <c r="MKP286" s="885"/>
      <c r="MKQ286" s="857"/>
      <c r="MKR286" s="885"/>
      <c r="MKS286" s="857"/>
      <c r="MKT286" s="885"/>
      <c r="MKU286" s="857"/>
      <c r="MKV286" s="885"/>
      <c r="MKW286" s="857"/>
      <c r="MKX286" s="885"/>
      <c r="MKY286" s="857"/>
      <c r="MKZ286" s="885"/>
      <c r="MLA286" s="857"/>
      <c r="MLB286" s="885"/>
      <c r="MLC286" s="857"/>
      <c r="MLD286" s="885"/>
      <c r="MLE286" s="857"/>
      <c r="MLF286" s="885"/>
      <c r="MLG286" s="857"/>
      <c r="MLH286" s="885"/>
      <c r="MLI286" s="857"/>
      <c r="MLJ286" s="885"/>
      <c r="MLK286" s="857"/>
      <c r="MLL286" s="885"/>
      <c r="MLM286" s="857"/>
      <c r="MLN286" s="885"/>
      <c r="MLO286" s="857"/>
      <c r="MLP286" s="885"/>
      <c r="MLQ286" s="857"/>
      <c r="MLR286" s="885"/>
      <c r="MLS286" s="857"/>
      <c r="MLT286" s="885"/>
      <c r="MLU286" s="857"/>
      <c r="MLV286" s="885"/>
      <c r="MLW286" s="857"/>
      <c r="MLX286" s="885"/>
      <c r="MLY286" s="857"/>
      <c r="MLZ286" s="885"/>
      <c r="MMA286" s="857"/>
      <c r="MMB286" s="885"/>
      <c r="MMC286" s="857"/>
      <c r="MMD286" s="885"/>
      <c r="MME286" s="857"/>
      <c r="MMF286" s="885"/>
      <c r="MMG286" s="857"/>
      <c r="MMH286" s="885"/>
      <c r="MMI286" s="857"/>
      <c r="MMJ286" s="885"/>
      <c r="MMK286" s="857"/>
      <c r="MML286" s="885"/>
      <c r="MMM286" s="857"/>
      <c r="MMN286" s="885"/>
      <c r="MMO286" s="857"/>
      <c r="MMP286" s="885"/>
      <c r="MMQ286" s="857"/>
      <c r="MMR286" s="885"/>
      <c r="MMS286" s="857"/>
      <c r="MMT286" s="885"/>
      <c r="MMU286" s="857"/>
      <c r="MMV286" s="885"/>
      <c r="MMW286" s="857"/>
      <c r="MMX286" s="885"/>
      <c r="MMY286" s="857"/>
      <c r="MMZ286" s="885"/>
      <c r="MNA286" s="857"/>
      <c r="MNB286" s="885"/>
      <c r="MNC286" s="857"/>
      <c r="MND286" s="885"/>
      <c r="MNE286" s="857"/>
      <c r="MNF286" s="885"/>
      <c r="MNG286" s="857"/>
      <c r="MNH286" s="885"/>
      <c r="MNI286" s="857"/>
      <c r="MNJ286" s="885"/>
      <c r="MNK286" s="857"/>
      <c r="MNL286" s="885"/>
      <c r="MNM286" s="857"/>
      <c r="MNN286" s="885"/>
      <c r="MNO286" s="857"/>
      <c r="MNP286" s="885"/>
      <c r="MNQ286" s="857"/>
      <c r="MNR286" s="885"/>
      <c r="MNS286" s="857"/>
      <c r="MNT286" s="885"/>
      <c r="MNU286" s="857"/>
      <c r="MNV286" s="885"/>
      <c r="MNW286" s="857"/>
      <c r="MNX286" s="885"/>
      <c r="MNY286" s="857"/>
      <c r="MNZ286" s="885"/>
      <c r="MOA286" s="857"/>
      <c r="MOB286" s="885"/>
      <c r="MOC286" s="857"/>
      <c r="MOD286" s="885"/>
      <c r="MOE286" s="857"/>
      <c r="MOF286" s="885"/>
      <c r="MOG286" s="857"/>
      <c r="MOH286" s="885"/>
      <c r="MOI286" s="857"/>
      <c r="MOJ286" s="885"/>
      <c r="MOK286" s="857"/>
      <c r="MOL286" s="885"/>
      <c r="MOM286" s="857"/>
      <c r="MON286" s="885"/>
      <c r="MOO286" s="857"/>
      <c r="MOP286" s="885"/>
      <c r="MOQ286" s="857"/>
      <c r="MOR286" s="885"/>
      <c r="MOS286" s="857"/>
      <c r="MOT286" s="885"/>
      <c r="MOU286" s="857"/>
      <c r="MOV286" s="885"/>
      <c r="MOW286" s="857"/>
      <c r="MOX286" s="885"/>
      <c r="MOY286" s="857"/>
      <c r="MOZ286" s="885"/>
      <c r="MPA286" s="857"/>
      <c r="MPB286" s="885"/>
      <c r="MPC286" s="857"/>
      <c r="MPD286" s="885"/>
      <c r="MPE286" s="857"/>
      <c r="MPF286" s="885"/>
      <c r="MPG286" s="857"/>
      <c r="MPH286" s="885"/>
      <c r="MPI286" s="857"/>
      <c r="MPJ286" s="885"/>
      <c r="MPK286" s="857"/>
      <c r="MPL286" s="885"/>
      <c r="MPM286" s="857"/>
      <c r="MPN286" s="885"/>
      <c r="MPO286" s="857"/>
      <c r="MPP286" s="885"/>
      <c r="MPQ286" s="857"/>
      <c r="MPR286" s="885"/>
      <c r="MPS286" s="857"/>
      <c r="MPT286" s="885"/>
      <c r="MPU286" s="857"/>
      <c r="MPV286" s="885"/>
      <c r="MPW286" s="857"/>
      <c r="MPX286" s="885"/>
      <c r="MPY286" s="857"/>
      <c r="MPZ286" s="885"/>
      <c r="MQA286" s="857"/>
      <c r="MQB286" s="885"/>
      <c r="MQC286" s="857"/>
      <c r="MQD286" s="885"/>
      <c r="MQE286" s="857"/>
      <c r="MQF286" s="885"/>
      <c r="MQG286" s="857"/>
      <c r="MQH286" s="885"/>
      <c r="MQI286" s="857"/>
      <c r="MQJ286" s="885"/>
      <c r="MQK286" s="857"/>
      <c r="MQL286" s="885"/>
      <c r="MQM286" s="857"/>
      <c r="MQN286" s="885"/>
      <c r="MQO286" s="857"/>
      <c r="MQP286" s="885"/>
      <c r="MQQ286" s="857"/>
      <c r="MQR286" s="885"/>
      <c r="MQS286" s="857"/>
      <c r="MQT286" s="885"/>
      <c r="MQU286" s="857"/>
      <c r="MQV286" s="885"/>
      <c r="MQW286" s="857"/>
      <c r="MQX286" s="885"/>
      <c r="MQY286" s="857"/>
      <c r="MQZ286" s="885"/>
      <c r="MRA286" s="857"/>
      <c r="MRB286" s="885"/>
      <c r="MRC286" s="857"/>
      <c r="MRD286" s="885"/>
      <c r="MRE286" s="857"/>
      <c r="MRF286" s="885"/>
      <c r="MRG286" s="857"/>
      <c r="MRH286" s="885"/>
      <c r="MRI286" s="857"/>
      <c r="MRJ286" s="885"/>
      <c r="MRK286" s="857"/>
      <c r="MRL286" s="885"/>
      <c r="MRM286" s="857"/>
      <c r="MRN286" s="885"/>
      <c r="MRO286" s="857"/>
      <c r="MRP286" s="885"/>
      <c r="MRQ286" s="857"/>
      <c r="MRR286" s="885"/>
      <c r="MRS286" s="857"/>
      <c r="MRT286" s="885"/>
      <c r="MRU286" s="857"/>
      <c r="MRV286" s="885"/>
      <c r="MRW286" s="857"/>
      <c r="MRX286" s="885"/>
      <c r="MRY286" s="857"/>
      <c r="MRZ286" s="885"/>
      <c r="MSA286" s="857"/>
      <c r="MSB286" s="885"/>
      <c r="MSC286" s="857"/>
      <c r="MSD286" s="885"/>
      <c r="MSE286" s="857"/>
      <c r="MSF286" s="885"/>
      <c r="MSG286" s="857"/>
      <c r="MSH286" s="885"/>
      <c r="MSI286" s="857"/>
      <c r="MSJ286" s="885"/>
      <c r="MSK286" s="857"/>
      <c r="MSL286" s="885"/>
      <c r="MSM286" s="857"/>
      <c r="MSN286" s="885"/>
      <c r="MSO286" s="857"/>
      <c r="MSP286" s="885"/>
      <c r="MSQ286" s="857"/>
      <c r="MSR286" s="885"/>
      <c r="MSS286" s="857"/>
      <c r="MST286" s="885"/>
      <c r="MSU286" s="857"/>
      <c r="MSV286" s="885"/>
      <c r="MSW286" s="857"/>
      <c r="MSX286" s="885"/>
      <c r="MSY286" s="857"/>
      <c r="MSZ286" s="885"/>
      <c r="MTA286" s="857"/>
      <c r="MTB286" s="885"/>
      <c r="MTC286" s="857"/>
      <c r="MTD286" s="885"/>
      <c r="MTE286" s="857"/>
      <c r="MTF286" s="885"/>
      <c r="MTG286" s="857"/>
      <c r="MTH286" s="885"/>
      <c r="MTI286" s="857"/>
      <c r="MTJ286" s="885"/>
      <c r="MTK286" s="857"/>
      <c r="MTL286" s="885"/>
      <c r="MTM286" s="857"/>
      <c r="MTN286" s="885"/>
      <c r="MTO286" s="857"/>
      <c r="MTP286" s="885"/>
      <c r="MTQ286" s="857"/>
      <c r="MTR286" s="885"/>
      <c r="MTS286" s="857"/>
      <c r="MTT286" s="885"/>
      <c r="MTU286" s="857"/>
      <c r="MTV286" s="885"/>
      <c r="MTW286" s="857"/>
      <c r="MTX286" s="885"/>
      <c r="MTY286" s="857"/>
      <c r="MTZ286" s="885"/>
      <c r="MUA286" s="857"/>
      <c r="MUB286" s="885"/>
      <c r="MUC286" s="857"/>
      <c r="MUD286" s="885"/>
      <c r="MUE286" s="857"/>
      <c r="MUF286" s="885"/>
      <c r="MUG286" s="857"/>
      <c r="MUH286" s="885"/>
      <c r="MUI286" s="857"/>
      <c r="MUJ286" s="885"/>
      <c r="MUK286" s="857"/>
      <c r="MUL286" s="885"/>
      <c r="MUM286" s="857"/>
      <c r="MUN286" s="885"/>
      <c r="MUO286" s="857"/>
      <c r="MUP286" s="885"/>
      <c r="MUQ286" s="857"/>
      <c r="MUR286" s="885"/>
      <c r="MUS286" s="857"/>
      <c r="MUT286" s="885"/>
      <c r="MUU286" s="857"/>
      <c r="MUV286" s="885"/>
      <c r="MUW286" s="857"/>
      <c r="MUX286" s="885"/>
      <c r="MUY286" s="857"/>
      <c r="MUZ286" s="885"/>
      <c r="MVA286" s="857"/>
      <c r="MVB286" s="885"/>
      <c r="MVC286" s="857"/>
      <c r="MVD286" s="885"/>
      <c r="MVE286" s="857"/>
      <c r="MVF286" s="885"/>
      <c r="MVG286" s="857"/>
      <c r="MVH286" s="885"/>
      <c r="MVI286" s="857"/>
      <c r="MVJ286" s="885"/>
      <c r="MVK286" s="857"/>
      <c r="MVL286" s="885"/>
      <c r="MVM286" s="857"/>
      <c r="MVN286" s="885"/>
      <c r="MVO286" s="857"/>
      <c r="MVP286" s="885"/>
      <c r="MVQ286" s="857"/>
      <c r="MVR286" s="885"/>
      <c r="MVS286" s="857"/>
      <c r="MVT286" s="885"/>
      <c r="MVU286" s="857"/>
      <c r="MVV286" s="885"/>
      <c r="MVW286" s="857"/>
      <c r="MVX286" s="885"/>
      <c r="MVY286" s="857"/>
      <c r="MVZ286" s="885"/>
      <c r="MWA286" s="857"/>
      <c r="MWB286" s="885"/>
      <c r="MWC286" s="857"/>
      <c r="MWD286" s="885"/>
      <c r="MWE286" s="857"/>
      <c r="MWF286" s="885"/>
      <c r="MWG286" s="857"/>
      <c r="MWH286" s="885"/>
      <c r="MWI286" s="857"/>
      <c r="MWJ286" s="885"/>
      <c r="MWK286" s="857"/>
      <c r="MWL286" s="885"/>
      <c r="MWM286" s="857"/>
      <c r="MWN286" s="885"/>
      <c r="MWO286" s="857"/>
      <c r="MWP286" s="885"/>
      <c r="MWQ286" s="857"/>
      <c r="MWR286" s="885"/>
      <c r="MWS286" s="857"/>
      <c r="MWT286" s="885"/>
      <c r="MWU286" s="857"/>
      <c r="MWV286" s="885"/>
      <c r="MWW286" s="857"/>
      <c r="MWX286" s="885"/>
      <c r="MWY286" s="857"/>
      <c r="MWZ286" s="885"/>
      <c r="MXA286" s="857"/>
      <c r="MXB286" s="885"/>
      <c r="MXC286" s="857"/>
      <c r="MXD286" s="885"/>
      <c r="MXE286" s="857"/>
      <c r="MXF286" s="885"/>
      <c r="MXG286" s="857"/>
      <c r="MXH286" s="885"/>
      <c r="MXI286" s="857"/>
      <c r="MXJ286" s="885"/>
      <c r="MXK286" s="857"/>
      <c r="MXL286" s="885"/>
      <c r="MXM286" s="857"/>
      <c r="MXN286" s="885"/>
      <c r="MXO286" s="857"/>
      <c r="MXP286" s="885"/>
      <c r="MXQ286" s="857"/>
      <c r="MXR286" s="885"/>
      <c r="MXS286" s="857"/>
      <c r="MXT286" s="885"/>
      <c r="MXU286" s="857"/>
      <c r="MXV286" s="885"/>
      <c r="MXW286" s="857"/>
      <c r="MXX286" s="885"/>
      <c r="MXY286" s="857"/>
      <c r="MXZ286" s="885"/>
      <c r="MYA286" s="857"/>
      <c r="MYB286" s="885"/>
      <c r="MYC286" s="857"/>
      <c r="MYD286" s="885"/>
      <c r="MYE286" s="857"/>
      <c r="MYF286" s="885"/>
      <c r="MYG286" s="857"/>
      <c r="MYH286" s="885"/>
      <c r="MYI286" s="857"/>
      <c r="MYJ286" s="885"/>
      <c r="MYK286" s="857"/>
      <c r="MYL286" s="885"/>
      <c r="MYM286" s="857"/>
      <c r="MYN286" s="885"/>
      <c r="MYO286" s="857"/>
      <c r="MYP286" s="885"/>
      <c r="MYQ286" s="857"/>
      <c r="MYR286" s="885"/>
      <c r="MYS286" s="857"/>
      <c r="MYT286" s="885"/>
      <c r="MYU286" s="857"/>
      <c r="MYV286" s="885"/>
      <c r="MYW286" s="857"/>
      <c r="MYX286" s="885"/>
      <c r="MYY286" s="857"/>
      <c r="MYZ286" s="885"/>
      <c r="MZA286" s="857"/>
      <c r="MZB286" s="885"/>
      <c r="MZC286" s="857"/>
      <c r="MZD286" s="885"/>
      <c r="MZE286" s="857"/>
      <c r="MZF286" s="885"/>
      <c r="MZG286" s="857"/>
      <c r="MZH286" s="885"/>
      <c r="MZI286" s="857"/>
      <c r="MZJ286" s="885"/>
      <c r="MZK286" s="857"/>
      <c r="MZL286" s="885"/>
      <c r="MZM286" s="857"/>
      <c r="MZN286" s="885"/>
      <c r="MZO286" s="857"/>
      <c r="MZP286" s="885"/>
      <c r="MZQ286" s="857"/>
      <c r="MZR286" s="885"/>
      <c r="MZS286" s="857"/>
      <c r="MZT286" s="885"/>
      <c r="MZU286" s="857"/>
      <c r="MZV286" s="885"/>
      <c r="MZW286" s="857"/>
      <c r="MZX286" s="885"/>
      <c r="MZY286" s="857"/>
      <c r="MZZ286" s="885"/>
      <c r="NAA286" s="857"/>
      <c r="NAB286" s="885"/>
      <c r="NAC286" s="857"/>
      <c r="NAD286" s="885"/>
      <c r="NAE286" s="857"/>
      <c r="NAF286" s="885"/>
      <c r="NAG286" s="857"/>
      <c r="NAH286" s="885"/>
      <c r="NAI286" s="857"/>
      <c r="NAJ286" s="885"/>
      <c r="NAK286" s="857"/>
      <c r="NAL286" s="885"/>
      <c r="NAM286" s="857"/>
      <c r="NAN286" s="885"/>
      <c r="NAO286" s="857"/>
      <c r="NAP286" s="885"/>
      <c r="NAQ286" s="857"/>
      <c r="NAR286" s="885"/>
      <c r="NAS286" s="857"/>
      <c r="NAT286" s="885"/>
      <c r="NAU286" s="857"/>
      <c r="NAV286" s="885"/>
      <c r="NAW286" s="857"/>
      <c r="NAX286" s="885"/>
      <c r="NAY286" s="857"/>
      <c r="NAZ286" s="885"/>
      <c r="NBA286" s="857"/>
      <c r="NBB286" s="885"/>
      <c r="NBC286" s="857"/>
      <c r="NBD286" s="885"/>
      <c r="NBE286" s="857"/>
      <c r="NBF286" s="885"/>
      <c r="NBG286" s="857"/>
      <c r="NBH286" s="885"/>
      <c r="NBI286" s="857"/>
      <c r="NBJ286" s="885"/>
      <c r="NBK286" s="857"/>
      <c r="NBL286" s="885"/>
      <c r="NBM286" s="857"/>
      <c r="NBN286" s="885"/>
      <c r="NBO286" s="857"/>
      <c r="NBP286" s="885"/>
      <c r="NBQ286" s="857"/>
      <c r="NBR286" s="885"/>
      <c r="NBS286" s="857"/>
      <c r="NBT286" s="885"/>
      <c r="NBU286" s="857"/>
      <c r="NBV286" s="885"/>
      <c r="NBW286" s="857"/>
      <c r="NBX286" s="885"/>
      <c r="NBY286" s="857"/>
      <c r="NBZ286" s="885"/>
    </row>
    <row r="287" spans="1:9542" x14ac:dyDescent="0.2">
      <c r="A287" s="885"/>
      <c r="B287" s="857" t="s">
        <v>4457</v>
      </c>
      <c r="C287" s="885"/>
      <c r="D287" s="857"/>
      <c r="E287" s="885"/>
      <c r="F287" s="857"/>
      <c r="G287" s="885"/>
      <c r="H287" s="857"/>
      <c r="I287" s="885"/>
      <c r="J287" s="857"/>
      <c r="K287" s="885"/>
      <c r="L287" s="857"/>
      <c r="M287" s="885"/>
      <c r="N287" s="857"/>
      <c r="O287" s="885"/>
      <c r="P287" s="857"/>
      <c r="Q287" s="885"/>
      <c r="R287" s="857"/>
      <c r="S287" s="885"/>
      <c r="T287" s="857"/>
      <c r="U287" s="885"/>
      <c r="V287" s="857"/>
      <c r="W287" s="885"/>
      <c r="X287" s="857"/>
      <c r="Y287" s="885"/>
      <c r="Z287" s="857"/>
      <c r="AA287" s="885"/>
      <c r="AB287" s="857"/>
      <c r="AC287" s="885"/>
      <c r="AD287" s="857"/>
      <c r="AE287" s="885"/>
      <c r="AF287" s="857"/>
      <c r="AG287" s="885"/>
      <c r="AH287" s="857"/>
      <c r="AI287" s="885"/>
      <c r="AJ287" s="857"/>
      <c r="AK287" s="885"/>
      <c r="AL287" s="857"/>
      <c r="AM287" s="885"/>
      <c r="AN287" s="857"/>
      <c r="AO287" s="885"/>
      <c r="AP287" s="857"/>
      <c r="AQ287" s="885"/>
      <c r="AR287" s="857"/>
      <c r="AS287" s="885"/>
      <c r="AT287" s="857"/>
      <c r="AU287" s="885"/>
      <c r="AV287" s="857"/>
      <c r="AW287" s="885"/>
      <c r="AX287" s="857"/>
      <c r="AY287" s="885"/>
      <c r="AZ287" s="857"/>
      <c r="BA287" s="885"/>
      <c r="BB287" s="857"/>
      <c r="BC287" s="885"/>
      <c r="BD287" s="857"/>
      <c r="BE287" s="885"/>
      <c r="BF287" s="857"/>
      <c r="BG287" s="885"/>
      <c r="BH287" s="857"/>
      <c r="BI287" s="885"/>
      <c r="BJ287" s="857"/>
      <c r="BK287" s="885"/>
      <c r="BL287" s="857"/>
      <c r="BM287" s="885"/>
      <c r="BN287" s="857"/>
      <c r="BO287" s="885"/>
      <c r="BP287" s="857"/>
      <c r="BQ287" s="885"/>
      <c r="BR287" s="857"/>
      <c r="BS287" s="885"/>
      <c r="BT287" s="857"/>
      <c r="BU287" s="885"/>
      <c r="BV287" s="857"/>
      <c r="BW287" s="885"/>
      <c r="BX287" s="857"/>
      <c r="BY287" s="885"/>
      <c r="BZ287" s="857"/>
      <c r="CA287" s="885"/>
      <c r="CB287" s="857"/>
      <c r="CC287" s="885"/>
      <c r="CD287" s="857"/>
      <c r="CE287" s="885"/>
      <c r="CF287" s="857"/>
      <c r="CG287" s="885"/>
      <c r="CH287" s="857"/>
      <c r="CI287" s="885"/>
      <c r="CJ287" s="857"/>
      <c r="CK287" s="885"/>
      <c r="CL287" s="857"/>
      <c r="CM287" s="885"/>
      <c r="CN287" s="857"/>
      <c r="CO287" s="885"/>
      <c r="CP287" s="857"/>
      <c r="CQ287" s="885"/>
      <c r="CR287" s="857"/>
      <c r="CS287" s="885"/>
      <c r="CT287" s="857"/>
      <c r="CU287" s="885"/>
      <c r="CV287" s="857"/>
      <c r="CW287" s="885"/>
      <c r="CX287" s="857"/>
      <c r="CY287" s="885"/>
      <c r="CZ287" s="857"/>
      <c r="DA287" s="885"/>
      <c r="DB287" s="857"/>
      <c r="DC287" s="885"/>
      <c r="DD287" s="857"/>
      <c r="DE287" s="885"/>
      <c r="DF287" s="857"/>
      <c r="DG287" s="885"/>
      <c r="DH287" s="857"/>
      <c r="DI287" s="885"/>
      <c r="DJ287" s="857"/>
      <c r="DK287" s="857"/>
      <c r="DL287" s="885"/>
      <c r="DM287" s="857"/>
      <c r="DN287" s="885"/>
      <c r="DO287" s="857"/>
      <c r="DP287" s="885"/>
      <c r="DQ287" s="857"/>
      <c r="DR287" s="885"/>
      <c r="DS287" s="857"/>
      <c r="DT287" s="885"/>
      <c r="DU287" s="857"/>
      <c r="DV287" s="885"/>
      <c r="DW287" s="857"/>
      <c r="DX287" s="885"/>
      <c r="DY287" s="857"/>
      <c r="DZ287" s="885"/>
      <c r="EA287" s="857"/>
      <c r="EB287" s="885"/>
      <c r="EC287" s="857"/>
      <c r="ED287" s="885"/>
      <c r="EE287" s="857"/>
      <c r="EF287" s="885"/>
      <c r="EG287" s="857"/>
      <c r="EH287" s="885"/>
      <c r="EI287" s="857"/>
      <c r="EJ287" s="885"/>
      <c r="EK287" s="857"/>
      <c r="EL287" s="885"/>
      <c r="EM287" s="857"/>
      <c r="EN287" s="885"/>
      <c r="EO287" s="857"/>
      <c r="EP287" s="885"/>
      <c r="EQ287" s="857"/>
      <c r="ER287" s="885"/>
      <c r="ES287" s="857"/>
      <c r="ET287" s="885"/>
      <c r="EU287" s="857"/>
      <c r="EV287" s="885"/>
      <c r="EW287" s="857"/>
      <c r="EX287" s="885"/>
      <c r="EY287" s="857"/>
      <c r="EZ287" s="885"/>
      <c r="FA287" s="857"/>
      <c r="FB287" s="885"/>
      <c r="FC287" s="857"/>
      <c r="FD287" s="885"/>
      <c r="FE287" s="857"/>
      <c r="FF287" s="885"/>
      <c r="FG287" s="857"/>
      <c r="FH287" s="885"/>
      <c r="FI287" s="857"/>
      <c r="FJ287" s="885"/>
      <c r="FK287" s="857"/>
      <c r="FL287" s="885"/>
      <c r="FM287" s="857"/>
      <c r="FN287" s="885"/>
      <c r="FO287" s="857"/>
      <c r="FP287" s="885"/>
      <c r="FQ287" s="857"/>
      <c r="FR287" s="885"/>
      <c r="FS287" s="857"/>
      <c r="FT287" s="885"/>
      <c r="FU287" s="857"/>
      <c r="FV287" s="885"/>
      <c r="FW287" s="857"/>
      <c r="FX287" s="885"/>
      <c r="FY287" s="857"/>
      <c r="FZ287" s="885"/>
      <c r="GA287" s="857"/>
      <c r="GB287" s="885"/>
      <c r="GC287" s="857"/>
      <c r="GD287" s="885"/>
      <c r="GE287" s="857"/>
      <c r="GF287" s="885"/>
      <c r="GG287" s="857"/>
      <c r="GH287" s="885"/>
      <c r="GI287" s="857"/>
      <c r="GJ287" s="885"/>
      <c r="GK287" s="857"/>
      <c r="GL287" s="885"/>
      <c r="GM287" s="857"/>
      <c r="GN287" s="885"/>
      <c r="GO287" s="857"/>
      <c r="GP287" s="885"/>
      <c r="GQ287" s="857"/>
      <c r="GR287" s="885"/>
      <c r="GS287" s="857"/>
      <c r="GT287" s="885"/>
      <c r="GU287" s="857"/>
      <c r="GV287" s="885"/>
      <c r="GW287" s="857"/>
      <c r="GX287" s="885"/>
      <c r="GY287" s="857"/>
      <c r="GZ287" s="885"/>
      <c r="HA287" s="857"/>
      <c r="HB287" s="885"/>
      <c r="HC287" s="857"/>
      <c r="HD287" s="885"/>
      <c r="HE287" s="857"/>
      <c r="HF287" s="885"/>
      <c r="HG287" s="857"/>
      <c r="HH287" s="885"/>
      <c r="HI287" s="857"/>
      <c r="HJ287" s="885"/>
      <c r="HK287" s="857"/>
      <c r="HL287" s="885"/>
      <c r="HM287" s="857"/>
      <c r="HN287" s="885"/>
      <c r="HO287" s="857"/>
      <c r="HP287" s="885"/>
      <c r="HQ287" s="857"/>
      <c r="HR287" s="885"/>
      <c r="HS287" s="857"/>
      <c r="HT287" s="885"/>
      <c r="HU287" s="857"/>
      <c r="HV287" s="885"/>
      <c r="HW287" s="857"/>
      <c r="HX287" s="885"/>
      <c r="HY287" s="857"/>
      <c r="HZ287" s="885"/>
      <c r="IA287" s="857"/>
      <c r="IB287" s="885"/>
      <c r="IC287" s="857"/>
      <c r="ID287" s="885"/>
      <c r="IE287" s="857"/>
      <c r="IF287" s="885"/>
      <c r="IG287" s="857"/>
      <c r="IH287" s="885"/>
      <c r="II287" s="857"/>
      <c r="IJ287" s="885"/>
      <c r="IK287" s="857"/>
      <c r="IL287" s="885"/>
      <c r="IM287" s="857"/>
      <c r="IN287" s="885"/>
      <c r="IO287" s="857"/>
      <c r="IP287" s="885"/>
      <c r="IQ287" s="857"/>
      <c r="IR287" s="885"/>
      <c r="IS287" s="857"/>
      <c r="IT287" s="885"/>
      <c r="IU287" s="857"/>
      <c r="IV287" s="885"/>
      <c r="IW287" s="857"/>
      <c r="IX287" s="885"/>
      <c r="IY287" s="857"/>
      <c r="IZ287" s="885"/>
      <c r="JA287" s="857"/>
      <c r="JB287" s="885"/>
      <c r="JC287" s="857"/>
      <c r="JD287" s="885"/>
      <c r="JE287" s="857"/>
      <c r="JF287" s="885"/>
      <c r="JG287" s="857"/>
      <c r="JH287" s="885"/>
      <c r="JI287" s="857"/>
      <c r="JJ287" s="885"/>
      <c r="JK287" s="857"/>
      <c r="JL287" s="885"/>
      <c r="JM287" s="857"/>
      <c r="JN287" s="885"/>
      <c r="JO287" s="857"/>
      <c r="JP287" s="885"/>
      <c r="JQ287" s="857"/>
      <c r="JR287" s="885"/>
      <c r="JS287" s="857"/>
      <c r="JT287" s="885"/>
      <c r="JU287" s="857"/>
      <c r="JV287" s="885"/>
      <c r="JW287" s="857"/>
      <c r="JX287" s="885"/>
      <c r="JY287" s="857"/>
      <c r="JZ287" s="885"/>
      <c r="KA287" s="857"/>
      <c r="KB287" s="885"/>
      <c r="KC287" s="857"/>
      <c r="KD287" s="885"/>
      <c r="KE287" s="857"/>
      <c r="KF287" s="885"/>
      <c r="KG287" s="857"/>
      <c r="KH287" s="885"/>
      <c r="KI287" s="857"/>
      <c r="KJ287" s="885"/>
      <c r="KK287" s="857"/>
      <c r="KL287" s="885"/>
      <c r="KM287" s="857"/>
      <c r="KN287" s="885"/>
      <c r="KO287" s="857"/>
      <c r="KP287" s="885"/>
      <c r="KQ287" s="857"/>
      <c r="KR287" s="885"/>
      <c r="KS287" s="857"/>
      <c r="KT287" s="885"/>
      <c r="KU287" s="857"/>
      <c r="KV287" s="885"/>
      <c r="KW287" s="857"/>
      <c r="KX287" s="885"/>
      <c r="KY287" s="857"/>
      <c r="KZ287" s="885"/>
      <c r="LA287" s="857"/>
      <c r="LB287" s="885"/>
      <c r="LC287" s="857"/>
      <c r="LD287" s="885"/>
      <c r="LE287" s="857"/>
      <c r="LF287" s="885"/>
      <c r="LG287" s="857"/>
      <c r="LH287" s="885"/>
      <c r="LI287" s="857"/>
      <c r="LJ287" s="885"/>
      <c r="LK287" s="857"/>
      <c r="LL287" s="885"/>
      <c r="LM287" s="857"/>
      <c r="LN287" s="885"/>
      <c r="LO287" s="857"/>
      <c r="LP287" s="885"/>
      <c r="LQ287" s="857"/>
      <c r="LR287" s="885"/>
      <c r="LS287" s="857"/>
      <c r="LT287" s="885"/>
      <c r="LU287" s="857"/>
      <c r="LV287" s="885"/>
      <c r="LW287" s="857"/>
      <c r="LX287" s="885"/>
      <c r="LY287" s="857"/>
      <c r="LZ287" s="885"/>
      <c r="MA287" s="857"/>
      <c r="MB287" s="885"/>
      <c r="MC287" s="857"/>
      <c r="MD287" s="885"/>
      <c r="ME287" s="857"/>
      <c r="MF287" s="885"/>
      <c r="MG287" s="857"/>
      <c r="MH287" s="885"/>
      <c r="MI287" s="857"/>
      <c r="MJ287" s="885"/>
      <c r="MK287" s="857"/>
      <c r="ML287" s="885"/>
      <c r="MM287" s="857"/>
      <c r="MN287" s="885"/>
      <c r="MO287" s="857"/>
      <c r="MP287" s="885"/>
      <c r="MQ287" s="857"/>
      <c r="MR287" s="885"/>
      <c r="MS287" s="857"/>
      <c r="MT287" s="885"/>
      <c r="MU287" s="857"/>
      <c r="MV287" s="885"/>
      <c r="MW287" s="857"/>
      <c r="MX287" s="885"/>
      <c r="MY287" s="857"/>
      <c r="MZ287" s="885"/>
      <c r="NA287" s="857"/>
      <c r="NB287" s="885"/>
      <c r="NC287" s="857"/>
      <c r="ND287" s="885"/>
      <c r="NE287" s="857"/>
      <c r="NF287" s="885"/>
      <c r="NG287" s="857"/>
      <c r="NH287" s="885"/>
      <c r="NI287" s="857"/>
      <c r="NJ287" s="885"/>
      <c r="NK287" s="857"/>
      <c r="NL287" s="885"/>
      <c r="NM287" s="857"/>
      <c r="NN287" s="885"/>
      <c r="NO287" s="857"/>
      <c r="NP287" s="885"/>
      <c r="NQ287" s="857"/>
      <c r="NR287" s="885"/>
      <c r="NS287" s="857"/>
      <c r="NT287" s="885"/>
      <c r="NU287" s="857"/>
      <c r="NV287" s="885"/>
      <c r="NW287" s="857"/>
      <c r="NX287" s="885"/>
      <c r="NY287" s="857"/>
      <c r="NZ287" s="885"/>
      <c r="OA287" s="857"/>
      <c r="OB287" s="885"/>
      <c r="OC287" s="857"/>
      <c r="OD287" s="885"/>
      <c r="OE287" s="857"/>
      <c r="OF287" s="885"/>
      <c r="OG287" s="857"/>
      <c r="OH287" s="885"/>
      <c r="OI287" s="857"/>
      <c r="OJ287" s="885"/>
      <c r="OK287" s="857"/>
      <c r="OL287" s="885"/>
      <c r="OM287" s="857"/>
      <c r="ON287" s="885"/>
      <c r="OO287" s="857"/>
      <c r="OP287" s="885"/>
      <c r="OQ287" s="857"/>
      <c r="OR287" s="885"/>
      <c r="OS287" s="857"/>
      <c r="OT287" s="885"/>
      <c r="OU287" s="857"/>
      <c r="OV287" s="885"/>
      <c r="OW287" s="857"/>
      <c r="OX287" s="885"/>
      <c r="OY287" s="857"/>
      <c r="OZ287" s="885"/>
      <c r="PA287" s="857"/>
      <c r="PB287" s="885"/>
      <c r="PC287" s="857"/>
      <c r="PD287" s="885"/>
      <c r="PE287" s="857"/>
      <c r="PF287" s="885"/>
      <c r="PG287" s="857"/>
      <c r="PH287" s="885"/>
      <c r="PI287" s="857"/>
      <c r="PJ287" s="885"/>
      <c r="PK287" s="857"/>
      <c r="PL287" s="885"/>
      <c r="PM287" s="857"/>
      <c r="PN287" s="885"/>
      <c r="PO287" s="857"/>
      <c r="PP287" s="885"/>
      <c r="PQ287" s="857"/>
      <c r="PR287" s="885"/>
      <c r="PS287" s="857"/>
      <c r="PT287" s="885"/>
      <c r="PU287" s="857"/>
      <c r="PV287" s="885"/>
      <c r="PW287" s="857"/>
      <c r="PX287" s="885"/>
      <c r="PY287" s="857"/>
      <c r="PZ287" s="885"/>
      <c r="QA287" s="857"/>
      <c r="QB287" s="885"/>
      <c r="QC287" s="857"/>
      <c r="QD287" s="885"/>
      <c r="QE287" s="857"/>
      <c r="QF287" s="885"/>
      <c r="QG287" s="857"/>
      <c r="QH287" s="885"/>
      <c r="QI287" s="857"/>
      <c r="QJ287" s="885"/>
      <c r="QK287" s="857"/>
      <c r="QL287" s="885"/>
      <c r="QM287" s="857"/>
      <c r="QN287" s="885"/>
      <c r="QO287" s="857"/>
      <c r="QP287" s="885"/>
      <c r="QQ287" s="857"/>
      <c r="QR287" s="885"/>
      <c r="QS287" s="857"/>
      <c r="QT287" s="885"/>
      <c r="QU287" s="857"/>
      <c r="QV287" s="885"/>
      <c r="QW287" s="857"/>
      <c r="QX287" s="885"/>
      <c r="QY287" s="857"/>
      <c r="QZ287" s="885"/>
      <c r="RA287" s="857"/>
      <c r="RB287" s="885"/>
      <c r="RC287" s="857"/>
      <c r="RD287" s="885"/>
      <c r="RE287" s="857"/>
      <c r="RF287" s="885"/>
      <c r="RG287" s="857"/>
      <c r="RH287" s="885"/>
      <c r="RI287" s="857"/>
      <c r="RJ287" s="885"/>
      <c r="RK287" s="857"/>
      <c r="RL287" s="885"/>
      <c r="RM287" s="857"/>
      <c r="RN287" s="885"/>
      <c r="RO287" s="857"/>
      <c r="RP287" s="885"/>
      <c r="RQ287" s="857"/>
      <c r="RR287" s="885"/>
      <c r="RS287" s="857"/>
      <c r="RT287" s="885"/>
      <c r="RU287" s="857"/>
      <c r="RV287" s="885"/>
      <c r="RW287" s="857"/>
      <c r="RX287" s="885"/>
      <c r="RY287" s="857"/>
      <c r="RZ287" s="885"/>
      <c r="SA287" s="857"/>
      <c r="SB287" s="885"/>
      <c r="SC287" s="857"/>
      <c r="SD287" s="885"/>
      <c r="SE287" s="857"/>
      <c r="SF287" s="885"/>
      <c r="SG287" s="857"/>
      <c r="SH287" s="885"/>
      <c r="SI287" s="857"/>
      <c r="SJ287" s="885"/>
      <c r="SK287" s="857"/>
      <c r="SL287" s="885"/>
      <c r="SM287" s="857"/>
      <c r="SN287" s="885"/>
      <c r="SO287" s="857"/>
      <c r="SP287" s="885"/>
      <c r="SQ287" s="857"/>
      <c r="SR287" s="885"/>
      <c r="SS287" s="857"/>
      <c r="ST287" s="885"/>
      <c r="SU287" s="857"/>
      <c r="SV287" s="885"/>
      <c r="SW287" s="857"/>
      <c r="SX287" s="885"/>
      <c r="SY287" s="857"/>
      <c r="SZ287" s="885"/>
      <c r="TA287" s="857"/>
      <c r="TB287" s="885"/>
      <c r="TC287" s="857"/>
      <c r="TD287" s="885"/>
      <c r="TE287" s="857"/>
      <c r="TF287" s="885"/>
      <c r="TG287" s="857"/>
      <c r="TH287" s="885"/>
      <c r="TI287" s="857"/>
      <c r="TJ287" s="885"/>
      <c r="TK287" s="857"/>
      <c r="TL287" s="885"/>
      <c r="TM287" s="857"/>
      <c r="TN287" s="885"/>
      <c r="TO287" s="857"/>
      <c r="TP287" s="885"/>
      <c r="TQ287" s="857"/>
      <c r="TR287" s="885"/>
      <c r="TS287" s="857"/>
      <c r="TT287" s="885"/>
      <c r="TU287" s="857"/>
      <c r="TV287" s="885"/>
      <c r="TW287" s="857"/>
      <c r="TX287" s="885"/>
      <c r="TY287" s="857"/>
      <c r="TZ287" s="885"/>
      <c r="UA287" s="857"/>
      <c r="UB287" s="885"/>
      <c r="UC287" s="857"/>
      <c r="UD287" s="885"/>
      <c r="UE287" s="857"/>
      <c r="UF287" s="885"/>
      <c r="UG287" s="857"/>
      <c r="UH287" s="885"/>
      <c r="UI287" s="857"/>
      <c r="UJ287" s="885"/>
      <c r="UK287" s="857"/>
      <c r="UL287" s="885"/>
      <c r="UM287" s="857"/>
      <c r="UN287" s="885"/>
      <c r="UO287" s="857"/>
      <c r="UP287" s="885"/>
      <c r="UQ287" s="857"/>
      <c r="UR287" s="885"/>
      <c r="US287" s="857"/>
      <c r="UT287" s="885"/>
      <c r="UU287" s="857"/>
      <c r="UV287" s="885"/>
      <c r="UW287" s="857"/>
      <c r="UX287" s="885"/>
      <c r="UY287" s="857"/>
      <c r="UZ287" s="885"/>
      <c r="VA287" s="857"/>
      <c r="VB287" s="885"/>
      <c r="VC287" s="857"/>
      <c r="VD287" s="885"/>
      <c r="VE287" s="857"/>
      <c r="VF287" s="885"/>
      <c r="VG287" s="857"/>
      <c r="VH287" s="885"/>
      <c r="VI287" s="857"/>
      <c r="VJ287" s="885"/>
      <c r="VK287" s="857"/>
      <c r="VL287" s="885"/>
      <c r="VM287" s="857"/>
      <c r="VN287" s="885"/>
      <c r="VO287" s="857"/>
      <c r="VP287" s="885"/>
      <c r="VQ287" s="857"/>
      <c r="VR287" s="885"/>
      <c r="VS287" s="857"/>
      <c r="VT287" s="885"/>
      <c r="VU287" s="857"/>
      <c r="VV287" s="885"/>
      <c r="VW287" s="857"/>
      <c r="VX287" s="885"/>
      <c r="VY287" s="857"/>
      <c r="VZ287" s="885"/>
      <c r="WA287" s="857"/>
      <c r="WB287" s="885"/>
      <c r="WC287" s="857"/>
      <c r="WD287" s="885"/>
      <c r="WE287" s="857"/>
      <c r="WF287" s="885"/>
      <c r="WG287" s="857"/>
      <c r="WH287" s="885"/>
      <c r="WI287" s="857"/>
      <c r="WJ287" s="885"/>
      <c r="WK287" s="857"/>
      <c r="WL287" s="885"/>
      <c r="WM287" s="857"/>
      <c r="WN287" s="885"/>
      <c r="WO287" s="857"/>
      <c r="WP287" s="885"/>
      <c r="WQ287" s="857"/>
      <c r="WR287" s="885"/>
      <c r="WS287" s="857"/>
      <c r="WT287" s="885"/>
      <c r="WU287" s="857"/>
      <c r="WV287" s="885"/>
      <c r="WW287" s="857"/>
      <c r="WX287" s="885"/>
      <c r="WY287" s="857"/>
      <c r="WZ287" s="885"/>
      <c r="XA287" s="857"/>
      <c r="XB287" s="885"/>
      <c r="XC287" s="857"/>
      <c r="XD287" s="885"/>
      <c r="XE287" s="857"/>
      <c r="XF287" s="885"/>
      <c r="XG287" s="857"/>
      <c r="XH287" s="885"/>
      <c r="XI287" s="857"/>
      <c r="XJ287" s="885"/>
      <c r="XK287" s="857"/>
      <c r="XL287" s="885"/>
      <c r="XM287" s="857"/>
      <c r="XN287" s="885"/>
      <c r="XO287" s="857"/>
      <c r="XP287" s="885"/>
      <c r="XQ287" s="857"/>
      <c r="XR287" s="885"/>
      <c r="XS287" s="857"/>
      <c r="XT287" s="885"/>
      <c r="XU287" s="857"/>
      <c r="XV287" s="885"/>
      <c r="XW287" s="857"/>
      <c r="XX287" s="885"/>
      <c r="XY287" s="857"/>
      <c r="XZ287" s="885"/>
      <c r="YA287" s="857"/>
      <c r="YB287" s="885"/>
      <c r="YC287" s="857"/>
      <c r="YD287" s="885"/>
      <c r="YE287" s="857"/>
      <c r="YF287" s="885"/>
      <c r="YG287" s="857"/>
      <c r="YH287" s="885"/>
      <c r="YI287" s="857"/>
      <c r="YJ287" s="885"/>
      <c r="YK287" s="857"/>
      <c r="YL287" s="885"/>
      <c r="YM287" s="857"/>
      <c r="YN287" s="885"/>
      <c r="YO287" s="857"/>
      <c r="YP287" s="885"/>
      <c r="YQ287" s="857"/>
      <c r="YR287" s="885"/>
      <c r="YS287" s="857"/>
      <c r="YT287" s="885"/>
      <c r="YU287" s="857"/>
      <c r="YV287" s="885"/>
      <c r="YW287" s="857"/>
      <c r="YX287" s="885"/>
      <c r="YY287" s="857"/>
      <c r="YZ287" s="885"/>
      <c r="ZA287" s="857"/>
      <c r="ZB287" s="885"/>
      <c r="ZC287" s="857"/>
      <c r="ZD287" s="885"/>
      <c r="ZE287" s="857"/>
      <c r="ZF287" s="885"/>
      <c r="ZG287" s="857"/>
      <c r="ZH287" s="885"/>
      <c r="ZI287" s="857"/>
      <c r="ZJ287" s="885"/>
      <c r="ZK287" s="857"/>
      <c r="ZL287" s="885"/>
      <c r="ZM287" s="857"/>
      <c r="ZN287" s="885"/>
      <c r="ZO287" s="857"/>
      <c r="ZP287" s="885"/>
      <c r="ZQ287" s="857"/>
      <c r="ZR287" s="885"/>
      <c r="ZS287" s="857"/>
      <c r="ZT287" s="885"/>
      <c r="ZU287" s="857"/>
      <c r="ZV287" s="885"/>
      <c r="ZW287" s="857"/>
      <c r="ZX287" s="885"/>
      <c r="ZY287" s="857"/>
      <c r="ZZ287" s="885"/>
      <c r="AAA287" s="857"/>
      <c r="AAB287" s="885"/>
      <c r="AAC287" s="857"/>
      <c r="AAD287" s="885"/>
      <c r="AAE287" s="857"/>
      <c r="AAF287" s="885"/>
      <c r="AAG287" s="857"/>
      <c r="AAH287" s="885"/>
      <c r="AAI287" s="857"/>
      <c r="AAJ287" s="885"/>
      <c r="AAK287" s="857"/>
      <c r="AAL287" s="885"/>
      <c r="AAM287" s="857"/>
      <c r="AAN287" s="885"/>
      <c r="AAO287" s="857"/>
      <c r="AAP287" s="885"/>
      <c r="AAQ287" s="857"/>
      <c r="AAR287" s="885"/>
      <c r="AAS287" s="857"/>
      <c r="AAT287" s="885"/>
      <c r="AAU287" s="857"/>
      <c r="AAV287" s="885"/>
      <c r="AAW287" s="857"/>
      <c r="AAX287" s="885"/>
      <c r="AAY287" s="857"/>
      <c r="AAZ287" s="885"/>
      <c r="ABA287" s="857"/>
      <c r="ABB287" s="885"/>
      <c r="ABC287" s="857"/>
      <c r="ABD287" s="885"/>
      <c r="ABE287" s="857"/>
      <c r="ABF287" s="885"/>
      <c r="ABG287" s="857"/>
      <c r="ABH287" s="885"/>
      <c r="ABI287" s="857"/>
      <c r="ABJ287" s="885"/>
      <c r="ABK287" s="857"/>
      <c r="ABL287" s="885"/>
      <c r="ABM287" s="857"/>
      <c r="ABN287" s="885"/>
      <c r="ABO287" s="857"/>
      <c r="ABP287" s="885"/>
      <c r="ABQ287" s="857"/>
      <c r="ABR287" s="885"/>
      <c r="ABS287" s="857"/>
      <c r="ABT287" s="885"/>
      <c r="ABU287" s="857"/>
      <c r="ABV287" s="885"/>
      <c r="ABW287" s="857"/>
      <c r="ABX287" s="885"/>
      <c r="ABY287" s="857"/>
      <c r="ABZ287" s="885"/>
      <c r="ACA287" s="857"/>
      <c r="ACB287" s="885"/>
      <c r="ACC287" s="857"/>
      <c r="ACD287" s="885"/>
      <c r="ACE287" s="857"/>
      <c r="ACF287" s="885"/>
      <c r="ACG287" s="857"/>
      <c r="ACH287" s="885"/>
      <c r="ACI287" s="857"/>
      <c r="ACJ287" s="885"/>
      <c r="ACK287" s="857"/>
      <c r="ACL287" s="885"/>
      <c r="ACM287" s="857"/>
      <c r="ACN287" s="885"/>
      <c r="ACO287" s="857"/>
      <c r="ACP287" s="885"/>
      <c r="ACQ287" s="857"/>
      <c r="ACR287" s="885"/>
      <c r="ACS287" s="857"/>
      <c r="ACT287" s="885"/>
      <c r="ACU287" s="857"/>
      <c r="ACV287" s="885"/>
      <c r="ACW287" s="857"/>
      <c r="ACX287" s="885"/>
      <c r="ACY287" s="857"/>
      <c r="ACZ287" s="885"/>
      <c r="ADA287" s="857"/>
      <c r="ADB287" s="885"/>
      <c r="ADC287" s="857"/>
      <c r="ADD287" s="885"/>
      <c r="ADE287" s="857"/>
      <c r="ADF287" s="885"/>
      <c r="ADG287" s="857"/>
      <c r="ADH287" s="885"/>
      <c r="ADI287" s="857"/>
      <c r="ADJ287" s="885"/>
      <c r="ADK287" s="857"/>
      <c r="ADL287" s="885"/>
      <c r="ADM287" s="857"/>
      <c r="ADN287" s="885"/>
      <c r="ADO287" s="857"/>
      <c r="ADP287" s="885"/>
      <c r="ADQ287" s="857"/>
      <c r="ADR287" s="885"/>
      <c r="ADS287" s="857"/>
      <c r="ADT287" s="885"/>
      <c r="ADU287" s="857"/>
      <c r="ADV287" s="885"/>
      <c r="ADW287" s="857"/>
      <c r="ADX287" s="885"/>
      <c r="ADY287" s="857"/>
      <c r="ADZ287" s="885"/>
      <c r="AEA287" s="857"/>
      <c r="AEB287" s="885"/>
      <c r="AEC287" s="857"/>
      <c r="AED287" s="885"/>
      <c r="AEE287" s="857"/>
      <c r="AEF287" s="885"/>
      <c r="AEG287" s="857"/>
      <c r="AEH287" s="885"/>
      <c r="AEI287" s="857"/>
      <c r="AEJ287" s="885"/>
      <c r="AEK287" s="857"/>
      <c r="AEL287" s="885"/>
      <c r="AEM287" s="857"/>
      <c r="AEN287" s="885"/>
      <c r="AEO287" s="857"/>
      <c r="AEP287" s="885"/>
      <c r="AEQ287" s="857"/>
      <c r="AER287" s="885"/>
      <c r="AES287" s="857"/>
      <c r="AET287" s="885"/>
      <c r="AEU287" s="857"/>
      <c r="AEV287" s="885"/>
      <c r="AEW287" s="857"/>
      <c r="AEX287" s="885"/>
      <c r="AEY287" s="857"/>
      <c r="AEZ287" s="885"/>
      <c r="AFA287" s="857"/>
      <c r="AFB287" s="885"/>
      <c r="AFC287" s="857"/>
      <c r="AFD287" s="885"/>
      <c r="AFE287" s="857"/>
      <c r="AFF287" s="885"/>
      <c r="AFG287" s="857"/>
      <c r="AFH287" s="885"/>
      <c r="AFI287" s="857"/>
      <c r="AFJ287" s="885"/>
      <c r="AFK287" s="857"/>
      <c r="AFL287" s="885"/>
      <c r="AFM287" s="857"/>
      <c r="AFN287" s="885"/>
      <c r="AFO287" s="857"/>
      <c r="AFP287" s="885"/>
      <c r="AFQ287" s="857"/>
      <c r="AFR287" s="885"/>
      <c r="AFS287" s="857"/>
      <c r="AFT287" s="885"/>
      <c r="AFU287" s="857"/>
      <c r="AFV287" s="885"/>
      <c r="AFW287" s="857"/>
      <c r="AFX287" s="885"/>
      <c r="AFY287" s="857"/>
      <c r="AFZ287" s="885"/>
      <c r="AGA287" s="857"/>
      <c r="AGB287" s="885"/>
      <c r="AGC287" s="857"/>
      <c r="AGD287" s="885"/>
      <c r="AGE287" s="857"/>
      <c r="AGF287" s="885"/>
      <c r="AGG287" s="857"/>
      <c r="AGH287" s="885"/>
      <c r="AGI287" s="857"/>
      <c r="AGJ287" s="885"/>
      <c r="AGK287" s="857"/>
      <c r="AGL287" s="885"/>
      <c r="AGM287" s="857"/>
      <c r="AGN287" s="885"/>
      <c r="AGO287" s="857"/>
      <c r="AGP287" s="885"/>
      <c r="AGQ287" s="857"/>
      <c r="AGR287" s="885"/>
      <c r="AGS287" s="857"/>
      <c r="AGT287" s="885"/>
      <c r="AGU287" s="857"/>
      <c r="AGV287" s="885"/>
      <c r="AGW287" s="857"/>
      <c r="AGX287" s="885"/>
      <c r="AGY287" s="857"/>
      <c r="AGZ287" s="885"/>
      <c r="AHA287" s="857"/>
      <c r="AHB287" s="885"/>
      <c r="AHC287" s="857"/>
      <c r="AHD287" s="885"/>
      <c r="AHE287" s="857"/>
      <c r="AHF287" s="885"/>
      <c r="AHG287" s="857"/>
      <c r="AHH287" s="885"/>
      <c r="AHI287" s="857"/>
      <c r="AHJ287" s="885"/>
      <c r="AHK287" s="857"/>
      <c r="AHL287" s="885"/>
      <c r="AHM287" s="857"/>
      <c r="AHN287" s="885"/>
      <c r="AHO287" s="857"/>
      <c r="AHP287" s="885"/>
      <c r="AHQ287" s="857"/>
      <c r="AHR287" s="885"/>
      <c r="AHS287" s="857"/>
      <c r="AHT287" s="885"/>
      <c r="AHU287" s="857"/>
      <c r="AHV287" s="885"/>
      <c r="AHW287" s="857"/>
      <c r="AHX287" s="885"/>
      <c r="AHY287" s="857"/>
      <c r="AHZ287" s="885"/>
      <c r="AIA287" s="857"/>
      <c r="AIB287" s="885"/>
      <c r="AIC287" s="857"/>
      <c r="AID287" s="885"/>
      <c r="AIE287" s="857"/>
      <c r="AIF287" s="885"/>
      <c r="AIG287" s="857"/>
      <c r="AIH287" s="885"/>
      <c r="AII287" s="857"/>
      <c r="AIJ287" s="885"/>
      <c r="AIK287" s="857"/>
      <c r="AIL287" s="885"/>
      <c r="AIM287" s="857"/>
      <c r="AIN287" s="885"/>
      <c r="AIO287" s="857"/>
      <c r="AIP287" s="885"/>
      <c r="AIQ287" s="857"/>
      <c r="AIR287" s="885"/>
      <c r="AIS287" s="857"/>
      <c r="AIT287" s="885"/>
      <c r="AIU287" s="857"/>
      <c r="AIV287" s="885"/>
      <c r="AIW287" s="857"/>
      <c r="AIX287" s="885"/>
      <c r="AIY287" s="857"/>
      <c r="AIZ287" s="885"/>
      <c r="AJA287" s="857"/>
      <c r="AJB287" s="885"/>
      <c r="AJC287" s="857"/>
      <c r="AJD287" s="885"/>
      <c r="AJE287" s="857"/>
      <c r="AJF287" s="885"/>
      <c r="AJG287" s="857"/>
      <c r="AJH287" s="885"/>
      <c r="AJI287" s="857"/>
      <c r="AJJ287" s="885"/>
      <c r="AJK287" s="857"/>
      <c r="AJL287" s="885"/>
      <c r="AJM287" s="857"/>
      <c r="AJN287" s="885"/>
      <c r="AJO287" s="857"/>
      <c r="AJP287" s="885"/>
      <c r="AJQ287" s="857"/>
      <c r="AJR287" s="885"/>
      <c r="AJS287" s="857"/>
      <c r="AJT287" s="885"/>
      <c r="AJU287" s="857"/>
      <c r="AJV287" s="885"/>
      <c r="AJW287" s="857"/>
      <c r="AJX287" s="885"/>
      <c r="AJY287" s="857"/>
      <c r="AJZ287" s="885"/>
      <c r="AKA287" s="857"/>
      <c r="AKB287" s="885"/>
      <c r="AKC287" s="857"/>
      <c r="AKD287" s="885"/>
      <c r="AKE287" s="857"/>
      <c r="AKF287" s="885"/>
      <c r="AKG287" s="857"/>
      <c r="AKH287" s="885"/>
      <c r="AKI287" s="857"/>
      <c r="AKJ287" s="885"/>
      <c r="AKK287" s="857"/>
      <c r="AKL287" s="885"/>
      <c r="AKM287" s="857"/>
      <c r="AKN287" s="885"/>
      <c r="AKO287" s="857"/>
      <c r="AKP287" s="885"/>
      <c r="AKQ287" s="857"/>
      <c r="AKR287" s="885"/>
      <c r="AKS287" s="857"/>
      <c r="AKT287" s="885"/>
      <c r="AKU287" s="857"/>
      <c r="AKV287" s="885"/>
      <c r="AKW287" s="857"/>
      <c r="AKX287" s="885"/>
      <c r="AKY287" s="857"/>
      <c r="AKZ287" s="885"/>
      <c r="ALA287" s="857"/>
      <c r="ALB287" s="885"/>
      <c r="ALC287" s="857"/>
      <c r="ALD287" s="885"/>
      <c r="ALE287" s="857"/>
      <c r="ALF287" s="885"/>
      <c r="ALG287" s="857"/>
      <c r="ALH287" s="885"/>
      <c r="ALI287" s="857"/>
      <c r="ALJ287" s="885"/>
      <c r="ALK287" s="857"/>
      <c r="ALL287" s="885"/>
      <c r="ALM287" s="857"/>
      <c r="ALN287" s="885"/>
      <c r="ALO287" s="857"/>
      <c r="ALP287" s="885"/>
      <c r="ALQ287" s="857"/>
      <c r="ALR287" s="885"/>
      <c r="ALS287" s="857"/>
      <c r="ALT287" s="885"/>
      <c r="ALU287" s="857"/>
      <c r="ALV287" s="885"/>
      <c r="ALW287" s="857"/>
      <c r="ALX287" s="885"/>
      <c r="ALY287" s="857"/>
      <c r="ALZ287" s="885"/>
      <c r="AMA287" s="857"/>
      <c r="AMB287" s="885"/>
      <c r="AMC287" s="857"/>
      <c r="AMD287" s="885"/>
      <c r="AME287" s="857"/>
      <c r="AMF287" s="885"/>
      <c r="AMG287" s="857"/>
      <c r="AMH287" s="885"/>
      <c r="AMI287" s="857"/>
      <c r="AMJ287" s="885"/>
      <c r="AMK287" s="857"/>
      <c r="AML287" s="885"/>
      <c r="AMM287" s="857"/>
      <c r="AMN287" s="885"/>
      <c r="AMO287" s="857"/>
      <c r="AMP287" s="885"/>
      <c r="AMQ287" s="857"/>
      <c r="AMR287" s="885"/>
      <c r="AMS287" s="857"/>
      <c r="AMT287" s="885"/>
      <c r="AMU287" s="857"/>
      <c r="AMV287" s="885"/>
      <c r="AMW287" s="857"/>
      <c r="AMX287" s="885"/>
      <c r="AMY287" s="857"/>
      <c r="AMZ287" s="885"/>
      <c r="ANA287" s="857"/>
      <c r="ANB287" s="885"/>
      <c r="ANC287" s="857"/>
      <c r="AND287" s="885"/>
      <c r="ANE287" s="857"/>
      <c r="ANF287" s="885"/>
      <c r="ANG287" s="857"/>
      <c r="ANH287" s="885"/>
      <c r="ANI287" s="857"/>
      <c r="ANJ287" s="885"/>
      <c r="ANK287" s="857"/>
      <c r="ANL287" s="885"/>
      <c r="ANM287" s="857"/>
      <c r="ANN287" s="885"/>
      <c r="ANO287" s="857"/>
      <c r="ANP287" s="885"/>
      <c r="ANQ287" s="857"/>
      <c r="ANR287" s="885"/>
      <c r="ANS287" s="857"/>
      <c r="ANT287" s="885"/>
      <c r="ANU287" s="857"/>
      <c r="ANV287" s="885"/>
      <c r="ANW287" s="857"/>
      <c r="ANX287" s="885"/>
      <c r="ANY287" s="857"/>
      <c r="ANZ287" s="885"/>
      <c r="AOA287" s="857"/>
      <c r="AOB287" s="885"/>
      <c r="AOC287" s="857"/>
      <c r="AOD287" s="885"/>
      <c r="AOE287" s="857"/>
      <c r="AOF287" s="885"/>
      <c r="AOG287" s="857"/>
      <c r="AOH287" s="885"/>
      <c r="AOI287" s="857"/>
      <c r="AOJ287" s="885"/>
      <c r="AOK287" s="857"/>
      <c r="AOL287" s="885"/>
      <c r="AOM287" s="857"/>
      <c r="AON287" s="885"/>
      <c r="AOO287" s="857"/>
      <c r="AOP287" s="885"/>
      <c r="AOQ287" s="857"/>
      <c r="AOR287" s="885"/>
      <c r="AOS287" s="857"/>
      <c r="AOT287" s="885"/>
      <c r="AOU287" s="857"/>
      <c r="AOV287" s="885"/>
      <c r="AOW287" s="857"/>
      <c r="AOX287" s="885"/>
      <c r="AOY287" s="857"/>
      <c r="AOZ287" s="885"/>
      <c r="APA287" s="857"/>
      <c r="APB287" s="885"/>
      <c r="APC287" s="857"/>
      <c r="APD287" s="885"/>
      <c r="APE287" s="857"/>
      <c r="APF287" s="885"/>
      <c r="APG287" s="857"/>
      <c r="APH287" s="885"/>
      <c r="API287" s="857"/>
      <c r="APJ287" s="885"/>
      <c r="APK287" s="857"/>
      <c r="APL287" s="885"/>
      <c r="APM287" s="857"/>
      <c r="APN287" s="885"/>
      <c r="APO287" s="857"/>
      <c r="APP287" s="885"/>
      <c r="APQ287" s="857"/>
      <c r="APR287" s="885"/>
      <c r="APS287" s="857"/>
      <c r="APT287" s="885"/>
      <c r="APU287" s="857"/>
      <c r="APV287" s="885"/>
      <c r="APW287" s="857"/>
      <c r="APX287" s="885"/>
      <c r="APY287" s="857"/>
      <c r="APZ287" s="885"/>
      <c r="AQA287" s="857"/>
      <c r="AQB287" s="885"/>
      <c r="AQC287" s="857"/>
      <c r="AQD287" s="885"/>
      <c r="AQE287" s="857"/>
      <c r="AQF287" s="885"/>
      <c r="AQG287" s="857"/>
      <c r="AQH287" s="885"/>
      <c r="AQI287" s="857"/>
      <c r="AQJ287" s="885"/>
      <c r="AQK287" s="857"/>
      <c r="AQL287" s="885"/>
      <c r="AQM287" s="857"/>
      <c r="AQN287" s="885"/>
      <c r="AQO287" s="857"/>
      <c r="AQP287" s="885"/>
      <c r="AQQ287" s="857"/>
      <c r="AQR287" s="885"/>
      <c r="AQS287" s="857"/>
      <c r="AQT287" s="885"/>
      <c r="AQU287" s="857"/>
      <c r="AQV287" s="885"/>
      <c r="AQW287" s="857"/>
      <c r="AQX287" s="885"/>
      <c r="AQY287" s="857"/>
      <c r="AQZ287" s="885"/>
      <c r="ARA287" s="857"/>
      <c r="ARB287" s="885"/>
      <c r="ARC287" s="857"/>
      <c r="ARD287" s="885"/>
      <c r="ARE287" s="857"/>
      <c r="ARF287" s="885"/>
      <c r="ARG287" s="857"/>
      <c r="ARH287" s="885"/>
      <c r="ARI287" s="857"/>
      <c r="ARJ287" s="885"/>
      <c r="ARK287" s="857"/>
      <c r="ARL287" s="885"/>
      <c r="ARM287" s="857"/>
      <c r="ARN287" s="885"/>
      <c r="ARO287" s="857"/>
      <c r="ARP287" s="885"/>
      <c r="ARQ287" s="857"/>
      <c r="ARR287" s="885"/>
      <c r="ARS287" s="857"/>
      <c r="ART287" s="885"/>
      <c r="ARU287" s="857"/>
      <c r="ARV287" s="885"/>
      <c r="ARW287" s="857"/>
      <c r="ARX287" s="885"/>
      <c r="ARY287" s="857"/>
      <c r="ARZ287" s="885"/>
      <c r="ASA287" s="857"/>
      <c r="ASB287" s="885"/>
      <c r="ASC287" s="857"/>
      <c r="ASD287" s="885"/>
      <c r="ASE287" s="857"/>
      <c r="ASF287" s="885"/>
      <c r="ASG287" s="857"/>
      <c r="ASH287" s="885"/>
      <c r="ASI287" s="857"/>
      <c r="ASJ287" s="885"/>
      <c r="ASK287" s="857"/>
      <c r="ASL287" s="885"/>
      <c r="ASM287" s="857"/>
      <c r="ASN287" s="885"/>
      <c r="ASO287" s="857"/>
      <c r="ASP287" s="885"/>
      <c r="ASQ287" s="857"/>
      <c r="ASR287" s="885"/>
      <c r="ASS287" s="857"/>
      <c r="AST287" s="885"/>
      <c r="ASU287" s="857"/>
      <c r="ASV287" s="885"/>
      <c r="ASW287" s="857"/>
      <c r="ASX287" s="885"/>
      <c r="ASY287" s="857"/>
      <c r="ASZ287" s="885"/>
      <c r="ATA287" s="857"/>
      <c r="ATB287" s="885"/>
      <c r="ATC287" s="857"/>
      <c r="ATD287" s="885"/>
      <c r="ATE287" s="857"/>
      <c r="ATF287" s="885"/>
      <c r="ATG287" s="857"/>
      <c r="ATH287" s="885"/>
      <c r="ATI287" s="857"/>
      <c r="ATJ287" s="885"/>
      <c r="ATK287" s="857"/>
      <c r="ATL287" s="885"/>
      <c r="ATM287" s="857"/>
      <c r="ATN287" s="885"/>
      <c r="ATO287" s="857"/>
      <c r="ATP287" s="885"/>
      <c r="ATQ287" s="857"/>
      <c r="ATR287" s="885"/>
      <c r="ATS287" s="857"/>
      <c r="ATT287" s="885"/>
      <c r="ATU287" s="857"/>
      <c r="ATV287" s="885"/>
      <c r="ATW287" s="857"/>
      <c r="ATX287" s="885"/>
      <c r="ATY287" s="857"/>
      <c r="ATZ287" s="885"/>
      <c r="AUA287" s="857"/>
      <c r="AUB287" s="885"/>
      <c r="AUC287" s="857"/>
      <c r="AUD287" s="885"/>
      <c r="AUE287" s="857"/>
      <c r="AUF287" s="885"/>
      <c r="AUG287" s="857"/>
      <c r="AUH287" s="885"/>
      <c r="AUI287" s="857"/>
      <c r="AUJ287" s="885"/>
      <c r="AUK287" s="857"/>
      <c r="AUL287" s="885"/>
      <c r="AUM287" s="857"/>
      <c r="AUN287" s="885"/>
      <c r="AUO287" s="857"/>
      <c r="AUP287" s="885"/>
      <c r="AUQ287" s="857"/>
      <c r="AUR287" s="885"/>
      <c r="AUS287" s="857"/>
      <c r="AUT287" s="885"/>
      <c r="AUU287" s="857"/>
      <c r="AUV287" s="885"/>
      <c r="AUW287" s="857"/>
      <c r="AUX287" s="885"/>
      <c r="AUY287" s="857"/>
      <c r="AUZ287" s="885"/>
      <c r="AVA287" s="857"/>
      <c r="AVB287" s="885"/>
      <c r="AVC287" s="857"/>
      <c r="AVD287" s="885"/>
      <c r="AVE287" s="857"/>
      <c r="AVF287" s="885"/>
      <c r="AVG287" s="857"/>
      <c r="AVH287" s="885"/>
      <c r="AVI287" s="857"/>
      <c r="AVJ287" s="885"/>
      <c r="AVK287" s="857"/>
      <c r="AVL287" s="885"/>
      <c r="AVM287" s="857"/>
      <c r="AVN287" s="885"/>
      <c r="AVO287" s="857"/>
      <c r="AVP287" s="885"/>
      <c r="AVQ287" s="857"/>
      <c r="AVR287" s="885"/>
      <c r="AVS287" s="857"/>
      <c r="AVT287" s="885"/>
      <c r="AVU287" s="857"/>
      <c r="AVV287" s="885"/>
      <c r="AVW287" s="857"/>
      <c r="AVX287" s="885"/>
      <c r="AVY287" s="857"/>
      <c r="AVZ287" s="885"/>
      <c r="AWA287" s="857"/>
      <c r="AWB287" s="885"/>
      <c r="AWC287" s="857"/>
      <c r="AWD287" s="885"/>
      <c r="AWE287" s="857"/>
      <c r="AWF287" s="885"/>
      <c r="AWG287" s="857"/>
      <c r="AWH287" s="885"/>
      <c r="AWI287" s="857"/>
      <c r="AWJ287" s="885"/>
      <c r="AWK287" s="857"/>
      <c r="AWL287" s="885"/>
      <c r="AWM287" s="857"/>
      <c r="AWN287" s="885"/>
      <c r="AWO287" s="857"/>
      <c r="AWP287" s="885"/>
      <c r="AWQ287" s="857"/>
      <c r="AWR287" s="885"/>
      <c r="AWS287" s="857"/>
      <c r="AWT287" s="885"/>
      <c r="AWU287" s="857"/>
      <c r="AWV287" s="885"/>
      <c r="AWW287" s="857"/>
      <c r="AWX287" s="885"/>
      <c r="AWY287" s="857"/>
      <c r="AWZ287" s="885"/>
      <c r="AXA287" s="857"/>
      <c r="AXB287" s="885"/>
      <c r="AXC287" s="857"/>
      <c r="AXD287" s="885"/>
      <c r="AXE287" s="857"/>
      <c r="AXF287" s="885"/>
      <c r="AXG287" s="857"/>
      <c r="AXH287" s="885"/>
      <c r="AXI287" s="857"/>
      <c r="AXJ287" s="885"/>
      <c r="AXK287" s="857"/>
      <c r="AXL287" s="885"/>
      <c r="AXM287" s="857"/>
      <c r="AXN287" s="885"/>
      <c r="AXO287" s="857"/>
      <c r="AXP287" s="885"/>
      <c r="AXQ287" s="857"/>
      <c r="AXR287" s="885"/>
      <c r="AXS287" s="857"/>
      <c r="AXT287" s="885"/>
      <c r="AXU287" s="857"/>
      <c r="AXV287" s="885"/>
      <c r="AXW287" s="857"/>
      <c r="AXX287" s="885"/>
      <c r="AXY287" s="857"/>
      <c r="AXZ287" s="885"/>
      <c r="AYA287" s="857"/>
      <c r="AYB287" s="885"/>
      <c r="AYC287" s="857"/>
      <c r="AYD287" s="885"/>
      <c r="AYE287" s="857"/>
      <c r="AYF287" s="885"/>
      <c r="AYG287" s="857"/>
      <c r="AYH287" s="885"/>
      <c r="AYI287" s="857"/>
      <c r="AYJ287" s="885"/>
      <c r="AYK287" s="857"/>
      <c r="AYL287" s="885"/>
      <c r="AYM287" s="857"/>
      <c r="AYN287" s="885"/>
      <c r="AYO287" s="857"/>
      <c r="AYP287" s="885"/>
      <c r="AYQ287" s="857"/>
      <c r="AYR287" s="885"/>
      <c r="AYS287" s="857"/>
      <c r="AYT287" s="885"/>
      <c r="AYU287" s="857"/>
      <c r="AYV287" s="885"/>
      <c r="AYW287" s="857"/>
      <c r="AYX287" s="885"/>
      <c r="AYY287" s="857"/>
      <c r="AYZ287" s="885"/>
      <c r="AZA287" s="857"/>
      <c r="AZB287" s="885"/>
      <c r="AZC287" s="857"/>
      <c r="AZD287" s="885"/>
      <c r="AZE287" s="857"/>
      <c r="AZF287" s="885"/>
      <c r="AZG287" s="857"/>
      <c r="AZH287" s="885"/>
      <c r="AZI287" s="857"/>
      <c r="AZJ287" s="885"/>
      <c r="AZK287" s="857"/>
      <c r="AZL287" s="885"/>
      <c r="AZM287" s="857"/>
      <c r="AZN287" s="885"/>
      <c r="AZO287" s="857"/>
      <c r="AZP287" s="885"/>
      <c r="AZQ287" s="857"/>
      <c r="AZR287" s="885"/>
      <c r="AZS287" s="857"/>
      <c r="AZT287" s="885"/>
      <c r="AZU287" s="857"/>
      <c r="AZV287" s="885"/>
      <c r="AZW287" s="857"/>
      <c r="AZX287" s="885"/>
      <c r="AZY287" s="857"/>
      <c r="AZZ287" s="885"/>
      <c r="BAA287" s="857"/>
      <c r="BAB287" s="885"/>
      <c r="BAC287" s="857"/>
      <c r="BAD287" s="885"/>
      <c r="BAE287" s="857"/>
      <c r="BAF287" s="885"/>
      <c r="BAG287" s="857"/>
      <c r="BAH287" s="885"/>
      <c r="BAI287" s="857"/>
      <c r="BAJ287" s="885"/>
      <c r="BAK287" s="857"/>
      <c r="BAL287" s="885"/>
      <c r="BAM287" s="857"/>
      <c r="BAN287" s="885"/>
      <c r="BAO287" s="857"/>
      <c r="BAP287" s="885"/>
      <c r="BAQ287" s="857"/>
      <c r="BAR287" s="885"/>
      <c r="BAS287" s="857"/>
      <c r="BAT287" s="885"/>
      <c r="BAU287" s="857"/>
      <c r="BAV287" s="885"/>
      <c r="BAW287" s="857"/>
      <c r="BAX287" s="885"/>
      <c r="BAY287" s="857"/>
      <c r="BAZ287" s="885"/>
      <c r="BBA287" s="857"/>
      <c r="BBB287" s="885"/>
      <c r="BBC287" s="857"/>
      <c r="BBD287" s="885"/>
      <c r="BBE287" s="857"/>
      <c r="BBF287" s="885"/>
      <c r="BBG287" s="857"/>
      <c r="BBH287" s="885"/>
      <c r="BBI287" s="857"/>
      <c r="BBJ287" s="885"/>
      <c r="BBK287" s="857"/>
      <c r="BBL287" s="885"/>
      <c r="BBM287" s="857"/>
      <c r="BBN287" s="885"/>
      <c r="BBO287" s="857"/>
      <c r="BBP287" s="885"/>
      <c r="BBQ287" s="857"/>
      <c r="BBR287" s="885"/>
      <c r="BBS287" s="857"/>
      <c r="BBT287" s="885"/>
      <c r="BBU287" s="857"/>
      <c r="BBV287" s="885"/>
      <c r="BBW287" s="857"/>
      <c r="BBX287" s="885"/>
      <c r="BBY287" s="857"/>
      <c r="BBZ287" s="885"/>
      <c r="BCA287" s="857"/>
      <c r="BCB287" s="885"/>
      <c r="BCC287" s="857"/>
      <c r="BCD287" s="885"/>
      <c r="BCE287" s="857"/>
      <c r="BCF287" s="885"/>
      <c r="BCG287" s="857"/>
      <c r="BCH287" s="885"/>
      <c r="BCI287" s="857"/>
      <c r="BCJ287" s="885"/>
      <c r="BCK287" s="857"/>
      <c r="BCL287" s="885"/>
      <c r="BCM287" s="857"/>
      <c r="BCN287" s="885"/>
      <c r="BCO287" s="857"/>
      <c r="BCP287" s="885"/>
      <c r="BCQ287" s="857"/>
      <c r="BCR287" s="885"/>
      <c r="BCS287" s="857"/>
      <c r="BCT287" s="885"/>
      <c r="BCU287" s="857"/>
      <c r="BCV287" s="885"/>
      <c r="BCW287" s="857"/>
      <c r="BCX287" s="885"/>
      <c r="BCY287" s="857"/>
      <c r="BCZ287" s="885"/>
      <c r="BDA287" s="857"/>
      <c r="BDB287" s="885"/>
      <c r="BDC287" s="857"/>
      <c r="BDD287" s="885"/>
      <c r="BDE287" s="857"/>
      <c r="BDF287" s="885"/>
      <c r="BDG287" s="857"/>
      <c r="BDH287" s="885"/>
      <c r="BDI287" s="857"/>
      <c r="BDJ287" s="885"/>
      <c r="BDK287" s="857"/>
      <c r="BDL287" s="885"/>
      <c r="BDM287" s="857"/>
      <c r="BDN287" s="885"/>
      <c r="BDO287" s="857"/>
      <c r="BDP287" s="885"/>
      <c r="BDQ287" s="857"/>
      <c r="BDR287" s="885"/>
      <c r="BDS287" s="857"/>
      <c r="BDT287" s="885"/>
      <c r="BDU287" s="857"/>
      <c r="BDV287" s="885"/>
      <c r="BDW287" s="857"/>
      <c r="BDX287" s="885"/>
      <c r="BDY287" s="857"/>
      <c r="BDZ287" s="885"/>
      <c r="BEA287" s="857"/>
      <c r="BEB287" s="885"/>
      <c r="BEC287" s="857"/>
      <c r="BED287" s="885"/>
      <c r="BEE287" s="857"/>
      <c r="BEF287" s="885"/>
      <c r="BEG287" s="857"/>
      <c r="BEH287" s="885"/>
      <c r="BEI287" s="857"/>
      <c r="BEJ287" s="885"/>
      <c r="BEK287" s="857"/>
      <c r="BEL287" s="885"/>
      <c r="BEM287" s="857"/>
      <c r="BEN287" s="885"/>
      <c r="BEO287" s="857"/>
      <c r="BEP287" s="885"/>
      <c r="BEQ287" s="857"/>
      <c r="BER287" s="885"/>
      <c r="BES287" s="857"/>
      <c r="BET287" s="885"/>
      <c r="BEU287" s="857"/>
      <c r="BEV287" s="885"/>
      <c r="BEW287" s="857"/>
      <c r="BEX287" s="885"/>
      <c r="BEY287" s="857"/>
      <c r="BEZ287" s="885"/>
      <c r="BFA287" s="857"/>
      <c r="BFB287" s="885"/>
      <c r="BFC287" s="857"/>
      <c r="BFD287" s="885"/>
      <c r="BFE287" s="857"/>
      <c r="BFF287" s="885"/>
      <c r="BFG287" s="857"/>
      <c r="BFH287" s="885"/>
      <c r="BFI287" s="857"/>
      <c r="BFJ287" s="885"/>
      <c r="BFK287" s="857"/>
      <c r="BFL287" s="885"/>
      <c r="BFM287" s="857"/>
      <c r="BFN287" s="885"/>
      <c r="BFO287" s="857"/>
      <c r="BFP287" s="885"/>
      <c r="BFQ287" s="857"/>
      <c r="BFR287" s="885"/>
      <c r="BFS287" s="857"/>
      <c r="BFT287" s="885"/>
      <c r="BFU287" s="857"/>
      <c r="BFV287" s="885"/>
      <c r="BFW287" s="857"/>
      <c r="BFX287" s="885"/>
      <c r="BFY287" s="857"/>
      <c r="BFZ287" s="885"/>
      <c r="BGA287" s="857"/>
      <c r="BGB287" s="885"/>
      <c r="BGC287" s="857"/>
      <c r="BGD287" s="885"/>
      <c r="BGE287" s="857"/>
      <c r="BGF287" s="885"/>
      <c r="BGG287" s="857"/>
      <c r="BGH287" s="885"/>
      <c r="BGI287" s="857"/>
      <c r="BGJ287" s="885"/>
      <c r="BGK287" s="857"/>
      <c r="BGL287" s="885"/>
      <c r="BGM287" s="857"/>
      <c r="BGN287" s="885"/>
      <c r="BGO287" s="857"/>
      <c r="BGP287" s="885"/>
      <c r="BGQ287" s="857"/>
      <c r="BGR287" s="885"/>
      <c r="BGS287" s="857"/>
      <c r="BGT287" s="885"/>
      <c r="BGU287" s="857"/>
      <c r="BGV287" s="885"/>
      <c r="BGW287" s="857"/>
      <c r="BGX287" s="885"/>
      <c r="BGY287" s="857"/>
      <c r="BGZ287" s="885"/>
      <c r="BHA287" s="857"/>
      <c r="BHB287" s="885"/>
      <c r="BHC287" s="857"/>
      <c r="BHD287" s="885"/>
      <c r="BHE287" s="857"/>
      <c r="BHF287" s="885"/>
      <c r="BHG287" s="857"/>
      <c r="BHH287" s="885"/>
      <c r="BHI287" s="857"/>
      <c r="BHJ287" s="885"/>
      <c r="BHK287" s="857"/>
      <c r="BHL287" s="885"/>
      <c r="BHM287" s="857"/>
      <c r="BHN287" s="885"/>
      <c r="BHO287" s="857"/>
      <c r="BHP287" s="885"/>
      <c r="BHQ287" s="857"/>
      <c r="BHR287" s="885"/>
      <c r="BHS287" s="857"/>
      <c r="BHT287" s="885"/>
      <c r="BHU287" s="857"/>
      <c r="BHV287" s="885"/>
      <c r="BHW287" s="857"/>
      <c r="BHX287" s="885"/>
      <c r="BHY287" s="857"/>
      <c r="BHZ287" s="885"/>
      <c r="BIA287" s="857"/>
      <c r="BIB287" s="885"/>
      <c r="BIC287" s="857"/>
      <c r="BID287" s="885"/>
      <c r="BIE287" s="857"/>
      <c r="BIF287" s="885"/>
      <c r="BIG287" s="857"/>
      <c r="BIH287" s="885"/>
      <c r="BII287" s="857"/>
      <c r="BIJ287" s="885"/>
      <c r="BIK287" s="857"/>
      <c r="BIL287" s="885"/>
      <c r="BIM287" s="857"/>
      <c r="BIN287" s="885"/>
      <c r="BIO287" s="857"/>
      <c r="BIP287" s="885"/>
      <c r="BIQ287" s="857"/>
      <c r="BIR287" s="885"/>
      <c r="BIS287" s="857"/>
      <c r="BIT287" s="885"/>
      <c r="BIU287" s="857"/>
      <c r="BIV287" s="885"/>
      <c r="BIW287" s="857"/>
      <c r="BIX287" s="885"/>
      <c r="BIY287" s="857"/>
      <c r="BIZ287" s="885"/>
      <c r="BJA287" s="857"/>
      <c r="BJB287" s="885"/>
      <c r="BJC287" s="857"/>
      <c r="BJD287" s="885"/>
      <c r="BJE287" s="857"/>
      <c r="BJF287" s="885"/>
      <c r="BJG287" s="857"/>
      <c r="BJH287" s="885"/>
      <c r="BJI287" s="857"/>
      <c r="BJJ287" s="885"/>
      <c r="BJK287" s="857"/>
      <c r="BJL287" s="885"/>
      <c r="BJM287" s="857"/>
      <c r="BJN287" s="885"/>
      <c r="BJO287" s="857"/>
      <c r="BJP287" s="885"/>
      <c r="BJQ287" s="857"/>
      <c r="BJR287" s="885"/>
      <c r="BJS287" s="857"/>
      <c r="BJT287" s="885"/>
      <c r="BJU287" s="857"/>
      <c r="BJV287" s="885"/>
      <c r="BJW287" s="857"/>
      <c r="BJX287" s="885"/>
      <c r="BJY287" s="857"/>
      <c r="BJZ287" s="885"/>
      <c r="BKA287" s="857"/>
      <c r="BKB287" s="885"/>
      <c r="BKC287" s="857"/>
      <c r="BKD287" s="885"/>
      <c r="BKE287" s="857"/>
      <c r="BKF287" s="885"/>
      <c r="BKG287" s="857"/>
      <c r="BKH287" s="885"/>
      <c r="BKI287" s="857"/>
      <c r="BKJ287" s="885"/>
      <c r="BKK287" s="857"/>
      <c r="BKL287" s="885"/>
      <c r="BKM287" s="857"/>
      <c r="BKN287" s="885"/>
      <c r="BKO287" s="857"/>
      <c r="BKP287" s="885"/>
      <c r="BKQ287" s="857"/>
      <c r="BKR287" s="885"/>
      <c r="BKS287" s="857"/>
      <c r="BKT287" s="885"/>
      <c r="BKU287" s="857"/>
      <c r="BKV287" s="885"/>
      <c r="BKW287" s="857"/>
      <c r="BKX287" s="885"/>
      <c r="BKY287" s="857"/>
      <c r="BKZ287" s="885"/>
      <c r="BLA287" s="857"/>
      <c r="BLB287" s="885"/>
      <c r="BLC287" s="857"/>
      <c r="BLD287" s="885"/>
      <c r="BLE287" s="857"/>
      <c r="BLF287" s="885"/>
      <c r="BLG287" s="857"/>
      <c r="BLH287" s="885"/>
      <c r="BLI287" s="857"/>
      <c r="BLJ287" s="885"/>
      <c r="BLK287" s="857"/>
      <c r="BLL287" s="885"/>
      <c r="BLM287" s="857"/>
      <c r="BLN287" s="885"/>
      <c r="BLO287" s="857"/>
      <c r="BLP287" s="885"/>
      <c r="BLQ287" s="857"/>
      <c r="BLR287" s="885"/>
      <c r="BLS287" s="857"/>
      <c r="BLT287" s="885"/>
      <c r="BLU287" s="857"/>
      <c r="BLV287" s="885"/>
      <c r="BLW287" s="857"/>
      <c r="BLX287" s="885"/>
      <c r="BLY287" s="857"/>
      <c r="BLZ287" s="885"/>
      <c r="BMA287" s="857"/>
      <c r="BMB287" s="885"/>
      <c r="BMC287" s="857"/>
      <c r="BMD287" s="885"/>
      <c r="BME287" s="857"/>
      <c r="BMF287" s="885"/>
      <c r="BMG287" s="857"/>
      <c r="BMH287" s="885"/>
      <c r="BMI287" s="857"/>
      <c r="BMJ287" s="885"/>
      <c r="BMK287" s="857"/>
      <c r="BML287" s="885"/>
      <c r="BMM287" s="857"/>
      <c r="BMN287" s="885"/>
      <c r="BMO287" s="857"/>
      <c r="BMP287" s="885"/>
      <c r="BMQ287" s="857"/>
      <c r="BMR287" s="885"/>
      <c r="BMS287" s="857"/>
      <c r="BMT287" s="885"/>
      <c r="BMU287" s="857"/>
      <c r="BMV287" s="885"/>
      <c r="BMW287" s="857"/>
      <c r="BMX287" s="885"/>
      <c r="BMY287" s="857"/>
      <c r="BMZ287" s="885"/>
      <c r="BNA287" s="857"/>
      <c r="BNB287" s="885"/>
      <c r="BNC287" s="857"/>
      <c r="BND287" s="885"/>
      <c r="BNE287" s="857"/>
      <c r="BNF287" s="885"/>
      <c r="BNG287" s="857"/>
      <c r="BNH287" s="885"/>
      <c r="BNI287" s="857"/>
      <c r="BNJ287" s="885"/>
      <c r="BNK287" s="857"/>
      <c r="BNL287" s="885"/>
      <c r="BNM287" s="857"/>
      <c r="BNN287" s="885"/>
      <c r="BNO287" s="857"/>
      <c r="BNP287" s="885"/>
      <c r="BNQ287" s="857"/>
      <c r="BNR287" s="885"/>
      <c r="BNS287" s="857"/>
      <c r="BNT287" s="885"/>
      <c r="BNU287" s="857"/>
      <c r="BNV287" s="885"/>
      <c r="BNW287" s="857"/>
      <c r="BNX287" s="885"/>
      <c r="BNY287" s="857"/>
      <c r="BNZ287" s="885"/>
      <c r="BOA287" s="857"/>
      <c r="BOB287" s="885"/>
      <c r="BOC287" s="857"/>
      <c r="BOD287" s="885"/>
      <c r="BOE287" s="857"/>
      <c r="BOF287" s="885"/>
      <c r="BOG287" s="857"/>
      <c r="BOH287" s="885"/>
      <c r="BOI287" s="857"/>
      <c r="BOJ287" s="885"/>
      <c r="BOK287" s="857"/>
      <c r="BOL287" s="885"/>
      <c r="BOM287" s="857"/>
      <c r="BON287" s="885"/>
      <c r="BOO287" s="857"/>
      <c r="BOP287" s="885"/>
      <c r="BOQ287" s="857"/>
      <c r="BOR287" s="885"/>
      <c r="BOS287" s="857"/>
      <c r="BOT287" s="885"/>
      <c r="BOU287" s="857"/>
      <c r="BOV287" s="885"/>
      <c r="BOW287" s="857"/>
      <c r="BOX287" s="885"/>
      <c r="BOY287" s="857"/>
      <c r="BOZ287" s="885"/>
      <c r="BPA287" s="857"/>
      <c r="BPB287" s="885"/>
      <c r="BPC287" s="857"/>
      <c r="BPD287" s="885"/>
      <c r="BPE287" s="857"/>
      <c r="BPF287" s="885"/>
      <c r="BPG287" s="857"/>
      <c r="BPH287" s="885"/>
      <c r="BPI287" s="857"/>
      <c r="BPJ287" s="885"/>
      <c r="BPK287" s="857"/>
      <c r="BPL287" s="885"/>
      <c r="BPM287" s="857"/>
      <c r="BPN287" s="885"/>
      <c r="BPO287" s="857"/>
      <c r="BPP287" s="885"/>
      <c r="BPQ287" s="857"/>
      <c r="BPR287" s="885"/>
      <c r="BPS287" s="857"/>
      <c r="BPT287" s="885"/>
      <c r="BPU287" s="857"/>
      <c r="BPV287" s="885"/>
      <c r="BPW287" s="857"/>
      <c r="BPX287" s="885"/>
      <c r="BPY287" s="857"/>
      <c r="BPZ287" s="885"/>
      <c r="BQA287" s="857"/>
      <c r="BQB287" s="885"/>
      <c r="BQC287" s="857"/>
      <c r="BQD287" s="885"/>
      <c r="BQE287" s="857"/>
      <c r="BQF287" s="885"/>
      <c r="BQG287" s="857"/>
      <c r="BQH287" s="885"/>
      <c r="BQI287" s="857"/>
      <c r="BQJ287" s="885"/>
      <c r="BQK287" s="857"/>
      <c r="BQL287" s="885"/>
      <c r="BQM287" s="857"/>
      <c r="BQN287" s="885"/>
      <c r="BQO287" s="857"/>
      <c r="BQP287" s="885"/>
      <c r="BQQ287" s="857"/>
      <c r="BQR287" s="885"/>
      <c r="BQS287" s="857"/>
      <c r="BQT287" s="885"/>
      <c r="BQU287" s="857"/>
      <c r="BQV287" s="885"/>
      <c r="BQW287" s="857"/>
      <c r="BQX287" s="885"/>
      <c r="BQY287" s="857"/>
      <c r="BQZ287" s="885"/>
      <c r="BRA287" s="857"/>
      <c r="BRB287" s="885"/>
      <c r="BRC287" s="857"/>
      <c r="BRD287" s="885"/>
      <c r="BRE287" s="857"/>
      <c r="BRF287" s="885"/>
      <c r="BRG287" s="857"/>
      <c r="BRH287" s="885"/>
      <c r="BRI287" s="857"/>
      <c r="BRJ287" s="885"/>
      <c r="BRK287" s="857"/>
      <c r="BRL287" s="885"/>
      <c r="BRM287" s="857"/>
      <c r="BRN287" s="885"/>
      <c r="BRO287" s="857"/>
      <c r="BRP287" s="885"/>
      <c r="BRQ287" s="857"/>
      <c r="BRR287" s="885"/>
      <c r="BRS287" s="857"/>
      <c r="BRT287" s="885"/>
      <c r="BRU287" s="857"/>
      <c r="BRV287" s="885"/>
      <c r="BRW287" s="857"/>
      <c r="BRX287" s="885"/>
      <c r="BRY287" s="857"/>
      <c r="BRZ287" s="885"/>
      <c r="BSA287" s="857"/>
      <c r="BSB287" s="885"/>
      <c r="BSC287" s="857"/>
      <c r="BSD287" s="885"/>
      <c r="BSE287" s="857"/>
      <c r="BSF287" s="885"/>
      <c r="BSG287" s="857"/>
      <c r="BSH287" s="885"/>
      <c r="BSI287" s="857"/>
      <c r="BSJ287" s="885"/>
      <c r="BSK287" s="857"/>
      <c r="BSL287" s="885"/>
      <c r="BSM287" s="857"/>
      <c r="BSN287" s="885"/>
      <c r="BSO287" s="857"/>
      <c r="BSP287" s="885"/>
      <c r="BSQ287" s="857"/>
      <c r="BSR287" s="885"/>
      <c r="BSS287" s="857"/>
      <c r="BST287" s="885"/>
      <c r="BSU287" s="857"/>
      <c r="BSV287" s="885"/>
      <c r="BSW287" s="857"/>
      <c r="BSX287" s="885"/>
      <c r="BSY287" s="857"/>
      <c r="BSZ287" s="885"/>
      <c r="BTA287" s="857"/>
      <c r="BTB287" s="885"/>
      <c r="BTC287" s="857"/>
      <c r="BTD287" s="885"/>
      <c r="BTE287" s="857"/>
      <c r="BTF287" s="885"/>
      <c r="BTG287" s="857"/>
      <c r="BTH287" s="885"/>
      <c r="BTI287" s="857"/>
      <c r="BTJ287" s="885"/>
      <c r="BTK287" s="857"/>
      <c r="BTL287" s="885"/>
      <c r="BTM287" s="857"/>
      <c r="BTN287" s="885"/>
      <c r="BTO287" s="857"/>
      <c r="BTP287" s="885"/>
      <c r="BTQ287" s="857"/>
      <c r="BTR287" s="885"/>
      <c r="BTS287" s="857"/>
      <c r="BTT287" s="885"/>
      <c r="BTU287" s="857"/>
      <c r="BTV287" s="885"/>
      <c r="BTW287" s="857"/>
      <c r="BTX287" s="885"/>
      <c r="BTY287" s="857"/>
      <c r="BTZ287" s="885"/>
      <c r="BUA287" s="857"/>
      <c r="BUB287" s="885"/>
      <c r="BUC287" s="857"/>
      <c r="BUD287" s="885"/>
      <c r="BUE287" s="857"/>
      <c r="BUF287" s="885"/>
      <c r="BUG287" s="857"/>
      <c r="BUH287" s="885"/>
      <c r="BUI287" s="857"/>
      <c r="BUJ287" s="885"/>
      <c r="BUK287" s="857"/>
      <c r="BUL287" s="885"/>
      <c r="BUM287" s="857"/>
      <c r="BUN287" s="885"/>
      <c r="BUO287" s="857"/>
      <c r="BUP287" s="885"/>
      <c r="BUQ287" s="857"/>
      <c r="BUR287" s="885"/>
      <c r="BUS287" s="857"/>
      <c r="BUT287" s="885"/>
      <c r="BUU287" s="857"/>
      <c r="BUV287" s="885"/>
      <c r="BUW287" s="857"/>
      <c r="BUX287" s="885"/>
      <c r="BUY287" s="857"/>
      <c r="BUZ287" s="885"/>
      <c r="BVA287" s="857"/>
      <c r="BVB287" s="885"/>
      <c r="BVC287" s="857"/>
      <c r="BVD287" s="885"/>
      <c r="BVE287" s="857"/>
      <c r="BVF287" s="885"/>
      <c r="BVG287" s="857"/>
      <c r="BVH287" s="885"/>
      <c r="BVI287" s="857"/>
      <c r="BVJ287" s="885"/>
      <c r="BVK287" s="857"/>
      <c r="BVL287" s="885"/>
      <c r="BVM287" s="857"/>
      <c r="BVN287" s="885"/>
      <c r="BVO287" s="857"/>
      <c r="BVP287" s="885"/>
      <c r="BVQ287" s="857"/>
      <c r="BVR287" s="885"/>
      <c r="BVS287" s="857"/>
      <c r="BVT287" s="885"/>
      <c r="BVU287" s="857"/>
      <c r="BVV287" s="885"/>
      <c r="BVW287" s="857"/>
      <c r="BVX287" s="885"/>
      <c r="BVY287" s="857"/>
      <c r="BVZ287" s="885"/>
      <c r="BWA287" s="857"/>
      <c r="BWB287" s="885"/>
      <c r="BWC287" s="857"/>
      <c r="BWD287" s="885"/>
      <c r="BWE287" s="857"/>
      <c r="BWF287" s="885"/>
      <c r="BWG287" s="857"/>
      <c r="BWH287" s="885"/>
      <c r="BWI287" s="857"/>
      <c r="BWJ287" s="885"/>
      <c r="BWK287" s="857"/>
      <c r="BWL287" s="885"/>
      <c r="BWM287" s="857"/>
      <c r="BWN287" s="885"/>
      <c r="BWO287" s="857"/>
      <c r="BWP287" s="885"/>
      <c r="BWQ287" s="857"/>
      <c r="BWR287" s="885"/>
      <c r="BWS287" s="857"/>
      <c r="BWT287" s="885"/>
      <c r="BWU287" s="857"/>
      <c r="BWV287" s="885"/>
      <c r="BWW287" s="857"/>
      <c r="BWX287" s="885"/>
      <c r="BWY287" s="857"/>
      <c r="BWZ287" s="885"/>
      <c r="BXA287" s="857"/>
      <c r="BXB287" s="885"/>
      <c r="BXC287" s="857"/>
      <c r="BXD287" s="885"/>
      <c r="BXE287" s="857"/>
      <c r="BXF287" s="885"/>
      <c r="BXG287" s="857"/>
      <c r="BXH287" s="885"/>
      <c r="BXI287" s="857"/>
      <c r="BXJ287" s="885"/>
      <c r="BXK287" s="857"/>
      <c r="BXL287" s="885"/>
      <c r="BXM287" s="857"/>
      <c r="BXN287" s="885"/>
      <c r="BXO287" s="857"/>
      <c r="BXP287" s="885"/>
      <c r="BXQ287" s="857"/>
      <c r="BXR287" s="885"/>
      <c r="BXS287" s="857"/>
      <c r="BXT287" s="885"/>
      <c r="BXU287" s="857"/>
      <c r="BXV287" s="885"/>
      <c r="BXW287" s="857"/>
      <c r="BXX287" s="885"/>
      <c r="BXY287" s="857"/>
      <c r="BXZ287" s="885"/>
      <c r="BYA287" s="857"/>
      <c r="BYB287" s="885"/>
      <c r="BYC287" s="857"/>
      <c r="BYD287" s="885"/>
      <c r="BYE287" s="857"/>
      <c r="BYF287" s="885"/>
      <c r="BYG287" s="857"/>
      <c r="BYH287" s="885"/>
      <c r="BYI287" s="857"/>
      <c r="BYJ287" s="885"/>
      <c r="BYK287" s="857"/>
      <c r="BYL287" s="885"/>
      <c r="BYM287" s="857"/>
      <c r="BYN287" s="885"/>
      <c r="BYO287" s="857"/>
      <c r="BYP287" s="885"/>
      <c r="BYQ287" s="857"/>
      <c r="BYR287" s="885"/>
      <c r="BYS287" s="857"/>
      <c r="BYT287" s="885"/>
      <c r="BYU287" s="857"/>
      <c r="BYV287" s="885"/>
      <c r="BYW287" s="857"/>
      <c r="BYX287" s="885"/>
      <c r="BYY287" s="857"/>
      <c r="BYZ287" s="885"/>
      <c r="BZA287" s="857"/>
      <c r="BZB287" s="885"/>
      <c r="BZC287" s="857"/>
      <c r="BZD287" s="885"/>
      <c r="BZE287" s="857"/>
      <c r="BZF287" s="885"/>
      <c r="BZG287" s="857"/>
      <c r="BZH287" s="885"/>
      <c r="BZI287" s="857"/>
      <c r="BZJ287" s="885"/>
      <c r="BZK287" s="857"/>
      <c r="BZL287" s="885"/>
      <c r="BZM287" s="857"/>
      <c r="BZN287" s="885"/>
      <c r="BZO287" s="857"/>
      <c r="BZP287" s="885"/>
      <c r="BZQ287" s="857"/>
      <c r="BZR287" s="885"/>
      <c r="BZS287" s="857"/>
      <c r="BZT287" s="885"/>
      <c r="BZU287" s="857"/>
      <c r="BZV287" s="885"/>
      <c r="BZW287" s="857"/>
      <c r="BZX287" s="885"/>
      <c r="BZY287" s="857"/>
      <c r="BZZ287" s="885"/>
      <c r="CAA287" s="857"/>
      <c r="CAB287" s="885"/>
      <c r="CAC287" s="857"/>
      <c r="CAD287" s="885"/>
      <c r="CAE287" s="857"/>
      <c r="CAF287" s="885"/>
      <c r="CAG287" s="857"/>
      <c r="CAH287" s="885"/>
      <c r="CAI287" s="857"/>
      <c r="CAJ287" s="885"/>
      <c r="CAK287" s="857"/>
      <c r="CAL287" s="885"/>
      <c r="CAM287" s="857"/>
      <c r="CAN287" s="885"/>
      <c r="CAO287" s="857"/>
      <c r="CAP287" s="885"/>
      <c r="CAQ287" s="857"/>
      <c r="CAR287" s="885"/>
      <c r="CAS287" s="857"/>
      <c r="CAT287" s="885"/>
      <c r="CAU287" s="857"/>
      <c r="CAV287" s="885"/>
      <c r="CAW287" s="857"/>
      <c r="CAX287" s="885"/>
      <c r="CAY287" s="857"/>
      <c r="CAZ287" s="885"/>
      <c r="CBA287" s="857"/>
      <c r="CBB287" s="885"/>
      <c r="CBC287" s="857"/>
      <c r="CBD287" s="885"/>
      <c r="CBE287" s="857"/>
      <c r="CBF287" s="885"/>
      <c r="CBG287" s="857"/>
      <c r="CBH287" s="885"/>
      <c r="CBI287" s="857"/>
      <c r="CBJ287" s="885"/>
      <c r="CBK287" s="857"/>
      <c r="CBL287" s="885"/>
      <c r="CBM287" s="857"/>
      <c r="CBN287" s="885"/>
      <c r="CBO287" s="857"/>
      <c r="CBP287" s="885"/>
      <c r="CBQ287" s="857"/>
      <c r="CBR287" s="885"/>
      <c r="CBS287" s="857"/>
      <c r="CBT287" s="885"/>
      <c r="CBU287" s="857"/>
      <c r="CBV287" s="885"/>
      <c r="CBW287" s="857"/>
      <c r="CBX287" s="885"/>
      <c r="CBY287" s="857"/>
      <c r="CBZ287" s="885"/>
      <c r="CCA287" s="857"/>
      <c r="CCB287" s="885"/>
      <c r="CCC287" s="857"/>
      <c r="CCD287" s="885"/>
      <c r="CCE287" s="857"/>
      <c r="CCF287" s="885"/>
      <c r="CCG287" s="857"/>
      <c r="CCH287" s="885"/>
      <c r="CCI287" s="857"/>
      <c r="CCJ287" s="885"/>
      <c r="CCK287" s="857"/>
      <c r="CCL287" s="885"/>
      <c r="CCM287" s="857"/>
      <c r="CCN287" s="885"/>
      <c r="CCO287" s="857"/>
      <c r="CCP287" s="885"/>
      <c r="CCQ287" s="857"/>
      <c r="CCR287" s="885"/>
      <c r="CCS287" s="857"/>
      <c r="CCT287" s="885"/>
      <c r="CCU287" s="857"/>
      <c r="CCV287" s="885"/>
      <c r="CCW287" s="857"/>
      <c r="CCX287" s="885"/>
      <c r="CCY287" s="857"/>
      <c r="CCZ287" s="885"/>
      <c r="CDA287" s="857"/>
      <c r="CDB287" s="885"/>
      <c r="CDC287" s="857"/>
      <c r="CDD287" s="885"/>
      <c r="CDE287" s="857"/>
      <c r="CDF287" s="885"/>
      <c r="CDG287" s="857"/>
      <c r="CDH287" s="885"/>
      <c r="CDI287" s="857"/>
      <c r="CDJ287" s="885"/>
      <c r="CDK287" s="857"/>
      <c r="CDL287" s="885"/>
      <c r="CDM287" s="857"/>
      <c r="CDN287" s="885"/>
      <c r="CDO287" s="857"/>
      <c r="CDP287" s="885"/>
      <c r="CDQ287" s="857"/>
      <c r="CDR287" s="885"/>
      <c r="CDS287" s="857"/>
      <c r="CDT287" s="885"/>
      <c r="CDU287" s="857"/>
      <c r="CDV287" s="885"/>
      <c r="CDW287" s="857"/>
      <c r="CDX287" s="885"/>
      <c r="CDY287" s="857"/>
      <c r="CDZ287" s="885"/>
      <c r="CEA287" s="857"/>
      <c r="CEB287" s="885"/>
      <c r="CEC287" s="857"/>
      <c r="CED287" s="885"/>
      <c r="CEE287" s="857"/>
      <c r="CEF287" s="885"/>
      <c r="CEG287" s="857"/>
      <c r="CEH287" s="885"/>
      <c r="CEI287" s="857"/>
      <c r="CEJ287" s="885"/>
      <c r="CEK287" s="857"/>
      <c r="CEL287" s="885"/>
      <c r="CEM287" s="857"/>
      <c r="CEN287" s="885"/>
      <c r="CEO287" s="857"/>
      <c r="CEP287" s="885"/>
      <c r="CEQ287" s="857"/>
      <c r="CER287" s="885"/>
      <c r="CES287" s="857"/>
      <c r="CET287" s="885"/>
      <c r="CEU287" s="857"/>
      <c r="CEV287" s="885"/>
      <c r="CEW287" s="857"/>
      <c r="CEX287" s="885"/>
      <c r="CEY287" s="857"/>
      <c r="CEZ287" s="885"/>
      <c r="CFA287" s="857"/>
      <c r="CFB287" s="885"/>
      <c r="CFC287" s="857"/>
      <c r="CFD287" s="885"/>
      <c r="CFE287" s="857"/>
      <c r="CFF287" s="885"/>
      <c r="CFG287" s="857"/>
      <c r="CFH287" s="885"/>
      <c r="CFI287" s="857"/>
      <c r="CFJ287" s="885"/>
      <c r="CFK287" s="857"/>
      <c r="CFL287" s="885"/>
      <c r="CFM287" s="857"/>
      <c r="CFN287" s="885"/>
      <c r="CFO287" s="857"/>
      <c r="CFP287" s="885"/>
      <c r="CFQ287" s="857"/>
      <c r="CFR287" s="885"/>
      <c r="CFS287" s="857"/>
      <c r="CFT287" s="885"/>
      <c r="CFU287" s="857"/>
      <c r="CFV287" s="885"/>
      <c r="CFW287" s="857"/>
      <c r="CFX287" s="885"/>
      <c r="CFY287" s="857"/>
      <c r="CFZ287" s="885"/>
      <c r="CGA287" s="857"/>
      <c r="CGB287" s="885"/>
      <c r="CGC287" s="857"/>
      <c r="CGD287" s="885"/>
      <c r="CGE287" s="857"/>
      <c r="CGF287" s="885"/>
      <c r="CGG287" s="857"/>
      <c r="CGH287" s="885"/>
      <c r="CGI287" s="857"/>
      <c r="CGJ287" s="885"/>
      <c r="CGK287" s="857"/>
      <c r="CGL287" s="885"/>
      <c r="CGM287" s="857"/>
      <c r="CGN287" s="885"/>
      <c r="CGO287" s="857"/>
      <c r="CGP287" s="885"/>
      <c r="CGQ287" s="857"/>
      <c r="CGR287" s="885"/>
      <c r="CGS287" s="857"/>
      <c r="CGT287" s="885"/>
      <c r="CGU287" s="857"/>
      <c r="CGV287" s="885"/>
      <c r="CGW287" s="857"/>
      <c r="CGX287" s="885"/>
      <c r="CGY287" s="857"/>
      <c r="CGZ287" s="885"/>
      <c r="CHA287" s="857"/>
      <c r="CHB287" s="885"/>
      <c r="CHC287" s="857"/>
      <c r="CHD287" s="885"/>
      <c r="CHE287" s="857"/>
      <c r="CHF287" s="885"/>
      <c r="CHG287" s="857"/>
      <c r="CHH287" s="885"/>
      <c r="CHI287" s="857"/>
      <c r="CHJ287" s="885"/>
      <c r="CHK287" s="857"/>
      <c r="CHL287" s="885"/>
      <c r="CHM287" s="857"/>
      <c r="CHN287" s="885"/>
      <c r="CHO287" s="857"/>
      <c r="CHP287" s="885"/>
      <c r="CHQ287" s="857"/>
      <c r="CHR287" s="885"/>
      <c r="CHS287" s="857"/>
      <c r="CHT287" s="885"/>
      <c r="CHU287" s="857"/>
      <c r="CHV287" s="885"/>
      <c r="CHW287" s="857"/>
      <c r="CHX287" s="885"/>
      <c r="CHY287" s="857"/>
      <c r="CHZ287" s="885"/>
      <c r="CIA287" s="857"/>
      <c r="CIB287" s="885"/>
      <c r="CIC287" s="857"/>
      <c r="CID287" s="885"/>
      <c r="CIE287" s="857"/>
      <c r="CIF287" s="885"/>
      <c r="CIG287" s="857"/>
      <c r="CIH287" s="885"/>
      <c r="CII287" s="857"/>
      <c r="CIJ287" s="885"/>
      <c r="CIK287" s="857"/>
      <c r="CIL287" s="885"/>
      <c r="CIM287" s="857"/>
      <c r="CIN287" s="885"/>
      <c r="CIO287" s="857"/>
      <c r="CIP287" s="885"/>
      <c r="CIQ287" s="857"/>
      <c r="CIR287" s="885"/>
      <c r="CIS287" s="857"/>
      <c r="CIT287" s="885"/>
      <c r="CIU287" s="857"/>
      <c r="CIV287" s="885"/>
      <c r="CIW287" s="857"/>
      <c r="CIX287" s="885"/>
      <c r="CIY287" s="857"/>
      <c r="CIZ287" s="885"/>
      <c r="CJA287" s="857"/>
      <c r="CJB287" s="885"/>
      <c r="CJC287" s="857"/>
      <c r="CJD287" s="885"/>
      <c r="CJE287" s="857"/>
      <c r="CJF287" s="885"/>
      <c r="CJG287" s="857"/>
      <c r="CJH287" s="885"/>
      <c r="CJI287" s="857"/>
      <c r="CJJ287" s="885"/>
      <c r="CJK287" s="857"/>
      <c r="CJL287" s="885"/>
      <c r="CJM287" s="857"/>
      <c r="CJN287" s="885"/>
      <c r="CJO287" s="857"/>
      <c r="CJP287" s="885"/>
      <c r="CJQ287" s="857"/>
      <c r="CJR287" s="885"/>
      <c r="CJS287" s="857"/>
      <c r="CJT287" s="885"/>
      <c r="CJU287" s="857"/>
      <c r="CJV287" s="885"/>
      <c r="CJW287" s="857"/>
      <c r="CJX287" s="885"/>
      <c r="CJY287" s="857"/>
      <c r="CJZ287" s="885"/>
      <c r="CKA287" s="857"/>
      <c r="CKB287" s="885"/>
      <c r="CKC287" s="857"/>
      <c r="CKD287" s="885"/>
      <c r="CKE287" s="857"/>
      <c r="CKF287" s="885"/>
      <c r="CKG287" s="857"/>
      <c r="CKH287" s="885"/>
      <c r="CKI287" s="857"/>
      <c r="CKJ287" s="885"/>
      <c r="CKK287" s="857"/>
      <c r="CKL287" s="885"/>
      <c r="CKM287" s="857"/>
      <c r="CKN287" s="885"/>
      <c r="CKO287" s="857"/>
      <c r="CKP287" s="885"/>
      <c r="CKQ287" s="857"/>
      <c r="CKR287" s="885"/>
      <c r="CKS287" s="857"/>
      <c r="CKT287" s="885"/>
      <c r="CKU287" s="857"/>
      <c r="CKV287" s="885"/>
      <c r="CKW287" s="857"/>
      <c r="CKX287" s="885"/>
      <c r="CKY287" s="857"/>
      <c r="CKZ287" s="885"/>
      <c r="CLA287" s="857"/>
      <c r="CLB287" s="885"/>
      <c r="CLC287" s="857"/>
      <c r="CLD287" s="885"/>
      <c r="CLE287" s="857"/>
      <c r="CLF287" s="885"/>
      <c r="CLG287" s="857"/>
      <c r="CLH287" s="885"/>
      <c r="CLI287" s="857"/>
      <c r="CLJ287" s="885"/>
      <c r="CLK287" s="857"/>
      <c r="CLL287" s="885"/>
      <c r="CLM287" s="857"/>
      <c r="CLN287" s="885"/>
      <c r="CLO287" s="857"/>
      <c r="CLP287" s="885"/>
      <c r="CLQ287" s="857"/>
      <c r="CLR287" s="885"/>
      <c r="CLS287" s="857"/>
      <c r="CLT287" s="885"/>
      <c r="CLU287" s="857"/>
      <c r="CLV287" s="885"/>
      <c r="CLW287" s="857"/>
      <c r="CLX287" s="885"/>
      <c r="CLY287" s="857"/>
      <c r="CLZ287" s="885"/>
      <c r="CMA287" s="857"/>
      <c r="CMB287" s="885"/>
      <c r="CMC287" s="857"/>
      <c r="CMD287" s="885"/>
      <c r="CME287" s="857"/>
      <c r="CMF287" s="885"/>
      <c r="CMG287" s="857"/>
      <c r="CMH287" s="885"/>
      <c r="CMI287" s="857"/>
      <c r="CMJ287" s="885"/>
      <c r="CMK287" s="857"/>
      <c r="CML287" s="885"/>
      <c r="CMM287" s="857"/>
      <c r="CMN287" s="885"/>
      <c r="CMO287" s="857"/>
      <c r="CMP287" s="885"/>
      <c r="CMQ287" s="857"/>
      <c r="CMR287" s="885"/>
      <c r="CMS287" s="857"/>
      <c r="CMT287" s="885"/>
      <c r="CMU287" s="857"/>
      <c r="CMV287" s="885"/>
      <c r="CMW287" s="857"/>
      <c r="CMX287" s="885"/>
      <c r="CMY287" s="857"/>
      <c r="CMZ287" s="885"/>
      <c r="CNA287" s="857"/>
      <c r="CNB287" s="885"/>
      <c r="CNC287" s="857"/>
      <c r="CND287" s="885"/>
      <c r="CNE287" s="857"/>
      <c r="CNF287" s="885"/>
      <c r="CNG287" s="857"/>
      <c r="CNH287" s="885"/>
      <c r="CNI287" s="857"/>
      <c r="CNJ287" s="885"/>
      <c r="CNK287" s="857"/>
      <c r="CNL287" s="885"/>
      <c r="CNM287" s="857"/>
      <c r="CNN287" s="885"/>
      <c r="CNO287" s="857"/>
      <c r="CNP287" s="885"/>
      <c r="CNQ287" s="857"/>
      <c r="CNR287" s="885"/>
      <c r="CNS287" s="857"/>
      <c r="CNT287" s="885"/>
      <c r="CNU287" s="857"/>
      <c r="CNV287" s="885"/>
      <c r="CNW287" s="857"/>
      <c r="CNX287" s="885"/>
      <c r="CNY287" s="857"/>
      <c r="CNZ287" s="885"/>
      <c r="COA287" s="857"/>
      <c r="COB287" s="885"/>
      <c r="COC287" s="857"/>
      <c r="COD287" s="885"/>
      <c r="COE287" s="857"/>
      <c r="COF287" s="885"/>
      <c r="COG287" s="857"/>
      <c r="COH287" s="885"/>
      <c r="COI287" s="857"/>
      <c r="COJ287" s="885"/>
      <c r="COK287" s="857"/>
      <c r="COL287" s="885"/>
      <c r="COM287" s="857"/>
      <c r="CON287" s="885"/>
      <c r="COO287" s="857"/>
      <c r="COP287" s="885"/>
      <c r="COQ287" s="857"/>
      <c r="COR287" s="885"/>
      <c r="COS287" s="857"/>
      <c r="COT287" s="885"/>
      <c r="COU287" s="857"/>
      <c r="COV287" s="885"/>
      <c r="COW287" s="857"/>
      <c r="COX287" s="885"/>
      <c r="COY287" s="857"/>
      <c r="COZ287" s="885"/>
      <c r="CPA287" s="857"/>
      <c r="CPB287" s="885"/>
      <c r="CPC287" s="857"/>
      <c r="CPD287" s="885"/>
      <c r="CPE287" s="857"/>
      <c r="CPF287" s="885"/>
      <c r="CPG287" s="857"/>
      <c r="CPH287" s="885"/>
      <c r="CPI287" s="857"/>
      <c r="CPJ287" s="885"/>
      <c r="CPK287" s="857"/>
      <c r="CPL287" s="885"/>
      <c r="CPM287" s="857"/>
      <c r="CPN287" s="885"/>
      <c r="CPO287" s="857"/>
      <c r="CPP287" s="885"/>
      <c r="CPQ287" s="857"/>
      <c r="CPR287" s="885"/>
      <c r="CPS287" s="857"/>
      <c r="CPT287" s="885"/>
      <c r="CPU287" s="857"/>
      <c r="CPV287" s="885"/>
      <c r="CPW287" s="857"/>
      <c r="CPX287" s="885"/>
      <c r="CPY287" s="857"/>
      <c r="CPZ287" s="885"/>
      <c r="CQA287" s="857"/>
      <c r="CQB287" s="885"/>
      <c r="CQC287" s="857"/>
      <c r="CQD287" s="885"/>
      <c r="CQE287" s="857"/>
      <c r="CQF287" s="885"/>
      <c r="CQG287" s="857"/>
      <c r="CQH287" s="885"/>
      <c r="CQI287" s="857"/>
      <c r="CQJ287" s="885"/>
      <c r="CQK287" s="857"/>
      <c r="CQL287" s="885"/>
      <c r="CQM287" s="857"/>
      <c r="CQN287" s="885"/>
      <c r="CQO287" s="857"/>
      <c r="CQP287" s="885"/>
      <c r="CQQ287" s="857"/>
      <c r="CQR287" s="885"/>
      <c r="CQS287" s="857"/>
      <c r="CQT287" s="885"/>
      <c r="CQU287" s="857"/>
      <c r="CQV287" s="885"/>
      <c r="CQW287" s="857"/>
      <c r="CQX287" s="885"/>
      <c r="CQY287" s="857"/>
      <c r="CQZ287" s="885"/>
      <c r="CRA287" s="857"/>
      <c r="CRB287" s="885"/>
      <c r="CRC287" s="857"/>
      <c r="CRD287" s="885"/>
      <c r="CRE287" s="857"/>
      <c r="CRF287" s="885"/>
      <c r="CRG287" s="857"/>
      <c r="CRH287" s="885"/>
      <c r="CRI287" s="857"/>
      <c r="CRJ287" s="885"/>
      <c r="CRK287" s="857"/>
      <c r="CRL287" s="885"/>
      <c r="CRM287" s="857"/>
      <c r="CRN287" s="885"/>
      <c r="CRO287" s="857"/>
      <c r="CRP287" s="885"/>
      <c r="CRQ287" s="857"/>
      <c r="CRR287" s="885"/>
      <c r="CRS287" s="857"/>
      <c r="CRT287" s="885"/>
      <c r="CRU287" s="857"/>
      <c r="CRV287" s="885"/>
      <c r="CRW287" s="857"/>
      <c r="CRX287" s="885"/>
      <c r="CRY287" s="857"/>
      <c r="CRZ287" s="885"/>
      <c r="CSA287" s="857"/>
      <c r="CSB287" s="885"/>
      <c r="CSC287" s="857"/>
      <c r="CSD287" s="885"/>
      <c r="CSE287" s="857"/>
      <c r="CSF287" s="885"/>
      <c r="CSG287" s="857"/>
      <c r="CSH287" s="885"/>
      <c r="CSI287" s="857"/>
      <c r="CSJ287" s="885"/>
      <c r="CSK287" s="857"/>
      <c r="CSL287" s="885"/>
      <c r="CSM287" s="857"/>
      <c r="CSN287" s="885"/>
      <c r="CSO287" s="857"/>
      <c r="CSP287" s="885"/>
      <c r="CSQ287" s="857"/>
      <c r="CSR287" s="885"/>
      <c r="CSS287" s="857"/>
      <c r="CST287" s="885"/>
      <c r="CSU287" s="857"/>
      <c r="CSV287" s="885"/>
      <c r="CSW287" s="857"/>
      <c r="CSX287" s="885"/>
      <c r="CSY287" s="857"/>
      <c r="CSZ287" s="885"/>
      <c r="CTA287" s="857"/>
      <c r="CTB287" s="885"/>
      <c r="CTC287" s="857"/>
      <c r="CTD287" s="885"/>
      <c r="CTE287" s="857"/>
      <c r="CTF287" s="885"/>
      <c r="CTG287" s="857"/>
      <c r="CTH287" s="885"/>
      <c r="CTI287" s="857"/>
      <c r="CTJ287" s="885"/>
      <c r="CTK287" s="857"/>
      <c r="CTL287" s="885"/>
      <c r="CTM287" s="857"/>
      <c r="CTN287" s="885"/>
      <c r="CTO287" s="857"/>
      <c r="CTP287" s="885"/>
      <c r="CTQ287" s="857"/>
      <c r="CTR287" s="885"/>
      <c r="CTS287" s="857"/>
      <c r="CTT287" s="885"/>
      <c r="CTU287" s="857"/>
      <c r="CTV287" s="885"/>
      <c r="CTW287" s="857"/>
      <c r="CTX287" s="885"/>
      <c r="CTY287" s="857"/>
      <c r="CTZ287" s="885"/>
      <c r="CUA287" s="857"/>
      <c r="CUB287" s="885"/>
      <c r="CUC287" s="857"/>
      <c r="CUD287" s="885"/>
      <c r="CUE287" s="857"/>
      <c r="CUF287" s="885"/>
      <c r="CUG287" s="857"/>
      <c r="CUH287" s="885"/>
      <c r="CUI287" s="857"/>
      <c r="CUJ287" s="885"/>
      <c r="CUK287" s="857"/>
      <c r="CUL287" s="885"/>
      <c r="CUM287" s="857"/>
      <c r="CUN287" s="885"/>
      <c r="CUO287" s="857"/>
      <c r="CUP287" s="885"/>
      <c r="CUQ287" s="857"/>
      <c r="CUR287" s="885"/>
      <c r="CUS287" s="857"/>
      <c r="CUT287" s="885"/>
      <c r="CUU287" s="857"/>
      <c r="CUV287" s="885"/>
      <c r="CUW287" s="857"/>
      <c r="CUX287" s="885"/>
      <c r="CUY287" s="857"/>
      <c r="CUZ287" s="885"/>
      <c r="CVA287" s="857"/>
      <c r="CVB287" s="885"/>
      <c r="CVC287" s="857"/>
      <c r="CVD287" s="885"/>
      <c r="CVE287" s="857"/>
      <c r="CVF287" s="885"/>
      <c r="CVG287" s="857"/>
      <c r="CVH287" s="885"/>
      <c r="CVI287" s="857"/>
      <c r="CVJ287" s="885"/>
      <c r="CVK287" s="857"/>
      <c r="CVL287" s="885"/>
      <c r="CVM287" s="857"/>
      <c r="CVN287" s="885"/>
      <c r="CVO287" s="857"/>
      <c r="CVP287" s="885"/>
      <c r="CVQ287" s="857"/>
      <c r="CVR287" s="885"/>
      <c r="CVS287" s="857"/>
      <c r="CVT287" s="885"/>
      <c r="CVU287" s="857"/>
      <c r="CVV287" s="885"/>
      <c r="CVW287" s="857"/>
      <c r="CVX287" s="885"/>
      <c r="CVY287" s="857"/>
      <c r="CVZ287" s="885"/>
      <c r="CWA287" s="857"/>
      <c r="CWB287" s="885"/>
      <c r="CWC287" s="857"/>
      <c r="CWD287" s="885"/>
      <c r="CWE287" s="857"/>
      <c r="CWF287" s="885"/>
      <c r="CWG287" s="857"/>
      <c r="CWH287" s="885"/>
      <c r="CWI287" s="857"/>
      <c r="CWJ287" s="885"/>
      <c r="CWK287" s="857"/>
      <c r="CWL287" s="885"/>
      <c r="CWM287" s="857"/>
      <c r="CWN287" s="885"/>
      <c r="CWO287" s="857"/>
      <c r="CWP287" s="885"/>
      <c r="CWQ287" s="857"/>
      <c r="CWR287" s="885"/>
      <c r="CWS287" s="857"/>
      <c r="CWT287" s="885"/>
      <c r="CWU287" s="857"/>
      <c r="CWV287" s="885"/>
      <c r="CWW287" s="857"/>
      <c r="CWX287" s="885"/>
      <c r="CWY287" s="857"/>
      <c r="CWZ287" s="885"/>
      <c r="CXA287" s="857"/>
      <c r="CXB287" s="885"/>
      <c r="CXC287" s="857"/>
      <c r="CXD287" s="885"/>
      <c r="CXE287" s="857"/>
      <c r="CXF287" s="885"/>
      <c r="CXG287" s="857"/>
      <c r="CXH287" s="885"/>
      <c r="CXI287" s="857"/>
      <c r="CXJ287" s="885"/>
      <c r="CXK287" s="857"/>
      <c r="CXL287" s="885"/>
      <c r="CXM287" s="857"/>
      <c r="CXN287" s="885"/>
      <c r="CXO287" s="857"/>
      <c r="CXP287" s="885"/>
      <c r="CXQ287" s="857"/>
      <c r="CXR287" s="885"/>
      <c r="CXS287" s="857"/>
      <c r="CXT287" s="885"/>
      <c r="CXU287" s="857"/>
      <c r="CXV287" s="885"/>
      <c r="CXW287" s="857"/>
      <c r="CXX287" s="885"/>
      <c r="CXY287" s="857"/>
      <c r="CXZ287" s="885"/>
      <c r="CYA287" s="857"/>
      <c r="CYB287" s="885"/>
      <c r="CYC287" s="857"/>
      <c r="CYD287" s="885"/>
      <c r="CYE287" s="857"/>
      <c r="CYF287" s="885"/>
      <c r="CYG287" s="857"/>
      <c r="CYH287" s="885"/>
      <c r="CYI287" s="857"/>
      <c r="CYJ287" s="885"/>
      <c r="CYK287" s="857"/>
      <c r="CYL287" s="885"/>
      <c r="CYM287" s="857"/>
      <c r="CYN287" s="885"/>
      <c r="CYO287" s="857"/>
      <c r="CYP287" s="885"/>
      <c r="CYQ287" s="857"/>
      <c r="CYR287" s="885"/>
      <c r="CYS287" s="857"/>
      <c r="CYT287" s="885"/>
      <c r="CYU287" s="857"/>
      <c r="CYV287" s="885"/>
      <c r="CYW287" s="857"/>
      <c r="CYX287" s="885"/>
      <c r="CYY287" s="857"/>
      <c r="CYZ287" s="885"/>
      <c r="CZA287" s="857"/>
      <c r="CZB287" s="885"/>
      <c r="CZC287" s="857"/>
      <c r="CZD287" s="885"/>
      <c r="CZE287" s="857"/>
      <c r="CZF287" s="885"/>
      <c r="CZG287" s="857"/>
      <c r="CZH287" s="885"/>
      <c r="CZI287" s="857"/>
      <c r="CZJ287" s="885"/>
      <c r="CZK287" s="857"/>
      <c r="CZL287" s="885"/>
      <c r="CZM287" s="857"/>
      <c r="CZN287" s="885"/>
      <c r="CZO287" s="857"/>
      <c r="CZP287" s="885"/>
      <c r="CZQ287" s="857"/>
      <c r="CZR287" s="885"/>
      <c r="CZS287" s="857"/>
      <c r="CZT287" s="885"/>
      <c r="CZU287" s="857"/>
      <c r="CZV287" s="885"/>
      <c r="CZW287" s="857"/>
      <c r="CZX287" s="885"/>
      <c r="CZY287" s="857"/>
      <c r="CZZ287" s="885"/>
      <c r="DAA287" s="857"/>
      <c r="DAB287" s="885"/>
      <c r="DAC287" s="857"/>
      <c r="DAD287" s="885"/>
      <c r="DAE287" s="857"/>
      <c r="DAF287" s="885"/>
      <c r="DAG287" s="857"/>
      <c r="DAH287" s="885"/>
      <c r="DAI287" s="857"/>
      <c r="DAJ287" s="885"/>
      <c r="DAK287" s="857"/>
      <c r="DAL287" s="885"/>
      <c r="DAM287" s="857"/>
      <c r="DAN287" s="885"/>
      <c r="DAO287" s="857"/>
      <c r="DAP287" s="885"/>
      <c r="DAQ287" s="857"/>
      <c r="DAR287" s="885"/>
      <c r="DAS287" s="857"/>
      <c r="DAT287" s="885"/>
      <c r="DAU287" s="857"/>
      <c r="DAV287" s="885"/>
      <c r="DAW287" s="857"/>
      <c r="DAX287" s="885"/>
      <c r="DAY287" s="857"/>
      <c r="DAZ287" s="885"/>
      <c r="DBA287" s="857"/>
      <c r="DBB287" s="885"/>
      <c r="DBC287" s="857"/>
      <c r="DBD287" s="885"/>
      <c r="DBE287" s="857"/>
      <c r="DBF287" s="885"/>
      <c r="DBG287" s="857"/>
      <c r="DBH287" s="885"/>
      <c r="DBI287" s="857"/>
      <c r="DBJ287" s="885"/>
      <c r="DBK287" s="857"/>
      <c r="DBL287" s="885"/>
      <c r="DBM287" s="857"/>
      <c r="DBN287" s="885"/>
      <c r="DBO287" s="857"/>
      <c r="DBP287" s="885"/>
      <c r="DBQ287" s="857"/>
      <c r="DBR287" s="885"/>
      <c r="DBS287" s="857"/>
      <c r="DBT287" s="885"/>
      <c r="DBU287" s="857"/>
      <c r="DBV287" s="885"/>
      <c r="DBW287" s="857"/>
      <c r="DBX287" s="885"/>
      <c r="DBY287" s="857"/>
      <c r="DBZ287" s="885"/>
      <c r="DCA287" s="857"/>
      <c r="DCB287" s="885"/>
      <c r="DCC287" s="857"/>
      <c r="DCD287" s="885"/>
      <c r="DCE287" s="857"/>
      <c r="DCF287" s="885"/>
      <c r="DCG287" s="857"/>
      <c r="DCH287" s="885"/>
      <c r="DCI287" s="857"/>
      <c r="DCJ287" s="885"/>
      <c r="DCK287" s="857"/>
      <c r="DCL287" s="885"/>
      <c r="DCM287" s="857"/>
      <c r="DCN287" s="885"/>
      <c r="DCO287" s="857"/>
      <c r="DCP287" s="885"/>
      <c r="DCQ287" s="857"/>
      <c r="DCR287" s="885"/>
      <c r="DCS287" s="857"/>
      <c r="DCT287" s="885"/>
      <c r="DCU287" s="857"/>
      <c r="DCV287" s="885"/>
      <c r="DCW287" s="857"/>
      <c r="DCX287" s="885"/>
      <c r="DCY287" s="857"/>
      <c r="DCZ287" s="885"/>
      <c r="DDA287" s="857"/>
      <c r="DDB287" s="885"/>
      <c r="DDC287" s="857"/>
      <c r="DDD287" s="885"/>
      <c r="DDE287" s="857"/>
      <c r="DDF287" s="885"/>
      <c r="DDG287" s="857"/>
      <c r="DDH287" s="885"/>
      <c r="DDI287" s="857"/>
      <c r="DDJ287" s="885"/>
      <c r="DDK287" s="857"/>
      <c r="DDL287" s="885"/>
      <c r="DDM287" s="857"/>
      <c r="DDN287" s="885"/>
      <c r="DDO287" s="857"/>
      <c r="DDP287" s="885"/>
      <c r="DDQ287" s="857"/>
      <c r="DDR287" s="885"/>
      <c r="DDS287" s="857"/>
      <c r="DDT287" s="885"/>
      <c r="DDU287" s="857"/>
      <c r="DDV287" s="885"/>
      <c r="DDW287" s="857"/>
      <c r="DDX287" s="885"/>
      <c r="DDY287" s="857"/>
      <c r="DDZ287" s="885"/>
      <c r="DEA287" s="857"/>
      <c r="DEB287" s="885"/>
      <c r="DEC287" s="857"/>
      <c r="DED287" s="885"/>
      <c r="DEE287" s="857"/>
      <c r="DEF287" s="885"/>
      <c r="DEG287" s="857"/>
      <c r="DEH287" s="885"/>
      <c r="DEI287" s="857"/>
      <c r="DEJ287" s="885"/>
      <c r="DEK287" s="857"/>
      <c r="DEL287" s="885"/>
      <c r="DEM287" s="857"/>
      <c r="DEN287" s="885"/>
      <c r="DEO287" s="857"/>
      <c r="DEP287" s="885"/>
      <c r="DEQ287" s="857"/>
      <c r="DER287" s="885"/>
      <c r="DES287" s="857"/>
      <c r="DET287" s="885"/>
      <c r="DEU287" s="857"/>
      <c r="DEV287" s="885"/>
      <c r="DEW287" s="857"/>
      <c r="DEX287" s="885"/>
      <c r="DEY287" s="857"/>
      <c r="DEZ287" s="885"/>
      <c r="DFA287" s="857"/>
      <c r="DFB287" s="885"/>
      <c r="DFC287" s="857"/>
      <c r="DFD287" s="885"/>
      <c r="DFE287" s="857"/>
      <c r="DFF287" s="885"/>
      <c r="DFG287" s="857"/>
      <c r="DFH287" s="885"/>
      <c r="DFI287" s="857"/>
      <c r="DFJ287" s="885"/>
      <c r="DFK287" s="857"/>
      <c r="DFL287" s="885"/>
      <c r="DFM287" s="857"/>
      <c r="DFN287" s="885"/>
      <c r="DFO287" s="857"/>
      <c r="DFP287" s="885"/>
      <c r="DFQ287" s="857"/>
      <c r="DFR287" s="885"/>
      <c r="DFS287" s="857"/>
      <c r="DFT287" s="885"/>
      <c r="DFU287" s="857"/>
      <c r="DFV287" s="885"/>
      <c r="DFW287" s="857"/>
      <c r="DFX287" s="885"/>
      <c r="DFY287" s="857"/>
      <c r="DFZ287" s="885"/>
      <c r="DGA287" s="857"/>
      <c r="DGB287" s="885"/>
      <c r="DGC287" s="857"/>
      <c r="DGD287" s="885"/>
      <c r="DGE287" s="857"/>
      <c r="DGF287" s="885"/>
      <c r="DGG287" s="857"/>
      <c r="DGH287" s="885"/>
      <c r="DGI287" s="857"/>
      <c r="DGJ287" s="885"/>
      <c r="DGK287" s="857"/>
      <c r="DGL287" s="885"/>
      <c r="DGM287" s="857"/>
      <c r="DGN287" s="885"/>
      <c r="DGO287" s="857"/>
      <c r="DGP287" s="885"/>
      <c r="DGQ287" s="857"/>
      <c r="DGR287" s="885"/>
      <c r="DGS287" s="857"/>
      <c r="DGT287" s="885"/>
      <c r="DGU287" s="857"/>
      <c r="DGV287" s="885"/>
      <c r="DGW287" s="857"/>
      <c r="DGX287" s="885"/>
      <c r="DGY287" s="857"/>
      <c r="DGZ287" s="885"/>
      <c r="DHA287" s="857"/>
      <c r="DHB287" s="885"/>
      <c r="DHC287" s="857"/>
      <c r="DHD287" s="885"/>
      <c r="DHE287" s="857"/>
      <c r="DHF287" s="885"/>
      <c r="DHG287" s="857"/>
      <c r="DHH287" s="885"/>
      <c r="DHI287" s="857"/>
      <c r="DHJ287" s="885"/>
      <c r="DHK287" s="857"/>
      <c r="DHL287" s="885"/>
      <c r="DHM287" s="857"/>
      <c r="DHN287" s="885"/>
      <c r="DHO287" s="857"/>
      <c r="DHP287" s="885"/>
      <c r="DHQ287" s="857"/>
      <c r="DHR287" s="885"/>
      <c r="DHS287" s="857"/>
      <c r="DHT287" s="885"/>
      <c r="DHU287" s="857"/>
      <c r="DHV287" s="885"/>
      <c r="DHW287" s="857"/>
      <c r="DHX287" s="885"/>
      <c r="DHY287" s="857"/>
      <c r="DHZ287" s="885"/>
      <c r="DIA287" s="857"/>
      <c r="DIB287" s="885"/>
      <c r="DIC287" s="857"/>
      <c r="DID287" s="885"/>
      <c r="DIE287" s="857"/>
      <c r="DIF287" s="885"/>
      <c r="DIG287" s="857"/>
      <c r="DIH287" s="885"/>
      <c r="DII287" s="857"/>
      <c r="DIJ287" s="885"/>
      <c r="DIK287" s="857"/>
      <c r="DIL287" s="885"/>
      <c r="DIM287" s="857"/>
      <c r="DIN287" s="885"/>
      <c r="DIO287" s="857"/>
      <c r="DIP287" s="885"/>
      <c r="DIQ287" s="857"/>
      <c r="DIR287" s="885"/>
      <c r="DIS287" s="857"/>
      <c r="DIT287" s="885"/>
      <c r="DIU287" s="857"/>
      <c r="DIV287" s="885"/>
      <c r="DIW287" s="857"/>
      <c r="DIX287" s="885"/>
      <c r="DIY287" s="857"/>
      <c r="DIZ287" s="885"/>
      <c r="DJA287" s="857"/>
      <c r="DJB287" s="885"/>
      <c r="DJC287" s="857"/>
      <c r="DJD287" s="885"/>
      <c r="DJE287" s="857"/>
      <c r="DJF287" s="885"/>
      <c r="DJG287" s="857"/>
      <c r="DJH287" s="885"/>
      <c r="DJI287" s="857"/>
      <c r="DJJ287" s="885"/>
      <c r="DJK287" s="857"/>
      <c r="DJL287" s="885"/>
      <c r="DJM287" s="857"/>
      <c r="DJN287" s="885"/>
      <c r="DJO287" s="857"/>
      <c r="DJP287" s="885"/>
      <c r="DJQ287" s="857"/>
      <c r="DJR287" s="885"/>
      <c r="DJS287" s="857"/>
      <c r="DJT287" s="885"/>
      <c r="DJU287" s="857"/>
      <c r="DJV287" s="885"/>
      <c r="DJW287" s="857"/>
      <c r="DJX287" s="885"/>
      <c r="DJY287" s="857"/>
      <c r="DJZ287" s="885"/>
      <c r="DKA287" s="857"/>
      <c r="DKB287" s="885"/>
      <c r="DKC287" s="857"/>
      <c r="DKD287" s="885"/>
      <c r="DKE287" s="857"/>
      <c r="DKF287" s="885"/>
      <c r="DKG287" s="857"/>
      <c r="DKH287" s="885"/>
      <c r="DKI287" s="857"/>
      <c r="DKJ287" s="885"/>
      <c r="DKK287" s="857"/>
      <c r="DKL287" s="885"/>
      <c r="DKM287" s="857"/>
      <c r="DKN287" s="885"/>
      <c r="DKO287" s="857"/>
      <c r="DKP287" s="885"/>
      <c r="DKQ287" s="857"/>
      <c r="DKR287" s="885"/>
      <c r="DKS287" s="857"/>
      <c r="DKT287" s="885"/>
      <c r="DKU287" s="857"/>
      <c r="DKV287" s="885"/>
      <c r="DKW287" s="857"/>
      <c r="DKX287" s="885"/>
      <c r="DKY287" s="857"/>
      <c r="DKZ287" s="885"/>
      <c r="DLA287" s="857"/>
      <c r="DLB287" s="885"/>
      <c r="DLC287" s="857"/>
      <c r="DLD287" s="885"/>
      <c r="DLE287" s="857"/>
      <c r="DLF287" s="885"/>
      <c r="DLG287" s="857"/>
      <c r="DLH287" s="885"/>
      <c r="DLI287" s="857"/>
      <c r="DLJ287" s="885"/>
      <c r="DLK287" s="857"/>
      <c r="DLL287" s="885"/>
      <c r="DLM287" s="857"/>
      <c r="DLN287" s="885"/>
      <c r="DLO287" s="857"/>
      <c r="DLP287" s="885"/>
      <c r="DLQ287" s="857"/>
      <c r="DLR287" s="885"/>
      <c r="DLS287" s="857"/>
      <c r="DLT287" s="885"/>
      <c r="DLU287" s="857"/>
      <c r="DLV287" s="885"/>
      <c r="DLW287" s="857"/>
      <c r="DLX287" s="885"/>
      <c r="DLY287" s="857"/>
      <c r="DLZ287" s="885"/>
      <c r="DMA287" s="857"/>
      <c r="DMB287" s="885"/>
      <c r="DMC287" s="857"/>
      <c r="DMD287" s="885"/>
      <c r="DME287" s="857"/>
      <c r="DMF287" s="885"/>
      <c r="DMG287" s="857"/>
      <c r="DMH287" s="885"/>
      <c r="DMI287" s="857"/>
      <c r="DMJ287" s="885"/>
      <c r="DMK287" s="857"/>
      <c r="DML287" s="885"/>
      <c r="DMM287" s="857"/>
      <c r="DMN287" s="885"/>
      <c r="DMO287" s="857"/>
      <c r="DMP287" s="885"/>
      <c r="DMQ287" s="857"/>
      <c r="DMR287" s="885"/>
      <c r="DMS287" s="857"/>
      <c r="DMT287" s="885"/>
      <c r="DMU287" s="857"/>
      <c r="DMV287" s="885"/>
      <c r="DMW287" s="857"/>
      <c r="DMX287" s="885"/>
      <c r="DMY287" s="857"/>
      <c r="DMZ287" s="885"/>
      <c r="DNA287" s="857"/>
      <c r="DNB287" s="885"/>
      <c r="DNC287" s="857"/>
      <c r="DND287" s="885"/>
      <c r="DNE287" s="857"/>
      <c r="DNF287" s="885"/>
      <c r="DNG287" s="857"/>
      <c r="DNH287" s="885"/>
      <c r="DNI287" s="857"/>
      <c r="DNJ287" s="885"/>
      <c r="DNK287" s="857"/>
      <c r="DNL287" s="885"/>
      <c r="DNM287" s="857"/>
      <c r="DNN287" s="885"/>
      <c r="DNO287" s="857"/>
      <c r="DNP287" s="885"/>
      <c r="DNQ287" s="857"/>
      <c r="DNR287" s="885"/>
      <c r="DNS287" s="857"/>
      <c r="DNT287" s="885"/>
      <c r="DNU287" s="857"/>
      <c r="DNV287" s="885"/>
      <c r="DNW287" s="857"/>
      <c r="DNX287" s="885"/>
      <c r="DNY287" s="857"/>
      <c r="DNZ287" s="885"/>
      <c r="DOA287" s="857"/>
      <c r="DOB287" s="885"/>
      <c r="DOC287" s="857"/>
      <c r="DOD287" s="885"/>
      <c r="DOE287" s="857"/>
      <c r="DOF287" s="885"/>
      <c r="DOG287" s="857"/>
      <c r="DOH287" s="885"/>
      <c r="DOI287" s="857"/>
      <c r="DOJ287" s="885"/>
      <c r="DOK287" s="857"/>
      <c r="DOL287" s="885"/>
      <c r="DOM287" s="857"/>
      <c r="DON287" s="885"/>
      <c r="DOO287" s="857"/>
      <c r="DOP287" s="885"/>
      <c r="DOQ287" s="857"/>
      <c r="DOR287" s="885"/>
      <c r="DOS287" s="857"/>
      <c r="DOT287" s="885"/>
      <c r="DOU287" s="857"/>
      <c r="DOV287" s="885"/>
      <c r="DOW287" s="857"/>
      <c r="DOX287" s="885"/>
      <c r="DOY287" s="857"/>
      <c r="DOZ287" s="885"/>
      <c r="DPA287" s="857"/>
      <c r="DPB287" s="885"/>
      <c r="DPC287" s="857"/>
      <c r="DPD287" s="885"/>
      <c r="DPE287" s="857"/>
      <c r="DPF287" s="885"/>
      <c r="DPG287" s="857"/>
      <c r="DPH287" s="885"/>
      <c r="DPI287" s="857"/>
      <c r="DPJ287" s="885"/>
      <c r="DPK287" s="857"/>
      <c r="DPL287" s="885"/>
      <c r="DPM287" s="857"/>
      <c r="DPN287" s="885"/>
      <c r="DPO287" s="857"/>
      <c r="DPP287" s="885"/>
      <c r="DPQ287" s="857"/>
      <c r="DPR287" s="885"/>
      <c r="DPS287" s="857"/>
      <c r="DPT287" s="885"/>
      <c r="DPU287" s="857"/>
      <c r="DPV287" s="885"/>
      <c r="DPW287" s="857"/>
      <c r="DPX287" s="885"/>
      <c r="DPY287" s="857"/>
      <c r="DPZ287" s="885"/>
      <c r="DQA287" s="857"/>
      <c r="DQB287" s="885"/>
      <c r="DQC287" s="857"/>
      <c r="DQD287" s="885"/>
      <c r="DQE287" s="857"/>
      <c r="DQF287" s="885"/>
      <c r="DQG287" s="857"/>
      <c r="DQH287" s="885"/>
      <c r="DQI287" s="857"/>
      <c r="DQJ287" s="885"/>
      <c r="DQK287" s="857"/>
      <c r="DQL287" s="885"/>
      <c r="DQM287" s="857"/>
      <c r="DQN287" s="885"/>
      <c r="DQO287" s="857"/>
      <c r="DQP287" s="885"/>
      <c r="DQQ287" s="857"/>
      <c r="DQR287" s="885"/>
      <c r="DQS287" s="857"/>
      <c r="DQT287" s="885"/>
      <c r="DQU287" s="857"/>
      <c r="DQV287" s="885"/>
      <c r="DQW287" s="857"/>
      <c r="DQX287" s="885"/>
      <c r="DQY287" s="857"/>
      <c r="DQZ287" s="885"/>
      <c r="DRA287" s="857"/>
      <c r="DRB287" s="885"/>
      <c r="DRC287" s="857"/>
      <c r="DRD287" s="885"/>
      <c r="DRE287" s="857"/>
      <c r="DRF287" s="885"/>
      <c r="DRG287" s="857"/>
      <c r="DRH287" s="885"/>
      <c r="DRI287" s="857"/>
      <c r="DRJ287" s="885"/>
      <c r="DRK287" s="857"/>
      <c r="DRL287" s="885"/>
      <c r="DRM287" s="857"/>
      <c r="DRN287" s="885"/>
      <c r="DRO287" s="857"/>
      <c r="DRP287" s="885"/>
      <c r="DRQ287" s="857"/>
      <c r="DRR287" s="885"/>
      <c r="DRS287" s="857"/>
      <c r="DRT287" s="885"/>
      <c r="DRU287" s="857"/>
      <c r="DRV287" s="885"/>
      <c r="DRW287" s="857"/>
      <c r="DRX287" s="885"/>
      <c r="DRY287" s="857"/>
      <c r="DRZ287" s="885"/>
      <c r="DSA287" s="857"/>
      <c r="DSB287" s="885"/>
      <c r="DSC287" s="857"/>
      <c r="DSD287" s="885"/>
      <c r="DSE287" s="857"/>
      <c r="DSF287" s="885"/>
      <c r="DSG287" s="857"/>
      <c r="DSH287" s="885"/>
      <c r="DSI287" s="857"/>
      <c r="DSJ287" s="885"/>
      <c r="DSK287" s="857"/>
      <c r="DSL287" s="885"/>
      <c r="DSM287" s="857"/>
      <c r="DSN287" s="885"/>
      <c r="DSO287" s="857"/>
      <c r="DSP287" s="885"/>
      <c r="DSQ287" s="857"/>
      <c r="DSR287" s="885"/>
      <c r="DSS287" s="857"/>
      <c r="DST287" s="885"/>
      <c r="DSU287" s="857"/>
      <c r="DSV287" s="885"/>
      <c r="DSW287" s="857"/>
      <c r="DSX287" s="885"/>
      <c r="DSY287" s="857"/>
      <c r="DSZ287" s="885"/>
      <c r="DTA287" s="857"/>
      <c r="DTB287" s="885"/>
      <c r="DTC287" s="857"/>
      <c r="DTD287" s="885"/>
      <c r="DTE287" s="857"/>
      <c r="DTF287" s="885"/>
      <c r="DTG287" s="857"/>
      <c r="DTH287" s="885"/>
      <c r="DTI287" s="857"/>
      <c r="DTJ287" s="885"/>
      <c r="DTK287" s="857"/>
      <c r="DTL287" s="885"/>
      <c r="DTM287" s="857"/>
      <c r="DTN287" s="885"/>
      <c r="DTO287" s="857"/>
      <c r="DTP287" s="885"/>
      <c r="DTQ287" s="857"/>
      <c r="DTR287" s="885"/>
      <c r="DTS287" s="857"/>
      <c r="DTT287" s="885"/>
      <c r="DTU287" s="857"/>
      <c r="DTV287" s="885"/>
      <c r="DTW287" s="857"/>
      <c r="DTX287" s="885"/>
      <c r="DTY287" s="857"/>
      <c r="DTZ287" s="885"/>
      <c r="DUA287" s="857"/>
      <c r="DUB287" s="885"/>
      <c r="DUC287" s="857"/>
      <c r="DUD287" s="885"/>
      <c r="DUE287" s="857"/>
      <c r="DUF287" s="885"/>
      <c r="DUG287" s="857"/>
      <c r="DUH287" s="885"/>
      <c r="DUI287" s="857"/>
      <c r="DUJ287" s="885"/>
      <c r="DUK287" s="857"/>
      <c r="DUL287" s="885"/>
      <c r="DUM287" s="857"/>
      <c r="DUN287" s="885"/>
      <c r="DUO287" s="857"/>
      <c r="DUP287" s="885"/>
      <c r="DUQ287" s="857"/>
      <c r="DUR287" s="885"/>
      <c r="DUS287" s="857"/>
      <c r="DUT287" s="885"/>
      <c r="DUU287" s="857"/>
      <c r="DUV287" s="885"/>
      <c r="DUW287" s="857"/>
      <c r="DUX287" s="885"/>
      <c r="DUY287" s="857"/>
      <c r="DUZ287" s="885"/>
      <c r="DVA287" s="857"/>
      <c r="DVB287" s="885"/>
      <c r="DVC287" s="857"/>
      <c r="DVD287" s="885"/>
      <c r="DVE287" s="857"/>
      <c r="DVF287" s="885"/>
      <c r="DVG287" s="857"/>
      <c r="DVH287" s="885"/>
      <c r="DVI287" s="857"/>
      <c r="DVJ287" s="885"/>
      <c r="DVK287" s="857"/>
      <c r="DVL287" s="885"/>
      <c r="DVM287" s="857"/>
      <c r="DVN287" s="885"/>
      <c r="DVO287" s="857"/>
      <c r="DVP287" s="885"/>
      <c r="DVQ287" s="857"/>
      <c r="DVR287" s="885"/>
      <c r="DVS287" s="857"/>
      <c r="DVT287" s="885"/>
      <c r="DVU287" s="857"/>
      <c r="DVV287" s="885"/>
      <c r="DVW287" s="857"/>
      <c r="DVX287" s="885"/>
      <c r="DVY287" s="857"/>
      <c r="DVZ287" s="885"/>
      <c r="DWA287" s="857"/>
      <c r="DWB287" s="885"/>
      <c r="DWC287" s="857"/>
      <c r="DWD287" s="885"/>
      <c r="DWE287" s="857"/>
      <c r="DWF287" s="885"/>
      <c r="DWG287" s="857"/>
      <c r="DWH287" s="885"/>
      <c r="DWI287" s="857"/>
      <c r="DWJ287" s="885"/>
      <c r="DWK287" s="857"/>
      <c r="DWL287" s="885"/>
      <c r="DWM287" s="857"/>
      <c r="DWN287" s="885"/>
      <c r="DWO287" s="857"/>
      <c r="DWP287" s="885"/>
      <c r="DWQ287" s="857"/>
      <c r="DWR287" s="885"/>
      <c r="DWS287" s="857"/>
      <c r="DWT287" s="885"/>
      <c r="DWU287" s="857"/>
      <c r="DWV287" s="885"/>
      <c r="DWW287" s="857"/>
      <c r="DWX287" s="885"/>
      <c r="DWY287" s="857"/>
      <c r="DWZ287" s="885"/>
      <c r="DXA287" s="857"/>
      <c r="DXB287" s="885"/>
      <c r="DXC287" s="857"/>
      <c r="DXD287" s="885"/>
      <c r="DXE287" s="857"/>
      <c r="DXF287" s="885"/>
      <c r="DXG287" s="857"/>
      <c r="DXH287" s="885"/>
      <c r="DXI287" s="857"/>
      <c r="DXJ287" s="885"/>
      <c r="DXK287" s="857"/>
      <c r="DXL287" s="885"/>
      <c r="DXM287" s="857"/>
      <c r="DXN287" s="885"/>
      <c r="DXO287" s="857"/>
      <c r="DXP287" s="885"/>
      <c r="DXQ287" s="857"/>
      <c r="DXR287" s="885"/>
      <c r="DXS287" s="857"/>
      <c r="DXT287" s="885"/>
      <c r="DXU287" s="857"/>
      <c r="DXV287" s="885"/>
      <c r="DXW287" s="857"/>
      <c r="DXX287" s="885"/>
      <c r="DXY287" s="857"/>
      <c r="DXZ287" s="885"/>
      <c r="DYA287" s="857"/>
      <c r="DYB287" s="885"/>
      <c r="DYC287" s="857"/>
      <c r="DYD287" s="885"/>
      <c r="DYE287" s="857"/>
      <c r="DYF287" s="885"/>
      <c r="DYG287" s="857"/>
      <c r="DYH287" s="885"/>
      <c r="DYI287" s="857"/>
      <c r="DYJ287" s="885"/>
      <c r="DYK287" s="857"/>
      <c r="DYL287" s="885"/>
      <c r="DYM287" s="857"/>
      <c r="DYN287" s="885"/>
      <c r="DYO287" s="857"/>
      <c r="DYP287" s="885"/>
      <c r="DYQ287" s="857"/>
      <c r="DYR287" s="885"/>
      <c r="DYS287" s="857"/>
      <c r="DYT287" s="885"/>
      <c r="DYU287" s="857"/>
      <c r="DYV287" s="885"/>
      <c r="DYW287" s="857"/>
      <c r="DYX287" s="885"/>
      <c r="DYY287" s="857"/>
      <c r="DYZ287" s="885"/>
      <c r="DZA287" s="857"/>
      <c r="DZB287" s="885"/>
      <c r="DZC287" s="857"/>
      <c r="DZD287" s="885"/>
      <c r="DZE287" s="857"/>
      <c r="DZF287" s="885"/>
      <c r="DZG287" s="857"/>
      <c r="DZH287" s="885"/>
      <c r="DZI287" s="857"/>
      <c r="DZJ287" s="885"/>
      <c r="DZK287" s="857"/>
      <c r="DZL287" s="885"/>
      <c r="DZM287" s="857"/>
      <c r="DZN287" s="885"/>
      <c r="DZO287" s="857"/>
      <c r="DZP287" s="885"/>
      <c r="DZQ287" s="857"/>
      <c r="DZR287" s="885"/>
      <c r="DZS287" s="857"/>
      <c r="DZT287" s="885"/>
      <c r="DZU287" s="857"/>
      <c r="DZV287" s="885"/>
      <c r="DZW287" s="857"/>
      <c r="DZX287" s="885"/>
      <c r="DZY287" s="857"/>
      <c r="DZZ287" s="885"/>
      <c r="EAA287" s="857"/>
      <c r="EAB287" s="885"/>
      <c r="EAC287" s="857"/>
      <c r="EAD287" s="885"/>
      <c r="EAE287" s="857"/>
      <c r="EAF287" s="885"/>
      <c r="EAG287" s="857"/>
      <c r="EAH287" s="885"/>
      <c r="EAI287" s="857"/>
      <c r="EAJ287" s="885"/>
      <c r="EAK287" s="857"/>
      <c r="EAL287" s="885"/>
      <c r="EAM287" s="857"/>
      <c r="EAN287" s="885"/>
      <c r="EAO287" s="857"/>
      <c r="EAP287" s="885"/>
      <c r="EAQ287" s="857"/>
      <c r="EAR287" s="885"/>
      <c r="EAS287" s="857"/>
      <c r="EAT287" s="885"/>
      <c r="EAU287" s="857"/>
      <c r="EAV287" s="885"/>
      <c r="EAW287" s="857"/>
      <c r="EAX287" s="885"/>
      <c r="EAY287" s="857"/>
      <c r="EAZ287" s="885"/>
      <c r="EBA287" s="857"/>
      <c r="EBB287" s="885"/>
      <c r="EBC287" s="857"/>
      <c r="EBD287" s="885"/>
      <c r="EBE287" s="857"/>
      <c r="EBF287" s="885"/>
      <c r="EBG287" s="857"/>
      <c r="EBH287" s="885"/>
      <c r="EBI287" s="857"/>
      <c r="EBJ287" s="885"/>
      <c r="EBK287" s="857"/>
      <c r="EBL287" s="885"/>
      <c r="EBM287" s="857"/>
      <c r="EBN287" s="885"/>
      <c r="EBO287" s="857"/>
      <c r="EBP287" s="885"/>
      <c r="EBQ287" s="857"/>
      <c r="EBR287" s="885"/>
      <c r="EBS287" s="857"/>
      <c r="EBT287" s="885"/>
      <c r="EBU287" s="857"/>
      <c r="EBV287" s="885"/>
      <c r="EBW287" s="857"/>
      <c r="EBX287" s="885"/>
      <c r="EBY287" s="857"/>
      <c r="EBZ287" s="885"/>
      <c r="ECA287" s="857"/>
      <c r="ECB287" s="885"/>
      <c r="ECC287" s="857"/>
      <c r="ECD287" s="885"/>
      <c r="ECE287" s="857"/>
      <c r="ECF287" s="885"/>
      <c r="ECG287" s="857"/>
      <c r="ECH287" s="885"/>
      <c r="ECI287" s="857"/>
      <c r="ECJ287" s="885"/>
      <c r="ECK287" s="857"/>
      <c r="ECL287" s="885"/>
      <c r="ECM287" s="857"/>
      <c r="ECN287" s="885"/>
      <c r="ECO287" s="857"/>
      <c r="ECP287" s="885"/>
      <c r="ECQ287" s="857"/>
      <c r="ECR287" s="885"/>
      <c r="ECS287" s="857"/>
      <c r="ECT287" s="885"/>
      <c r="ECU287" s="857"/>
      <c r="ECV287" s="885"/>
      <c r="ECW287" s="857"/>
      <c r="ECX287" s="885"/>
      <c r="ECY287" s="857"/>
      <c r="ECZ287" s="885"/>
      <c r="EDA287" s="857"/>
      <c r="EDB287" s="885"/>
      <c r="EDC287" s="857"/>
      <c r="EDD287" s="885"/>
      <c r="EDE287" s="857"/>
      <c r="EDF287" s="885"/>
      <c r="EDG287" s="857"/>
      <c r="EDH287" s="885"/>
      <c r="EDI287" s="857"/>
      <c r="EDJ287" s="885"/>
      <c r="EDK287" s="857"/>
      <c r="EDL287" s="885"/>
      <c r="EDM287" s="857"/>
      <c r="EDN287" s="885"/>
      <c r="EDO287" s="857"/>
      <c r="EDP287" s="885"/>
      <c r="EDQ287" s="857"/>
      <c r="EDR287" s="885"/>
      <c r="EDS287" s="857"/>
      <c r="EDT287" s="885"/>
      <c r="EDU287" s="857"/>
      <c r="EDV287" s="885"/>
      <c r="EDW287" s="857"/>
      <c r="EDX287" s="885"/>
      <c r="EDY287" s="857"/>
      <c r="EDZ287" s="885"/>
      <c r="EEA287" s="857"/>
      <c r="EEB287" s="885"/>
      <c r="EEC287" s="857"/>
      <c r="EED287" s="885"/>
      <c r="EEE287" s="857"/>
      <c r="EEF287" s="885"/>
      <c r="EEG287" s="857"/>
      <c r="EEH287" s="885"/>
      <c r="EEI287" s="857"/>
      <c r="EEJ287" s="885"/>
      <c r="EEK287" s="857"/>
      <c r="EEL287" s="885"/>
      <c r="EEM287" s="857"/>
      <c r="EEN287" s="885"/>
      <c r="EEO287" s="857"/>
      <c r="EEP287" s="885"/>
      <c r="EEQ287" s="857"/>
      <c r="EER287" s="885"/>
      <c r="EES287" s="857"/>
      <c r="EET287" s="885"/>
      <c r="EEU287" s="857"/>
      <c r="EEV287" s="885"/>
      <c r="EEW287" s="857"/>
      <c r="EEX287" s="885"/>
      <c r="EEY287" s="857"/>
      <c r="EEZ287" s="885"/>
      <c r="EFA287" s="857"/>
      <c r="EFB287" s="885"/>
      <c r="EFC287" s="857"/>
      <c r="EFD287" s="885"/>
      <c r="EFE287" s="857"/>
      <c r="EFF287" s="885"/>
      <c r="EFG287" s="857"/>
      <c r="EFH287" s="885"/>
      <c r="EFI287" s="857"/>
      <c r="EFJ287" s="885"/>
      <c r="EFK287" s="857"/>
      <c r="EFL287" s="885"/>
      <c r="EFM287" s="857"/>
      <c r="EFN287" s="885"/>
      <c r="EFO287" s="857"/>
      <c r="EFP287" s="885"/>
      <c r="EFQ287" s="857"/>
      <c r="EFR287" s="885"/>
      <c r="EFS287" s="857"/>
      <c r="EFT287" s="885"/>
      <c r="EFU287" s="857"/>
      <c r="EFV287" s="885"/>
      <c r="EFW287" s="857"/>
      <c r="EFX287" s="885"/>
      <c r="EFY287" s="857"/>
      <c r="EFZ287" s="885"/>
      <c r="EGA287" s="857"/>
      <c r="EGB287" s="885"/>
      <c r="EGC287" s="857"/>
      <c r="EGD287" s="885"/>
      <c r="EGE287" s="857"/>
      <c r="EGF287" s="885"/>
      <c r="EGG287" s="857"/>
      <c r="EGH287" s="885"/>
      <c r="EGI287" s="857"/>
      <c r="EGJ287" s="885"/>
      <c r="EGK287" s="857"/>
      <c r="EGL287" s="885"/>
      <c r="EGM287" s="857"/>
      <c r="EGN287" s="885"/>
      <c r="EGO287" s="857"/>
      <c r="EGP287" s="885"/>
      <c r="EGQ287" s="857"/>
      <c r="EGR287" s="885"/>
      <c r="EGS287" s="857"/>
      <c r="EGT287" s="885"/>
      <c r="EGU287" s="857"/>
      <c r="EGV287" s="885"/>
      <c r="EGW287" s="857"/>
      <c r="EGX287" s="885"/>
      <c r="EGY287" s="857"/>
      <c r="EGZ287" s="885"/>
      <c r="EHA287" s="857"/>
      <c r="EHB287" s="885"/>
      <c r="EHC287" s="857"/>
      <c r="EHD287" s="885"/>
      <c r="EHE287" s="857"/>
      <c r="EHF287" s="885"/>
      <c r="EHG287" s="857"/>
      <c r="EHH287" s="885"/>
      <c r="EHI287" s="857"/>
      <c r="EHJ287" s="885"/>
      <c r="EHK287" s="857"/>
      <c r="EHL287" s="885"/>
      <c r="EHM287" s="857"/>
      <c r="EHN287" s="885"/>
      <c r="EHO287" s="857"/>
      <c r="EHP287" s="885"/>
      <c r="EHQ287" s="857"/>
      <c r="EHR287" s="885"/>
      <c r="EHS287" s="857"/>
      <c r="EHT287" s="885"/>
      <c r="EHU287" s="857"/>
      <c r="EHV287" s="885"/>
      <c r="EHW287" s="857"/>
      <c r="EHX287" s="885"/>
      <c r="EHY287" s="857"/>
      <c r="EHZ287" s="885"/>
      <c r="EIA287" s="857"/>
      <c r="EIB287" s="885"/>
      <c r="EIC287" s="857"/>
      <c r="EID287" s="885"/>
      <c r="EIE287" s="857"/>
      <c r="EIF287" s="885"/>
      <c r="EIG287" s="857"/>
      <c r="EIH287" s="885"/>
      <c r="EII287" s="857"/>
      <c r="EIJ287" s="885"/>
      <c r="EIK287" s="857"/>
      <c r="EIL287" s="885"/>
      <c r="EIM287" s="857"/>
      <c r="EIN287" s="885"/>
      <c r="EIO287" s="857"/>
      <c r="EIP287" s="885"/>
      <c r="EIQ287" s="857"/>
      <c r="EIR287" s="885"/>
      <c r="EIS287" s="857"/>
      <c r="EIT287" s="885"/>
      <c r="EIU287" s="857"/>
      <c r="EIV287" s="885"/>
      <c r="EIW287" s="857"/>
      <c r="EIX287" s="885"/>
      <c r="EIY287" s="857"/>
      <c r="EIZ287" s="885"/>
      <c r="EJA287" s="857"/>
      <c r="EJB287" s="885"/>
      <c r="EJC287" s="857"/>
      <c r="EJD287" s="885"/>
      <c r="EJE287" s="857"/>
      <c r="EJF287" s="885"/>
      <c r="EJG287" s="857"/>
      <c r="EJH287" s="885"/>
      <c r="EJI287" s="857"/>
      <c r="EJJ287" s="885"/>
      <c r="EJK287" s="857"/>
      <c r="EJL287" s="885"/>
      <c r="EJM287" s="857"/>
      <c r="EJN287" s="885"/>
      <c r="EJO287" s="857"/>
      <c r="EJP287" s="885"/>
      <c r="EJQ287" s="857"/>
      <c r="EJR287" s="885"/>
      <c r="EJS287" s="857"/>
      <c r="EJT287" s="885"/>
      <c r="EJU287" s="857"/>
      <c r="EJV287" s="885"/>
      <c r="EJW287" s="857"/>
      <c r="EJX287" s="885"/>
      <c r="EJY287" s="857"/>
      <c r="EJZ287" s="885"/>
      <c r="EKA287" s="857"/>
      <c r="EKB287" s="885"/>
      <c r="EKC287" s="857"/>
      <c r="EKD287" s="885"/>
      <c r="EKE287" s="857"/>
      <c r="EKF287" s="885"/>
      <c r="EKG287" s="857"/>
      <c r="EKH287" s="885"/>
      <c r="EKI287" s="857"/>
      <c r="EKJ287" s="885"/>
      <c r="EKK287" s="857"/>
      <c r="EKL287" s="885"/>
      <c r="EKM287" s="857"/>
      <c r="EKN287" s="885"/>
      <c r="EKO287" s="857"/>
      <c r="EKP287" s="885"/>
      <c r="EKQ287" s="857"/>
      <c r="EKR287" s="885"/>
      <c r="EKS287" s="857"/>
      <c r="EKT287" s="885"/>
      <c r="EKU287" s="857"/>
      <c r="EKV287" s="885"/>
      <c r="EKW287" s="857"/>
      <c r="EKX287" s="885"/>
      <c r="EKY287" s="857"/>
      <c r="EKZ287" s="885"/>
      <c r="ELA287" s="857"/>
      <c r="ELB287" s="885"/>
      <c r="ELC287" s="857"/>
      <c r="ELD287" s="885"/>
      <c r="ELE287" s="857"/>
      <c r="ELF287" s="885"/>
      <c r="ELG287" s="857"/>
      <c r="ELH287" s="885"/>
      <c r="ELI287" s="857"/>
      <c r="ELJ287" s="885"/>
      <c r="ELK287" s="857"/>
      <c r="ELL287" s="885"/>
      <c r="ELM287" s="857"/>
      <c r="ELN287" s="885"/>
      <c r="ELO287" s="857"/>
      <c r="ELP287" s="885"/>
      <c r="ELQ287" s="857"/>
      <c r="ELR287" s="885"/>
      <c r="ELS287" s="857"/>
      <c r="ELT287" s="885"/>
      <c r="ELU287" s="857"/>
      <c r="ELV287" s="885"/>
      <c r="ELW287" s="857"/>
      <c r="ELX287" s="885"/>
      <c r="ELY287" s="857"/>
      <c r="ELZ287" s="885"/>
      <c r="EMA287" s="857"/>
      <c r="EMB287" s="885"/>
      <c r="EMC287" s="857"/>
      <c r="EMD287" s="885"/>
      <c r="EME287" s="857"/>
      <c r="EMF287" s="885"/>
      <c r="EMG287" s="857"/>
      <c r="EMH287" s="885"/>
      <c r="EMI287" s="857"/>
      <c r="EMJ287" s="885"/>
      <c r="EMK287" s="857"/>
      <c r="EML287" s="885"/>
      <c r="EMM287" s="857"/>
      <c r="EMN287" s="885"/>
      <c r="EMO287" s="857"/>
      <c r="EMP287" s="885"/>
      <c r="EMQ287" s="857"/>
      <c r="EMR287" s="885"/>
      <c r="EMS287" s="857"/>
      <c r="EMT287" s="885"/>
      <c r="EMU287" s="857"/>
      <c r="EMV287" s="885"/>
      <c r="EMW287" s="857"/>
      <c r="EMX287" s="885"/>
      <c r="EMY287" s="857"/>
      <c r="EMZ287" s="885"/>
      <c r="ENA287" s="857"/>
      <c r="ENB287" s="885"/>
      <c r="ENC287" s="857"/>
      <c r="END287" s="885"/>
      <c r="ENE287" s="857"/>
      <c r="ENF287" s="885"/>
      <c r="ENG287" s="857"/>
      <c r="ENH287" s="885"/>
      <c r="ENI287" s="857"/>
      <c r="ENJ287" s="885"/>
      <c r="ENK287" s="857"/>
      <c r="ENL287" s="885"/>
      <c r="ENM287" s="857"/>
      <c r="ENN287" s="885"/>
      <c r="ENO287" s="857"/>
      <c r="ENP287" s="885"/>
      <c r="ENQ287" s="857"/>
      <c r="ENR287" s="885"/>
      <c r="ENS287" s="857"/>
      <c r="ENT287" s="885"/>
      <c r="ENU287" s="857"/>
      <c r="ENV287" s="885"/>
      <c r="ENW287" s="857"/>
      <c r="ENX287" s="885"/>
      <c r="ENY287" s="857"/>
      <c r="ENZ287" s="885"/>
      <c r="EOA287" s="857"/>
      <c r="EOB287" s="885"/>
      <c r="EOC287" s="857"/>
      <c r="EOD287" s="885"/>
      <c r="EOE287" s="857"/>
      <c r="EOF287" s="885"/>
      <c r="EOG287" s="857"/>
      <c r="EOH287" s="885"/>
      <c r="EOI287" s="857"/>
      <c r="EOJ287" s="885"/>
      <c r="EOK287" s="857"/>
      <c r="EOL287" s="885"/>
      <c r="EOM287" s="857"/>
      <c r="EON287" s="885"/>
      <c r="EOO287" s="857"/>
      <c r="EOP287" s="885"/>
      <c r="EOQ287" s="857"/>
      <c r="EOR287" s="885"/>
      <c r="EOS287" s="857"/>
      <c r="EOT287" s="885"/>
      <c r="EOU287" s="857"/>
      <c r="EOV287" s="885"/>
      <c r="EOW287" s="857"/>
      <c r="EOX287" s="885"/>
      <c r="EOY287" s="857"/>
      <c r="EOZ287" s="885"/>
      <c r="EPA287" s="857"/>
      <c r="EPB287" s="885"/>
      <c r="EPC287" s="857"/>
      <c r="EPD287" s="885"/>
      <c r="EPE287" s="857"/>
      <c r="EPF287" s="885"/>
      <c r="EPG287" s="857"/>
      <c r="EPH287" s="885"/>
      <c r="EPI287" s="857"/>
      <c r="EPJ287" s="885"/>
      <c r="EPK287" s="857"/>
      <c r="EPL287" s="885"/>
      <c r="EPM287" s="857"/>
      <c r="EPN287" s="885"/>
      <c r="EPO287" s="857"/>
      <c r="EPP287" s="885"/>
      <c r="EPQ287" s="857"/>
      <c r="EPR287" s="885"/>
      <c r="EPS287" s="857"/>
      <c r="EPT287" s="885"/>
      <c r="EPU287" s="857"/>
      <c r="EPV287" s="885"/>
      <c r="EPW287" s="857"/>
      <c r="EPX287" s="885"/>
      <c r="EPY287" s="857"/>
      <c r="EPZ287" s="885"/>
      <c r="EQA287" s="857"/>
      <c r="EQB287" s="885"/>
      <c r="EQC287" s="857"/>
      <c r="EQD287" s="885"/>
      <c r="EQE287" s="857"/>
      <c r="EQF287" s="885"/>
      <c r="EQG287" s="857"/>
      <c r="EQH287" s="885"/>
      <c r="EQI287" s="857"/>
      <c r="EQJ287" s="885"/>
      <c r="EQK287" s="857"/>
      <c r="EQL287" s="885"/>
      <c r="EQM287" s="857"/>
      <c r="EQN287" s="885"/>
      <c r="EQO287" s="857"/>
      <c r="EQP287" s="885"/>
      <c r="EQQ287" s="857"/>
      <c r="EQR287" s="885"/>
      <c r="EQS287" s="857"/>
      <c r="EQT287" s="885"/>
      <c r="EQU287" s="857"/>
      <c r="EQV287" s="885"/>
      <c r="EQW287" s="857"/>
      <c r="EQX287" s="885"/>
      <c r="EQY287" s="857"/>
      <c r="EQZ287" s="885"/>
      <c r="ERA287" s="857"/>
      <c r="ERB287" s="885"/>
      <c r="ERC287" s="857"/>
      <c r="ERD287" s="885"/>
      <c r="ERE287" s="857"/>
      <c r="ERF287" s="885"/>
      <c r="ERG287" s="857"/>
      <c r="ERH287" s="885"/>
      <c r="ERI287" s="857"/>
      <c r="ERJ287" s="885"/>
      <c r="ERK287" s="857"/>
      <c r="ERL287" s="885"/>
      <c r="ERM287" s="857"/>
      <c r="ERN287" s="885"/>
      <c r="ERO287" s="857"/>
      <c r="ERP287" s="885"/>
      <c r="ERQ287" s="857"/>
      <c r="ERR287" s="885"/>
      <c r="ERS287" s="857"/>
      <c r="ERT287" s="885"/>
      <c r="ERU287" s="857"/>
      <c r="ERV287" s="885"/>
      <c r="ERW287" s="857"/>
      <c r="ERX287" s="885"/>
      <c r="ERY287" s="857"/>
      <c r="ERZ287" s="885"/>
      <c r="ESA287" s="857"/>
      <c r="ESB287" s="885"/>
      <c r="ESC287" s="857"/>
      <c r="ESD287" s="885"/>
      <c r="ESE287" s="857"/>
      <c r="ESF287" s="885"/>
      <c r="ESG287" s="857"/>
      <c r="ESH287" s="885"/>
      <c r="ESI287" s="857"/>
      <c r="ESJ287" s="885"/>
      <c r="ESK287" s="857"/>
      <c r="ESL287" s="885"/>
      <c r="ESM287" s="857"/>
      <c r="ESN287" s="885"/>
      <c r="ESO287" s="857"/>
      <c r="ESP287" s="885"/>
      <c r="ESQ287" s="857"/>
      <c r="ESR287" s="885"/>
      <c r="ESS287" s="857"/>
      <c r="EST287" s="885"/>
      <c r="ESU287" s="857"/>
      <c r="ESV287" s="885"/>
      <c r="ESW287" s="857"/>
      <c r="ESX287" s="885"/>
      <c r="ESY287" s="857"/>
      <c r="ESZ287" s="885"/>
      <c r="ETA287" s="857"/>
      <c r="ETB287" s="885"/>
      <c r="ETC287" s="857"/>
      <c r="ETD287" s="885"/>
      <c r="ETE287" s="857"/>
      <c r="ETF287" s="885"/>
      <c r="ETG287" s="857"/>
      <c r="ETH287" s="885"/>
      <c r="ETI287" s="857"/>
      <c r="ETJ287" s="885"/>
      <c r="ETK287" s="857"/>
      <c r="ETL287" s="885"/>
      <c r="ETM287" s="857"/>
      <c r="ETN287" s="885"/>
      <c r="ETO287" s="857"/>
      <c r="ETP287" s="885"/>
      <c r="ETQ287" s="857"/>
      <c r="ETR287" s="885"/>
      <c r="ETS287" s="857"/>
      <c r="ETT287" s="885"/>
      <c r="ETU287" s="857"/>
      <c r="ETV287" s="885"/>
      <c r="ETW287" s="857"/>
      <c r="ETX287" s="885"/>
      <c r="ETY287" s="857"/>
      <c r="ETZ287" s="885"/>
      <c r="EUA287" s="857"/>
      <c r="EUB287" s="885"/>
      <c r="EUC287" s="857"/>
      <c r="EUD287" s="885"/>
      <c r="EUE287" s="857"/>
      <c r="EUF287" s="885"/>
      <c r="EUG287" s="857"/>
      <c r="EUH287" s="885"/>
      <c r="EUI287" s="857"/>
      <c r="EUJ287" s="885"/>
      <c r="EUK287" s="857"/>
      <c r="EUL287" s="885"/>
      <c r="EUM287" s="857"/>
      <c r="EUN287" s="885"/>
      <c r="EUO287" s="857"/>
      <c r="EUP287" s="885"/>
      <c r="EUQ287" s="857"/>
      <c r="EUR287" s="885"/>
      <c r="EUS287" s="857"/>
      <c r="EUT287" s="885"/>
      <c r="EUU287" s="857"/>
      <c r="EUV287" s="885"/>
      <c r="EUW287" s="857"/>
      <c r="EUX287" s="885"/>
      <c r="EUY287" s="857"/>
      <c r="EUZ287" s="885"/>
      <c r="EVA287" s="857"/>
      <c r="EVB287" s="885"/>
      <c r="EVC287" s="857"/>
      <c r="EVD287" s="885"/>
      <c r="EVE287" s="857"/>
      <c r="EVF287" s="885"/>
      <c r="EVG287" s="857"/>
      <c r="EVH287" s="885"/>
      <c r="EVI287" s="857"/>
      <c r="EVJ287" s="885"/>
      <c r="EVK287" s="857"/>
      <c r="EVL287" s="885"/>
      <c r="EVM287" s="857"/>
      <c r="EVN287" s="885"/>
      <c r="EVO287" s="857"/>
      <c r="EVP287" s="885"/>
      <c r="EVQ287" s="857"/>
      <c r="EVR287" s="885"/>
      <c r="EVS287" s="857"/>
      <c r="EVT287" s="885"/>
      <c r="EVU287" s="857"/>
      <c r="EVV287" s="885"/>
      <c r="EVW287" s="857"/>
      <c r="EVX287" s="885"/>
      <c r="EVY287" s="857"/>
      <c r="EVZ287" s="885"/>
      <c r="EWA287" s="857"/>
      <c r="EWB287" s="885"/>
      <c r="EWC287" s="857"/>
      <c r="EWD287" s="885"/>
      <c r="EWE287" s="857"/>
      <c r="EWF287" s="885"/>
      <c r="EWG287" s="857"/>
      <c r="EWH287" s="885"/>
      <c r="EWI287" s="857"/>
      <c r="EWJ287" s="885"/>
      <c r="EWK287" s="857"/>
      <c r="EWL287" s="885"/>
      <c r="EWM287" s="857"/>
      <c r="EWN287" s="885"/>
      <c r="EWO287" s="857"/>
      <c r="EWP287" s="885"/>
      <c r="EWQ287" s="857"/>
      <c r="EWR287" s="885"/>
      <c r="EWS287" s="857"/>
      <c r="EWT287" s="885"/>
      <c r="EWU287" s="857"/>
      <c r="EWV287" s="885"/>
      <c r="EWW287" s="857"/>
      <c r="EWX287" s="885"/>
      <c r="EWY287" s="857"/>
      <c r="EWZ287" s="885"/>
      <c r="EXA287" s="857"/>
      <c r="EXB287" s="885"/>
      <c r="EXC287" s="857"/>
      <c r="EXD287" s="885"/>
      <c r="EXE287" s="857"/>
      <c r="EXF287" s="885"/>
      <c r="EXG287" s="857"/>
      <c r="EXH287" s="885"/>
      <c r="EXI287" s="857"/>
      <c r="EXJ287" s="885"/>
      <c r="EXK287" s="857"/>
      <c r="EXL287" s="885"/>
      <c r="EXM287" s="857"/>
      <c r="EXN287" s="885"/>
      <c r="EXO287" s="857"/>
      <c r="EXP287" s="885"/>
      <c r="EXQ287" s="857"/>
      <c r="EXR287" s="885"/>
      <c r="EXS287" s="857"/>
      <c r="EXT287" s="885"/>
      <c r="EXU287" s="857"/>
      <c r="EXV287" s="885"/>
      <c r="EXW287" s="857"/>
      <c r="EXX287" s="885"/>
      <c r="EXY287" s="857"/>
      <c r="EXZ287" s="885"/>
      <c r="EYA287" s="857"/>
      <c r="EYB287" s="885"/>
      <c r="EYC287" s="857"/>
      <c r="EYD287" s="885"/>
      <c r="EYE287" s="857"/>
      <c r="EYF287" s="885"/>
      <c r="EYG287" s="857"/>
      <c r="EYH287" s="885"/>
      <c r="EYI287" s="857"/>
      <c r="EYJ287" s="885"/>
      <c r="EYK287" s="857"/>
      <c r="EYL287" s="885"/>
      <c r="EYM287" s="857"/>
      <c r="EYN287" s="885"/>
      <c r="EYO287" s="857"/>
      <c r="EYP287" s="885"/>
      <c r="EYQ287" s="857"/>
      <c r="EYR287" s="885"/>
      <c r="EYS287" s="857"/>
      <c r="EYT287" s="885"/>
      <c r="EYU287" s="857"/>
      <c r="EYV287" s="885"/>
      <c r="EYW287" s="857"/>
      <c r="EYX287" s="885"/>
      <c r="EYY287" s="857"/>
      <c r="EYZ287" s="885"/>
      <c r="EZA287" s="857"/>
      <c r="EZB287" s="885"/>
      <c r="EZC287" s="857"/>
      <c r="EZD287" s="885"/>
      <c r="EZE287" s="857"/>
      <c r="EZF287" s="885"/>
      <c r="EZG287" s="857"/>
      <c r="EZH287" s="885"/>
      <c r="EZI287" s="857"/>
      <c r="EZJ287" s="885"/>
      <c r="EZK287" s="857"/>
      <c r="EZL287" s="885"/>
      <c r="EZM287" s="857"/>
      <c r="EZN287" s="885"/>
      <c r="EZO287" s="857"/>
      <c r="EZP287" s="885"/>
      <c r="EZQ287" s="857"/>
      <c r="EZR287" s="885"/>
      <c r="EZS287" s="857"/>
      <c r="EZT287" s="885"/>
      <c r="EZU287" s="857"/>
      <c r="EZV287" s="885"/>
      <c r="EZW287" s="857"/>
      <c r="EZX287" s="885"/>
      <c r="EZY287" s="857"/>
      <c r="EZZ287" s="885"/>
      <c r="FAA287" s="857"/>
      <c r="FAB287" s="885"/>
      <c r="FAC287" s="857"/>
      <c r="FAD287" s="885"/>
      <c r="FAE287" s="857"/>
      <c r="FAF287" s="885"/>
      <c r="FAG287" s="857"/>
      <c r="FAH287" s="885"/>
      <c r="FAI287" s="857"/>
      <c r="FAJ287" s="885"/>
      <c r="FAK287" s="857"/>
      <c r="FAL287" s="885"/>
      <c r="FAM287" s="857"/>
      <c r="FAN287" s="885"/>
      <c r="FAO287" s="857"/>
      <c r="FAP287" s="885"/>
      <c r="FAQ287" s="857"/>
      <c r="FAR287" s="885"/>
      <c r="FAS287" s="857"/>
      <c r="FAT287" s="885"/>
      <c r="FAU287" s="857"/>
      <c r="FAV287" s="885"/>
      <c r="FAW287" s="857"/>
      <c r="FAX287" s="885"/>
      <c r="FAY287" s="857"/>
      <c r="FAZ287" s="885"/>
      <c r="FBA287" s="857"/>
      <c r="FBB287" s="885"/>
      <c r="FBC287" s="857"/>
      <c r="FBD287" s="885"/>
      <c r="FBE287" s="857"/>
      <c r="FBF287" s="885"/>
      <c r="FBG287" s="857"/>
      <c r="FBH287" s="885"/>
      <c r="FBI287" s="857"/>
      <c r="FBJ287" s="885"/>
      <c r="FBK287" s="857"/>
      <c r="FBL287" s="885"/>
      <c r="FBM287" s="857"/>
      <c r="FBN287" s="885"/>
      <c r="FBO287" s="857"/>
      <c r="FBP287" s="885"/>
      <c r="FBQ287" s="857"/>
      <c r="FBR287" s="885"/>
      <c r="FBS287" s="857"/>
      <c r="FBT287" s="885"/>
      <c r="FBU287" s="857"/>
      <c r="FBV287" s="885"/>
      <c r="FBW287" s="857"/>
      <c r="FBX287" s="885"/>
      <c r="FBY287" s="857"/>
      <c r="FBZ287" s="885"/>
      <c r="FCA287" s="857"/>
      <c r="FCB287" s="885"/>
      <c r="FCC287" s="857"/>
      <c r="FCD287" s="885"/>
      <c r="FCE287" s="857"/>
      <c r="FCF287" s="885"/>
      <c r="FCG287" s="857"/>
      <c r="FCH287" s="885"/>
      <c r="FCI287" s="857"/>
      <c r="FCJ287" s="885"/>
      <c r="FCK287" s="857"/>
      <c r="FCL287" s="885"/>
      <c r="FCM287" s="857"/>
      <c r="FCN287" s="885"/>
      <c r="FCO287" s="857"/>
      <c r="FCP287" s="885"/>
      <c r="FCQ287" s="857"/>
      <c r="FCR287" s="885"/>
      <c r="FCS287" s="857"/>
      <c r="FCT287" s="885"/>
      <c r="FCU287" s="857"/>
      <c r="FCV287" s="885"/>
      <c r="FCW287" s="857"/>
      <c r="FCX287" s="885"/>
      <c r="FCY287" s="857"/>
      <c r="FCZ287" s="885"/>
      <c r="FDA287" s="857"/>
      <c r="FDB287" s="885"/>
      <c r="FDC287" s="857"/>
      <c r="FDD287" s="885"/>
      <c r="FDE287" s="857"/>
      <c r="FDF287" s="885"/>
      <c r="FDG287" s="857"/>
      <c r="FDH287" s="885"/>
      <c r="FDI287" s="857"/>
      <c r="FDJ287" s="885"/>
      <c r="FDK287" s="857"/>
      <c r="FDL287" s="885"/>
      <c r="FDM287" s="857"/>
      <c r="FDN287" s="885"/>
      <c r="FDO287" s="857"/>
      <c r="FDP287" s="885"/>
      <c r="FDQ287" s="857"/>
      <c r="FDR287" s="885"/>
      <c r="FDS287" s="857"/>
      <c r="FDT287" s="885"/>
      <c r="FDU287" s="857"/>
      <c r="FDV287" s="885"/>
      <c r="FDW287" s="857"/>
      <c r="FDX287" s="885"/>
      <c r="FDY287" s="857"/>
      <c r="FDZ287" s="885"/>
      <c r="FEA287" s="857"/>
      <c r="FEB287" s="885"/>
      <c r="FEC287" s="857"/>
      <c r="FED287" s="885"/>
      <c r="FEE287" s="857"/>
      <c r="FEF287" s="885"/>
      <c r="FEG287" s="857"/>
      <c r="FEH287" s="885"/>
      <c r="FEI287" s="857"/>
      <c r="FEJ287" s="885"/>
      <c r="FEK287" s="857"/>
      <c r="FEL287" s="885"/>
      <c r="FEM287" s="857"/>
      <c r="FEN287" s="885"/>
      <c r="FEO287" s="857"/>
      <c r="FEP287" s="885"/>
      <c r="FEQ287" s="857"/>
      <c r="FER287" s="885"/>
      <c r="FES287" s="857"/>
      <c r="FET287" s="885"/>
      <c r="FEU287" s="857"/>
      <c r="FEV287" s="885"/>
      <c r="FEW287" s="857"/>
      <c r="FEX287" s="885"/>
      <c r="FEY287" s="857"/>
      <c r="FEZ287" s="885"/>
      <c r="FFA287" s="857"/>
      <c r="FFB287" s="885"/>
      <c r="FFC287" s="857"/>
      <c r="FFD287" s="885"/>
      <c r="FFE287" s="857"/>
      <c r="FFF287" s="885"/>
      <c r="FFG287" s="857"/>
      <c r="FFH287" s="885"/>
      <c r="FFI287" s="857"/>
      <c r="FFJ287" s="885"/>
      <c r="FFK287" s="857"/>
      <c r="FFL287" s="885"/>
      <c r="FFM287" s="857"/>
      <c r="FFN287" s="885"/>
      <c r="FFO287" s="857"/>
      <c r="FFP287" s="885"/>
      <c r="FFQ287" s="857"/>
      <c r="FFR287" s="885"/>
      <c r="FFS287" s="857"/>
      <c r="FFT287" s="885"/>
      <c r="FFU287" s="857"/>
      <c r="FFV287" s="885"/>
      <c r="FFW287" s="857"/>
      <c r="FFX287" s="885"/>
      <c r="FFY287" s="857"/>
      <c r="FFZ287" s="885"/>
      <c r="FGA287" s="857"/>
      <c r="FGB287" s="885"/>
      <c r="FGC287" s="857"/>
      <c r="FGD287" s="885"/>
      <c r="FGE287" s="857"/>
      <c r="FGF287" s="885"/>
      <c r="FGG287" s="857"/>
      <c r="FGH287" s="885"/>
      <c r="FGI287" s="857"/>
      <c r="FGJ287" s="885"/>
      <c r="FGK287" s="857"/>
      <c r="FGL287" s="885"/>
      <c r="FGM287" s="857"/>
      <c r="FGN287" s="885"/>
      <c r="FGO287" s="857"/>
      <c r="FGP287" s="885"/>
      <c r="FGQ287" s="857"/>
      <c r="FGR287" s="885"/>
      <c r="FGS287" s="857"/>
      <c r="FGT287" s="885"/>
      <c r="FGU287" s="857"/>
      <c r="FGV287" s="885"/>
      <c r="FGW287" s="857"/>
      <c r="FGX287" s="885"/>
      <c r="FGY287" s="857"/>
      <c r="FGZ287" s="885"/>
      <c r="FHA287" s="857"/>
      <c r="FHB287" s="885"/>
      <c r="FHC287" s="857"/>
      <c r="FHD287" s="885"/>
      <c r="FHE287" s="857"/>
      <c r="FHF287" s="885"/>
      <c r="FHG287" s="857"/>
      <c r="FHH287" s="885"/>
      <c r="FHI287" s="857"/>
      <c r="FHJ287" s="885"/>
      <c r="FHK287" s="857"/>
      <c r="FHL287" s="885"/>
      <c r="FHM287" s="857"/>
      <c r="FHN287" s="885"/>
      <c r="FHO287" s="857"/>
      <c r="FHP287" s="885"/>
      <c r="FHQ287" s="857"/>
      <c r="FHR287" s="885"/>
      <c r="FHS287" s="857"/>
      <c r="FHT287" s="885"/>
      <c r="FHU287" s="857"/>
      <c r="FHV287" s="885"/>
      <c r="FHW287" s="857"/>
      <c r="FHX287" s="885"/>
      <c r="FHY287" s="857"/>
      <c r="FHZ287" s="885"/>
      <c r="FIA287" s="857"/>
      <c r="FIB287" s="885"/>
      <c r="FIC287" s="857"/>
      <c r="FID287" s="885"/>
      <c r="FIE287" s="857"/>
      <c r="FIF287" s="885"/>
      <c r="FIG287" s="857"/>
      <c r="FIH287" s="885"/>
      <c r="FII287" s="857"/>
      <c r="FIJ287" s="885"/>
      <c r="FIK287" s="857"/>
      <c r="FIL287" s="885"/>
      <c r="FIM287" s="857"/>
      <c r="FIN287" s="885"/>
      <c r="FIO287" s="857"/>
      <c r="FIP287" s="885"/>
      <c r="FIQ287" s="857"/>
      <c r="FIR287" s="885"/>
      <c r="FIS287" s="857"/>
      <c r="FIT287" s="885"/>
      <c r="FIU287" s="857"/>
      <c r="FIV287" s="885"/>
      <c r="FIW287" s="857"/>
      <c r="FIX287" s="885"/>
      <c r="FIY287" s="857"/>
      <c r="FIZ287" s="885"/>
      <c r="FJA287" s="857"/>
      <c r="FJB287" s="885"/>
      <c r="FJC287" s="857"/>
      <c r="FJD287" s="885"/>
      <c r="FJE287" s="857"/>
      <c r="FJF287" s="885"/>
      <c r="FJG287" s="857"/>
      <c r="FJH287" s="885"/>
      <c r="FJI287" s="857"/>
      <c r="FJJ287" s="885"/>
      <c r="FJK287" s="857"/>
      <c r="FJL287" s="885"/>
      <c r="FJM287" s="857"/>
      <c r="FJN287" s="885"/>
      <c r="FJO287" s="857"/>
      <c r="FJP287" s="885"/>
      <c r="FJQ287" s="857"/>
      <c r="FJR287" s="885"/>
      <c r="FJS287" s="857"/>
      <c r="FJT287" s="885"/>
      <c r="FJU287" s="857"/>
      <c r="FJV287" s="885"/>
      <c r="FJW287" s="857"/>
      <c r="FJX287" s="885"/>
      <c r="FJY287" s="857"/>
      <c r="FJZ287" s="885"/>
      <c r="FKA287" s="857"/>
      <c r="FKB287" s="885"/>
      <c r="FKC287" s="857"/>
      <c r="FKD287" s="885"/>
      <c r="FKE287" s="857"/>
      <c r="FKF287" s="885"/>
      <c r="FKG287" s="857"/>
      <c r="FKH287" s="885"/>
      <c r="FKI287" s="857"/>
      <c r="FKJ287" s="885"/>
      <c r="FKK287" s="857"/>
      <c r="FKL287" s="885"/>
      <c r="FKM287" s="857"/>
      <c r="FKN287" s="885"/>
      <c r="FKO287" s="857"/>
      <c r="FKP287" s="885"/>
      <c r="FKQ287" s="857"/>
      <c r="FKR287" s="885"/>
      <c r="FKS287" s="857"/>
      <c r="FKT287" s="885"/>
      <c r="FKU287" s="857"/>
      <c r="FKV287" s="885"/>
      <c r="FKW287" s="857"/>
      <c r="FKX287" s="885"/>
      <c r="FKY287" s="857"/>
      <c r="FKZ287" s="885"/>
      <c r="FLA287" s="857"/>
      <c r="FLB287" s="885"/>
      <c r="FLC287" s="857"/>
      <c r="FLD287" s="885"/>
      <c r="FLE287" s="857"/>
      <c r="FLF287" s="885"/>
      <c r="FLG287" s="857"/>
      <c r="FLH287" s="885"/>
      <c r="FLI287" s="857"/>
      <c r="FLJ287" s="885"/>
      <c r="FLK287" s="857"/>
      <c r="FLL287" s="885"/>
      <c r="FLM287" s="857"/>
      <c r="FLN287" s="885"/>
      <c r="FLO287" s="857"/>
      <c r="FLP287" s="885"/>
      <c r="FLQ287" s="857"/>
      <c r="FLR287" s="885"/>
      <c r="FLS287" s="857"/>
      <c r="FLT287" s="885"/>
      <c r="FLU287" s="857"/>
      <c r="FLV287" s="885"/>
      <c r="FLW287" s="857"/>
      <c r="FLX287" s="885"/>
      <c r="FLY287" s="857"/>
      <c r="FLZ287" s="885"/>
      <c r="FMA287" s="857"/>
      <c r="FMB287" s="885"/>
      <c r="FMC287" s="857"/>
      <c r="FMD287" s="885"/>
      <c r="FME287" s="857"/>
      <c r="FMF287" s="885"/>
      <c r="FMG287" s="857"/>
      <c r="FMH287" s="885"/>
      <c r="FMI287" s="857"/>
      <c r="FMJ287" s="885"/>
      <c r="FMK287" s="857"/>
      <c r="FML287" s="885"/>
      <c r="FMM287" s="857"/>
      <c r="FMN287" s="885"/>
      <c r="FMO287" s="857"/>
      <c r="FMP287" s="885"/>
      <c r="FMQ287" s="857"/>
      <c r="FMR287" s="885"/>
      <c r="FMS287" s="857"/>
      <c r="FMT287" s="885"/>
      <c r="FMU287" s="857"/>
      <c r="FMV287" s="885"/>
      <c r="FMW287" s="857"/>
      <c r="FMX287" s="885"/>
      <c r="FMY287" s="857"/>
      <c r="FMZ287" s="885"/>
      <c r="FNA287" s="857"/>
      <c r="FNB287" s="885"/>
      <c r="FNC287" s="857"/>
      <c r="FND287" s="885"/>
      <c r="FNE287" s="857"/>
      <c r="FNF287" s="885"/>
      <c r="FNG287" s="857"/>
      <c r="FNH287" s="885"/>
      <c r="FNI287" s="857"/>
      <c r="FNJ287" s="885"/>
      <c r="FNK287" s="857"/>
      <c r="FNL287" s="885"/>
      <c r="FNM287" s="857"/>
      <c r="FNN287" s="885"/>
      <c r="FNO287" s="857"/>
      <c r="FNP287" s="885"/>
      <c r="FNQ287" s="857"/>
      <c r="FNR287" s="885"/>
      <c r="FNS287" s="857"/>
      <c r="FNT287" s="885"/>
      <c r="FNU287" s="857"/>
      <c r="FNV287" s="885"/>
      <c r="FNW287" s="857"/>
      <c r="FNX287" s="885"/>
      <c r="FNY287" s="857"/>
      <c r="FNZ287" s="885"/>
      <c r="FOA287" s="857"/>
      <c r="FOB287" s="885"/>
      <c r="FOC287" s="857"/>
      <c r="FOD287" s="885"/>
      <c r="FOE287" s="857"/>
      <c r="FOF287" s="885"/>
      <c r="FOG287" s="857"/>
      <c r="FOH287" s="885"/>
      <c r="FOI287" s="857"/>
      <c r="FOJ287" s="885"/>
      <c r="FOK287" s="857"/>
      <c r="FOL287" s="885"/>
      <c r="FOM287" s="857"/>
      <c r="FON287" s="885"/>
      <c r="FOO287" s="857"/>
      <c r="FOP287" s="885"/>
      <c r="FOQ287" s="857"/>
      <c r="FOR287" s="885"/>
      <c r="FOS287" s="857"/>
      <c r="FOT287" s="885"/>
      <c r="FOU287" s="857"/>
      <c r="FOV287" s="885"/>
      <c r="FOW287" s="857"/>
      <c r="FOX287" s="885"/>
      <c r="FOY287" s="857"/>
      <c r="FOZ287" s="885"/>
      <c r="FPA287" s="857"/>
      <c r="FPB287" s="885"/>
      <c r="FPC287" s="857"/>
      <c r="FPD287" s="885"/>
      <c r="FPE287" s="857"/>
      <c r="FPF287" s="885"/>
      <c r="FPG287" s="857"/>
      <c r="FPH287" s="885"/>
      <c r="FPI287" s="857"/>
      <c r="FPJ287" s="885"/>
      <c r="FPK287" s="857"/>
      <c r="FPL287" s="885"/>
      <c r="FPM287" s="857"/>
      <c r="FPN287" s="885"/>
      <c r="FPO287" s="857"/>
      <c r="FPP287" s="885"/>
      <c r="FPQ287" s="857"/>
      <c r="FPR287" s="885"/>
      <c r="FPS287" s="857"/>
      <c r="FPT287" s="885"/>
      <c r="FPU287" s="857"/>
      <c r="FPV287" s="885"/>
      <c r="FPW287" s="857"/>
      <c r="FPX287" s="885"/>
      <c r="FPY287" s="857"/>
      <c r="FPZ287" s="885"/>
      <c r="FQA287" s="857"/>
      <c r="FQB287" s="885"/>
      <c r="FQC287" s="857"/>
      <c r="FQD287" s="885"/>
      <c r="FQE287" s="857"/>
      <c r="FQF287" s="885"/>
      <c r="FQG287" s="857"/>
      <c r="FQH287" s="885"/>
      <c r="FQI287" s="857"/>
      <c r="FQJ287" s="885"/>
      <c r="FQK287" s="857"/>
      <c r="FQL287" s="885"/>
      <c r="FQM287" s="857"/>
      <c r="FQN287" s="885"/>
      <c r="FQO287" s="857"/>
      <c r="FQP287" s="885"/>
      <c r="FQQ287" s="857"/>
      <c r="FQR287" s="885"/>
      <c r="FQS287" s="857"/>
      <c r="FQT287" s="885"/>
      <c r="FQU287" s="857"/>
      <c r="FQV287" s="885"/>
      <c r="FQW287" s="857"/>
      <c r="FQX287" s="885"/>
      <c r="FQY287" s="857"/>
      <c r="FQZ287" s="885"/>
      <c r="FRA287" s="857"/>
      <c r="FRB287" s="885"/>
      <c r="FRC287" s="857"/>
      <c r="FRD287" s="885"/>
      <c r="FRE287" s="857"/>
      <c r="FRF287" s="885"/>
      <c r="FRG287" s="857"/>
      <c r="FRH287" s="885"/>
      <c r="FRI287" s="857"/>
      <c r="FRJ287" s="885"/>
      <c r="FRK287" s="857"/>
      <c r="FRL287" s="885"/>
      <c r="FRM287" s="857"/>
      <c r="FRN287" s="885"/>
      <c r="FRO287" s="857"/>
      <c r="FRP287" s="885"/>
      <c r="FRQ287" s="857"/>
      <c r="FRR287" s="885"/>
      <c r="FRS287" s="857"/>
      <c r="FRT287" s="885"/>
      <c r="FRU287" s="857"/>
      <c r="FRV287" s="885"/>
      <c r="FRW287" s="857"/>
      <c r="FRX287" s="885"/>
      <c r="FRY287" s="857"/>
      <c r="FRZ287" s="885"/>
      <c r="FSA287" s="857"/>
      <c r="FSB287" s="885"/>
      <c r="FSC287" s="857"/>
      <c r="FSD287" s="885"/>
      <c r="FSE287" s="857"/>
      <c r="FSF287" s="885"/>
      <c r="FSG287" s="857"/>
      <c r="FSH287" s="885"/>
      <c r="FSI287" s="857"/>
      <c r="FSJ287" s="885"/>
      <c r="FSK287" s="857"/>
      <c r="FSL287" s="885"/>
      <c r="FSM287" s="857"/>
      <c r="FSN287" s="885"/>
      <c r="FSO287" s="857"/>
      <c r="FSP287" s="885"/>
      <c r="FSQ287" s="857"/>
      <c r="FSR287" s="885"/>
      <c r="FSS287" s="857"/>
      <c r="FST287" s="885"/>
      <c r="FSU287" s="857"/>
      <c r="FSV287" s="885"/>
      <c r="FSW287" s="857"/>
      <c r="FSX287" s="885"/>
      <c r="FSY287" s="857"/>
      <c r="FSZ287" s="885"/>
      <c r="FTA287" s="857"/>
      <c r="FTB287" s="885"/>
      <c r="FTC287" s="857"/>
      <c r="FTD287" s="885"/>
      <c r="FTE287" s="857"/>
      <c r="FTF287" s="885"/>
      <c r="FTG287" s="857"/>
      <c r="FTH287" s="885"/>
      <c r="FTI287" s="857"/>
      <c r="FTJ287" s="885"/>
      <c r="FTK287" s="857"/>
      <c r="FTL287" s="885"/>
      <c r="FTM287" s="857"/>
      <c r="FTN287" s="885"/>
      <c r="FTO287" s="857"/>
      <c r="FTP287" s="885"/>
      <c r="FTQ287" s="857"/>
      <c r="FTR287" s="885"/>
      <c r="FTS287" s="857"/>
      <c r="FTT287" s="885"/>
      <c r="FTU287" s="857"/>
      <c r="FTV287" s="885"/>
      <c r="FTW287" s="857"/>
      <c r="FTX287" s="885"/>
      <c r="FTY287" s="857"/>
      <c r="FTZ287" s="885"/>
      <c r="FUA287" s="857"/>
      <c r="FUB287" s="885"/>
      <c r="FUC287" s="857"/>
      <c r="FUD287" s="885"/>
      <c r="FUE287" s="857"/>
      <c r="FUF287" s="885"/>
      <c r="FUG287" s="857"/>
      <c r="FUH287" s="885"/>
      <c r="FUI287" s="857"/>
      <c r="FUJ287" s="885"/>
      <c r="FUK287" s="857"/>
      <c r="FUL287" s="885"/>
      <c r="FUM287" s="857"/>
      <c r="FUN287" s="885"/>
      <c r="FUO287" s="857"/>
      <c r="FUP287" s="885"/>
      <c r="FUQ287" s="857"/>
      <c r="FUR287" s="885"/>
      <c r="FUS287" s="857"/>
      <c r="FUT287" s="885"/>
      <c r="FUU287" s="857"/>
      <c r="FUV287" s="885"/>
      <c r="FUW287" s="857"/>
      <c r="FUX287" s="885"/>
      <c r="FUY287" s="857"/>
      <c r="FUZ287" s="885"/>
      <c r="FVA287" s="857"/>
      <c r="FVB287" s="885"/>
      <c r="FVC287" s="857"/>
      <c r="FVD287" s="885"/>
      <c r="FVE287" s="857"/>
      <c r="FVF287" s="885"/>
      <c r="FVG287" s="857"/>
      <c r="FVH287" s="885"/>
      <c r="FVI287" s="857"/>
      <c r="FVJ287" s="885"/>
      <c r="FVK287" s="857"/>
      <c r="FVL287" s="885"/>
      <c r="FVM287" s="857"/>
      <c r="FVN287" s="885"/>
      <c r="FVO287" s="857"/>
      <c r="FVP287" s="885"/>
      <c r="FVQ287" s="857"/>
      <c r="FVR287" s="885"/>
      <c r="FVS287" s="857"/>
      <c r="FVT287" s="885"/>
      <c r="FVU287" s="857"/>
      <c r="FVV287" s="885"/>
      <c r="FVW287" s="857"/>
      <c r="FVX287" s="885"/>
      <c r="FVY287" s="857"/>
      <c r="FVZ287" s="885"/>
      <c r="FWA287" s="857"/>
      <c r="FWB287" s="885"/>
      <c r="FWC287" s="857"/>
      <c r="FWD287" s="885"/>
      <c r="FWE287" s="857"/>
      <c r="FWF287" s="885"/>
      <c r="FWG287" s="857"/>
      <c r="FWH287" s="885"/>
      <c r="FWI287" s="857"/>
      <c r="FWJ287" s="885"/>
      <c r="FWK287" s="857"/>
      <c r="FWL287" s="885"/>
      <c r="FWM287" s="857"/>
      <c r="FWN287" s="885"/>
      <c r="FWO287" s="857"/>
      <c r="FWP287" s="885"/>
      <c r="FWQ287" s="857"/>
      <c r="FWR287" s="885"/>
      <c r="FWS287" s="857"/>
      <c r="FWT287" s="885"/>
      <c r="FWU287" s="857"/>
      <c r="FWV287" s="885"/>
      <c r="FWW287" s="857"/>
      <c r="FWX287" s="885"/>
      <c r="FWY287" s="857"/>
      <c r="FWZ287" s="885"/>
      <c r="FXA287" s="857"/>
      <c r="FXB287" s="885"/>
      <c r="FXC287" s="857"/>
      <c r="FXD287" s="885"/>
      <c r="FXE287" s="857"/>
      <c r="FXF287" s="885"/>
      <c r="FXG287" s="857"/>
      <c r="FXH287" s="885"/>
      <c r="FXI287" s="857"/>
      <c r="FXJ287" s="885"/>
      <c r="FXK287" s="857"/>
      <c r="FXL287" s="885"/>
      <c r="FXM287" s="857"/>
      <c r="FXN287" s="885"/>
      <c r="FXO287" s="857"/>
      <c r="FXP287" s="885"/>
      <c r="FXQ287" s="857"/>
      <c r="FXR287" s="885"/>
      <c r="FXS287" s="857"/>
      <c r="FXT287" s="885"/>
      <c r="FXU287" s="857"/>
      <c r="FXV287" s="885"/>
      <c r="FXW287" s="857"/>
      <c r="FXX287" s="885"/>
      <c r="FXY287" s="857"/>
      <c r="FXZ287" s="885"/>
      <c r="FYA287" s="857"/>
      <c r="FYB287" s="885"/>
      <c r="FYC287" s="857"/>
      <c r="FYD287" s="885"/>
      <c r="FYE287" s="857"/>
      <c r="FYF287" s="885"/>
      <c r="FYG287" s="857"/>
      <c r="FYH287" s="885"/>
      <c r="FYI287" s="857"/>
      <c r="FYJ287" s="885"/>
      <c r="FYK287" s="857"/>
      <c r="FYL287" s="885"/>
      <c r="FYM287" s="857"/>
      <c r="FYN287" s="885"/>
      <c r="FYO287" s="857"/>
      <c r="FYP287" s="885"/>
      <c r="FYQ287" s="857"/>
      <c r="FYR287" s="885"/>
      <c r="FYS287" s="857"/>
      <c r="FYT287" s="885"/>
      <c r="FYU287" s="857"/>
      <c r="FYV287" s="885"/>
      <c r="FYW287" s="857"/>
      <c r="FYX287" s="885"/>
      <c r="FYY287" s="857"/>
      <c r="FYZ287" s="885"/>
      <c r="FZA287" s="857"/>
      <c r="FZB287" s="885"/>
      <c r="FZC287" s="857"/>
      <c r="FZD287" s="885"/>
      <c r="FZE287" s="857"/>
      <c r="FZF287" s="885"/>
      <c r="FZG287" s="857"/>
      <c r="FZH287" s="885"/>
      <c r="FZI287" s="857"/>
      <c r="FZJ287" s="885"/>
      <c r="FZK287" s="857"/>
      <c r="FZL287" s="885"/>
      <c r="FZM287" s="857"/>
      <c r="FZN287" s="885"/>
      <c r="FZO287" s="857"/>
      <c r="FZP287" s="885"/>
      <c r="FZQ287" s="857"/>
      <c r="FZR287" s="885"/>
      <c r="FZS287" s="857"/>
      <c r="FZT287" s="885"/>
      <c r="FZU287" s="857"/>
      <c r="FZV287" s="885"/>
      <c r="FZW287" s="857"/>
      <c r="FZX287" s="885"/>
      <c r="FZY287" s="857"/>
      <c r="FZZ287" s="885"/>
      <c r="GAA287" s="857"/>
      <c r="GAB287" s="885"/>
      <c r="GAC287" s="857"/>
      <c r="GAD287" s="885"/>
      <c r="GAE287" s="857"/>
      <c r="GAF287" s="885"/>
      <c r="GAG287" s="857"/>
      <c r="GAH287" s="885"/>
      <c r="GAI287" s="857"/>
      <c r="GAJ287" s="885"/>
      <c r="GAK287" s="857"/>
      <c r="GAL287" s="885"/>
      <c r="GAM287" s="857"/>
      <c r="GAN287" s="885"/>
      <c r="GAO287" s="857"/>
      <c r="GAP287" s="885"/>
      <c r="GAQ287" s="857"/>
      <c r="GAR287" s="885"/>
      <c r="GAS287" s="857"/>
      <c r="GAT287" s="885"/>
      <c r="GAU287" s="857"/>
      <c r="GAV287" s="885"/>
      <c r="GAW287" s="857"/>
      <c r="GAX287" s="885"/>
      <c r="GAY287" s="857"/>
      <c r="GAZ287" s="885"/>
      <c r="GBA287" s="857"/>
      <c r="GBB287" s="885"/>
      <c r="GBC287" s="857"/>
      <c r="GBD287" s="885"/>
      <c r="GBE287" s="857"/>
      <c r="GBF287" s="885"/>
      <c r="GBG287" s="857"/>
      <c r="GBH287" s="885"/>
      <c r="GBI287" s="857"/>
      <c r="GBJ287" s="885"/>
      <c r="GBK287" s="857"/>
      <c r="GBL287" s="885"/>
      <c r="GBM287" s="857"/>
      <c r="GBN287" s="885"/>
      <c r="GBO287" s="857"/>
      <c r="GBP287" s="885"/>
      <c r="GBQ287" s="857"/>
      <c r="GBR287" s="885"/>
      <c r="GBS287" s="857"/>
      <c r="GBT287" s="885"/>
      <c r="GBU287" s="857"/>
      <c r="GBV287" s="885"/>
      <c r="GBW287" s="857"/>
      <c r="GBX287" s="885"/>
      <c r="GBY287" s="857"/>
      <c r="GBZ287" s="885"/>
      <c r="GCA287" s="857"/>
      <c r="GCB287" s="885"/>
      <c r="GCC287" s="857"/>
      <c r="GCD287" s="885"/>
      <c r="GCE287" s="857"/>
      <c r="GCF287" s="885"/>
      <c r="GCG287" s="857"/>
      <c r="GCH287" s="885"/>
      <c r="GCI287" s="857"/>
      <c r="GCJ287" s="885"/>
      <c r="GCK287" s="857"/>
      <c r="GCL287" s="885"/>
      <c r="GCM287" s="857"/>
      <c r="GCN287" s="885"/>
      <c r="GCO287" s="857"/>
      <c r="GCP287" s="885"/>
      <c r="GCQ287" s="857"/>
      <c r="GCR287" s="885"/>
      <c r="GCS287" s="857"/>
      <c r="GCT287" s="885"/>
      <c r="GCU287" s="857"/>
      <c r="GCV287" s="885"/>
      <c r="GCW287" s="857"/>
      <c r="GCX287" s="885"/>
      <c r="GCY287" s="857"/>
      <c r="GCZ287" s="885"/>
      <c r="GDA287" s="857"/>
      <c r="GDB287" s="885"/>
      <c r="GDC287" s="857"/>
      <c r="GDD287" s="885"/>
      <c r="GDE287" s="857"/>
      <c r="GDF287" s="885"/>
      <c r="GDG287" s="857"/>
      <c r="GDH287" s="885"/>
      <c r="GDI287" s="857"/>
      <c r="GDJ287" s="885"/>
      <c r="GDK287" s="857"/>
      <c r="GDL287" s="885"/>
      <c r="GDM287" s="857"/>
      <c r="GDN287" s="885"/>
      <c r="GDO287" s="857"/>
      <c r="GDP287" s="885"/>
      <c r="GDQ287" s="857"/>
      <c r="GDR287" s="885"/>
      <c r="GDS287" s="857"/>
      <c r="GDT287" s="885"/>
      <c r="GDU287" s="857"/>
      <c r="GDV287" s="885"/>
      <c r="GDW287" s="857"/>
      <c r="GDX287" s="885"/>
      <c r="GDY287" s="857"/>
      <c r="GDZ287" s="885"/>
      <c r="GEA287" s="857"/>
      <c r="GEB287" s="885"/>
      <c r="GEC287" s="857"/>
      <c r="GED287" s="885"/>
      <c r="GEE287" s="857"/>
      <c r="GEF287" s="885"/>
      <c r="GEG287" s="857"/>
      <c r="GEH287" s="885"/>
      <c r="GEI287" s="857"/>
      <c r="GEJ287" s="885"/>
      <c r="GEK287" s="857"/>
      <c r="GEL287" s="885"/>
      <c r="GEM287" s="857"/>
      <c r="GEN287" s="885"/>
      <c r="GEO287" s="857"/>
      <c r="GEP287" s="885"/>
      <c r="GEQ287" s="857"/>
      <c r="GER287" s="885"/>
      <c r="GES287" s="857"/>
      <c r="GET287" s="885"/>
      <c r="GEU287" s="857"/>
      <c r="GEV287" s="885"/>
      <c r="GEW287" s="857"/>
      <c r="GEX287" s="885"/>
      <c r="GEY287" s="857"/>
      <c r="GEZ287" s="885"/>
      <c r="GFA287" s="857"/>
      <c r="GFB287" s="885"/>
      <c r="GFC287" s="857"/>
      <c r="GFD287" s="885"/>
      <c r="GFE287" s="857"/>
      <c r="GFF287" s="885"/>
      <c r="GFG287" s="857"/>
      <c r="GFH287" s="885"/>
      <c r="GFI287" s="857"/>
      <c r="GFJ287" s="885"/>
      <c r="GFK287" s="857"/>
      <c r="GFL287" s="885"/>
      <c r="GFM287" s="857"/>
      <c r="GFN287" s="885"/>
      <c r="GFO287" s="857"/>
      <c r="GFP287" s="885"/>
      <c r="GFQ287" s="857"/>
      <c r="GFR287" s="885"/>
      <c r="GFS287" s="857"/>
      <c r="GFT287" s="885"/>
      <c r="GFU287" s="857"/>
      <c r="GFV287" s="885"/>
      <c r="GFW287" s="857"/>
      <c r="GFX287" s="885"/>
      <c r="GFY287" s="857"/>
      <c r="GFZ287" s="885"/>
      <c r="GGA287" s="857"/>
      <c r="GGB287" s="885"/>
      <c r="GGC287" s="857"/>
      <c r="GGD287" s="885"/>
      <c r="GGE287" s="857"/>
      <c r="GGF287" s="885"/>
      <c r="GGG287" s="857"/>
      <c r="GGH287" s="885"/>
      <c r="GGI287" s="857"/>
      <c r="GGJ287" s="885"/>
      <c r="GGK287" s="857"/>
      <c r="GGL287" s="885"/>
      <c r="GGM287" s="857"/>
      <c r="GGN287" s="885"/>
      <c r="GGO287" s="857"/>
      <c r="GGP287" s="885"/>
      <c r="GGQ287" s="857"/>
      <c r="GGR287" s="885"/>
      <c r="GGS287" s="857"/>
      <c r="GGT287" s="885"/>
      <c r="GGU287" s="857"/>
      <c r="GGV287" s="885"/>
      <c r="GGW287" s="857"/>
      <c r="GGX287" s="885"/>
      <c r="GGY287" s="857"/>
      <c r="GGZ287" s="885"/>
      <c r="GHA287" s="857"/>
      <c r="GHB287" s="885"/>
      <c r="GHC287" s="857"/>
      <c r="GHD287" s="885"/>
      <c r="GHE287" s="857"/>
      <c r="GHF287" s="885"/>
      <c r="GHG287" s="857"/>
      <c r="GHH287" s="885"/>
      <c r="GHI287" s="857"/>
      <c r="GHJ287" s="885"/>
      <c r="GHK287" s="857"/>
      <c r="GHL287" s="885"/>
      <c r="GHM287" s="857"/>
      <c r="GHN287" s="885"/>
      <c r="GHO287" s="857"/>
      <c r="GHP287" s="885"/>
      <c r="GHQ287" s="857"/>
      <c r="GHR287" s="885"/>
      <c r="GHS287" s="857"/>
      <c r="GHT287" s="885"/>
      <c r="GHU287" s="857"/>
      <c r="GHV287" s="885"/>
      <c r="GHW287" s="857"/>
      <c r="GHX287" s="885"/>
      <c r="GHY287" s="857"/>
      <c r="GHZ287" s="885"/>
      <c r="GIA287" s="857"/>
      <c r="GIB287" s="885"/>
      <c r="GIC287" s="857"/>
      <c r="GID287" s="885"/>
      <c r="GIE287" s="857"/>
      <c r="GIF287" s="885"/>
      <c r="GIG287" s="857"/>
      <c r="GIH287" s="885"/>
      <c r="GII287" s="857"/>
      <c r="GIJ287" s="885"/>
      <c r="GIK287" s="857"/>
      <c r="GIL287" s="885"/>
      <c r="GIM287" s="857"/>
      <c r="GIN287" s="885"/>
      <c r="GIO287" s="857"/>
      <c r="GIP287" s="885"/>
      <c r="GIQ287" s="857"/>
      <c r="GIR287" s="885"/>
      <c r="GIS287" s="857"/>
      <c r="GIT287" s="885"/>
      <c r="GIU287" s="857"/>
      <c r="GIV287" s="885"/>
      <c r="GIW287" s="857"/>
      <c r="GIX287" s="885"/>
      <c r="GIY287" s="857"/>
      <c r="GIZ287" s="885"/>
      <c r="GJA287" s="857"/>
      <c r="GJB287" s="885"/>
      <c r="GJC287" s="857"/>
      <c r="GJD287" s="885"/>
      <c r="GJE287" s="857"/>
      <c r="GJF287" s="885"/>
      <c r="GJG287" s="857"/>
      <c r="GJH287" s="885"/>
      <c r="GJI287" s="857"/>
      <c r="GJJ287" s="885"/>
      <c r="GJK287" s="857"/>
      <c r="GJL287" s="885"/>
      <c r="GJM287" s="857"/>
      <c r="GJN287" s="885"/>
      <c r="GJO287" s="857"/>
      <c r="GJP287" s="885"/>
      <c r="GJQ287" s="857"/>
      <c r="GJR287" s="885"/>
      <c r="GJS287" s="857"/>
      <c r="GJT287" s="885"/>
      <c r="GJU287" s="857"/>
      <c r="GJV287" s="885"/>
      <c r="GJW287" s="857"/>
      <c r="GJX287" s="885"/>
      <c r="GJY287" s="857"/>
      <c r="GJZ287" s="885"/>
      <c r="GKA287" s="857"/>
      <c r="GKB287" s="885"/>
      <c r="GKC287" s="857"/>
      <c r="GKD287" s="885"/>
      <c r="GKE287" s="857"/>
      <c r="GKF287" s="885"/>
      <c r="GKG287" s="857"/>
      <c r="GKH287" s="885"/>
      <c r="GKI287" s="857"/>
      <c r="GKJ287" s="885"/>
      <c r="GKK287" s="857"/>
      <c r="GKL287" s="885"/>
      <c r="GKM287" s="857"/>
      <c r="GKN287" s="885"/>
      <c r="GKO287" s="857"/>
      <c r="GKP287" s="885"/>
      <c r="GKQ287" s="857"/>
      <c r="GKR287" s="885"/>
      <c r="GKS287" s="857"/>
      <c r="GKT287" s="885"/>
      <c r="GKU287" s="857"/>
      <c r="GKV287" s="885"/>
      <c r="GKW287" s="857"/>
      <c r="GKX287" s="885"/>
      <c r="GKY287" s="857"/>
      <c r="GKZ287" s="885"/>
      <c r="GLA287" s="857"/>
      <c r="GLB287" s="885"/>
      <c r="GLC287" s="857"/>
      <c r="GLD287" s="885"/>
      <c r="GLE287" s="857"/>
      <c r="GLF287" s="885"/>
      <c r="GLG287" s="857"/>
      <c r="GLH287" s="885"/>
      <c r="GLI287" s="857"/>
      <c r="GLJ287" s="885"/>
      <c r="GLK287" s="857"/>
      <c r="GLL287" s="885"/>
      <c r="GLM287" s="857"/>
      <c r="GLN287" s="885"/>
      <c r="GLO287" s="857"/>
      <c r="GLP287" s="885"/>
      <c r="GLQ287" s="857"/>
      <c r="GLR287" s="885"/>
      <c r="GLS287" s="857"/>
      <c r="GLT287" s="885"/>
      <c r="GLU287" s="857"/>
      <c r="GLV287" s="885"/>
      <c r="GLW287" s="857"/>
      <c r="GLX287" s="885"/>
      <c r="GLY287" s="857"/>
      <c r="GLZ287" s="885"/>
      <c r="GMA287" s="857"/>
      <c r="GMB287" s="885"/>
      <c r="GMC287" s="857"/>
      <c r="GMD287" s="885"/>
      <c r="GME287" s="857"/>
      <c r="GMF287" s="885"/>
      <c r="GMG287" s="857"/>
      <c r="GMH287" s="885"/>
      <c r="GMI287" s="857"/>
      <c r="GMJ287" s="885"/>
      <c r="GMK287" s="857"/>
      <c r="GML287" s="885"/>
      <c r="GMM287" s="857"/>
      <c r="GMN287" s="885"/>
      <c r="GMO287" s="857"/>
      <c r="GMP287" s="885"/>
      <c r="GMQ287" s="857"/>
      <c r="GMR287" s="885"/>
      <c r="GMS287" s="857"/>
      <c r="GMT287" s="885"/>
      <c r="GMU287" s="857"/>
      <c r="GMV287" s="885"/>
      <c r="GMW287" s="857"/>
      <c r="GMX287" s="885"/>
      <c r="GMY287" s="857"/>
      <c r="GMZ287" s="885"/>
      <c r="GNA287" s="857"/>
      <c r="GNB287" s="885"/>
      <c r="GNC287" s="857"/>
      <c r="GND287" s="885"/>
      <c r="GNE287" s="857"/>
      <c r="GNF287" s="885"/>
      <c r="GNG287" s="857"/>
      <c r="GNH287" s="885"/>
      <c r="GNI287" s="857"/>
      <c r="GNJ287" s="885"/>
      <c r="GNK287" s="857"/>
      <c r="GNL287" s="885"/>
      <c r="GNM287" s="857"/>
      <c r="GNN287" s="885"/>
      <c r="GNO287" s="857"/>
      <c r="GNP287" s="885"/>
      <c r="GNQ287" s="857"/>
      <c r="GNR287" s="885"/>
      <c r="GNS287" s="857"/>
      <c r="GNT287" s="885"/>
      <c r="GNU287" s="857"/>
      <c r="GNV287" s="885"/>
      <c r="GNW287" s="857"/>
      <c r="GNX287" s="885"/>
      <c r="GNY287" s="857"/>
      <c r="GNZ287" s="885"/>
      <c r="GOA287" s="857"/>
      <c r="GOB287" s="885"/>
      <c r="GOC287" s="857"/>
      <c r="GOD287" s="885"/>
      <c r="GOE287" s="857"/>
      <c r="GOF287" s="885"/>
      <c r="GOG287" s="857"/>
      <c r="GOH287" s="885"/>
      <c r="GOI287" s="857"/>
      <c r="GOJ287" s="885"/>
      <c r="GOK287" s="857"/>
      <c r="GOL287" s="885"/>
      <c r="GOM287" s="857"/>
      <c r="GON287" s="885"/>
      <c r="GOO287" s="857"/>
      <c r="GOP287" s="885"/>
      <c r="GOQ287" s="857"/>
      <c r="GOR287" s="885"/>
      <c r="GOS287" s="857"/>
      <c r="GOT287" s="885"/>
      <c r="GOU287" s="857"/>
      <c r="GOV287" s="885"/>
      <c r="GOW287" s="857"/>
      <c r="GOX287" s="885"/>
      <c r="GOY287" s="857"/>
      <c r="GOZ287" s="885"/>
      <c r="GPA287" s="857"/>
      <c r="GPB287" s="885"/>
      <c r="GPC287" s="857"/>
      <c r="GPD287" s="885"/>
      <c r="GPE287" s="857"/>
      <c r="GPF287" s="885"/>
      <c r="GPG287" s="857"/>
      <c r="GPH287" s="885"/>
      <c r="GPI287" s="857"/>
      <c r="GPJ287" s="885"/>
      <c r="GPK287" s="857"/>
      <c r="GPL287" s="885"/>
      <c r="GPM287" s="857"/>
      <c r="GPN287" s="885"/>
      <c r="GPO287" s="857"/>
      <c r="GPP287" s="885"/>
      <c r="GPQ287" s="857"/>
      <c r="GPR287" s="885"/>
      <c r="GPS287" s="857"/>
      <c r="GPT287" s="885"/>
      <c r="GPU287" s="857"/>
      <c r="GPV287" s="885"/>
      <c r="GPW287" s="857"/>
      <c r="GPX287" s="885"/>
      <c r="GPY287" s="857"/>
      <c r="GPZ287" s="885"/>
      <c r="GQA287" s="857"/>
      <c r="GQB287" s="885"/>
      <c r="GQC287" s="857"/>
      <c r="GQD287" s="885"/>
      <c r="GQE287" s="857"/>
      <c r="GQF287" s="885"/>
      <c r="GQG287" s="857"/>
      <c r="GQH287" s="885"/>
      <c r="GQI287" s="857"/>
      <c r="GQJ287" s="885"/>
      <c r="GQK287" s="857"/>
      <c r="GQL287" s="885"/>
      <c r="GQM287" s="857"/>
      <c r="GQN287" s="885"/>
      <c r="GQO287" s="857"/>
      <c r="GQP287" s="885"/>
      <c r="GQQ287" s="857"/>
      <c r="GQR287" s="885"/>
      <c r="GQS287" s="857"/>
      <c r="GQT287" s="885"/>
      <c r="GQU287" s="857"/>
      <c r="GQV287" s="885"/>
      <c r="GQW287" s="857"/>
      <c r="GQX287" s="885"/>
      <c r="GQY287" s="857"/>
      <c r="GQZ287" s="885"/>
      <c r="GRA287" s="857"/>
      <c r="GRB287" s="885"/>
      <c r="GRC287" s="857"/>
      <c r="GRD287" s="885"/>
      <c r="GRE287" s="857"/>
      <c r="GRF287" s="885"/>
      <c r="GRG287" s="857"/>
      <c r="GRH287" s="885"/>
      <c r="GRI287" s="857"/>
      <c r="GRJ287" s="885"/>
      <c r="GRK287" s="857"/>
      <c r="GRL287" s="885"/>
      <c r="GRM287" s="857"/>
      <c r="GRN287" s="885"/>
      <c r="GRO287" s="857"/>
      <c r="GRP287" s="885"/>
      <c r="GRQ287" s="857"/>
      <c r="GRR287" s="885"/>
      <c r="GRS287" s="857"/>
      <c r="GRT287" s="885"/>
      <c r="GRU287" s="857"/>
      <c r="GRV287" s="885"/>
      <c r="GRW287" s="857"/>
      <c r="GRX287" s="885"/>
      <c r="GRY287" s="857"/>
      <c r="GRZ287" s="885"/>
      <c r="GSA287" s="857"/>
      <c r="GSB287" s="885"/>
      <c r="GSC287" s="857"/>
      <c r="GSD287" s="885"/>
      <c r="GSE287" s="857"/>
      <c r="GSF287" s="885"/>
      <c r="GSG287" s="857"/>
      <c r="GSH287" s="885"/>
      <c r="GSI287" s="857"/>
      <c r="GSJ287" s="885"/>
      <c r="GSK287" s="857"/>
      <c r="GSL287" s="885"/>
      <c r="GSM287" s="857"/>
      <c r="GSN287" s="885"/>
      <c r="GSO287" s="857"/>
      <c r="GSP287" s="885"/>
      <c r="GSQ287" s="857"/>
      <c r="GSR287" s="885"/>
      <c r="GSS287" s="857"/>
      <c r="GST287" s="885"/>
      <c r="GSU287" s="857"/>
      <c r="GSV287" s="885"/>
      <c r="GSW287" s="857"/>
      <c r="GSX287" s="885"/>
      <c r="GSY287" s="857"/>
      <c r="GSZ287" s="885"/>
      <c r="GTA287" s="857"/>
      <c r="GTB287" s="885"/>
      <c r="GTC287" s="857"/>
      <c r="GTD287" s="885"/>
      <c r="GTE287" s="857"/>
      <c r="GTF287" s="885"/>
      <c r="GTG287" s="857"/>
      <c r="GTH287" s="885"/>
      <c r="GTI287" s="857"/>
      <c r="GTJ287" s="885"/>
      <c r="GTK287" s="857"/>
      <c r="GTL287" s="885"/>
      <c r="GTM287" s="857"/>
      <c r="GTN287" s="885"/>
      <c r="GTO287" s="857"/>
      <c r="GTP287" s="885"/>
      <c r="GTQ287" s="857"/>
      <c r="GTR287" s="885"/>
      <c r="GTS287" s="857"/>
      <c r="GTT287" s="885"/>
      <c r="GTU287" s="857"/>
      <c r="GTV287" s="885"/>
      <c r="GTW287" s="857"/>
      <c r="GTX287" s="885"/>
      <c r="GTY287" s="857"/>
      <c r="GTZ287" s="885"/>
      <c r="GUA287" s="857"/>
      <c r="GUB287" s="885"/>
      <c r="GUC287" s="857"/>
      <c r="GUD287" s="885"/>
      <c r="GUE287" s="857"/>
      <c r="GUF287" s="885"/>
      <c r="GUG287" s="857"/>
      <c r="GUH287" s="885"/>
      <c r="GUI287" s="857"/>
      <c r="GUJ287" s="885"/>
      <c r="GUK287" s="857"/>
      <c r="GUL287" s="885"/>
      <c r="GUM287" s="857"/>
      <c r="GUN287" s="885"/>
      <c r="GUO287" s="857"/>
      <c r="GUP287" s="885"/>
      <c r="GUQ287" s="857"/>
      <c r="GUR287" s="885"/>
      <c r="GUS287" s="857"/>
      <c r="GUT287" s="885"/>
      <c r="GUU287" s="857"/>
      <c r="GUV287" s="885"/>
      <c r="GUW287" s="857"/>
      <c r="GUX287" s="885"/>
      <c r="GUY287" s="857"/>
      <c r="GUZ287" s="885"/>
      <c r="GVA287" s="857"/>
      <c r="GVB287" s="885"/>
      <c r="GVC287" s="857"/>
      <c r="GVD287" s="885"/>
      <c r="GVE287" s="857"/>
      <c r="GVF287" s="885"/>
      <c r="GVG287" s="857"/>
      <c r="GVH287" s="885"/>
      <c r="GVI287" s="857"/>
      <c r="GVJ287" s="885"/>
      <c r="GVK287" s="857"/>
      <c r="GVL287" s="885"/>
      <c r="GVM287" s="857"/>
      <c r="GVN287" s="885"/>
      <c r="GVO287" s="857"/>
      <c r="GVP287" s="885"/>
      <c r="GVQ287" s="857"/>
      <c r="GVR287" s="885"/>
      <c r="GVS287" s="857"/>
      <c r="GVT287" s="885"/>
      <c r="GVU287" s="857"/>
      <c r="GVV287" s="885"/>
      <c r="GVW287" s="857"/>
      <c r="GVX287" s="885"/>
      <c r="GVY287" s="857"/>
      <c r="GVZ287" s="885"/>
      <c r="GWA287" s="857"/>
      <c r="GWB287" s="885"/>
      <c r="GWC287" s="857"/>
      <c r="GWD287" s="885"/>
      <c r="GWE287" s="857"/>
      <c r="GWF287" s="885"/>
      <c r="GWG287" s="857"/>
      <c r="GWH287" s="885"/>
      <c r="GWI287" s="857"/>
      <c r="GWJ287" s="885"/>
      <c r="GWK287" s="857"/>
      <c r="GWL287" s="885"/>
      <c r="GWM287" s="857"/>
      <c r="GWN287" s="885"/>
      <c r="GWO287" s="857"/>
      <c r="GWP287" s="885"/>
      <c r="GWQ287" s="857"/>
      <c r="GWR287" s="885"/>
      <c r="GWS287" s="857"/>
      <c r="GWT287" s="885"/>
      <c r="GWU287" s="857"/>
      <c r="GWV287" s="885"/>
      <c r="GWW287" s="857"/>
      <c r="GWX287" s="885"/>
      <c r="GWY287" s="857"/>
      <c r="GWZ287" s="885"/>
      <c r="GXA287" s="857"/>
      <c r="GXB287" s="885"/>
      <c r="GXC287" s="857"/>
      <c r="GXD287" s="885"/>
      <c r="GXE287" s="857"/>
      <c r="GXF287" s="885"/>
      <c r="GXG287" s="857"/>
      <c r="GXH287" s="885"/>
      <c r="GXI287" s="857"/>
      <c r="GXJ287" s="885"/>
      <c r="GXK287" s="857"/>
      <c r="GXL287" s="885"/>
      <c r="GXM287" s="857"/>
      <c r="GXN287" s="885"/>
      <c r="GXO287" s="857"/>
      <c r="GXP287" s="885"/>
      <c r="GXQ287" s="857"/>
      <c r="GXR287" s="885"/>
      <c r="GXS287" s="857"/>
      <c r="GXT287" s="885"/>
      <c r="GXU287" s="857"/>
      <c r="GXV287" s="885"/>
      <c r="GXW287" s="857"/>
      <c r="GXX287" s="885"/>
      <c r="GXY287" s="857"/>
      <c r="GXZ287" s="885"/>
      <c r="GYA287" s="857"/>
      <c r="GYB287" s="885"/>
      <c r="GYC287" s="857"/>
      <c r="GYD287" s="885"/>
      <c r="GYE287" s="857"/>
      <c r="GYF287" s="885"/>
      <c r="GYG287" s="857"/>
      <c r="GYH287" s="885"/>
      <c r="GYI287" s="857"/>
      <c r="GYJ287" s="885"/>
      <c r="GYK287" s="857"/>
      <c r="GYL287" s="885"/>
      <c r="GYM287" s="857"/>
      <c r="GYN287" s="885"/>
      <c r="GYO287" s="857"/>
      <c r="GYP287" s="885"/>
      <c r="GYQ287" s="857"/>
      <c r="GYR287" s="885"/>
      <c r="GYS287" s="857"/>
      <c r="GYT287" s="885"/>
      <c r="GYU287" s="857"/>
      <c r="GYV287" s="885"/>
      <c r="GYW287" s="857"/>
      <c r="GYX287" s="885"/>
      <c r="GYY287" s="857"/>
      <c r="GYZ287" s="885"/>
      <c r="GZA287" s="857"/>
      <c r="GZB287" s="885"/>
      <c r="GZC287" s="857"/>
      <c r="GZD287" s="885"/>
      <c r="GZE287" s="857"/>
      <c r="GZF287" s="885"/>
      <c r="GZG287" s="857"/>
      <c r="GZH287" s="885"/>
      <c r="GZI287" s="857"/>
      <c r="GZJ287" s="885"/>
      <c r="GZK287" s="857"/>
      <c r="GZL287" s="885"/>
      <c r="GZM287" s="857"/>
      <c r="GZN287" s="885"/>
      <c r="GZO287" s="857"/>
      <c r="GZP287" s="885"/>
      <c r="GZQ287" s="857"/>
      <c r="GZR287" s="885"/>
      <c r="GZS287" s="857"/>
      <c r="GZT287" s="885"/>
      <c r="GZU287" s="857"/>
      <c r="GZV287" s="885"/>
      <c r="GZW287" s="857"/>
      <c r="GZX287" s="885"/>
      <c r="GZY287" s="857"/>
      <c r="GZZ287" s="885"/>
      <c r="HAA287" s="857"/>
      <c r="HAB287" s="885"/>
      <c r="HAC287" s="857"/>
      <c r="HAD287" s="885"/>
      <c r="HAE287" s="857"/>
      <c r="HAF287" s="885"/>
      <c r="HAG287" s="857"/>
      <c r="HAH287" s="885"/>
      <c r="HAI287" s="857"/>
      <c r="HAJ287" s="885"/>
      <c r="HAK287" s="857"/>
      <c r="HAL287" s="885"/>
      <c r="HAM287" s="857"/>
      <c r="HAN287" s="885"/>
      <c r="HAO287" s="857"/>
      <c r="HAP287" s="885"/>
      <c r="HAQ287" s="857"/>
      <c r="HAR287" s="885"/>
      <c r="HAS287" s="857"/>
      <c r="HAT287" s="885"/>
      <c r="HAU287" s="857"/>
      <c r="HAV287" s="885"/>
      <c r="HAW287" s="857"/>
      <c r="HAX287" s="885"/>
      <c r="HAY287" s="857"/>
      <c r="HAZ287" s="885"/>
      <c r="HBA287" s="857"/>
      <c r="HBB287" s="885"/>
      <c r="HBC287" s="857"/>
      <c r="HBD287" s="885"/>
      <c r="HBE287" s="857"/>
      <c r="HBF287" s="885"/>
      <c r="HBG287" s="857"/>
      <c r="HBH287" s="885"/>
      <c r="HBI287" s="857"/>
      <c r="HBJ287" s="885"/>
      <c r="HBK287" s="857"/>
      <c r="HBL287" s="885"/>
      <c r="HBM287" s="857"/>
      <c r="HBN287" s="885"/>
      <c r="HBO287" s="857"/>
      <c r="HBP287" s="885"/>
      <c r="HBQ287" s="857"/>
      <c r="HBR287" s="885"/>
      <c r="HBS287" s="857"/>
      <c r="HBT287" s="885"/>
      <c r="HBU287" s="857"/>
      <c r="HBV287" s="885"/>
      <c r="HBW287" s="857"/>
      <c r="HBX287" s="885"/>
      <c r="HBY287" s="857"/>
      <c r="HBZ287" s="885"/>
      <c r="HCA287" s="857"/>
      <c r="HCB287" s="885"/>
      <c r="HCC287" s="857"/>
      <c r="HCD287" s="885"/>
      <c r="HCE287" s="857"/>
      <c r="HCF287" s="885"/>
      <c r="HCG287" s="857"/>
      <c r="HCH287" s="885"/>
      <c r="HCI287" s="857"/>
      <c r="HCJ287" s="885"/>
      <c r="HCK287" s="857"/>
      <c r="HCL287" s="885"/>
      <c r="HCM287" s="857"/>
      <c r="HCN287" s="885"/>
      <c r="HCO287" s="857"/>
      <c r="HCP287" s="885"/>
      <c r="HCQ287" s="857"/>
      <c r="HCR287" s="885"/>
      <c r="HCS287" s="857"/>
      <c r="HCT287" s="885"/>
      <c r="HCU287" s="857"/>
      <c r="HCV287" s="885"/>
      <c r="HCW287" s="857"/>
      <c r="HCX287" s="885"/>
      <c r="HCY287" s="857"/>
      <c r="HCZ287" s="885"/>
      <c r="HDA287" s="857"/>
      <c r="HDB287" s="885"/>
      <c r="HDC287" s="857"/>
      <c r="HDD287" s="885"/>
      <c r="HDE287" s="857"/>
      <c r="HDF287" s="885"/>
      <c r="HDG287" s="857"/>
      <c r="HDH287" s="885"/>
      <c r="HDI287" s="857"/>
      <c r="HDJ287" s="885"/>
      <c r="HDK287" s="857"/>
      <c r="HDL287" s="885"/>
      <c r="HDM287" s="857"/>
      <c r="HDN287" s="885"/>
      <c r="HDO287" s="857"/>
      <c r="HDP287" s="885"/>
      <c r="HDQ287" s="857"/>
      <c r="HDR287" s="885"/>
      <c r="HDS287" s="857"/>
      <c r="HDT287" s="885"/>
      <c r="HDU287" s="857"/>
      <c r="HDV287" s="885"/>
      <c r="HDW287" s="857"/>
      <c r="HDX287" s="885"/>
      <c r="HDY287" s="857"/>
      <c r="HDZ287" s="885"/>
      <c r="HEA287" s="857"/>
      <c r="HEB287" s="885"/>
      <c r="HEC287" s="857"/>
      <c r="HED287" s="885"/>
      <c r="HEE287" s="857"/>
      <c r="HEF287" s="885"/>
      <c r="HEG287" s="857"/>
      <c r="HEH287" s="885"/>
      <c r="HEI287" s="857"/>
      <c r="HEJ287" s="885"/>
      <c r="HEK287" s="857"/>
      <c r="HEL287" s="885"/>
      <c r="HEM287" s="857"/>
      <c r="HEN287" s="885"/>
      <c r="HEO287" s="857"/>
      <c r="HEP287" s="885"/>
      <c r="HEQ287" s="857"/>
      <c r="HER287" s="885"/>
      <c r="HES287" s="857"/>
      <c r="HET287" s="885"/>
      <c r="HEU287" s="857"/>
      <c r="HEV287" s="885"/>
      <c r="HEW287" s="857"/>
      <c r="HEX287" s="885"/>
      <c r="HEY287" s="857"/>
      <c r="HEZ287" s="885"/>
      <c r="HFA287" s="857"/>
      <c r="HFB287" s="885"/>
      <c r="HFC287" s="857"/>
      <c r="HFD287" s="885"/>
      <c r="HFE287" s="857"/>
      <c r="HFF287" s="885"/>
      <c r="HFG287" s="857"/>
      <c r="HFH287" s="885"/>
      <c r="HFI287" s="857"/>
      <c r="HFJ287" s="885"/>
      <c r="HFK287" s="857"/>
      <c r="HFL287" s="885"/>
      <c r="HFM287" s="857"/>
      <c r="HFN287" s="885"/>
      <c r="HFO287" s="857"/>
      <c r="HFP287" s="885"/>
      <c r="HFQ287" s="857"/>
      <c r="HFR287" s="885"/>
      <c r="HFS287" s="857"/>
      <c r="HFT287" s="885"/>
      <c r="HFU287" s="857"/>
      <c r="HFV287" s="885"/>
      <c r="HFW287" s="857"/>
      <c r="HFX287" s="885"/>
      <c r="HFY287" s="857"/>
      <c r="HFZ287" s="885"/>
      <c r="HGA287" s="857"/>
      <c r="HGB287" s="885"/>
      <c r="HGC287" s="857"/>
      <c r="HGD287" s="885"/>
      <c r="HGE287" s="857"/>
      <c r="HGF287" s="885"/>
      <c r="HGG287" s="857"/>
      <c r="HGH287" s="885"/>
      <c r="HGI287" s="857"/>
      <c r="HGJ287" s="885"/>
      <c r="HGK287" s="857"/>
      <c r="HGL287" s="885"/>
      <c r="HGM287" s="857"/>
      <c r="HGN287" s="885"/>
      <c r="HGO287" s="857"/>
      <c r="HGP287" s="885"/>
      <c r="HGQ287" s="857"/>
      <c r="HGR287" s="885"/>
      <c r="HGS287" s="857"/>
      <c r="HGT287" s="885"/>
      <c r="HGU287" s="857"/>
      <c r="HGV287" s="885"/>
      <c r="HGW287" s="857"/>
      <c r="HGX287" s="885"/>
      <c r="HGY287" s="857"/>
      <c r="HGZ287" s="885"/>
      <c r="HHA287" s="857"/>
      <c r="HHB287" s="885"/>
      <c r="HHC287" s="857"/>
      <c r="HHD287" s="885"/>
      <c r="HHE287" s="857"/>
      <c r="HHF287" s="885"/>
      <c r="HHG287" s="857"/>
      <c r="HHH287" s="885"/>
      <c r="HHI287" s="857"/>
      <c r="HHJ287" s="885"/>
      <c r="HHK287" s="857"/>
      <c r="HHL287" s="885"/>
      <c r="HHM287" s="857"/>
      <c r="HHN287" s="885"/>
      <c r="HHO287" s="857"/>
      <c r="HHP287" s="885"/>
      <c r="HHQ287" s="857"/>
      <c r="HHR287" s="885"/>
      <c r="HHS287" s="857"/>
      <c r="HHT287" s="885"/>
      <c r="HHU287" s="857"/>
      <c r="HHV287" s="885"/>
      <c r="HHW287" s="857"/>
      <c r="HHX287" s="885"/>
      <c r="HHY287" s="857"/>
      <c r="HHZ287" s="885"/>
      <c r="HIA287" s="857"/>
      <c r="HIB287" s="885"/>
      <c r="HIC287" s="857"/>
      <c r="HID287" s="885"/>
      <c r="HIE287" s="857"/>
      <c r="HIF287" s="885"/>
      <c r="HIG287" s="857"/>
      <c r="HIH287" s="885"/>
      <c r="HII287" s="857"/>
      <c r="HIJ287" s="885"/>
      <c r="HIK287" s="857"/>
      <c r="HIL287" s="885"/>
      <c r="HIM287" s="857"/>
      <c r="HIN287" s="885"/>
      <c r="HIO287" s="857"/>
      <c r="HIP287" s="885"/>
      <c r="HIQ287" s="857"/>
      <c r="HIR287" s="885"/>
      <c r="HIS287" s="857"/>
      <c r="HIT287" s="885"/>
      <c r="HIU287" s="857"/>
      <c r="HIV287" s="885"/>
      <c r="HIW287" s="857"/>
      <c r="HIX287" s="885"/>
      <c r="HIY287" s="857"/>
      <c r="HIZ287" s="885"/>
      <c r="HJA287" s="857"/>
      <c r="HJB287" s="885"/>
      <c r="HJC287" s="857"/>
      <c r="HJD287" s="885"/>
      <c r="HJE287" s="857"/>
      <c r="HJF287" s="885"/>
      <c r="HJG287" s="857"/>
      <c r="HJH287" s="885"/>
      <c r="HJI287" s="857"/>
      <c r="HJJ287" s="885"/>
      <c r="HJK287" s="857"/>
      <c r="HJL287" s="885"/>
      <c r="HJM287" s="857"/>
      <c r="HJN287" s="885"/>
      <c r="HJO287" s="857"/>
      <c r="HJP287" s="885"/>
      <c r="HJQ287" s="857"/>
      <c r="HJR287" s="885"/>
      <c r="HJS287" s="857"/>
      <c r="HJT287" s="885"/>
      <c r="HJU287" s="857"/>
      <c r="HJV287" s="885"/>
      <c r="HJW287" s="857"/>
      <c r="HJX287" s="885"/>
      <c r="HJY287" s="857"/>
      <c r="HJZ287" s="885"/>
      <c r="HKA287" s="857"/>
      <c r="HKB287" s="885"/>
      <c r="HKC287" s="857"/>
      <c r="HKD287" s="885"/>
      <c r="HKE287" s="857"/>
      <c r="HKF287" s="885"/>
      <c r="HKG287" s="857"/>
      <c r="HKH287" s="885"/>
      <c r="HKI287" s="857"/>
      <c r="HKJ287" s="885"/>
      <c r="HKK287" s="857"/>
      <c r="HKL287" s="885"/>
      <c r="HKM287" s="857"/>
      <c r="HKN287" s="885"/>
      <c r="HKO287" s="857"/>
      <c r="HKP287" s="885"/>
      <c r="HKQ287" s="857"/>
      <c r="HKR287" s="885"/>
      <c r="HKS287" s="857"/>
      <c r="HKT287" s="885"/>
      <c r="HKU287" s="857"/>
      <c r="HKV287" s="885"/>
      <c r="HKW287" s="857"/>
      <c r="HKX287" s="885"/>
      <c r="HKY287" s="857"/>
      <c r="HKZ287" s="885"/>
      <c r="HLA287" s="857"/>
      <c r="HLB287" s="885"/>
      <c r="HLC287" s="857"/>
      <c r="HLD287" s="885"/>
      <c r="HLE287" s="857"/>
      <c r="HLF287" s="885"/>
      <c r="HLG287" s="857"/>
      <c r="HLH287" s="885"/>
      <c r="HLI287" s="857"/>
      <c r="HLJ287" s="885"/>
      <c r="HLK287" s="857"/>
      <c r="HLL287" s="885"/>
      <c r="HLM287" s="857"/>
      <c r="HLN287" s="885"/>
      <c r="HLO287" s="857"/>
      <c r="HLP287" s="885"/>
      <c r="HLQ287" s="857"/>
      <c r="HLR287" s="885"/>
      <c r="HLS287" s="857"/>
      <c r="HLT287" s="885"/>
      <c r="HLU287" s="857"/>
      <c r="HLV287" s="885"/>
      <c r="HLW287" s="857"/>
      <c r="HLX287" s="885"/>
      <c r="HLY287" s="857"/>
      <c r="HLZ287" s="885"/>
      <c r="HMA287" s="857"/>
      <c r="HMB287" s="885"/>
      <c r="HMC287" s="857"/>
      <c r="HMD287" s="885"/>
      <c r="HME287" s="857"/>
      <c r="HMF287" s="885"/>
      <c r="HMG287" s="857"/>
      <c r="HMH287" s="885"/>
      <c r="HMI287" s="857"/>
      <c r="HMJ287" s="885"/>
      <c r="HMK287" s="857"/>
      <c r="HML287" s="885"/>
      <c r="HMM287" s="857"/>
      <c r="HMN287" s="885"/>
      <c r="HMO287" s="857"/>
      <c r="HMP287" s="885"/>
      <c r="HMQ287" s="857"/>
      <c r="HMR287" s="885"/>
      <c r="HMS287" s="857"/>
      <c r="HMT287" s="885"/>
      <c r="HMU287" s="857"/>
      <c r="HMV287" s="885"/>
      <c r="HMW287" s="857"/>
      <c r="HMX287" s="885"/>
      <c r="HMY287" s="857"/>
      <c r="HMZ287" s="885"/>
      <c r="HNA287" s="857"/>
      <c r="HNB287" s="885"/>
      <c r="HNC287" s="857"/>
      <c r="HND287" s="885"/>
      <c r="HNE287" s="857"/>
      <c r="HNF287" s="885"/>
      <c r="HNG287" s="857"/>
      <c r="HNH287" s="885"/>
      <c r="HNI287" s="857"/>
      <c r="HNJ287" s="885"/>
      <c r="HNK287" s="857"/>
      <c r="HNL287" s="885"/>
      <c r="HNM287" s="857"/>
      <c r="HNN287" s="885"/>
      <c r="HNO287" s="857"/>
      <c r="HNP287" s="885"/>
      <c r="HNQ287" s="857"/>
      <c r="HNR287" s="885"/>
      <c r="HNS287" s="857"/>
      <c r="HNT287" s="885"/>
      <c r="HNU287" s="857"/>
      <c r="HNV287" s="885"/>
      <c r="HNW287" s="857"/>
      <c r="HNX287" s="885"/>
      <c r="HNY287" s="857"/>
      <c r="HNZ287" s="885"/>
      <c r="HOA287" s="857"/>
      <c r="HOB287" s="885"/>
      <c r="HOC287" s="857"/>
      <c r="HOD287" s="885"/>
      <c r="HOE287" s="857"/>
      <c r="HOF287" s="885"/>
      <c r="HOG287" s="857"/>
      <c r="HOH287" s="885"/>
      <c r="HOI287" s="857"/>
      <c r="HOJ287" s="885"/>
      <c r="HOK287" s="857"/>
      <c r="HOL287" s="885"/>
      <c r="HOM287" s="857"/>
      <c r="HON287" s="885"/>
      <c r="HOO287" s="857"/>
      <c r="HOP287" s="885"/>
      <c r="HOQ287" s="857"/>
      <c r="HOR287" s="885"/>
      <c r="HOS287" s="857"/>
      <c r="HOT287" s="885"/>
      <c r="HOU287" s="857"/>
      <c r="HOV287" s="885"/>
      <c r="HOW287" s="857"/>
      <c r="HOX287" s="885"/>
      <c r="HOY287" s="857"/>
      <c r="HOZ287" s="885"/>
      <c r="HPA287" s="857"/>
      <c r="HPB287" s="885"/>
      <c r="HPC287" s="857"/>
      <c r="HPD287" s="885"/>
      <c r="HPE287" s="857"/>
      <c r="HPF287" s="885"/>
      <c r="HPG287" s="857"/>
      <c r="HPH287" s="885"/>
      <c r="HPI287" s="857"/>
      <c r="HPJ287" s="885"/>
      <c r="HPK287" s="857"/>
      <c r="HPL287" s="885"/>
      <c r="HPM287" s="857"/>
      <c r="HPN287" s="885"/>
      <c r="HPO287" s="857"/>
      <c r="HPP287" s="885"/>
      <c r="HPQ287" s="857"/>
      <c r="HPR287" s="885"/>
      <c r="HPS287" s="857"/>
      <c r="HPT287" s="885"/>
      <c r="HPU287" s="857"/>
      <c r="HPV287" s="885"/>
      <c r="HPW287" s="857"/>
      <c r="HPX287" s="885"/>
      <c r="HPY287" s="857"/>
      <c r="HPZ287" s="885"/>
      <c r="HQA287" s="857"/>
      <c r="HQB287" s="885"/>
      <c r="HQC287" s="857"/>
      <c r="HQD287" s="885"/>
      <c r="HQE287" s="857"/>
      <c r="HQF287" s="885"/>
      <c r="HQG287" s="857"/>
      <c r="HQH287" s="885"/>
      <c r="HQI287" s="857"/>
      <c r="HQJ287" s="885"/>
      <c r="HQK287" s="857"/>
      <c r="HQL287" s="885"/>
      <c r="HQM287" s="857"/>
      <c r="HQN287" s="885"/>
      <c r="HQO287" s="857"/>
      <c r="HQP287" s="885"/>
      <c r="HQQ287" s="857"/>
      <c r="HQR287" s="885"/>
      <c r="HQS287" s="857"/>
      <c r="HQT287" s="885"/>
      <c r="HQU287" s="857"/>
      <c r="HQV287" s="885"/>
      <c r="HQW287" s="857"/>
      <c r="HQX287" s="885"/>
      <c r="HQY287" s="857"/>
      <c r="HQZ287" s="885"/>
      <c r="HRA287" s="857"/>
      <c r="HRB287" s="885"/>
      <c r="HRC287" s="857"/>
      <c r="HRD287" s="885"/>
      <c r="HRE287" s="857"/>
      <c r="HRF287" s="885"/>
      <c r="HRG287" s="857"/>
      <c r="HRH287" s="885"/>
      <c r="HRI287" s="857"/>
      <c r="HRJ287" s="885"/>
      <c r="HRK287" s="857"/>
      <c r="HRL287" s="885"/>
      <c r="HRM287" s="857"/>
      <c r="HRN287" s="885"/>
      <c r="HRO287" s="857"/>
      <c r="HRP287" s="885"/>
      <c r="HRQ287" s="857"/>
      <c r="HRR287" s="885"/>
      <c r="HRS287" s="857"/>
      <c r="HRT287" s="885"/>
      <c r="HRU287" s="857"/>
      <c r="HRV287" s="885"/>
      <c r="HRW287" s="857"/>
      <c r="HRX287" s="885"/>
      <c r="HRY287" s="857"/>
      <c r="HRZ287" s="885"/>
      <c r="HSA287" s="857"/>
      <c r="HSB287" s="885"/>
      <c r="HSC287" s="857"/>
      <c r="HSD287" s="885"/>
      <c r="HSE287" s="857"/>
      <c r="HSF287" s="885"/>
      <c r="HSG287" s="857"/>
      <c r="HSH287" s="885"/>
      <c r="HSI287" s="857"/>
      <c r="HSJ287" s="885"/>
      <c r="HSK287" s="857"/>
      <c r="HSL287" s="885"/>
      <c r="HSM287" s="857"/>
      <c r="HSN287" s="885"/>
      <c r="HSO287" s="857"/>
      <c r="HSP287" s="885"/>
      <c r="HSQ287" s="857"/>
      <c r="HSR287" s="885"/>
      <c r="HSS287" s="857"/>
      <c r="HST287" s="885"/>
      <c r="HSU287" s="857"/>
      <c r="HSV287" s="885"/>
      <c r="HSW287" s="857"/>
      <c r="HSX287" s="885"/>
      <c r="HSY287" s="857"/>
      <c r="HSZ287" s="885"/>
      <c r="HTA287" s="857"/>
      <c r="HTB287" s="885"/>
      <c r="HTC287" s="857"/>
      <c r="HTD287" s="885"/>
      <c r="HTE287" s="857"/>
      <c r="HTF287" s="885"/>
      <c r="HTG287" s="857"/>
      <c r="HTH287" s="885"/>
      <c r="HTI287" s="857"/>
      <c r="HTJ287" s="885"/>
      <c r="HTK287" s="857"/>
      <c r="HTL287" s="885"/>
      <c r="HTM287" s="857"/>
      <c r="HTN287" s="885"/>
      <c r="HTO287" s="857"/>
      <c r="HTP287" s="885"/>
      <c r="HTQ287" s="857"/>
      <c r="HTR287" s="885"/>
      <c r="HTS287" s="857"/>
      <c r="HTT287" s="885"/>
      <c r="HTU287" s="857"/>
      <c r="HTV287" s="885"/>
      <c r="HTW287" s="857"/>
      <c r="HTX287" s="885"/>
      <c r="HTY287" s="857"/>
      <c r="HTZ287" s="885"/>
      <c r="HUA287" s="857"/>
      <c r="HUB287" s="885"/>
      <c r="HUC287" s="857"/>
      <c r="HUD287" s="885"/>
      <c r="HUE287" s="857"/>
      <c r="HUF287" s="885"/>
      <c r="HUG287" s="857"/>
      <c r="HUH287" s="885"/>
      <c r="HUI287" s="857"/>
      <c r="HUJ287" s="885"/>
      <c r="HUK287" s="857"/>
      <c r="HUL287" s="885"/>
      <c r="HUM287" s="857"/>
      <c r="HUN287" s="885"/>
      <c r="HUO287" s="857"/>
      <c r="HUP287" s="885"/>
      <c r="HUQ287" s="857"/>
      <c r="HUR287" s="885"/>
      <c r="HUS287" s="857"/>
      <c r="HUT287" s="885"/>
      <c r="HUU287" s="857"/>
      <c r="HUV287" s="885"/>
      <c r="HUW287" s="857"/>
      <c r="HUX287" s="885"/>
      <c r="HUY287" s="857"/>
      <c r="HUZ287" s="885"/>
      <c r="HVA287" s="857"/>
      <c r="HVB287" s="885"/>
      <c r="HVC287" s="857"/>
      <c r="HVD287" s="885"/>
      <c r="HVE287" s="857"/>
      <c r="HVF287" s="885"/>
      <c r="HVG287" s="857"/>
      <c r="HVH287" s="885"/>
      <c r="HVI287" s="857"/>
      <c r="HVJ287" s="885"/>
      <c r="HVK287" s="857"/>
      <c r="HVL287" s="885"/>
      <c r="HVM287" s="857"/>
      <c r="HVN287" s="885"/>
      <c r="HVO287" s="857"/>
      <c r="HVP287" s="885"/>
      <c r="HVQ287" s="857"/>
      <c r="HVR287" s="885"/>
      <c r="HVS287" s="857"/>
      <c r="HVT287" s="885"/>
      <c r="HVU287" s="857"/>
      <c r="HVV287" s="885"/>
      <c r="HVW287" s="857"/>
      <c r="HVX287" s="885"/>
      <c r="HVY287" s="857"/>
      <c r="HVZ287" s="885"/>
      <c r="HWA287" s="857"/>
      <c r="HWB287" s="885"/>
      <c r="HWC287" s="857"/>
      <c r="HWD287" s="885"/>
      <c r="HWE287" s="857"/>
      <c r="HWF287" s="885"/>
      <c r="HWG287" s="857"/>
      <c r="HWH287" s="885"/>
      <c r="HWI287" s="857"/>
      <c r="HWJ287" s="885"/>
      <c r="HWK287" s="857"/>
      <c r="HWL287" s="885"/>
      <c r="HWM287" s="857"/>
      <c r="HWN287" s="885"/>
      <c r="HWO287" s="857"/>
      <c r="HWP287" s="885"/>
      <c r="HWQ287" s="857"/>
      <c r="HWR287" s="885"/>
      <c r="HWS287" s="857"/>
      <c r="HWT287" s="885"/>
      <c r="HWU287" s="857"/>
      <c r="HWV287" s="885"/>
      <c r="HWW287" s="857"/>
      <c r="HWX287" s="885"/>
      <c r="HWY287" s="857"/>
      <c r="HWZ287" s="885"/>
      <c r="HXA287" s="857"/>
      <c r="HXB287" s="885"/>
      <c r="HXC287" s="857"/>
      <c r="HXD287" s="885"/>
      <c r="HXE287" s="857"/>
      <c r="HXF287" s="885"/>
      <c r="HXG287" s="857"/>
      <c r="HXH287" s="885"/>
      <c r="HXI287" s="857"/>
      <c r="HXJ287" s="885"/>
      <c r="HXK287" s="857"/>
      <c r="HXL287" s="885"/>
      <c r="HXM287" s="857"/>
      <c r="HXN287" s="885"/>
      <c r="HXO287" s="857"/>
      <c r="HXP287" s="885"/>
      <c r="HXQ287" s="857"/>
      <c r="HXR287" s="885"/>
      <c r="HXS287" s="857"/>
      <c r="HXT287" s="885"/>
      <c r="HXU287" s="857"/>
      <c r="HXV287" s="885"/>
      <c r="HXW287" s="857"/>
      <c r="HXX287" s="885"/>
      <c r="HXY287" s="857"/>
      <c r="HXZ287" s="885"/>
      <c r="HYA287" s="857"/>
      <c r="HYB287" s="885"/>
      <c r="HYC287" s="857"/>
      <c r="HYD287" s="885"/>
      <c r="HYE287" s="857"/>
      <c r="HYF287" s="885"/>
      <c r="HYG287" s="857"/>
      <c r="HYH287" s="885"/>
      <c r="HYI287" s="857"/>
      <c r="HYJ287" s="885"/>
      <c r="HYK287" s="857"/>
      <c r="HYL287" s="885"/>
      <c r="HYM287" s="857"/>
      <c r="HYN287" s="885"/>
      <c r="HYO287" s="857"/>
      <c r="HYP287" s="885"/>
      <c r="HYQ287" s="857"/>
      <c r="HYR287" s="885"/>
      <c r="HYS287" s="857"/>
      <c r="HYT287" s="885"/>
      <c r="HYU287" s="857"/>
      <c r="HYV287" s="885"/>
      <c r="HYW287" s="857"/>
      <c r="HYX287" s="885"/>
      <c r="HYY287" s="857"/>
      <c r="HYZ287" s="885"/>
      <c r="HZA287" s="857"/>
      <c r="HZB287" s="885"/>
      <c r="HZC287" s="857"/>
      <c r="HZD287" s="885"/>
      <c r="HZE287" s="857"/>
      <c r="HZF287" s="885"/>
      <c r="HZG287" s="857"/>
      <c r="HZH287" s="885"/>
      <c r="HZI287" s="857"/>
      <c r="HZJ287" s="885"/>
      <c r="HZK287" s="857"/>
      <c r="HZL287" s="885"/>
      <c r="HZM287" s="857"/>
      <c r="HZN287" s="885"/>
      <c r="HZO287" s="857"/>
      <c r="HZP287" s="885"/>
      <c r="HZQ287" s="857"/>
      <c r="HZR287" s="885"/>
      <c r="HZS287" s="857"/>
      <c r="HZT287" s="885"/>
      <c r="HZU287" s="857"/>
      <c r="HZV287" s="885"/>
      <c r="HZW287" s="857"/>
      <c r="HZX287" s="885"/>
      <c r="HZY287" s="857"/>
      <c r="HZZ287" s="885"/>
      <c r="IAA287" s="857"/>
      <c r="IAB287" s="885"/>
      <c r="IAC287" s="857"/>
      <c r="IAD287" s="885"/>
      <c r="IAE287" s="857"/>
      <c r="IAF287" s="885"/>
      <c r="IAG287" s="857"/>
      <c r="IAH287" s="885"/>
      <c r="IAI287" s="857"/>
      <c r="IAJ287" s="885"/>
      <c r="IAK287" s="857"/>
      <c r="IAL287" s="885"/>
      <c r="IAM287" s="857"/>
      <c r="IAN287" s="885"/>
      <c r="IAO287" s="857"/>
      <c r="IAP287" s="885"/>
      <c r="IAQ287" s="857"/>
      <c r="IAR287" s="885"/>
      <c r="IAS287" s="857"/>
      <c r="IAT287" s="885"/>
      <c r="IAU287" s="857"/>
      <c r="IAV287" s="885"/>
      <c r="IAW287" s="857"/>
      <c r="IAX287" s="885"/>
      <c r="IAY287" s="857"/>
      <c r="IAZ287" s="885"/>
      <c r="IBA287" s="857"/>
      <c r="IBB287" s="885"/>
      <c r="IBC287" s="857"/>
      <c r="IBD287" s="885"/>
      <c r="IBE287" s="857"/>
      <c r="IBF287" s="885"/>
      <c r="IBG287" s="857"/>
      <c r="IBH287" s="885"/>
      <c r="IBI287" s="857"/>
      <c r="IBJ287" s="885"/>
      <c r="IBK287" s="857"/>
      <c r="IBL287" s="885"/>
      <c r="IBM287" s="857"/>
      <c r="IBN287" s="885"/>
      <c r="IBO287" s="857"/>
      <c r="IBP287" s="885"/>
      <c r="IBQ287" s="857"/>
      <c r="IBR287" s="885"/>
      <c r="IBS287" s="857"/>
      <c r="IBT287" s="885"/>
      <c r="IBU287" s="857"/>
      <c r="IBV287" s="885"/>
      <c r="IBW287" s="857"/>
      <c r="IBX287" s="885"/>
      <c r="IBY287" s="857"/>
      <c r="IBZ287" s="885"/>
      <c r="ICA287" s="857"/>
      <c r="ICB287" s="885"/>
      <c r="ICC287" s="857"/>
      <c r="ICD287" s="885"/>
      <c r="ICE287" s="857"/>
      <c r="ICF287" s="885"/>
      <c r="ICG287" s="857"/>
      <c r="ICH287" s="885"/>
      <c r="ICI287" s="857"/>
      <c r="ICJ287" s="885"/>
      <c r="ICK287" s="857"/>
      <c r="ICL287" s="885"/>
      <c r="ICM287" s="857"/>
      <c r="ICN287" s="885"/>
      <c r="ICO287" s="857"/>
      <c r="ICP287" s="885"/>
      <c r="ICQ287" s="857"/>
      <c r="ICR287" s="885"/>
      <c r="ICS287" s="857"/>
      <c r="ICT287" s="885"/>
      <c r="ICU287" s="857"/>
      <c r="ICV287" s="885"/>
      <c r="ICW287" s="857"/>
      <c r="ICX287" s="885"/>
      <c r="ICY287" s="857"/>
      <c r="ICZ287" s="885"/>
      <c r="IDA287" s="857"/>
      <c r="IDB287" s="885"/>
      <c r="IDC287" s="857"/>
      <c r="IDD287" s="885"/>
      <c r="IDE287" s="857"/>
      <c r="IDF287" s="885"/>
      <c r="IDG287" s="857"/>
      <c r="IDH287" s="885"/>
      <c r="IDI287" s="857"/>
      <c r="IDJ287" s="885"/>
      <c r="IDK287" s="857"/>
      <c r="IDL287" s="885"/>
      <c r="IDM287" s="857"/>
      <c r="IDN287" s="885"/>
      <c r="IDO287" s="857"/>
      <c r="IDP287" s="885"/>
      <c r="IDQ287" s="857"/>
      <c r="IDR287" s="885"/>
      <c r="IDS287" s="857"/>
      <c r="IDT287" s="885"/>
      <c r="IDU287" s="857"/>
      <c r="IDV287" s="885"/>
      <c r="IDW287" s="857"/>
      <c r="IDX287" s="885"/>
      <c r="IDY287" s="857"/>
      <c r="IDZ287" s="885"/>
      <c r="IEA287" s="857"/>
      <c r="IEB287" s="885"/>
      <c r="IEC287" s="857"/>
      <c r="IED287" s="885"/>
      <c r="IEE287" s="857"/>
      <c r="IEF287" s="885"/>
      <c r="IEG287" s="857"/>
      <c r="IEH287" s="885"/>
      <c r="IEI287" s="857"/>
      <c r="IEJ287" s="885"/>
      <c r="IEK287" s="857"/>
      <c r="IEL287" s="885"/>
      <c r="IEM287" s="857"/>
      <c r="IEN287" s="885"/>
      <c r="IEO287" s="857"/>
      <c r="IEP287" s="885"/>
      <c r="IEQ287" s="857"/>
      <c r="IER287" s="885"/>
      <c r="IES287" s="857"/>
      <c r="IET287" s="885"/>
      <c r="IEU287" s="857"/>
      <c r="IEV287" s="885"/>
      <c r="IEW287" s="857"/>
      <c r="IEX287" s="885"/>
      <c r="IEY287" s="857"/>
      <c r="IEZ287" s="885"/>
      <c r="IFA287" s="857"/>
      <c r="IFB287" s="885"/>
      <c r="IFC287" s="857"/>
      <c r="IFD287" s="885"/>
      <c r="IFE287" s="857"/>
      <c r="IFF287" s="885"/>
      <c r="IFG287" s="857"/>
      <c r="IFH287" s="885"/>
      <c r="IFI287" s="857"/>
      <c r="IFJ287" s="885"/>
      <c r="IFK287" s="857"/>
      <c r="IFL287" s="885"/>
      <c r="IFM287" s="857"/>
      <c r="IFN287" s="885"/>
      <c r="IFO287" s="857"/>
      <c r="IFP287" s="885"/>
      <c r="IFQ287" s="857"/>
      <c r="IFR287" s="885"/>
      <c r="IFS287" s="857"/>
      <c r="IFT287" s="885"/>
      <c r="IFU287" s="857"/>
      <c r="IFV287" s="885"/>
      <c r="IFW287" s="857"/>
      <c r="IFX287" s="885"/>
      <c r="IFY287" s="857"/>
      <c r="IFZ287" s="885"/>
      <c r="IGA287" s="857"/>
      <c r="IGB287" s="885"/>
      <c r="IGC287" s="857"/>
      <c r="IGD287" s="885"/>
      <c r="IGE287" s="857"/>
      <c r="IGF287" s="885"/>
      <c r="IGG287" s="857"/>
      <c r="IGH287" s="885"/>
      <c r="IGI287" s="857"/>
      <c r="IGJ287" s="885"/>
      <c r="IGK287" s="857"/>
      <c r="IGL287" s="885"/>
      <c r="IGM287" s="857"/>
      <c r="IGN287" s="885"/>
      <c r="IGO287" s="857"/>
      <c r="IGP287" s="885"/>
      <c r="IGQ287" s="857"/>
      <c r="IGR287" s="885"/>
      <c r="IGS287" s="857"/>
      <c r="IGT287" s="885"/>
      <c r="IGU287" s="857"/>
      <c r="IGV287" s="885"/>
      <c r="IGW287" s="857"/>
      <c r="IGX287" s="885"/>
      <c r="IGY287" s="857"/>
      <c r="IGZ287" s="885"/>
      <c r="IHA287" s="857"/>
      <c r="IHB287" s="885"/>
      <c r="IHC287" s="857"/>
      <c r="IHD287" s="885"/>
      <c r="IHE287" s="857"/>
      <c r="IHF287" s="885"/>
      <c r="IHG287" s="857"/>
      <c r="IHH287" s="885"/>
      <c r="IHI287" s="857"/>
      <c r="IHJ287" s="885"/>
      <c r="IHK287" s="857"/>
      <c r="IHL287" s="885"/>
      <c r="IHM287" s="857"/>
      <c r="IHN287" s="885"/>
      <c r="IHO287" s="857"/>
      <c r="IHP287" s="885"/>
      <c r="IHQ287" s="857"/>
      <c r="IHR287" s="885"/>
      <c r="IHS287" s="857"/>
      <c r="IHT287" s="885"/>
      <c r="IHU287" s="857"/>
      <c r="IHV287" s="885"/>
      <c r="IHW287" s="857"/>
      <c r="IHX287" s="885"/>
      <c r="IHY287" s="857"/>
      <c r="IHZ287" s="885"/>
      <c r="IIA287" s="857"/>
      <c r="IIB287" s="885"/>
      <c r="IIC287" s="857"/>
      <c r="IID287" s="885"/>
      <c r="IIE287" s="857"/>
      <c r="IIF287" s="885"/>
      <c r="IIG287" s="857"/>
      <c r="IIH287" s="885"/>
      <c r="III287" s="857"/>
      <c r="IIJ287" s="885"/>
      <c r="IIK287" s="857"/>
      <c r="IIL287" s="885"/>
      <c r="IIM287" s="857"/>
      <c r="IIN287" s="885"/>
      <c r="IIO287" s="857"/>
      <c r="IIP287" s="885"/>
      <c r="IIQ287" s="857"/>
      <c r="IIR287" s="885"/>
      <c r="IIS287" s="857"/>
      <c r="IIT287" s="885"/>
      <c r="IIU287" s="857"/>
      <c r="IIV287" s="885"/>
      <c r="IIW287" s="857"/>
      <c r="IIX287" s="885"/>
      <c r="IIY287" s="857"/>
      <c r="IIZ287" s="885"/>
      <c r="IJA287" s="857"/>
      <c r="IJB287" s="885"/>
      <c r="IJC287" s="857"/>
      <c r="IJD287" s="885"/>
      <c r="IJE287" s="857"/>
      <c r="IJF287" s="885"/>
      <c r="IJG287" s="857"/>
      <c r="IJH287" s="885"/>
      <c r="IJI287" s="857"/>
      <c r="IJJ287" s="885"/>
      <c r="IJK287" s="857"/>
      <c r="IJL287" s="885"/>
      <c r="IJM287" s="857"/>
      <c r="IJN287" s="885"/>
      <c r="IJO287" s="857"/>
      <c r="IJP287" s="885"/>
      <c r="IJQ287" s="857"/>
      <c r="IJR287" s="885"/>
      <c r="IJS287" s="857"/>
      <c r="IJT287" s="885"/>
      <c r="IJU287" s="857"/>
      <c r="IJV287" s="885"/>
      <c r="IJW287" s="857"/>
      <c r="IJX287" s="885"/>
      <c r="IJY287" s="857"/>
      <c r="IJZ287" s="885"/>
      <c r="IKA287" s="857"/>
      <c r="IKB287" s="885"/>
      <c r="IKC287" s="857"/>
      <c r="IKD287" s="885"/>
      <c r="IKE287" s="857"/>
      <c r="IKF287" s="885"/>
      <c r="IKG287" s="857"/>
      <c r="IKH287" s="885"/>
      <c r="IKI287" s="857"/>
      <c r="IKJ287" s="885"/>
      <c r="IKK287" s="857"/>
      <c r="IKL287" s="885"/>
      <c r="IKM287" s="857"/>
      <c r="IKN287" s="885"/>
      <c r="IKO287" s="857"/>
      <c r="IKP287" s="885"/>
      <c r="IKQ287" s="857"/>
      <c r="IKR287" s="885"/>
      <c r="IKS287" s="857"/>
      <c r="IKT287" s="885"/>
      <c r="IKU287" s="857"/>
      <c r="IKV287" s="885"/>
      <c r="IKW287" s="857"/>
      <c r="IKX287" s="885"/>
      <c r="IKY287" s="857"/>
      <c r="IKZ287" s="885"/>
      <c r="ILA287" s="857"/>
      <c r="ILB287" s="885"/>
      <c r="ILC287" s="857"/>
      <c r="ILD287" s="885"/>
      <c r="ILE287" s="857"/>
      <c r="ILF287" s="885"/>
      <c r="ILG287" s="857"/>
      <c r="ILH287" s="885"/>
      <c r="ILI287" s="857"/>
      <c r="ILJ287" s="885"/>
      <c r="ILK287" s="857"/>
      <c r="ILL287" s="885"/>
      <c r="ILM287" s="857"/>
      <c r="ILN287" s="885"/>
      <c r="ILO287" s="857"/>
      <c r="ILP287" s="885"/>
      <c r="ILQ287" s="857"/>
      <c r="ILR287" s="885"/>
      <c r="ILS287" s="857"/>
      <c r="ILT287" s="885"/>
      <c r="ILU287" s="857"/>
      <c r="ILV287" s="885"/>
      <c r="ILW287" s="857"/>
      <c r="ILX287" s="885"/>
      <c r="ILY287" s="857"/>
      <c r="ILZ287" s="885"/>
      <c r="IMA287" s="857"/>
      <c r="IMB287" s="885"/>
      <c r="IMC287" s="857"/>
      <c r="IMD287" s="885"/>
      <c r="IME287" s="857"/>
      <c r="IMF287" s="885"/>
      <c r="IMG287" s="857"/>
      <c r="IMH287" s="885"/>
      <c r="IMI287" s="857"/>
      <c r="IMJ287" s="885"/>
      <c r="IMK287" s="857"/>
      <c r="IML287" s="885"/>
      <c r="IMM287" s="857"/>
      <c r="IMN287" s="885"/>
      <c r="IMO287" s="857"/>
      <c r="IMP287" s="885"/>
      <c r="IMQ287" s="857"/>
      <c r="IMR287" s="885"/>
      <c r="IMS287" s="857"/>
      <c r="IMT287" s="885"/>
      <c r="IMU287" s="857"/>
      <c r="IMV287" s="885"/>
      <c r="IMW287" s="857"/>
      <c r="IMX287" s="885"/>
      <c r="IMY287" s="857"/>
      <c r="IMZ287" s="885"/>
      <c r="INA287" s="857"/>
      <c r="INB287" s="885"/>
      <c r="INC287" s="857"/>
      <c r="IND287" s="885"/>
      <c r="INE287" s="857"/>
      <c r="INF287" s="885"/>
      <c r="ING287" s="857"/>
      <c r="INH287" s="885"/>
      <c r="INI287" s="857"/>
      <c r="INJ287" s="885"/>
      <c r="INK287" s="857"/>
      <c r="INL287" s="885"/>
      <c r="INM287" s="857"/>
      <c r="INN287" s="885"/>
      <c r="INO287" s="857"/>
      <c r="INP287" s="885"/>
      <c r="INQ287" s="857"/>
      <c r="INR287" s="885"/>
      <c r="INS287" s="857"/>
      <c r="INT287" s="885"/>
      <c r="INU287" s="857"/>
      <c r="INV287" s="885"/>
      <c r="INW287" s="857"/>
      <c r="INX287" s="885"/>
      <c r="INY287" s="857"/>
      <c r="INZ287" s="885"/>
      <c r="IOA287" s="857"/>
      <c r="IOB287" s="885"/>
      <c r="IOC287" s="857"/>
      <c r="IOD287" s="885"/>
      <c r="IOE287" s="857"/>
      <c r="IOF287" s="885"/>
      <c r="IOG287" s="857"/>
      <c r="IOH287" s="885"/>
      <c r="IOI287" s="857"/>
      <c r="IOJ287" s="885"/>
      <c r="IOK287" s="857"/>
      <c r="IOL287" s="885"/>
      <c r="IOM287" s="857"/>
      <c r="ION287" s="885"/>
      <c r="IOO287" s="857"/>
      <c r="IOP287" s="885"/>
      <c r="IOQ287" s="857"/>
      <c r="IOR287" s="885"/>
      <c r="IOS287" s="857"/>
      <c r="IOT287" s="885"/>
      <c r="IOU287" s="857"/>
      <c r="IOV287" s="885"/>
      <c r="IOW287" s="857"/>
      <c r="IOX287" s="885"/>
      <c r="IOY287" s="857"/>
      <c r="IOZ287" s="885"/>
      <c r="IPA287" s="857"/>
      <c r="IPB287" s="885"/>
      <c r="IPC287" s="857"/>
      <c r="IPD287" s="885"/>
      <c r="IPE287" s="857"/>
      <c r="IPF287" s="885"/>
      <c r="IPG287" s="857"/>
      <c r="IPH287" s="885"/>
      <c r="IPI287" s="857"/>
      <c r="IPJ287" s="885"/>
      <c r="IPK287" s="857"/>
      <c r="IPL287" s="885"/>
      <c r="IPM287" s="857"/>
      <c r="IPN287" s="885"/>
      <c r="IPO287" s="857"/>
      <c r="IPP287" s="885"/>
      <c r="IPQ287" s="857"/>
      <c r="IPR287" s="885"/>
      <c r="IPS287" s="857"/>
      <c r="IPT287" s="885"/>
      <c r="IPU287" s="857"/>
      <c r="IPV287" s="885"/>
      <c r="IPW287" s="857"/>
      <c r="IPX287" s="885"/>
      <c r="IPY287" s="857"/>
      <c r="IPZ287" s="885"/>
      <c r="IQA287" s="857"/>
      <c r="IQB287" s="885"/>
      <c r="IQC287" s="857"/>
      <c r="IQD287" s="885"/>
      <c r="IQE287" s="857"/>
      <c r="IQF287" s="885"/>
      <c r="IQG287" s="857"/>
      <c r="IQH287" s="885"/>
      <c r="IQI287" s="857"/>
      <c r="IQJ287" s="885"/>
      <c r="IQK287" s="857"/>
      <c r="IQL287" s="885"/>
      <c r="IQM287" s="857"/>
      <c r="IQN287" s="885"/>
      <c r="IQO287" s="857"/>
      <c r="IQP287" s="885"/>
      <c r="IQQ287" s="857"/>
      <c r="IQR287" s="885"/>
      <c r="IQS287" s="857"/>
      <c r="IQT287" s="885"/>
      <c r="IQU287" s="857"/>
      <c r="IQV287" s="885"/>
      <c r="IQW287" s="857"/>
      <c r="IQX287" s="885"/>
      <c r="IQY287" s="857"/>
      <c r="IQZ287" s="885"/>
      <c r="IRA287" s="857"/>
      <c r="IRB287" s="885"/>
      <c r="IRC287" s="857"/>
      <c r="IRD287" s="885"/>
      <c r="IRE287" s="857"/>
      <c r="IRF287" s="885"/>
      <c r="IRG287" s="857"/>
      <c r="IRH287" s="885"/>
      <c r="IRI287" s="857"/>
      <c r="IRJ287" s="885"/>
      <c r="IRK287" s="857"/>
      <c r="IRL287" s="885"/>
      <c r="IRM287" s="857"/>
      <c r="IRN287" s="885"/>
      <c r="IRO287" s="857"/>
      <c r="IRP287" s="885"/>
      <c r="IRQ287" s="857"/>
      <c r="IRR287" s="885"/>
      <c r="IRS287" s="857"/>
      <c r="IRT287" s="885"/>
      <c r="IRU287" s="857"/>
      <c r="IRV287" s="885"/>
      <c r="IRW287" s="857"/>
      <c r="IRX287" s="885"/>
      <c r="IRY287" s="857"/>
      <c r="IRZ287" s="885"/>
      <c r="ISA287" s="857"/>
      <c r="ISB287" s="885"/>
      <c r="ISC287" s="857"/>
      <c r="ISD287" s="885"/>
      <c r="ISE287" s="857"/>
      <c r="ISF287" s="885"/>
      <c r="ISG287" s="857"/>
      <c r="ISH287" s="885"/>
      <c r="ISI287" s="857"/>
      <c r="ISJ287" s="885"/>
      <c r="ISK287" s="857"/>
      <c r="ISL287" s="885"/>
      <c r="ISM287" s="857"/>
      <c r="ISN287" s="885"/>
      <c r="ISO287" s="857"/>
      <c r="ISP287" s="885"/>
      <c r="ISQ287" s="857"/>
      <c r="ISR287" s="885"/>
      <c r="ISS287" s="857"/>
      <c r="IST287" s="885"/>
      <c r="ISU287" s="857"/>
      <c r="ISV287" s="885"/>
      <c r="ISW287" s="857"/>
      <c r="ISX287" s="885"/>
      <c r="ISY287" s="857"/>
      <c r="ISZ287" s="885"/>
      <c r="ITA287" s="857"/>
      <c r="ITB287" s="885"/>
      <c r="ITC287" s="857"/>
      <c r="ITD287" s="885"/>
      <c r="ITE287" s="857"/>
      <c r="ITF287" s="885"/>
      <c r="ITG287" s="857"/>
      <c r="ITH287" s="885"/>
      <c r="ITI287" s="857"/>
      <c r="ITJ287" s="885"/>
      <c r="ITK287" s="857"/>
      <c r="ITL287" s="885"/>
      <c r="ITM287" s="857"/>
      <c r="ITN287" s="885"/>
      <c r="ITO287" s="857"/>
      <c r="ITP287" s="885"/>
      <c r="ITQ287" s="857"/>
      <c r="ITR287" s="885"/>
      <c r="ITS287" s="857"/>
      <c r="ITT287" s="885"/>
      <c r="ITU287" s="857"/>
      <c r="ITV287" s="885"/>
      <c r="ITW287" s="857"/>
      <c r="ITX287" s="885"/>
      <c r="ITY287" s="857"/>
      <c r="ITZ287" s="885"/>
      <c r="IUA287" s="857"/>
      <c r="IUB287" s="885"/>
      <c r="IUC287" s="857"/>
      <c r="IUD287" s="885"/>
      <c r="IUE287" s="857"/>
      <c r="IUF287" s="885"/>
      <c r="IUG287" s="857"/>
      <c r="IUH287" s="885"/>
      <c r="IUI287" s="857"/>
      <c r="IUJ287" s="885"/>
      <c r="IUK287" s="857"/>
      <c r="IUL287" s="885"/>
      <c r="IUM287" s="857"/>
      <c r="IUN287" s="885"/>
      <c r="IUO287" s="857"/>
      <c r="IUP287" s="885"/>
      <c r="IUQ287" s="857"/>
      <c r="IUR287" s="885"/>
      <c r="IUS287" s="857"/>
      <c r="IUT287" s="885"/>
      <c r="IUU287" s="857"/>
      <c r="IUV287" s="885"/>
      <c r="IUW287" s="857"/>
      <c r="IUX287" s="885"/>
      <c r="IUY287" s="857"/>
      <c r="IUZ287" s="885"/>
      <c r="IVA287" s="857"/>
      <c r="IVB287" s="885"/>
      <c r="IVC287" s="857"/>
      <c r="IVD287" s="885"/>
      <c r="IVE287" s="857"/>
      <c r="IVF287" s="885"/>
      <c r="IVG287" s="857"/>
      <c r="IVH287" s="885"/>
      <c r="IVI287" s="857"/>
      <c r="IVJ287" s="885"/>
      <c r="IVK287" s="857"/>
      <c r="IVL287" s="885"/>
      <c r="IVM287" s="857"/>
      <c r="IVN287" s="885"/>
      <c r="IVO287" s="857"/>
      <c r="IVP287" s="885"/>
      <c r="IVQ287" s="857"/>
      <c r="IVR287" s="885"/>
      <c r="IVS287" s="857"/>
      <c r="IVT287" s="885"/>
      <c r="IVU287" s="857"/>
      <c r="IVV287" s="885"/>
      <c r="IVW287" s="857"/>
      <c r="IVX287" s="885"/>
      <c r="IVY287" s="857"/>
      <c r="IVZ287" s="885"/>
      <c r="IWA287" s="857"/>
      <c r="IWB287" s="885"/>
      <c r="IWC287" s="857"/>
      <c r="IWD287" s="885"/>
      <c r="IWE287" s="857"/>
      <c r="IWF287" s="885"/>
      <c r="IWG287" s="857"/>
      <c r="IWH287" s="885"/>
      <c r="IWI287" s="857"/>
      <c r="IWJ287" s="885"/>
      <c r="IWK287" s="857"/>
      <c r="IWL287" s="885"/>
      <c r="IWM287" s="857"/>
      <c r="IWN287" s="885"/>
      <c r="IWO287" s="857"/>
      <c r="IWP287" s="885"/>
      <c r="IWQ287" s="857"/>
      <c r="IWR287" s="885"/>
      <c r="IWS287" s="857"/>
      <c r="IWT287" s="885"/>
      <c r="IWU287" s="857"/>
      <c r="IWV287" s="885"/>
      <c r="IWW287" s="857"/>
      <c r="IWX287" s="885"/>
      <c r="IWY287" s="857"/>
      <c r="IWZ287" s="885"/>
      <c r="IXA287" s="857"/>
      <c r="IXB287" s="885"/>
      <c r="IXC287" s="857"/>
      <c r="IXD287" s="885"/>
      <c r="IXE287" s="857"/>
      <c r="IXF287" s="885"/>
      <c r="IXG287" s="857"/>
      <c r="IXH287" s="885"/>
      <c r="IXI287" s="857"/>
      <c r="IXJ287" s="885"/>
      <c r="IXK287" s="857"/>
      <c r="IXL287" s="885"/>
      <c r="IXM287" s="857"/>
      <c r="IXN287" s="885"/>
      <c r="IXO287" s="857"/>
      <c r="IXP287" s="885"/>
      <c r="IXQ287" s="857"/>
      <c r="IXR287" s="885"/>
      <c r="IXS287" s="857"/>
      <c r="IXT287" s="885"/>
      <c r="IXU287" s="857"/>
      <c r="IXV287" s="885"/>
      <c r="IXW287" s="857"/>
      <c r="IXX287" s="885"/>
      <c r="IXY287" s="857"/>
      <c r="IXZ287" s="885"/>
      <c r="IYA287" s="857"/>
      <c r="IYB287" s="885"/>
      <c r="IYC287" s="857"/>
      <c r="IYD287" s="885"/>
      <c r="IYE287" s="857"/>
      <c r="IYF287" s="885"/>
      <c r="IYG287" s="857"/>
      <c r="IYH287" s="885"/>
      <c r="IYI287" s="857"/>
      <c r="IYJ287" s="885"/>
      <c r="IYK287" s="857"/>
      <c r="IYL287" s="885"/>
      <c r="IYM287" s="857"/>
      <c r="IYN287" s="885"/>
      <c r="IYO287" s="857"/>
      <c r="IYP287" s="885"/>
      <c r="IYQ287" s="857"/>
      <c r="IYR287" s="885"/>
      <c r="IYS287" s="857"/>
      <c r="IYT287" s="885"/>
      <c r="IYU287" s="857"/>
      <c r="IYV287" s="885"/>
      <c r="IYW287" s="857"/>
      <c r="IYX287" s="885"/>
      <c r="IYY287" s="857"/>
      <c r="IYZ287" s="885"/>
      <c r="IZA287" s="857"/>
      <c r="IZB287" s="885"/>
      <c r="IZC287" s="857"/>
      <c r="IZD287" s="885"/>
      <c r="IZE287" s="857"/>
      <c r="IZF287" s="885"/>
      <c r="IZG287" s="857"/>
      <c r="IZH287" s="885"/>
      <c r="IZI287" s="857"/>
      <c r="IZJ287" s="885"/>
      <c r="IZK287" s="857"/>
      <c r="IZL287" s="885"/>
      <c r="IZM287" s="857"/>
      <c r="IZN287" s="885"/>
      <c r="IZO287" s="857"/>
      <c r="IZP287" s="885"/>
      <c r="IZQ287" s="857"/>
      <c r="IZR287" s="885"/>
      <c r="IZS287" s="857"/>
      <c r="IZT287" s="885"/>
      <c r="IZU287" s="857"/>
      <c r="IZV287" s="885"/>
      <c r="IZW287" s="857"/>
      <c r="IZX287" s="885"/>
      <c r="IZY287" s="857"/>
      <c r="IZZ287" s="885"/>
      <c r="JAA287" s="857"/>
      <c r="JAB287" s="885"/>
      <c r="JAC287" s="857"/>
      <c r="JAD287" s="885"/>
      <c r="JAE287" s="857"/>
      <c r="JAF287" s="885"/>
      <c r="JAG287" s="857"/>
      <c r="JAH287" s="885"/>
      <c r="JAI287" s="857"/>
      <c r="JAJ287" s="885"/>
      <c r="JAK287" s="857"/>
      <c r="JAL287" s="885"/>
      <c r="JAM287" s="857"/>
      <c r="JAN287" s="885"/>
      <c r="JAO287" s="857"/>
      <c r="JAP287" s="885"/>
      <c r="JAQ287" s="857"/>
      <c r="JAR287" s="885"/>
      <c r="JAS287" s="857"/>
      <c r="JAT287" s="885"/>
      <c r="JAU287" s="857"/>
      <c r="JAV287" s="885"/>
      <c r="JAW287" s="857"/>
      <c r="JAX287" s="885"/>
      <c r="JAY287" s="857"/>
      <c r="JAZ287" s="885"/>
      <c r="JBA287" s="857"/>
      <c r="JBB287" s="885"/>
      <c r="JBC287" s="857"/>
      <c r="JBD287" s="885"/>
      <c r="JBE287" s="857"/>
      <c r="JBF287" s="885"/>
      <c r="JBG287" s="857"/>
      <c r="JBH287" s="885"/>
      <c r="JBI287" s="857"/>
      <c r="JBJ287" s="885"/>
      <c r="JBK287" s="857"/>
      <c r="JBL287" s="885"/>
      <c r="JBM287" s="857"/>
      <c r="JBN287" s="885"/>
      <c r="JBO287" s="857"/>
      <c r="JBP287" s="885"/>
      <c r="JBQ287" s="857"/>
      <c r="JBR287" s="885"/>
      <c r="JBS287" s="857"/>
      <c r="JBT287" s="885"/>
      <c r="JBU287" s="857"/>
      <c r="JBV287" s="885"/>
      <c r="JBW287" s="857"/>
      <c r="JBX287" s="885"/>
      <c r="JBY287" s="857"/>
      <c r="JBZ287" s="885"/>
      <c r="JCA287" s="857"/>
      <c r="JCB287" s="885"/>
      <c r="JCC287" s="857"/>
      <c r="JCD287" s="885"/>
      <c r="JCE287" s="857"/>
      <c r="JCF287" s="885"/>
      <c r="JCG287" s="857"/>
      <c r="JCH287" s="885"/>
      <c r="JCI287" s="857"/>
      <c r="JCJ287" s="885"/>
      <c r="JCK287" s="857"/>
      <c r="JCL287" s="885"/>
      <c r="JCM287" s="857"/>
      <c r="JCN287" s="885"/>
      <c r="JCO287" s="857"/>
      <c r="JCP287" s="885"/>
      <c r="JCQ287" s="857"/>
      <c r="JCR287" s="885"/>
      <c r="JCS287" s="857"/>
      <c r="JCT287" s="885"/>
      <c r="JCU287" s="857"/>
      <c r="JCV287" s="885"/>
      <c r="JCW287" s="857"/>
      <c r="JCX287" s="885"/>
      <c r="JCY287" s="857"/>
      <c r="JCZ287" s="885"/>
      <c r="JDA287" s="857"/>
      <c r="JDB287" s="885"/>
      <c r="JDC287" s="857"/>
      <c r="JDD287" s="885"/>
      <c r="JDE287" s="857"/>
      <c r="JDF287" s="885"/>
      <c r="JDG287" s="857"/>
      <c r="JDH287" s="885"/>
      <c r="JDI287" s="857"/>
      <c r="JDJ287" s="885"/>
      <c r="JDK287" s="857"/>
      <c r="JDL287" s="885"/>
      <c r="JDM287" s="857"/>
      <c r="JDN287" s="885"/>
      <c r="JDO287" s="857"/>
      <c r="JDP287" s="885"/>
      <c r="JDQ287" s="857"/>
      <c r="JDR287" s="885"/>
      <c r="JDS287" s="857"/>
      <c r="JDT287" s="885"/>
      <c r="JDU287" s="857"/>
      <c r="JDV287" s="885"/>
      <c r="JDW287" s="857"/>
      <c r="JDX287" s="885"/>
      <c r="JDY287" s="857"/>
      <c r="JDZ287" s="885"/>
      <c r="JEA287" s="857"/>
      <c r="JEB287" s="885"/>
      <c r="JEC287" s="857"/>
      <c r="JED287" s="885"/>
      <c r="JEE287" s="857"/>
      <c r="JEF287" s="885"/>
      <c r="JEG287" s="857"/>
      <c r="JEH287" s="885"/>
      <c r="JEI287" s="857"/>
      <c r="JEJ287" s="885"/>
      <c r="JEK287" s="857"/>
      <c r="JEL287" s="885"/>
      <c r="JEM287" s="857"/>
      <c r="JEN287" s="885"/>
      <c r="JEO287" s="857"/>
      <c r="JEP287" s="885"/>
      <c r="JEQ287" s="857"/>
      <c r="JER287" s="885"/>
      <c r="JES287" s="857"/>
      <c r="JET287" s="885"/>
      <c r="JEU287" s="857"/>
      <c r="JEV287" s="885"/>
      <c r="JEW287" s="857"/>
      <c r="JEX287" s="885"/>
      <c r="JEY287" s="857"/>
      <c r="JEZ287" s="885"/>
      <c r="JFA287" s="857"/>
      <c r="JFB287" s="885"/>
      <c r="JFC287" s="857"/>
      <c r="JFD287" s="885"/>
      <c r="JFE287" s="857"/>
      <c r="JFF287" s="885"/>
      <c r="JFG287" s="857"/>
      <c r="JFH287" s="885"/>
      <c r="JFI287" s="857"/>
      <c r="JFJ287" s="885"/>
      <c r="JFK287" s="857"/>
      <c r="JFL287" s="885"/>
      <c r="JFM287" s="857"/>
      <c r="JFN287" s="885"/>
      <c r="JFO287" s="857"/>
      <c r="JFP287" s="885"/>
      <c r="JFQ287" s="857"/>
      <c r="JFR287" s="885"/>
      <c r="JFS287" s="857"/>
      <c r="JFT287" s="885"/>
      <c r="JFU287" s="857"/>
      <c r="JFV287" s="885"/>
      <c r="JFW287" s="857"/>
      <c r="JFX287" s="885"/>
      <c r="JFY287" s="857"/>
      <c r="JFZ287" s="885"/>
      <c r="JGA287" s="857"/>
      <c r="JGB287" s="885"/>
      <c r="JGC287" s="857"/>
      <c r="JGD287" s="885"/>
      <c r="JGE287" s="857"/>
      <c r="JGF287" s="885"/>
      <c r="JGG287" s="857"/>
      <c r="JGH287" s="885"/>
      <c r="JGI287" s="857"/>
      <c r="JGJ287" s="885"/>
      <c r="JGK287" s="857"/>
      <c r="JGL287" s="885"/>
      <c r="JGM287" s="857"/>
      <c r="JGN287" s="885"/>
      <c r="JGO287" s="857"/>
      <c r="JGP287" s="885"/>
      <c r="JGQ287" s="857"/>
      <c r="JGR287" s="885"/>
      <c r="JGS287" s="857"/>
      <c r="JGT287" s="885"/>
      <c r="JGU287" s="857"/>
      <c r="JGV287" s="885"/>
      <c r="JGW287" s="857"/>
      <c r="JGX287" s="885"/>
      <c r="JGY287" s="857"/>
      <c r="JGZ287" s="885"/>
      <c r="JHA287" s="857"/>
      <c r="JHB287" s="885"/>
      <c r="JHC287" s="857"/>
      <c r="JHD287" s="885"/>
      <c r="JHE287" s="857"/>
      <c r="JHF287" s="885"/>
      <c r="JHG287" s="857"/>
      <c r="JHH287" s="885"/>
      <c r="JHI287" s="857"/>
      <c r="JHJ287" s="885"/>
      <c r="JHK287" s="857"/>
      <c r="JHL287" s="885"/>
      <c r="JHM287" s="857"/>
      <c r="JHN287" s="885"/>
      <c r="JHO287" s="857"/>
      <c r="JHP287" s="885"/>
      <c r="JHQ287" s="857"/>
      <c r="JHR287" s="885"/>
      <c r="JHS287" s="857"/>
      <c r="JHT287" s="885"/>
      <c r="JHU287" s="857"/>
      <c r="JHV287" s="885"/>
      <c r="JHW287" s="857"/>
      <c r="JHX287" s="885"/>
      <c r="JHY287" s="857"/>
      <c r="JHZ287" s="885"/>
      <c r="JIA287" s="857"/>
      <c r="JIB287" s="885"/>
      <c r="JIC287" s="857"/>
      <c r="JID287" s="885"/>
      <c r="JIE287" s="857"/>
      <c r="JIF287" s="885"/>
      <c r="JIG287" s="857"/>
      <c r="JIH287" s="885"/>
      <c r="JII287" s="857"/>
      <c r="JIJ287" s="885"/>
      <c r="JIK287" s="857"/>
      <c r="JIL287" s="885"/>
      <c r="JIM287" s="857"/>
      <c r="JIN287" s="885"/>
      <c r="JIO287" s="857"/>
      <c r="JIP287" s="885"/>
      <c r="JIQ287" s="857"/>
      <c r="JIR287" s="885"/>
      <c r="JIS287" s="857"/>
      <c r="JIT287" s="885"/>
      <c r="JIU287" s="857"/>
      <c r="JIV287" s="885"/>
      <c r="JIW287" s="857"/>
      <c r="JIX287" s="885"/>
      <c r="JIY287" s="857"/>
      <c r="JIZ287" s="885"/>
      <c r="JJA287" s="857"/>
      <c r="JJB287" s="885"/>
      <c r="JJC287" s="857"/>
      <c r="JJD287" s="885"/>
      <c r="JJE287" s="857"/>
      <c r="JJF287" s="885"/>
      <c r="JJG287" s="857"/>
      <c r="JJH287" s="885"/>
      <c r="JJI287" s="857"/>
      <c r="JJJ287" s="885"/>
      <c r="JJK287" s="857"/>
      <c r="JJL287" s="885"/>
      <c r="JJM287" s="857"/>
      <c r="JJN287" s="885"/>
      <c r="JJO287" s="857"/>
      <c r="JJP287" s="885"/>
      <c r="JJQ287" s="857"/>
      <c r="JJR287" s="885"/>
      <c r="JJS287" s="857"/>
      <c r="JJT287" s="885"/>
      <c r="JJU287" s="857"/>
      <c r="JJV287" s="885"/>
      <c r="JJW287" s="857"/>
      <c r="JJX287" s="885"/>
      <c r="JJY287" s="857"/>
      <c r="JJZ287" s="885"/>
      <c r="JKA287" s="857"/>
      <c r="JKB287" s="885"/>
      <c r="JKC287" s="857"/>
      <c r="JKD287" s="885"/>
      <c r="JKE287" s="857"/>
      <c r="JKF287" s="885"/>
      <c r="JKG287" s="857"/>
      <c r="JKH287" s="885"/>
      <c r="JKI287" s="857"/>
      <c r="JKJ287" s="885"/>
      <c r="JKK287" s="857"/>
      <c r="JKL287" s="885"/>
      <c r="JKM287" s="857"/>
      <c r="JKN287" s="885"/>
      <c r="JKO287" s="857"/>
      <c r="JKP287" s="885"/>
      <c r="JKQ287" s="857"/>
      <c r="JKR287" s="885"/>
      <c r="JKS287" s="857"/>
      <c r="JKT287" s="885"/>
      <c r="JKU287" s="857"/>
      <c r="JKV287" s="885"/>
      <c r="JKW287" s="857"/>
      <c r="JKX287" s="885"/>
      <c r="JKY287" s="857"/>
      <c r="JKZ287" s="885"/>
      <c r="JLA287" s="857"/>
      <c r="JLB287" s="885"/>
      <c r="JLC287" s="857"/>
      <c r="JLD287" s="885"/>
      <c r="JLE287" s="857"/>
      <c r="JLF287" s="885"/>
      <c r="JLG287" s="857"/>
      <c r="JLH287" s="885"/>
      <c r="JLI287" s="857"/>
      <c r="JLJ287" s="885"/>
      <c r="JLK287" s="857"/>
      <c r="JLL287" s="885"/>
      <c r="JLM287" s="857"/>
      <c r="JLN287" s="885"/>
      <c r="JLO287" s="857"/>
      <c r="JLP287" s="885"/>
      <c r="JLQ287" s="857"/>
      <c r="JLR287" s="885"/>
      <c r="JLS287" s="857"/>
      <c r="JLT287" s="885"/>
      <c r="JLU287" s="857"/>
      <c r="JLV287" s="885"/>
      <c r="JLW287" s="857"/>
      <c r="JLX287" s="885"/>
      <c r="JLY287" s="857"/>
      <c r="JLZ287" s="885"/>
      <c r="JMA287" s="857"/>
      <c r="JMB287" s="885"/>
      <c r="JMC287" s="857"/>
      <c r="JMD287" s="885"/>
      <c r="JME287" s="857"/>
      <c r="JMF287" s="885"/>
      <c r="JMG287" s="857"/>
      <c r="JMH287" s="885"/>
      <c r="JMI287" s="857"/>
      <c r="JMJ287" s="885"/>
      <c r="JMK287" s="857"/>
      <c r="JML287" s="885"/>
      <c r="JMM287" s="857"/>
      <c r="JMN287" s="885"/>
      <c r="JMO287" s="857"/>
      <c r="JMP287" s="885"/>
      <c r="JMQ287" s="857"/>
      <c r="JMR287" s="885"/>
      <c r="JMS287" s="857"/>
      <c r="JMT287" s="885"/>
      <c r="JMU287" s="857"/>
      <c r="JMV287" s="885"/>
      <c r="JMW287" s="857"/>
      <c r="JMX287" s="885"/>
      <c r="JMY287" s="857"/>
      <c r="JMZ287" s="885"/>
      <c r="JNA287" s="857"/>
      <c r="JNB287" s="885"/>
      <c r="JNC287" s="857"/>
      <c r="JND287" s="885"/>
      <c r="JNE287" s="857"/>
      <c r="JNF287" s="885"/>
      <c r="JNG287" s="857"/>
      <c r="JNH287" s="885"/>
      <c r="JNI287" s="857"/>
      <c r="JNJ287" s="885"/>
      <c r="JNK287" s="857"/>
      <c r="JNL287" s="885"/>
      <c r="JNM287" s="857"/>
      <c r="JNN287" s="885"/>
      <c r="JNO287" s="857"/>
      <c r="JNP287" s="885"/>
      <c r="JNQ287" s="857"/>
      <c r="JNR287" s="885"/>
      <c r="JNS287" s="857"/>
      <c r="JNT287" s="885"/>
      <c r="JNU287" s="857"/>
      <c r="JNV287" s="885"/>
      <c r="JNW287" s="857"/>
      <c r="JNX287" s="885"/>
      <c r="JNY287" s="857"/>
      <c r="JNZ287" s="885"/>
      <c r="JOA287" s="857"/>
      <c r="JOB287" s="885"/>
      <c r="JOC287" s="857"/>
      <c r="JOD287" s="885"/>
      <c r="JOE287" s="857"/>
      <c r="JOF287" s="885"/>
      <c r="JOG287" s="857"/>
      <c r="JOH287" s="885"/>
      <c r="JOI287" s="857"/>
      <c r="JOJ287" s="885"/>
      <c r="JOK287" s="857"/>
      <c r="JOL287" s="885"/>
      <c r="JOM287" s="857"/>
      <c r="JON287" s="885"/>
      <c r="JOO287" s="857"/>
      <c r="JOP287" s="885"/>
      <c r="JOQ287" s="857"/>
      <c r="JOR287" s="885"/>
      <c r="JOS287" s="857"/>
      <c r="JOT287" s="885"/>
      <c r="JOU287" s="857"/>
      <c r="JOV287" s="885"/>
      <c r="JOW287" s="857"/>
      <c r="JOX287" s="885"/>
      <c r="JOY287" s="857"/>
      <c r="JOZ287" s="885"/>
      <c r="JPA287" s="857"/>
      <c r="JPB287" s="885"/>
      <c r="JPC287" s="857"/>
      <c r="JPD287" s="885"/>
      <c r="JPE287" s="857"/>
      <c r="JPF287" s="885"/>
      <c r="JPG287" s="857"/>
      <c r="JPH287" s="885"/>
      <c r="JPI287" s="857"/>
      <c r="JPJ287" s="885"/>
      <c r="JPK287" s="857"/>
      <c r="JPL287" s="885"/>
      <c r="JPM287" s="857"/>
      <c r="JPN287" s="885"/>
      <c r="JPO287" s="857"/>
      <c r="JPP287" s="885"/>
      <c r="JPQ287" s="857"/>
      <c r="JPR287" s="885"/>
      <c r="JPS287" s="857"/>
      <c r="JPT287" s="885"/>
      <c r="JPU287" s="857"/>
      <c r="JPV287" s="885"/>
      <c r="JPW287" s="857"/>
      <c r="JPX287" s="885"/>
      <c r="JPY287" s="857"/>
      <c r="JPZ287" s="885"/>
      <c r="JQA287" s="857"/>
      <c r="JQB287" s="885"/>
      <c r="JQC287" s="857"/>
      <c r="JQD287" s="885"/>
      <c r="JQE287" s="857"/>
      <c r="JQF287" s="885"/>
      <c r="JQG287" s="857"/>
      <c r="JQH287" s="885"/>
      <c r="JQI287" s="857"/>
      <c r="JQJ287" s="885"/>
      <c r="JQK287" s="857"/>
      <c r="JQL287" s="885"/>
      <c r="JQM287" s="857"/>
      <c r="JQN287" s="885"/>
      <c r="JQO287" s="857"/>
      <c r="JQP287" s="885"/>
      <c r="JQQ287" s="857"/>
      <c r="JQR287" s="885"/>
      <c r="JQS287" s="857"/>
      <c r="JQT287" s="885"/>
      <c r="JQU287" s="857"/>
      <c r="JQV287" s="885"/>
      <c r="JQW287" s="857"/>
      <c r="JQX287" s="885"/>
      <c r="JQY287" s="857"/>
      <c r="JQZ287" s="885"/>
      <c r="JRA287" s="857"/>
      <c r="JRB287" s="885"/>
      <c r="JRC287" s="857"/>
      <c r="JRD287" s="885"/>
      <c r="JRE287" s="857"/>
      <c r="JRF287" s="885"/>
      <c r="JRG287" s="857"/>
      <c r="JRH287" s="885"/>
      <c r="JRI287" s="857"/>
      <c r="JRJ287" s="885"/>
      <c r="JRK287" s="857"/>
      <c r="JRL287" s="885"/>
      <c r="JRM287" s="857"/>
      <c r="JRN287" s="885"/>
      <c r="JRO287" s="857"/>
      <c r="JRP287" s="885"/>
      <c r="JRQ287" s="857"/>
      <c r="JRR287" s="885"/>
      <c r="JRS287" s="857"/>
      <c r="JRT287" s="885"/>
      <c r="JRU287" s="857"/>
      <c r="JRV287" s="885"/>
      <c r="JRW287" s="857"/>
      <c r="JRX287" s="885"/>
      <c r="JRY287" s="857"/>
      <c r="JRZ287" s="885"/>
      <c r="JSA287" s="857"/>
      <c r="JSB287" s="885"/>
      <c r="JSC287" s="857"/>
      <c r="JSD287" s="885"/>
      <c r="JSE287" s="857"/>
      <c r="JSF287" s="885"/>
      <c r="JSG287" s="857"/>
      <c r="JSH287" s="885"/>
      <c r="JSI287" s="857"/>
      <c r="JSJ287" s="885"/>
      <c r="JSK287" s="857"/>
      <c r="JSL287" s="885"/>
      <c r="JSM287" s="857"/>
      <c r="JSN287" s="885"/>
      <c r="JSO287" s="857"/>
      <c r="JSP287" s="885"/>
      <c r="JSQ287" s="857"/>
      <c r="JSR287" s="885"/>
      <c r="JSS287" s="857"/>
      <c r="JST287" s="885"/>
      <c r="JSU287" s="857"/>
      <c r="JSV287" s="885"/>
      <c r="JSW287" s="857"/>
      <c r="JSX287" s="885"/>
      <c r="JSY287" s="857"/>
      <c r="JSZ287" s="885"/>
      <c r="JTA287" s="857"/>
      <c r="JTB287" s="885"/>
      <c r="JTC287" s="857"/>
      <c r="JTD287" s="885"/>
      <c r="JTE287" s="857"/>
      <c r="JTF287" s="885"/>
      <c r="JTG287" s="857"/>
      <c r="JTH287" s="885"/>
      <c r="JTI287" s="857"/>
      <c r="JTJ287" s="885"/>
      <c r="JTK287" s="857"/>
      <c r="JTL287" s="885"/>
      <c r="JTM287" s="857"/>
      <c r="JTN287" s="885"/>
      <c r="JTO287" s="857"/>
      <c r="JTP287" s="885"/>
      <c r="JTQ287" s="857"/>
      <c r="JTR287" s="885"/>
      <c r="JTS287" s="857"/>
      <c r="JTT287" s="885"/>
      <c r="JTU287" s="857"/>
      <c r="JTV287" s="885"/>
      <c r="JTW287" s="857"/>
      <c r="JTX287" s="885"/>
      <c r="JTY287" s="857"/>
      <c r="JTZ287" s="885"/>
      <c r="JUA287" s="857"/>
      <c r="JUB287" s="885"/>
      <c r="JUC287" s="857"/>
      <c r="JUD287" s="885"/>
      <c r="JUE287" s="857"/>
      <c r="JUF287" s="885"/>
      <c r="JUG287" s="857"/>
      <c r="JUH287" s="885"/>
      <c r="JUI287" s="857"/>
      <c r="JUJ287" s="885"/>
      <c r="JUK287" s="857"/>
      <c r="JUL287" s="885"/>
      <c r="JUM287" s="857"/>
      <c r="JUN287" s="885"/>
      <c r="JUO287" s="857"/>
      <c r="JUP287" s="885"/>
      <c r="JUQ287" s="857"/>
      <c r="JUR287" s="885"/>
      <c r="JUS287" s="857"/>
      <c r="JUT287" s="885"/>
      <c r="JUU287" s="857"/>
      <c r="JUV287" s="885"/>
      <c r="JUW287" s="857"/>
      <c r="JUX287" s="885"/>
      <c r="JUY287" s="857"/>
      <c r="JUZ287" s="885"/>
      <c r="JVA287" s="857"/>
      <c r="JVB287" s="885"/>
      <c r="JVC287" s="857"/>
      <c r="JVD287" s="885"/>
      <c r="JVE287" s="857"/>
      <c r="JVF287" s="885"/>
      <c r="JVG287" s="857"/>
      <c r="JVH287" s="885"/>
      <c r="JVI287" s="857"/>
      <c r="JVJ287" s="885"/>
      <c r="JVK287" s="857"/>
      <c r="JVL287" s="885"/>
      <c r="JVM287" s="857"/>
      <c r="JVN287" s="885"/>
      <c r="JVO287" s="857"/>
      <c r="JVP287" s="885"/>
      <c r="JVQ287" s="857"/>
      <c r="JVR287" s="885"/>
      <c r="JVS287" s="857"/>
      <c r="JVT287" s="885"/>
      <c r="JVU287" s="857"/>
      <c r="JVV287" s="885"/>
      <c r="JVW287" s="857"/>
      <c r="JVX287" s="885"/>
      <c r="JVY287" s="857"/>
      <c r="JVZ287" s="885"/>
      <c r="JWA287" s="857"/>
      <c r="JWB287" s="885"/>
      <c r="JWC287" s="857"/>
      <c r="JWD287" s="885"/>
      <c r="JWE287" s="857"/>
      <c r="JWF287" s="885"/>
      <c r="JWG287" s="857"/>
      <c r="JWH287" s="885"/>
      <c r="JWI287" s="857"/>
      <c r="JWJ287" s="885"/>
      <c r="JWK287" s="857"/>
      <c r="JWL287" s="885"/>
      <c r="JWM287" s="857"/>
      <c r="JWN287" s="885"/>
      <c r="JWO287" s="857"/>
      <c r="JWP287" s="885"/>
      <c r="JWQ287" s="857"/>
      <c r="JWR287" s="885"/>
      <c r="JWS287" s="857"/>
      <c r="JWT287" s="885"/>
      <c r="JWU287" s="857"/>
      <c r="JWV287" s="885"/>
      <c r="JWW287" s="857"/>
      <c r="JWX287" s="885"/>
      <c r="JWY287" s="857"/>
      <c r="JWZ287" s="885"/>
      <c r="JXA287" s="857"/>
      <c r="JXB287" s="885"/>
      <c r="JXC287" s="857"/>
      <c r="JXD287" s="885"/>
      <c r="JXE287" s="857"/>
      <c r="JXF287" s="885"/>
      <c r="JXG287" s="857"/>
      <c r="JXH287" s="885"/>
      <c r="JXI287" s="857"/>
      <c r="JXJ287" s="885"/>
      <c r="JXK287" s="857"/>
      <c r="JXL287" s="885"/>
      <c r="JXM287" s="857"/>
      <c r="JXN287" s="885"/>
      <c r="JXO287" s="857"/>
      <c r="JXP287" s="885"/>
      <c r="JXQ287" s="857"/>
      <c r="JXR287" s="885"/>
      <c r="JXS287" s="857"/>
      <c r="JXT287" s="885"/>
      <c r="JXU287" s="857"/>
      <c r="JXV287" s="885"/>
      <c r="JXW287" s="857"/>
      <c r="JXX287" s="885"/>
      <c r="JXY287" s="857"/>
      <c r="JXZ287" s="885"/>
      <c r="JYA287" s="857"/>
      <c r="JYB287" s="885"/>
      <c r="JYC287" s="857"/>
      <c r="JYD287" s="885"/>
      <c r="JYE287" s="857"/>
      <c r="JYF287" s="885"/>
      <c r="JYG287" s="857"/>
      <c r="JYH287" s="885"/>
      <c r="JYI287" s="857"/>
      <c r="JYJ287" s="885"/>
      <c r="JYK287" s="857"/>
      <c r="JYL287" s="885"/>
      <c r="JYM287" s="857"/>
      <c r="JYN287" s="885"/>
      <c r="JYO287" s="857"/>
      <c r="JYP287" s="885"/>
      <c r="JYQ287" s="857"/>
      <c r="JYR287" s="885"/>
      <c r="JYS287" s="857"/>
      <c r="JYT287" s="885"/>
      <c r="JYU287" s="857"/>
      <c r="JYV287" s="885"/>
      <c r="JYW287" s="857"/>
      <c r="JYX287" s="885"/>
      <c r="JYY287" s="857"/>
      <c r="JYZ287" s="885"/>
      <c r="JZA287" s="857"/>
      <c r="JZB287" s="885"/>
      <c r="JZC287" s="857"/>
      <c r="JZD287" s="885"/>
      <c r="JZE287" s="857"/>
      <c r="JZF287" s="885"/>
      <c r="JZG287" s="857"/>
      <c r="JZH287" s="885"/>
      <c r="JZI287" s="857"/>
      <c r="JZJ287" s="885"/>
      <c r="JZK287" s="857"/>
      <c r="JZL287" s="885"/>
      <c r="JZM287" s="857"/>
      <c r="JZN287" s="885"/>
      <c r="JZO287" s="857"/>
      <c r="JZP287" s="885"/>
      <c r="JZQ287" s="857"/>
      <c r="JZR287" s="885"/>
      <c r="JZS287" s="857"/>
      <c r="JZT287" s="885"/>
      <c r="JZU287" s="857"/>
      <c r="JZV287" s="885"/>
      <c r="JZW287" s="857"/>
      <c r="JZX287" s="885"/>
      <c r="JZY287" s="857"/>
      <c r="JZZ287" s="885"/>
      <c r="KAA287" s="857"/>
      <c r="KAB287" s="885"/>
      <c r="KAC287" s="857"/>
      <c r="KAD287" s="885"/>
      <c r="KAE287" s="857"/>
      <c r="KAF287" s="885"/>
      <c r="KAG287" s="857"/>
      <c r="KAH287" s="885"/>
      <c r="KAI287" s="857"/>
      <c r="KAJ287" s="885"/>
      <c r="KAK287" s="857"/>
      <c r="KAL287" s="885"/>
      <c r="KAM287" s="857"/>
      <c r="KAN287" s="885"/>
      <c r="KAO287" s="857"/>
      <c r="KAP287" s="885"/>
      <c r="KAQ287" s="857"/>
      <c r="KAR287" s="885"/>
      <c r="KAS287" s="857"/>
      <c r="KAT287" s="885"/>
      <c r="KAU287" s="857"/>
      <c r="KAV287" s="885"/>
      <c r="KAW287" s="857"/>
      <c r="KAX287" s="885"/>
      <c r="KAY287" s="857"/>
      <c r="KAZ287" s="885"/>
      <c r="KBA287" s="857"/>
      <c r="KBB287" s="885"/>
      <c r="KBC287" s="857"/>
      <c r="KBD287" s="885"/>
      <c r="KBE287" s="857"/>
      <c r="KBF287" s="885"/>
      <c r="KBG287" s="857"/>
      <c r="KBH287" s="885"/>
      <c r="KBI287" s="857"/>
      <c r="KBJ287" s="885"/>
      <c r="KBK287" s="857"/>
      <c r="KBL287" s="885"/>
      <c r="KBM287" s="857"/>
      <c r="KBN287" s="885"/>
      <c r="KBO287" s="857"/>
      <c r="KBP287" s="885"/>
      <c r="KBQ287" s="857"/>
      <c r="KBR287" s="885"/>
      <c r="KBS287" s="857"/>
      <c r="KBT287" s="885"/>
      <c r="KBU287" s="857"/>
      <c r="KBV287" s="885"/>
      <c r="KBW287" s="857"/>
      <c r="KBX287" s="885"/>
      <c r="KBY287" s="857"/>
      <c r="KBZ287" s="885"/>
      <c r="KCA287" s="857"/>
      <c r="KCB287" s="885"/>
      <c r="KCC287" s="857"/>
      <c r="KCD287" s="885"/>
      <c r="KCE287" s="857"/>
      <c r="KCF287" s="885"/>
      <c r="KCG287" s="857"/>
      <c r="KCH287" s="885"/>
      <c r="KCI287" s="857"/>
      <c r="KCJ287" s="885"/>
      <c r="KCK287" s="857"/>
      <c r="KCL287" s="885"/>
      <c r="KCM287" s="857"/>
      <c r="KCN287" s="885"/>
      <c r="KCO287" s="857"/>
      <c r="KCP287" s="885"/>
      <c r="KCQ287" s="857"/>
      <c r="KCR287" s="885"/>
      <c r="KCS287" s="857"/>
      <c r="KCT287" s="885"/>
      <c r="KCU287" s="857"/>
      <c r="KCV287" s="885"/>
      <c r="KCW287" s="857"/>
      <c r="KCX287" s="885"/>
      <c r="KCY287" s="857"/>
      <c r="KCZ287" s="885"/>
      <c r="KDA287" s="857"/>
      <c r="KDB287" s="885"/>
      <c r="KDC287" s="857"/>
      <c r="KDD287" s="885"/>
      <c r="KDE287" s="857"/>
      <c r="KDF287" s="885"/>
      <c r="KDG287" s="857"/>
      <c r="KDH287" s="885"/>
      <c r="KDI287" s="857"/>
      <c r="KDJ287" s="885"/>
      <c r="KDK287" s="857"/>
      <c r="KDL287" s="885"/>
      <c r="KDM287" s="857"/>
      <c r="KDN287" s="885"/>
      <c r="KDO287" s="857"/>
      <c r="KDP287" s="885"/>
      <c r="KDQ287" s="857"/>
      <c r="KDR287" s="885"/>
      <c r="KDS287" s="857"/>
      <c r="KDT287" s="885"/>
      <c r="KDU287" s="857"/>
      <c r="KDV287" s="885"/>
      <c r="KDW287" s="857"/>
      <c r="KDX287" s="885"/>
      <c r="KDY287" s="857"/>
      <c r="KDZ287" s="885"/>
      <c r="KEA287" s="857"/>
      <c r="KEB287" s="885"/>
      <c r="KEC287" s="857"/>
      <c r="KED287" s="885"/>
      <c r="KEE287" s="857"/>
      <c r="KEF287" s="885"/>
      <c r="KEG287" s="857"/>
      <c r="KEH287" s="885"/>
      <c r="KEI287" s="857"/>
      <c r="KEJ287" s="885"/>
      <c r="KEK287" s="857"/>
      <c r="KEL287" s="885"/>
      <c r="KEM287" s="857"/>
      <c r="KEN287" s="885"/>
      <c r="KEO287" s="857"/>
      <c r="KEP287" s="885"/>
      <c r="KEQ287" s="857"/>
      <c r="KER287" s="885"/>
      <c r="KES287" s="857"/>
      <c r="KET287" s="885"/>
      <c r="KEU287" s="857"/>
      <c r="KEV287" s="885"/>
      <c r="KEW287" s="857"/>
      <c r="KEX287" s="885"/>
      <c r="KEY287" s="857"/>
      <c r="KEZ287" s="885"/>
      <c r="KFA287" s="857"/>
      <c r="KFB287" s="885"/>
      <c r="KFC287" s="857"/>
      <c r="KFD287" s="885"/>
      <c r="KFE287" s="857"/>
      <c r="KFF287" s="885"/>
      <c r="KFG287" s="857"/>
      <c r="KFH287" s="885"/>
      <c r="KFI287" s="857"/>
      <c r="KFJ287" s="885"/>
      <c r="KFK287" s="857"/>
      <c r="KFL287" s="885"/>
      <c r="KFM287" s="857"/>
      <c r="KFN287" s="885"/>
      <c r="KFO287" s="857"/>
      <c r="KFP287" s="885"/>
      <c r="KFQ287" s="857"/>
      <c r="KFR287" s="885"/>
      <c r="KFS287" s="857"/>
      <c r="KFT287" s="885"/>
      <c r="KFU287" s="857"/>
      <c r="KFV287" s="885"/>
      <c r="KFW287" s="857"/>
      <c r="KFX287" s="885"/>
      <c r="KFY287" s="857"/>
      <c r="KFZ287" s="885"/>
      <c r="KGA287" s="857"/>
      <c r="KGB287" s="885"/>
      <c r="KGC287" s="857"/>
      <c r="KGD287" s="885"/>
      <c r="KGE287" s="857"/>
      <c r="KGF287" s="885"/>
      <c r="KGG287" s="857"/>
      <c r="KGH287" s="885"/>
      <c r="KGI287" s="857"/>
      <c r="KGJ287" s="885"/>
      <c r="KGK287" s="857"/>
      <c r="KGL287" s="885"/>
      <c r="KGM287" s="857"/>
      <c r="KGN287" s="885"/>
      <c r="KGO287" s="857"/>
      <c r="KGP287" s="885"/>
      <c r="KGQ287" s="857"/>
      <c r="KGR287" s="885"/>
      <c r="KGS287" s="857"/>
      <c r="KGT287" s="885"/>
      <c r="KGU287" s="857"/>
      <c r="KGV287" s="885"/>
      <c r="KGW287" s="857"/>
      <c r="KGX287" s="885"/>
      <c r="KGY287" s="857"/>
      <c r="KGZ287" s="885"/>
      <c r="KHA287" s="857"/>
      <c r="KHB287" s="885"/>
      <c r="KHC287" s="857"/>
      <c r="KHD287" s="885"/>
      <c r="KHE287" s="857"/>
      <c r="KHF287" s="885"/>
      <c r="KHG287" s="857"/>
      <c r="KHH287" s="885"/>
      <c r="KHI287" s="857"/>
      <c r="KHJ287" s="885"/>
      <c r="KHK287" s="857"/>
      <c r="KHL287" s="885"/>
      <c r="KHM287" s="857"/>
      <c r="KHN287" s="885"/>
      <c r="KHO287" s="857"/>
      <c r="KHP287" s="885"/>
      <c r="KHQ287" s="857"/>
      <c r="KHR287" s="885"/>
      <c r="KHS287" s="857"/>
      <c r="KHT287" s="885"/>
      <c r="KHU287" s="857"/>
      <c r="KHV287" s="885"/>
      <c r="KHW287" s="857"/>
      <c r="KHX287" s="885"/>
      <c r="KHY287" s="857"/>
      <c r="KHZ287" s="885"/>
      <c r="KIA287" s="857"/>
      <c r="KIB287" s="885"/>
      <c r="KIC287" s="857"/>
      <c r="KID287" s="885"/>
      <c r="KIE287" s="857"/>
      <c r="KIF287" s="885"/>
      <c r="KIG287" s="857"/>
      <c r="KIH287" s="885"/>
      <c r="KII287" s="857"/>
      <c r="KIJ287" s="885"/>
      <c r="KIK287" s="857"/>
      <c r="KIL287" s="885"/>
      <c r="KIM287" s="857"/>
      <c r="KIN287" s="885"/>
      <c r="KIO287" s="857"/>
      <c r="KIP287" s="885"/>
      <c r="KIQ287" s="857"/>
      <c r="KIR287" s="885"/>
      <c r="KIS287" s="857"/>
      <c r="KIT287" s="885"/>
      <c r="KIU287" s="857"/>
      <c r="KIV287" s="885"/>
      <c r="KIW287" s="857"/>
      <c r="KIX287" s="885"/>
      <c r="KIY287" s="857"/>
      <c r="KIZ287" s="885"/>
      <c r="KJA287" s="857"/>
      <c r="KJB287" s="885"/>
      <c r="KJC287" s="857"/>
      <c r="KJD287" s="885"/>
      <c r="KJE287" s="857"/>
      <c r="KJF287" s="885"/>
      <c r="KJG287" s="857"/>
      <c r="KJH287" s="885"/>
      <c r="KJI287" s="857"/>
      <c r="KJJ287" s="885"/>
      <c r="KJK287" s="857"/>
      <c r="KJL287" s="885"/>
      <c r="KJM287" s="857"/>
      <c r="KJN287" s="885"/>
      <c r="KJO287" s="857"/>
      <c r="KJP287" s="885"/>
      <c r="KJQ287" s="857"/>
      <c r="KJR287" s="885"/>
      <c r="KJS287" s="857"/>
      <c r="KJT287" s="885"/>
      <c r="KJU287" s="857"/>
      <c r="KJV287" s="885"/>
      <c r="KJW287" s="857"/>
      <c r="KJX287" s="885"/>
      <c r="KJY287" s="857"/>
      <c r="KJZ287" s="885"/>
      <c r="KKA287" s="857"/>
      <c r="KKB287" s="885"/>
      <c r="KKC287" s="857"/>
      <c r="KKD287" s="885"/>
      <c r="KKE287" s="857"/>
      <c r="KKF287" s="885"/>
      <c r="KKG287" s="857"/>
      <c r="KKH287" s="885"/>
      <c r="KKI287" s="857"/>
      <c r="KKJ287" s="885"/>
      <c r="KKK287" s="857"/>
      <c r="KKL287" s="885"/>
      <c r="KKM287" s="857"/>
      <c r="KKN287" s="885"/>
      <c r="KKO287" s="857"/>
      <c r="KKP287" s="885"/>
      <c r="KKQ287" s="857"/>
      <c r="KKR287" s="885"/>
      <c r="KKS287" s="857"/>
      <c r="KKT287" s="885"/>
      <c r="KKU287" s="857"/>
      <c r="KKV287" s="885"/>
      <c r="KKW287" s="857"/>
      <c r="KKX287" s="885"/>
      <c r="KKY287" s="857"/>
      <c r="KKZ287" s="885"/>
      <c r="KLA287" s="857"/>
      <c r="KLB287" s="885"/>
      <c r="KLC287" s="857"/>
      <c r="KLD287" s="885"/>
      <c r="KLE287" s="857"/>
      <c r="KLF287" s="885"/>
      <c r="KLG287" s="857"/>
      <c r="KLH287" s="885"/>
      <c r="KLI287" s="857"/>
      <c r="KLJ287" s="885"/>
      <c r="KLK287" s="857"/>
      <c r="KLL287" s="885"/>
      <c r="KLM287" s="857"/>
      <c r="KLN287" s="885"/>
      <c r="KLO287" s="857"/>
      <c r="KLP287" s="885"/>
      <c r="KLQ287" s="857"/>
      <c r="KLR287" s="885"/>
      <c r="KLS287" s="857"/>
      <c r="KLT287" s="885"/>
      <c r="KLU287" s="857"/>
      <c r="KLV287" s="885"/>
      <c r="KLW287" s="857"/>
      <c r="KLX287" s="885"/>
      <c r="KLY287" s="857"/>
      <c r="KLZ287" s="885"/>
      <c r="KMA287" s="857"/>
      <c r="KMB287" s="885"/>
      <c r="KMC287" s="857"/>
      <c r="KMD287" s="885"/>
      <c r="KME287" s="857"/>
      <c r="KMF287" s="885"/>
      <c r="KMG287" s="857"/>
      <c r="KMH287" s="885"/>
      <c r="KMI287" s="857"/>
      <c r="KMJ287" s="885"/>
      <c r="KMK287" s="857"/>
      <c r="KML287" s="885"/>
      <c r="KMM287" s="857"/>
      <c r="KMN287" s="885"/>
      <c r="KMO287" s="857"/>
      <c r="KMP287" s="885"/>
      <c r="KMQ287" s="857"/>
      <c r="KMR287" s="885"/>
      <c r="KMS287" s="857"/>
      <c r="KMT287" s="885"/>
      <c r="KMU287" s="857"/>
      <c r="KMV287" s="885"/>
      <c r="KMW287" s="857"/>
      <c r="KMX287" s="885"/>
      <c r="KMY287" s="857"/>
      <c r="KMZ287" s="885"/>
      <c r="KNA287" s="857"/>
      <c r="KNB287" s="885"/>
      <c r="KNC287" s="857"/>
      <c r="KND287" s="885"/>
      <c r="KNE287" s="857"/>
      <c r="KNF287" s="885"/>
      <c r="KNG287" s="857"/>
      <c r="KNH287" s="885"/>
      <c r="KNI287" s="857"/>
      <c r="KNJ287" s="885"/>
      <c r="KNK287" s="857"/>
      <c r="KNL287" s="885"/>
      <c r="KNM287" s="857"/>
      <c r="KNN287" s="885"/>
      <c r="KNO287" s="857"/>
      <c r="KNP287" s="885"/>
      <c r="KNQ287" s="857"/>
      <c r="KNR287" s="885"/>
      <c r="KNS287" s="857"/>
      <c r="KNT287" s="885"/>
      <c r="KNU287" s="857"/>
      <c r="KNV287" s="885"/>
      <c r="KNW287" s="857"/>
      <c r="KNX287" s="885"/>
      <c r="KNY287" s="857"/>
      <c r="KNZ287" s="885"/>
      <c r="KOA287" s="857"/>
      <c r="KOB287" s="885"/>
      <c r="KOC287" s="857"/>
      <c r="KOD287" s="885"/>
      <c r="KOE287" s="857"/>
      <c r="KOF287" s="885"/>
      <c r="KOG287" s="857"/>
      <c r="KOH287" s="885"/>
      <c r="KOI287" s="857"/>
      <c r="KOJ287" s="885"/>
      <c r="KOK287" s="857"/>
      <c r="KOL287" s="885"/>
      <c r="KOM287" s="857"/>
      <c r="KON287" s="885"/>
      <c r="KOO287" s="857"/>
      <c r="KOP287" s="885"/>
      <c r="KOQ287" s="857"/>
      <c r="KOR287" s="885"/>
      <c r="KOS287" s="857"/>
      <c r="KOT287" s="885"/>
      <c r="KOU287" s="857"/>
      <c r="KOV287" s="885"/>
      <c r="KOW287" s="857"/>
      <c r="KOX287" s="885"/>
      <c r="KOY287" s="857"/>
      <c r="KOZ287" s="885"/>
      <c r="KPA287" s="857"/>
      <c r="KPB287" s="885"/>
      <c r="KPC287" s="857"/>
      <c r="KPD287" s="885"/>
      <c r="KPE287" s="857"/>
      <c r="KPF287" s="885"/>
      <c r="KPG287" s="857"/>
      <c r="KPH287" s="885"/>
      <c r="KPI287" s="857"/>
      <c r="KPJ287" s="885"/>
      <c r="KPK287" s="857"/>
      <c r="KPL287" s="885"/>
      <c r="KPM287" s="857"/>
      <c r="KPN287" s="885"/>
      <c r="KPO287" s="857"/>
      <c r="KPP287" s="885"/>
      <c r="KPQ287" s="857"/>
      <c r="KPR287" s="885"/>
      <c r="KPS287" s="857"/>
      <c r="KPT287" s="885"/>
      <c r="KPU287" s="857"/>
      <c r="KPV287" s="885"/>
      <c r="KPW287" s="857"/>
      <c r="KPX287" s="885"/>
      <c r="KPY287" s="857"/>
      <c r="KPZ287" s="885"/>
      <c r="KQA287" s="857"/>
      <c r="KQB287" s="885"/>
      <c r="KQC287" s="857"/>
      <c r="KQD287" s="885"/>
      <c r="KQE287" s="857"/>
      <c r="KQF287" s="885"/>
      <c r="KQG287" s="857"/>
      <c r="KQH287" s="885"/>
      <c r="KQI287" s="857"/>
      <c r="KQJ287" s="885"/>
      <c r="KQK287" s="857"/>
      <c r="KQL287" s="885"/>
      <c r="KQM287" s="857"/>
      <c r="KQN287" s="885"/>
      <c r="KQO287" s="857"/>
      <c r="KQP287" s="885"/>
      <c r="KQQ287" s="857"/>
      <c r="KQR287" s="885"/>
      <c r="KQS287" s="857"/>
      <c r="KQT287" s="885"/>
      <c r="KQU287" s="857"/>
      <c r="KQV287" s="885"/>
      <c r="KQW287" s="857"/>
      <c r="KQX287" s="885"/>
      <c r="KQY287" s="857"/>
      <c r="KQZ287" s="885"/>
      <c r="KRA287" s="857"/>
      <c r="KRB287" s="885"/>
      <c r="KRC287" s="857"/>
      <c r="KRD287" s="885"/>
      <c r="KRE287" s="857"/>
      <c r="KRF287" s="885"/>
      <c r="KRG287" s="857"/>
      <c r="KRH287" s="885"/>
      <c r="KRI287" s="857"/>
      <c r="KRJ287" s="885"/>
      <c r="KRK287" s="857"/>
      <c r="KRL287" s="885"/>
      <c r="KRM287" s="857"/>
      <c r="KRN287" s="885"/>
      <c r="KRO287" s="857"/>
      <c r="KRP287" s="885"/>
      <c r="KRQ287" s="857"/>
      <c r="KRR287" s="885"/>
      <c r="KRS287" s="857"/>
      <c r="KRT287" s="885"/>
      <c r="KRU287" s="857"/>
      <c r="KRV287" s="885"/>
      <c r="KRW287" s="857"/>
      <c r="KRX287" s="885"/>
      <c r="KRY287" s="857"/>
      <c r="KRZ287" s="885"/>
      <c r="KSA287" s="857"/>
      <c r="KSB287" s="885"/>
      <c r="KSC287" s="857"/>
      <c r="KSD287" s="885"/>
      <c r="KSE287" s="857"/>
      <c r="KSF287" s="885"/>
      <c r="KSG287" s="857"/>
      <c r="KSH287" s="885"/>
      <c r="KSI287" s="857"/>
      <c r="KSJ287" s="885"/>
      <c r="KSK287" s="857"/>
      <c r="KSL287" s="885"/>
      <c r="KSM287" s="857"/>
      <c r="KSN287" s="885"/>
      <c r="KSO287" s="857"/>
      <c r="KSP287" s="885"/>
      <c r="KSQ287" s="857"/>
      <c r="KSR287" s="885"/>
      <c r="KSS287" s="857"/>
      <c r="KST287" s="885"/>
      <c r="KSU287" s="857"/>
      <c r="KSV287" s="885"/>
      <c r="KSW287" s="857"/>
      <c r="KSX287" s="885"/>
      <c r="KSY287" s="857"/>
      <c r="KSZ287" s="885"/>
      <c r="KTA287" s="857"/>
      <c r="KTB287" s="885"/>
      <c r="KTC287" s="857"/>
      <c r="KTD287" s="885"/>
      <c r="KTE287" s="857"/>
      <c r="KTF287" s="885"/>
      <c r="KTG287" s="857"/>
      <c r="KTH287" s="885"/>
      <c r="KTI287" s="857"/>
      <c r="KTJ287" s="885"/>
      <c r="KTK287" s="857"/>
      <c r="KTL287" s="885"/>
      <c r="KTM287" s="857"/>
      <c r="KTN287" s="885"/>
      <c r="KTO287" s="857"/>
      <c r="KTP287" s="885"/>
      <c r="KTQ287" s="857"/>
      <c r="KTR287" s="885"/>
      <c r="KTS287" s="857"/>
      <c r="KTT287" s="885"/>
      <c r="KTU287" s="857"/>
      <c r="KTV287" s="885"/>
      <c r="KTW287" s="857"/>
      <c r="KTX287" s="885"/>
      <c r="KTY287" s="857"/>
      <c r="KTZ287" s="885"/>
      <c r="KUA287" s="857"/>
      <c r="KUB287" s="885"/>
      <c r="KUC287" s="857"/>
      <c r="KUD287" s="885"/>
      <c r="KUE287" s="857"/>
      <c r="KUF287" s="885"/>
      <c r="KUG287" s="857"/>
      <c r="KUH287" s="885"/>
      <c r="KUI287" s="857"/>
      <c r="KUJ287" s="885"/>
      <c r="KUK287" s="857"/>
      <c r="KUL287" s="885"/>
      <c r="KUM287" s="857"/>
      <c r="KUN287" s="885"/>
      <c r="KUO287" s="857"/>
      <c r="KUP287" s="885"/>
      <c r="KUQ287" s="857"/>
      <c r="KUR287" s="885"/>
      <c r="KUS287" s="857"/>
      <c r="KUT287" s="885"/>
      <c r="KUU287" s="857"/>
      <c r="KUV287" s="885"/>
      <c r="KUW287" s="857"/>
      <c r="KUX287" s="885"/>
      <c r="KUY287" s="857"/>
      <c r="KUZ287" s="885"/>
      <c r="KVA287" s="857"/>
      <c r="KVB287" s="885"/>
      <c r="KVC287" s="857"/>
      <c r="KVD287" s="885"/>
      <c r="KVE287" s="857"/>
      <c r="KVF287" s="885"/>
      <c r="KVG287" s="857"/>
      <c r="KVH287" s="885"/>
      <c r="KVI287" s="857"/>
      <c r="KVJ287" s="885"/>
      <c r="KVK287" s="857"/>
      <c r="KVL287" s="885"/>
      <c r="KVM287" s="857"/>
      <c r="KVN287" s="885"/>
      <c r="KVO287" s="857"/>
      <c r="KVP287" s="885"/>
      <c r="KVQ287" s="857"/>
      <c r="KVR287" s="885"/>
      <c r="KVS287" s="857"/>
      <c r="KVT287" s="885"/>
      <c r="KVU287" s="857"/>
      <c r="KVV287" s="885"/>
      <c r="KVW287" s="857"/>
      <c r="KVX287" s="885"/>
      <c r="KVY287" s="857"/>
      <c r="KVZ287" s="885"/>
      <c r="KWA287" s="857"/>
      <c r="KWB287" s="885"/>
      <c r="KWC287" s="857"/>
      <c r="KWD287" s="885"/>
      <c r="KWE287" s="857"/>
      <c r="KWF287" s="885"/>
      <c r="KWG287" s="857"/>
      <c r="KWH287" s="885"/>
      <c r="KWI287" s="857"/>
      <c r="KWJ287" s="885"/>
      <c r="KWK287" s="857"/>
      <c r="KWL287" s="885"/>
      <c r="KWM287" s="857"/>
      <c r="KWN287" s="885"/>
      <c r="KWO287" s="857"/>
      <c r="KWP287" s="885"/>
      <c r="KWQ287" s="857"/>
      <c r="KWR287" s="885"/>
      <c r="KWS287" s="857"/>
      <c r="KWT287" s="885"/>
      <c r="KWU287" s="857"/>
      <c r="KWV287" s="885"/>
      <c r="KWW287" s="857"/>
      <c r="KWX287" s="885"/>
      <c r="KWY287" s="857"/>
      <c r="KWZ287" s="885"/>
      <c r="KXA287" s="857"/>
      <c r="KXB287" s="885"/>
      <c r="KXC287" s="857"/>
      <c r="KXD287" s="885"/>
      <c r="KXE287" s="857"/>
      <c r="KXF287" s="885"/>
      <c r="KXG287" s="857"/>
      <c r="KXH287" s="885"/>
      <c r="KXI287" s="857"/>
      <c r="KXJ287" s="885"/>
      <c r="KXK287" s="857"/>
      <c r="KXL287" s="885"/>
      <c r="KXM287" s="857"/>
      <c r="KXN287" s="885"/>
      <c r="KXO287" s="857"/>
      <c r="KXP287" s="885"/>
      <c r="KXQ287" s="857"/>
      <c r="KXR287" s="885"/>
      <c r="KXS287" s="857"/>
      <c r="KXT287" s="885"/>
      <c r="KXU287" s="857"/>
      <c r="KXV287" s="885"/>
      <c r="KXW287" s="857"/>
      <c r="KXX287" s="885"/>
      <c r="KXY287" s="857"/>
      <c r="KXZ287" s="885"/>
      <c r="KYA287" s="857"/>
      <c r="KYB287" s="885"/>
      <c r="KYC287" s="857"/>
      <c r="KYD287" s="885"/>
      <c r="KYE287" s="857"/>
      <c r="KYF287" s="885"/>
      <c r="KYG287" s="857"/>
      <c r="KYH287" s="885"/>
      <c r="KYI287" s="857"/>
      <c r="KYJ287" s="885"/>
      <c r="KYK287" s="857"/>
      <c r="KYL287" s="885"/>
      <c r="KYM287" s="857"/>
      <c r="KYN287" s="885"/>
      <c r="KYO287" s="857"/>
      <c r="KYP287" s="885"/>
      <c r="KYQ287" s="857"/>
      <c r="KYR287" s="885"/>
      <c r="KYS287" s="857"/>
      <c r="KYT287" s="885"/>
      <c r="KYU287" s="857"/>
      <c r="KYV287" s="885"/>
      <c r="KYW287" s="857"/>
      <c r="KYX287" s="885"/>
      <c r="KYY287" s="857"/>
      <c r="KYZ287" s="885"/>
      <c r="KZA287" s="857"/>
      <c r="KZB287" s="885"/>
      <c r="KZC287" s="857"/>
      <c r="KZD287" s="885"/>
      <c r="KZE287" s="857"/>
      <c r="KZF287" s="885"/>
      <c r="KZG287" s="857"/>
      <c r="KZH287" s="885"/>
      <c r="KZI287" s="857"/>
      <c r="KZJ287" s="885"/>
      <c r="KZK287" s="857"/>
      <c r="KZL287" s="885"/>
      <c r="KZM287" s="857"/>
      <c r="KZN287" s="885"/>
      <c r="KZO287" s="857"/>
      <c r="KZP287" s="885"/>
      <c r="KZQ287" s="857"/>
      <c r="KZR287" s="885"/>
      <c r="KZS287" s="857"/>
      <c r="KZT287" s="885"/>
      <c r="KZU287" s="857"/>
      <c r="KZV287" s="885"/>
      <c r="KZW287" s="857"/>
      <c r="KZX287" s="885"/>
      <c r="KZY287" s="857"/>
      <c r="KZZ287" s="885"/>
      <c r="LAA287" s="857"/>
      <c r="LAB287" s="885"/>
      <c r="LAC287" s="857"/>
      <c r="LAD287" s="885"/>
      <c r="LAE287" s="857"/>
      <c r="LAF287" s="885"/>
      <c r="LAG287" s="857"/>
      <c r="LAH287" s="885"/>
      <c r="LAI287" s="857"/>
      <c r="LAJ287" s="885"/>
      <c r="LAK287" s="857"/>
      <c r="LAL287" s="885"/>
      <c r="LAM287" s="857"/>
      <c r="LAN287" s="885"/>
      <c r="LAO287" s="857"/>
      <c r="LAP287" s="885"/>
      <c r="LAQ287" s="857"/>
      <c r="LAR287" s="885"/>
      <c r="LAS287" s="857"/>
      <c r="LAT287" s="885"/>
      <c r="LAU287" s="857"/>
      <c r="LAV287" s="885"/>
      <c r="LAW287" s="857"/>
      <c r="LAX287" s="885"/>
      <c r="LAY287" s="857"/>
      <c r="LAZ287" s="885"/>
      <c r="LBA287" s="857"/>
      <c r="LBB287" s="885"/>
      <c r="LBC287" s="857"/>
      <c r="LBD287" s="885"/>
      <c r="LBE287" s="857"/>
      <c r="LBF287" s="885"/>
      <c r="LBG287" s="857"/>
      <c r="LBH287" s="885"/>
      <c r="LBI287" s="857"/>
      <c r="LBJ287" s="885"/>
      <c r="LBK287" s="857"/>
      <c r="LBL287" s="885"/>
      <c r="LBM287" s="857"/>
      <c r="LBN287" s="885"/>
      <c r="LBO287" s="857"/>
      <c r="LBP287" s="885"/>
      <c r="LBQ287" s="857"/>
      <c r="LBR287" s="885"/>
      <c r="LBS287" s="857"/>
      <c r="LBT287" s="885"/>
      <c r="LBU287" s="857"/>
      <c r="LBV287" s="885"/>
      <c r="LBW287" s="857"/>
      <c r="LBX287" s="885"/>
      <c r="LBY287" s="857"/>
      <c r="LBZ287" s="885"/>
      <c r="LCA287" s="857"/>
      <c r="LCB287" s="885"/>
      <c r="LCC287" s="857"/>
      <c r="LCD287" s="885"/>
      <c r="LCE287" s="857"/>
      <c r="LCF287" s="885"/>
      <c r="LCG287" s="857"/>
      <c r="LCH287" s="885"/>
      <c r="LCI287" s="857"/>
      <c r="LCJ287" s="885"/>
      <c r="LCK287" s="857"/>
      <c r="LCL287" s="885"/>
      <c r="LCM287" s="857"/>
      <c r="LCN287" s="885"/>
      <c r="LCO287" s="857"/>
      <c r="LCP287" s="885"/>
      <c r="LCQ287" s="857"/>
      <c r="LCR287" s="885"/>
      <c r="LCS287" s="857"/>
      <c r="LCT287" s="885"/>
      <c r="LCU287" s="857"/>
      <c r="LCV287" s="885"/>
      <c r="LCW287" s="857"/>
      <c r="LCX287" s="885"/>
      <c r="LCY287" s="857"/>
      <c r="LCZ287" s="885"/>
      <c r="LDA287" s="857"/>
      <c r="LDB287" s="885"/>
      <c r="LDC287" s="857"/>
      <c r="LDD287" s="885"/>
      <c r="LDE287" s="857"/>
      <c r="LDF287" s="885"/>
      <c r="LDG287" s="857"/>
      <c r="LDH287" s="885"/>
      <c r="LDI287" s="857"/>
      <c r="LDJ287" s="885"/>
      <c r="LDK287" s="857"/>
      <c r="LDL287" s="885"/>
      <c r="LDM287" s="857"/>
      <c r="LDN287" s="885"/>
      <c r="LDO287" s="857"/>
      <c r="LDP287" s="885"/>
      <c r="LDQ287" s="857"/>
      <c r="LDR287" s="885"/>
      <c r="LDS287" s="857"/>
      <c r="LDT287" s="885"/>
      <c r="LDU287" s="857"/>
      <c r="LDV287" s="885"/>
      <c r="LDW287" s="857"/>
      <c r="LDX287" s="885"/>
      <c r="LDY287" s="857"/>
      <c r="LDZ287" s="885"/>
      <c r="LEA287" s="857"/>
      <c r="LEB287" s="885"/>
      <c r="LEC287" s="857"/>
      <c r="LED287" s="885"/>
      <c r="LEE287" s="857"/>
      <c r="LEF287" s="885"/>
      <c r="LEG287" s="857"/>
      <c r="LEH287" s="885"/>
      <c r="LEI287" s="857"/>
      <c r="LEJ287" s="885"/>
      <c r="LEK287" s="857"/>
      <c r="LEL287" s="885"/>
      <c r="LEM287" s="857"/>
      <c r="LEN287" s="885"/>
      <c r="LEO287" s="857"/>
      <c r="LEP287" s="885"/>
      <c r="LEQ287" s="857"/>
      <c r="LER287" s="885"/>
      <c r="LES287" s="857"/>
      <c r="LET287" s="885"/>
      <c r="LEU287" s="857"/>
      <c r="LEV287" s="885"/>
      <c r="LEW287" s="857"/>
      <c r="LEX287" s="885"/>
      <c r="LEY287" s="857"/>
      <c r="LEZ287" s="885"/>
      <c r="LFA287" s="857"/>
      <c r="LFB287" s="885"/>
      <c r="LFC287" s="857"/>
      <c r="LFD287" s="885"/>
      <c r="LFE287" s="857"/>
      <c r="LFF287" s="885"/>
      <c r="LFG287" s="857"/>
      <c r="LFH287" s="885"/>
      <c r="LFI287" s="857"/>
      <c r="LFJ287" s="885"/>
      <c r="LFK287" s="857"/>
      <c r="LFL287" s="885"/>
      <c r="LFM287" s="857"/>
      <c r="LFN287" s="885"/>
      <c r="LFO287" s="857"/>
      <c r="LFP287" s="885"/>
      <c r="LFQ287" s="857"/>
      <c r="LFR287" s="885"/>
      <c r="LFS287" s="857"/>
      <c r="LFT287" s="885"/>
      <c r="LFU287" s="857"/>
      <c r="LFV287" s="885"/>
      <c r="LFW287" s="857"/>
      <c r="LFX287" s="885"/>
      <c r="LFY287" s="857"/>
      <c r="LFZ287" s="885"/>
      <c r="LGA287" s="857"/>
      <c r="LGB287" s="885"/>
      <c r="LGC287" s="857"/>
      <c r="LGD287" s="885"/>
      <c r="LGE287" s="857"/>
      <c r="LGF287" s="885"/>
      <c r="LGG287" s="857"/>
      <c r="LGH287" s="885"/>
      <c r="LGI287" s="857"/>
      <c r="LGJ287" s="885"/>
      <c r="LGK287" s="857"/>
      <c r="LGL287" s="885"/>
      <c r="LGM287" s="857"/>
      <c r="LGN287" s="885"/>
      <c r="LGO287" s="857"/>
      <c r="LGP287" s="885"/>
      <c r="LGQ287" s="857"/>
      <c r="LGR287" s="885"/>
      <c r="LGS287" s="857"/>
      <c r="LGT287" s="885"/>
      <c r="LGU287" s="857"/>
      <c r="LGV287" s="885"/>
      <c r="LGW287" s="857"/>
      <c r="LGX287" s="885"/>
      <c r="LGY287" s="857"/>
      <c r="LGZ287" s="885"/>
      <c r="LHA287" s="857"/>
      <c r="LHB287" s="885"/>
      <c r="LHC287" s="857"/>
      <c r="LHD287" s="885"/>
      <c r="LHE287" s="857"/>
      <c r="LHF287" s="885"/>
      <c r="LHG287" s="857"/>
      <c r="LHH287" s="885"/>
      <c r="LHI287" s="857"/>
      <c r="LHJ287" s="885"/>
      <c r="LHK287" s="857"/>
      <c r="LHL287" s="885"/>
      <c r="LHM287" s="857"/>
      <c r="LHN287" s="885"/>
      <c r="LHO287" s="857"/>
      <c r="LHP287" s="885"/>
      <c r="LHQ287" s="857"/>
      <c r="LHR287" s="885"/>
      <c r="LHS287" s="857"/>
      <c r="LHT287" s="885"/>
      <c r="LHU287" s="857"/>
      <c r="LHV287" s="885"/>
      <c r="LHW287" s="857"/>
      <c r="LHX287" s="885"/>
      <c r="LHY287" s="857"/>
      <c r="LHZ287" s="885"/>
      <c r="LIA287" s="857"/>
      <c r="LIB287" s="885"/>
      <c r="LIC287" s="857"/>
      <c r="LID287" s="885"/>
      <c r="LIE287" s="857"/>
      <c r="LIF287" s="885"/>
      <c r="LIG287" s="857"/>
      <c r="LIH287" s="885"/>
      <c r="LII287" s="857"/>
      <c r="LIJ287" s="885"/>
      <c r="LIK287" s="857"/>
      <c r="LIL287" s="885"/>
      <c r="LIM287" s="857"/>
      <c r="LIN287" s="885"/>
      <c r="LIO287" s="857"/>
      <c r="LIP287" s="885"/>
      <c r="LIQ287" s="857"/>
      <c r="LIR287" s="885"/>
      <c r="LIS287" s="857"/>
      <c r="LIT287" s="885"/>
      <c r="LIU287" s="857"/>
      <c r="LIV287" s="885"/>
      <c r="LIW287" s="857"/>
      <c r="LIX287" s="885"/>
      <c r="LIY287" s="857"/>
      <c r="LIZ287" s="885"/>
      <c r="LJA287" s="857"/>
      <c r="LJB287" s="885"/>
      <c r="LJC287" s="857"/>
      <c r="LJD287" s="885"/>
      <c r="LJE287" s="857"/>
      <c r="LJF287" s="885"/>
      <c r="LJG287" s="857"/>
      <c r="LJH287" s="885"/>
      <c r="LJI287" s="857"/>
      <c r="LJJ287" s="885"/>
      <c r="LJK287" s="857"/>
      <c r="LJL287" s="885"/>
      <c r="LJM287" s="857"/>
      <c r="LJN287" s="885"/>
      <c r="LJO287" s="857"/>
      <c r="LJP287" s="885"/>
      <c r="LJQ287" s="857"/>
      <c r="LJR287" s="885"/>
      <c r="LJS287" s="857"/>
      <c r="LJT287" s="885"/>
      <c r="LJU287" s="857"/>
      <c r="LJV287" s="885"/>
      <c r="LJW287" s="857"/>
      <c r="LJX287" s="885"/>
      <c r="LJY287" s="857"/>
      <c r="LJZ287" s="885"/>
      <c r="LKA287" s="857"/>
      <c r="LKB287" s="885"/>
      <c r="LKC287" s="857"/>
      <c r="LKD287" s="885"/>
      <c r="LKE287" s="857"/>
      <c r="LKF287" s="885"/>
      <c r="LKG287" s="857"/>
      <c r="LKH287" s="885"/>
      <c r="LKI287" s="857"/>
      <c r="LKJ287" s="885"/>
      <c r="LKK287" s="857"/>
      <c r="LKL287" s="885"/>
      <c r="LKM287" s="857"/>
      <c r="LKN287" s="885"/>
      <c r="LKO287" s="857"/>
      <c r="LKP287" s="885"/>
      <c r="LKQ287" s="857"/>
      <c r="LKR287" s="885"/>
      <c r="LKS287" s="857"/>
      <c r="LKT287" s="885"/>
      <c r="LKU287" s="857"/>
      <c r="LKV287" s="885"/>
      <c r="LKW287" s="857"/>
      <c r="LKX287" s="885"/>
      <c r="LKY287" s="857"/>
      <c r="LKZ287" s="885"/>
      <c r="LLA287" s="857"/>
      <c r="LLB287" s="885"/>
      <c r="LLC287" s="857"/>
      <c r="LLD287" s="885"/>
      <c r="LLE287" s="857"/>
      <c r="LLF287" s="885"/>
      <c r="LLG287" s="857"/>
      <c r="LLH287" s="885"/>
      <c r="LLI287" s="857"/>
      <c r="LLJ287" s="885"/>
      <c r="LLK287" s="857"/>
      <c r="LLL287" s="885"/>
      <c r="LLM287" s="857"/>
      <c r="LLN287" s="885"/>
      <c r="LLO287" s="857"/>
      <c r="LLP287" s="885"/>
      <c r="LLQ287" s="857"/>
      <c r="LLR287" s="885"/>
      <c r="LLS287" s="857"/>
      <c r="LLT287" s="885"/>
      <c r="LLU287" s="857"/>
      <c r="LLV287" s="885"/>
      <c r="LLW287" s="857"/>
      <c r="LLX287" s="885"/>
      <c r="LLY287" s="857"/>
      <c r="LLZ287" s="885"/>
      <c r="LMA287" s="857"/>
      <c r="LMB287" s="885"/>
      <c r="LMC287" s="857"/>
      <c r="LMD287" s="885"/>
      <c r="LME287" s="857"/>
      <c r="LMF287" s="885"/>
      <c r="LMG287" s="857"/>
      <c r="LMH287" s="885"/>
      <c r="LMI287" s="857"/>
      <c r="LMJ287" s="885"/>
      <c r="LMK287" s="857"/>
      <c r="LML287" s="885"/>
      <c r="LMM287" s="857"/>
      <c r="LMN287" s="885"/>
      <c r="LMO287" s="857"/>
      <c r="LMP287" s="885"/>
      <c r="LMQ287" s="857"/>
      <c r="LMR287" s="885"/>
      <c r="LMS287" s="857"/>
      <c r="LMT287" s="885"/>
      <c r="LMU287" s="857"/>
      <c r="LMV287" s="885"/>
      <c r="LMW287" s="857"/>
      <c r="LMX287" s="885"/>
      <c r="LMY287" s="857"/>
      <c r="LMZ287" s="885"/>
      <c r="LNA287" s="857"/>
      <c r="LNB287" s="885"/>
      <c r="LNC287" s="857"/>
      <c r="LND287" s="885"/>
      <c r="LNE287" s="857"/>
      <c r="LNF287" s="885"/>
      <c r="LNG287" s="857"/>
      <c r="LNH287" s="885"/>
      <c r="LNI287" s="857"/>
      <c r="LNJ287" s="885"/>
      <c r="LNK287" s="857"/>
      <c r="LNL287" s="885"/>
      <c r="LNM287" s="857"/>
      <c r="LNN287" s="885"/>
      <c r="LNO287" s="857"/>
      <c r="LNP287" s="885"/>
      <c r="LNQ287" s="857"/>
      <c r="LNR287" s="885"/>
      <c r="LNS287" s="857"/>
      <c r="LNT287" s="885"/>
      <c r="LNU287" s="857"/>
      <c r="LNV287" s="885"/>
      <c r="LNW287" s="857"/>
      <c r="LNX287" s="885"/>
      <c r="LNY287" s="857"/>
      <c r="LNZ287" s="885"/>
      <c r="LOA287" s="857"/>
      <c r="LOB287" s="885"/>
      <c r="LOC287" s="857"/>
      <c r="LOD287" s="885"/>
      <c r="LOE287" s="857"/>
      <c r="LOF287" s="885"/>
      <c r="LOG287" s="857"/>
      <c r="LOH287" s="885"/>
      <c r="LOI287" s="857"/>
      <c r="LOJ287" s="885"/>
      <c r="LOK287" s="857"/>
      <c r="LOL287" s="885"/>
      <c r="LOM287" s="857"/>
      <c r="LON287" s="885"/>
      <c r="LOO287" s="857"/>
      <c r="LOP287" s="885"/>
      <c r="LOQ287" s="857"/>
      <c r="LOR287" s="885"/>
      <c r="LOS287" s="857"/>
      <c r="LOT287" s="885"/>
      <c r="LOU287" s="857"/>
      <c r="LOV287" s="885"/>
      <c r="LOW287" s="857"/>
      <c r="LOX287" s="885"/>
      <c r="LOY287" s="857"/>
      <c r="LOZ287" s="885"/>
      <c r="LPA287" s="857"/>
      <c r="LPB287" s="885"/>
      <c r="LPC287" s="857"/>
      <c r="LPD287" s="885"/>
      <c r="LPE287" s="857"/>
      <c r="LPF287" s="885"/>
      <c r="LPG287" s="857"/>
      <c r="LPH287" s="885"/>
      <c r="LPI287" s="857"/>
      <c r="LPJ287" s="885"/>
      <c r="LPK287" s="857"/>
      <c r="LPL287" s="885"/>
      <c r="LPM287" s="857"/>
      <c r="LPN287" s="885"/>
      <c r="LPO287" s="857"/>
      <c r="LPP287" s="885"/>
      <c r="LPQ287" s="857"/>
      <c r="LPR287" s="885"/>
      <c r="LPS287" s="857"/>
      <c r="LPT287" s="885"/>
      <c r="LPU287" s="857"/>
      <c r="LPV287" s="885"/>
      <c r="LPW287" s="857"/>
      <c r="LPX287" s="885"/>
      <c r="LPY287" s="857"/>
      <c r="LPZ287" s="885"/>
      <c r="LQA287" s="857"/>
      <c r="LQB287" s="885"/>
      <c r="LQC287" s="857"/>
      <c r="LQD287" s="885"/>
      <c r="LQE287" s="857"/>
      <c r="LQF287" s="885"/>
      <c r="LQG287" s="857"/>
      <c r="LQH287" s="885"/>
      <c r="LQI287" s="857"/>
      <c r="LQJ287" s="885"/>
      <c r="LQK287" s="857"/>
      <c r="LQL287" s="885"/>
      <c r="LQM287" s="857"/>
      <c r="LQN287" s="885"/>
      <c r="LQO287" s="857"/>
      <c r="LQP287" s="885"/>
      <c r="LQQ287" s="857"/>
      <c r="LQR287" s="885"/>
      <c r="LQS287" s="857"/>
      <c r="LQT287" s="885"/>
      <c r="LQU287" s="857"/>
      <c r="LQV287" s="885"/>
      <c r="LQW287" s="857"/>
      <c r="LQX287" s="885"/>
      <c r="LQY287" s="857"/>
      <c r="LQZ287" s="885"/>
      <c r="LRA287" s="857"/>
      <c r="LRB287" s="885"/>
      <c r="LRC287" s="857"/>
      <c r="LRD287" s="885"/>
      <c r="LRE287" s="857"/>
      <c r="LRF287" s="885"/>
      <c r="LRG287" s="857"/>
      <c r="LRH287" s="885"/>
      <c r="LRI287" s="857"/>
      <c r="LRJ287" s="885"/>
      <c r="LRK287" s="857"/>
      <c r="LRL287" s="885"/>
      <c r="LRM287" s="857"/>
      <c r="LRN287" s="885"/>
      <c r="LRO287" s="857"/>
      <c r="LRP287" s="885"/>
      <c r="LRQ287" s="857"/>
      <c r="LRR287" s="885"/>
      <c r="LRS287" s="857"/>
      <c r="LRT287" s="885"/>
      <c r="LRU287" s="857"/>
      <c r="LRV287" s="885"/>
      <c r="LRW287" s="857"/>
      <c r="LRX287" s="885"/>
      <c r="LRY287" s="857"/>
      <c r="LRZ287" s="885"/>
      <c r="LSA287" s="857"/>
      <c r="LSB287" s="885"/>
      <c r="LSC287" s="857"/>
      <c r="LSD287" s="885"/>
      <c r="LSE287" s="857"/>
      <c r="LSF287" s="885"/>
      <c r="LSG287" s="857"/>
      <c r="LSH287" s="885"/>
      <c r="LSI287" s="857"/>
      <c r="LSJ287" s="885"/>
      <c r="LSK287" s="857"/>
      <c r="LSL287" s="885"/>
      <c r="LSM287" s="857"/>
      <c r="LSN287" s="885"/>
      <c r="LSO287" s="857"/>
      <c r="LSP287" s="885"/>
      <c r="LSQ287" s="857"/>
      <c r="LSR287" s="885"/>
      <c r="LSS287" s="857"/>
      <c r="LST287" s="885"/>
      <c r="LSU287" s="857"/>
      <c r="LSV287" s="885"/>
      <c r="LSW287" s="857"/>
      <c r="LSX287" s="885"/>
      <c r="LSY287" s="857"/>
      <c r="LSZ287" s="885"/>
      <c r="LTA287" s="857"/>
      <c r="LTB287" s="885"/>
      <c r="LTC287" s="857"/>
      <c r="LTD287" s="885"/>
      <c r="LTE287" s="857"/>
      <c r="LTF287" s="885"/>
      <c r="LTG287" s="857"/>
      <c r="LTH287" s="885"/>
      <c r="LTI287" s="857"/>
      <c r="LTJ287" s="885"/>
      <c r="LTK287" s="857"/>
      <c r="LTL287" s="885"/>
      <c r="LTM287" s="857"/>
      <c r="LTN287" s="885"/>
      <c r="LTO287" s="857"/>
      <c r="LTP287" s="885"/>
      <c r="LTQ287" s="857"/>
      <c r="LTR287" s="885"/>
      <c r="LTS287" s="857"/>
      <c r="LTT287" s="885"/>
      <c r="LTU287" s="857"/>
      <c r="LTV287" s="885"/>
      <c r="LTW287" s="857"/>
      <c r="LTX287" s="885"/>
      <c r="LTY287" s="857"/>
      <c r="LTZ287" s="885"/>
      <c r="LUA287" s="857"/>
      <c r="LUB287" s="885"/>
      <c r="LUC287" s="857"/>
      <c r="LUD287" s="885"/>
      <c r="LUE287" s="857"/>
      <c r="LUF287" s="885"/>
      <c r="LUG287" s="857"/>
      <c r="LUH287" s="885"/>
      <c r="LUI287" s="857"/>
      <c r="LUJ287" s="885"/>
      <c r="LUK287" s="857"/>
      <c r="LUL287" s="885"/>
      <c r="LUM287" s="857"/>
      <c r="LUN287" s="885"/>
      <c r="LUO287" s="857"/>
      <c r="LUP287" s="885"/>
      <c r="LUQ287" s="857"/>
      <c r="LUR287" s="885"/>
      <c r="LUS287" s="857"/>
      <c r="LUT287" s="885"/>
      <c r="LUU287" s="857"/>
      <c r="LUV287" s="885"/>
      <c r="LUW287" s="857"/>
      <c r="LUX287" s="885"/>
      <c r="LUY287" s="857"/>
      <c r="LUZ287" s="885"/>
      <c r="LVA287" s="857"/>
      <c r="LVB287" s="885"/>
      <c r="LVC287" s="857"/>
      <c r="LVD287" s="885"/>
      <c r="LVE287" s="857"/>
      <c r="LVF287" s="885"/>
      <c r="LVG287" s="857"/>
      <c r="LVH287" s="885"/>
      <c r="LVI287" s="857"/>
      <c r="LVJ287" s="885"/>
      <c r="LVK287" s="857"/>
      <c r="LVL287" s="885"/>
      <c r="LVM287" s="857"/>
      <c r="LVN287" s="885"/>
      <c r="LVO287" s="857"/>
      <c r="LVP287" s="885"/>
      <c r="LVQ287" s="857"/>
      <c r="LVR287" s="885"/>
      <c r="LVS287" s="857"/>
      <c r="LVT287" s="885"/>
      <c r="LVU287" s="857"/>
      <c r="LVV287" s="885"/>
      <c r="LVW287" s="857"/>
      <c r="LVX287" s="885"/>
      <c r="LVY287" s="857"/>
      <c r="LVZ287" s="885"/>
      <c r="LWA287" s="857"/>
      <c r="LWB287" s="885"/>
      <c r="LWC287" s="857"/>
      <c r="LWD287" s="885"/>
      <c r="LWE287" s="857"/>
      <c r="LWF287" s="885"/>
      <c r="LWG287" s="857"/>
      <c r="LWH287" s="885"/>
      <c r="LWI287" s="857"/>
      <c r="LWJ287" s="885"/>
      <c r="LWK287" s="857"/>
      <c r="LWL287" s="885"/>
      <c r="LWM287" s="857"/>
      <c r="LWN287" s="885"/>
      <c r="LWO287" s="857"/>
      <c r="LWP287" s="885"/>
      <c r="LWQ287" s="857"/>
      <c r="LWR287" s="885"/>
      <c r="LWS287" s="857"/>
      <c r="LWT287" s="885"/>
      <c r="LWU287" s="857"/>
      <c r="LWV287" s="885"/>
      <c r="LWW287" s="857"/>
      <c r="LWX287" s="885"/>
      <c r="LWY287" s="857"/>
      <c r="LWZ287" s="885"/>
      <c r="LXA287" s="857"/>
      <c r="LXB287" s="885"/>
      <c r="LXC287" s="857"/>
      <c r="LXD287" s="885"/>
      <c r="LXE287" s="857"/>
      <c r="LXF287" s="885"/>
      <c r="LXG287" s="857"/>
      <c r="LXH287" s="885"/>
      <c r="LXI287" s="857"/>
      <c r="LXJ287" s="885"/>
      <c r="LXK287" s="857"/>
      <c r="LXL287" s="885"/>
      <c r="LXM287" s="857"/>
      <c r="LXN287" s="885"/>
      <c r="LXO287" s="857"/>
      <c r="LXP287" s="885"/>
      <c r="LXQ287" s="857"/>
      <c r="LXR287" s="885"/>
      <c r="LXS287" s="857"/>
      <c r="LXT287" s="885"/>
      <c r="LXU287" s="857"/>
      <c r="LXV287" s="885"/>
      <c r="LXW287" s="857"/>
      <c r="LXX287" s="885"/>
      <c r="LXY287" s="857"/>
      <c r="LXZ287" s="885"/>
      <c r="LYA287" s="857"/>
      <c r="LYB287" s="885"/>
      <c r="LYC287" s="857"/>
      <c r="LYD287" s="885"/>
      <c r="LYE287" s="857"/>
      <c r="LYF287" s="885"/>
      <c r="LYG287" s="857"/>
      <c r="LYH287" s="885"/>
      <c r="LYI287" s="857"/>
      <c r="LYJ287" s="885"/>
      <c r="LYK287" s="857"/>
      <c r="LYL287" s="885"/>
      <c r="LYM287" s="857"/>
      <c r="LYN287" s="885"/>
      <c r="LYO287" s="857"/>
      <c r="LYP287" s="885"/>
      <c r="LYQ287" s="857"/>
      <c r="LYR287" s="885"/>
      <c r="LYS287" s="857"/>
      <c r="LYT287" s="885"/>
      <c r="LYU287" s="857"/>
      <c r="LYV287" s="885"/>
      <c r="LYW287" s="857"/>
      <c r="LYX287" s="885"/>
      <c r="LYY287" s="857"/>
      <c r="LYZ287" s="885"/>
      <c r="LZA287" s="857"/>
      <c r="LZB287" s="885"/>
      <c r="LZC287" s="857"/>
      <c r="LZD287" s="885"/>
      <c r="LZE287" s="857"/>
      <c r="LZF287" s="885"/>
      <c r="LZG287" s="857"/>
      <c r="LZH287" s="885"/>
      <c r="LZI287" s="857"/>
      <c r="LZJ287" s="885"/>
      <c r="LZK287" s="857"/>
      <c r="LZL287" s="885"/>
      <c r="LZM287" s="857"/>
      <c r="LZN287" s="885"/>
      <c r="LZO287" s="857"/>
      <c r="LZP287" s="885"/>
      <c r="LZQ287" s="857"/>
      <c r="LZR287" s="885"/>
      <c r="LZS287" s="857"/>
      <c r="LZT287" s="885"/>
      <c r="LZU287" s="857"/>
      <c r="LZV287" s="885"/>
      <c r="LZW287" s="857"/>
      <c r="LZX287" s="885"/>
      <c r="LZY287" s="857"/>
      <c r="LZZ287" s="885"/>
      <c r="MAA287" s="857"/>
      <c r="MAB287" s="885"/>
      <c r="MAC287" s="857"/>
      <c r="MAD287" s="885"/>
      <c r="MAE287" s="857"/>
      <c r="MAF287" s="885"/>
      <c r="MAG287" s="857"/>
      <c r="MAH287" s="885"/>
      <c r="MAI287" s="857"/>
      <c r="MAJ287" s="885"/>
      <c r="MAK287" s="857"/>
      <c r="MAL287" s="885"/>
      <c r="MAM287" s="857"/>
      <c r="MAN287" s="885"/>
      <c r="MAO287" s="857"/>
      <c r="MAP287" s="885"/>
      <c r="MAQ287" s="857"/>
      <c r="MAR287" s="885"/>
      <c r="MAS287" s="857"/>
      <c r="MAT287" s="885"/>
      <c r="MAU287" s="857"/>
      <c r="MAV287" s="885"/>
      <c r="MAW287" s="857"/>
      <c r="MAX287" s="885"/>
      <c r="MAY287" s="857"/>
      <c r="MAZ287" s="885"/>
      <c r="MBA287" s="857"/>
      <c r="MBB287" s="885"/>
      <c r="MBC287" s="857"/>
      <c r="MBD287" s="885"/>
      <c r="MBE287" s="857"/>
      <c r="MBF287" s="885"/>
      <c r="MBG287" s="857"/>
      <c r="MBH287" s="885"/>
      <c r="MBI287" s="857"/>
      <c r="MBJ287" s="885"/>
      <c r="MBK287" s="857"/>
      <c r="MBL287" s="885"/>
      <c r="MBM287" s="857"/>
      <c r="MBN287" s="885"/>
      <c r="MBO287" s="857"/>
      <c r="MBP287" s="885"/>
      <c r="MBQ287" s="857"/>
      <c r="MBR287" s="885"/>
      <c r="MBS287" s="857"/>
      <c r="MBT287" s="885"/>
      <c r="MBU287" s="857"/>
      <c r="MBV287" s="885"/>
      <c r="MBW287" s="857"/>
      <c r="MBX287" s="885"/>
      <c r="MBY287" s="857"/>
      <c r="MBZ287" s="885"/>
      <c r="MCA287" s="857"/>
      <c r="MCB287" s="885"/>
      <c r="MCC287" s="857"/>
      <c r="MCD287" s="885"/>
      <c r="MCE287" s="857"/>
      <c r="MCF287" s="885"/>
      <c r="MCG287" s="857"/>
      <c r="MCH287" s="885"/>
      <c r="MCI287" s="857"/>
      <c r="MCJ287" s="885"/>
      <c r="MCK287" s="857"/>
      <c r="MCL287" s="885"/>
      <c r="MCM287" s="857"/>
      <c r="MCN287" s="885"/>
      <c r="MCO287" s="857"/>
      <c r="MCP287" s="885"/>
      <c r="MCQ287" s="857"/>
      <c r="MCR287" s="885"/>
      <c r="MCS287" s="857"/>
      <c r="MCT287" s="885"/>
      <c r="MCU287" s="857"/>
      <c r="MCV287" s="885"/>
      <c r="MCW287" s="857"/>
      <c r="MCX287" s="885"/>
      <c r="MCY287" s="857"/>
      <c r="MCZ287" s="885"/>
      <c r="MDA287" s="857"/>
      <c r="MDB287" s="885"/>
      <c r="MDC287" s="857"/>
      <c r="MDD287" s="885"/>
      <c r="MDE287" s="857"/>
      <c r="MDF287" s="885"/>
      <c r="MDG287" s="857"/>
      <c r="MDH287" s="885"/>
      <c r="MDI287" s="857"/>
      <c r="MDJ287" s="885"/>
      <c r="MDK287" s="857"/>
      <c r="MDL287" s="885"/>
      <c r="MDM287" s="857"/>
      <c r="MDN287" s="885"/>
      <c r="MDO287" s="857"/>
      <c r="MDP287" s="885"/>
      <c r="MDQ287" s="857"/>
      <c r="MDR287" s="885"/>
      <c r="MDS287" s="857"/>
      <c r="MDT287" s="885"/>
      <c r="MDU287" s="857"/>
      <c r="MDV287" s="885"/>
      <c r="MDW287" s="857"/>
      <c r="MDX287" s="885"/>
      <c r="MDY287" s="857"/>
      <c r="MDZ287" s="885"/>
      <c r="MEA287" s="857"/>
      <c r="MEB287" s="885"/>
      <c r="MEC287" s="857"/>
      <c r="MED287" s="885"/>
      <c r="MEE287" s="857"/>
      <c r="MEF287" s="885"/>
      <c r="MEG287" s="857"/>
      <c r="MEH287" s="885"/>
      <c r="MEI287" s="857"/>
      <c r="MEJ287" s="885"/>
      <c r="MEK287" s="857"/>
      <c r="MEL287" s="885"/>
      <c r="MEM287" s="857"/>
      <c r="MEN287" s="885"/>
      <c r="MEO287" s="857"/>
      <c r="MEP287" s="885"/>
      <c r="MEQ287" s="857"/>
      <c r="MER287" s="885"/>
      <c r="MES287" s="857"/>
      <c r="MET287" s="885"/>
      <c r="MEU287" s="857"/>
      <c r="MEV287" s="885"/>
      <c r="MEW287" s="857"/>
      <c r="MEX287" s="885"/>
      <c r="MEY287" s="857"/>
      <c r="MEZ287" s="885"/>
      <c r="MFA287" s="857"/>
      <c r="MFB287" s="885"/>
      <c r="MFC287" s="857"/>
      <c r="MFD287" s="885"/>
      <c r="MFE287" s="857"/>
      <c r="MFF287" s="885"/>
      <c r="MFG287" s="857"/>
      <c r="MFH287" s="885"/>
      <c r="MFI287" s="857"/>
      <c r="MFJ287" s="885"/>
      <c r="MFK287" s="857"/>
      <c r="MFL287" s="885"/>
      <c r="MFM287" s="857"/>
      <c r="MFN287" s="885"/>
      <c r="MFO287" s="857"/>
      <c r="MFP287" s="885"/>
      <c r="MFQ287" s="857"/>
      <c r="MFR287" s="885"/>
      <c r="MFS287" s="857"/>
      <c r="MFT287" s="885"/>
      <c r="MFU287" s="857"/>
      <c r="MFV287" s="885"/>
      <c r="MFW287" s="857"/>
      <c r="MFX287" s="885"/>
      <c r="MFY287" s="857"/>
      <c r="MFZ287" s="885"/>
      <c r="MGA287" s="857"/>
      <c r="MGB287" s="885"/>
      <c r="MGC287" s="857"/>
      <c r="MGD287" s="885"/>
      <c r="MGE287" s="857"/>
      <c r="MGF287" s="885"/>
      <c r="MGG287" s="857"/>
      <c r="MGH287" s="885"/>
      <c r="MGI287" s="857"/>
      <c r="MGJ287" s="885"/>
      <c r="MGK287" s="857"/>
      <c r="MGL287" s="885"/>
      <c r="MGM287" s="857"/>
      <c r="MGN287" s="885"/>
      <c r="MGO287" s="857"/>
      <c r="MGP287" s="885"/>
      <c r="MGQ287" s="857"/>
      <c r="MGR287" s="885"/>
      <c r="MGS287" s="857"/>
      <c r="MGT287" s="885"/>
      <c r="MGU287" s="857"/>
      <c r="MGV287" s="885"/>
      <c r="MGW287" s="857"/>
      <c r="MGX287" s="885"/>
      <c r="MGY287" s="857"/>
      <c r="MGZ287" s="885"/>
      <c r="MHA287" s="857"/>
      <c r="MHB287" s="885"/>
      <c r="MHC287" s="857"/>
      <c r="MHD287" s="885"/>
      <c r="MHE287" s="857"/>
      <c r="MHF287" s="885"/>
      <c r="MHG287" s="857"/>
      <c r="MHH287" s="885"/>
      <c r="MHI287" s="857"/>
      <c r="MHJ287" s="885"/>
      <c r="MHK287" s="857"/>
      <c r="MHL287" s="885"/>
      <c r="MHM287" s="857"/>
      <c r="MHN287" s="885"/>
      <c r="MHO287" s="857"/>
      <c r="MHP287" s="885"/>
      <c r="MHQ287" s="857"/>
      <c r="MHR287" s="885"/>
      <c r="MHS287" s="857"/>
      <c r="MHT287" s="885"/>
      <c r="MHU287" s="857"/>
      <c r="MHV287" s="885"/>
      <c r="MHW287" s="857"/>
      <c r="MHX287" s="885"/>
      <c r="MHY287" s="857"/>
      <c r="MHZ287" s="885"/>
      <c r="MIA287" s="857"/>
      <c r="MIB287" s="885"/>
      <c r="MIC287" s="857"/>
      <c r="MID287" s="885"/>
      <c r="MIE287" s="857"/>
      <c r="MIF287" s="885"/>
      <c r="MIG287" s="857"/>
      <c r="MIH287" s="885"/>
      <c r="MII287" s="857"/>
      <c r="MIJ287" s="885"/>
      <c r="MIK287" s="857"/>
      <c r="MIL287" s="885"/>
      <c r="MIM287" s="857"/>
      <c r="MIN287" s="885"/>
      <c r="MIO287" s="857"/>
      <c r="MIP287" s="885"/>
      <c r="MIQ287" s="857"/>
      <c r="MIR287" s="885"/>
      <c r="MIS287" s="857"/>
      <c r="MIT287" s="885"/>
      <c r="MIU287" s="857"/>
      <c r="MIV287" s="885"/>
      <c r="MIW287" s="857"/>
      <c r="MIX287" s="885"/>
      <c r="MIY287" s="857"/>
      <c r="MIZ287" s="885"/>
      <c r="MJA287" s="857"/>
      <c r="MJB287" s="885"/>
      <c r="MJC287" s="857"/>
      <c r="MJD287" s="885"/>
      <c r="MJE287" s="857"/>
      <c r="MJF287" s="885"/>
      <c r="MJG287" s="857"/>
      <c r="MJH287" s="885"/>
      <c r="MJI287" s="857"/>
      <c r="MJJ287" s="885"/>
      <c r="MJK287" s="857"/>
      <c r="MJL287" s="885"/>
      <c r="MJM287" s="857"/>
      <c r="MJN287" s="885"/>
      <c r="MJO287" s="857"/>
      <c r="MJP287" s="885"/>
      <c r="MJQ287" s="857"/>
      <c r="MJR287" s="885"/>
      <c r="MJS287" s="857"/>
      <c r="MJT287" s="885"/>
      <c r="MJU287" s="857"/>
      <c r="MJV287" s="885"/>
      <c r="MJW287" s="857"/>
      <c r="MJX287" s="885"/>
      <c r="MJY287" s="857"/>
      <c r="MJZ287" s="885"/>
      <c r="MKA287" s="857"/>
      <c r="MKB287" s="885"/>
      <c r="MKC287" s="857"/>
      <c r="MKD287" s="885"/>
      <c r="MKE287" s="857"/>
      <c r="MKF287" s="885"/>
      <c r="MKG287" s="857"/>
      <c r="MKH287" s="885"/>
      <c r="MKI287" s="857"/>
      <c r="MKJ287" s="885"/>
      <c r="MKK287" s="857"/>
      <c r="MKL287" s="885"/>
      <c r="MKM287" s="857"/>
      <c r="MKN287" s="885"/>
      <c r="MKO287" s="857"/>
      <c r="MKP287" s="885"/>
      <c r="MKQ287" s="857"/>
      <c r="MKR287" s="885"/>
      <c r="MKS287" s="857"/>
      <c r="MKT287" s="885"/>
      <c r="MKU287" s="857"/>
      <c r="MKV287" s="885"/>
      <c r="MKW287" s="857"/>
      <c r="MKX287" s="885"/>
      <c r="MKY287" s="857"/>
      <c r="MKZ287" s="885"/>
      <c r="MLA287" s="857"/>
      <c r="MLB287" s="885"/>
      <c r="MLC287" s="857"/>
      <c r="MLD287" s="885"/>
      <c r="MLE287" s="857"/>
      <c r="MLF287" s="885"/>
      <c r="MLG287" s="857"/>
      <c r="MLH287" s="885"/>
      <c r="MLI287" s="857"/>
      <c r="MLJ287" s="885"/>
      <c r="MLK287" s="857"/>
      <c r="MLL287" s="885"/>
      <c r="MLM287" s="857"/>
      <c r="MLN287" s="885"/>
      <c r="MLO287" s="857"/>
      <c r="MLP287" s="885"/>
      <c r="MLQ287" s="857"/>
      <c r="MLR287" s="885"/>
      <c r="MLS287" s="857"/>
      <c r="MLT287" s="885"/>
      <c r="MLU287" s="857"/>
      <c r="MLV287" s="885"/>
      <c r="MLW287" s="857"/>
      <c r="MLX287" s="885"/>
      <c r="MLY287" s="857"/>
      <c r="MLZ287" s="885"/>
      <c r="MMA287" s="857"/>
      <c r="MMB287" s="885"/>
      <c r="MMC287" s="857"/>
      <c r="MMD287" s="885"/>
      <c r="MME287" s="857"/>
      <c r="MMF287" s="885"/>
      <c r="MMG287" s="857"/>
      <c r="MMH287" s="885"/>
      <c r="MMI287" s="857"/>
      <c r="MMJ287" s="885"/>
      <c r="MMK287" s="857"/>
      <c r="MML287" s="885"/>
      <c r="MMM287" s="857"/>
      <c r="MMN287" s="885"/>
      <c r="MMO287" s="857"/>
      <c r="MMP287" s="885"/>
      <c r="MMQ287" s="857"/>
      <c r="MMR287" s="885"/>
      <c r="MMS287" s="857"/>
      <c r="MMT287" s="885"/>
      <c r="MMU287" s="857"/>
      <c r="MMV287" s="885"/>
      <c r="MMW287" s="857"/>
      <c r="MMX287" s="885"/>
      <c r="MMY287" s="857"/>
      <c r="MMZ287" s="885"/>
      <c r="MNA287" s="857"/>
      <c r="MNB287" s="885"/>
      <c r="MNC287" s="857"/>
      <c r="MND287" s="885"/>
      <c r="MNE287" s="857"/>
      <c r="MNF287" s="885"/>
      <c r="MNG287" s="857"/>
      <c r="MNH287" s="885"/>
      <c r="MNI287" s="857"/>
      <c r="MNJ287" s="885"/>
      <c r="MNK287" s="857"/>
      <c r="MNL287" s="885"/>
      <c r="MNM287" s="857"/>
      <c r="MNN287" s="885"/>
      <c r="MNO287" s="857"/>
      <c r="MNP287" s="885"/>
      <c r="MNQ287" s="857"/>
      <c r="MNR287" s="885"/>
      <c r="MNS287" s="857"/>
      <c r="MNT287" s="885"/>
      <c r="MNU287" s="857"/>
      <c r="MNV287" s="885"/>
      <c r="MNW287" s="857"/>
      <c r="MNX287" s="885"/>
      <c r="MNY287" s="857"/>
      <c r="MNZ287" s="885"/>
      <c r="MOA287" s="857"/>
      <c r="MOB287" s="885"/>
      <c r="MOC287" s="857"/>
      <c r="MOD287" s="885"/>
      <c r="MOE287" s="857"/>
      <c r="MOF287" s="885"/>
      <c r="MOG287" s="857"/>
      <c r="MOH287" s="885"/>
      <c r="MOI287" s="857"/>
      <c r="MOJ287" s="885"/>
      <c r="MOK287" s="857"/>
      <c r="MOL287" s="885"/>
      <c r="MOM287" s="857"/>
      <c r="MON287" s="885"/>
      <c r="MOO287" s="857"/>
      <c r="MOP287" s="885"/>
      <c r="MOQ287" s="857"/>
      <c r="MOR287" s="885"/>
      <c r="MOS287" s="857"/>
      <c r="MOT287" s="885"/>
      <c r="MOU287" s="857"/>
      <c r="MOV287" s="885"/>
      <c r="MOW287" s="857"/>
      <c r="MOX287" s="885"/>
      <c r="MOY287" s="857"/>
      <c r="MOZ287" s="885"/>
      <c r="MPA287" s="857"/>
      <c r="MPB287" s="885"/>
      <c r="MPC287" s="857"/>
      <c r="MPD287" s="885"/>
      <c r="MPE287" s="857"/>
      <c r="MPF287" s="885"/>
      <c r="MPG287" s="857"/>
      <c r="MPH287" s="885"/>
      <c r="MPI287" s="857"/>
      <c r="MPJ287" s="885"/>
      <c r="MPK287" s="857"/>
      <c r="MPL287" s="885"/>
      <c r="MPM287" s="857"/>
      <c r="MPN287" s="885"/>
      <c r="MPO287" s="857"/>
      <c r="MPP287" s="885"/>
      <c r="MPQ287" s="857"/>
      <c r="MPR287" s="885"/>
      <c r="MPS287" s="857"/>
      <c r="MPT287" s="885"/>
      <c r="MPU287" s="857"/>
      <c r="MPV287" s="885"/>
      <c r="MPW287" s="857"/>
      <c r="MPX287" s="885"/>
      <c r="MPY287" s="857"/>
      <c r="MPZ287" s="885"/>
      <c r="MQA287" s="857"/>
      <c r="MQB287" s="885"/>
      <c r="MQC287" s="857"/>
      <c r="MQD287" s="885"/>
      <c r="MQE287" s="857"/>
      <c r="MQF287" s="885"/>
      <c r="MQG287" s="857"/>
      <c r="MQH287" s="885"/>
      <c r="MQI287" s="857"/>
      <c r="MQJ287" s="885"/>
      <c r="MQK287" s="857"/>
      <c r="MQL287" s="885"/>
      <c r="MQM287" s="857"/>
      <c r="MQN287" s="885"/>
      <c r="MQO287" s="857"/>
      <c r="MQP287" s="885"/>
      <c r="MQQ287" s="857"/>
      <c r="MQR287" s="885"/>
      <c r="MQS287" s="857"/>
      <c r="MQT287" s="885"/>
      <c r="MQU287" s="857"/>
      <c r="MQV287" s="885"/>
      <c r="MQW287" s="857"/>
      <c r="MQX287" s="885"/>
      <c r="MQY287" s="857"/>
      <c r="MQZ287" s="885"/>
      <c r="MRA287" s="857"/>
      <c r="MRB287" s="885"/>
      <c r="MRC287" s="857"/>
      <c r="MRD287" s="885"/>
      <c r="MRE287" s="857"/>
      <c r="MRF287" s="885"/>
      <c r="MRG287" s="857"/>
      <c r="MRH287" s="885"/>
      <c r="MRI287" s="857"/>
      <c r="MRJ287" s="885"/>
      <c r="MRK287" s="857"/>
      <c r="MRL287" s="885"/>
      <c r="MRM287" s="857"/>
      <c r="MRN287" s="885"/>
      <c r="MRO287" s="857"/>
      <c r="MRP287" s="885"/>
      <c r="MRQ287" s="857"/>
      <c r="MRR287" s="885"/>
      <c r="MRS287" s="857"/>
      <c r="MRT287" s="885"/>
      <c r="MRU287" s="857"/>
      <c r="MRV287" s="885"/>
      <c r="MRW287" s="857"/>
      <c r="MRX287" s="885"/>
      <c r="MRY287" s="857"/>
      <c r="MRZ287" s="885"/>
      <c r="MSA287" s="857"/>
      <c r="MSB287" s="885"/>
      <c r="MSC287" s="857"/>
      <c r="MSD287" s="885"/>
      <c r="MSE287" s="857"/>
      <c r="MSF287" s="885"/>
      <c r="MSG287" s="857"/>
      <c r="MSH287" s="885"/>
      <c r="MSI287" s="857"/>
      <c r="MSJ287" s="885"/>
      <c r="MSK287" s="857"/>
      <c r="MSL287" s="885"/>
      <c r="MSM287" s="857"/>
      <c r="MSN287" s="885"/>
      <c r="MSO287" s="857"/>
      <c r="MSP287" s="885"/>
      <c r="MSQ287" s="857"/>
      <c r="MSR287" s="885"/>
      <c r="MSS287" s="857"/>
      <c r="MST287" s="885"/>
      <c r="MSU287" s="857"/>
      <c r="MSV287" s="885"/>
      <c r="MSW287" s="857"/>
      <c r="MSX287" s="885"/>
      <c r="MSY287" s="857"/>
      <c r="MSZ287" s="885"/>
      <c r="MTA287" s="857"/>
      <c r="MTB287" s="885"/>
      <c r="MTC287" s="857"/>
      <c r="MTD287" s="885"/>
      <c r="MTE287" s="857"/>
      <c r="MTF287" s="885"/>
      <c r="MTG287" s="857"/>
      <c r="MTH287" s="885"/>
      <c r="MTI287" s="857"/>
      <c r="MTJ287" s="885"/>
      <c r="MTK287" s="857"/>
      <c r="MTL287" s="885"/>
      <c r="MTM287" s="857"/>
      <c r="MTN287" s="885"/>
      <c r="MTO287" s="857"/>
      <c r="MTP287" s="885"/>
      <c r="MTQ287" s="857"/>
      <c r="MTR287" s="885"/>
      <c r="MTS287" s="857"/>
      <c r="MTT287" s="885"/>
      <c r="MTU287" s="857"/>
      <c r="MTV287" s="885"/>
      <c r="MTW287" s="857"/>
      <c r="MTX287" s="885"/>
      <c r="MTY287" s="857"/>
      <c r="MTZ287" s="885"/>
      <c r="MUA287" s="857"/>
      <c r="MUB287" s="885"/>
      <c r="MUC287" s="857"/>
      <c r="MUD287" s="885"/>
      <c r="MUE287" s="857"/>
      <c r="MUF287" s="885"/>
      <c r="MUG287" s="857"/>
      <c r="MUH287" s="885"/>
      <c r="MUI287" s="857"/>
      <c r="MUJ287" s="885"/>
      <c r="MUK287" s="857"/>
      <c r="MUL287" s="885"/>
      <c r="MUM287" s="857"/>
      <c r="MUN287" s="885"/>
      <c r="MUO287" s="857"/>
      <c r="MUP287" s="885"/>
      <c r="MUQ287" s="857"/>
      <c r="MUR287" s="885"/>
      <c r="MUS287" s="857"/>
      <c r="MUT287" s="885"/>
      <c r="MUU287" s="857"/>
      <c r="MUV287" s="885"/>
      <c r="MUW287" s="857"/>
      <c r="MUX287" s="885"/>
      <c r="MUY287" s="857"/>
      <c r="MUZ287" s="885"/>
      <c r="MVA287" s="857"/>
      <c r="MVB287" s="885"/>
      <c r="MVC287" s="857"/>
      <c r="MVD287" s="885"/>
      <c r="MVE287" s="857"/>
      <c r="MVF287" s="885"/>
      <c r="MVG287" s="857"/>
      <c r="MVH287" s="885"/>
      <c r="MVI287" s="857"/>
      <c r="MVJ287" s="885"/>
      <c r="MVK287" s="857"/>
      <c r="MVL287" s="885"/>
      <c r="MVM287" s="857"/>
      <c r="MVN287" s="885"/>
      <c r="MVO287" s="857"/>
      <c r="MVP287" s="885"/>
      <c r="MVQ287" s="857"/>
      <c r="MVR287" s="885"/>
      <c r="MVS287" s="857"/>
      <c r="MVT287" s="885"/>
      <c r="MVU287" s="857"/>
      <c r="MVV287" s="885"/>
      <c r="MVW287" s="857"/>
      <c r="MVX287" s="885"/>
      <c r="MVY287" s="857"/>
      <c r="MVZ287" s="885"/>
      <c r="MWA287" s="857"/>
      <c r="MWB287" s="885"/>
      <c r="MWC287" s="857"/>
      <c r="MWD287" s="885"/>
      <c r="MWE287" s="857"/>
      <c r="MWF287" s="885"/>
      <c r="MWG287" s="857"/>
      <c r="MWH287" s="885"/>
      <c r="MWI287" s="857"/>
      <c r="MWJ287" s="885"/>
      <c r="MWK287" s="857"/>
      <c r="MWL287" s="885"/>
      <c r="MWM287" s="857"/>
      <c r="MWN287" s="885"/>
      <c r="MWO287" s="857"/>
      <c r="MWP287" s="885"/>
      <c r="MWQ287" s="857"/>
      <c r="MWR287" s="885"/>
      <c r="MWS287" s="857"/>
      <c r="MWT287" s="885"/>
      <c r="MWU287" s="857"/>
      <c r="MWV287" s="885"/>
      <c r="MWW287" s="857"/>
      <c r="MWX287" s="885"/>
      <c r="MWY287" s="857"/>
      <c r="MWZ287" s="885"/>
      <c r="MXA287" s="857"/>
      <c r="MXB287" s="885"/>
      <c r="MXC287" s="857"/>
      <c r="MXD287" s="885"/>
      <c r="MXE287" s="857"/>
      <c r="MXF287" s="885"/>
      <c r="MXG287" s="857"/>
      <c r="MXH287" s="885"/>
      <c r="MXI287" s="857"/>
      <c r="MXJ287" s="885"/>
      <c r="MXK287" s="857"/>
      <c r="MXL287" s="885"/>
      <c r="MXM287" s="857"/>
      <c r="MXN287" s="885"/>
      <c r="MXO287" s="857"/>
      <c r="MXP287" s="885"/>
      <c r="MXQ287" s="857"/>
      <c r="MXR287" s="885"/>
      <c r="MXS287" s="857"/>
      <c r="MXT287" s="885"/>
      <c r="MXU287" s="857"/>
      <c r="MXV287" s="885"/>
      <c r="MXW287" s="857"/>
      <c r="MXX287" s="885"/>
      <c r="MXY287" s="857"/>
      <c r="MXZ287" s="885"/>
      <c r="MYA287" s="857"/>
      <c r="MYB287" s="885"/>
      <c r="MYC287" s="857"/>
      <c r="MYD287" s="885"/>
      <c r="MYE287" s="857"/>
      <c r="MYF287" s="885"/>
      <c r="MYG287" s="857"/>
      <c r="MYH287" s="885"/>
      <c r="MYI287" s="857"/>
      <c r="MYJ287" s="885"/>
      <c r="MYK287" s="857"/>
      <c r="MYL287" s="885"/>
      <c r="MYM287" s="857"/>
      <c r="MYN287" s="885"/>
      <c r="MYO287" s="857"/>
      <c r="MYP287" s="885"/>
      <c r="MYQ287" s="857"/>
      <c r="MYR287" s="885"/>
      <c r="MYS287" s="857"/>
      <c r="MYT287" s="885"/>
      <c r="MYU287" s="857"/>
      <c r="MYV287" s="885"/>
      <c r="MYW287" s="857"/>
      <c r="MYX287" s="885"/>
      <c r="MYY287" s="857"/>
      <c r="MYZ287" s="885"/>
      <c r="MZA287" s="857"/>
      <c r="MZB287" s="885"/>
      <c r="MZC287" s="857"/>
      <c r="MZD287" s="885"/>
      <c r="MZE287" s="857"/>
      <c r="MZF287" s="885"/>
      <c r="MZG287" s="857"/>
      <c r="MZH287" s="885"/>
      <c r="MZI287" s="857"/>
      <c r="MZJ287" s="885"/>
      <c r="MZK287" s="857"/>
      <c r="MZL287" s="885"/>
      <c r="MZM287" s="857"/>
      <c r="MZN287" s="885"/>
      <c r="MZO287" s="857"/>
      <c r="MZP287" s="885"/>
      <c r="MZQ287" s="857"/>
      <c r="MZR287" s="885"/>
      <c r="MZS287" s="857"/>
      <c r="MZT287" s="885"/>
      <c r="MZU287" s="857"/>
      <c r="MZV287" s="885"/>
      <c r="MZW287" s="857"/>
      <c r="MZX287" s="885"/>
      <c r="MZY287" s="857"/>
      <c r="MZZ287" s="885"/>
      <c r="NAA287" s="857"/>
      <c r="NAB287" s="885"/>
      <c r="NAC287" s="857"/>
      <c r="NAD287" s="885"/>
      <c r="NAE287" s="857"/>
      <c r="NAF287" s="885"/>
      <c r="NAG287" s="857"/>
      <c r="NAH287" s="885"/>
      <c r="NAI287" s="857"/>
      <c r="NAJ287" s="885"/>
      <c r="NAK287" s="857"/>
      <c r="NAL287" s="885"/>
      <c r="NAM287" s="857"/>
      <c r="NAN287" s="885"/>
      <c r="NAO287" s="857"/>
      <c r="NAP287" s="885"/>
      <c r="NAQ287" s="857"/>
      <c r="NAR287" s="885"/>
      <c r="NAS287" s="857"/>
      <c r="NAT287" s="885"/>
      <c r="NAU287" s="857"/>
      <c r="NAV287" s="885"/>
      <c r="NAW287" s="857"/>
      <c r="NAX287" s="885"/>
      <c r="NAY287" s="857"/>
      <c r="NAZ287" s="885"/>
      <c r="NBA287" s="857"/>
      <c r="NBB287" s="885"/>
      <c r="NBC287" s="857"/>
      <c r="NBD287" s="885"/>
      <c r="NBE287" s="857"/>
      <c r="NBF287" s="885"/>
      <c r="NBG287" s="857"/>
      <c r="NBH287" s="885"/>
      <c r="NBI287" s="857"/>
      <c r="NBJ287" s="885"/>
      <c r="NBK287" s="857"/>
      <c r="NBL287" s="885"/>
      <c r="NBM287" s="857"/>
      <c r="NBN287" s="885"/>
      <c r="NBO287" s="857"/>
      <c r="NBP287" s="885"/>
      <c r="NBQ287" s="857"/>
      <c r="NBR287" s="885"/>
      <c r="NBS287" s="857"/>
      <c r="NBT287" s="885"/>
      <c r="NBU287" s="857"/>
      <c r="NBV287" s="885"/>
      <c r="NBW287" s="857"/>
      <c r="NBX287" s="885"/>
      <c r="NBY287" s="857"/>
      <c r="NBZ287" s="885"/>
    </row>
    <row r="288" spans="1:9542" x14ac:dyDescent="0.2">
      <c r="A288" s="885"/>
      <c r="B288" s="857" t="s">
        <v>4458</v>
      </c>
      <c r="C288" s="885"/>
      <c r="D288" s="857"/>
      <c r="E288" s="885"/>
      <c r="F288" s="857"/>
      <c r="G288" s="885"/>
      <c r="H288" s="857"/>
      <c r="I288" s="885"/>
      <c r="J288" s="857"/>
      <c r="K288" s="885"/>
      <c r="L288" s="857"/>
      <c r="M288" s="885"/>
      <c r="N288" s="857"/>
      <c r="O288" s="885"/>
      <c r="P288" s="857"/>
      <c r="Q288" s="885"/>
      <c r="R288" s="857"/>
      <c r="S288" s="885"/>
      <c r="T288" s="857"/>
      <c r="U288" s="885"/>
      <c r="V288" s="857"/>
      <c r="W288" s="885"/>
      <c r="X288" s="857"/>
      <c r="Y288" s="885"/>
      <c r="Z288" s="857"/>
      <c r="AA288" s="885"/>
      <c r="AB288" s="857"/>
      <c r="AC288" s="885"/>
      <c r="AD288" s="857"/>
      <c r="AE288" s="885"/>
      <c r="AF288" s="857"/>
      <c r="AG288" s="885"/>
      <c r="AH288" s="857"/>
      <c r="AI288" s="885"/>
      <c r="AJ288" s="857"/>
      <c r="AK288" s="885"/>
      <c r="AL288" s="857"/>
      <c r="AM288" s="885"/>
      <c r="AN288" s="857"/>
      <c r="AO288" s="885"/>
      <c r="AP288" s="857"/>
      <c r="AQ288" s="885"/>
      <c r="AR288" s="857"/>
      <c r="AS288" s="885"/>
      <c r="AT288" s="857"/>
      <c r="AU288" s="885"/>
      <c r="AV288" s="857"/>
      <c r="AW288" s="885"/>
      <c r="AX288" s="857"/>
      <c r="AY288" s="885"/>
      <c r="AZ288" s="857"/>
      <c r="BA288" s="885"/>
      <c r="BB288" s="857"/>
      <c r="BC288" s="885"/>
      <c r="BD288" s="857"/>
      <c r="BE288" s="885"/>
      <c r="BF288" s="857"/>
      <c r="BG288" s="885"/>
      <c r="BH288" s="857"/>
      <c r="BI288" s="885"/>
      <c r="BJ288" s="857"/>
      <c r="BK288" s="885"/>
      <c r="BL288" s="857"/>
      <c r="BM288" s="885"/>
      <c r="BN288" s="857"/>
      <c r="BO288" s="885"/>
      <c r="BP288" s="857"/>
      <c r="BQ288" s="885"/>
      <c r="BR288" s="857"/>
      <c r="BS288" s="885"/>
      <c r="BT288" s="857"/>
      <c r="BU288" s="885"/>
      <c r="BV288" s="857"/>
      <c r="BW288" s="885"/>
      <c r="BX288" s="857"/>
      <c r="BY288" s="885"/>
      <c r="BZ288" s="857"/>
      <c r="CA288" s="885"/>
      <c r="CB288" s="857"/>
      <c r="CC288" s="885"/>
      <c r="CD288" s="857"/>
      <c r="CE288" s="885"/>
      <c r="CF288" s="857"/>
      <c r="CG288" s="885"/>
      <c r="CH288" s="857"/>
      <c r="CI288" s="885"/>
      <c r="CJ288" s="857"/>
      <c r="CK288" s="885"/>
      <c r="CL288" s="857"/>
      <c r="CM288" s="885"/>
      <c r="CN288" s="857"/>
      <c r="CO288" s="885"/>
      <c r="CP288" s="857"/>
      <c r="CQ288" s="885"/>
      <c r="CR288" s="857"/>
      <c r="CS288" s="885"/>
      <c r="CT288" s="857"/>
      <c r="CU288" s="885"/>
      <c r="CV288" s="857"/>
      <c r="CW288" s="885"/>
      <c r="CX288" s="857"/>
      <c r="CY288" s="885"/>
      <c r="CZ288" s="857"/>
      <c r="DA288" s="885"/>
      <c r="DB288" s="857"/>
      <c r="DC288" s="885"/>
      <c r="DD288" s="857"/>
      <c r="DE288" s="885"/>
      <c r="DF288" s="857"/>
      <c r="DG288" s="885"/>
      <c r="DH288" s="857"/>
      <c r="DI288" s="885"/>
      <c r="DJ288" s="857"/>
      <c r="DK288" s="857"/>
      <c r="DL288" s="885"/>
      <c r="DM288" s="857"/>
      <c r="DN288" s="885"/>
      <c r="DO288" s="857"/>
      <c r="DP288" s="885"/>
      <c r="DQ288" s="857"/>
      <c r="DR288" s="885"/>
      <c r="DS288" s="857"/>
      <c r="DT288" s="885"/>
      <c r="DU288" s="857"/>
      <c r="DV288" s="885"/>
      <c r="DW288" s="857"/>
      <c r="DX288" s="885"/>
      <c r="DY288" s="857"/>
      <c r="DZ288" s="885"/>
      <c r="EA288" s="857"/>
      <c r="EB288" s="885"/>
      <c r="EC288" s="857"/>
      <c r="ED288" s="885"/>
      <c r="EE288" s="857"/>
      <c r="EF288" s="885"/>
      <c r="EG288" s="857"/>
      <c r="EH288" s="885"/>
      <c r="EI288" s="857"/>
      <c r="EJ288" s="885"/>
      <c r="EK288" s="857"/>
      <c r="EL288" s="885"/>
      <c r="EM288" s="857"/>
      <c r="EN288" s="885"/>
      <c r="EO288" s="857"/>
      <c r="EP288" s="885"/>
      <c r="EQ288" s="857"/>
      <c r="ER288" s="885"/>
      <c r="ES288" s="857"/>
      <c r="ET288" s="885"/>
      <c r="EU288" s="857"/>
      <c r="EV288" s="885"/>
      <c r="EW288" s="857"/>
      <c r="EX288" s="885"/>
      <c r="EY288" s="857"/>
      <c r="EZ288" s="885"/>
      <c r="FA288" s="857"/>
      <c r="FB288" s="885"/>
      <c r="FC288" s="857"/>
      <c r="FD288" s="885"/>
      <c r="FE288" s="857"/>
      <c r="FF288" s="885"/>
      <c r="FG288" s="857"/>
      <c r="FH288" s="885"/>
      <c r="FI288" s="857"/>
      <c r="FJ288" s="885"/>
      <c r="FK288" s="857"/>
      <c r="FL288" s="885"/>
      <c r="FM288" s="857"/>
      <c r="FN288" s="885"/>
      <c r="FO288" s="857"/>
      <c r="FP288" s="885"/>
      <c r="FQ288" s="857"/>
      <c r="FR288" s="885"/>
      <c r="FS288" s="857"/>
      <c r="FT288" s="885"/>
      <c r="FU288" s="857"/>
      <c r="FV288" s="885"/>
      <c r="FW288" s="857"/>
      <c r="FX288" s="885"/>
      <c r="FY288" s="857"/>
      <c r="FZ288" s="885"/>
      <c r="GA288" s="857"/>
      <c r="GB288" s="885"/>
      <c r="GC288" s="857"/>
      <c r="GD288" s="885"/>
      <c r="GE288" s="857"/>
      <c r="GF288" s="885"/>
      <c r="GG288" s="857"/>
      <c r="GH288" s="885"/>
      <c r="GI288" s="857"/>
      <c r="GJ288" s="885"/>
      <c r="GK288" s="857"/>
      <c r="GL288" s="885"/>
      <c r="GM288" s="857"/>
      <c r="GN288" s="885"/>
      <c r="GO288" s="857"/>
      <c r="GP288" s="885"/>
      <c r="GQ288" s="857"/>
      <c r="GR288" s="885"/>
      <c r="GS288" s="857"/>
      <c r="GT288" s="885"/>
      <c r="GU288" s="857"/>
      <c r="GV288" s="885"/>
      <c r="GW288" s="857"/>
      <c r="GX288" s="885"/>
      <c r="GY288" s="857"/>
      <c r="GZ288" s="885"/>
      <c r="HA288" s="857"/>
      <c r="HB288" s="885"/>
      <c r="HC288" s="857"/>
      <c r="HD288" s="885"/>
      <c r="HE288" s="857"/>
      <c r="HF288" s="885"/>
      <c r="HG288" s="857"/>
      <c r="HH288" s="885"/>
      <c r="HI288" s="857"/>
      <c r="HJ288" s="885"/>
      <c r="HK288" s="857"/>
      <c r="HL288" s="885"/>
      <c r="HM288" s="857"/>
      <c r="HN288" s="885"/>
      <c r="HO288" s="857"/>
      <c r="HP288" s="885"/>
      <c r="HQ288" s="857"/>
      <c r="HR288" s="885"/>
      <c r="HS288" s="857"/>
      <c r="HT288" s="885"/>
      <c r="HU288" s="857"/>
      <c r="HV288" s="885"/>
      <c r="HW288" s="857"/>
      <c r="HX288" s="885"/>
      <c r="HY288" s="857"/>
      <c r="HZ288" s="885"/>
      <c r="IA288" s="857"/>
      <c r="IB288" s="885"/>
      <c r="IC288" s="857"/>
      <c r="ID288" s="885"/>
      <c r="IE288" s="857"/>
      <c r="IF288" s="885"/>
      <c r="IG288" s="857"/>
      <c r="IH288" s="885"/>
      <c r="II288" s="857"/>
      <c r="IJ288" s="885"/>
      <c r="IK288" s="857"/>
      <c r="IL288" s="885"/>
      <c r="IM288" s="857"/>
      <c r="IN288" s="885"/>
      <c r="IO288" s="857"/>
      <c r="IP288" s="885"/>
      <c r="IQ288" s="857"/>
      <c r="IR288" s="885"/>
      <c r="IS288" s="857"/>
      <c r="IT288" s="885"/>
      <c r="IU288" s="857"/>
      <c r="IV288" s="885"/>
      <c r="IW288" s="857"/>
      <c r="IX288" s="885"/>
      <c r="IY288" s="857"/>
      <c r="IZ288" s="885"/>
      <c r="JA288" s="857"/>
      <c r="JB288" s="885"/>
      <c r="JC288" s="857"/>
      <c r="JD288" s="885"/>
      <c r="JE288" s="857"/>
      <c r="JF288" s="885"/>
      <c r="JG288" s="857"/>
      <c r="JH288" s="885"/>
      <c r="JI288" s="857"/>
      <c r="JJ288" s="885"/>
      <c r="JK288" s="857"/>
      <c r="JL288" s="885"/>
      <c r="JM288" s="857"/>
      <c r="JN288" s="885"/>
      <c r="JO288" s="857"/>
      <c r="JP288" s="885"/>
      <c r="JQ288" s="857"/>
      <c r="JR288" s="885"/>
      <c r="JS288" s="857"/>
      <c r="JT288" s="885"/>
      <c r="JU288" s="857"/>
      <c r="JV288" s="885"/>
      <c r="JW288" s="857"/>
      <c r="JX288" s="885"/>
      <c r="JY288" s="857"/>
      <c r="JZ288" s="885"/>
      <c r="KA288" s="857"/>
      <c r="KB288" s="885"/>
      <c r="KC288" s="857"/>
      <c r="KD288" s="885"/>
      <c r="KE288" s="857"/>
      <c r="KF288" s="885"/>
      <c r="KG288" s="857"/>
      <c r="KH288" s="885"/>
      <c r="KI288" s="857"/>
      <c r="KJ288" s="885"/>
      <c r="KK288" s="857"/>
      <c r="KL288" s="885"/>
      <c r="KM288" s="857"/>
      <c r="KN288" s="885"/>
      <c r="KO288" s="857"/>
      <c r="KP288" s="885"/>
      <c r="KQ288" s="857"/>
      <c r="KR288" s="885"/>
      <c r="KS288" s="857"/>
      <c r="KT288" s="885"/>
      <c r="KU288" s="857"/>
      <c r="KV288" s="885"/>
      <c r="KW288" s="857"/>
      <c r="KX288" s="885"/>
      <c r="KY288" s="857"/>
      <c r="KZ288" s="885"/>
      <c r="LA288" s="857"/>
      <c r="LB288" s="885"/>
      <c r="LC288" s="857"/>
      <c r="LD288" s="885"/>
      <c r="LE288" s="857"/>
      <c r="LF288" s="885"/>
      <c r="LG288" s="857"/>
      <c r="LH288" s="885"/>
      <c r="LI288" s="857"/>
      <c r="LJ288" s="885"/>
      <c r="LK288" s="857"/>
      <c r="LL288" s="885"/>
      <c r="LM288" s="857"/>
      <c r="LN288" s="885"/>
      <c r="LO288" s="857"/>
      <c r="LP288" s="885"/>
      <c r="LQ288" s="857"/>
      <c r="LR288" s="885"/>
      <c r="LS288" s="857"/>
      <c r="LT288" s="885"/>
      <c r="LU288" s="857"/>
      <c r="LV288" s="885"/>
      <c r="LW288" s="857"/>
      <c r="LX288" s="885"/>
      <c r="LY288" s="857"/>
      <c r="LZ288" s="885"/>
      <c r="MA288" s="857"/>
      <c r="MB288" s="885"/>
      <c r="MC288" s="857"/>
      <c r="MD288" s="885"/>
      <c r="ME288" s="857"/>
      <c r="MF288" s="885"/>
      <c r="MG288" s="857"/>
      <c r="MH288" s="885"/>
      <c r="MI288" s="857"/>
      <c r="MJ288" s="885"/>
      <c r="MK288" s="857"/>
      <c r="ML288" s="885"/>
      <c r="MM288" s="857"/>
      <c r="MN288" s="885"/>
      <c r="MO288" s="857"/>
      <c r="MP288" s="885"/>
      <c r="MQ288" s="857"/>
      <c r="MR288" s="885"/>
      <c r="MS288" s="857"/>
      <c r="MT288" s="885"/>
      <c r="MU288" s="857"/>
      <c r="MV288" s="885"/>
      <c r="MW288" s="857"/>
      <c r="MX288" s="885"/>
      <c r="MY288" s="857"/>
      <c r="MZ288" s="885"/>
      <c r="NA288" s="857"/>
      <c r="NB288" s="885"/>
      <c r="NC288" s="857"/>
      <c r="ND288" s="885"/>
      <c r="NE288" s="857"/>
      <c r="NF288" s="885"/>
      <c r="NG288" s="857"/>
      <c r="NH288" s="885"/>
      <c r="NI288" s="857"/>
      <c r="NJ288" s="885"/>
      <c r="NK288" s="857"/>
      <c r="NL288" s="885"/>
      <c r="NM288" s="857"/>
      <c r="NN288" s="885"/>
      <c r="NO288" s="857"/>
      <c r="NP288" s="885"/>
      <c r="NQ288" s="857"/>
      <c r="NR288" s="885"/>
      <c r="NS288" s="857"/>
      <c r="NT288" s="885"/>
      <c r="NU288" s="857"/>
      <c r="NV288" s="885"/>
      <c r="NW288" s="857"/>
      <c r="NX288" s="885"/>
      <c r="NY288" s="857"/>
      <c r="NZ288" s="885"/>
      <c r="OA288" s="857"/>
      <c r="OB288" s="885"/>
      <c r="OC288" s="857"/>
      <c r="OD288" s="885"/>
      <c r="OE288" s="857"/>
      <c r="OF288" s="885"/>
      <c r="OG288" s="857"/>
      <c r="OH288" s="885"/>
      <c r="OI288" s="857"/>
      <c r="OJ288" s="885"/>
      <c r="OK288" s="857"/>
      <c r="OL288" s="885"/>
      <c r="OM288" s="857"/>
      <c r="ON288" s="885"/>
      <c r="OO288" s="857"/>
      <c r="OP288" s="885"/>
      <c r="OQ288" s="857"/>
      <c r="OR288" s="885"/>
      <c r="OS288" s="857"/>
      <c r="OT288" s="885"/>
      <c r="OU288" s="857"/>
      <c r="OV288" s="885"/>
      <c r="OW288" s="857"/>
      <c r="OX288" s="885"/>
      <c r="OY288" s="857"/>
      <c r="OZ288" s="885"/>
      <c r="PA288" s="857"/>
      <c r="PB288" s="885"/>
      <c r="PC288" s="857"/>
      <c r="PD288" s="885"/>
      <c r="PE288" s="857"/>
      <c r="PF288" s="885"/>
      <c r="PG288" s="857"/>
      <c r="PH288" s="885"/>
      <c r="PI288" s="857"/>
      <c r="PJ288" s="885"/>
      <c r="PK288" s="857"/>
      <c r="PL288" s="885"/>
      <c r="PM288" s="857"/>
      <c r="PN288" s="885"/>
      <c r="PO288" s="857"/>
      <c r="PP288" s="885"/>
      <c r="PQ288" s="857"/>
      <c r="PR288" s="885"/>
      <c r="PS288" s="857"/>
      <c r="PT288" s="885"/>
      <c r="PU288" s="857"/>
      <c r="PV288" s="885"/>
      <c r="PW288" s="857"/>
      <c r="PX288" s="885"/>
      <c r="PY288" s="857"/>
      <c r="PZ288" s="885"/>
      <c r="QA288" s="857"/>
      <c r="QB288" s="885"/>
      <c r="QC288" s="857"/>
      <c r="QD288" s="885"/>
      <c r="QE288" s="857"/>
      <c r="QF288" s="885"/>
      <c r="QG288" s="857"/>
      <c r="QH288" s="885"/>
      <c r="QI288" s="857"/>
      <c r="QJ288" s="885"/>
      <c r="QK288" s="857"/>
      <c r="QL288" s="885"/>
      <c r="QM288" s="857"/>
      <c r="QN288" s="885"/>
      <c r="QO288" s="857"/>
      <c r="QP288" s="885"/>
      <c r="QQ288" s="857"/>
      <c r="QR288" s="885"/>
      <c r="QS288" s="857"/>
      <c r="QT288" s="885"/>
      <c r="QU288" s="857"/>
      <c r="QV288" s="885"/>
      <c r="QW288" s="857"/>
      <c r="QX288" s="885"/>
      <c r="QY288" s="857"/>
      <c r="QZ288" s="885"/>
      <c r="RA288" s="857"/>
      <c r="RB288" s="885"/>
      <c r="RC288" s="857"/>
      <c r="RD288" s="885"/>
      <c r="RE288" s="857"/>
      <c r="RF288" s="885"/>
      <c r="RG288" s="857"/>
      <c r="RH288" s="885"/>
      <c r="RI288" s="857"/>
      <c r="RJ288" s="885"/>
      <c r="RK288" s="857"/>
      <c r="RL288" s="885"/>
      <c r="RM288" s="857"/>
      <c r="RN288" s="885"/>
      <c r="RO288" s="857"/>
      <c r="RP288" s="885"/>
      <c r="RQ288" s="857"/>
      <c r="RR288" s="885"/>
      <c r="RS288" s="857"/>
      <c r="RT288" s="885"/>
      <c r="RU288" s="857"/>
      <c r="RV288" s="885"/>
      <c r="RW288" s="857"/>
      <c r="RX288" s="885"/>
      <c r="RY288" s="857"/>
      <c r="RZ288" s="885"/>
      <c r="SA288" s="857"/>
      <c r="SB288" s="885"/>
      <c r="SC288" s="857"/>
      <c r="SD288" s="885"/>
      <c r="SE288" s="857"/>
      <c r="SF288" s="885"/>
      <c r="SG288" s="857"/>
      <c r="SH288" s="885"/>
      <c r="SI288" s="857"/>
      <c r="SJ288" s="885"/>
      <c r="SK288" s="857"/>
      <c r="SL288" s="885"/>
      <c r="SM288" s="857"/>
      <c r="SN288" s="885"/>
      <c r="SO288" s="857"/>
      <c r="SP288" s="885"/>
      <c r="SQ288" s="857"/>
      <c r="SR288" s="885"/>
      <c r="SS288" s="857"/>
      <c r="ST288" s="885"/>
      <c r="SU288" s="857"/>
      <c r="SV288" s="885"/>
      <c r="SW288" s="857"/>
      <c r="SX288" s="885"/>
      <c r="SY288" s="857"/>
      <c r="SZ288" s="885"/>
      <c r="TA288" s="857"/>
      <c r="TB288" s="885"/>
      <c r="TC288" s="857"/>
      <c r="TD288" s="885"/>
      <c r="TE288" s="857"/>
      <c r="TF288" s="885"/>
      <c r="TG288" s="857"/>
      <c r="TH288" s="885"/>
      <c r="TI288" s="857"/>
      <c r="TJ288" s="885"/>
      <c r="TK288" s="857"/>
      <c r="TL288" s="885"/>
      <c r="TM288" s="857"/>
      <c r="TN288" s="885"/>
      <c r="TO288" s="857"/>
      <c r="TP288" s="885"/>
      <c r="TQ288" s="857"/>
      <c r="TR288" s="885"/>
      <c r="TS288" s="857"/>
      <c r="TT288" s="885"/>
      <c r="TU288" s="857"/>
      <c r="TV288" s="885"/>
      <c r="TW288" s="857"/>
      <c r="TX288" s="885"/>
      <c r="TY288" s="857"/>
      <c r="TZ288" s="885"/>
      <c r="UA288" s="857"/>
      <c r="UB288" s="885"/>
      <c r="UC288" s="857"/>
      <c r="UD288" s="885"/>
      <c r="UE288" s="857"/>
      <c r="UF288" s="885"/>
      <c r="UG288" s="857"/>
      <c r="UH288" s="885"/>
      <c r="UI288" s="857"/>
      <c r="UJ288" s="885"/>
      <c r="UK288" s="857"/>
      <c r="UL288" s="885"/>
      <c r="UM288" s="857"/>
      <c r="UN288" s="885"/>
      <c r="UO288" s="857"/>
      <c r="UP288" s="885"/>
      <c r="UQ288" s="857"/>
      <c r="UR288" s="885"/>
      <c r="US288" s="857"/>
      <c r="UT288" s="885"/>
      <c r="UU288" s="857"/>
      <c r="UV288" s="885"/>
      <c r="UW288" s="857"/>
      <c r="UX288" s="885"/>
      <c r="UY288" s="857"/>
      <c r="UZ288" s="885"/>
      <c r="VA288" s="857"/>
      <c r="VB288" s="885"/>
      <c r="VC288" s="857"/>
      <c r="VD288" s="885"/>
      <c r="VE288" s="857"/>
      <c r="VF288" s="885"/>
      <c r="VG288" s="857"/>
      <c r="VH288" s="885"/>
      <c r="VI288" s="857"/>
      <c r="VJ288" s="885"/>
      <c r="VK288" s="857"/>
      <c r="VL288" s="885"/>
      <c r="VM288" s="857"/>
      <c r="VN288" s="885"/>
      <c r="VO288" s="857"/>
      <c r="VP288" s="885"/>
      <c r="VQ288" s="857"/>
      <c r="VR288" s="885"/>
      <c r="VS288" s="857"/>
      <c r="VT288" s="885"/>
      <c r="VU288" s="857"/>
      <c r="VV288" s="885"/>
      <c r="VW288" s="857"/>
      <c r="VX288" s="885"/>
      <c r="VY288" s="857"/>
      <c r="VZ288" s="885"/>
      <c r="WA288" s="857"/>
      <c r="WB288" s="885"/>
      <c r="WC288" s="857"/>
      <c r="WD288" s="885"/>
      <c r="WE288" s="857"/>
      <c r="WF288" s="885"/>
      <c r="WG288" s="857"/>
      <c r="WH288" s="885"/>
      <c r="WI288" s="857"/>
      <c r="WJ288" s="885"/>
      <c r="WK288" s="857"/>
      <c r="WL288" s="885"/>
      <c r="WM288" s="857"/>
      <c r="WN288" s="885"/>
      <c r="WO288" s="857"/>
      <c r="WP288" s="885"/>
      <c r="WQ288" s="857"/>
      <c r="WR288" s="885"/>
      <c r="WS288" s="857"/>
      <c r="WT288" s="885"/>
      <c r="WU288" s="857"/>
      <c r="WV288" s="885"/>
      <c r="WW288" s="857"/>
      <c r="WX288" s="885"/>
      <c r="WY288" s="857"/>
      <c r="WZ288" s="885"/>
      <c r="XA288" s="857"/>
      <c r="XB288" s="885"/>
      <c r="XC288" s="857"/>
      <c r="XD288" s="885"/>
      <c r="XE288" s="857"/>
      <c r="XF288" s="885"/>
      <c r="XG288" s="857"/>
      <c r="XH288" s="885"/>
      <c r="XI288" s="857"/>
      <c r="XJ288" s="885"/>
      <c r="XK288" s="857"/>
      <c r="XL288" s="885"/>
      <c r="XM288" s="857"/>
      <c r="XN288" s="885"/>
      <c r="XO288" s="857"/>
      <c r="XP288" s="885"/>
      <c r="XQ288" s="857"/>
      <c r="XR288" s="885"/>
      <c r="XS288" s="857"/>
      <c r="XT288" s="885"/>
      <c r="XU288" s="857"/>
      <c r="XV288" s="885"/>
      <c r="XW288" s="857"/>
      <c r="XX288" s="885"/>
      <c r="XY288" s="857"/>
      <c r="XZ288" s="885"/>
      <c r="YA288" s="857"/>
      <c r="YB288" s="885"/>
      <c r="YC288" s="857"/>
      <c r="YD288" s="885"/>
      <c r="YE288" s="857"/>
      <c r="YF288" s="885"/>
      <c r="YG288" s="857"/>
      <c r="YH288" s="885"/>
      <c r="YI288" s="857"/>
      <c r="YJ288" s="885"/>
      <c r="YK288" s="857"/>
      <c r="YL288" s="885"/>
      <c r="YM288" s="857"/>
      <c r="YN288" s="885"/>
      <c r="YO288" s="857"/>
      <c r="YP288" s="885"/>
      <c r="YQ288" s="857"/>
      <c r="YR288" s="885"/>
      <c r="YS288" s="857"/>
      <c r="YT288" s="885"/>
      <c r="YU288" s="857"/>
      <c r="YV288" s="885"/>
      <c r="YW288" s="857"/>
      <c r="YX288" s="885"/>
      <c r="YY288" s="857"/>
      <c r="YZ288" s="885"/>
      <c r="ZA288" s="857"/>
      <c r="ZB288" s="885"/>
      <c r="ZC288" s="857"/>
      <c r="ZD288" s="885"/>
      <c r="ZE288" s="857"/>
      <c r="ZF288" s="885"/>
      <c r="ZG288" s="857"/>
      <c r="ZH288" s="885"/>
      <c r="ZI288" s="857"/>
      <c r="ZJ288" s="885"/>
      <c r="ZK288" s="857"/>
      <c r="ZL288" s="885"/>
      <c r="ZM288" s="857"/>
      <c r="ZN288" s="885"/>
      <c r="ZO288" s="857"/>
      <c r="ZP288" s="885"/>
      <c r="ZQ288" s="857"/>
      <c r="ZR288" s="885"/>
      <c r="ZS288" s="857"/>
      <c r="ZT288" s="885"/>
      <c r="ZU288" s="857"/>
      <c r="ZV288" s="885"/>
      <c r="ZW288" s="857"/>
      <c r="ZX288" s="885"/>
      <c r="ZY288" s="857"/>
      <c r="ZZ288" s="885"/>
      <c r="AAA288" s="857"/>
      <c r="AAB288" s="885"/>
      <c r="AAC288" s="857"/>
      <c r="AAD288" s="885"/>
      <c r="AAE288" s="857"/>
      <c r="AAF288" s="885"/>
      <c r="AAG288" s="857"/>
      <c r="AAH288" s="885"/>
      <c r="AAI288" s="857"/>
      <c r="AAJ288" s="885"/>
      <c r="AAK288" s="857"/>
      <c r="AAL288" s="885"/>
      <c r="AAM288" s="857"/>
      <c r="AAN288" s="885"/>
      <c r="AAO288" s="857"/>
      <c r="AAP288" s="885"/>
      <c r="AAQ288" s="857"/>
      <c r="AAR288" s="885"/>
      <c r="AAS288" s="857"/>
      <c r="AAT288" s="885"/>
      <c r="AAU288" s="857"/>
      <c r="AAV288" s="885"/>
      <c r="AAW288" s="857"/>
      <c r="AAX288" s="885"/>
      <c r="AAY288" s="857"/>
      <c r="AAZ288" s="885"/>
      <c r="ABA288" s="857"/>
      <c r="ABB288" s="885"/>
      <c r="ABC288" s="857"/>
      <c r="ABD288" s="885"/>
      <c r="ABE288" s="857"/>
      <c r="ABF288" s="885"/>
      <c r="ABG288" s="857"/>
      <c r="ABH288" s="885"/>
      <c r="ABI288" s="857"/>
      <c r="ABJ288" s="885"/>
      <c r="ABK288" s="857"/>
      <c r="ABL288" s="885"/>
      <c r="ABM288" s="857"/>
      <c r="ABN288" s="885"/>
      <c r="ABO288" s="857"/>
      <c r="ABP288" s="885"/>
      <c r="ABQ288" s="857"/>
      <c r="ABR288" s="885"/>
      <c r="ABS288" s="857"/>
      <c r="ABT288" s="885"/>
      <c r="ABU288" s="857"/>
      <c r="ABV288" s="885"/>
      <c r="ABW288" s="857"/>
      <c r="ABX288" s="885"/>
      <c r="ABY288" s="857"/>
      <c r="ABZ288" s="885"/>
      <c r="ACA288" s="857"/>
      <c r="ACB288" s="885"/>
      <c r="ACC288" s="857"/>
      <c r="ACD288" s="885"/>
      <c r="ACE288" s="857"/>
      <c r="ACF288" s="885"/>
      <c r="ACG288" s="857"/>
      <c r="ACH288" s="885"/>
      <c r="ACI288" s="857"/>
      <c r="ACJ288" s="885"/>
      <c r="ACK288" s="857"/>
      <c r="ACL288" s="885"/>
      <c r="ACM288" s="857"/>
      <c r="ACN288" s="885"/>
      <c r="ACO288" s="857"/>
      <c r="ACP288" s="885"/>
      <c r="ACQ288" s="857"/>
      <c r="ACR288" s="885"/>
      <c r="ACS288" s="857"/>
      <c r="ACT288" s="885"/>
      <c r="ACU288" s="857"/>
      <c r="ACV288" s="885"/>
      <c r="ACW288" s="857"/>
      <c r="ACX288" s="885"/>
      <c r="ACY288" s="857"/>
      <c r="ACZ288" s="885"/>
      <c r="ADA288" s="857"/>
      <c r="ADB288" s="885"/>
      <c r="ADC288" s="857"/>
      <c r="ADD288" s="885"/>
      <c r="ADE288" s="857"/>
      <c r="ADF288" s="885"/>
      <c r="ADG288" s="857"/>
      <c r="ADH288" s="885"/>
      <c r="ADI288" s="857"/>
      <c r="ADJ288" s="885"/>
      <c r="ADK288" s="857"/>
      <c r="ADL288" s="885"/>
      <c r="ADM288" s="857"/>
      <c r="ADN288" s="885"/>
      <c r="ADO288" s="857"/>
      <c r="ADP288" s="885"/>
      <c r="ADQ288" s="857"/>
      <c r="ADR288" s="885"/>
      <c r="ADS288" s="857"/>
      <c r="ADT288" s="885"/>
      <c r="ADU288" s="857"/>
      <c r="ADV288" s="885"/>
      <c r="ADW288" s="857"/>
      <c r="ADX288" s="885"/>
      <c r="ADY288" s="857"/>
      <c r="ADZ288" s="885"/>
      <c r="AEA288" s="857"/>
      <c r="AEB288" s="885"/>
      <c r="AEC288" s="857"/>
      <c r="AED288" s="885"/>
      <c r="AEE288" s="857"/>
      <c r="AEF288" s="885"/>
      <c r="AEG288" s="857"/>
      <c r="AEH288" s="885"/>
      <c r="AEI288" s="857"/>
      <c r="AEJ288" s="885"/>
      <c r="AEK288" s="857"/>
      <c r="AEL288" s="885"/>
      <c r="AEM288" s="857"/>
      <c r="AEN288" s="885"/>
      <c r="AEO288" s="857"/>
      <c r="AEP288" s="885"/>
      <c r="AEQ288" s="857"/>
      <c r="AER288" s="885"/>
      <c r="AES288" s="857"/>
      <c r="AET288" s="885"/>
      <c r="AEU288" s="857"/>
      <c r="AEV288" s="885"/>
      <c r="AEW288" s="857"/>
      <c r="AEX288" s="885"/>
      <c r="AEY288" s="857"/>
      <c r="AEZ288" s="885"/>
      <c r="AFA288" s="857"/>
      <c r="AFB288" s="885"/>
      <c r="AFC288" s="857"/>
      <c r="AFD288" s="885"/>
      <c r="AFE288" s="857"/>
      <c r="AFF288" s="885"/>
      <c r="AFG288" s="857"/>
      <c r="AFH288" s="885"/>
      <c r="AFI288" s="857"/>
      <c r="AFJ288" s="885"/>
      <c r="AFK288" s="857"/>
      <c r="AFL288" s="885"/>
      <c r="AFM288" s="857"/>
      <c r="AFN288" s="885"/>
      <c r="AFO288" s="857"/>
      <c r="AFP288" s="885"/>
      <c r="AFQ288" s="857"/>
      <c r="AFR288" s="885"/>
      <c r="AFS288" s="857"/>
      <c r="AFT288" s="885"/>
      <c r="AFU288" s="857"/>
      <c r="AFV288" s="885"/>
      <c r="AFW288" s="857"/>
      <c r="AFX288" s="885"/>
      <c r="AFY288" s="857"/>
      <c r="AFZ288" s="885"/>
      <c r="AGA288" s="857"/>
      <c r="AGB288" s="885"/>
      <c r="AGC288" s="857"/>
      <c r="AGD288" s="885"/>
      <c r="AGE288" s="857"/>
      <c r="AGF288" s="885"/>
      <c r="AGG288" s="857"/>
      <c r="AGH288" s="885"/>
      <c r="AGI288" s="857"/>
      <c r="AGJ288" s="885"/>
      <c r="AGK288" s="857"/>
      <c r="AGL288" s="885"/>
      <c r="AGM288" s="857"/>
      <c r="AGN288" s="885"/>
      <c r="AGO288" s="857"/>
      <c r="AGP288" s="885"/>
      <c r="AGQ288" s="857"/>
      <c r="AGR288" s="885"/>
      <c r="AGS288" s="857"/>
      <c r="AGT288" s="885"/>
      <c r="AGU288" s="857"/>
      <c r="AGV288" s="885"/>
      <c r="AGW288" s="857"/>
      <c r="AGX288" s="885"/>
      <c r="AGY288" s="857"/>
      <c r="AGZ288" s="885"/>
      <c r="AHA288" s="857"/>
      <c r="AHB288" s="885"/>
      <c r="AHC288" s="857"/>
      <c r="AHD288" s="885"/>
      <c r="AHE288" s="857"/>
      <c r="AHF288" s="885"/>
      <c r="AHG288" s="857"/>
      <c r="AHH288" s="885"/>
      <c r="AHI288" s="857"/>
      <c r="AHJ288" s="885"/>
      <c r="AHK288" s="857"/>
      <c r="AHL288" s="885"/>
      <c r="AHM288" s="857"/>
      <c r="AHN288" s="885"/>
      <c r="AHO288" s="857"/>
      <c r="AHP288" s="885"/>
      <c r="AHQ288" s="857"/>
      <c r="AHR288" s="885"/>
      <c r="AHS288" s="857"/>
      <c r="AHT288" s="885"/>
      <c r="AHU288" s="857"/>
      <c r="AHV288" s="885"/>
      <c r="AHW288" s="857"/>
      <c r="AHX288" s="885"/>
      <c r="AHY288" s="857"/>
      <c r="AHZ288" s="885"/>
      <c r="AIA288" s="857"/>
      <c r="AIB288" s="885"/>
      <c r="AIC288" s="857"/>
      <c r="AID288" s="885"/>
      <c r="AIE288" s="857"/>
      <c r="AIF288" s="885"/>
      <c r="AIG288" s="857"/>
      <c r="AIH288" s="885"/>
      <c r="AII288" s="857"/>
      <c r="AIJ288" s="885"/>
      <c r="AIK288" s="857"/>
      <c r="AIL288" s="885"/>
      <c r="AIM288" s="857"/>
      <c r="AIN288" s="885"/>
      <c r="AIO288" s="857"/>
      <c r="AIP288" s="885"/>
      <c r="AIQ288" s="857"/>
      <c r="AIR288" s="885"/>
      <c r="AIS288" s="857"/>
      <c r="AIT288" s="885"/>
      <c r="AIU288" s="857"/>
      <c r="AIV288" s="885"/>
      <c r="AIW288" s="857"/>
      <c r="AIX288" s="885"/>
      <c r="AIY288" s="857"/>
      <c r="AIZ288" s="885"/>
      <c r="AJA288" s="857"/>
      <c r="AJB288" s="885"/>
      <c r="AJC288" s="857"/>
      <c r="AJD288" s="885"/>
      <c r="AJE288" s="857"/>
      <c r="AJF288" s="885"/>
      <c r="AJG288" s="857"/>
      <c r="AJH288" s="885"/>
      <c r="AJI288" s="857"/>
      <c r="AJJ288" s="885"/>
      <c r="AJK288" s="857"/>
      <c r="AJL288" s="885"/>
      <c r="AJM288" s="857"/>
      <c r="AJN288" s="885"/>
      <c r="AJO288" s="857"/>
      <c r="AJP288" s="885"/>
      <c r="AJQ288" s="857"/>
      <c r="AJR288" s="885"/>
      <c r="AJS288" s="857"/>
      <c r="AJT288" s="885"/>
      <c r="AJU288" s="857"/>
      <c r="AJV288" s="885"/>
      <c r="AJW288" s="857"/>
      <c r="AJX288" s="885"/>
      <c r="AJY288" s="857"/>
      <c r="AJZ288" s="885"/>
      <c r="AKA288" s="857"/>
      <c r="AKB288" s="885"/>
      <c r="AKC288" s="857"/>
      <c r="AKD288" s="885"/>
      <c r="AKE288" s="857"/>
      <c r="AKF288" s="885"/>
      <c r="AKG288" s="857"/>
      <c r="AKH288" s="885"/>
      <c r="AKI288" s="857"/>
      <c r="AKJ288" s="885"/>
      <c r="AKK288" s="857"/>
      <c r="AKL288" s="885"/>
      <c r="AKM288" s="857"/>
      <c r="AKN288" s="885"/>
      <c r="AKO288" s="857"/>
      <c r="AKP288" s="885"/>
      <c r="AKQ288" s="857"/>
      <c r="AKR288" s="885"/>
      <c r="AKS288" s="857"/>
      <c r="AKT288" s="885"/>
      <c r="AKU288" s="857"/>
      <c r="AKV288" s="885"/>
      <c r="AKW288" s="857"/>
      <c r="AKX288" s="885"/>
      <c r="AKY288" s="857"/>
      <c r="AKZ288" s="885"/>
      <c r="ALA288" s="857"/>
      <c r="ALB288" s="885"/>
      <c r="ALC288" s="857"/>
      <c r="ALD288" s="885"/>
      <c r="ALE288" s="857"/>
      <c r="ALF288" s="885"/>
      <c r="ALG288" s="857"/>
      <c r="ALH288" s="885"/>
      <c r="ALI288" s="857"/>
      <c r="ALJ288" s="885"/>
      <c r="ALK288" s="857"/>
      <c r="ALL288" s="885"/>
      <c r="ALM288" s="857"/>
      <c r="ALN288" s="885"/>
      <c r="ALO288" s="857"/>
      <c r="ALP288" s="885"/>
      <c r="ALQ288" s="857"/>
      <c r="ALR288" s="885"/>
      <c r="ALS288" s="857"/>
      <c r="ALT288" s="885"/>
      <c r="ALU288" s="857"/>
      <c r="ALV288" s="885"/>
      <c r="ALW288" s="857"/>
      <c r="ALX288" s="885"/>
      <c r="ALY288" s="857"/>
      <c r="ALZ288" s="885"/>
      <c r="AMA288" s="857"/>
      <c r="AMB288" s="885"/>
      <c r="AMC288" s="857"/>
      <c r="AMD288" s="885"/>
      <c r="AME288" s="857"/>
      <c r="AMF288" s="885"/>
      <c r="AMG288" s="857"/>
      <c r="AMH288" s="885"/>
      <c r="AMI288" s="857"/>
      <c r="AMJ288" s="885"/>
      <c r="AMK288" s="857"/>
      <c r="AML288" s="885"/>
      <c r="AMM288" s="857"/>
      <c r="AMN288" s="885"/>
      <c r="AMO288" s="857"/>
      <c r="AMP288" s="885"/>
      <c r="AMQ288" s="857"/>
      <c r="AMR288" s="885"/>
      <c r="AMS288" s="857"/>
      <c r="AMT288" s="885"/>
      <c r="AMU288" s="857"/>
      <c r="AMV288" s="885"/>
      <c r="AMW288" s="857"/>
      <c r="AMX288" s="885"/>
      <c r="AMY288" s="857"/>
      <c r="AMZ288" s="885"/>
      <c r="ANA288" s="857"/>
      <c r="ANB288" s="885"/>
      <c r="ANC288" s="857"/>
      <c r="AND288" s="885"/>
      <c r="ANE288" s="857"/>
      <c r="ANF288" s="885"/>
      <c r="ANG288" s="857"/>
      <c r="ANH288" s="885"/>
      <c r="ANI288" s="857"/>
      <c r="ANJ288" s="885"/>
      <c r="ANK288" s="857"/>
      <c r="ANL288" s="885"/>
      <c r="ANM288" s="857"/>
      <c r="ANN288" s="885"/>
      <c r="ANO288" s="857"/>
      <c r="ANP288" s="885"/>
      <c r="ANQ288" s="857"/>
      <c r="ANR288" s="885"/>
      <c r="ANS288" s="857"/>
      <c r="ANT288" s="885"/>
      <c r="ANU288" s="857"/>
      <c r="ANV288" s="885"/>
      <c r="ANW288" s="857"/>
      <c r="ANX288" s="885"/>
      <c r="ANY288" s="857"/>
      <c r="ANZ288" s="885"/>
      <c r="AOA288" s="857"/>
      <c r="AOB288" s="885"/>
      <c r="AOC288" s="857"/>
      <c r="AOD288" s="885"/>
      <c r="AOE288" s="857"/>
      <c r="AOF288" s="885"/>
      <c r="AOG288" s="857"/>
      <c r="AOH288" s="885"/>
      <c r="AOI288" s="857"/>
      <c r="AOJ288" s="885"/>
      <c r="AOK288" s="857"/>
      <c r="AOL288" s="885"/>
      <c r="AOM288" s="857"/>
      <c r="AON288" s="885"/>
      <c r="AOO288" s="857"/>
      <c r="AOP288" s="885"/>
      <c r="AOQ288" s="857"/>
      <c r="AOR288" s="885"/>
      <c r="AOS288" s="857"/>
      <c r="AOT288" s="885"/>
      <c r="AOU288" s="857"/>
      <c r="AOV288" s="885"/>
      <c r="AOW288" s="857"/>
      <c r="AOX288" s="885"/>
      <c r="AOY288" s="857"/>
      <c r="AOZ288" s="885"/>
      <c r="APA288" s="857"/>
      <c r="APB288" s="885"/>
      <c r="APC288" s="857"/>
      <c r="APD288" s="885"/>
      <c r="APE288" s="857"/>
      <c r="APF288" s="885"/>
      <c r="APG288" s="857"/>
      <c r="APH288" s="885"/>
      <c r="API288" s="857"/>
      <c r="APJ288" s="885"/>
      <c r="APK288" s="857"/>
      <c r="APL288" s="885"/>
      <c r="APM288" s="857"/>
      <c r="APN288" s="885"/>
      <c r="APO288" s="857"/>
      <c r="APP288" s="885"/>
      <c r="APQ288" s="857"/>
      <c r="APR288" s="885"/>
      <c r="APS288" s="857"/>
      <c r="APT288" s="885"/>
      <c r="APU288" s="857"/>
      <c r="APV288" s="885"/>
      <c r="APW288" s="857"/>
      <c r="APX288" s="885"/>
      <c r="APY288" s="857"/>
      <c r="APZ288" s="885"/>
      <c r="AQA288" s="857"/>
      <c r="AQB288" s="885"/>
      <c r="AQC288" s="857"/>
      <c r="AQD288" s="885"/>
      <c r="AQE288" s="857"/>
      <c r="AQF288" s="885"/>
      <c r="AQG288" s="857"/>
      <c r="AQH288" s="885"/>
      <c r="AQI288" s="857"/>
      <c r="AQJ288" s="885"/>
      <c r="AQK288" s="857"/>
      <c r="AQL288" s="885"/>
      <c r="AQM288" s="857"/>
      <c r="AQN288" s="885"/>
      <c r="AQO288" s="857"/>
      <c r="AQP288" s="885"/>
      <c r="AQQ288" s="857"/>
      <c r="AQR288" s="885"/>
      <c r="AQS288" s="857"/>
      <c r="AQT288" s="885"/>
      <c r="AQU288" s="857"/>
      <c r="AQV288" s="885"/>
      <c r="AQW288" s="857"/>
      <c r="AQX288" s="885"/>
      <c r="AQY288" s="857"/>
      <c r="AQZ288" s="885"/>
      <c r="ARA288" s="857"/>
      <c r="ARB288" s="885"/>
      <c r="ARC288" s="857"/>
      <c r="ARD288" s="885"/>
      <c r="ARE288" s="857"/>
      <c r="ARF288" s="885"/>
      <c r="ARG288" s="857"/>
      <c r="ARH288" s="885"/>
      <c r="ARI288" s="857"/>
      <c r="ARJ288" s="885"/>
      <c r="ARK288" s="857"/>
      <c r="ARL288" s="885"/>
      <c r="ARM288" s="857"/>
      <c r="ARN288" s="885"/>
      <c r="ARO288" s="857"/>
      <c r="ARP288" s="885"/>
      <c r="ARQ288" s="857"/>
      <c r="ARR288" s="885"/>
      <c r="ARS288" s="857"/>
      <c r="ART288" s="885"/>
      <c r="ARU288" s="857"/>
      <c r="ARV288" s="885"/>
      <c r="ARW288" s="857"/>
      <c r="ARX288" s="885"/>
      <c r="ARY288" s="857"/>
      <c r="ARZ288" s="885"/>
      <c r="ASA288" s="857"/>
      <c r="ASB288" s="885"/>
      <c r="ASC288" s="857"/>
      <c r="ASD288" s="885"/>
      <c r="ASE288" s="857"/>
      <c r="ASF288" s="885"/>
      <c r="ASG288" s="857"/>
      <c r="ASH288" s="885"/>
      <c r="ASI288" s="857"/>
      <c r="ASJ288" s="885"/>
      <c r="ASK288" s="857"/>
      <c r="ASL288" s="885"/>
      <c r="ASM288" s="857"/>
      <c r="ASN288" s="885"/>
      <c r="ASO288" s="857"/>
      <c r="ASP288" s="885"/>
      <c r="ASQ288" s="857"/>
      <c r="ASR288" s="885"/>
      <c r="ASS288" s="857"/>
      <c r="AST288" s="885"/>
      <c r="ASU288" s="857"/>
      <c r="ASV288" s="885"/>
      <c r="ASW288" s="857"/>
      <c r="ASX288" s="885"/>
      <c r="ASY288" s="857"/>
      <c r="ASZ288" s="885"/>
      <c r="ATA288" s="857"/>
      <c r="ATB288" s="885"/>
      <c r="ATC288" s="857"/>
      <c r="ATD288" s="885"/>
      <c r="ATE288" s="857"/>
      <c r="ATF288" s="885"/>
      <c r="ATG288" s="857"/>
      <c r="ATH288" s="885"/>
      <c r="ATI288" s="857"/>
      <c r="ATJ288" s="885"/>
      <c r="ATK288" s="857"/>
      <c r="ATL288" s="885"/>
      <c r="ATM288" s="857"/>
      <c r="ATN288" s="885"/>
      <c r="ATO288" s="857"/>
      <c r="ATP288" s="885"/>
      <c r="ATQ288" s="857"/>
      <c r="ATR288" s="885"/>
      <c r="ATS288" s="857"/>
      <c r="ATT288" s="885"/>
      <c r="ATU288" s="857"/>
      <c r="ATV288" s="885"/>
      <c r="ATW288" s="857"/>
      <c r="ATX288" s="885"/>
      <c r="ATY288" s="857"/>
      <c r="ATZ288" s="885"/>
      <c r="AUA288" s="857"/>
      <c r="AUB288" s="885"/>
      <c r="AUC288" s="857"/>
      <c r="AUD288" s="885"/>
      <c r="AUE288" s="857"/>
      <c r="AUF288" s="885"/>
      <c r="AUG288" s="857"/>
      <c r="AUH288" s="885"/>
      <c r="AUI288" s="857"/>
      <c r="AUJ288" s="885"/>
      <c r="AUK288" s="857"/>
      <c r="AUL288" s="885"/>
      <c r="AUM288" s="857"/>
      <c r="AUN288" s="885"/>
      <c r="AUO288" s="857"/>
      <c r="AUP288" s="885"/>
      <c r="AUQ288" s="857"/>
      <c r="AUR288" s="885"/>
      <c r="AUS288" s="857"/>
      <c r="AUT288" s="885"/>
      <c r="AUU288" s="857"/>
      <c r="AUV288" s="885"/>
      <c r="AUW288" s="857"/>
      <c r="AUX288" s="885"/>
      <c r="AUY288" s="857"/>
      <c r="AUZ288" s="885"/>
      <c r="AVA288" s="857"/>
      <c r="AVB288" s="885"/>
      <c r="AVC288" s="857"/>
      <c r="AVD288" s="885"/>
      <c r="AVE288" s="857"/>
      <c r="AVF288" s="885"/>
      <c r="AVG288" s="857"/>
      <c r="AVH288" s="885"/>
      <c r="AVI288" s="857"/>
      <c r="AVJ288" s="885"/>
      <c r="AVK288" s="857"/>
      <c r="AVL288" s="885"/>
      <c r="AVM288" s="857"/>
      <c r="AVN288" s="885"/>
      <c r="AVO288" s="857"/>
      <c r="AVP288" s="885"/>
      <c r="AVQ288" s="857"/>
      <c r="AVR288" s="885"/>
      <c r="AVS288" s="857"/>
      <c r="AVT288" s="885"/>
      <c r="AVU288" s="857"/>
      <c r="AVV288" s="885"/>
      <c r="AVW288" s="857"/>
      <c r="AVX288" s="885"/>
      <c r="AVY288" s="857"/>
      <c r="AVZ288" s="885"/>
      <c r="AWA288" s="857"/>
      <c r="AWB288" s="885"/>
      <c r="AWC288" s="857"/>
      <c r="AWD288" s="885"/>
      <c r="AWE288" s="857"/>
      <c r="AWF288" s="885"/>
      <c r="AWG288" s="857"/>
      <c r="AWH288" s="885"/>
      <c r="AWI288" s="857"/>
      <c r="AWJ288" s="885"/>
      <c r="AWK288" s="857"/>
      <c r="AWL288" s="885"/>
      <c r="AWM288" s="857"/>
      <c r="AWN288" s="885"/>
      <c r="AWO288" s="857"/>
      <c r="AWP288" s="885"/>
      <c r="AWQ288" s="857"/>
      <c r="AWR288" s="885"/>
      <c r="AWS288" s="857"/>
      <c r="AWT288" s="885"/>
      <c r="AWU288" s="857"/>
      <c r="AWV288" s="885"/>
      <c r="AWW288" s="857"/>
      <c r="AWX288" s="885"/>
      <c r="AWY288" s="857"/>
      <c r="AWZ288" s="885"/>
      <c r="AXA288" s="857"/>
      <c r="AXB288" s="885"/>
      <c r="AXC288" s="857"/>
      <c r="AXD288" s="885"/>
      <c r="AXE288" s="857"/>
      <c r="AXF288" s="885"/>
      <c r="AXG288" s="857"/>
      <c r="AXH288" s="885"/>
      <c r="AXI288" s="857"/>
      <c r="AXJ288" s="885"/>
      <c r="AXK288" s="857"/>
      <c r="AXL288" s="885"/>
      <c r="AXM288" s="857"/>
      <c r="AXN288" s="885"/>
      <c r="AXO288" s="857"/>
      <c r="AXP288" s="885"/>
      <c r="AXQ288" s="857"/>
      <c r="AXR288" s="885"/>
      <c r="AXS288" s="857"/>
      <c r="AXT288" s="885"/>
      <c r="AXU288" s="857"/>
      <c r="AXV288" s="885"/>
      <c r="AXW288" s="857"/>
      <c r="AXX288" s="885"/>
      <c r="AXY288" s="857"/>
      <c r="AXZ288" s="885"/>
      <c r="AYA288" s="857"/>
      <c r="AYB288" s="885"/>
      <c r="AYC288" s="857"/>
      <c r="AYD288" s="885"/>
      <c r="AYE288" s="857"/>
      <c r="AYF288" s="885"/>
      <c r="AYG288" s="857"/>
      <c r="AYH288" s="885"/>
      <c r="AYI288" s="857"/>
      <c r="AYJ288" s="885"/>
      <c r="AYK288" s="857"/>
      <c r="AYL288" s="885"/>
      <c r="AYM288" s="857"/>
      <c r="AYN288" s="885"/>
      <c r="AYO288" s="857"/>
      <c r="AYP288" s="885"/>
      <c r="AYQ288" s="857"/>
      <c r="AYR288" s="885"/>
      <c r="AYS288" s="857"/>
      <c r="AYT288" s="885"/>
      <c r="AYU288" s="857"/>
      <c r="AYV288" s="885"/>
      <c r="AYW288" s="857"/>
      <c r="AYX288" s="885"/>
      <c r="AYY288" s="857"/>
      <c r="AYZ288" s="885"/>
      <c r="AZA288" s="857"/>
      <c r="AZB288" s="885"/>
      <c r="AZC288" s="857"/>
      <c r="AZD288" s="885"/>
      <c r="AZE288" s="857"/>
      <c r="AZF288" s="885"/>
      <c r="AZG288" s="857"/>
      <c r="AZH288" s="885"/>
      <c r="AZI288" s="857"/>
      <c r="AZJ288" s="885"/>
      <c r="AZK288" s="857"/>
      <c r="AZL288" s="885"/>
      <c r="AZM288" s="857"/>
      <c r="AZN288" s="885"/>
      <c r="AZO288" s="857"/>
      <c r="AZP288" s="885"/>
      <c r="AZQ288" s="857"/>
      <c r="AZR288" s="885"/>
      <c r="AZS288" s="857"/>
      <c r="AZT288" s="885"/>
      <c r="AZU288" s="857"/>
      <c r="AZV288" s="885"/>
      <c r="AZW288" s="857"/>
      <c r="AZX288" s="885"/>
      <c r="AZY288" s="857"/>
      <c r="AZZ288" s="885"/>
      <c r="BAA288" s="857"/>
      <c r="BAB288" s="885"/>
      <c r="BAC288" s="857"/>
      <c r="BAD288" s="885"/>
      <c r="BAE288" s="857"/>
      <c r="BAF288" s="885"/>
      <c r="BAG288" s="857"/>
      <c r="BAH288" s="885"/>
      <c r="BAI288" s="857"/>
      <c r="BAJ288" s="885"/>
      <c r="BAK288" s="857"/>
      <c r="BAL288" s="885"/>
      <c r="BAM288" s="857"/>
      <c r="BAN288" s="885"/>
      <c r="BAO288" s="857"/>
      <c r="BAP288" s="885"/>
      <c r="BAQ288" s="857"/>
      <c r="BAR288" s="885"/>
      <c r="BAS288" s="857"/>
      <c r="BAT288" s="885"/>
      <c r="BAU288" s="857"/>
      <c r="BAV288" s="885"/>
      <c r="BAW288" s="857"/>
      <c r="BAX288" s="885"/>
      <c r="BAY288" s="857"/>
      <c r="BAZ288" s="885"/>
      <c r="BBA288" s="857"/>
      <c r="BBB288" s="885"/>
      <c r="BBC288" s="857"/>
      <c r="BBD288" s="885"/>
      <c r="BBE288" s="857"/>
      <c r="BBF288" s="885"/>
      <c r="BBG288" s="857"/>
      <c r="BBH288" s="885"/>
      <c r="BBI288" s="857"/>
      <c r="BBJ288" s="885"/>
      <c r="BBK288" s="857"/>
      <c r="BBL288" s="885"/>
      <c r="BBM288" s="857"/>
      <c r="BBN288" s="885"/>
      <c r="BBO288" s="857"/>
      <c r="BBP288" s="885"/>
      <c r="BBQ288" s="857"/>
      <c r="BBR288" s="885"/>
      <c r="BBS288" s="857"/>
      <c r="BBT288" s="885"/>
      <c r="BBU288" s="857"/>
      <c r="BBV288" s="885"/>
      <c r="BBW288" s="857"/>
      <c r="BBX288" s="885"/>
      <c r="BBY288" s="857"/>
      <c r="BBZ288" s="885"/>
      <c r="BCA288" s="857"/>
      <c r="BCB288" s="885"/>
      <c r="BCC288" s="857"/>
      <c r="BCD288" s="885"/>
      <c r="BCE288" s="857"/>
      <c r="BCF288" s="885"/>
      <c r="BCG288" s="857"/>
      <c r="BCH288" s="885"/>
      <c r="BCI288" s="857"/>
      <c r="BCJ288" s="885"/>
      <c r="BCK288" s="857"/>
      <c r="BCL288" s="885"/>
      <c r="BCM288" s="857"/>
      <c r="BCN288" s="885"/>
      <c r="BCO288" s="857"/>
      <c r="BCP288" s="885"/>
      <c r="BCQ288" s="857"/>
      <c r="BCR288" s="885"/>
      <c r="BCS288" s="857"/>
      <c r="BCT288" s="885"/>
      <c r="BCU288" s="857"/>
      <c r="BCV288" s="885"/>
      <c r="BCW288" s="857"/>
      <c r="BCX288" s="885"/>
      <c r="BCY288" s="857"/>
      <c r="BCZ288" s="885"/>
      <c r="BDA288" s="857"/>
      <c r="BDB288" s="885"/>
      <c r="BDC288" s="857"/>
      <c r="BDD288" s="885"/>
      <c r="BDE288" s="857"/>
      <c r="BDF288" s="885"/>
      <c r="BDG288" s="857"/>
      <c r="BDH288" s="885"/>
      <c r="BDI288" s="857"/>
      <c r="BDJ288" s="885"/>
      <c r="BDK288" s="857"/>
      <c r="BDL288" s="885"/>
      <c r="BDM288" s="857"/>
      <c r="BDN288" s="885"/>
      <c r="BDO288" s="857"/>
      <c r="BDP288" s="885"/>
      <c r="BDQ288" s="857"/>
      <c r="BDR288" s="885"/>
      <c r="BDS288" s="857"/>
      <c r="BDT288" s="885"/>
      <c r="BDU288" s="857"/>
      <c r="BDV288" s="885"/>
      <c r="BDW288" s="857"/>
      <c r="BDX288" s="885"/>
      <c r="BDY288" s="857"/>
      <c r="BDZ288" s="885"/>
      <c r="BEA288" s="857"/>
      <c r="BEB288" s="885"/>
      <c r="BEC288" s="857"/>
      <c r="BED288" s="885"/>
      <c r="BEE288" s="857"/>
      <c r="BEF288" s="885"/>
      <c r="BEG288" s="857"/>
      <c r="BEH288" s="885"/>
      <c r="BEI288" s="857"/>
      <c r="BEJ288" s="885"/>
      <c r="BEK288" s="857"/>
      <c r="BEL288" s="885"/>
      <c r="BEM288" s="857"/>
      <c r="BEN288" s="885"/>
      <c r="BEO288" s="857"/>
      <c r="BEP288" s="885"/>
      <c r="BEQ288" s="857"/>
      <c r="BER288" s="885"/>
      <c r="BES288" s="857"/>
      <c r="BET288" s="885"/>
      <c r="BEU288" s="857"/>
      <c r="BEV288" s="885"/>
      <c r="BEW288" s="857"/>
      <c r="BEX288" s="885"/>
      <c r="BEY288" s="857"/>
      <c r="BEZ288" s="885"/>
      <c r="BFA288" s="857"/>
      <c r="BFB288" s="885"/>
      <c r="BFC288" s="857"/>
      <c r="BFD288" s="885"/>
      <c r="BFE288" s="857"/>
      <c r="BFF288" s="885"/>
      <c r="BFG288" s="857"/>
      <c r="BFH288" s="885"/>
      <c r="BFI288" s="857"/>
      <c r="BFJ288" s="885"/>
      <c r="BFK288" s="857"/>
      <c r="BFL288" s="885"/>
      <c r="BFM288" s="857"/>
      <c r="BFN288" s="885"/>
      <c r="BFO288" s="857"/>
      <c r="BFP288" s="885"/>
      <c r="BFQ288" s="857"/>
      <c r="BFR288" s="885"/>
      <c r="BFS288" s="857"/>
      <c r="BFT288" s="885"/>
      <c r="BFU288" s="857"/>
      <c r="BFV288" s="885"/>
      <c r="BFW288" s="857"/>
      <c r="BFX288" s="885"/>
      <c r="BFY288" s="857"/>
      <c r="BFZ288" s="885"/>
      <c r="BGA288" s="857"/>
      <c r="BGB288" s="885"/>
      <c r="BGC288" s="857"/>
      <c r="BGD288" s="885"/>
      <c r="BGE288" s="857"/>
      <c r="BGF288" s="885"/>
      <c r="BGG288" s="857"/>
      <c r="BGH288" s="885"/>
      <c r="BGI288" s="857"/>
      <c r="BGJ288" s="885"/>
      <c r="BGK288" s="857"/>
      <c r="BGL288" s="885"/>
      <c r="BGM288" s="857"/>
      <c r="BGN288" s="885"/>
      <c r="BGO288" s="857"/>
      <c r="BGP288" s="885"/>
      <c r="BGQ288" s="857"/>
      <c r="BGR288" s="885"/>
      <c r="BGS288" s="857"/>
      <c r="BGT288" s="885"/>
      <c r="BGU288" s="857"/>
      <c r="BGV288" s="885"/>
      <c r="BGW288" s="857"/>
      <c r="BGX288" s="885"/>
      <c r="BGY288" s="857"/>
      <c r="BGZ288" s="885"/>
      <c r="BHA288" s="857"/>
      <c r="BHB288" s="885"/>
      <c r="BHC288" s="857"/>
      <c r="BHD288" s="885"/>
      <c r="BHE288" s="857"/>
      <c r="BHF288" s="885"/>
      <c r="BHG288" s="857"/>
      <c r="BHH288" s="885"/>
      <c r="BHI288" s="857"/>
      <c r="BHJ288" s="885"/>
      <c r="BHK288" s="857"/>
      <c r="BHL288" s="885"/>
      <c r="BHM288" s="857"/>
      <c r="BHN288" s="885"/>
      <c r="BHO288" s="857"/>
      <c r="BHP288" s="885"/>
      <c r="BHQ288" s="857"/>
      <c r="BHR288" s="885"/>
      <c r="BHS288" s="857"/>
      <c r="BHT288" s="885"/>
      <c r="BHU288" s="857"/>
      <c r="BHV288" s="885"/>
      <c r="BHW288" s="857"/>
      <c r="BHX288" s="885"/>
      <c r="BHY288" s="857"/>
      <c r="BHZ288" s="885"/>
      <c r="BIA288" s="857"/>
      <c r="BIB288" s="885"/>
      <c r="BIC288" s="857"/>
      <c r="BID288" s="885"/>
      <c r="BIE288" s="857"/>
      <c r="BIF288" s="885"/>
      <c r="BIG288" s="857"/>
      <c r="BIH288" s="885"/>
      <c r="BII288" s="857"/>
      <c r="BIJ288" s="885"/>
      <c r="BIK288" s="857"/>
      <c r="BIL288" s="885"/>
      <c r="BIM288" s="857"/>
      <c r="BIN288" s="885"/>
      <c r="BIO288" s="857"/>
      <c r="BIP288" s="885"/>
      <c r="BIQ288" s="857"/>
      <c r="BIR288" s="885"/>
      <c r="BIS288" s="857"/>
      <c r="BIT288" s="885"/>
      <c r="BIU288" s="857"/>
      <c r="BIV288" s="885"/>
      <c r="BIW288" s="857"/>
      <c r="BIX288" s="885"/>
      <c r="BIY288" s="857"/>
      <c r="BIZ288" s="885"/>
      <c r="BJA288" s="857"/>
      <c r="BJB288" s="885"/>
      <c r="BJC288" s="857"/>
      <c r="BJD288" s="885"/>
      <c r="BJE288" s="857"/>
      <c r="BJF288" s="885"/>
      <c r="BJG288" s="857"/>
      <c r="BJH288" s="885"/>
      <c r="BJI288" s="857"/>
      <c r="BJJ288" s="885"/>
      <c r="BJK288" s="857"/>
      <c r="BJL288" s="885"/>
      <c r="BJM288" s="857"/>
      <c r="BJN288" s="885"/>
      <c r="BJO288" s="857"/>
      <c r="BJP288" s="885"/>
      <c r="BJQ288" s="857"/>
      <c r="BJR288" s="885"/>
      <c r="BJS288" s="857"/>
      <c r="BJT288" s="885"/>
      <c r="BJU288" s="857"/>
      <c r="BJV288" s="885"/>
      <c r="BJW288" s="857"/>
      <c r="BJX288" s="885"/>
      <c r="BJY288" s="857"/>
      <c r="BJZ288" s="885"/>
      <c r="BKA288" s="857"/>
      <c r="BKB288" s="885"/>
      <c r="BKC288" s="857"/>
      <c r="BKD288" s="885"/>
      <c r="BKE288" s="857"/>
      <c r="BKF288" s="885"/>
      <c r="BKG288" s="857"/>
      <c r="BKH288" s="885"/>
      <c r="BKI288" s="857"/>
      <c r="BKJ288" s="885"/>
      <c r="BKK288" s="857"/>
      <c r="BKL288" s="885"/>
      <c r="BKM288" s="857"/>
      <c r="BKN288" s="885"/>
      <c r="BKO288" s="857"/>
      <c r="BKP288" s="885"/>
      <c r="BKQ288" s="857"/>
      <c r="BKR288" s="885"/>
      <c r="BKS288" s="857"/>
      <c r="BKT288" s="885"/>
      <c r="BKU288" s="857"/>
      <c r="BKV288" s="885"/>
      <c r="BKW288" s="857"/>
      <c r="BKX288" s="885"/>
      <c r="BKY288" s="857"/>
      <c r="BKZ288" s="885"/>
      <c r="BLA288" s="857"/>
      <c r="BLB288" s="885"/>
      <c r="BLC288" s="857"/>
      <c r="BLD288" s="885"/>
      <c r="BLE288" s="857"/>
      <c r="BLF288" s="885"/>
      <c r="BLG288" s="857"/>
      <c r="BLH288" s="885"/>
      <c r="BLI288" s="857"/>
      <c r="BLJ288" s="885"/>
      <c r="BLK288" s="857"/>
      <c r="BLL288" s="885"/>
      <c r="BLM288" s="857"/>
      <c r="BLN288" s="885"/>
      <c r="BLO288" s="857"/>
      <c r="BLP288" s="885"/>
      <c r="BLQ288" s="857"/>
      <c r="BLR288" s="885"/>
      <c r="BLS288" s="857"/>
      <c r="BLT288" s="885"/>
      <c r="BLU288" s="857"/>
      <c r="BLV288" s="885"/>
      <c r="BLW288" s="857"/>
      <c r="BLX288" s="885"/>
      <c r="BLY288" s="857"/>
      <c r="BLZ288" s="885"/>
      <c r="BMA288" s="857"/>
      <c r="BMB288" s="885"/>
      <c r="BMC288" s="857"/>
      <c r="BMD288" s="885"/>
      <c r="BME288" s="857"/>
      <c r="BMF288" s="885"/>
      <c r="BMG288" s="857"/>
      <c r="BMH288" s="885"/>
      <c r="BMI288" s="857"/>
      <c r="BMJ288" s="885"/>
      <c r="BMK288" s="857"/>
      <c r="BML288" s="885"/>
      <c r="BMM288" s="857"/>
      <c r="BMN288" s="885"/>
      <c r="BMO288" s="857"/>
      <c r="BMP288" s="885"/>
      <c r="BMQ288" s="857"/>
      <c r="BMR288" s="885"/>
      <c r="BMS288" s="857"/>
      <c r="BMT288" s="885"/>
      <c r="BMU288" s="857"/>
      <c r="BMV288" s="885"/>
      <c r="BMW288" s="857"/>
      <c r="BMX288" s="885"/>
      <c r="BMY288" s="857"/>
      <c r="BMZ288" s="885"/>
      <c r="BNA288" s="857"/>
      <c r="BNB288" s="885"/>
      <c r="BNC288" s="857"/>
      <c r="BND288" s="885"/>
      <c r="BNE288" s="857"/>
      <c r="BNF288" s="885"/>
      <c r="BNG288" s="857"/>
      <c r="BNH288" s="885"/>
      <c r="BNI288" s="857"/>
      <c r="BNJ288" s="885"/>
      <c r="BNK288" s="857"/>
      <c r="BNL288" s="885"/>
      <c r="BNM288" s="857"/>
      <c r="BNN288" s="885"/>
      <c r="BNO288" s="857"/>
      <c r="BNP288" s="885"/>
      <c r="BNQ288" s="857"/>
      <c r="BNR288" s="885"/>
      <c r="BNS288" s="857"/>
      <c r="BNT288" s="885"/>
      <c r="BNU288" s="857"/>
      <c r="BNV288" s="885"/>
      <c r="BNW288" s="857"/>
      <c r="BNX288" s="885"/>
      <c r="BNY288" s="857"/>
      <c r="BNZ288" s="885"/>
      <c r="BOA288" s="857"/>
      <c r="BOB288" s="885"/>
      <c r="BOC288" s="857"/>
      <c r="BOD288" s="885"/>
      <c r="BOE288" s="857"/>
      <c r="BOF288" s="885"/>
      <c r="BOG288" s="857"/>
      <c r="BOH288" s="885"/>
      <c r="BOI288" s="857"/>
      <c r="BOJ288" s="885"/>
      <c r="BOK288" s="857"/>
      <c r="BOL288" s="885"/>
      <c r="BOM288" s="857"/>
      <c r="BON288" s="885"/>
      <c r="BOO288" s="857"/>
      <c r="BOP288" s="885"/>
      <c r="BOQ288" s="857"/>
      <c r="BOR288" s="885"/>
      <c r="BOS288" s="857"/>
      <c r="BOT288" s="885"/>
      <c r="BOU288" s="857"/>
      <c r="BOV288" s="885"/>
      <c r="BOW288" s="857"/>
      <c r="BOX288" s="885"/>
      <c r="BOY288" s="857"/>
      <c r="BOZ288" s="885"/>
      <c r="BPA288" s="857"/>
      <c r="BPB288" s="885"/>
      <c r="BPC288" s="857"/>
      <c r="BPD288" s="885"/>
      <c r="BPE288" s="857"/>
      <c r="BPF288" s="885"/>
      <c r="BPG288" s="857"/>
      <c r="BPH288" s="885"/>
      <c r="BPI288" s="857"/>
      <c r="BPJ288" s="885"/>
      <c r="BPK288" s="857"/>
      <c r="BPL288" s="885"/>
      <c r="BPM288" s="857"/>
      <c r="BPN288" s="885"/>
      <c r="BPO288" s="857"/>
      <c r="BPP288" s="885"/>
      <c r="BPQ288" s="857"/>
      <c r="BPR288" s="885"/>
      <c r="BPS288" s="857"/>
      <c r="BPT288" s="885"/>
      <c r="BPU288" s="857"/>
      <c r="BPV288" s="885"/>
      <c r="BPW288" s="857"/>
      <c r="BPX288" s="885"/>
      <c r="BPY288" s="857"/>
      <c r="BPZ288" s="885"/>
      <c r="BQA288" s="857"/>
      <c r="BQB288" s="885"/>
      <c r="BQC288" s="857"/>
      <c r="BQD288" s="885"/>
      <c r="BQE288" s="857"/>
      <c r="BQF288" s="885"/>
      <c r="BQG288" s="857"/>
      <c r="BQH288" s="885"/>
      <c r="BQI288" s="857"/>
      <c r="BQJ288" s="885"/>
      <c r="BQK288" s="857"/>
      <c r="BQL288" s="885"/>
      <c r="BQM288" s="857"/>
      <c r="BQN288" s="885"/>
      <c r="BQO288" s="857"/>
      <c r="BQP288" s="885"/>
      <c r="BQQ288" s="857"/>
      <c r="BQR288" s="885"/>
      <c r="BQS288" s="857"/>
      <c r="BQT288" s="885"/>
      <c r="BQU288" s="857"/>
      <c r="BQV288" s="885"/>
      <c r="BQW288" s="857"/>
      <c r="BQX288" s="885"/>
      <c r="BQY288" s="857"/>
      <c r="BQZ288" s="885"/>
      <c r="BRA288" s="857"/>
      <c r="BRB288" s="885"/>
      <c r="BRC288" s="857"/>
      <c r="BRD288" s="885"/>
      <c r="BRE288" s="857"/>
      <c r="BRF288" s="885"/>
      <c r="BRG288" s="857"/>
      <c r="BRH288" s="885"/>
      <c r="BRI288" s="857"/>
      <c r="BRJ288" s="885"/>
      <c r="BRK288" s="857"/>
      <c r="BRL288" s="885"/>
      <c r="BRM288" s="857"/>
      <c r="BRN288" s="885"/>
      <c r="BRO288" s="857"/>
      <c r="BRP288" s="885"/>
      <c r="BRQ288" s="857"/>
      <c r="BRR288" s="885"/>
      <c r="BRS288" s="857"/>
      <c r="BRT288" s="885"/>
      <c r="BRU288" s="857"/>
      <c r="BRV288" s="885"/>
      <c r="BRW288" s="857"/>
      <c r="BRX288" s="885"/>
      <c r="BRY288" s="857"/>
      <c r="BRZ288" s="885"/>
      <c r="BSA288" s="857"/>
      <c r="BSB288" s="885"/>
      <c r="BSC288" s="857"/>
      <c r="BSD288" s="885"/>
      <c r="BSE288" s="857"/>
      <c r="BSF288" s="885"/>
      <c r="BSG288" s="857"/>
      <c r="BSH288" s="885"/>
      <c r="BSI288" s="857"/>
      <c r="BSJ288" s="885"/>
      <c r="BSK288" s="857"/>
      <c r="BSL288" s="885"/>
      <c r="BSM288" s="857"/>
      <c r="BSN288" s="885"/>
      <c r="BSO288" s="857"/>
      <c r="BSP288" s="885"/>
      <c r="BSQ288" s="857"/>
      <c r="BSR288" s="885"/>
      <c r="BSS288" s="857"/>
      <c r="BST288" s="885"/>
      <c r="BSU288" s="857"/>
      <c r="BSV288" s="885"/>
      <c r="BSW288" s="857"/>
      <c r="BSX288" s="885"/>
      <c r="BSY288" s="857"/>
      <c r="BSZ288" s="885"/>
      <c r="BTA288" s="857"/>
      <c r="BTB288" s="885"/>
      <c r="BTC288" s="857"/>
      <c r="BTD288" s="885"/>
      <c r="BTE288" s="857"/>
      <c r="BTF288" s="885"/>
      <c r="BTG288" s="857"/>
      <c r="BTH288" s="885"/>
      <c r="BTI288" s="857"/>
      <c r="BTJ288" s="885"/>
      <c r="BTK288" s="857"/>
      <c r="BTL288" s="885"/>
      <c r="BTM288" s="857"/>
      <c r="BTN288" s="885"/>
      <c r="BTO288" s="857"/>
      <c r="BTP288" s="885"/>
      <c r="BTQ288" s="857"/>
      <c r="BTR288" s="885"/>
      <c r="BTS288" s="857"/>
      <c r="BTT288" s="885"/>
      <c r="BTU288" s="857"/>
      <c r="BTV288" s="885"/>
      <c r="BTW288" s="857"/>
      <c r="BTX288" s="885"/>
      <c r="BTY288" s="857"/>
      <c r="BTZ288" s="885"/>
      <c r="BUA288" s="857"/>
      <c r="BUB288" s="885"/>
      <c r="BUC288" s="857"/>
      <c r="BUD288" s="885"/>
      <c r="BUE288" s="857"/>
      <c r="BUF288" s="885"/>
      <c r="BUG288" s="857"/>
      <c r="BUH288" s="885"/>
      <c r="BUI288" s="857"/>
      <c r="BUJ288" s="885"/>
      <c r="BUK288" s="857"/>
      <c r="BUL288" s="885"/>
      <c r="BUM288" s="857"/>
      <c r="BUN288" s="885"/>
      <c r="BUO288" s="857"/>
      <c r="BUP288" s="885"/>
      <c r="BUQ288" s="857"/>
      <c r="BUR288" s="885"/>
      <c r="BUS288" s="857"/>
      <c r="BUT288" s="885"/>
      <c r="BUU288" s="857"/>
      <c r="BUV288" s="885"/>
      <c r="BUW288" s="857"/>
      <c r="BUX288" s="885"/>
      <c r="BUY288" s="857"/>
      <c r="BUZ288" s="885"/>
      <c r="BVA288" s="857"/>
      <c r="BVB288" s="885"/>
      <c r="BVC288" s="857"/>
      <c r="BVD288" s="885"/>
      <c r="BVE288" s="857"/>
      <c r="BVF288" s="885"/>
      <c r="BVG288" s="857"/>
      <c r="BVH288" s="885"/>
      <c r="BVI288" s="857"/>
      <c r="BVJ288" s="885"/>
      <c r="BVK288" s="857"/>
      <c r="BVL288" s="885"/>
      <c r="BVM288" s="857"/>
      <c r="BVN288" s="885"/>
      <c r="BVO288" s="857"/>
      <c r="BVP288" s="885"/>
      <c r="BVQ288" s="857"/>
      <c r="BVR288" s="885"/>
      <c r="BVS288" s="857"/>
      <c r="BVT288" s="885"/>
      <c r="BVU288" s="857"/>
      <c r="BVV288" s="885"/>
      <c r="BVW288" s="857"/>
      <c r="BVX288" s="885"/>
      <c r="BVY288" s="857"/>
      <c r="BVZ288" s="885"/>
      <c r="BWA288" s="857"/>
      <c r="BWB288" s="885"/>
      <c r="BWC288" s="857"/>
      <c r="BWD288" s="885"/>
      <c r="BWE288" s="857"/>
      <c r="BWF288" s="885"/>
      <c r="BWG288" s="857"/>
      <c r="BWH288" s="885"/>
      <c r="BWI288" s="857"/>
      <c r="BWJ288" s="885"/>
      <c r="BWK288" s="857"/>
      <c r="BWL288" s="885"/>
      <c r="BWM288" s="857"/>
      <c r="BWN288" s="885"/>
      <c r="BWO288" s="857"/>
      <c r="BWP288" s="885"/>
      <c r="BWQ288" s="857"/>
      <c r="BWR288" s="885"/>
      <c r="BWS288" s="857"/>
      <c r="BWT288" s="885"/>
      <c r="BWU288" s="857"/>
      <c r="BWV288" s="885"/>
      <c r="BWW288" s="857"/>
      <c r="BWX288" s="885"/>
      <c r="BWY288" s="857"/>
      <c r="BWZ288" s="885"/>
      <c r="BXA288" s="857"/>
      <c r="BXB288" s="885"/>
      <c r="BXC288" s="857"/>
      <c r="BXD288" s="885"/>
      <c r="BXE288" s="857"/>
      <c r="BXF288" s="885"/>
      <c r="BXG288" s="857"/>
      <c r="BXH288" s="885"/>
      <c r="BXI288" s="857"/>
      <c r="BXJ288" s="885"/>
      <c r="BXK288" s="857"/>
      <c r="BXL288" s="885"/>
      <c r="BXM288" s="857"/>
      <c r="BXN288" s="885"/>
      <c r="BXO288" s="857"/>
      <c r="BXP288" s="885"/>
      <c r="BXQ288" s="857"/>
      <c r="BXR288" s="885"/>
      <c r="BXS288" s="857"/>
      <c r="BXT288" s="885"/>
      <c r="BXU288" s="857"/>
      <c r="BXV288" s="885"/>
      <c r="BXW288" s="857"/>
      <c r="BXX288" s="885"/>
      <c r="BXY288" s="857"/>
      <c r="BXZ288" s="885"/>
      <c r="BYA288" s="857"/>
      <c r="BYB288" s="885"/>
      <c r="BYC288" s="857"/>
      <c r="BYD288" s="885"/>
      <c r="BYE288" s="857"/>
      <c r="BYF288" s="885"/>
      <c r="BYG288" s="857"/>
      <c r="BYH288" s="885"/>
      <c r="BYI288" s="857"/>
      <c r="BYJ288" s="885"/>
      <c r="BYK288" s="857"/>
      <c r="BYL288" s="885"/>
      <c r="BYM288" s="857"/>
      <c r="BYN288" s="885"/>
      <c r="BYO288" s="857"/>
      <c r="BYP288" s="885"/>
      <c r="BYQ288" s="857"/>
      <c r="BYR288" s="885"/>
      <c r="BYS288" s="857"/>
      <c r="BYT288" s="885"/>
      <c r="BYU288" s="857"/>
      <c r="BYV288" s="885"/>
      <c r="BYW288" s="857"/>
      <c r="BYX288" s="885"/>
      <c r="BYY288" s="857"/>
      <c r="BYZ288" s="885"/>
      <c r="BZA288" s="857"/>
      <c r="BZB288" s="885"/>
      <c r="BZC288" s="857"/>
      <c r="BZD288" s="885"/>
      <c r="BZE288" s="857"/>
      <c r="BZF288" s="885"/>
      <c r="BZG288" s="857"/>
      <c r="BZH288" s="885"/>
      <c r="BZI288" s="857"/>
      <c r="BZJ288" s="885"/>
      <c r="BZK288" s="857"/>
      <c r="BZL288" s="885"/>
      <c r="BZM288" s="857"/>
      <c r="BZN288" s="885"/>
      <c r="BZO288" s="857"/>
      <c r="BZP288" s="885"/>
      <c r="BZQ288" s="857"/>
      <c r="BZR288" s="885"/>
      <c r="BZS288" s="857"/>
      <c r="BZT288" s="885"/>
      <c r="BZU288" s="857"/>
      <c r="BZV288" s="885"/>
      <c r="BZW288" s="857"/>
      <c r="BZX288" s="885"/>
      <c r="BZY288" s="857"/>
      <c r="BZZ288" s="885"/>
      <c r="CAA288" s="857"/>
      <c r="CAB288" s="885"/>
      <c r="CAC288" s="857"/>
      <c r="CAD288" s="885"/>
      <c r="CAE288" s="857"/>
      <c r="CAF288" s="885"/>
      <c r="CAG288" s="857"/>
      <c r="CAH288" s="885"/>
      <c r="CAI288" s="857"/>
      <c r="CAJ288" s="885"/>
      <c r="CAK288" s="857"/>
      <c r="CAL288" s="885"/>
      <c r="CAM288" s="857"/>
      <c r="CAN288" s="885"/>
      <c r="CAO288" s="857"/>
      <c r="CAP288" s="885"/>
      <c r="CAQ288" s="857"/>
      <c r="CAR288" s="885"/>
      <c r="CAS288" s="857"/>
      <c r="CAT288" s="885"/>
      <c r="CAU288" s="857"/>
      <c r="CAV288" s="885"/>
      <c r="CAW288" s="857"/>
      <c r="CAX288" s="885"/>
      <c r="CAY288" s="857"/>
      <c r="CAZ288" s="885"/>
      <c r="CBA288" s="857"/>
      <c r="CBB288" s="885"/>
      <c r="CBC288" s="857"/>
      <c r="CBD288" s="885"/>
      <c r="CBE288" s="857"/>
      <c r="CBF288" s="885"/>
      <c r="CBG288" s="857"/>
      <c r="CBH288" s="885"/>
      <c r="CBI288" s="857"/>
      <c r="CBJ288" s="885"/>
      <c r="CBK288" s="857"/>
      <c r="CBL288" s="885"/>
      <c r="CBM288" s="857"/>
      <c r="CBN288" s="885"/>
      <c r="CBO288" s="857"/>
      <c r="CBP288" s="885"/>
      <c r="CBQ288" s="857"/>
      <c r="CBR288" s="885"/>
      <c r="CBS288" s="857"/>
      <c r="CBT288" s="885"/>
      <c r="CBU288" s="857"/>
      <c r="CBV288" s="885"/>
      <c r="CBW288" s="857"/>
      <c r="CBX288" s="885"/>
      <c r="CBY288" s="857"/>
      <c r="CBZ288" s="885"/>
      <c r="CCA288" s="857"/>
      <c r="CCB288" s="885"/>
      <c r="CCC288" s="857"/>
      <c r="CCD288" s="885"/>
      <c r="CCE288" s="857"/>
      <c r="CCF288" s="885"/>
      <c r="CCG288" s="857"/>
      <c r="CCH288" s="885"/>
      <c r="CCI288" s="857"/>
      <c r="CCJ288" s="885"/>
      <c r="CCK288" s="857"/>
      <c r="CCL288" s="885"/>
      <c r="CCM288" s="857"/>
      <c r="CCN288" s="885"/>
      <c r="CCO288" s="857"/>
      <c r="CCP288" s="885"/>
      <c r="CCQ288" s="857"/>
      <c r="CCR288" s="885"/>
      <c r="CCS288" s="857"/>
      <c r="CCT288" s="885"/>
      <c r="CCU288" s="857"/>
      <c r="CCV288" s="885"/>
      <c r="CCW288" s="857"/>
      <c r="CCX288" s="885"/>
      <c r="CCY288" s="857"/>
      <c r="CCZ288" s="885"/>
      <c r="CDA288" s="857"/>
      <c r="CDB288" s="885"/>
      <c r="CDC288" s="857"/>
      <c r="CDD288" s="885"/>
      <c r="CDE288" s="857"/>
      <c r="CDF288" s="885"/>
      <c r="CDG288" s="857"/>
      <c r="CDH288" s="885"/>
      <c r="CDI288" s="857"/>
      <c r="CDJ288" s="885"/>
      <c r="CDK288" s="857"/>
      <c r="CDL288" s="885"/>
      <c r="CDM288" s="857"/>
      <c r="CDN288" s="885"/>
      <c r="CDO288" s="857"/>
      <c r="CDP288" s="885"/>
      <c r="CDQ288" s="857"/>
      <c r="CDR288" s="885"/>
      <c r="CDS288" s="857"/>
      <c r="CDT288" s="885"/>
      <c r="CDU288" s="857"/>
      <c r="CDV288" s="885"/>
      <c r="CDW288" s="857"/>
      <c r="CDX288" s="885"/>
      <c r="CDY288" s="857"/>
      <c r="CDZ288" s="885"/>
      <c r="CEA288" s="857"/>
      <c r="CEB288" s="885"/>
      <c r="CEC288" s="857"/>
      <c r="CED288" s="885"/>
      <c r="CEE288" s="857"/>
      <c r="CEF288" s="885"/>
      <c r="CEG288" s="857"/>
      <c r="CEH288" s="885"/>
      <c r="CEI288" s="857"/>
      <c r="CEJ288" s="885"/>
      <c r="CEK288" s="857"/>
      <c r="CEL288" s="885"/>
      <c r="CEM288" s="857"/>
      <c r="CEN288" s="885"/>
      <c r="CEO288" s="857"/>
      <c r="CEP288" s="885"/>
      <c r="CEQ288" s="857"/>
      <c r="CER288" s="885"/>
      <c r="CES288" s="857"/>
      <c r="CET288" s="885"/>
      <c r="CEU288" s="857"/>
      <c r="CEV288" s="885"/>
      <c r="CEW288" s="857"/>
      <c r="CEX288" s="885"/>
      <c r="CEY288" s="857"/>
      <c r="CEZ288" s="885"/>
      <c r="CFA288" s="857"/>
      <c r="CFB288" s="885"/>
      <c r="CFC288" s="857"/>
      <c r="CFD288" s="885"/>
      <c r="CFE288" s="857"/>
      <c r="CFF288" s="885"/>
      <c r="CFG288" s="857"/>
      <c r="CFH288" s="885"/>
      <c r="CFI288" s="857"/>
      <c r="CFJ288" s="885"/>
      <c r="CFK288" s="857"/>
      <c r="CFL288" s="885"/>
      <c r="CFM288" s="857"/>
      <c r="CFN288" s="885"/>
      <c r="CFO288" s="857"/>
      <c r="CFP288" s="885"/>
      <c r="CFQ288" s="857"/>
      <c r="CFR288" s="885"/>
      <c r="CFS288" s="857"/>
      <c r="CFT288" s="885"/>
      <c r="CFU288" s="857"/>
      <c r="CFV288" s="885"/>
      <c r="CFW288" s="857"/>
      <c r="CFX288" s="885"/>
      <c r="CFY288" s="857"/>
      <c r="CFZ288" s="885"/>
      <c r="CGA288" s="857"/>
      <c r="CGB288" s="885"/>
      <c r="CGC288" s="857"/>
      <c r="CGD288" s="885"/>
      <c r="CGE288" s="857"/>
      <c r="CGF288" s="885"/>
      <c r="CGG288" s="857"/>
      <c r="CGH288" s="885"/>
      <c r="CGI288" s="857"/>
      <c r="CGJ288" s="885"/>
      <c r="CGK288" s="857"/>
      <c r="CGL288" s="885"/>
      <c r="CGM288" s="857"/>
      <c r="CGN288" s="885"/>
      <c r="CGO288" s="857"/>
      <c r="CGP288" s="885"/>
      <c r="CGQ288" s="857"/>
      <c r="CGR288" s="885"/>
      <c r="CGS288" s="857"/>
      <c r="CGT288" s="885"/>
      <c r="CGU288" s="857"/>
      <c r="CGV288" s="885"/>
      <c r="CGW288" s="857"/>
      <c r="CGX288" s="885"/>
      <c r="CGY288" s="857"/>
      <c r="CGZ288" s="885"/>
      <c r="CHA288" s="857"/>
      <c r="CHB288" s="885"/>
      <c r="CHC288" s="857"/>
      <c r="CHD288" s="885"/>
      <c r="CHE288" s="857"/>
      <c r="CHF288" s="885"/>
      <c r="CHG288" s="857"/>
      <c r="CHH288" s="885"/>
      <c r="CHI288" s="857"/>
      <c r="CHJ288" s="885"/>
      <c r="CHK288" s="857"/>
      <c r="CHL288" s="885"/>
      <c r="CHM288" s="857"/>
      <c r="CHN288" s="885"/>
      <c r="CHO288" s="857"/>
      <c r="CHP288" s="885"/>
      <c r="CHQ288" s="857"/>
      <c r="CHR288" s="885"/>
      <c r="CHS288" s="857"/>
      <c r="CHT288" s="885"/>
      <c r="CHU288" s="857"/>
      <c r="CHV288" s="885"/>
      <c r="CHW288" s="857"/>
      <c r="CHX288" s="885"/>
      <c r="CHY288" s="857"/>
      <c r="CHZ288" s="885"/>
      <c r="CIA288" s="857"/>
      <c r="CIB288" s="885"/>
      <c r="CIC288" s="857"/>
      <c r="CID288" s="885"/>
      <c r="CIE288" s="857"/>
      <c r="CIF288" s="885"/>
      <c r="CIG288" s="857"/>
      <c r="CIH288" s="885"/>
      <c r="CII288" s="857"/>
      <c r="CIJ288" s="885"/>
      <c r="CIK288" s="857"/>
      <c r="CIL288" s="885"/>
      <c r="CIM288" s="857"/>
      <c r="CIN288" s="885"/>
      <c r="CIO288" s="857"/>
      <c r="CIP288" s="885"/>
      <c r="CIQ288" s="857"/>
      <c r="CIR288" s="885"/>
      <c r="CIS288" s="857"/>
      <c r="CIT288" s="885"/>
      <c r="CIU288" s="857"/>
      <c r="CIV288" s="885"/>
      <c r="CIW288" s="857"/>
      <c r="CIX288" s="885"/>
      <c r="CIY288" s="857"/>
      <c r="CIZ288" s="885"/>
      <c r="CJA288" s="857"/>
      <c r="CJB288" s="885"/>
      <c r="CJC288" s="857"/>
      <c r="CJD288" s="885"/>
      <c r="CJE288" s="857"/>
      <c r="CJF288" s="885"/>
      <c r="CJG288" s="857"/>
      <c r="CJH288" s="885"/>
      <c r="CJI288" s="857"/>
      <c r="CJJ288" s="885"/>
      <c r="CJK288" s="857"/>
      <c r="CJL288" s="885"/>
      <c r="CJM288" s="857"/>
      <c r="CJN288" s="885"/>
      <c r="CJO288" s="857"/>
      <c r="CJP288" s="885"/>
      <c r="CJQ288" s="857"/>
      <c r="CJR288" s="885"/>
      <c r="CJS288" s="857"/>
      <c r="CJT288" s="885"/>
      <c r="CJU288" s="857"/>
      <c r="CJV288" s="885"/>
      <c r="CJW288" s="857"/>
      <c r="CJX288" s="885"/>
      <c r="CJY288" s="857"/>
      <c r="CJZ288" s="885"/>
      <c r="CKA288" s="857"/>
      <c r="CKB288" s="885"/>
      <c r="CKC288" s="857"/>
      <c r="CKD288" s="885"/>
      <c r="CKE288" s="857"/>
      <c r="CKF288" s="885"/>
      <c r="CKG288" s="857"/>
      <c r="CKH288" s="885"/>
      <c r="CKI288" s="857"/>
      <c r="CKJ288" s="885"/>
      <c r="CKK288" s="857"/>
      <c r="CKL288" s="885"/>
      <c r="CKM288" s="857"/>
      <c r="CKN288" s="885"/>
      <c r="CKO288" s="857"/>
      <c r="CKP288" s="885"/>
      <c r="CKQ288" s="857"/>
      <c r="CKR288" s="885"/>
      <c r="CKS288" s="857"/>
      <c r="CKT288" s="885"/>
      <c r="CKU288" s="857"/>
      <c r="CKV288" s="885"/>
      <c r="CKW288" s="857"/>
      <c r="CKX288" s="885"/>
      <c r="CKY288" s="857"/>
      <c r="CKZ288" s="885"/>
      <c r="CLA288" s="857"/>
      <c r="CLB288" s="885"/>
      <c r="CLC288" s="857"/>
      <c r="CLD288" s="885"/>
      <c r="CLE288" s="857"/>
      <c r="CLF288" s="885"/>
      <c r="CLG288" s="857"/>
      <c r="CLH288" s="885"/>
      <c r="CLI288" s="857"/>
      <c r="CLJ288" s="885"/>
      <c r="CLK288" s="857"/>
      <c r="CLL288" s="885"/>
      <c r="CLM288" s="857"/>
      <c r="CLN288" s="885"/>
      <c r="CLO288" s="857"/>
      <c r="CLP288" s="885"/>
      <c r="CLQ288" s="857"/>
      <c r="CLR288" s="885"/>
      <c r="CLS288" s="857"/>
      <c r="CLT288" s="885"/>
      <c r="CLU288" s="857"/>
      <c r="CLV288" s="885"/>
      <c r="CLW288" s="857"/>
      <c r="CLX288" s="885"/>
      <c r="CLY288" s="857"/>
      <c r="CLZ288" s="885"/>
      <c r="CMA288" s="857"/>
      <c r="CMB288" s="885"/>
      <c r="CMC288" s="857"/>
      <c r="CMD288" s="885"/>
      <c r="CME288" s="857"/>
      <c r="CMF288" s="885"/>
      <c r="CMG288" s="857"/>
      <c r="CMH288" s="885"/>
      <c r="CMI288" s="857"/>
      <c r="CMJ288" s="885"/>
      <c r="CMK288" s="857"/>
      <c r="CML288" s="885"/>
      <c r="CMM288" s="857"/>
      <c r="CMN288" s="885"/>
      <c r="CMO288" s="857"/>
      <c r="CMP288" s="885"/>
      <c r="CMQ288" s="857"/>
      <c r="CMR288" s="885"/>
      <c r="CMS288" s="857"/>
      <c r="CMT288" s="885"/>
      <c r="CMU288" s="857"/>
      <c r="CMV288" s="885"/>
      <c r="CMW288" s="857"/>
      <c r="CMX288" s="885"/>
      <c r="CMY288" s="857"/>
      <c r="CMZ288" s="885"/>
      <c r="CNA288" s="857"/>
      <c r="CNB288" s="885"/>
      <c r="CNC288" s="857"/>
      <c r="CND288" s="885"/>
      <c r="CNE288" s="857"/>
      <c r="CNF288" s="885"/>
      <c r="CNG288" s="857"/>
      <c r="CNH288" s="885"/>
      <c r="CNI288" s="857"/>
      <c r="CNJ288" s="885"/>
      <c r="CNK288" s="857"/>
      <c r="CNL288" s="885"/>
      <c r="CNM288" s="857"/>
      <c r="CNN288" s="885"/>
      <c r="CNO288" s="857"/>
      <c r="CNP288" s="885"/>
      <c r="CNQ288" s="857"/>
      <c r="CNR288" s="885"/>
      <c r="CNS288" s="857"/>
      <c r="CNT288" s="885"/>
      <c r="CNU288" s="857"/>
      <c r="CNV288" s="885"/>
      <c r="CNW288" s="857"/>
      <c r="CNX288" s="885"/>
      <c r="CNY288" s="857"/>
      <c r="CNZ288" s="885"/>
      <c r="COA288" s="857"/>
      <c r="COB288" s="885"/>
      <c r="COC288" s="857"/>
      <c r="COD288" s="885"/>
      <c r="COE288" s="857"/>
      <c r="COF288" s="885"/>
      <c r="COG288" s="857"/>
      <c r="COH288" s="885"/>
      <c r="COI288" s="857"/>
      <c r="COJ288" s="885"/>
      <c r="COK288" s="857"/>
      <c r="COL288" s="885"/>
      <c r="COM288" s="857"/>
      <c r="CON288" s="885"/>
      <c r="COO288" s="857"/>
      <c r="COP288" s="885"/>
      <c r="COQ288" s="857"/>
      <c r="COR288" s="885"/>
      <c r="COS288" s="857"/>
      <c r="COT288" s="885"/>
      <c r="COU288" s="857"/>
      <c r="COV288" s="885"/>
      <c r="COW288" s="857"/>
      <c r="COX288" s="885"/>
      <c r="COY288" s="857"/>
      <c r="COZ288" s="885"/>
      <c r="CPA288" s="857"/>
      <c r="CPB288" s="885"/>
      <c r="CPC288" s="857"/>
      <c r="CPD288" s="885"/>
      <c r="CPE288" s="857"/>
      <c r="CPF288" s="885"/>
      <c r="CPG288" s="857"/>
      <c r="CPH288" s="885"/>
      <c r="CPI288" s="857"/>
      <c r="CPJ288" s="885"/>
      <c r="CPK288" s="857"/>
      <c r="CPL288" s="885"/>
      <c r="CPM288" s="857"/>
      <c r="CPN288" s="885"/>
      <c r="CPO288" s="857"/>
      <c r="CPP288" s="885"/>
      <c r="CPQ288" s="857"/>
      <c r="CPR288" s="885"/>
      <c r="CPS288" s="857"/>
      <c r="CPT288" s="885"/>
      <c r="CPU288" s="857"/>
      <c r="CPV288" s="885"/>
      <c r="CPW288" s="857"/>
      <c r="CPX288" s="885"/>
      <c r="CPY288" s="857"/>
      <c r="CPZ288" s="885"/>
      <c r="CQA288" s="857"/>
      <c r="CQB288" s="885"/>
      <c r="CQC288" s="857"/>
      <c r="CQD288" s="885"/>
      <c r="CQE288" s="857"/>
      <c r="CQF288" s="885"/>
      <c r="CQG288" s="857"/>
      <c r="CQH288" s="885"/>
      <c r="CQI288" s="857"/>
      <c r="CQJ288" s="885"/>
      <c r="CQK288" s="857"/>
      <c r="CQL288" s="885"/>
      <c r="CQM288" s="857"/>
      <c r="CQN288" s="885"/>
      <c r="CQO288" s="857"/>
      <c r="CQP288" s="885"/>
      <c r="CQQ288" s="857"/>
      <c r="CQR288" s="885"/>
      <c r="CQS288" s="857"/>
      <c r="CQT288" s="885"/>
      <c r="CQU288" s="857"/>
      <c r="CQV288" s="885"/>
      <c r="CQW288" s="857"/>
      <c r="CQX288" s="885"/>
      <c r="CQY288" s="857"/>
      <c r="CQZ288" s="885"/>
      <c r="CRA288" s="857"/>
      <c r="CRB288" s="885"/>
      <c r="CRC288" s="857"/>
      <c r="CRD288" s="885"/>
      <c r="CRE288" s="857"/>
      <c r="CRF288" s="885"/>
      <c r="CRG288" s="857"/>
      <c r="CRH288" s="885"/>
      <c r="CRI288" s="857"/>
      <c r="CRJ288" s="885"/>
      <c r="CRK288" s="857"/>
      <c r="CRL288" s="885"/>
      <c r="CRM288" s="857"/>
      <c r="CRN288" s="885"/>
      <c r="CRO288" s="857"/>
      <c r="CRP288" s="885"/>
      <c r="CRQ288" s="857"/>
      <c r="CRR288" s="885"/>
      <c r="CRS288" s="857"/>
      <c r="CRT288" s="885"/>
      <c r="CRU288" s="857"/>
      <c r="CRV288" s="885"/>
      <c r="CRW288" s="857"/>
      <c r="CRX288" s="885"/>
      <c r="CRY288" s="857"/>
      <c r="CRZ288" s="885"/>
      <c r="CSA288" s="857"/>
      <c r="CSB288" s="885"/>
      <c r="CSC288" s="857"/>
      <c r="CSD288" s="885"/>
      <c r="CSE288" s="857"/>
      <c r="CSF288" s="885"/>
      <c r="CSG288" s="857"/>
      <c r="CSH288" s="885"/>
      <c r="CSI288" s="857"/>
      <c r="CSJ288" s="885"/>
      <c r="CSK288" s="857"/>
      <c r="CSL288" s="885"/>
      <c r="CSM288" s="857"/>
      <c r="CSN288" s="885"/>
      <c r="CSO288" s="857"/>
      <c r="CSP288" s="885"/>
      <c r="CSQ288" s="857"/>
      <c r="CSR288" s="885"/>
      <c r="CSS288" s="857"/>
      <c r="CST288" s="885"/>
      <c r="CSU288" s="857"/>
      <c r="CSV288" s="885"/>
      <c r="CSW288" s="857"/>
      <c r="CSX288" s="885"/>
      <c r="CSY288" s="857"/>
      <c r="CSZ288" s="885"/>
      <c r="CTA288" s="857"/>
      <c r="CTB288" s="885"/>
      <c r="CTC288" s="857"/>
      <c r="CTD288" s="885"/>
      <c r="CTE288" s="857"/>
      <c r="CTF288" s="885"/>
      <c r="CTG288" s="857"/>
      <c r="CTH288" s="885"/>
      <c r="CTI288" s="857"/>
      <c r="CTJ288" s="885"/>
      <c r="CTK288" s="857"/>
      <c r="CTL288" s="885"/>
      <c r="CTM288" s="857"/>
      <c r="CTN288" s="885"/>
      <c r="CTO288" s="857"/>
      <c r="CTP288" s="885"/>
      <c r="CTQ288" s="857"/>
      <c r="CTR288" s="885"/>
      <c r="CTS288" s="857"/>
      <c r="CTT288" s="885"/>
      <c r="CTU288" s="857"/>
      <c r="CTV288" s="885"/>
      <c r="CTW288" s="857"/>
      <c r="CTX288" s="885"/>
      <c r="CTY288" s="857"/>
      <c r="CTZ288" s="885"/>
      <c r="CUA288" s="857"/>
      <c r="CUB288" s="885"/>
      <c r="CUC288" s="857"/>
      <c r="CUD288" s="885"/>
      <c r="CUE288" s="857"/>
      <c r="CUF288" s="885"/>
      <c r="CUG288" s="857"/>
      <c r="CUH288" s="885"/>
      <c r="CUI288" s="857"/>
      <c r="CUJ288" s="885"/>
      <c r="CUK288" s="857"/>
      <c r="CUL288" s="885"/>
      <c r="CUM288" s="857"/>
      <c r="CUN288" s="885"/>
      <c r="CUO288" s="857"/>
      <c r="CUP288" s="885"/>
      <c r="CUQ288" s="857"/>
      <c r="CUR288" s="885"/>
      <c r="CUS288" s="857"/>
      <c r="CUT288" s="885"/>
      <c r="CUU288" s="857"/>
      <c r="CUV288" s="885"/>
      <c r="CUW288" s="857"/>
      <c r="CUX288" s="885"/>
      <c r="CUY288" s="857"/>
      <c r="CUZ288" s="885"/>
      <c r="CVA288" s="857"/>
      <c r="CVB288" s="885"/>
      <c r="CVC288" s="857"/>
      <c r="CVD288" s="885"/>
      <c r="CVE288" s="857"/>
      <c r="CVF288" s="885"/>
      <c r="CVG288" s="857"/>
      <c r="CVH288" s="885"/>
      <c r="CVI288" s="857"/>
      <c r="CVJ288" s="885"/>
      <c r="CVK288" s="857"/>
      <c r="CVL288" s="885"/>
      <c r="CVM288" s="857"/>
      <c r="CVN288" s="885"/>
      <c r="CVO288" s="857"/>
      <c r="CVP288" s="885"/>
      <c r="CVQ288" s="857"/>
      <c r="CVR288" s="885"/>
      <c r="CVS288" s="857"/>
      <c r="CVT288" s="885"/>
      <c r="CVU288" s="857"/>
      <c r="CVV288" s="885"/>
      <c r="CVW288" s="857"/>
      <c r="CVX288" s="885"/>
      <c r="CVY288" s="857"/>
      <c r="CVZ288" s="885"/>
      <c r="CWA288" s="857"/>
      <c r="CWB288" s="885"/>
      <c r="CWC288" s="857"/>
      <c r="CWD288" s="885"/>
      <c r="CWE288" s="857"/>
      <c r="CWF288" s="885"/>
      <c r="CWG288" s="857"/>
      <c r="CWH288" s="885"/>
      <c r="CWI288" s="857"/>
      <c r="CWJ288" s="885"/>
      <c r="CWK288" s="857"/>
      <c r="CWL288" s="885"/>
      <c r="CWM288" s="857"/>
      <c r="CWN288" s="885"/>
      <c r="CWO288" s="857"/>
      <c r="CWP288" s="885"/>
      <c r="CWQ288" s="857"/>
      <c r="CWR288" s="885"/>
      <c r="CWS288" s="857"/>
      <c r="CWT288" s="885"/>
      <c r="CWU288" s="857"/>
      <c r="CWV288" s="885"/>
      <c r="CWW288" s="857"/>
      <c r="CWX288" s="885"/>
      <c r="CWY288" s="857"/>
      <c r="CWZ288" s="885"/>
      <c r="CXA288" s="857"/>
      <c r="CXB288" s="885"/>
      <c r="CXC288" s="857"/>
      <c r="CXD288" s="885"/>
      <c r="CXE288" s="857"/>
      <c r="CXF288" s="885"/>
      <c r="CXG288" s="857"/>
      <c r="CXH288" s="885"/>
      <c r="CXI288" s="857"/>
      <c r="CXJ288" s="885"/>
      <c r="CXK288" s="857"/>
      <c r="CXL288" s="885"/>
      <c r="CXM288" s="857"/>
      <c r="CXN288" s="885"/>
      <c r="CXO288" s="857"/>
      <c r="CXP288" s="885"/>
      <c r="CXQ288" s="857"/>
      <c r="CXR288" s="885"/>
      <c r="CXS288" s="857"/>
      <c r="CXT288" s="885"/>
      <c r="CXU288" s="857"/>
      <c r="CXV288" s="885"/>
      <c r="CXW288" s="857"/>
      <c r="CXX288" s="885"/>
      <c r="CXY288" s="857"/>
      <c r="CXZ288" s="885"/>
      <c r="CYA288" s="857"/>
      <c r="CYB288" s="885"/>
      <c r="CYC288" s="857"/>
      <c r="CYD288" s="885"/>
      <c r="CYE288" s="857"/>
      <c r="CYF288" s="885"/>
      <c r="CYG288" s="857"/>
      <c r="CYH288" s="885"/>
      <c r="CYI288" s="857"/>
      <c r="CYJ288" s="885"/>
      <c r="CYK288" s="857"/>
      <c r="CYL288" s="885"/>
      <c r="CYM288" s="857"/>
      <c r="CYN288" s="885"/>
      <c r="CYO288" s="857"/>
      <c r="CYP288" s="885"/>
      <c r="CYQ288" s="857"/>
      <c r="CYR288" s="885"/>
      <c r="CYS288" s="857"/>
      <c r="CYT288" s="885"/>
      <c r="CYU288" s="857"/>
      <c r="CYV288" s="885"/>
      <c r="CYW288" s="857"/>
      <c r="CYX288" s="885"/>
      <c r="CYY288" s="857"/>
      <c r="CYZ288" s="885"/>
      <c r="CZA288" s="857"/>
      <c r="CZB288" s="885"/>
      <c r="CZC288" s="857"/>
      <c r="CZD288" s="885"/>
      <c r="CZE288" s="857"/>
      <c r="CZF288" s="885"/>
      <c r="CZG288" s="857"/>
      <c r="CZH288" s="885"/>
      <c r="CZI288" s="857"/>
      <c r="CZJ288" s="885"/>
      <c r="CZK288" s="857"/>
      <c r="CZL288" s="885"/>
      <c r="CZM288" s="857"/>
      <c r="CZN288" s="885"/>
      <c r="CZO288" s="857"/>
      <c r="CZP288" s="885"/>
      <c r="CZQ288" s="857"/>
      <c r="CZR288" s="885"/>
      <c r="CZS288" s="857"/>
      <c r="CZT288" s="885"/>
      <c r="CZU288" s="857"/>
      <c r="CZV288" s="885"/>
      <c r="CZW288" s="857"/>
      <c r="CZX288" s="885"/>
      <c r="CZY288" s="857"/>
      <c r="CZZ288" s="885"/>
      <c r="DAA288" s="857"/>
      <c r="DAB288" s="885"/>
      <c r="DAC288" s="857"/>
      <c r="DAD288" s="885"/>
      <c r="DAE288" s="857"/>
      <c r="DAF288" s="885"/>
      <c r="DAG288" s="857"/>
      <c r="DAH288" s="885"/>
      <c r="DAI288" s="857"/>
      <c r="DAJ288" s="885"/>
      <c r="DAK288" s="857"/>
      <c r="DAL288" s="885"/>
      <c r="DAM288" s="857"/>
      <c r="DAN288" s="885"/>
      <c r="DAO288" s="857"/>
      <c r="DAP288" s="885"/>
      <c r="DAQ288" s="857"/>
      <c r="DAR288" s="885"/>
      <c r="DAS288" s="857"/>
      <c r="DAT288" s="885"/>
      <c r="DAU288" s="857"/>
      <c r="DAV288" s="885"/>
      <c r="DAW288" s="857"/>
      <c r="DAX288" s="885"/>
      <c r="DAY288" s="857"/>
      <c r="DAZ288" s="885"/>
      <c r="DBA288" s="857"/>
      <c r="DBB288" s="885"/>
      <c r="DBC288" s="857"/>
      <c r="DBD288" s="885"/>
      <c r="DBE288" s="857"/>
      <c r="DBF288" s="885"/>
      <c r="DBG288" s="857"/>
      <c r="DBH288" s="885"/>
      <c r="DBI288" s="857"/>
      <c r="DBJ288" s="885"/>
      <c r="DBK288" s="857"/>
      <c r="DBL288" s="885"/>
      <c r="DBM288" s="857"/>
      <c r="DBN288" s="885"/>
      <c r="DBO288" s="857"/>
      <c r="DBP288" s="885"/>
      <c r="DBQ288" s="857"/>
      <c r="DBR288" s="885"/>
      <c r="DBS288" s="857"/>
      <c r="DBT288" s="885"/>
      <c r="DBU288" s="857"/>
      <c r="DBV288" s="885"/>
      <c r="DBW288" s="857"/>
      <c r="DBX288" s="885"/>
      <c r="DBY288" s="857"/>
      <c r="DBZ288" s="885"/>
      <c r="DCA288" s="857"/>
      <c r="DCB288" s="885"/>
      <c r="DCC288" s="857"/>
      <c r="DCD288" s="885"/>
      <c r="DCE288" s="857"/>
      <c r="DCF288" s="885"/>
      <c r="DCG288" s="857"/>
      <c r="DCH288" s="885"/>
      <c r="DCI288" s="857"/>
      <c r="DCJ288" s="885"/>
      <c r="DCK288" s="857"/>
      <c r="DCL288" s="885"/>
      <c r="DCM288" s="857"/>
      <c r="DCN288" s="885"/>
      <c r="DCO288" s="857"/>
      <c r="DCP288" s="885"/>
      <c r="DCQ288" s="857"/>
      <c r="DCR288" s="885"/>
      <c r="DCS288" s="857"/>
      <c r="DCT288" s="885"/>
      <c r="DCU288" s="857"/>
      <c r="DCV288" s="885"/>
      <c r="DCW288" s="857"/>
      <c r="DCX288" s="885"/>
      <c r="DCY288" s="857"/>
      <c r="DCZ288" s="885"/>
      <c r="DDA288" s="857"/>
      <c r="DDB288" s="885"/>
      <c r="DDC288" s="857"/>
      <c r="DDD288" s="885"/>
      <c r="DDE288" s="857"/>
      <c r="DDF288" s="885"/>
      <c r="DDG288" s="857"/>
      <c r="DDH288" s="885"/>
      <c r="DDI288" s="857"/>
      <c r="DDJ288" s="885"/>
      <c r="DDK288" s="857"/>
      <c r="DDL288" s="885"/>
      <c r="DDM288" s="857"/>
      <c r="DDN288" s="885"/>
      <c r="DDO288" s="857"/>
      <c r="DDP288" s="885"/>
      <c r="DDQ288" s="857"/>
      <c r="DDR288" s="885"/>
      <c r="DDS288" s="857"/>
      <c r="DDT288" s="885"/>
      <c r="DDU288" s="857"/>
      <c r="DDV288" s="885"/>
      <c r="DDW288" s="857"/>
      <c r="DDX288" s="885"/>
      <c r="DDY288" s="857"/>
      <c r="DDZ288" s="885"/>
      <c r="DEA288" s="857"/>
      <c r="DEB288" s="885"/>
      <c r="DEC288" s="857"/>
      <c r="DED288" s="885"/>
      <c r="DEE288" s="857"/>
      <c r="DEF288" s="885"/>
      <c r="DEG288" s="857"/>
      <c r="DEH288" s="885"/>
      <c r="DEI288" s="857"/>
      <c r="DEJ288" s="885"/>
      <c r="DEK288" s="857"/>
      <c r="DEL288" s="885"/>
      <c r="DEM288" s="857"/>
      <c r="DEN288" s="885"/>
      <c r="DEO288" s="857"/>
      <c r="DEP288" s="885"/>
      <c r="DEQ288" s="857"/>
      <c r="DER288" s="885"/>
      <c r="DES288" s="857"/>
      <c r="DET288" s="885"/>
      <c r="DEU288" s="857"/>
      <c r="DEV288" s="885"/>
      <c r="DEW288" s="857"/>
      <c r="DEX288" s="885"/>
      <c r="DEY288" s="857"/>
      <c r="DEZ288" s="885"/>
      <c r="DFA288" s="857"/>
      <c r="DFB288" s="885"/>
      <c r="DFC288" s="857"/>
      <c r="DFD288" s="885"/>
      <c r="DFE288" s="857"/>
      <c r="DFF288" s="885"/>
      <c r="DFG288" s="857"/>
      <c r="DFH288" s="885"/>
      <c r="DFI288" s="857"/>
      <c r="DFJ288" s="885"/>
      <c r="DFK288" s="857"/>
      <c r="DFL288" s="885"/>
      <c r="DFM288" s="857"/>
      <c r="DFN288" s="885"/>
      <c r="DFO288" s="857"/>
      <c r="DFP288" s="885"/>
      <c r="DFQ288" s="857"/>
      <c r="DFR288" s="885"/>
      <c r="DFS288" s="857"/>
      <c r="DFT288" s="885"/>
      <c r="DFU288" s="857"/>
      <c r="DFV288" s="885"/>
      <c r="DFW288" s="857"/>
      <c r="DFX288" s="885"/>
      <c r="DFY288" s="857"/>
      <c r="DFZ288" s="885"/>
      <c r="DGA288" s="857"/>
      <c r="DGB288" s="885"/>
      <c r="DGC288" s="857"/>
      <c r="DGD288" s="885"/>
      <c r="DGE288" s="857"/>
      <c r="DGF288" s="885"/>
      <c r="DGG288" s="857"/>
      <c r="DGH288" s="885"/>
      <c r="DGI288" s="857"/>
      <c r="DGJ288" s="885"/>
      <c r="DGK288" s="857"/>
      <c r="DGL288" s="885"/>
      <c r="DGM288" s="857"/>
      <c r="DGN288" s="885"/>
      <c r="DGO288" s="857"/>
      <c r="DGP288" s="885"/>
      <c r="DGQ288" s="857"/>
      <c r="DGR288" s="885"/>
      <c r="DGS288" s="857"/>
      <c r="DGT288" s="885"/>
      <c r="DGU288" s="857"/>
      <c r="DGV288" s="885"/>
      <c r="DGW288" s="857"/>
      <c r="DGX288" s="885"/>
      <c r="DGY288" s="857"/>
      <c r="DGZ288" s="885"/>
      <c r="DHA288" s="857"/>
      <c r="DHB288" s="885"/>
      <c r="DHC288" s="857"/>
      <c r="DHD288" s="885"/>
      <c r="DHE288" s="857"/>
      <c r="DHF288" s="885"/>
      <c r="DHG288" s="857"/>
      <c r="DHH288" s="885"/>
      <c r="DHI288" s="857"/>
      <c r="DHJ288" s="885"/>
      <c r="DHK288" s="857"/>
      <c r="DHL288" s="885"/>
      <c r="DHM288" s="857"/>
      <c r="DHN288" s="885"/>
      <c r="DHO288" s="857"/>
      <c r="DHP288" s="885"/>
      <c r="DHQ288" s="857"/>
      <c r="DHR288" s="885"/>
      <c r="DHS288" s="857"/>
      <c r="DHT288" s="885"/>
      <c r="DHU288" s="857"/>
      <c r="DHV288" s="885"/>
      <c r="DHW288" s="857"/>
      <c r="DHX288" s="885"/>
      <c r="DHY288" s="857"/>
      <c r="DHZ288" s="885"/>
      <c r="DIA288" s="857"/>
      <c r="DIB288" s="885"/>
      <c r="DIC288" s="857"/>
      <c r="DID288" s="885"/>
      <c r="DIE288" s="857"/>
      <c r="DIF288" s="885"/>
      <c r="DIG288" s="857"/>
      <c r="DIH288" s="885"/>
      <c r="DII288" s="857"/>
      <c r="DIJ288" s="885"/>
      <c r="DIK288" s="857"/>
      <c r="DIL288" s="885"/>
      <c r="DIM288" s="857"/>
      <c r="DIN288" s="885"/>
      <c r="DIO288" s="857"/>
      <c r="DIP288" s="885"/>
      <c r="DIQ288" s="857"/>
      <c r="DIR288" s="885"/>
      <c r="DIS288" s="857"/>
      <c r="DIT288" s="885"/>
      <c r="DIU288" s="857"/>
      <c r="DIV288" s="885"/>
      <c r="DIW288" s="857"/>
      <c r="DIX288" s="885"/>
      <c r="DIY288" s="857"/>
      <c r="DIZ288" s="885"/>
      <c r="DJA288" s="857"/>
      <c r="DJB288" s="885"/>
      <c r="DJC288" s="857"/>
      <c r="DJD288" s="885"/>
      <c r="DJE288" s="857"/>
      <c r="DJF288" s="885"/>
      <c r="DJG288" s="857"/>
      <c r="DJH288" s="885"/>
      <c r="DJI288" s="857"/>
      <c r="DJJ288" s="885"/>
      <c r="DJK288" s="857"/>
      <c r="DJL288" s="885"/>
      <c r="DJM288" s="857"/>
      <c r="DJN288" s="885"/>
      <c r="DJO288" s="857"/>
      <c r="DJP288" s="885"/>
      <c r="DJQ288" s="857"/>
      <c r="DJR288" s="885"/>
      <c r="DJS288" s="857"/>
      <c r="DJT288" s="885"/>
      <c r="DJU288" s="857"/>
      <c r="DJV288" s="885"/>
      <c r="DJW288" s="857"/>
      <c r="DJX288" s="885"/>
      <c r="DJY288" s="857"/>
      <c r="DJZ288" s="885"/>
      <c r="DKA288" s="857"/>
      <c r="DKB288" s="885"/>
      <c r="DKC288" s="857"/>
      <c r="DKD288" s="885"/>
      <c r="DKE288" s="857"/>
      <c r="DKF288" s="885"/>
      <c r="DKG288" s="857"/>
      <c r="DKH288" s="885"/>
      <c r="DKI288" s="857"/>
      <c r="DKJ288" s="885"/>
      <c r="DKK288" s="857"/>
      <c r="DKL288" s="885"/>
      <c r="DKM288" s="857"/>
      <c r="DKN288" s="885"/>
      <c r="DKO288" s="857"/>
      <c r="DKP288" s="885"/>
      <c r="DKQ288" s="857"/>
      <c r="DKR288" s="885"/>
      <c r="DKS288" s="857"/>
      <c r="DKT288" s="885"/>
      <c r="DKU288" s="857"/>
      <c r="DKV288" s="885"/>
      <c r="DKW288" s="857"/>
      <c r="DKX288" s="885"/>
      <c r="DKY288" s="857"/>
      <c r="DKZ288" s="885"/>
      <c r="DLA288" s="857"/>
      <c r="DLB288" s="885"/>
      <c r="DLC288" s="857"/>
      <c r="DLD288" s="885"/>
      <c r="DLE288" s="857"/>
      <c r="DLF288" s="885"/>
      <c r="DLG288" s="857"/>
      <c r="DLH288" s="885"/>
      <c r="DLI288" s="857"/>
      <c r="DLJ288" s="885"/>
      <c r="DLK288" s="857"/>
      <c r="DLL288" s="885"/>
      <c r="DLM288" s="857"/>
      <c r="DLN288" s="885"/>
      <c r="DLO288" s="857"/>
      <c r="DLP288" s="885"/>
      <c r="DLQ288" s="857"/>
      <c r="DLR288" s="885"/>
      <c r="DLS288" s="857"/>
      <c r="DLT288" s="885"/>
      <c r="DLU288" s="857"/>
      <c r="DLV288" s="885"/>
      <c r="DLW288" s="857"/>
      <c r="DLX288" s="885"/>
      <c r="DLY288" s="857"/>
      <c r="DLZ288" s="885"/>
      <c r="DMA288" s="857"/>
      <c r="DMB288" s="885"/>
      <c r="DMC288" s="857"/>
      <c r="DMD288" s="885"/>
      <c r="DME288" s="857"/>
      <c r="DMF288" s="885"/>
      <c r="DMG288" s="857"/>
      <c r="DMH288" s="885"/>
      <c r="DMI288" s="857"/>
      <c r="DMJ288" s="885"/>
      <c r="DMK288" s="857"/>
      <c r="DML288" s="885"/>
      <c r="DMM288" s="857"/>
      <c r="DMN288" s="885"/>
      <c r="DMO288" s="857"/>
      <c r="DMP288" s="885"/>
      <c r="DMQ288" s="857"/>
      <c r="DMR288" s="885"/>
      <c r="DMS288" s="857"/>
      <c r="DMT288" s="885"/>
      <c r="DMU288" s="857"/>
      <c r="DMV288" s="885"/>
      <c r="DMW288" s="857"/>
      <c r="DMX288" s="885"/>
      <c r="DMY288" s="857"/>
      <c r="DMZ288" s="885"/>
      <c r="DNA288" s="857"/>
      <c r="DNB288" s="885"/>
      <c r="DNC288" s="857"/>
      <c r="DND288" s="885"/>
      <c r="DNE288" s="857"/>
      <c r="DNF288" s="885"/>
      <c r="DNG288" s="857"/>
      <c r="DNH288" s="885"/>
      <c r="DNI288" s="857"/>
      <c r="DNJ288" s="885"/>
      <c r="DNK288" s="857"/>
      <c r="DNL288" s="885"/>
      <c r="DNM288" s="857"/>
      <c r="DNN288" s="885"/>
      <c r="DNO288" s="857"/>
      <c r="DNP288" s="885"/>
      <c r="DNQ288" s="857"/>
      <c r="DNR288" s="885"/>
      <c r="DNS288" s="857"/>
      <c r="DNT288" s="885"/>
      <c r="DNU288" s="857"/>
      <c r="DNV288" s="885"/>
      <c r="DNW288" s="857"/>
      <c r="DNX288" s="885"/>
      <c r="DNY288" s="857"/>
      <c r="DNZ288" s="885"/>
      <c r="DOA288" s="857"/>
      <c r="DOB288" s="885"/>
      <c r="DOC288" s="857"/>
      <c r="DOD288" s="885"/>
      <c r="DOE288" s="857"/>
      <c r="DOF288" s="885"/>
      <c r="DOG288" s="857"/>
      <c r="DOH288" s="885"/>
      <c r="DOI288" s="857"/>
      <c r="DOJ288" s="885"/>
      <c r="DOK288" s="857"/>
      <c r="DOL288" s="885"/>
      <c r="DOM288" s="857"/>
      <c r="DON288" s="885"/>
      <c r="DOO288" s="857"/>
      <c r="DOP288" s="885"/>
      <c r="DOQ288" s="857"/>
      <c r="DOR288" s="885"/>
      <c r="DOS288" s="857"/>
      <c r="DOT288" s="885"/>
      <c r="DOU288" s="857"/>
      <c r="DOV288" s="885"/>
      <c r="DOW288" s="857"/>
      <c r="DOX288" s="885"/>
      <c r="DOY288" s="857"/>
      <c r="DOZ288" s="885"/>
      <c r="DPA288" s="857"/>
      <c r="DPB288" s="885"/>
      <c r="DPC288" s="857"/>
      <c r="DPD288" s="885"/>
      <c r="DPE288" s="857"/>
      <c r="DPF288" s="885"/>
      <c r="DPG288" s="857"/>
      <c r="DPH288" s="885"/>
      <c r="DPI288" s="857"/>
      <c r="DPJ288" s="885"/>
      <c r="DPK288" s="857"/>
      <c r="DPL288" s="885"/>
      <c r="DPM288" s="857"/>
      <c r="DPN288" s="885"/>
      <c r="DPO288" s="857"/>
      <c r="DPP288" s="885"/>
      <c r="DPQ288" s="857"/>
      <c r="DPR288" s="885"/>
      <c r="DPS288" s="857"/>
      <c r="DPT288" s="885"/>
      <c r="DPU288" s="857"/>
      <c r="DPV288" s="885"/>
      <c r="DPW288" s="857"/>
      <c r="DPX288" s="885"/>
      <c r="DPY288" s="857"/>
      <c r="DPZ288" s="885"/>
      <c r="DQA288" s="857"/>
      <c r="DQB288" s="885"/>
      <c r="DQC288" s="857"/>
      <c r="DQD288" s="885"/>
      <c r="DQE288" s="857"/>
      <c r="DQF288" s="885"/>
      <c r="DQG288" s="857"/>
      <c r="DQH288" s="885"/>
      <c r="DQI288" s="857"/>
      <c r="DQJ288" s="885"/>
      <c r="DQK288" s="857"/>
      <c r="DQL288" s="885"/>
      <c r="DQM288" s="857"/>
      <c r="DQN288" s="885"/>
      <c r="DQO288" s="857"/>
      <c r="DQP288" s="885"/>
      <c r="DQQ288" s="857"/>
      <c r="DQR288" s="885"/>
      <c r="DQS288" s="857"/>
      <c r="DQT288" s="885"/>
      <c r="DQU288" s="857"/>
      <c r="DQV288" s="885"/>
      <c r="DQW288" s="857"/>
      <c r="DQX288" s="885"/>
      <c r="DQY288" s="857"/>
      <c r="DQZ288" s="885"/>
      <c r="DRA288" s="857"/>
      <c r="DRB288" s="885"/>
      <c r="DRC288" s="857"/>
      <c r="DRD288" s="885"/>
      <c r="DRE288" s="857"/>
      <c r="DRF288" s="885"/>
      <c r="DRG288" s="857"/>
      <c r="DRH288" s="885"/>
      <c r="DRI288" s="857"/>
      <c r="DRJ288" s="885"/>
      <c r="DRK288" s="857"/>
      <c r="DRL288" s="885"/>
      <c r="DRM288" s="857"/>
      <c r="DRN288" s="885"/>
      <c r="DRO288" s="857"/>
      <c r="DRP288" s="885"/>
      <c r="DRQ288" s="857"/>
      <c r="DRR288" s="885"/>
      <c r="DRS288" s="857"/>
      <c r="DRT288" s="885"/>
      <c r="DRU288" s="857"/>
      <c r="DRV288" s="885"/>
      <c r="DRW288" s="857"/>
      <c r="DRX288" s="885"/>
      <c r="DRY288" s="857"/>
      <c r="DRZ288" s="885"/>
      <c r="DSA288" s="857"/>
      <c r="DSB288" s="885"/>
      <c r="DSC288" s="857"/>
      <c r="DSD288" s="885"/>
      <c r="DSE288" s="857"/>
      <c r="DSF288" s="885"/>
      <c r="DSG288" s="857"/>
      <c r="DSH288" s="885"/>
      <c r="DSI288" s="857"/>
      <c r="DSJ288" s="885"/>
      <c r="DSK288" s="857"/>
      <c r="DSL288" s="885"/>
      <c r="DSM288" s="857"/>
      <c r="DSN288" s="885"/>
      <c r="DSO288" s="857"/>
      <c r="DSP288" s="885"/>
      <c r="DSQ288" s="857"/>
      <c r="DSR288" s="885"/>
      <c r="DSS288" s="857"/>
      <c r="DST288" s="885"/>
      <c r="DSU288" s="857"/>
      <c r="DSV288" s="885"/>
      <c r="DSW288" s="857"/>
      <c r="DSX288" s="885"/>
      <c r="DSY288" s="857"/>
      <c r="DSZ288" s="885"/>
      <c r="DTA288" s="857"/>
      <c r="DTB288" s="885"/>
      <c r="DTC288" s="857"/>
      <c r="DTD288" s="885"/>
      <c r="DTE288" s="857"/>
      <c r="DTF288" s="885"/>
      <c r="DTG288" s="857"/>
      <c r="DTH288" s="885"/>
      <c r="DTI288" s="857"/>
      <c r="DTJ288" s="885"/>
      <c r="DTK288" s="857"/>
      <c r="DTL288" s="885"/>
      <c r="DTM288" s="857"/>
      <c r="DTN288" s="885"/>
      <c r="DTO288" s="857"/>
      <c r="DTP288" s="885"/>
      <c r="DTQ288" s="857"/>
      <c r="DTR288" s="885"/>
      <c r="DTS288" s="857"/>
      <c r="DTT288" s="885"/>
      <c r="DTU288" s="857"/>
      <c r="DTV288" s="885"/>
      <c r="DTW288" s="857"/>
      <c r="DTX288" s="885"/>
      <c r="DTY288" s="857"/>
      <c r="DTZ288" s="885"/>
      <c r="DUA288" s="857"/>
      <c r="DUB288" s="885"/>
      <c r="DUC288" s="857"/>
      <c r="DUD288" s="885"/>
      <c r="DUE288" s="857"/>
      <c r="DUF288" s="885"/>
      <c r="DUG288" s="857"/>
      <c r="DUH288" s="885"/>
      <c r="DUI288" s="857"/>
      <c r="DUJ288" s="885"/>
      <c r="DUK288" s="857"/>
      <c r="DUL288" s="885"/>
      <c r="DUM288" s="857"/>
      <c r="DUN288" s="885"/>
      <c r="DUO288" s="857"/>
      <c r="DUP288" s="885"/>
      <c r="DUQ288" s="857"/>
      <c r="DUR288" s="885"/>
      <c r="DUS288" s="857"/>
      <c r="DUT288" s="885"/>
      <c r="DUU288" s="857"/>
      <c r="DUV288" s="885"/>
      <c r="DUW288" s="857"/>
      <c r="DUX288" s="885"/>
      <c r="DUY288" s="857"/>
      <c r="DUZ288" s="885"/>
      <c r="DVA288" s="857"/>
      <c r="DVB288" s="885"/>
      <c r="DVC288" s="857"/>
      <c r="DVD288" s="885"/>
      <c r="DVE288" s="857"/>
      <c r="DVF288" s="885"/>
      <c r="DVG288" s="857"/>
      <c r="DVH288" s="885"/>
      <c r="DVI288" s="857"/>
      <c r="DVJ288" s="885"/>
      <c r="DVK288" s="857"/>
      <c r="DVL288" s="885"/>
      <c r="DVM288" s="857"/>
      <c r="DVN288" s="885"/>
      <c r="DVO288" s="857"/>
      <c r="DVP288" s="885"/>
      <c r="DVQ288" s="857"/>
      <c r="DVR288" s="885"/>
      <c r="DVS288" s="857"/>
      <c r="DVT288" s="885"/>
      <c r="DVU288" s="857"/>
      <c r="DVV288" s="885"/>
      <c r="DVW288" s="857"/>
      <c r="DVX288" s="885"/>
      <c r="DVY288" s="857"/>
      <c r="DVZ288" s="885"/>
      <c r="DWA288" s="857"/>
      <c r="DWB288" s="885"/>
      <c r="DWC288" s="857"/>
      <c r="DWD288" s="885"/>
      <c r="DWE288" s="857"/>
      <c r="DWF288" s="885"/>
      <c r="DWG288" s="857"/>
      <c r="DWH288" s="885"/>
      <c r="DWI288" s="857"/>
      <c r="DWJ288" s="885"/>
      <c r="DWK288" s="857"/>
      <c r="DWL288" s="885"/>
      <c r="DWM288" s="857"/>
      <c r="DWN288" s="885"/>
      <c r="DWO288" s="857"/>
      <c r="DWP288" s="885"/>
      <c r="DWQ288" s="857"/>
      <c r="DWR288" s="885"/>
      <c r="DWS288" s="857"/>
      <c r="DWT288" s="885"/>
      <c r="DWU288" s="857"/>
      <c r="DWV288" s="885"/>
      <c r="DWW288" s="857"/>
      <c r="DWX288" s="885"/>
      <c r="DWY288" s="857"/>
      <c r="DWZ288" s="885"/>
      <c r="DXA288" s="857"/>
      <c r="DXB288" s="885"/>
      <c r="DXC288" s="857"/>
      <c r="DXD288" s="885"/>
      <c r="DXE288" s="857"/>
      <c r="DXF288" s="885"/>
      <c r="DXG288" s="857"/>
      <c r="DXH288" s="885"/>
      <c r="DXI288" s="857"/>
      <c r="DXJ288" s="885"/>
      <c r="DXK288" s="857"/>
      <c r="DXL288" s="885"/>
      <c r="DXM288" s="857"/>
      <c r="DXN288" s="885"/>
      <c r="DXO288" s="857"/>
      <c r="DXP288" s="885"/>
      <c r="DXQ288" s="857"/>
      <c r="DXR288" s="885"/>
      <c r="DXS288" s="857"/>
      <c r="DXT288" s="885"/>
      <c r="DXU288" s="857"/>
      <c r="DXV288" s="885"/>
      <c r="DXW288" s="857"/>
      <c r="DXX288" s="885"/>
      <c r="DXY288" s="857"/>
      <c r="DXZ288" s="885"/>
      <c r="DYA288" s="857"/>
      <c r="DYB288" s="885"/>
      <c r="DYC288" s="857"/>
      <c r="DYD288" s="885"/>
      <c r="DYE288" s="857"/>
      <c r="DYF288" s="885"/>
      <c r="DYG288" s="857"/>
      <c r="DYH288" s="885"/>
      <c r="DYI288" s="857"/>
      <c r="DYJ288" s="885"/>
      <c r="DYK288" s="857"/>
      <c r="DYL288" s="885"/>
      <c r="DYM288" s="857"/>
      <c r="DYN288" s="885"/>
      <c r="DYO288" s="857"/>
      <c r="DYP288" s="885"/>
      <c r="DYQ288" s="857"/>
      <c r="DYR288" s="885"/>
      <c r="DYS288" s="857"/>
      <c r="DYT288" s="885"/>
      <c r="DYU288" s="857"/>
      <c r="DYV288" s="885"/>
      <c r="DYW288" s="857"/>
      <c r="DYX288" s="885"/>
      <c r="DYY288" s="857"/>
      <c r="DYZ288" s="885"/>
      <c r="DZA288" s="857"/>
      <c r="DZB288" s="885"/>
      <c r="DZC288" s="857"/>
      <c r="DZD288" s="885"/>
      <c r="DZE288" s="857"/>
      <c r="DZF288" s="885"/>
      <c r="DZG288" s="857"/>
      <c r="DZH288" s="885"/>
      <c r="DZI288" s="857"/>
      <c r="DZJ288" s="885"/>
      <c r="DZK288" s="857"/>
      <c r="DZL288" s="885"/>
      <c r="DZM288" s="857"/>
      <c r="DZN288" s="885"/>
      <c r="DZO288" s="857"/>
      <c r="DZP288" s="885"/>
      <c r="DZQ288" s="857"/>
      <c r="DZR288" s="885"/>
      <c r="DZS288" s="857"/>
      <c r="DZT288" s="885"/>
      <c r="DZU288" s="857"/>
      <c r="DZV288" s="885"/>
      <c r="DZW288" s="857"/>
      <c r="DZX288" s="885"/>
      <c r="DZY288" s="857"/>
      <c r="DZZ288" s="885"/>
      <c r="EAA288" s="857"/>
      <c r="EAB288" s="885"/>
      <c r="EAC288" s="857"/>
      <c r="EAD288" s="885"/>
      <c r="EAE288" s="857"/>
      <c r="EAF288" s="885"/>
      <c r="EAG288" s="857"/>
      <c r="EAH288" s="885"/>
      <c r="EAI288" s="857"/>
      <c r="EAJ288" s="885"/>
      <c r="EAK288" s="857"/>
      <c r="EAL288" s="885"/>
      <c r="EAM288" s="857"/>
      <c r="EAN288" s="885"/>
      <c r="EAO288" s="857"/>
      <c r="EAP288" s="885"/>
      <c r="EAQ288" s="857"/>
      <c r="EAR288" s="885"/>
      <c r="EAS288" s="857"/>
      <c r="EAT288" s="885"/>
      <c r="EAU288" s="857"/>
      <c r="EAV288" s="885"/>
      <c r="EAW288" s="857"/>
      <c r="EAX288" s="885"/>
      <c r="EAY288" s="857"/>
      <c r="EAZ288" s="885"/>
      <c r="EBA288" s="857"/>
      <c r="EBB288" s="885"/>
      <c r="EBC288" s="857"/>
      <c r="EBD288" s="885"/>
      <c r="EBE288" s="857"/>
      <c r="EBF288" s="885"/>
      <c r="EBG288" s="857"/>
      <c r="EBH288" s="885"/>
      <c r="EBI288" s="857"/>
      <c r="EBJ288" s="885"/>
      <c r="EBK288" s="857"/>
      <c r="EBL288" s="885"/>
      <c r="EBM288" s="857"/>
      <c r="EBN288" s="885"/>
      <c r="EBO288" s="857"/>
      <c r="EBP288" s="885"/>
      <c r="EBQ288" s="857"/>
      <c r="EBR288" s="885"/>
      <c r="EBS288" s="857"/>
      <c r="EBT288" s="885"/>
      <c r="EBU288" s="857"/>
      <c r="EBV288" s="885"/>
      <c r="EBW288" s="857"/>
      <c r="EBX288" s="885"/>
      <c r="EBY288" s="857"/>
      <c r="EBZ288" s="885"/>
      <c r="ECA288" s="857"/>
      <c r="ECB288" s="885"/>
      <c r="ECC288" s="857"/>
      <c r="ECD288" s="885"/>
      <c r="ECE288" s="857"/>
      <c r="ECF288" s="885"/>
      <c r="ECG288" s="857"/>
      <c r="ECH288" s="885"/>
      <c r="ECI288" s="857"/>
      <c r="ECJ288" s="885"/>
      <c r="ECK288" s="857"/>
      <c r="ECL288" s="885"/>
      <c r="ECM288" s="857"/>
      <c r="ECN288" s="885"/>
      <c r="ECO288" s="857"/>
      <c r="ECP288" s="885"/>
      <c r="ECQ288" s="857"/>
      <c r="ECR288" s="885"/>
      <c r="ECS288" s="857"/>
      <c r="ECT288" s="885"/>
      <c r="ECU288" s="857"/>
      <c r="ECV288" s="885"/>
      <c r="ECW288" s="857"/>
      <c r="ECX288" s="885"/>
      <c r="ECY288" s="857"/>
      <c r="ECZ288" s="885"/>
      <c r="EDA288" s="857"/>
      <c r="EDB288" s="885"/>
      <c r="EDC288" s="857"/>
      <c r="EDD288" s="885"/>
      <c r="EDE288" s="857"/>
      <c r="EDF288" s="885"/>
      <c r="EDG288" s="857"/>
      <c r="EDH288" s="885"/>
      <c r="EDI288" s="857"/>
      <c r="EDJ288" s="885"/>
      <c r="EDK288" s="857"/>
      <c r="EDL288" s="885"/>
      <c r="EDM288" s="857"/>
      <c r="EDN288" s="885"/>
      <c r="EDO288" s="857"/>
      <c r="EDP288" s="885"/>
      <c r="EDQ288" s="857"/>
      <c r="EDR288" s="885"/>
      <c r="EDS288" s="857"/>
      <c r="EDT288" s="885"/>
      <c r="EDU288" s="857"/>
      <c r="EDV288" s="885"/>
      <c r="EDW288" s="857"/>
      <c r="EDX288" s="885"/>
      <c r="EDY288" s="857"/>
      <c r="EDZ288" s="885"/>
      <c r="EEA288" s="857"/>
      <c r="EEB288" s="885"/>
      <c r="EEC288" s="857"/>
      <c r="EED288" s="885"/>
      <c r="EEE288" s="857"/>
      <c r="EEF288" s="885"/>
      <c r="EEG288" s="857"/>
      <c r="EEH288" s="885"/>
      <c r="EEI288" s="857"/>
      <c r="EEJ288" s="885"/>
      <c r="EEK288" s="857"/>
      <c r="EEL288" s="885"/>
      <c r="EEM288" s="857"/>
      <c r="EEN288" s="885"/>
      <c r="EEO288" s="857"/>
      <c r="EEP288" s="885"/>
      <c r="EEQ288" s="857"/>
      <c r="EER288" s="885"/>
      <c r="EES288" s="857"/>
      <c r="EET288" s="885"/>
      <c r="EEU288" s="857"/>
      <c r="EEV288" s="885"/>
      <c r="EEW288" s="857"/>
      <c r="EEX288" s="885"/>
      <c r="EEY288" s="857"/>
      <c r="EEZ288" s="885"/>
      <c r="EFA288" s="857"/>
      <c r="EFB288" s="885"/>
      <c r="EFC288" s="857"/>
      <c r="EFD288" s="885"/>
      <c r="EFE288" s="857"/>
      <c r="EFF288" s="885"/>
      <c r="EFG288" s="857"/>
      <c r="EFH288" s="885"/>
      <c r="EFI288" s="857"/>
      <c r="EFJ288" s="885"/>
      <c r="EFK288" s="857"/>
      <c r="EFL288" s="885"/>
      <c r="EFM288" s="857"/>
      <c r="EFN288" s="885"/>
      <c r="EFO288" s="857"/>
      <c r="EFP288" s="885"/>
      <c r="EFQ288" s="857"/>
      <c r="EFR288" s="885"/>
      <c r="EFS288" s="857"/>
      <c r="EFT288" s="885"/>
      <c r="EFU288" s="857"/>
      <c r="EFV288" s="885"/>
      <c r="EFW288" s="857"/>
      <c r="EFX288" s="885"/>
      <c r="EFY288" s="857"/>
      <c r="EFZ288" s="885"/>
      <c r="EGA288" s="857"/>
      <c r="EGB288" s="885"/>
      <c r="EGC288" s="857"/>
      <c r="EGD288" s="885"/>
      <c r="EGE288" s="857"/>
      <c r="EGF288" s="885"/>
      <c r="EGG288" s="857"/>
      <c r="EGH288" s="885"/>
      <c r="EGI288" s="857"/>
      <c r="EGJ288" s="885"/>
      <c r="EGK288" s="857"/>
      <c r="EGL288" s="885"/>
      <c r="EGM288" s="857"/>
      <c r="EGN288" s="885"/>
      <c r="EGO288" s="857"/>
      <c r="EGP288" s="885"/>
      <c r="EGQ288" s="857"/>
      <c r="EGR288" s="885"/>
      <c r="EGS288" s="857"/>
      <c r="EGT288" s="885"/>
      <c r="EGU288" s="857"/>
      <c r="EGV288" s="885"/>
      <c r="EGW288" s="857"/>
      <c r="EGX288" s="885"/>
      <c r="EGY288" s="857"/>
      <c r="EGZ288" s="885"/>
      <c r="EHA288" s="857"/>
      <c r="EHB288" s="885"/>
      <c r="EHC288" s="857"/>
      <c r="EHD288" s="885"/>
      <c r="EHE288" s="857"/>
      <c r="EHF288" s="885"/>
      <c r="EHG288" s="857"/>
      <c r="EHH288" s="885"/>
      <c r="EHI288" s="857"/>
      <c r="EHJ288" s="885"/>
      <c r="EHK288" s="857"/>
      <c r="EHL288" s="885"/>
      <c r="EHM288" s="857"/>
      <c r="EHN288" s="885"/>
      <c r="EHO288" s="857"/>
      <c r="EHP288" s="885"/>
      <c r="EHQ288" s="857"/>
      <c r="EHR288" s="885"/>
      <c r="EHS288" s="857"/>
      <c r="EHT288" s="885"/>
      <c r="EHU288" s="857"/>
      <c r="EHV288" s="885"/>
      <c r="EHW288" s="857"/>
      <c r="EHX288" s="885"/>
      <c r="EHY288" s="857"/>
      <c r="EHZ288" s="885"/>
      <c r="EIA288" s="857"/>
      <c r="EIB288" s="885"/>
      <c r="EIC288" s="857"/>
      <c r="EID288" s="885"/>
      <c r="EIE288" s="857"/>
      <c r="EIF288" s="885"/>
      <c r="EIG288" s="857"/>
      <c r="EIH288" s="885"/>
      <c r="EII288" s="857"/>
      <c r="EIJ288" s="885"/>
      <c r="EIK288" s="857"/>
      <c r="EIL288" s="885"/>
      <c r="EIM288" s="857"/>
      <c r="EIN288" s="885"/>
      <c r="EIO288" s="857"/>
      <c r="EIP288" s="885"/>
      <c r="EIQ288" s="857"/>
      <c r="EIR288" s="885"/>
      <c r="EIS288" s="857"/>
      <c r="EIT288" s="885"/>
      <c r="EIU288" s="857"/>
      <c r="EIV288" s="885"/>
      <c r="EIW288" s="857"/>
      <c r="EIX288" s="885"/>
      <c r="EIY288" s="857"/>
      <c r="EIZ288" s="885"/>
      <c r="EJA288" s="857"/>
      <c r="EJB288" s="885"/>
      <c r="EJC288" s="857"/>
      <c r="EJD288" s="885"/>
      <c r="EJE288" s="857"/>
      <c r="EJF288" s="885"/>
      <c r="EJG288" s="857"/>
      <c r="EJH288" s="885"/>
      <c r="EJI288" s="857"/>
      <c r="EJJ288" s="885"/>
      <c r="EJK288" s="857"/>
      <c r="EJL288" s="885"/>
      <c r="EJM288" s="857"/>
      <c r="EJN288" s="885"/>
      <c r="EJO288" s="857"/>
      <c r="EJP288" s="885"/>
      <c r="EJQ288" s="857"/>
      <c r="EJR288" s="885"/>
      <c r="EJS288" s="857"/>
      <c r="EJT288" s="885"/>
      <c r="EJU288" s="857"/>
      <c r="EJV288" s="885"/>
      <c r="EJW288" s="857"/>
      <c r="EJX288" s="885"/>
      <c r="EJY288" s="857"/>
      <c r="EJZ288" s="885"/>
      <c r="EKA288" s="857"/>
      <c r="EKB288" s="885"/>
      <c r="EKC288" s="857"/>
      <c r="EKD288" s="885"/>
      <c r="EKE288" s="857"/>
      <c r="EKF288" s="885"/>
      <c r="EKG288" s="857"/>
      <c r="EKH288" s="885"/>
      <c r="EKI288" s="857"/>
      <c r="EKJ288" s="885"/>
      <c r="EKK288" s="857"/>
      <c r="EKL288" s="885"/>
      <c r="EKM288" s="857"/>
      <c r="EKN288" s="885"/>
      <c r="EKO288" s="857"/>
      <c r="EKP288" s="885"/>
      <c r="EKQ288" s="857"/>
      <c r="EKR288" s="885"/>
      <c r="EKS288" s="857"/>
      <c r="EKT288" s="885"/>
      <c r="EKU288" s="857"/>
      <c r="EKV288" s="885"/>
      <c r="EKW288" s="857"/>
      <c r="EKX288" s="885"/>
      <c r="EKY288" s="857"/>
      <c r="EKZ288" s="885"/>
      <c r="ELA288" s="857"/>
      <c r="ELB288" s="885"/>
      <c r="ELC288" s="857"/>
      <c r="ELD288" s="885"/>
      <c r="ELE288" s="857"/>
      <c r="ELF288" s="885"/>
      <c r="ELG288" s="857"/>
      <c r="ELH288" s="885"/>
      <c r="ELI288" s="857"/>
      <c r="ELJ288" s="885"/>
      <c r="ELK288" s="857"/>
      <c r="ELL288" s="885"/>
      <c r="ELM288" s="857"/>
      <c r="ELN288" s="885"/>
      <c r="ELO288" s="857"/>
      <c r="ELP288" s="885"/>
      <c r="ELQ288" s="857"/>
      <c r="ELR288" s="885"/>
      <c r="ELS288" s="857"/>
      <c r="ELT288" s="885"/>
      <c r="ELU288" s="857"/>
      <c r="ELV288" s="885"/>
      <c r="ELW288" s="857"/>
      <c r="ELX288" s="885"/>
      <c r="ELY288" s="857"/>
      <c r="ELZ288" s="885"/>
      <c r="EMA288" s="857"/>
      <c r="EMB288" s="885"/>
      <c r="EMC288" s="857"/>
      <c r="EMD288" s="885"/>
      <c r="EME288" s="857"/>
      <c r="EMF288" s="885"/>
      <c r="EMG288" s="857"/>
      <c r="EMH288" s="885"/>
      <c r="EMI288" s="857"/>
      <c r="EMJ288" s="885"/>
      <c r="EMK288" s="857"/>
      <c r="EML288" s="885"/>
      <c r="EMM288" s="857"/>
      <c r="EMN288" s="885"/>
      <c r="EMO288" s="857"/>
      <c r="EMP288" s="885"/>
      <c r="EMQ288" s="857"/>
      <c r="EMR288" s="885"/>
      <c r="EMS288" s="857"/>
      <c r="EMT288" s="885"/>
      <c r="EMU288" s="857"/>
      <c r="EMV288" s="885"/>
      <c r="EMW288" s="857"/>
      <c r="EMX288" s="885"/>
      <c r="EMY288" s="857"/>
      <c r="EMZ288" s="885"/>
      <c r="ENA288" s="857"/>
      <c r="ENB288" s="885"/>
      <c r="ENC288" s="857"/>
      <c r="END288" s="885"/>
      <c r="ENE288" s="857"/>
      <c r="ENF288" s="885"/>
      <c r="ENG288" s="857"/>
      <c r="ENH288" s="885"/>
      <c r="ENI288" s="857"/>
      <c r="ENJ288" s="885"/>
      <c r="ENK288" s="857"/>
      <c r="ENL288" s="885"/>
      <c r="ENM288" s="857"/>
      <c r="ENN288" s="885"/>
      <c r="ENO288" s="857"/>
      <c r="ENP288" s="885"/>
      <c r="ENQ288" s="857"/>
      <c r="ENR288" s="885"/>
      <c r="ENS288" s="857"/>
      <c r="ENT288" s="885"/>
      <c r="ENU288" s="857"/>
      <c r="ENV288" s="885"/>
      <c r="ENW288" s="857"/>
      <c r="ENX288" s="885"/>
      <c r="ENY288" s="857"/>
      <c r="ENZ288" s="885"/>
      <c r="EOA288" s="857"/>
      <c r="EOB288" s="885"/>
      <c r="EOC288" s="857"/>
      <c r="EOD288" s="885"/>
      <c r="EOE288" s="857"/>
      <c r="EOF288" s="885"/>
      <c r="EOG288" s="857"/>
      <c r="EOH288" s="885"/>
      <c r="EOI288" s="857"/>
      <c r="EOJ288" s="885"/>
      <c r="EOK288" s="857"/>
      <c r="EOL288" s="885"/>
      <c r="EOM288" s="857"/>
      <c r="EON288" s="885"/>
      <c r="EOO288" s="857"/>
      <c r="EOP288" s="885"/>
      <c r="EOQ288" s="857"/>
      <c r="EOR288" s="885"/>
      <c r="EOS288" s="857"/>
      <c r="EOT288" s="885"/>
      <c r="EOU288" s="857"/>
      <c r="EOV288" s="885"/>
      <c r="EOW288" s="857"/>
      <c r="EOX288" s="885"/>
      <c r="EOY288" s="857"/>
      <c r="EOZ288" s="885"/>
      <c r="EPA288" s="857"/>
      <c r="EPB288" s="885"/>
      <c r="EPC288" s="857"/>
      <c r="EPD288" s="885"/>
      <c r="EPE288" s="857"/>
      <c r="EPF288" s="885"/>
      <c r="EPG288" s="857"/>
      <c r="EPH288" s="885"/>
      <c r="EPI288" s="857"/>
      <c r="EPJ288" s="885"/>
      <c r="EPK288" s="857"/>
      <c r="EPL288" s="885"/>
      <c r="EPM288" s="857"/>
      <c r="EPN288" s="885"/>
      <c r="EPO288" s="857"/>
      <c r="EPP288" s="885"/>
      <c r="EPQ288" s="857"/>
      <c r="EPR288" s="885"/>
      <c r="EPS288" s="857"/>
      <c r="EPT288" s="885"/>
      <c r="EPU288" s="857"/>
      <c r="EPV288" s="885"/>
      <c r="EPW288" s="857"/>
      <c r="EPX288" s="885"/>
      <c r="EPY288" s="857"/>
      <c r="EPZ288" s="885"/>
      <c r="EQA288" s="857"/>
      <c r="EQB288" s="885"/>
      <c r="EQC288" s="857"/>
      <c r="EQD288" s="885"/>
      <c r="EQE288" s="857"/>
      <c r="EQF288" s="885"/>
      <c r="EQG288" s="857"/>
      <c r="EQH288" s="885"/>
      <c r="EQI288" s="857"/>
      <c r="EQJ288" s="885"/>
      <c r="EQK288" s="857"/>
      <c r="EQL288" s="885"/>
      <c r="EQM288" s="857"/>
      <c r="EQN288" s="885"/>
      <c r="EQO288" s="857"/>
      <c r="EQP288" s="885"/>
      <c r="EQQ288" s="857"/>
      <c r="EQR288" s="885"/>
      <c r="EQS288" s="857"/>
      <c r="EQT288" s="885"/>
      <c r="EQU288" s="857"/>
      <c r="EQV288" s="885"/>
      <c r="EQW288" s="857"/>
      <c r="EQX288" s="885"/>
      <c r="EQY288" s="857"/>
      <c r="EQZ288" s="885"/>
      <c r="ERA288" s="857"/>
      <c r="ERB288" s="885"/>
      <c r="ERC288" s="857"/>
      <c r="ERD288" s="885"/>
      <c r="ERE288" s="857"/>
      <c r="ERF288" s="885"/>
      <c r="ERG288" s="857"/>
      <c r="ERH288" s="885"/>
      <c r="ERI288" s="857"/>
      <c r="ERJ288" s="885"/>
      <c r="ERK288" s="857"/>
      <c r="ERL288" s="885"/>
      <c r="ERM288" s="857"/>
      <c r="ERN288" s="885"/>
      <c r="ERO288" s="857"/>
      <c r="ERP288" s="885"/>
      <c r="ERQ288" s="857"/>
      <c r="ERR288" s="885"/>
      <c r="ERS288" s="857"/>
      <c r="ERT288" s="885"/>
      <c r="ERU288" s="857"/>
      <c r="ERV288" s="885"/>
      <c r="ERW288" s="857"/>
      <c r="ERX288" s="885"/>
      <c r="ERY288" s="857"/>
      <c r="ERZ288" s="885"/>
      <c r="ESA288" s="857"/>
      <c r="ESB288" s="885"/>
      <c r="ESC288" s="857"/>
      <c r="ESD288" s="885"/>
      <c r="ESE288" s="857"/>
      <c r="ESF288" s="885"/>
      <c r="ESG288" s="857"/>
      <c r="ESH288" s="885"/>
      <c r="ESI288" s="857"/>
      <c r="ESJ288" s="885"/>
      <c r="ESK288" s="857"/>
      <c r="ESL288" s="885"/>
      <c r="ESM288" s="857"/>
      <c r="ESN288" s="885"/>
      <c r="ESO288" s="857"/>
      <c r="ESP288" s="885"/>
      <c r="ESQ288" s="857"/>
      <c r="ESR288" s="885"/>
      <c r="ESS288" s="857"/>
      <c r="EST288" s="885"/>
      <c r="ESU288" s="857"/>
      <c r="ESV288" s="885"/>
      <c r="ESW288" s="857"/>
      <c r="ESX288" s="885"/>
      <c r="ESY288" s="857"/>
      <c r="ESZ288" s="885"/>
      <c r="ETA288" s="857"/>
      <c r="ETB288" s="885"/>
      <c r="ETC288" s="857"/>
      <c r="ETD288" s="885"/>
      <c r="ETE288" s="857"/>
      <c r="ETF288" s="885"/>
      <c r="ETG288" s="857"/>
      <c r="ETH288" s="885"/>
      <c r="ETI288" s="857"/>
      <c r="ETJ288" s="885"/>
      <c r="ETK288" s="857"/>
      <c r="ETL288" s="885"/>
      <c r="ETM288" s="857"/>
      <c r="ETN288" s="885"/>
      <c r="ETO288" s="857"/>
      <c r="ETP288" s="885"/>
      <c r="ETQ288" s="857"/>
      <c r="ETR288" s="885"/>
      <c r="ETS288" s="857"/>
      <c r="ETT288" s="885"/>
      <c r="ETU288" s="857"/>
      <c r="ETV288" s="885"/>
      <c r="ETW288" s="857"/>
      <c r="ETX288" s="885"/>
      <c r="ETY288" s="857"/>
      <c r="ETZ288" s="885"/>
      <c r="EUA288" s="857"/>
      <c r="EUB288" s="885"/>
      <c r="EUC288" s="857"/>
      <c r="EUD288" s="885"/>
      <c r="EUE288" s="857"/>
      <c r="EUF288" s="885"/>
      <c r="EUG288" s="857"/>
      <c r="EUH288" s="885"/>
      <c r="EUI288" s="857"/>
      <c r="EUJ288" s="885"/>
      <c r="EUK288" s="857"/>
      <c r="EUL288" s="885"/>
      <c r="EUM288" s="857"/>
      <c r="EUN288" s="885"/>
      <c r="EUO288" s="857"/>
      <c r="EUP288" s="885"/>
      <c r="EUQ288" s="857"/>
      <c r="EUR288" s="885"/>
      <c r="EUS288" s="857"/>
      <c r="EUT288" s="885"/>
      <c r="EUU288" s="857"/>
      <c r="EUV288" s="885"/>
      <c r="EUW288" s="857"/>
      <c r="EUX288" s="885"/>
      <c r="EUY288" s="857"/>
      <c r="EUZ288" s="885"/>
      <c r="EVA288" s="857"/>
      <c r="EVB288" s="885"/>
      <c r="EVC288" s="857"/>
      <c r="EVD288" s="885"/>
      <c r="EVE288" s="857"/>
      <c r="EVF288" s="885"/>
      <c r="EVG288" s="857"/>
      <c r="EVH288" s="885"/>
      <c r="EVI288" s="857"/>
      <c r="EVJ288" s="885"/>
      <c r="EVK288" s="857"/>
      <c r="EVL288" s="885"/>
      <c r="EVM288" s="857"/>
      <c r="EVN288" s="885"/>
      <c r="EVO288" s="857"/>
      <c r="EVP288" s="885"/>
      <c r="EVQ288" s="857"/>
      <c r="EVR288" s="885"/>
      <c r="EVS288" s="857"/>
      <c r="EVT288" s="885"/>
      <c r="EVU288" s="857"/>
      <c r="EVV288" s="885"/>
      <c r="EVW288" s="857"/>
      <c r="EVX288" s="885"/>
      <c r="EVY288" s="857"/>
      <c r="EVZ288" s="885"/>
      <c r="EWA288" s="857"/>
      <c r="EWB288" s="885"/>
      <c r="EWC288" s="857"/>
      <c r="EWD288" s="885"/>
      <c r="EWE288" s="857"/>
      <c r="EWF288" s="885"/>
      <c r="EWG288" s="857"/>
      <c r="EWH288" s="885"/>
      <c r="EWI288" s="857"/>
      <c r="EWJ288" s="885"/>
      <c r="EWK288" s="857"/>
      <c r="EWL288" s="885"/>
      <c r="EWM288" s="857"/>
      <c r="EWN288" s="885"/>
      <c r="EWO288" s="857"/>
      <c r="EWP288" s="885"/>
      <c r="EWQ288" s="857"/>
      <c r="EWR288" s="885"/>
      <c r="EWS288" s="857"/>
      <c r="EWT288" s="885"/>
      <c r="EWU288" s="857"/>
      <c r="EWV288" s="885"/>
      <c r="EWW288" s="857"/>
      <c r="EWX288" s="885"/>
      <c r="EWY288" s="857"/>
      <c r="EWZ288" s="885"/>
      <c r="EXA288" s="857"/>
      <c r="EXB288" s="885"/>
      <c r="EXC288" s="857"/>
      <c r="EXD288" s="885"/>
      <c r="EXE288" s="857"/>
      <c r="EXF288" s="885"/>
      <c r="EXG288" s="857"/>
      <c r="EXH288" s="885"/>
      <c r="EXI288" s="857"/>
      <c r="EXJ288" s="885"/>
      <c r="EXK288" s="857"/>
      <c r="EXL288" s="885"/>
      <c r="EXM288" s="857"/>
      <c r="EXN288" s="885"/>
      <c r="EXO288" s="857"/>
      <c r="EXP288" s="885"/>
      <c r="EXQ288" s="857"/>
      <c r="EXR288" s="885"/>
      <c r="EXS288" s="857"/>
      <c r="EXT288" s="885"/>
      <c r="EXU288" s="857"/>
      <c r="EXV288" s="885"/>
      <c r="EXW288" s="857"/>
      <c r="EXX288" s="885"/>
      <c r="EXY288" s="857"/>
      <c r="EXZ288" s="885"/>
      <c r="EYA288" s="857"/>
      <c r="EYB288" s="885"/>
      <c r="EYC288" s="857"/>
      <c r="EYD288" s="885"/>
      <c r="EYE288" s="857"/>
      <c r="EYF288" s="885"/>
      <c r="EYG288" s="857"/>
      <c r="EYH288" s="885"/>
      <c r="EYI288" s="857"/>
      <c r="EYJ288" s="885"/>
      <c r="EYK288" s="857"/>
      <c r="EYL288" s="885"/>
      <c r="EYM288" s="857"/>
      <c r="EYN288" s="885"/>
      <c r="EYO288" s="857"/>
      <c r="EYP288" s="885"/>
      <c r="EYQ288" s="857"/>
      <c r="EYR288" s="885"/>
      <c r="EYS288" s="857"/>
      <c r="EYT288" s="885"/>
      <c r="EYU288" s="857"/>
      <c r="EYV288" s="885"/>
      <c r="EYW288" s="857"/>
      <c r="EYX288" s="885"/>
      <c r="EYY288" s="857"/>
      <c r="EYZ288" s="885"/>
      <c r="EZA288" s="857"/>
      <c r="EZB288" s="885"/>
      <c r="EZC288" s="857"/>
      <c r="EZD288" s="885"/>
      <c r="EZE288" s="857"/>
      <c r="EZF288" s="885"/>
      <c r="EZG288" s="857"/>
      <c r="EZH288" s="885"/>
      <c r="EZI288" s="857"/>
      <c r="EZJ288" s="885"/>
      <c r="EZK288" s="857"/>
      <c r="EZL288" s="885"/>
      <c r="EZM288" s="857"/>
      <c r="EZN288" s="885"/>
      <c r="EZO288" s="857"/>
      <c r="EZP288" s="885"/>
      <c r="EZQ288" s="857"/>
      <c r="EZR288" s="885"/>
      <c r="EZS288" s="857"/>
      <c r="EZT288" s="885"/>
      <c r="EZU288" s="857"/>
      <c r="EZV288" s="885"/>
      <c r="EZW288" s="857"/>
      <c r="EZX288" s="885"/>
      <c r="EZY288" s="857"/>
      <c r="EZZ288" s="885"/>
      <c r="FAA288" s="857"/>
      <c r="FAB288" s="885"/>
      <c r="FAC288" s="857"/>
      <c r="FAD288" s="885"/>
      <c r="FAE288" s="857"/>
      <c r="FAF288" s="885"/>
      <c r="FAG288" s="857"/>
      <c r="FAH288" s="885"/>
      <c r="FAI288" s="857"/>
      <c r="FAJ288" s="885"/>
      <c r="FAK288" s="857"/>
      <c r="FAL288" s="885"/>
      <c r="FAM288" s="857"/>
      <c r="FAN288" s="885"/>
      <c r="FAO288" s="857"/>
      <c r="FAP288" s="885"/>
      <c r="FAQ288" s="857"/>
      <c r="FAR288" s="885"/>
      <c r="FAS288" s="857"/>
      <c r="FAT288" s="885"/>
      <c r="FAU288" s="857"/>
      <c r="FAV288" s="885"/>
      <c r="FAW288" s="857"/>
      <c r="FAX288" s="885"/>
      <c r="FAY288" s="857"/>
      <c r="FAZ288" s="885"/>
      <c r="FBA288" s="857"/>
      <c r="FBB288" s="885"/>
      <c r="FBC288" s="857"/>
      <c r="FBD288" s="885"/>
      <c r="FBE288" s="857"/>
      <c r="FBF288" s="885"/>
      <c r="FBG288" s="857"/>
      <c r="FBH288" s="885"/>
      <c r="FBI288" s="857"/>
      <c r="FBJ288" s="885"/>
      <c r="FBK288" s="857"/>
      <c r="FBL288" s="885"/>
      <c r="FBM288" s="857"/>
      <c r="FBN288" s="885"/>
      <c r="FBO288" s="857"/>
      <c r="FBP288" s="885"/>
      <c r="FBQ288" s="857"/>
      <c r="FBR288" s="885"/>
      <c r="FBS288" s="857"/>
      <c r="FBT288" s="885"/>
      <c r="FBU288" s="857"/>
      <c r="FBV288" s="885"/>
      <c r="FBW288" s="857"/>
      <c r="FBX288" s="885"/>
      <c r="FBY288" s="857"/>
      <c r="FBZ288" s="885"/>
      <c r="FCA288" s="857"/>
      <c r="FCB288" s="885"/>
      <c r="FCC288" s="857"/>
      <c r="FCD288" s="885"/>
      <c r="FCE288" s="857"/>
      <c r="FCF288" s="885"/>
      <c r="FCG288" s="857"/>
      <c r="FCH288" s="885"/>
      <c r="FCI288" s="857"/>
      <c r="FCJ288" s="885"/>
      <c r="FCK288" s="857"/>
      <c r="FCL288" s="885"/>
      <c r="FCM288" s="857"/>
      <c r="FCN288" s="885"/>
      <c r="FCO288" s="857"/>
      <c r="FCP288" s="885"/>
      <c r="FCQ288" s="857"/>
      <c r="FCR288" s="885"/>
      <c r="FCS288" s="857"/>
      <c r="FCT288" s="885"/>
      <c r="FCU288" s="857"/>
      <c r="FCV288" s="885"/>
      <c r="FCW288" s="857"/>
      <c r="FCX288" s="885"/>
      <c r="FCY288" s="857"/>
      <c r="FCZ288" s="885"/>
      <c r="FDA288" s="857"/>
      <c r="FDB288" s="885"/>
      <c r="FDC288" s="857"/>
      <c r="FDD288" s="885"/>
      <c r="FDE288" s="857"/>
      <c r="FDF288" s="885"/>
      <c r="FDG288" s="857"/>
      <c r="FDH288" s="885"/>
      <c r="FDI288" s="857"/>
      <c r="FDJ288" s="885"/>
      <c r="FDK288" s="857"/>
      <c r="FDL288" s="885"/>
      <c r="FDM288" s="857"/>
      <c r="FDN288" s="885"/>
      <c r="FDO288" s="857"/>
      <c r="FDP288" s="885"/>
      <c r="FDQ288" s="857"/>
      <c r="FDR288" s="885"/>
      <c r="FDS288" s="857"/>
      <c r="FDT288" s="885"/>
      <c r="FDU288" s="857"/>
      <c r="FDV288" s="885"/>
      <c r="FDW288" s="857"/>
      <c r="FDX288" s="885"/>
      <c r="FDY288" s="857"/>
      <c r="FDZ288" s="885"/>
      <c r="FEA288" s="857"/>
      <c r="FEB288" s="885"/>
      <c r="FEC288" s="857"/>
      <c r="FED288" s="885"/>
      <c r="FEE288" s="857"/>
      <c r="FEF288" s="885"/>
      <c r="FEG288" s="857"/>
      <c r="FEH288" s="885"/>
      <c r="FEI288" s="857"/>
      <c r="FEJ288" s="885"/>
      <c r="FEK288" s="857"/>
      <c r="FEL288" s="885"/>
      <c r="FEM288" s="857"/>
      <c r="FEN288" s="885"/>
      <c r="FEO288" s="857"/>
      <c r="FEP288" s="885"/>
      <c r="FEQ288" s="857"/>
      <c r="FER288" s="885"/>
      <c r="FES288" s="857"/>
      <c r="FET288" s="885"/>
      <c r="FEU288" s="857"/>
      <c r="FEV288" s="885"/>
      <c r="FEW288" s="857"/>
      <c r="FEX288" s="885"/>
      <c r="FEY288" s="857"/>
      <c r="FEZ288" s="885"/>
      <c r="FFA288" s="857"/>
      <c r="FFB288" s="885"/>
      <c r="FFC288" s="857"/>
      <c r="FFD288" s="885"/>
      <c r="FFE288" s="857"/>
      <c r="FFF288" s="885"/>
      <c r="FFG288" s="857"/>
      <c r="FFH288" s="885"/>
      <c r="FFI288" s="857"/>
      <c r="FFJ288" s="885"/>
      <c r="FFK288" s="857"/>
      <c r="FFL288" s="885"/>
      <c r="FFM288" s="857"/>
      <c r="FFN288" s="885"/>
      <c r="FFO288" s="857"/>
      <c r="FFP288" s="885"/>
      <c r="FFQ288" s="857"/>
      <c r="FFR288" s="885"/>
      <c r="FFS288" s="857"/>
      <c r="FFT288" s="885"/>
      <c r="FFU288" s="857"/>
      <c r="FFV288" s="885"/>
      <c r="FFW288" s="857"/>
      <c r="FFX288" s="885"/>
      <c r="FFY288" s="857"/>
      <c r="FFZ288" s="885"/>
      <c r="FGA288" s="857"/>
      <c r="FGB288" s="885"/>
      <c r="FGC288" s="857"/>
      <c r="FGD288" s="885"/>
      <c r="FGE288" s="857"/>
      <c r="FGF288" s="885"/>
      <c r="FGG288" s="857"/>
      <c r="FGH288" s="885"/>
      <c r="FGI288" s="857"/>
      <c r="FGJ288" s="885"/>
      <c r="FGK288" s="857"/>
      <c r="FGL288" s="885"/>
      <c r="FGM288" s="857"/>
      <c r="FGN288" s="885"/>
      <c r="FGO288" s="857"/>
      <c r="FGP288" s="885"/>
      <c r="FGQ288" s="857"/>
      <c r="FGR288" s="885"/>
      <c r="FGS288" s="857"/>
      <c r="FGT288" s="885"/>
      <c r="FGU288" s="857"/>
      <c r="FGV288" s="885"/>
      <c r="FGW288" s="857"/>
      <c r="FGX288" s="885"/>
      <c r="FGY288" s="857"/>
      <c r="FGZ288" s="885"/>
      <c r="FHA288" s="857"/>
      <c r="FHB288" s="885"/>
      <c r="FHC288" s="857"/>
      <c r="FHD288" s="885"/>
      <c r="FHE288" s="857"/>
      <c r="FHF288" s="885"/>
      <c r="FHG288" s="857"/>
      <c r="FHH288" s="885"/>
      <c r="FHI288" s="857"/>
      <c r="FHJ288" s="885"/>
      <c r="FHK288" s="857"/>
      <c r="FHL288" s="885"/>
      <c r="FHM288" s="857"/>
      <c r="FHN288" s="885"/>
      <c r="FHO288" s="857"/>
      <c r="FHP288" s="885"/>
      <c r="FHQ288" s="857"/>
      <c r="FHR288" s="885"/>
      <c r="FHS288" s="857"/>
      <c r="FHT288" s="885"/>
      <c r="FHU288" s="857"/>
      <c r="FHV288" s="885"/>
      <c r="FHW288" s="857"/>
      <c r="FHX288" s="885"/>
      <c r="FHY288" s="857"/>
      <c r="FHZ288" s="885"/>
      <c r="FIA288" s="857"/>
      <c r="FIB288" s="885"/>
      <c r="FIC288" s="857"/>
      <c r="FID288" s="885"/>
      <c r="FIE288" s="857"/>
      <c r="FIF288" s="885"/>
      <c r="FIG288" s="857"/>
      <c r="FIH288" s="885"/>
      <c r="FII288" s="857"/>
      <c r="FIJ288" s="885"/>
      <c r="FIK288" s="857"/>
      <c r="FIL288" s="885"/>
      <c r="FIM288" s="857"/>
      <c r="FIN288" s="885"/>
      <c r="FIO288" s="857"/>
      <c r="FIP288" s="885"/>
      <c r="FIQ288" s="857"/>
      <c r="FIR288" s="885"/>
      <c r="FIS288" s="857"/>
      <c r="FIT288" s="885"/>
      <c r="FIU288" s="857"/>
      <c r="FIV288" s="885"/>
      <c r="FIW288" s="857"/>
      <c r="FIX288" s="885"/>
      <c r="FIY288" s="857"/>
      <c r="FIZ288" s="885"/>
      <c r="FJA288" s="857"/>
      <c r="FJB288" s="885"/>
      <c r="FJC288" s="857"/>
      <c r="FJD288" s="885"/>
      <c r="FJE288" s="857"/>
      <c r="FJF288" s="885"/>
      <c r="FJG288" s="857"/>
      <c r="FJH288" s="885"/>
      <c r="FJI288" s="857"/>
      <c r="FJJ288" s="885"/>
      <c r="FJK288" s="857"/>
      <c r="FJL288" s="885"/>
      <c r="FJM288" s="857"/>
      <c r="FJN288" s="885"/>
      <c r="FJO288" s="857"/>
      <c r="FJP288" s="885"/>
      <c r="FJQ288" s="857"/>
      <c r="FJR288" s="885"/>
      <c r="FJS288" s="857"/>
      <c r="FJT288" s="885"/>
      <c r="FJU288" s="857"/>
      <c r="FJV288" s="885"/>
      <c r="FJW288" s="857"/>
      <c r="FJX288" s="885"/>
      <c r="FJY288" s="857"/>
      <c r="FJZ288" s="885"/>
      <c r="FKA288" s="857"/>
      <c r="FKB288" s="885"/>
      <c r="FKC288" s="857"/>
      <c r="FKD288" s="885"/>
      <c r="FKE288" s="857"/>
      <c r="FKF288" s="885"/>
      <c r="FKG288" s="857"/>
      <c r="FKH288" s="885"/>
      <c r="FKI288" s="857"/>
      <c r="FKJ288" s="885"/>
      <c r="FKK288" s="857"/>
      <c r="FKL288" s="885"/>
      <c r="FKM288" s="857"/>
      <c r="FKN288" s="885"/>
      <c r="FKO288" s="857"/>
      <c r="FKP288" s="885"/>
      <c r="FKQ288" s="857"/>
      <c r="FKR288" s="885"/>
      <c r="FKS288" s="857"/>
      <c r="FKT288" s="885"/>
      <c r="FKU288" s="857"/>
      <c r="FKV288" s="885"/>
      <c r="FKW288" s="857"/>
      <c r="FKX288" s="885"/>
      <c r="FKY288" s="857"/>
      <c r="FKZ288" s="885"/>
      <c r="FLA288" s="857"/>
      <c r="FLB288" s="885"/>
      <c r="FLC288" s="857"/>
      <c r="FLD288" s="885"/>
      <c r="FLE288" s="857"/>
      <c r="FLF288" s="885"/>
      <c r="FLG288" s="857"/>
      <c r="FLH288" s="885"/>
      <c r="FLI288" s="857"/>
      <c r="FLJ288" s="885"/>
      <c r="FLK288" s="857"/>
      <c r="FLL288" s="885"/>
      <c r="FLM288" s="857"/>
      <c r="FLN288" s="885"/>
      <c r="FLO288" s="857"/>
      <c r="FLP288" s="885"/>
      <c r="FLQ288" s="857"/>
      <c r="FLR288" s="885"/>
      <c r="FLS288" s="857"/>
      <c r="FLT288" s="885"/>
      <c r="FLU288" s="857"/>
      <c r="FLV288" s="885"/>
      <c r="FLW288" s="857"/>
      <c r="FLX288" s="885"/>
      <c r="FLY288" s="857"/>
      <c r="FLZ288" s="885"/>
      <c r="FMA288" s="857"/>
      <c r="FMB288" s="885"/>
      <c r="FMC288" s="857"/>
      <c r="FMD288" s="885"/>
      <c r="FME288" s="857"/>
      <c r="FMF288" s="885"/>
      <c r="FMG288" s="857"/>
      <c r="FMH288" s="885"/>
      <c r="FMI288" s="857"/>
      <c r="FMJ288" s="885"/>
      <c r="FMK288" s="857"/>
      <c r="FML288" s="885"/>
      <c r="FMM288" s="857"/>
      <c r="FMN288" s="885"/>
      <c r="FMO288" s="857"/>
      <c r="FMP288" s="885"/>
      <c r="FMQ288" s="857"/>
      <c r="FMR288" s="885"/>
      <c r="FMS288" s="857"/>
      <c r="FMT288" s="885"/>
      <c r="FMU288" s="857"/>
      <c r="FMV288" s="885"/>
      <c r="FMW288" s="857"/>
      <c r="FMX288" s="885"/>
      <c r="FMY288" s="857"/>
      <c r="FMZ288" s="885"/>
      <c r="FNA288" s="857"/>
      <c r="FNB288" s="885"/>
      <c r="FNC288" s="857"/>
      <c r="FND288" s="885"/>
      <c r="FNE288" s="857"/>
      <c r="FNF288" s="885"/>
      <c r="FNG288" s="857"/>
      <c r="FNH288" s="885"/>
      <c r="FNI288" s="857"/>
      <c r="FNJ288" s="885"/>
      <c r="FNK288" s="857"/>
      <c r="FNL288" s="885"/>
      <c r="FNM288" s="857"/>
      <c r="FNN288" s="885"/>
      <c r="FNO288" s="857"/>
      <c r="FNP288" s="885"/>
      <c r="FNQ288" s="857"/>
      <c r="FNR288" s="885"/>
      <c r="FNS288" s="857"/>
      <c r="FNT288" s="885"/>
      <c r="FNU288" s="857"/>
      <c r="FNV288" s="885"/>
      <c r="FNW288" s="857"/>
      <c r="FNX288" s="885"/>
      <c r="FNY288" s="857"/>
      <c r="FNZ288" s="885"/>
      <c r="FOA288" s="857"/>
      <c r="FOB288" s="885"/>
      <c r="FOC288" s="857"/>
      <c r="FOD288" s="885"/>
      <c r="FOE288" s="857"/>
      <c r="FOF288" s="885"/>
      <c r="FOG288" s="857"/>
      <c r="FOH288" s="885"/>
      <c r="FOI288" s="857"/>
      <c r="FOJ288" s="885"/>
      <c r="FOK288" s="857"/>
      <c r="FOL288" s="885"/>
      <c r="FOM288" s="857"/>
      <c r="FON288" s="885"/>
      <c r="FOO288" s="857"/>
      <c r="FOP288" s="885"/>
      <c r="FOQ288" s="857"/>
      <c r="FOR288" s="885"/>
      <c r="FOS288" s="857"/>
      <c r="FOT288" s="885"/>
      <c r="FOU288" s="857"/>
      <c r="FOV288" s="885"/>
      <c r="FOW288" s="857"/>
      <c r="FOX288" s="885"/>
      <c r="FOY288" s="857"/>
      <c r="FOZ288" s="885"/>
      <c r="FPA288" s="857"/>
      <c r="FPB288" s="885"/>
      <c r="FPC288" s="857"/>
      <c r="FPD288" s="885"/>
      <c r="FPE288" s="857"/>
      <c r="FPF288" s="885"/>
      <c r="FPG288" s="857"/>
      <c r="FPH288" s="885"/>
      <c r="FPI288" s="857"/>
      <c r="FPJ288" s="885"/>
      <c r="FPK288" s="857"/>
      <c r="FPL288" s="885"/>
      <c r="FPM288" s="857"/>
      <c r="FPN288" s="885"/>
      <c r="FPO288" s="857"/>
      <c r="FPP288" s="885"/>
      <c r="FPQ288" s="857"/>
      <c r="FPR288" s="885"/>
      <c r="FPS288" s="857"/>
      <c r="FPT288" s="885"/>
      <c r="FPU288" s="857"/>
      <c r="FPV288" s="885"/>
      <c r="FPW288" s="857"/>
      <c r="FPX288" s="885"/>
      <c r="FPY288" s="857"/>
      <c r="FPZ288" s="885"/>
      <c r="FQA288" s="857"/>
      <c r="FQB288" s="885"/>
      <c r="FQC288" s="857"/>
      <c r="FQD288" s="885"/>
      <c r="FQE288" s="857"/>
      <c r="FQF288" s="885"/>
      <c r="FQG288" s="857"/>
      <c r="FQH288" s="885"/>
      <c r="FQI288" s="857"/>
      <c r="FQJ288" s="885"/>
      <c r="FQK288" s="857"/>
      <c r="FQL288" s="885"/>
      <c r="FQM288" s="857"/>
      <c r="FQN288" s="885"/>
      <c r="FQO288" s="857"/>
      <c r="FQP288" s="885"/>
      <c r="FQQ288" s="857"/>
      <c r="FQR288" s="885"/>
      <c r="FQS288" s="857"/>
      <c r="FQT288" s="885"/>
      <c r="FQU288" s="857"/>
      <c r="FQV288" s="885"/>
      <c r="FQW288" s="857"/>
      <c r="FQX288" s="885"/>
      <c r="FQY288" s="857"/>
      <c r="FQZ288" s="885"/>
      <c r="FRA288" s="857"/>
      <c r="FRB288" s="885"/>
      <c r="FRC288" s="857"/>
      <c r="FRD288" s="885"/>
      <c r="FRE288" s="857"/>
      <c r="FRF288" s="885"/>
      <c r="FRG288" s="857"/>
      <c r="FRH288" s="885"/>
      <c r="FRI288" s="857"/>
      <c r="FRJ288" s="885"/>
      <c r="FRK288" s="857"/>
      <c r="FRL288" s="885"/>
      <c r="FRM288" s="857"/>
      <c r="FRN288" s="885"/>
      <c r="FRO288" s="857"/>
      <c r="FRP288" s="885"/>
      <c r="FRQ288" s="857"/>
      <c r="FRR288" s="885"/>
      <c r="FRS288" s="857"/>
      <c r="FRT288" s="885"/>
      <c r="FRU288" s="857"/>
      <c r="FRV288" s="885"/>
      <c r="FRW288" s="857"/>
      <c r="FRX288" s="885"/>
      <c r="FRY288" s="857"/>
      <c r="FRZ288" s="885"/>
      <c r="FSA288" s="857"/>
      <c r="FSB288" s="885"/>
      <c r="FSC288" s="857"/>
      <c r="FSD288" s="885"/>
      <c r="FSE288" s="857"/>
      <c r="FSF288" s="885"/>
      <c r="FSG288" s="857"/>
      <c r="FSH288" s="885"/>
      <c r="FSI288" s="857"/>
      <c r="FSJ288" s="885"/>
      <c r="FSK288" s="857"/>
      <c r="FSL288" s="885"/>
      <c r="FSM288" s="857"/>
      <c r="FSN288" s="885"/>
      <c r="FSO288" s="857"/>
      <c r="FSP288" s="885"/>
      <c r="FSQ288" s="857"/>
      <c r="FSR288" s="885"/>
      <c r="FSS288" s="857"/>
      <c r="FST288" s="885"/>
      <c r="FSU288" s="857"/>
      <c r="FSV288" s="885"/>
      <c r="FSW288" s="857"/>
      <c r="FSX288" s="885"/>
      <c r="FSY288" s="857"/>
      <c r="FSZ288" s="885"/>
      <c r="FTA288" s="857"/>
      <c r="FTB288" s="885"/>
      <c r="FTC288" s="857"/>
      <c r="FTD288" s="885"/>
      <c r="FTE288" s="857"/>
      <c r="FTF288" s="885"/>
      <c r="FTG288" s="857"/>
      <c r="FTH288" s="885"/>
      <c r="FTI288" s="857"/>
      <c r="FTJ288" s="885"/>
      <c r="FTK288" s="857"/>
      <c r="FTL288" s="885"/>
      <c r="FTM288" s="857"/>
      <c r="FTN288" s="885"/>
      <c r="FTO288" s="857"/>
      <c r="FTP288" s="885"/>
      <c r="FTQ288" s="857"/>
      <c r="FTR288" s="885"/>
      <c r="FTS288" s="857"/>
      <c r="FTT288" s="885"/>
      <c r="FTU288" s="857"/>
      <c r="FTV288" s="885"/>
      <c r="FTW288" s="857"/>
      <c r="FTX288" s="885"/>
      <c r="FTY288" s="857"/>
      <c r="FTZ288" s="885"/>
      <c r="FUA288" s="857"/>
      <c r="FUB288" s="885"/>
      <c r="FUC288" s="857"/>
      <c r="FUD288" s="885"/>
      <c r="FUE288" s="857"/>
      <c r="FUF288" s="885"/>
      <c r="FUG288" s="857"/>
      <c r="FUH288" s="885"/>
      <c r="FUI288" s="857"/>
      <c r="FUJ288" s="885"/>
      <c r="FUK288" s="857"/>
      <c r="FUL288" s="885"/>
      <c r="FUM288" s="857"/>
      <c r="FUN288" s="885"/>
      <c r="FUO288" s="857"/>
      <c r="FUP288" s="885"/>
      <c r="FUQ288" s="857"/>
      <c r="FUR288" s="885"/>
      <c r="FUS288" s="857"/>
      <c r="FUT288" s="885"/>
      <c r="FUU288" s="857"/>
      <c r="FUV288" s="885"/>
      <c r="FUW288" s="857"/>
      <c r="FUX288" s="885"/>
      <c r="FUY288" s="857"/>
      <c r="FUZ288" s="885"/>
      <c r="FVA288" s="857"/>
      <c r="FVB288" s="885"/>
      <c r="FVC288" s="857"/>
      <c r="FVD288" s="885"/>
      <c r="FVE288" s="857"/>
      <c r="FVF288" s="885"/>
      <c r="FVG288" s="857"/>
      <c r="FVH288" s="885"/>
      <c r="FVI288" s="857"/>
      <c r="FVJ288" s="885"/>
      <c r="FVK288" s="857"/>
      <c r="FVL288" s="885"/>
      <c r="FVM288" s="857"/>
      <c r="FVN288" s="885"/>
      <c r="FVO288" s="857"/>
      <c r="FVP288" s="885"/>
      <c r="FVQ288" s="857"/>
      <c r="FVR288" s="885"/>
      <c r="FVS288" s="857"/>
      <c r="FVT288" s="885"/>
      <c r="FVU288" s="857"/>
      <c r="FVV288" s="885"/>
      <c r="FVW288" s="857"/>
      <c r="FVX288" s="885"/>
      <c r="FVY288" s="857"/>
      <c r="FVZ288" s="885"/>
      <c r="FWA288" s="857"/>
      <c r="FWB288" s="885"/>
      <c r="FWC288" s="857"/>
      <c r="FWD288" s="885"/>
      <c r="FWE288" s="857"/>
      <c r="FWF288" s="885"/>
      <c r="FWG288" s="857"/>
      <c r="FWH288" s="885"/>
      <c r="FWI288" s="857"/>
      <c r="FWJ288" s="885"/>
      <c r="FWK288" s="857"/>
      <c r="FWL288" s="885"/>
      <c r="FWM288" s="857"/>
      <c r="FWN288" s="885"/>
      <c r="FWO288" s="857"/>
      <c r="FWP288" s="885"/>
      <c r="FWQ288" s="857"/>
      <c r="FWR288" s="885"/>
      <c r="FWS288" s="857"/>
      <c r="FWT288" s="885"/>
      <c r="FWU288" s="857"/>
      <c r="FWV288" s="885"/>
      <c r="FWW288" s="857"/>
      <c r="FWX288" s="885"/>
      <c r="FWY288" s="857"/>
      <c r="FWZ288" s="885"/>
      <c r="FXA288" s="857"/>
      <c r="FXB288" s="885"/>
      <c r="FXC288" s="857"/>
      <c r="FXD288" s="885"/>
      <c r="FXE288" s="857"/>
      <c r="FXF288" s="885"/>
      <c r="FXG288" s="857"/>
      <c r="FXH288" s="885"/>
      <c r="FXI288" s="857"/>
      <c r="FXJ288" s="885"/>
      <c r="FXK288" s="857"/>
      <c r="FXL288" s="885"/>
      <c r="FXM288" s="857"/>
      <c r="FXN288" s="885"/>
      <c r="FXO288" s="857"/>
      <c r="FXP288" s="885"/>
      <c r="FXQ288" s="857"/>
      <c r="FXR288" s="885"/>
      <c r="FXS288" s="857"/>
      <c r="FXT288" s="885"/>
      <c r="FXU288" s="857"/>
      <c r="FXV288" s="885"/>
      <c r="FXW288" s="857"/>
      <c r="FXX288" s="885"/>
      <c r="FXY288" s="857"/>
      <c r="FXZ288" s="885"/>
      <c r="FYA288" s="857"/>
      <c r="FYB288" s="885"/>
      <c r="FYC288" s="857"/>
      <c r="FYD288" s="885"/>
      <c r="FYE288" s="857"/>
      <c r="FYF288" s="885"/>
      <c r="FYG288" s="857"/>
      <c r="FYH288" s="885"/>
      <c r="FYI288" s="857"/>
      <c r="FYJ288" s="885"/>
      <c r="FYK288" s="857"/>
      <c r="FYL288" s="885"/>
      <c r="FYM288" s="857"/>
      <c r="FYN288" s="885"/>
      <c r="FYO288" s="857"/>
      <c r="FYP288" s="885"/>
      <c r="FYQ288" s="857"/>
      <c r="FYR288" s="885"/>
      <c r="FYS288" s="857"/>
      <c r="FYT288" s="885"/>
      <c r="FYU288" s="857"/>
      <c r="FYV288" s="885"/>
      <c r="FYW288" s="857"/>
      <c r="FYX288" s="885"/>
      <c r="FYY288" s="857"/>
      <c r="FYZ288" s="885"/>
      <c r="FZA288" s="857"/>
      <c r="FZB288" s="885"/>
      <c r="FZC288" s="857"/>
      <c r="FZD288" s="885"/>
      <c r="FZE288" s="857"/>
      <c r="FZF288" s="885"/>
      <c r="FZG288" s="857"/>
      <c r="FZH288" s="885"/>
      <c r="FZI288" s="857"/>
      <c r="FZJ288" s="885"/>
      <c r="FZK288" s="857"/>
      <c r="FZL288" s="885"/>
      <c r="FZM288" s="857"/>
      <c r="FZN288" s="885"/>
      <c r="FZO288" s="857"/>
      <c r="FZP288" s="885"/>
      <c r="FZQ288" s="857"/>
      <c r="FZR288" s="885"/>
      <c r="FZS288" s="857"/>
      <c r="FZT288" s="885"/>
      <c r="FZU288" s="857"/>
      <c r="FZV288" s="885"/>
      <c r="FZW288" s="857"/>
      <c r="FZX288" s="885"/>
      <c r="FZY288" s="857"/>
      <c r="FZZ288" s="885"/>
      <c r="GAA288" s="857"/>
      <c r="GAB288" s="885"/>
      <c r="GAC288" s="857"/>
      <c r="GAD288" s="885"/>
      <c r="GAE288" s="857"/>
      <c r="GAF288" s="885"/>
      <c r="GAG288" s="857"/>
      <c r="GAH288" s="885"/>
      <c r="GAI288" s="857"/>
      <c r="GAJ288" s="885"/>
      <c r="GAK288" s="857"/>
      <c r="GAL288" s="885"/>
      <c r="GAM288" s="857"/>
      <c r="GAN288" s="885"/>
      <c r="GAO288" s="857"/>
      <c r="GAP288" s="885"/>
      <c r="GAQ288" s="857"/>
      <c r="GAR288" s="885"/>
      <c r="GAS288" s="857"/>
      <c r="GAT288" s="885"/>
      <c r="GAU288" s="857"/>
      <c r="GAV288" s="885"/>
      <c r="GAW288" s="857"/>
      <c r="GAX288" s="885"/>
      <c r="GAY288" s="857"/>
      <c r="GAZ288" s="885"/>
      <c r="GBA288" s="857"/>
      <c r="GBB288" s="885"/>
      <c r="GBC288" s="857"/>
      <c r="GBD288" s="885"/>
      <c r="GBE288" s="857"/>
      <c r="GBF288" s="885"/>
      <c r="GBG288" s="857"/>
      <c r="GBH288" s="885"/>
      <c r="GBI288" s="857"/>
      <c r="GBJ288" s="885"/>
      <c r="GBK288" s="857"/>
      <c r="GBL288" s="885"/>
      <c r="GBM288" s="857"/>
      <c r="GBN288" s="885"/>
      <c r="GBO288" s="857"/>
      <c r="GBP288" s="885"/>
      <c r="GBQ288" s="857"/>
      <c r="GBR288" s="885"/>
      <c r="GBS288" s="857"/>
      <c r="GBT288" s="885"/>
      <c r="GBU288" s="857"/>
      <c r="GBV288" s="885"/>
      <c r="GBW288" s="857"/>
      <c r="GBX288" s="885"/>
      <c r="GBY288" s="857"/>
      <c r="GBZ288" s="885"/>
      <c r="GCA288" s="857"/>
      <c r="GCB288" s="885"/>
      <c r="GCC288" s="857"/>
      <c r="GCD288" s="885"/>
      <c r="GCE288" s="857"/>
      <c r="GCF288" s="885"/>
      <c r="GCG288" s="857"/>
      <c r="GCH288" s="885"/>
      <c r="GCI288" s="857"/>
      <c r="GCJ288" s="885"/>
      <c r="GCK288" s="857"/>
      <c r="GCL288" s="885"/>
      <c r="GCM288" s="857"/>
      <c r="GCN288" s="885"/>
      <c r="GCO288" s="857"/>
      <c r="GCP288" s="885"/>
      <c r="GCQ288" s="857"/>
      <c r="GCR288" s="885"/>
      <c r="GCS288" s="857"/>
      <c r="GCT288" s="885"/>
      <c r="GCU288" s="857"/>
      <c r="GCV288" s="885"/>
      <c r="GCW288" s="857"/>
      <c r="GCX288" s="885"/>
      <c r="GCY288" s="857"/>
      <c r="GCZ288" s="885"/>
      <c r="GDA288" s="857"/>
      <c r="GDB288" s="885"/>
      <c r="GDC288" s="857"/>
      <c r="GDD288" s="885"/>
      <c r="GDE288" s="857"/>
      <c r="GDF288" s="885"/>
      <c r="GDG288" s="857"/>
      <c r="GDH288" s="885"/>
      <c r="GDI288" s="857"/>
      <c r="GDJ288" s="885"/>
      <c r="GDK288" s="857"/>
      <c r="GDL288" s="885"/>
      <c r="GDM288" s="857"/>
      <c r="GDN288" s="885"/>
      <c r="GDO288" s="857"/>
      <c r="GDP288" s="885"/>
      <c r="GDQ288" s="857"/>
      <c r="GDR288" s="885"/>
      <c r="GDS288" s="857"/>
      <c r="GDT288" s="885"/>
      <c r="GDU288" s="857"/>
      <c r="GDV288" s="885"/>
      <c r="GDW288" s="857"/>
      <c r="GDX288" s="885"/>
      <c r="GDY288" s="857"/>
      <c r="GDZ288" s="885"/>
      <c r="GEA288" s="857"/>
      <c r="GEB288" s="885"/>
      <c r="GEC288" s="857"/>
      <c r="GED288" s="885"/>
      <c r="GEE288" s="857"/>
      <c r="GEF288" s="885"/>
      <c r="GEG288" s="857"/>
      <c r="GEH288" s="885"/>
      <c r="GEI288" s="857"/>
      <c r="GEJ288" s="885"/>
      <c r="GEK288" s="857"/>
      <c r="GEL288" s="885"/>
      <c r="GEM288" s="857"/>
      <c r="GEN288" s="885"/>
      <c r="GEO288" s="857"/>
      <c r="GEP288" s="885"/>
      <c r="GEQ288" s="857"/>
      <c r="GER288" s="885"/>
      <c r="GES288" s="857"/>
      <c r="GET288" s="885"/>
      <c r="GEU288" s="857"/>
      <c r="GEV288" s="885"/>
      <c r="GEW288" s="857"/>
      <c r="GEX288" s="885"/>
      <c r="GEY288" s="857"/>
      <c r="GEZ288" s="885"/>
      <c r="GFA288" s="857"/>
      <c r="GFB288" s="885"/>
      <c r="GFC288" s="857"/>
      <c r="GFD288" s="885"/>
      <c r="GFE288" s="857"/>
      <c r="GFF288" s="885"/>
      <c r="GFG288" s="857"/>
      <c r="GFH288" s="885"/>
      <c r="GFI288" s="857"/>
      <c r="GFJ288" s="885"/>
      <c r="GFK288" s="857"/>
      <c r="GFL288" s="885"/>
      <c r="GFM288" s="857"/>
      <c r="GFN288" s="885"/>
      <c r="GFO288" s="857"/>
      <c r="GFP288" s="885"/>
      <c r="GFQ288" s="857"/>
      <c r="GFR288" s="885"/>
      <c r="GFS288" s="857"/>
      <c r="GFT288" s="885"/>
      <c r="GFU288" s="857"/>
      <c r="GFV288" s="885"/>
      <c r="GFW288" s="857"/>
      <c r="GFX288" s="885"/>
      <c r="GFY288" s="857"/>
      <c r="GFZ288" s="885"/>
      <c r="GGA288" s="857"/>
      <c r="GGB288" s="885"/>
      <c r="GGC288" s="857"/>
      <c r="GGD288" s="885"/>
      <c r="GGE288" s="857"/>
      <c r="GGF288" s="885"/>
      <c r="GGG288" s="857"/>
      <c r="GGH288" s="885"/>
      <c r="GGI288" s="857"/>
      <c r="GGJ288" s="885"/>
      <c r="GGK288" s="857"/>
      <c r="GGL288" s="885"/>
      <c r="GGM288" s="857"/>
      <c r="GGN288" s="885"/>
      <c r="GGO288" s="857"/>
      <c r="GGP288" s="885"/>
      <c r="GGQ288" s="857"/>
      <c r="GGR288" s="885"/>
      <c r="GGS288" s="857"/>
      <c r="GGT288" s="885"/>
      <c r="GGU288" s="857"/>
      <c r="GGV288" s="885"/>
      <c r="GGW288" s="857"/>
      <c r="GGX288" s="885"/>
      <c r="GGY288" s="857"/>
      <c r="GGZ288" s="885"/>
      <c r="GHA288" s="857"/>
      <c r="GHB288" s="885"/>
      <c r="GHC288" s="857"/>
      <c r="GHD288" s="885"/>
      <c r="GHE288" s="857"/>
      <c r="GHF288" s="885"/>
      <c r="GHG288" s="857"/>
      <c r="GHH288" s="885"/>
      <c r="GHI288" s="857"/>
      <c r="GHJ288" s="885"/>
      <c r="GHK288" s="857"/>
      <c r="GHL288" s="885"/>
      <c r="GHM288" s="857"/>
      <c r="GHN288" s="885"/>
      <c r="GHO288" s="857"/>
      <c r="GHP288" s="885"/>
      <c r="GHQ288" s="857"/>
      <c r="GHR288" s="885"/>
      <c r="GHS288" s="857"/>
      <c r="GHT288" s="885"/>
      <c r="GHU288" s="857"/>
      <c r="GHV288" s="885"/>
      <c r="GHW288" s="857"/>
      <c r="GHX288" s="885"/>
      <c r="GHY288" s="857"/>
      <c r="GHZ288" s="885"/>
      <c r="GIA288" s="857"/>
      <c r="GIB288" s="885"/>
      <c r="GIC288" s="857"/>
      <c r="GID288" s="885"/>
      <c r="GIE288" s="857"/>
      <c r="GIF288" s="885"/>
      <c r="GIG288" s="857"/>
      <c r="GIH288" s="885"/>
      <c r="GII288" s="857"/>
      <c r="GIJ288" s="885"/>
      <c r="GIK288" s="857"/>
      <c r="GIL288" s="885"/>
      <c r="GIM288" s="857"/>
      <c r="GIN288" s="885"/>
      <c r="GIO288" s="857"/>
      <c r="GIP288" s="885"/>
      <c r="GIQ288" s="857"/>
      <c r="GIR288" s="885"/>
      <c r="GIS288" s="857"/>
      <c r="GIT288" s="885"/>
      <c r="GIU288" s="857"/>
      <c r="GIV288" s="885"/>
      <c r="GIW288" s="857"/>
      <c r="GIX288" s="885"/>
      <c r="GIY288" s="857"/>
      <c r="GIZ288" s="885"/>
      <c r="GJA288" s="857"/>
      <c r="GJB288" s="885"/>
      <c r="GJC288" s="857"/>
      <c r="GJD288" s="885"/>
      <c r="GJE288" s="857"/>
      <c r="GJF288" s="885"/>
      <c r="GJG288" s="857"/>
      <c r="GJH288" s="885"/>
      <c r="GJI288" s="857"/>
      <c r="GJJ288" s="885"/>
      <c r="GJK288" s="857"/>
      <c r="GJL288" s="885"/>
      <c r="GJM288" s="857"/>
      <c r="GJN288" s="885"/>
      <c r="GJO288" s="857"/>
      <c r="GJP288" s="885"/>
      <c r="GJQ288" s="857"/>
      <c r="GJR288" s="885"/>
      <c r="GJS288" s="857"/>
      <c r="GJT288" s="885"/>
      <c r="GJU288" s="857"/>
      <c r="GJV288" s="885"/>
      <c r="GJW288" s="857"/>
      <c r="GJX288" s="885"/>
      <c r="GJY288" s="857"/>
      <c r="GJZ288" s="885"/>
      <c r="GKA288" s="857"/>
      <c r="GKB288" s="885"/>
      <c r="GKC288" s="857"/>
      <c r="GKD288" s="885"/>
      <c r="GKE288" s="857"/>
      <c r="GKF288" s="885"/>
      <c r="GKG288" s="857"/>
      <c r="GKH288" s="885"/>
      <c r="GKI288" s="857"/>
      <c r="GKJ288" s="885"/>
      <c r="GKK288" s="857"/>
      <c r="GKL288" s="885"/>
      <c r="GKM288" s="857"/>
      <c r="GKN288" s="885"/>
      <c r="GKO288" s="857"/>
      <c r="GKP288" s="885"/>
      <c r="GKQ288" s="857"/>
      <c r="GKR288" s="885"/>
      <c r="GKS288" s="857"/>
      <c r="GKT288" s="885"/>
      <c r="GKU288" s="857"/>
      <c r="GKV288" s="885"/>
      <c r="GKW288" s="857"/>
      <c r="GKX288" s="885"/>
      <c r="GKY288" s="857"/>
      <c r="GKZ288" s="885"/>
      <c r="GLA288" s="857"/>
      <c r="GLB288" s="885"/>
      <c r="GLC288" s="857"/>
      <c r="GLD288" s="885"/>
      <c r="GLE288" s="857"/>
      <c r="GLF288" s="885"/>
      <c r="GLG288" s="857"/>
      <c r="GLH288" s="885"/>
      <c r="GLI288" s="857"/>
      <c r="GLJ288" s="885"/>
      <c r="GLK288" s="857"/>
      <c r="GLL288" s="885"/>
      <c r="GLM288" s="857"/>
      <c r="GLN288" s="885"/>
      <c r="GLO288" s="857"/>
      <c r="GLP288" s="885"/>
      <c r="GLQ288" s="857"/>
      <c r="GLR288" s="885"/>
      <c r="GLS288" s="857"/>
      <c r="GLT288" s="885"/>
      <c r="GLU288" s="857"/>
      <c r="GLV288" s="885"/>
      <c r="GLW288" s="857"/>
      <c r="GLX288" s="885"/>
      <c r="GLY288" s="857"/>
      <c r="GLZ288" s="885"/>
      <c r="GMA288" s="857"/>
      <c r="GMB288" s="885"/>
      <c r="GMC288" s="857"/>
      <c r="GMD288" s="885"/>
      <c r="GME288" s="857"/>
      <c r="GMF288" s="885"/>
      <c r="GMG288" s="857"/>
      <c r="GMH288" s="885"/>
      <c r="GMI288" s="857"/>
      <c r="GMJ288" s="885"/>
      <c r="GMK288" s="857"/>
      <c r="GML288" s="885"/>
      <c r="GMM288" s="857"/>
      <c r="GMN288" s="885"/>
      <c r="GMO288" s="857"/>
      <c r="GMP288" s="885"/>
      <c r="GMQ288" s="857"/>
      <c r="GMR288" s="885"/>
      <c r="GMS288" s="857"/>
      <c r="GMT288" s="885"/>
      <c r="GMU288" s="857"/>
      <c r="GMV288" s="885"/>
      <c r="GMW288" s="857"/>
      <c r="GMX288" s="885"/>
      <c r="GMY288" s="857"/>
      <c r="GMZ288" s="885"/>
      <c r="GNA288" s="857"/>
      <c r="GNB288" s="885"/>
      <c r="GNC288" s="857"/>
      <c r="GND288" s="885"/>
      <c r="GNE288" s="857"/>
      <c r="GNF288" s="885"/>
      <c r="GNG288" s="857"/>
      <c r="GNH288" s="885"/>
      <c r="GNI288" s="857"/>
      <c r="GNJ288" s="885"/>
      <c r="GNK288" s="857"/>
      <c r="GNL288" s="885"/>
      <c r="GNM288" s="857"/>
      <c r="GNN288" s="885"/>
      <c r="GNO288" s="857"/>
      <c r="GNP288" s="885"/>
      <c r="GNQ288" s="857"/>
      <c r="GNR288" s="885"/>
      <c r="GNS288" s="857"/>
      <c r="GNT288" s="885"/>
      <c r="GNU288" s="857"/>
      <c r="GNV288" s="885"/>
      <c r="GNW288" s="857"/>
      <c r="GNX288" s="885"/>
      <c r="GNY288" s="857"/>
      <c r="GNZ288" s="885"/>
      <c r="GOA288" s="857"/>
      <c r="GOB288" s="885"/>
      <c r="GOC288" s="857"/>
      <c r="GOD288" s="885"/>
      <c r="GOE288" s="857"/>
      <c r="GOF288" s="885"/>
      <c r="GOG288" s="857"/>
      <c r="GOH288" s="885"/>
      <c r="GOI288" s="857"/>
      <c r="GOJ288" s="885"/>
      <c r="GOK288" s="857"/>
      <c r="GOL288" s="885"/>
      <c r="GOM288" s="857"/>
      <c r="GON288" s="885"/>
      <c r="GOO288" s="857"/>
      <c r="GOP288" s="885"/>
      <c r="GOQ288" s="857"/>
      <c r="GOR288" s="885"/>
      <c r="GOS288" s="857"/>
      <c r="GOT288" s="885"/>
      <c r="GOU288" s="857"/>
      <c r="GOV288" s="885"/>
      <c r="GOW288" s="857"/>
      <c r="GOX288" s="885"/>
      <c r="GOY288" s="857"/>
      <c r="GOZ288" s="885"/>
      <c r="GPA288" s="857"/>
      <c r="GPB288" s="885"/>
      <c r="GPC288" s="857"/>
      <c r="GPD288" s="885"/>
      <c r="GPE288" s="857"/>
      <c r="GPF288" s="885"/>
      <c r="GPG288" s="857"/>
      <c r="GPH288" s="885"/>
      <c r="GPI288" s="857"/>
      <c r="GPJ288" s="885"/>
      <c r="GPK288" s="857"/>
      <c r="GPL288" s="885"/>
      <c r="GPM288" s="857"/>
      <c r="GPN288" s="885"/>
      <c r="GPO288" s="857"/>
      <c r="GPP288" s="885"/>
      <c r="GPQ288" s="857"/>
      <c r="GPR288" s="885"/>
      <c r="GPS288" s="857"/>
      <c r="GPT288" s="885"/>
      <c r="GPU288" s="857"/>
      <c r="GPV288" s="885"/>
      <c r="GPW288" s="857"/>
      <c r="GPX288" s="885"/>
      <c r="GPY288" s="857"/>
      <c r="GPZ288" s="885"/>
      <c r="GQA288" s="857"/>
      <c r="GQB288" s="885"/>
      <c r="GQC288" s="857"/>
      <c r="GQD288" s="885"/>
      <c r="GQE288" s="857"/>
      <c r="GQF288" s="885"/>
      <c r="GQG288" s="857"/>
      <c r="GQH288" s="885"/>
      <c r="GQI288" s="857"/>
      <c r="GQJ288" s="885"/>
      <c r="GQK288" s="857"/>
      <c r="GQL288" s="885"/>
      <c r="GQM288" s="857"/>
      <c r="GQN288" s="885"/>
      <c r="GQO288" s="857"/>
      <c r="GQP288" s="885"/>
      <c r="GQQ288" s="857"/>
      <c r="GQR288" s="885"/>
      <c r="GQS288" s="857"/>
      <c r="GQT288" s="885"/>
      <c r="GQU288" s="857"/>
      <c r="GQV288" s="885"/>
      <c r="GQW288" s="857"/>
      <c r="GQX288" s="885"/>
      <c r="GQY288" s="857"/>
      <c r="GQZ288" s="885"/>
      <c r="GRA288" s="857"/>
      <c r="GRB288" s="885"/>
      <c r="GRC288" s="857"/>
      <c r="GRD288" s="885"/>
      <c r="GRE288" s="857"/>
      <c r="GRF288" s="885"/>
      <c r="GRG288" s="857"/>
      <c r="GRH288" s="885"/>
      <c r="GRI288" s="857"/>
      <c r="GRJ288" s="885"/>
      <c r="GRK288" s="857"/>
      <c r="GRL288" s="885"/>
      <c r="GRM288" s="857"/>
      <c r="GRN288" s="885"/>
      <c r="GRO288" s="857"/>
      <c r="GRP288" s="885"/>
      <c r="GRQ288" s="857"/>
      <c r="GRR288" s="885"/>
      <c r="GRS288" s="857"/>
      <c r="GRT288" s="885"/>
      <c r="GRU288" s="857"/>
      <c r="GRV288" s="885"/>
      <c r="GRW288" s="857"/>
      <c r="GRX288" s="885"/>
      <c r="GRY288" s="857"/>
      <c r="GRZ288" s="885"/>
      <c r="GSA288" s="857"/>
      <c r="GSB288" s="885"/>
      <c r="GSC288" s="857"/>
      <c r="GSD288" s="885"/>
      <c r="GSE288" s="857"/>
      <c r="GSF288" s="885"/>
      <c r="GSG288" s="857"/>
      <c r="GSH288" s="885"/>
      <c r="GSI288" s="857"/>
      <c r="GSJ288" s="885"/>
      <c r="GSK288" s="857"/>
      <c r="GSL288" s="885"/>
      <c r="GSM288" s="857"/>
      <c r="GSN288" s="885"/>
      <c r="GSO288" s="857"/>
      <c r="GSP288" s="885"/>
      <c r="GSQ288" s="857"/>
      <c r="GSR288" s="885"/>
      <c r="GSS288" s="857"/>
      <c r="GST288" s="885"/>
      <c r="GSU288" s="857"/>
      <c r="GSV288" s="885"/>
      <c r="GSW288" s="857"/>
      <c r="GSX288" s="885"/>
      <c r="GSY288" s="857"/>
      <c r="GSZ288" s="885"/>
      <c r="GTA288" s="857"/>
      <c r="GTB288" s="885"/>
      <c r="GTC288" s="857"/>
      <c r="GTD288" s="885"/>
      <c r="GTE288" s="857"/>
      <c r="GTF288" s="885"/>
      <c r="GTG288" s="857"/>
      <c r="GTH288" s="885"/>
      <c r="GTI288" s="857"/>
      <c r="GTJ288" s="885"/>
      <c r="GTK288" s="857"/>
      <c r="GTL288" s="885"/>
      <c r="GTM288" s="857"/>
      <c r="GTN288" s="885"/>
      <c r="GTO288" s="857"/>
      <c r="GTP288" s="885"/>
      <c r="GTQ288" s="857"/>
      <c r="GTR288" s="885"/>
      <c r="GTS288" s="857"/>
      <c r="GTT288" s="885"/>
      <c r="GTU288" s="857"/>
      <c r="GTV288" s="885"/>
      <c r="GTW288" s="857"/>
      <c r="GTX288" s="885"/>
      <c r="GTY288" s="857"/>
      <c r="GTZ288" s="885"/>
      <c r="GUA288" s="857"/>
      <c r="GUB288" s="885"/>
      <c r="GUC288" s="857"/>
      <c r="GUD288" s="885"/>
      <c r="GUE288" s="857"/>
      <c r="GUF288" s="885"/>
      <c r="GUG288" s="857"/>
      <c r="GUH288" s="885"/>
      <c r="GUI288" s="857"/>
      <c r="GUJ288" s="885"/>
      <c r="GUK288" s="857"/>
      <c r="GUL288" s="885"/>
      <c r="GUM288" s="857"/>
      <c r="GUN288" s="885"/>
      <c r="GUO288" s="857"/>
      <c r="GUP288" s="885"/>
      <c r="GUQ288" s="857"/>
      <c r="GUR288" s="885"/>
      <c r="GUS288" s="857"/>
      <c r="GUT288" s="885"/>
      <c r="GUU288" s="857"/>
      <c r="GUV288" s="885"/>
      <c r="GUW288" s="857"/>
      <c r="GUX288" s="885"/>
      <c r="GUY288" s="857"/>
      <c r="GUZ288" s="885"/>
      <c r="GVA288" s="857"/>
      <c r="GVB288" s="885"/>
      <c r="GVC288" s="857"/>
      <c r="GVD288" s="885"/>
      <c r="GVE288" s="857"/>
      <c r="GVF288" s="885"/>
      <c r="GVG288" s="857"/>
      <c r="GVH288" s="885"/>
      <c r="GVI288" s="857"/>
      <c r="GVJ288" s="885"/>
      <c r="GVK288" s="857"/>
      <c r="GVL288" s="885"/>
      <c r="GVM288" s="857"/>
      <c r="GVN288" s="885"/>
      <c r="GVO288" s="857"/>
      <c r="GVP288" s="885"/>
      <c r="GVQ288" s="857"/>
      <c r="GVR288" s="885"/>
      <c r="GVS288" s="857"/>
      <c r="GVT288" s="885"/>
      <c r="GVU288" s="857"/>
      <c r="GVV288" s="885"/>
      <c r="GVW288" s="857"/>
      <c r="GVX288" s="885"/>
      <c r="GVY288" s="857"/>
      <c r="GVZ288" s="885"/>
      <c r="GWA288" s="857"/>
      <c r="GWB288" s="885"/>
      <c r="GWC288" s="857"/>
      <c r="GWD288" s="885"/>
      <c r="GWE288" s="857"/>
      <c r="GWF288" s="885"/>
      <c r="GWG288" s="857"/>
      <c r="GWH288" s="885"/>
      <c r="GWI288" s="857"/>
      <c r="GWJ288" s="885"/>
      <c r="GWK288" s="857"/>
      <c r="GWL288" s="885"/>
      <c r="GWM288" s="857"/>
      <c r="GWN288" s="885"/>
      <c r="GWO288" s="857"/>
      <c r="GWP288" s="885"/>
      <c r="GWQ288" s="857"/>
      <c r="GWR288" s="885"/>
      <c r="GWS288" s="857"/>
      <c r="GWT288" s="885"/>
      <c r="GWU288" s="857"/>
      <c r="GWV288" s="885"/>
      <c r="GWW288" s="857"/>
      <c r="GWX288" s="885"/>
      <c r="GWY288" s="857"/>
      <c r="GWZ288" s="885"/>
      <c r="GXA288" s="857"/>
      <c r="GXB288" s="885"/>
      <c r="GXC288" s="857"/>
      <c r="GXD288" s="885"/>
      <c r="GXE288" s="857"/>
      <c r="GXF288" s="885"/>
      <c r="GXG288" s="857"/>
      <c r="GXH288" s="885"/>
      <c r="GXI288" s="857"/>
      <c r="GXJ288" s="885"/>
      <c r="GXK288" s="857"/>
      <c r="GXL288" s="885"/>
      <c r="GXM288" s="857"/>
      <c r="GXN288" s="885"/>
      <c r="GXO288" s="857"/>
      <c r="GXP288" s="885"/>
      <c r="GXQ288" s="857"/>
      <c r="GXR288" s="885"/>
      <c r="GXS288" s="857"/>
      <c r="GXT288" s="885"/>
      <c r="GXU288" s="857"/>
      <c r="GXV288" s="885"/>
      <c r="GXW288" s="857"/>
      <c r="GXX288" s="885"/>
      <c r="GXY288" s="857"/>
      <c r="GXZ288" s="885"/>
      <c r="GYA288" s="857"/>
      <c r="GYB288" s="885"/>
      <c r="GYC288" s="857"/>
      <c r="GYD288" s="885"/>
      <c r="GYE288" s="857"/>
      <c r="GYF288" s="885"/>
      <c r="GYG288" s="857"/>
      <c r="GYH288" s="885"/>
      <c r="GYI288" s="857"/>
      <c r="GYJ288" s="885"/>
      <c r="GYK288" s="857"/>
      <c r="GYL288" s="885"/>
      <c r="GYM288" s="857"/>
      <c r="GYN288" s="885"/>
      <c r="GYO288" s="857"/>
      <c r="GYP288" s="885"/>
      <c r="GYQ288" s="857"/>
      <c r="GYR288" s="885"/>
      <c r="GYS288" s="857"/>
      <c r="GYT288" s="885"/>
      <c r="GYU288" s="857"/>
      <c r="GYV288" s="885"/>
      <c r="GYW288" s="857"/>
      <c r="GYX288" s="885"/>
      <c r="GYY288" s="857"/>
      <c r="GYZ288" s="885"/>
      <c r="GZA288" s="857"/>
      <c r="GZB288" s="885"/>
      <c r="GZC288" s="857"/>
      <c r="GZD288" s="885"/>
      <c r="GZE288" s="857"/>
      <c r="GZF288" s="885"/>
      <c r="GZG288" s="857"/>
      <c r="GZH288" s="885"/>
      <c r="GZI288" s="857"/>
      <c r="GZJ288" s="885"/>
      <c r="GZK288" s="857"/>
      <c r="GZL288" s="885"/>
      <c r="GZM288" s="857"/>
      <c r="GZN288" s="885"/>
      <c r="GZO288" s="857"/>
      <c r="GZP288" s="885"/>
      <c r="GZQ288" s="857"/>
      <c r="GZR288" s="885"/>
      <c r="GZS288" s="857"/>
      <c r="GZT288" s="885"/>
      <c r="GZU288" s="857"/>
      <c r="GZV288" s="885"/>
      <c r="GZW288" s="857"/>
      <c r="GZX288" s="885"/>
      <c r="GZY288" s="857"/>
      <c r="GZZ288" s="885"/>
      <c r="HAA288" s="857"/>
      <c r="HAB288" s="885"/>
      <c r="HAC288" s="857"/>
      <c r="HAD288" s="885"/>
      <c r="HAE288" s="857"/>
      <c r="HAF288" s="885"/>
      <c r="HAG288" s="857"/>
      <c r="HAH288" s="885"/>
      <c r="HAI288" s="857"/>
      <c r="HAJ288" s="885"/>
      <c r="HAK288" s="857"/>
      <c r="HAL288" s="885"/>
      <c r="HAM288" s="857"/>
      <c r="HAN288" s="885"/>
      <c r="HAO288" s="857"/>
      <c r="HAP288" s="885"/>
      <c r="HAQ288" s="857"/>
      <c r="HAR288" s="885"/>
      <c r="HAS288" s="857"/>
      <c r="HAT288" s="885"/>
      <c r="HAU288" s="857"/>
      <c r="HAV288" s="885"/>
      <c r="HAW288" s="857"/>
      <c r="HAX288" s="885"/>
      <c r="HAY288" s="857"/>
      <c r="HAZ288" s="885"/>
      <c r="HBA288" s="857"/>
      <c r="HBB288" s="885"/>
      <c r="HBC288" s="857"/>
      <c r="HBD288" s="885"/>
      <c r="HBE288" s="857"/>
      <c r="HBF288" s="885"/>
      <c r="HBG288" s="857"/>
      <c r="HBH288" s="885"/>
      <c r="HBI288" s="857"/>
      <c r="HBJ288" s="885"/>
      <c r="HBK288" s="857"/>
      <c r="HBL288" s="885"/>
      <c r="HBM288" s="857"/>
      <c r="HBN288" s="885"/>
      <c r="HBO288" s="857"/>
      <c r="HBP288" s="885"/>
      <c r="HBQ288" s="857"/>
      <c r="HBR288" s="885"/>
      <c r="HBS288" s="857"/>
      <c r="HBT288" s="885"/>
      <c r="HBU288" s="857"/>
      <c r="HBV288" s="885"/>
      <c r="HBW288" s="857"/>
      <c r="HBX288" s="885"/>
      <c r="HBY288" s="857"/>
      <c r="HBZ288" s="885"/>
      <c r="HCA288" s="857"/>
      <c r="HCB288" s="885"/>
      <c r="HCC288" s="857"/>
      <c r="HCD288" s="885"/>
      <c r="HCE288" s="857"/>
      <c r="HCF288" s="885"/>
      <c r="HCG288" s="857"/>
      <c r="HCH288" s="885"/>
      <c r="HCI288" s="857"/>
      <c r="HCJ288" s="885"/>
      <c r="HCK288" s="857"/>
      <c r="HCL288" s="885"/>
      <c r="HCM288" s="857"/>
      <c r="HCN288" s="885"/>
      <c r="HCO288" s="857"/>
      <c r="HCP288" s="885"/>
      <c r="HCQ288" s="857"/>
      <c r="HCR288" s="885"/>
      <c r="HCS288" s="857"/>
      <c r="HCT288" s="885"/>
      <c r="HCU288" s="857"/>
      <c r="HCV288" s="885"/>
      <c r="HCW288" s="857"/>
      <c r="HCX288" s="885"/>
      <c r="HCY288" s="857"/>
      <c r="HCZ288" s="885"/>
      <c r="HDA288" s="857"/>
      <c r="HDB288" s="885"/>
      <c r="HDC288" s="857"/>
      <c r="HDD288" s="885"/>
      <c r="HDE288" s="857"/>
      <c r="HDF288" s="885"/>
      <c r="HDG288" s="857"/>
      <c r="HDH288" s="885"/>
      <c r="HDI288" s="857"/>
      <c r="HDJ288" s="885"/>
      <c r="HDK288" s="857"/>
      <c r="HDL288" s="885"/>
      <c r="HDM288" s="857"/>
      <c r="HDN288" s="885"/>
      <c r="HDO288" s="857"/>
      <c r="HDP288" s="885"/>
      <c r="HDQ288" s="857"/>
      <c r="HDR288" s="885"/>
      <c r="HDS288" s="857"/>
      <c r="HDT288" s="885"/>
      <c r="HDU288" s="857"/>
      <c r="HDV288" s="885"/>
      <c r="HDW288" s="857"/>
      <c r="HDX288" s="885"/>
      <c r="HDY288" s="857"/>
      <c r="HDZ288" s="885"/>
      <c r="HEA288" s="857"/>
      <c r="HEB288" s="885"/>
      <c r="HEC288" s="857"/>
      <c r="HED288" s="885"/>
      <c r="HEE288" s="857"/>
      <c r="HEF288" s="885"/>
      <c r="HEG288" s="857"/>
      <c r="HEH288" s="885"/>
      <c r="HEI288" s="857"/>
      <c r="HEJ288" s="885"/>
      <c r="HEK288" s="857"/>
      <c r="HEL288" s="885"/>
      <c r="HEM288" s="857"/>
      <c r="HEN288" s="885"/>
      <c r="HEO288" s="857"/>
      <c r="HEP288" s="885"/>
      <c r="HEQ288" s="857"/>
      <c r="HER288" s="885"/>
      <c r="HES288" s="857"/>
      <c r="HET288" s="885"/>
      <c r="HEU288" s="857"/>
      <c r="HEV288" s="885"/>
      <c r="HEW288" s="857"/>
      <c r="HEX288" s="885"/>
      <c r="HEY288" s="857"/>
      <c r="HEZ288" s="885"/>
      <c r="HFA288" s="857"/>
      <c r="HFB288" s="885"/>
      <c r="HFC288" s="857"/>
      <c r="HFD288" s="885"/>
      <c r="HFE288" s="857"/>
      <c r="HFF288" s="885"/>
      <c r="HFG288" s="857"/>
      <c r="HFH288" s="885"/>
      <c r="HFI288" s="857"/>
      <c r="HFJ288" s="885"/>
      <c r="HFK288" s="857"/>
      <c r="HFL288" s="885"/>
      <c r="HFM288" s="857"/>
      <c r="HFN288" s="885"/>
      <c r="HFO288" s="857"/>
      <c r="HFP288" s="885"/>
      <c r="HFQ288" s="857"/>
      <c r="HFR288" s="885"/>
      <c r="HFS288" s="857"/>
      <c r="HFT288" s="885"/>
      <c r="HFU288" s="857"/>
      <c r="HFV288" s="885"/>
      <c r="HFW288" s="857"/>
      <c r="HFX288" s="885"/>
      <c r="HFY288" s="857"/>
      <c r="HFZ288" s="885"/>
      <c r="HGA288" s="857"/>
      <c r="HGB288" s="885"/>
      <c r="HGC288" s="857"/>
      <c r="HGD288" s="885"/>
      <c r="HGE288" s="857"/>
      <c r="HGF288" s="885"/>
      <c r="HGG288" s="857"/>
      <c r="HGH288" s="885"/>
      <c r="HGI288" s="857"/>
      <c r="HGJ288" s="885"/>
      <c r="HGK288" s="857"/>
      <c r="HGL288" s="885"/>
      <c r="HGM288" s="857"/>
      <c r="HGN288" s="885"/>
      <c r="HGO288" s="857"/>
      <c r="HGP288" s="885"/>
      <c r="HGQ288" s="857"/>
      <c r="HGR288" s="885"/>
      <c r="HGS288" s="857"/>
      <c r="HGT288" s="885"/>
      <c r="HGU288" s="857"/>
      <c r="HGV288" s="885"/>
      <c r="HGW288" s="857"/>
      <c r="HGX288" s="885"/>
      <c r="HGY288" s="857"/>
      <c r="HGZ288" s="885"/>
      <c r="HHA288" s="857"/>
      <c r="HHB288" s="885"/>
      <c r="HHC288" s="857"/>
      <c r="HHD288" s="885"/>
      <c r="HHE288" s="857"/>
      <c r="HHF288" s="885"/>
      <c r="HHG288" s="857"/>
      <c r="HHH288" s="885"/>
      <c r="HHI288" s="857"/>
      <c r="HHJ288" s="885"/>
      <c r="HHK288" s="857"/>
      <c r="HHL288" s="885"/>
      <c r="HHM288" s="857"/>
      <c r="HHN288" s="885"/>
      <c r="HHO288" s="857"/>
      <c r="HHP288" s="885"/>
      <c r="HHQ288" s="857"/>
      <c r="HHR288" s="885"/>
      <c r="HHS288" s="857"/>
      <c r="HHT288" s="885"/>
      <c r="HHU288" s="857"/>
      <c r="HHV288" s="885"/>
      <c r="HHW288" s="857"/>
      <c r="HHX288" s="885"/>
      <c r="HHY288" s="857"/>
      <c r="HHZ288" s="885"/>
      <c r="HIA288" s="857"/>
      <c r="HIB288" s="885"/>
      <c r="HIC288" s="857"/>
      <c r="HID288" s="885"/>
      <c r="HIE288" s="857"/>
      <c r="HIF288" s="885"/>
      <c r="HIG288" s="857"/>
      <c r="HIH288" s="885"/>
      <c r="HII288" s="857"/>
      <c r="HIJ288" s="885"/>
      <c r="HIK288" s="857"/>
      <c r="HIL288" s="885"/>
      <c r="HIM288" s="857"/>
      <c r="HIN288" s="885"/>
      <c r="HIO288" s="857"/>
      <c r="HIP288" s="885"/>
      <c r="HIQ288" s="857"/>
      <c r="HIR288" s="885"/>
      <c r="HIS288" s="857"/>
      <c r="HIT288" s="885"/>
      <c r="HIU288" s="857"/>
      <c r="HIV288" s="885"/>
      <c r="HIW288" s="857"/>
      <c r="HIX288" s="885"/>
      <c r="HIY288" s="857"/>
      <c r="HIZ288" s="885"/>
      <c r="HJA288" s="857"/>
      <c r="HJB288" s="885"/>
      <c r="HJC288" s="857"/>
      <c r="HJD288" s="885"/>
      <c r="HJE288" s="857"/>
      <c r="HJF288" s="885"/>
      <c r="HJG288" s="857"/>
      <c r="HJH288" s="885"/>
      <c r="HJI288" s="857"/>
      <c r="HJJ288" s="885"/>
      <c r="HJK288" s="857"/>
      <c r="HJL288" s="885"/>
      <c r="HJM288" s="857"/>
      <c r="HJN288" s="885"/>
      <c r="HJO288" s="857"/>
      <c r="HJP288" s="885"/>
      <c r="HJQ288" s="857"/>
      <c r="HJR288" s="885"/>
      <c r="HJS288" s="857"/>
      <c r="HJT288" s="885"/>
      <c r="HJU288" s="857"/>
      <c r="HJV288" s="885"/>
      <c r="HJW288" s="857"/>
      <c r="HJX288" s="885"/>
      <c r="HJY288" s="857"/>
      <c r="HJZ288" s="885"/>
      <c r="HKA288" s="857"/>
      <c r="HKB288" s="885"/>
      <c r="HKC288" s="857"/>
      <c r="HKD288" s="885"/>
      <c r="HKE288" s="857"/>
      <c r="HKF288" s="885"/>
      <c r="HKG288" s="857"/>
      <c r="HKH288" s="885"/>
      <c r="HKI288" s="857"/>
      <c r="HKJ288" s="885"/>
      <c r="HKK288" s="857"/>
      <c r="HKL288" s="885"/>
      <c r="HKM288" s="857"/>
      <c r="HKN288" s="885"/>
      <c r="HKO288" s="857"/>
      <c r="HKP288" s="885"/>
      <c r="HKQ288" s="857"/>
      <c r="HKR288" s="885"/>
      <c r="HKS288" s="857"/>
      <c r="HKT288" s="885"/>
      <c r="HKU288" s="857"/>
      <c r="HKV288" s="885"/>
      <c r="HKW288" s="857"/>
      <c r="HKX288" s="885"/>
      <c r="HKY288" s="857"/>
      <c r="HKZ288" s="885"/>
      <c r="HLA288" s="857"/>
      <c r="HLB288" s="885"/>
      <c r="HLC288" s="857"/>
      <c r="HLD288" s="885"/>
      <c r="HLE288" s="857"/>
      <c r="HLF288" s="885"/>
      <c r="HLG288" s="857"/>
      <c r="HLH288" s="885"/>
      <c r="HLI288" s="857"/>
      <c r="HLJ288" s="885"/>
      <c r="HLK288" s="857"/>
      <c r="HLL288" s="885"/>
      <c r="HLM288" s="857"/>
      <c r="HLN288" s="885"/>
      <c r="HLO288" s="857"/>
      <c r="HLP288" s="885"/>
      <c r="HLQ288" s="857"/>
      <c r="HLR288" s="885"/>
      <c r="HLS288" s="857"/>
      <c r="HLT288" s="885"/>
      <c r="HLU288" s="857"/>
      <c r="HLV288" s="885"/>
      <c r="HLW288" s="857"/>
      <c r="HLX288" s="885"/>
      <c r="HLY288" s="857"/>
      <c r="HLZ288" s="885"/>
      <c r="HMA288" s="857"/>
      <c r="HMB288" s="885"/>
      <c r="HMC288" s="857"/>
      <c r="HMD288" s="885"/>
      <c r="HME288" s="857"/>
      <c r="HMF288" s="885"/>
      <c r="HMG288" s="857"/>
      <c r="HMH288" s="885"/>
      <c r="HMI288" s="857"/>
      <c r="HMJ288" s="885"/>
      <c r="HMK288" s="857"/>
      <c r="HML288" s="885"/>
      <c r="HMM288" s="857"/>
      <c r="HMN288" s="885"/>
      <c r="HMO288" s="857"/>
      <c r="HMP288" s="885"/>
      <c r="HMQ288" s="857"/>
      <c r="HMR288" s="885"/>
      <c r="HMS288" s="857"/>
      <c r="HMT288" s="885"/>
      <c r="HMU288" s="857"/>
      <c r="HMV288" s="885"/>
      <c r="HMW288" s="857"/>
      <c r="HMX288" s="885"/>
      <c r="HMY288" s="857"/>
      <c r="HMZ288" s="885"/>
      <c r="HNA288" s="857"/>
      <c r="HNB288" s="885"/>
      <c r="HNC288" s="857"/>
      <c r="HND288" s="885"/>
      <c r="HNE288" s="857"/>
      <c r="HNF288" s="885"/>
      <c r="HNG288" s="857"/>
      <c r="HNH288" s="885"/>
      <c r="HNI288" s="857"/>
      <c r="HNJ288" s="885"/>
      <c r="HNK288" s="857"/>
      <c r="HNL288" s="885"/>
      <c r="HNM288" s="857"/>
      <c r="HNN288" s="885"/>
      <c r="HNO288" s="857"/>
      <c r="HNP288" s="885"/>
      <c r="HNQ288" s="857"/>
      <c r="HNR288" s="885"/>
      <c r="HNS288" s="857"/>
      <c r="HNT288" s="885"/>
      <c r="HNU288" s="857"/>
      <c r="HNV288" s="885"/>
      <c r="HNW288" s="857"/>
      <c r="HNX288" s="885"/>
      <c r="HNY288" s="857"/>
      <c r="HNZ288" s="885"/>
      <c r="HOA288" s="857"/>
      <c r="HOB288" s="885"/>
      <c r="HOC288" s="857"/>
      <c r="HOD288" s="885"/>
      <c r="HOE288" s="857"/>
      <c r="HOF288" s="885"/>
      <c r="HOG288" s="857"/>
      <c r="HOH288" s="885"/>
      <c r="HOI288" s="857"/>
      <c r="HOJ288" s="885"/>
      <c r="HOK288" s="857"/>
      <c r="HOL288" s="885"/>
      <c r="HOM288" s="857"/>
      <c r="HON288" s="885"/>
      <c r="HOO288" s="857"/>
      <c r="HOP288" s="885"/>
      <c r="HOQ288" s="857"/>
      <c r="HOR288" s="885"/>
      <c r="HOS288" s="857"/>
      <c r="HOT288" s="885"/>
      <c r="HOU288" s="857"/>
      <c r="HOV288" s="885"/>
      <c r="HOW288" s="857"/>
      <c r="HOX288" s="885"/>
      <c r="HOY288" s="857"/>
      <c r="HOZ288" s="885"/>
      <c r="HPA288" s="857"/>
      <c r="HPB288" s="885"/>
      <c r="HPC288" s="857"/>
      <c r="HPD288" s="885"/>
      <c r="HPE288" s="857"/>
      <c r="HPF288" s="885"/>
      <c r="HPG288" s="857"/>
      <c r="HPH288" s="885"/>
      <c r="HPI288" s="857"/>
      <c r="HPJ288" s="885"/>
      <c r="HPK288" s="857"/>
      <c r="HPL288" s="885"/>
      <c r="HPM288" s="857"/>
      <c r="HPN288" s="885"/>
      <c r="HPO288" s="857"/>
      <c r="HPP288" s="885"/>
      <c r="HPQ288" s="857"/>
      <c r="HPR288" s="885"/>
      <c r="HPS288" s="857"/>
      <c r="HPT288" s="885"/>
      <c r="HPU288" s="857"/>
      <c r="HPV288" s="885"/>
      <c r="HPW288" s="857"/>
      <c r="HPX288" s="885"/>
      <c r="HPY288" s="857"/>
      <c r="HPZ288" s="885"/>
      <c r="HQA288" s="857"/>
      <c r="HQB288" s="885"/>
      <c r="HQC288" s="857"/>
      <c r="HQD288" s="885"/>
      <c r="HQE288" s="857"/>
      <c r="HQF288" s="885"/>
      <c r="HQG288" s="857"/>
      <c r="HQH288" s="885"/>
      <c r="HQI288" s="857"/>
      <c r="HQJ288" s="885"/>
      <c r="HQK288" s="857"/>
      <c r="HQL288" s="885"/>
      <c r="HQM288" s="857"/>
      <c r="HQN288" s="885"/>
      <c r="HQO288" s="857"/>
      <c r="HQP288" s="885"/>
      <c r="HQQ288" s="857"/>
      <c r="HQR288" s="885"/>
      <c r="HQS288" s="857"/>
      <c r="HQT288" s="885"/>
      <c r="HQU288" s="857"/>
      <c r="HQV288" s="885"/>
      <c r="HQW288" s="857"/>
      <c r="HQX288" s="885"/>
      <c r="HQY288" s="857"/>
      <c r="HQZ288" s="885"/>
      <c r="HRA288" s="857"/>
      <c r="HRB288" s="885"/>
      <c r="HRC288" s="857"/>
      <c r="HRD288" s="885"/>
      <c r="HRE288" s="857"/>
      <c r="HRF288" s="885"/>
      <c r="HRG288" s="857"/>
      <c r="HRH288" s="885"/>
      <c r="HRI288" s="857"/>
      <c r="HRJ288" s="885"/>
      <c r="HRK288" s="857"/>
      <c r="HRL288" s="885"/>
      <c r="HRM288" s="857"/>
      <c r="HRN288" s="885"/>
      <c r="HRO288" s="857"/>
      <c r="HRP288" s="885"/>
      <c r="HRQ288" s="857"/>
      <c r="HRR288" s="885"/>
      <c r="HRS288" s="857"/>
      <c r="HRT288" s="885"/>
      <c r="HRU288" s="857"/>
      <c r="HRV288" s="885"/>
      <c r="HRW288" s="857"/>
      <c r="HRX288" s="885"/>
      <c r="HRY288" s="857"/>
      <c r="HRZ288" s="885"/>
      <c r="HSA288" s="857"/>
      <c r="HSB288" s="885"/>
      <c r="HSC288" s="857"/>
      <c r="HSD288" s="885"/>
      <c r="HSE288" s="857"/>
      <c r="HSF288" s="885"/>
      <c r="HSG288" s="857"/>
      <c r="HSH288" s="885"/>
      <c r="HSI288" s="857"/>
      <c r="HSJ288" s="885"/>
      <c r="HSK288" s="857"/>
      <c r="HSL288" s="885"/>
      <c r="HSM288" s="857"/>
      <c r="HSN288" s="885"/>
      <c r="HSO288" s="857"/>
      <c r="HSP288" s="885"/>
      <c r="HSQ288" s="857"/>
      <c r="HSR288" s="885"/>
      <c r="HSS288" s="857"/>
      <c r="HST288" s="885"/>
      <c r="HSU288" s="857"/>
      <c r="HSV288" s="885"/>
      <c r="HSW288" s="857"/>
      <c r="HSX288" s="885"/>
      <c r="HSY288" s="857"/>
      <c r="HSZ288" s="885"/>
      <c r="HTA288" s="857"/>
      <c r="HTB288" s="885"/>
      <c r="HTC288" s="857"/>
      <c r="HTD288" s="885"/>
      <c r="HTE288" s="857"/>
      <c r="HTF288" s="885"/>
      <c r="HTG288" s="857"/>
      <c r="HTH288" s="885"/>
      <c r="HTI288" s="857"/>
      <c r="HTJ288" s="885"/>
      <c r="HTK288" s="857"/>
      <c r="HTL288" s="885"/>
      <c r="HTM288" s="857"/>
      <c r="HTN288" s="885"/>
      <c r="HTO288" s="857"/>
      <c r="HTP288" s="885"/>
      <c r="HTQ288" s="857"/>
      <c r="HTR288" s="885"/>
      <c r="HTS288" s="857"/>
      <c r="HTT288" s="885"/>
      <c r="HTU288" s="857"/>
      <c r="HTV288" s="885"/>
      <c r="HTW288" s="857"/>
      <c r="HTX288" s="885"/>
      <c r="HTY288" s="857"/>
      <c r="HTZ288" s="885"/>
      <c r="HUA288" s="857"/>
      <c r="HUB288" s="885"/>
      <c r="HUC288" s="857"/>
      <c r="HUD288" s="885"/>
      <c r="HUE288" s="857"/>
      <c r="HUF288" s="885"/>
      <c r="HUG288" s="857"/>
      <c r="HUH288" s="885"/>
      <c r="HUI288" s="857"/>
      <c r="HUJ288" s="885"/>
      <c r="HUK288" s="857"/>
      <c r="HUL288" s="885"/>
      <c r="HUM288" s="857"/>
      <c r="HUN288" s="885"/>
      <c r="HUO288" s="857"/>
      <c r="HUP288" s="885"/>
      <c r="HUQ288" s="857"/>
      <c r="HUR288" s="885"/>
      <c r="HUS288" s="857"/>
      <c r="HUT288" s="885"/>
      <c r="HUU288" s="857"/>
      <c r="HUV288" s="885"/>
      <c r="HUW288" s="857"/>
      <c r="HUX288" s="885"/>
      <c r="HUY288" s="857"/>
      <c r="HUZ288" s="885"/>
      <c r="HVA288" s="857"/>
      <c r="HVB288" s="885"/>
      <c r="HVC288" s="857"/>
      <c r="HVD288" s="885"/>
      <c r="HVE288" s="857"/>
      <c r="HVF288" s="885"/>
      <c r="HVG288" s="857"/>
      <c r="HVH288" s="885"/>
      <c r="HVI288" s="857"/>
      <c r="HVJ288" s="885"/>
      <c r="HVK288" s="857"/>
      <c r="HVL288" s="885"/>
      <c r="HVM288" s="857"/>
      <c r="HVN288" s="885"/>
      <c r="HVO288" s="857"/>
      <c r="HVP288" s="885"/>
      <c r="HVQ288" s="857"/>
      <c r="HVR288" s="885"/>
      <c r="HVS288" s="857"/>
      <c r="HVT288" s="885"/>
      <c r="HVU288" s="857"/>
      <c r="HVV288" s="885"/>
      <c r="HVW288" s="857"/>
      <c r="HVX288" s="885"/>
      <c r="HVY288" s="857"/>
      <c r="HVZ288" s="885"/>
      <c r="HWA288" s="857"/>
      <c r="HWB288" s="885"/>
      <c r="HWC288" s="857"/>
      <c r="HWD288" s="885"/>
      <c r="HWE288" s="857"/>
      <c r="HWF288" s="885"/>
      <c r="HWG288" s="857"/>
      <c r="HWH288" s="885"/>
      <c r="HWI288" s="857"/>
      <c r="HWJ288" s="885"/>
      <c r="HWK288" s="857"/>
      <c r="HWL288" s="885"/>
      <c r="HWM288" s="857"/>
      <c r="HWN288" s="885"/>
      <c r="HWO288" s="857"/>
      <c r="HWP288" s="885"/>
      <c r="HWQ288" s="857"/>
      <c r="HWR288" s="885"/>
      <c r="HWS288" s="857"/>
      <c r="HWT288" s="885"/>
      <c r="HWU288" s="857"/>
      <c r="HWV288" s="885"/>
      <c r="HWW288" s="857"/>
      <c r="HWX288" s="885"/>
      <c r="HWY288" s="857"/>
      <c r="HWZ288" s="885"/>
      <c r="HXA288" s="857"/>
      <c r="HXB288" s="885"/>
      <c r="HXC288" s="857"/>
      <c r="HXD288" s="885"/>
      <c r="HXE288" s="857"/>
      <c r="HXF288" s="885"/>
      <c r="HXG288" s="857"/>
      <c r="HXH288" s="885"/>
      <c r="HXI288" s="857"/>
      <c r="HXJ288" s="885"/>
      <c r="HXK288" s="857"/>
      <c r="HXL288" s="885"/>
      <c r="HXM288" s="857"/>
      <c r="HXN288" s="885"/>
      <c r="HXO288" s="857"/>
      <c r="HXP288" s="885"/>
      <c r="HXQ288" s="857"/>
      <c r="HXR288" s="885"/>
      <c r="HXS288" s="857"/>
      <c r="HXT288" s="885"/>
      <c r="HXU288" s="857"/>
      <c r="HXV288" s="885"/>
      <c r="HXW288" s="857"/>
      <c r="HXX288" s="885"/>
      <c r="HXY288" s="857"/>
      <c r="HXZ288" s="885"/>
      <c r="HYA288" s="857"/>
      <c r="HYB288" s="885"/>
      <c r="HYC288" s="857"/>
      <c r="HYD288" s="885"/>
      <c r="HYE288" s="857"/>
      <c r="HYF288" s="885"/>
      <c r="HYG288" s="857"/>
      <c r="HYH288" s="885"/>
      <c r="HYI288" s="857"/>
      <c r="HYJ288" s="885"/>
      <c r="HYK288" s="857"/>
      <c r="HYL288" s="885"/>
      <c r="HYM288" s="857"/>
      <c r="HYN288" s="885"/>
      <c r="HYO288" s="857"/>
      <c r="HYP288" s="885"/>
      <c r="HYQ288" s="857"/>
      <c r="HYR288" s="885"/>
      <c r="HYS288" s="857"/>
      <c r="HYT288" s="885"/>
      <c r="HYU288" s="857"/>
      <c r="HYV288" s="885"/>
      <c r="HYW288" s="857"/>
      <c r="HYX288" s="885"/>
      <c r="HYY288" s="857"/>
      <c r="HYZ288" s="885"/>
      <c r="HZA288" s="857"/>
      <c r="HZB288" s="885"/>
      <c r="HZC288" s="857"/>
      <c r="HZD288" s="885"/>
      <c r="HZE288" s="857"/>
      <c r="HZF288" s="885"/>
      <c r="HZG288" s="857"/>
      <c r="HZH288" s="885"/>
      <c r="HZI288" s="857"/>
      <c r="HZJ288" s="885"/>
      <c r="HZK288" s="857"/>
      <c r="HZL288" s="885"/>
      <c r="HZM288" s="857"/>
      <c r="HZN288" s="885"/>
      <c r="HZO288" s="857"/>
      <c r="HZP288" s="885"/>
      <c r="HZQ288" s="857"/>
      <c r="HZR288" s="885"/>
      <c r="HZS288" s="857"/>
      <c r="HZT288" s="885"/>
      <c r="HZU288" s="857"/>
      <c r="HZV288" s="885"/>
      <c r="HZW288" s="857"/>
      <c r="HZX288" s="885"/>
      <c r="HZY288" s="857"/>
      <c r="HZZ288" s="885"/>
      <c r="IAA288" s="857"/>
      <c r="IAB288" s="885"/>
      <c r="IAC288" s="857"/>
      <c r="IAD288" s="885"/>
      <c r="IAE288" s="857"/>
      <c r="IAF288" s="885"/>
      <c r="IAG288" s="857"/>
      <c r="IAH288" s="885"/>
      <c r="IAI288" s="857"/>
      <c r="IAJ288" s="885"/>
      <c r="IAK288" s="857"/>
      <c r="IAL288" s="885"/>
      <c r="IAM288" s="857"/>
      <c r="IAN288" s="885"/>
      <c r="IAO288" s="857"/>
      <c r="IAP288" s="885"/>
      <c r="IAQ288" s="857"/>
      <c r="IAR288" s="885"/>
      <c r="IAS288" s="857"/>
      <c r="IAT288" s="885"/>
      <c r="IAU288" s="857"/>
      <c r="IAV288" s="885"/>
      <c r="IAW288" s="857"/>
      <c r="IAX288" s="885"/>
      <c r="IAY288" s="857"/>
      <c r="IAZ288" s="885"/>
      <c r="IBA288" s="857"/>
      <c r="IBB288" s="885"/>
      <c r="IBC288" s="857"/>
      <c r="IBD288" s="885"/>
      <c r="IBE288" s="857"/>
      <c r="IBF288" s="885"/>
      <c r="IBG288" s="857"/>
      <c r="IBH288" s="885"/>
      <c r="IBI288" s="857"/>
      <c r="IBJ288" s="885"/>
      <c r="IBK288" s="857"/>
      <c r="IBL288" s="885"/>
      <c r="IBM288" s="857"/>
      <c r="IBN288" s="885"/>
      <c r="IBO288" s="857"/>
      <c r="IBP288" s="885"/>
      <c r="IBQ288" s="857"/>
      <c r="IBR288" s="885"/>
      <c r="IBS288" s="857"/>
      <c r="IBT288" s="885"/>
      <c r="IBU288" s="857"/>
      <c r="IBV288" s="885"/>
      <c r="IBW288" s="857"/>
      <c r="IBX288" s="885"/>
      <c r="IBY288" s="857"/>
      <c r="IBZ288" s="885"/>
      <c r="ICA288" s="857"/>
      <c r="ICB288" s="885"/>
      <c r="ICC288" s="857"/>
      <c r="ICD288" s="885"/>
      <c r="ICE288" s="857"/>
      <c r="ICF288" s="885"/>
      <c r="ICG288" s="857"/>
      <c r="ICH288" s="885"/>
      <c r="ICI288" s="857"/>
      <c r="ICJ288" s="885"/>
      <c r="ICK288" s="857"/>
      <c r="ICL288" s="885"/>
      <c r="ICM288" s="857"/>
      <c r="ICN288" s="885"/>
      <c r="ICO288" s="857"/>
      <c r="ICP288" s="885"/>
      <c r="ICQ288" s="857"/>
      <c r="ICR288" s="885"/>
      <c r="ICS288" s="857"/>
      <c r="ICT288" s="885"/>
      <c r="ICU288" s="857"/>
      <c r="ICV288" s="885"/>
      <c r="ICW288" s="857"/>
      <c r="ICX288" s="885"/>
      <c r="ICY288" s="857"/>
      <c r="ICZ288" s="885"/>
      <c r="IDA288" s="857"/>
      <c r="IDB288" s="885"/>
      <c r="IDC288" s="857"/>
      <c r="IDD288" s="885"/>
      <c r="IDE288" s="857"/>
      <c r="IDF288" s="885"/>
      <c r="IDG288" s="857"/>
      <c r="IDH288" s="885"/>
      <c r="IDI288" s="857"/>
      <c r="IDJ288" s="885"/>
      <c r="IDK288" s="857"/>
      <c r="IDL288" s="885"/>
      <c r="IDM288" s="857"/>
      <c r="IDN288" s="885"/>
      <c r="IDO288" s="857"/>
      <c r="IDP288" s="885"/>
      <c r="IDQ288" s="857"/>
      <c r="IDR288" s="885"/>
      <c r="IDS288" s="857"/>
      <c r="IDT288" s="885"/>
      <c r="IDU288" s="857"/>
      <c r="IDV288" s="885"/>
      <c r="IDW288" s="857"/>
      <c r="IDX288" s="885"/>
      <c r="IDY288" s="857"/>
      <c r="IDZ288" s="885"/>
      <c r="IEA288" s="857"/>
      <c r="IEB288" s="885"/>
      <c r="IEC288" s="857"/>
      <c r="IED288" s="885"/>
      <c r="IEE288" s="857"/>
      <c r="IEF288" s="885"/>
      <c r="IEG288" s="857"/>
      <c r="IEH288" s="885"/>
      <c r="IEI288" s="857"/>
      <c r="IEJ288" s="885"/>
      <c r="IEK288" s="857"/>
      <c r="IEL288" s="885"/>
      <c r="IEM288" s="857"/>
      <c r="IEN288" s="885"/>
      <c r="IEO288" s="857"/>
      <c r="IEP288" s="885"/>
      <c r="IEQ288" s="857"/>
      <c r="IER288" s="885"/>
      <c r="IES288" s="857"/>
      <c r="IET288" s="885"/>
      <c r="IEU288" s="857"/>
      <c r="IEV288" s="885"/>
      <c r="IEW288" s="857"/>
      <c r="IEX288" s="885"/>
      <c r="IEY288" s="857"/>
      <c r="IEZ288" s="885"/>
      <c r="IFA288" s="857"/>
      <c r="IFB288" s="885"/>
      <c r="IFC288" s="857"/>
      <c r="IFD288" s="885"/>
      <c r="IFE288" s="857"/>
      <c r="IFF288" s="885"/>
      <c r="IFG288" s="857"/>
      <c r="IFH288" s="885"/>
      <c r="IFI288" s="857"/>
      <c r="IFJ288" s="885"/>
      <c r="IFK288" s="857"/>
      <c r="IFL288" s="885"/>
      <c r="IFM288" s="857"/>
      <c r="IFN288" s="885"/>
      <c r="IFO288" s="857"/>
      <c r="IFP288" s="885"/>
      <c r="IFQ288" s="857"/>
      <c r="IFR288" s="885"/>
      <c r="IFS288" s="857"/>
      <c r="IFT288" s="885"/>
      <c r="IFU288" s="857"/>
      <c r="IFV288" s="885"/>
      <c r="IFW288" s="857"/>
      <c r="IFX288" s="885"/>
      <c r="IFY288" s="857"/>
      <c r="IFZ288" s="885"/>
      <c r="IGA288" s="857"/>
      <c r="IGB288" s="885"/>
      <c r="IGC288" s="857"/>
      <c r="IGD288" s="885"/>
      <c r="IGE288" s="857"/>
      <c r="IGF288" s="885"/>
      <c r="IGG288" s="857"/>
      <c r="IGH288" s="885"/>
      <c r="IGI288" s="857"/>
      <c r="IGJ288" s="885"/>
      <c r="IGK288" s="857"/>
      <c r="IGL288" s="885"/>
      <c r="IGM288" s="857"/>
      <c r="IGN288" s="885"/>
      <c r="IGO288" s="857"/>
      <c r="IGP288" s="885"/>
      <c r="IGQ288" s="857"/>
      <c r="IGR288" s="885"/>
      <c r="IGS288" s="857"/>
      <c r="IGT288" s="885"/>
      <c r="IGU288" s="857"/>
      <c r="IGV288" s="885"/>
      <c r="IGW288" s="857"/>
      <c r="IGX288" s="885"/>
      <c r="IGY288" s="857"/>
      <c r="IGZ288" s="885"/>
      <c r="IHA288" s="857"/>
      <c r="IHB288" s="885"/>
      <c r="IHC288" s="857"/>
      <c r="IHD288" s="885"/>
      <c r="IHE288" s="857"/>
      <c r="IHF288" s="885"/>
      <c r="IHG288" s="857"/>
      <c r="IHH288" s="885"/>
      <c r="IHI288" s="857"/>
      <c r="IHJ288" s="885"/>
      <c r="IHK288" s="857"/>
      <c r="IHL288" s="885"/>
      <c r="IHM288" s="857"/>
      <c r="IHN288" s="885"/>
      <c r="IHO288" s="857"/>
      <c r="IHP288" s="885"/>
      <c r="IHQ288" s="857"/>
      <c r="IHR288" s="885"/>
      <c r="IHS288" s="857"/>
      <c r="IHT288" s="885"/>
      <c r="IHU288" s="857"/>
      <c r="IHV288" s="885"/>
      <c r="IHW288" s="857"/>
      <c r="IHX288" s="885"/>
      <c r="IHY288" s="857"/>
      <c r="IHZ288" s="885"/>
      <c r="IIA288" s="857"/>
      <c r="IIB288" s="885"/>
      <c r="IIC288" s="857"/>
      <c r="IID288" s="885"/>
      <c r="IIE288" s="857"/>
      <c r="IIF288" s="885"/>
      <c r="IIG288" s="857"/>
      <c r="IIH288" s="885"/>
      <c r="III288" s="857"/>
      <c r="IIJ288" s="885"/>
      <c r="IIK288" s="857"/>
      <c r="IIL288" s="885"/>
      <c r="IIM288" s="857"/>
      <c r="IIN288" s="885"/>
      <c r="IIO288" s="857"/>
      <c r="IIP288" s="885"/>
      <c r="IIQ288" s="857"/>
      <c r="IIR288" s="885"/>
      <c r="IIS288" s="857"/>
      <c r="IIT288" s="885"/>
      <c r="IIU288" s="857"/>
      <c r="IIV288" s="885"/>
      <c r="IIW288" s="857"/>
      <c r="IIX288" s="885"/>
      <c r="IIY288" s="857"/>
      <c r="IIZ288" s="885"/>
      <c r="IJA288" s="857"/>
      <c r="IJB288" s="885"/>
      <c r="IJC288" s="857"/>
      <c r="IJD288" s="885"/>
      <c r="IJE288" s="857"/>
      <c r="IJF288" s="885"/>
      <c r="IJG288" s="857"/>
      <c r="IJH288" s="885"/>
      <c r="IJI288" s="857"/>
      <c r="IJJ288" s="885"/>
      <c r="IJK288" s="857"/>
      <c r="IJL288" s="885"/>
      <c r="IJM288" s="857"/>
      <c r="IJN288" s="885"/>
      <c r="IJO288" s="857"/>
      <c r="IJP288" s="885"/>
      <c r="IJQ288" s="857"/>
      <c r="IJR288" s="885"/>
      <c r="IJS288" s="857"/>
      <c r="IJT288" s="885"/>
      <c r="IJU288" s="857"/>
      <c r="IJV288" s="885"/>
      <c r="IJW288" s="857"/>
      <c r="IJX288" s="885"/>
      <c r="IJY288" s="857"/>
      <c r="IJZ288" s="885"/>
      <c r="IKA288" s="857"/>
      <c r="IKB288" s="885"/>
      <c r="IKC288" s="857"/>
      <c r="IKD288" s="885"/>
      <c r="IKE288" s="857"/>
      <c r="IKF288" s="885"/>
      <c r="IKG288" s="857"/>
      <c r="IKH288" s="885"/>
      <c r="IKI288" s="857"/>
      <c r="IKJ288" s="885"/>
      <c r="IKK288" s="857"/>
      <c r="IKL288" s="885"/>
      <c r="IKM288" s="857"/>
      <c r="IKN288" s="885"/>
      <c r="IKO288" s="857"/>
      <c r="IKP288" s="885"/>
      <c r="IKQ288" s="857"/>
      <c r="IKR288" s="885"/>
      <c r="IKS288" s="857"/>
      <c r="IKT288" s="885"/>
      <c r="IKU288" s="857"/>
      <c r="IKV288" s="885"/>
      <c r="IKW288" s="857"/>
      <c r="IKX288" s="885"/>
      <c r="IKY288" s="857"/>
      <c r="IKZ288" s="885"/>
      <c r="ILA288" s="857"/>
      <c r="ILB288" s="885"/>
      <c r="ILC288" s="857"/>
      <c r="ILD288" s="885"/>
      <c r="ILE288" s="857"/>
      <c r="ILF288" s="885"/>
      <c r="ILG288" s="857"/>
      <c r="ILH288" s="885"/>
      <c r="ILI288" s="857"/>
      <c r="ILJ288" s="885"/>
      <c r="ILK288" s="857"/>
      <c r="ILL288" s="885"/>
      <c r="ILM288" s="857"/>
      <c r="ILN288" s="885"/>
      <c r="ILO288" s="857"/>
      <c r="ILP288" s="885"/>
      <c r="ILQ288" s="857"/>
      <c r="ILR288" s="885"/>
      <c r="ILS288" s="857"/>
      <c r="ILT288" s="885"/>
      <c r="ILU288" s="857"/>
      <c r="ILV288" s="885"/>
      <c r="ILW288" s="857"/>
      <c r="ILX288" s="885"/>
      <c r="ILY288" s="857"/>
      <c r="ILZ288" s="885"/>
      <c r="IMA288" s="857"/>
      <c r="IMB288" s="885"/>
      <c r="IMC288" s="857"/>
      <c r="IMD288" s="885"/>
      <c r="IME288" s="857"/>
      <c r="IMF288" s="885"/>
      <c r="IMG288" s="857"/>
      <c r="IMH288" s="885"/>
      <c r="IMI288" s="857"/>
      <c r="IMJ288" s="885"/>
      <c r="IMK288" s="857"/>
      <c r="IML288" s="885"/>
      <c r="IMM288" s="857"/>
      <c r="IMN288" s="885"/>
      <c r="IMO288" s="857"/>
      <c r="IMP288" s="885"/>
      <c r="IMQ288" s="857"/>
      <c r="IMR288" s="885"/>
      <c r="IMS288" s="857"/>
      <c r="IMT288" s="885"/>
      <c r="IMU288" s="857"/>
      <c r="IMV288" s="885"/>
      <c r="IMW288" s="857"/>
      <c r="IMX288" s="885"/>
      <c r="IMY288" s="857"/>
      <c r="IMZ288" s="885"/>
      <c r="INA288" s="857"/>
      <c r="INB288" s="885"/>
      <c r="INC288" s="857"/>
      <c r="IND288" s="885"/>
      <c r="INE288" s="857"/>
      <c r="INF288" s="885"/>
      <c r="ING288" s="857"/>
      <c r="INH288" s="885"/>
      <c r="INI288" s="857"/>
      <c r="INJ288" s="885"/>
      <c r="INK288" s="857"/>
      <c r="INL288" s="885"/>
      <c r="INM288" s="857"/>
      <c r="INN288" s="885"/>
      <c r="INO288" s="857"/>
      <c r="INP288" s="885"/>
      <c r="INQ288" s="857"/>
      <c r="INR288" s="885"/>
      <c r="INS288" s="857"/>
      <c r="INT288" s="885"/>
      <c r="INU288" s="857"/>
      <c r="INV288" s="885"/>
      <c r="INW288" s="857"/>
      <c r="INX288" s="885"/>
      <c r="INY288" s="857"/>
      <c r="INZ288" s="885"/>
      <c r="IOA288" s="857"/>
      <c r="IOB288" s="885"/>
      <c r="IOC288" s="857"/>
      <c r="IOD288" s="885"/>
      <c r="IOE288" s="857"/>
      <c r="IOF288" s="885"/>
      <c r="IOG288" s="857"/>
      <c r="IOH288" s="885"/>
      <c r="IOI288" s="857"/>
      <c r="IOJ288" s="885"/>
      <c r="IOK288" s="857"/>
      <c r="IOL288" s="885"/>
      <c r="IOM288" s="857"/>
      <c r="ION288" s="885"/>
      <c r="IOO288" s="857"/>
      <c r="IOP288" s="885"/>
      <c r="IOQ288" s="857"/>
      <c r="IOR288" s="885"/>
      <c r="IOS288" s="857"/>
      <c r="IOT288" s="885"/>
      <c r="IOU288" s="857"/>
      <c r="IOV288" s="885"/>
      <c r="IOW288" s="857"/>
      <c r="IOX288" s="885"/>
      <c r="IOY288" s="857"/>
      <c r="IOZ288" s="885"/>
      <c r="IPA288" s="857"/>
      <c r="IPB288" s="885"/>
      <c r="IPC288" s="857"/>
      <c r="IPD288" s="885"/>
      <c r="IPE288" s="857"/>
      <c r="IPF288" s="885"/>
      <c r="IPG288" s="857"/>
      <c r="IPH288" s="885"/>
      <c r="IPI288" s="857"/>
      <c r="IPJ288" s="885"/>
      <c r="IPK288" s="857"/>
      <c r="IPL288" s="885"/>
      <c r="IPM288" s="857"/>
      <c r="IPN288" s="885"/>
      <c r="IPO288" s="857"/>
      <c r="IPP288" s="885"/>
      <c r="IPQ288" s="857"/>
      <c r="IPR288" s="885"/>
      <c r="IPS288" s="857"/>
      <c r="IPT288" s="885"/>
      <c r="IPU288" s="857"/>
      <c r="IPV288" s="885"/>
      <c r="IPW288" s="857"/>
      <c r="IPX288" s="885"/>
      <c r="IPY288" s="857"/>
      <c r="IPZ288" s="885"/>
      <c r="IQA288" s="857"/>
      <c r="IQB288" s="885"/>
      <c r="IQC288" s="857"/>
      <c r="IQD288" s="885"/>
      <c r="IQE288" s="857"/>
      <c r="IQF288" s="885"/>
      <c r="IQG288" s="857"/>
      <c r="IQH288" s="885"/>
      <c r="IQI288" s="857"/>
      <c r="IQJ288" s="885"/>
      <c r="IQK288" s="857"/>
      <c r="IQL288" s="885"/>
      <c r="IQM288" s="857"/>
      <c r="IQN288" s="885"/>
      <c r="IQO288" s="857"/>
      <c r="IQP288" s="885"/>
      <c r="IQQ288" s="857"/>
      <c r="IQR288" s="885"/>
      <c r="IQS288" s="857"/>
      <c r="IQT288" s="885"/>
      <c r="IQU288" s="857"/>
      <c r="IQV288" s="885"/>
      <c r="IQW288" s="857"/>
      <c r="IQX288" s="885"/>
      <c r="IQY288" s="857"/>
      <c r="IQZ288" s="885"/>
      <c r="IRA288" s="857"/>
      <c r="IRB288" s="885"/>
      <c r="IRC288" s="857"/>
      <c r="IRD288" s="885"/>
      <c r="IRE288" s="857"/>
      <c r="IRF288" s="885"/>
      <c r="IRG288" s="857"/>
      <c r="IRH288" s="885"/>
      <c r="IRI288" s="857"/>
      <c r="IRJ288" s="885"/>
      <c r="IRK288" s="857"/>
      <c r="IRL288" s="885"/>
      <c r="IRM288" s="857"/>
      <c r="IRN288" s="885"/>
      <c r="IRO288" s="857"/>
      <c r="IRP288" s="885"/>
      <c r="IRQ288" s="857"/>
      <c r="IRR288" s="885"/>
      <c r="IRS288" s="857"/>
      <c r="IRT288" s="885"/>
      <c r="IRU288" s="857"/>
      <c r="IRV288" s="885"/>
      <c r="IRW288" s="857"/>
      <c r="IRX288" s="885"/>
      <c r="IRY288" s="857"/>
      <c r="IRZ288" s="885"/>
      <c r="ISA288" s="857"/>
      <c r="ISB288" s="885"/>
      <c r="ISC288" s="857"/>
      <c r="ISD288" s="885"/>
      <c r="ISE288" s="857"/>
      <c r="ISF288" s="885"/>
      <c r="ISG288" s="857"/>
      <c r="ISH288" s="885"/>
      <c r="ISI288" s="857"/>
      <c r="ISJ288" s="885"/>
      <c r="ISK288" s="857"/>
      <c r="ISL288" s="885"/>
      <c r="ISM288" s="857"/>
      <c r="ISN288" s="885"/>
      <c r="ISO288" s="857"/>
      <c r="ISP288" s="885"/>
      <c r="ISQ288" s="857"/>
      <c r="ISR288" s="885"/>
      <c r="ISS288" s="857"/>
      <c r="IST288" s="885"/>
      <c r="ISU288" s="857"/>
      <c r="ISV288" s="885"/>
      <c r="ISW288" s="857"/>
      <c r="ISX288" s="885"/>
      <c r="ISY288" s="857"/>
      <c r="ISZ288" s="885"/>
      <c r="ITA288" s="857"/>
      <c r="ITB288" s="885"/>
      <c r="ITC288" s="857"/>
      <c r="ITD288" s="885"/>
      <c r="ITE288" s="857"/>
      <c r="ITF288" s="885"/>
      <c r="ITG288" s="857"/>
      <c r="ITH288" s="885"/>
      <c r="ITI288" s="857"/>
      <c r="ITJ288" s="885"/>
      <c r="ITK288" s="857"/>
      <c r="ITL288" s="885"/>
      <c r="ITM288" s="857"/>
      <c r="ITN288" s="885"/>
      <c r="ITO288" s="857"/>
      <c r="ITP288" s="885"/>
      <c r="ITQ288" s="857"/>
      <c r="ITR288" s="885"/>
      <c r="ITS288" s="857"/>
      <c r="ITT288" s="885"/>
      <c r="ITU288" s="857"/>
      <c r="ITV288" s="885"/>
      <c r="ITW288" s="857"/>
      <c r="ITX288" s="885"/>
      <c r="ITY288" s="857"/>
      <c r="ITZ288" s="885"/>
      <c r="IUA288" s="857"/>
      <c r="IUB288" s="885"/>
      <c r="IUC288" s="857"/>
      <c r="IUD288" s="885"/>
      <c r="IUE288" s="857"/>
      <c r="IUF288" s="885"/>
      <c r="IUG288" s="857"/>
      <c r="IUH288" s="885"/>
      <c r="IUI288" s="857"/>
      <c r="IUJ288" s="885"/>
      <c r="IUK288" s="857"/>
      <c r="IUL288" s="885"/>
      <c r="IUM288" s="857"/>
      <c r="IUN288" s="885"/>
      <c r="IUO288" s="857"/>
      <c r="IUP288" s="885"/>
      <c r="IUQ288" s="857"/>
      <c r="IUR288" s="885"/>
      <c r="IUS288" s="857"/>
      <c r="IUT288" s="885"/>
      <c r="IUU288" s="857"/>
      <c r="IUV288" s="885"/>
      <c r="IUW288" s="857"/>
      <c r="IUX288" s="885"/>
      <c r="IUY288" s="857"/>
      <c r="IUZ288" s="885"/>
      <c r="IVA288" s="857"/>
      <c r="IVB288" s="885"/>
      <c r="IVC288" s="857"/>
      <c r="IVD288" s="885"/>
      <c r="IVE288" s="857"/>
      <c r="IVF288" s="885"/>
      <c r="IVG288" s="857"/>
      <c r="IVH288" s="885"/>
      <c r="IVI288" s="857"/>
      <c r="IVJ288" s="885"/>
      <c r="IVK288" s="857"/>
      <c r="IVL288" s="885"/>
      <c r="IVM288" s="857"/>
      <c r="IVN288" s="885"/>
      <c r="IVO288" s="857"/>
      <c r="IVP288" s="885"/>
      <c r="IVQ288" s="857"/>
      <c r="IVR288" s="885"/>
      <c r="IVS288" s="857"/>
      <c r="IVT288" s="885"/>
      <c r="IVU288" s="857"/>
      <c r="IVV288" s="885"/>
      <c r="IVW288" s="857"/>
      <c r="IVX288" s="885"/>
      <c r="IVY288" s="857"/>
      <c r="IVZ288" s="885"/>
      <c r="IWA288" s="857"/>
      <c r="IWB288" s="885"/>
      <c r="IWC288" s="857"/>
      <c r="IWD288" s="885"/>
      <c r="IWE288" s="857"/>
      <c r="IWF288" s="885"/>
      <c r="IWG288" s="857"/>
      <c r="IWH288" s="885"/>
      <c r="IWI288" s="857"/>
      <c r="IWJ288" s="885"/>
      <c r="IWK288" s="857"/>
      <c r="IWL288" s="885"/>
      <c r="IWM288" s="857"/>
      <c r="IWN288" s="885"/>
      <c r="IWO288" s="857"/>
      <c r="IWP288" s="885"/>
      <c r="IWQ288" s="857"/>
      <c r="IWR288" s="885"/>
      <c r="IWS288" s="857"/>
      <c r="IWT288" s="885"/>
      <c r="IWU288" s="857"/>
      <c r="IWV288" s="885"/>
      <c r="IWW288" s="857"/>
      <c r="IWX288" s="885"/>
      <c r="IWY288" s="857"/>
      <c r="IWZ288" s="885"/>
      <c r="IXA288" s="857"/>
      <c r="IXB288" s="885"/>
      <c r="IXC288" s="857"/>
      <c r="IXD288" s="885"/>
      <c r="IXE288" s="857"/>
      <c r="IXF288" s="885"/>
      <c r="IXG288" s="857"/>
      <c r="IXH288" s="885"/>
      <c r="IXI288" s="857"/>
      <c r="IXJ288" s="885"/>
      <c r="IXK288" s="857"/>
      <c r="IXL288" s="885"/>
      <c r="IXM288" s="857"/>
      <c r="IXN288" s="885"/>
      <c r="IXO288" s="857"/>
      <c r="IXP288" s="885"/>
      <c r="IXQ288" s="857"/>
      <c r="IXR288" s="885"/>
      <c r="IXS288" s="857"/>
      <c r="IXT288" s="885"/>
      <c r="IXU288" s="857"/>
      <c r="IXV288" s="885"/>
      <c r="IXW288" s="857"/>
      <c r="IXX288" s="885"/>
      <c r="IXY288" s="857"/>
      <c r="IXZ288" s="885"/>
      <c r="IYA288" s="857"/>
      <c r="IYB288" s="885"/>
      <c r="IYC288" s="857"/>
      <c r="IYD288" s="885"/>
      <c r="IYE288" s="857"/>
      <c r="IYF288" s="885"/>
      <c r="IYG288" s="857"/>
      <c r="IYH288" s="885"/>
      <c r="IYI288" s="857"/>
      <c r="IYJ288" s="885"/>
      <c r="IYK288" s="857"/>
      <c r="IYL288" s="885"/>
      <c r="IYM288" s="857"/>
      <c r="IYN288" s="885"/>
      <c r="IYO288" s="857"/>
      <c r="IYP288" s="885"/>
      <c r="IYQ288" s="857"/>
      <c r="IYR288" s="885"/>
      <c r="IYS288" s="857"/>
      <c r="IYT288" s="885"/>
      <c r="IYU288" s="857"/>
      <c r="IYV288" s="885"/>
      <c r="IYW288" s="857"/>
      <c r="IYX288" s="885"/>
      <c r="IYY288" s="857"/>
      <c r="IYZ288" s="885"/>
      <c r="IZA288" s="857"/>
      <c r="IZB288" s="885"/>
      <c r="IZC288" s="857"/>
      <c r="IZD288" s="885"/>
      <c r="IZE288" s="857"/>
      <c r="IZF288" s="885"/>
      <c r="IZG288" s="857"/>
      <c r="IZH288" s="885"/>
      <c r="IZI288" s="857"/>
      <c r="IZJ288" s="885"/>
      <c r="IZK288" s="857"/>
      <c r="IZL288" s="885"/>
      <c r="IZM288" s="857"/>
      <c r="IZN288" s="885"/>
      <c r="IZO288" s="857"/>
      <c r="IZP288" s="885"/>
      <c r="IZQ288" s="857"/>
      <c r="IZR288" s="885"/>
      <c r="IZS288" s="857"/>
      <c r="IZT288" s="885"/>
      <c r="IZU288" s="857"/>
      <c r="IZV288" s="885"/>
      <c r="IZW288" s="857"/>
      <c r="IZX288" s="885"/>
      <c r="IZY288" s="857"/>
      <c r="IZZ288" s="885"/>
      <c r="JAA288" s="857"/>
      <c r="JAB288" s="885"/>
      <c r="JAC288" s="857"/>
      <c r="JAD288" s="885"/>
      <c r="JAE288" s="857"/>
      <c r="JAF288" s="885"/>
      <c r="JAG288" s="857"/>
      <c r="JAH288" s="885"/>
      <c r="JAI288" s="857"/>
      <c r="JAJ288" s="885"/>
      <c r="JAK288" s="857"/>
      <c r="JAL288" s="885"/>
      <c r="JAM288" s="857"/>
      <c r="JAN288" s="885"/>
      <c r="JAO288" s="857"/>
      <c r="JAP288" s="885"/>
      <c r="JAQ288" s="857"/>
      <c r="JAR288" s="885"/>
      <c r="JAS288" s="857"/>
      <c r="JAT288" s="885"/>
      <c r="JAU288" s="857"/>
      <c r="JAV288" s="885"/>
      <c r="JAW288" s="857"/>
      <c r="JAX288" s="885"/>
      <c r="JAY288" s="857"/>
      <c r="JAZ288" s="885"/>
      <c r="JBA288" s="857"/>
      <c r="JBB288" s="885"/>
      <c r="JBC288" s="857"/>
      <c r="JBD288" s="885"/>
      <c r="JBE288" s="857"/>
      <c r="JBF288" s="885"/>
      <c r="JBG288" s="857"/>
      <c r="JBH288" s="885"/>
      <c r="JBI288" s="857"/>
      <c r="JBJ288" s="885"/>
      <c r="JBK288" s="857"/>
      <c r="JBL288" s="885"/>
      <c r="JBM288" s="857"/>
      <c r="JBN288" s="885"/>
      <c r="JBO288" s="857"/>
      <c r="JBP288" s="885"/>
      <c r="JBQ288" s="857"/>
      <c r="JBR288" s="885"/>
      <c r="JBS288" s="857"/>
      <c r="JBT288" s="885"/>
      <c r="JBU288" s="857"/>
      <c r="JBV288" s="885"/>
      <c r="JBW288" s="857"/>
      <c r="JBX288" s="885"/>
      <c r="JBY288" s="857"/>
      <c r="JBZ288" s="885"/>
      <c r="JCA288" s="857"/>
      <c r="JCB288" s="885"/>
      <c r="JCC288" s="857"/>
      <c r="JCD288" s="885"/>
      <c r="JCE288" s="857"/>
      <c r="JCF288" s="885"/>
      <c r="JCG288" s="857"/>
      <c r="JCH288" s="885"/>
      <c r="JCI288" s="857"/>
      <c r="JCJ288" s="885"/>
      <c r="JCK288" s="857"/>
      <c r="JCL288" s="885"/>
      <c r="JCM288" s="857"/>
      <c r="JCN288" s="885"/>
      <c r="JCO288" s="857"/>
      <c r="JCP288" s="885"/>
      <c r="JCQ288" s="857"/>
      <c r="JCR288" s="885"/>
      <c r="JCS288" s="857"/>
      <c r="JCT288" s="885"/>
      <c r="JCU288" s="857"/>
      <c r="JCV288" s="885"/>
      <c r="JCW288" s="857"/>
      <c r="JCX288" s="885"/>
      <c r="JCY288" s="857"/>
      <c r="JCZ288" s="885"/>
      <c r="JDA288" s="857"/>
      <c r="JDB288" s="885"/>
      <c r="JDC288" s="857"/>
      <c r="JDD288" s="885"/>
      <c r="JDE288" s="857"/>
      <c r="JDF288" s="885"/>
      <c r="JDG288" s="857"/>
      <c r="JDH288" s="885"/>
      <c r="JDI288" s="857"/>
      <c r="JDJ288" s="885"/>
      <c r="JDK288" s="857"/>
      <c r="JDL288" s="885"/>
      <c r="JDM288" s="857"/>
      <c r="JDN288" s="885"/>
      <c r="JDO288" s="857"/>
      <c r="JDP288" s="885"/>
      <c r="JDQ288" s="857"/>
      <c r="JDR288" s="885"/>
      <c r="JDS288" s="857"/>
      <c r="JDT288" s="885"/>
      <c r="JDU288" s="857"/>
      <c r="JDV288" s="885"/>
      <c r="JDW288" s="857"/>
      <c r="JDX288" s="885"/>
      <c r="JDY288" s="857"/>
      <c r="JDZ288" s="885"/>
      <c r="JEA288" s="857"/>
      <c r="JEB288" s="885"/>
      <c r="JEC288" s="857"/>
      <c r="JED288" s="885"/>
      <c r="JEE288" s="857"/>
      <c r="JEF288" s="885"/>
      <c r="JEG288" s="857"/>
      <c r="JEH288" s="885"/>
      <c r="JEI288" s="857"/>
      <c r="JEJ288" s="885"/>
      <c r="JEK288" s="857"/>
      <c r="JEL288" s="885"/>
      <c r="JEM288" s="857"/>
      <c r="JEN288" s="885"/>
      <c r="JEO288" s="857"/>
      <c r="JEP288" s="885"/>
      <c r="JEQ288" s="857"/>
      <c r="JER288" s="885"/>
      <c r="JES288" s="857"/>
      <c r="JET288" s="885"/>
      <c r="JEU288" s="857"/>
      <c r="JEV288" s="885"/>
      <c r="JEW288" s="857"/>
      <c r="JEX288" s="885"/>
      <c r="JEY288" s="857"/>
      <c r="JEZ288" s="885"/>
      <c r="JFA288" s="857"/>
      <c r="JFB288" s="885"/>
      <c r="JFC288" s="857"/>
      <c r="JFD288" s="885"/>
      <c r="JFE288" s="857"/>
      <c r="JFF288" s="885"/>
      <c r="JFG288" s="857"/>
      <c r="JFH288" s="885"/>
      <c r="JFI288" s="857"/>
      <c r="JFJ288" s="885"/>
      <c r="JFK288" s="857"/>
      <c r="JFL288" s="885"/>
      <c r="JFM288" s="857"/>
      <c r="JFN288" s="885"/>
      <c r="JFO288" s="857"/>
      <c r="JFP288" s="885"/>
      <c r="JFQ288" s="857"/>
      <c r="JFR288" s="885"/>
      <c r="JFS288" s="857"/>
      <c r="JFT288" s="885"/>
      <c r="JFU288" s="857"/>
      <c r="JFV288" s="885"/>
      <c r="JFW288" s="857"/>
      <c r="JFX288" s="885"/>
      <c r="JFY288" s="857"/>
      <c r="JFZ288" s="885"/>
      <c r="JGA288" s="857"/>
      <c r="JGB288" s="885"/>
      <c r="JGC288" s="857"/>
      <c r="JGD288" s="885"/>
      <c r="JGE288" s="857"/>
      <c r="JGF288" s="885"/>
      <c r="JGG288" s="857"/>
      <c r="JGH288" s="885"/>
      <c r="JGI288" s="857"/>
      <c r="JGJ288" s="885"/>
      <c r="JGK288" s="857"/>
      <c r="JGL288" s="885"/>
      <c r="JGM288" s="857"/>
      <c r="JGN288" s="885"/>
      <c r="JGO288" s="857"/>
      <c r="JGP288" s="885"/>
      <c r="JGQ288" s="857"/>
      <c r="JGR288" s="885"/>
      <c r="JGS288" s="857"/>
      <c r="JGT288" s="885"/>
      <c r="JGU288" s="857"/>
      <c r="JGV288" s="885"/>
      <c r="JGW288" s="857"/>
      <c r="JGX288" s="885"/>
      <c r="JGY288" s="857"/>
      <c r="JGZ288" s="885"/>
      <c r="JHA288" s="857"/>
      <c r="JHB288" s="885"/>
      <c r="JHC288" s="857"/>
      <c r="JHD288" s="885"/>
      <c r="JHE288" s="857"/>
      <c r="JHF288" s="885"/>
      <c r="JHG288" s="857"/>
      <c r="JHH288" s="885"/>
      <c r="JHI288" s="857"/>
      <c r="JHJ288" s="885"/>
      <c r="JHK288" s="857"/>
      <c r="JHL288" s="885"/>
      <c r="JHM288" s="857"/>
      <c r="JHN288" s="885"/>
      <c r="JHO288" s="857"/>
      <c r="JHP288" s="885"/>
      <c r="JHQ288" s="857"/>
      <c r="JHR288" s="885"/>
      <c r="JHS288" s="857"/>
      <c r="JHT288" s="885"/>
      <c r="JHU288" s="857"/>
      <c r="JHV288" s="885"/>
      <c r="JHW288" s="857"/>
      <c r="JHX288" s="885"/>
      <c r="JHY288" s="857"/>
      <c r="JHZ288" s="885"/>
      <c r="JIA288" s="857"/>
      <c r="JIB288" s="885"/>
      <c r="JIC288" s="857"/>
      <c r="JID288" s="885"/>
      <c r="JIE288" s="857"/>
      <c r="JIF288" s="885"/>
      <c r="JIG288" s="857"/>
      <c r="JIH288" s="885"/>
      <c r="JII288" s="857"/>
      <c r="JIJ288" s="885"/>
      <c r="JIK288" s="857"/>
      <c r="JIL288" s="885"/>
      <c r="JIM288" s="857"/>
      <c r="JIN288" s="885"/>
      <c r="JIO288" s="857"/>
      <c r="JIP288" s="885"/>
      <c r="JIQ288" s="857"/>
      <c r="JIR288" s="885"/>
      <c r="JIS288" s="857"/>
      <c r="JIT288" s="885"/>
      <c r="JIU288" s="857"/>
      <c r="JIV288" s="885"/>
      <c r="JIW288" s="857"/>
      <c r="JIX288" s="885"/>
      <c r="JIY288" s="857"/>
      <c r="JIZ288" s="885"/>
      <c r="JJA288" s="857"/>
      <c r="JJB288" s="885"/>
      <c r="JJC288" s="857"/>
      <c r="JJD288" s="885"/>
      <c r="JJE288" s="857"/>
      <c r="JJF288" s="885"/>
      <c r="JJG288" s="857"/>
      <c r="JJH288" s="885"/>
      <c r="JJI288" s="857"/>
      <c r="JJJ288" s="885"/>
      <c r="JJK288" s="857"/>
      <c r="JJL288" s="885"/>
      <c r="JJM288" s="857"/>
      <c r="JJN288" s="885"/>
      <c r="JJO288" s="857"/>
      <c r="JJP288" s="885"/>
      <c r="JJQ288" s="857"/>
      <c r="JJR288" s="885"/>
      <c r="JJS288" s="857"/>
      <c r="JJT288" s="885"/>
      <c r="JJU288" s="857"/>
      <c r="JJV288" s="885"/>
      <c r="JJW288" s="857"/>
      <c r="JJX288" s="885"/>
      <c r="JJY288" s="857"/>
      <c r="JJZ288" s="885"/>
      <c r="JKA288" s="857"/>
      <c r="JKB288" s="885"/>
      <c r="JKC288" s="857"/>
      <c r="JKD288" s="885"/>
      <c r="JKE288" s="857"/>
      <c r="JKF288" s="885"/>
      <c r="JKG288" s="857"/>
      <c r="JKH288" s="885"/>
      <c r="JKI288" s="857"/>
      <c r="JKJ288" s="885"/>
      <c r="JKK288" s="857"/>
      <c r="JKL288" s="885"/>
      <c r="JKM288" s="857"/>
      <c r="JKN288" s="885"/>
      <c r="JKO288" s="857"/>
      <c r="JKP288" s="885"/>
      <c r="JKQ288" s="857"/>
      <c r="JKR288" s="885"/>
      <c r="JKS288" s="857"/>
      <c r="JKT288" s="885"/>
      <c r="JKU288" s="857"/>
      <c r="JKV288" s="885"/>
      <c r="JKW288" s="857"/>
      <c r="JKX288" s="885"/>
      <c r="JKY288" s="857"/>
      <c r="JKZ288" s="885"/>
      <c r="JLA288" s="857"/>
      <c r="JLB288" s="885"/>
      <c r="JLC288" s="857"/>
      <c r="JLD288" s="885"/>
      <c r="JLE288" s="857"/>
      <c r="JLF288" s="885"/>
      <c r="JLG288" s="857"/>
      <c r="JLH288" s="885"/>
      <c r="JLI288" s="857"/>
      <c r="JLJ288" s="885"/>
      <c r="JLK288" s="857"/>
      <c r="JLL288" s="885"/>
      <c r="JLM288" s="857"/>
      <c r="JLN288" s="885"/>
      <c r="JLO288" s="857"/>
      <c r="JLP288" s="885"/>
      <c r="JLQ288" s="857"/>
      <c r="JLR288" s="885"/>
      <c r="JLS288" s="857"/>
      <c r="JLT288" s="885"/>
      <c r="JLU288" s="857"/>
      <c r="JLV288" s="885"/>
      <c r="JLW288" s="857"/>
      <c r="JLX288" s="885"/>
      <c r="JLY288" s="857"/>
      <c r="JLZ288" s="885"/>
      <c r="JMA288" s="857"/>
      <c r="JMB288" s="885"/>
      <c r="JMC288" s="857"/>
      <c r="JMD288" s="885"/>
      <c r="JME288" s="857"/>
      <c r="JMF288" s="885"/>
      <c r="JMG288" s="857"/>
      <c r="JMH288" s="885"/>
      <c r="JMI288" s="857"/>
      <c r="JMJ288" s="885"/>
      <c r="JMK288" s="857"/>
      <c r="JML288" s="885"/>
      <c r="JMM288" s="857"/>
      <c r="JMN288" s="885"/>
      <c r="JMO288" s="857"/>
      <c r="JMP288" s="885"/>
      <c r="JMQ288" s="857"/>
      <c r="JMR288" s="885"/>
      <c r="JMS288" s="857"/>
      <c r="JMT288" s="885"/>
      <c r="JMU288" s="857"/>
      <c r="JMV288" s="885"/>
      <c r="JMW288" s="857"/>
      <c r="JMX288" s="885"/>
      <c r="JMY288" s="857"/>
      <c r="JMZ288" s="885"/>
      <c r="JNA288" s="857"/>
      <c r="JNB288" s="885"/>
      <c r="JNC288" s="857"/>
      <c r="JND288" s="885"/>
      <c r="JNE288" s="857"/>
      <c r="JNF288" s="885"/>
      <c r="JNG288" s="857"/>
      <c r="JNH288" s="885"/>
      <c r="JNI288" s="857"/>
      <c r="JNJ288" s="885"/>
      <c r="JNK288" s="857"/>
      <c r="JNL288" s="885"/>
      <c r="JNM288" s="857"/>
      <c r="JNN288" s="885"/>
      <c r="JNO288" s="857"/>
      <c r="JNP288" s="885"/>
      <c r="JNQ288" s="857"/>
      <c r="JNR288" s="885"/>
      <c r="JNS288" s="857"/>
      <c r="JNT288" s="885"/>
      <c r="JNU288" s="857"/>
      <c r="JNV288" s="885"/>
      <c r="JNW288" s="857"/>
      <c r="JNX288" s="885"/>
      <c r="JNY288" s="857"/>
      <c r="JNZ288" s="885"/>
      <c r="JOA288" s="857"/>
      <c r="JOB288" s="885"/>
      <c r="JOC288" s="857"/>
      <c r="JOD288" s="885"/>
      <c r="JOE288" s="857"/>
      <c r="JOF288" s="885"/>
      <c r="JOG288" s="857"/>
      <c r="JOH288" s="885"/>
      <c r="JOI288" s="857"/>
      <c r="JOJ288" s="885"/>
      <c r="JOK288" s="857"/>
      <c r="JOL288" s="885"/>
      <c r="JOM288" s="857"/>
      <c r="JON288" s="885"/>
      <c r="JOO288" s="857"/>
      <c r="JOP288" s="885"/>
      <c r="JOQ288" s="857"/>
      <c r="JOR288" s="885"/>
      <c r="JOS288" s="857"/>
      <c r="JOT288" s="885"/>
      <c r="JOU288" s="857"/>
      <c r="JOV288" s="885"/>
      <c r="JOW288" s="857"/>
      <c r="JOX288" s="885"/>
      <c r="JOY288" s="857"/>
      <c r="JOZ288" s="885"/>
      <c r="JPA288" s="857"/>
      <c r="JPB288" s="885"/>
      <c r="JPC288" s="857"/>
      <c r="JPD288" s="885"/>
      <c r="JPE288" s="857"/>
      <c r="JPF288" s="885"/>
      <c r="JPG288" s="857"/>
      <c r="JPH288" s="885"/>
      <c r="JPI288" s="857"/>
      <c r="JPJ288" s="885"/>
      <c r="JPK288" s="857"/>
      <c r="JPL288" s="885"/>
      <c r="JPM288" s="857"/>
      <c r="JPN288" s="885"/>
      <c r="JPO288" s="857"/>
      <c r="JPP288" s="885"/>
      <c r="JPQ288" s="857"/>
      <c r="JPR288" s="885"/>
      <c r="JPS288" s="857"/>
      <c r="JPT288" s="885"/>
      <c r="JPU288" s="857"/>
      <c r="JPV288" s="885"/>
      <c r="JPW288" s="857"/>
      <c r="JPX288" s="885"/>
      <c r="JPY288" s="857"/>
      <c r="JPZ288" s="885"/>
      <c r="JQA288" s="857"/>
      <c r="JQB288" s="885"/>
      <c r="JQC288" s="857"/>
      <c r="JQD288" s="885"/>
      <c r="JQE288" s="857"/>
      <c r="JQF288" s="885"/>
      <c r="JQG288" s="857"/>
      <c r="JQH288" s="885"/>
      <c r="JQI288" s="857"/>
      <c r="JQJ288" s="885"/>
      <c r="JQK288" s="857"/>
      <c r="JQL288" s="885"/>
      <c r="JQM288" s="857"/>
      <c r="JQN288" s="885"/>
      <c r="JQO288" s="857"/>
      <c r="JQP288" s="885"/>
      <c r="JQQ288" s="857"/>
      <c r="JQR288" s="885"/>
      <c r="JQS288" s="857"/>
      <c r="JQT288" s="885"/>
      <c r="JQU288" s="857"/>
      <c r="JQV288" s="885"/>
      <c r="JQW288" s="857"/>
      <c r="JQX288" s="885"/>
      <c r="JQY288" s="857"/>
      <c r="JQZ288" s="885"/>
      <c r="JRA288" s="857"/>
      <c r="JRB288" s="885"/>
      <c r="JRC288" s="857"/>
      <c r="JRD288" s="885"/>
      <c r="JRE288" s="857"/>
      <c r="JRF288" s="885"/>
      <c r="JRG288" s="857"/>
      <c r="JRH288" s="885"/>
      <c r="JRI288" s="857"/>
      <c r="JRJ288" s="885"/>
      <c r="JRK288" s="857"/>
      <c r="JRL288" s="885"/>
      <c r="JRM288" s="857"/>
      <c r="JRN288" s="885"/>
      <c r="JRO288" s="857"/>
      <c r="JRP288" s="885"/>
      <c r="JRQ288" s="857"/>
      <c r="JRR288" s="885"/>
      <c r="JRS288" s="857"/>
      <c r="JRT288" s="885"/>
      <c r="JRU288" s="857"/>
      <c r="JRV288" s="885"/>
      <c r="JRW288" s="857"/>
      <c r="JRX288" s="885"/>
      <c r="JRY288" s="857"/>
      <c r="JRZ288" s="885"/>
      <c r="JSA288" s="857"/>
      <c r="JSB288" s="885"/>
      <c r="JSC288" s="857"/>
      <c r="JSD288" s="885"/>
      <c r="JSE288" s="857"/>
      <c r="JSF288" s="885"/>
      <c r="JSG288" s="857"/>
      <c r="JSH288" s="885"/>
      <c r="JSI288" s="857"/>
      <c r="JSJ288" s="885"/>
      <c r="JSK288" s="857"/>
      <c r="JSL288" s="885"/>
      <c r="JSM288" s="857"/>
      <c r="JSN288" s="885"/>
      <c r="JSO288" s="857"/>
      <c r="JSP288" s="885"/>
      <c r="JSQ288" s="857"/>
      <c r="JSR288" s="885"/>
      <c r="JSS288" s="857"/>
      <c r="JST288" s="885"/>
      <c r="JSU288" s="857"/>
      <c r="JSV288" s="885"/>
      <c r="JSW288" s="857"/>
      <c r="JSX288" s="885"/>
      <c r="JSY288" s="857"/>
      <c r="JSZ288" s="885"/>
      <c r="JTA288" s="857"/>
      <c r="JTB288" s="885"/>
      <c r="JTC288" s="857"/>
      <c r="JTD288" s="885"/>
      <c r="JTE288" s="857"/>
      <c r="JTF288" s="885"/>
      <c r="JTG288" s="857"/>
      <c r="JTH288" s="885"/>
      <c r="JTI288" s="857"/>
      <c r="JTJ288" s="885"/>
      <c r="JTK288" s="857"/>
      <c r="JTL288" s="885"/>
      <c r="JTM288" s="857"/>
      <c r="JTN288" s="885"/>
      <c r="JTO288" s="857"/>
      <c r="JTP288" s="885"/>
      <c r="JTQ288" s="857"/>
      <c r="JTR288" s="885"/>
      <c r="JTS288" s="857"/>
      <c r="JTT288" s="885"/>
      <c r="JTU288" s="857"/>
      <c r="JTV288" s="885"/>
      <c r="JTW288" s="857"/>
      <c r="JTX288" s="885"/>
      <c r="JTY288" s="857"/>
      <c r="JTZ288" s="885"/>
      <c r="JUA288" s="857"/>
      <c r="JUB288" s="885"/>
      <c r="JUC288" s="857"/>
      <c r="JUD288" s="885"/>
      <c r="JUE288" s="857"/>
      <c r="JUF288" s="885"/>
      <c r="JUG288" s="857"/>
      <c r="JUH288" s="885"/>
      <c r="JUI288" s="857"/>
      <c r="JUJ288" s="885"/>
      <c r="JUK288" s="857"/>
      <c r="JUL288" s="885"/>
      <c r="JUM288" s="857"/>
      <c r="JUN288" s="885"/>
      <c r="JUO288" s="857"/>
      <c r="JUP288" s="885"/>
      <c r="JUQ288" s="857"/>
      <c r="JUR288" s="885"/>
      <c r="JUS288" s="857"/>
      <c r="JUT288" s="885"/>
      <c r="JUU288" s="857"/>
      <c r="JUV288" s="885"/>
      <c r="JUW288" s="857"/>
      <c r="JUX288" s="885"/>
      <c r="JUY288" s="857"/>
      <c r="JUZ288" s="885"/>
      <c r="JVA288" s="857"/>
      <c r="JVB288" s="885"/>
      <c r="JVC288" s="857"/>
      <c r="JVD288" s="885"/>
      <c r="JVE288" s="857"/>
      <c r="JVF288" s="885"/>
      <c r="JVG288" s="857"/>
      <c r="JVH288" s="885"/>
      <c r="JVI288" s="857"/>
      <c r="JVJ288" s="885"/>
      <c r="JVK288" s="857"/>
      <c r="JVL288" s="885"/>
      <c r="JVM288" s="857"/>
      <c r="JVN288" s="885"/>
      <c r="JVO288" s="857"/>
      <c r="JVP288" s="885"/>
      <c r="JVQ288" s="857"/>
      <c r="JVR288" s="885"/>
      <c r="JVS288" s="857"/>
      <c r="JVT288" s="885"/>
      <c r="JVU288" s="857"/>
      <c r="JVV288" s="885"/>
      <c r="JVW288" s="857"/>
      <c r="JVX288" s="885"/>
      <c r="JVY288" s="857"/>
      <c r="JVZ288" s="885"/>
      <c r="JWA288" s="857"/>
      <c r="JWB288" s="885"/>
      <c r="JWC288" s="857"/>
      <c r="JWD288" s="885"/>
      <c r="JWE288" s="857"/>
      <c r="JWF288" s="885"/>
      <c r="JWG288" s="857"/>
      <c r="JWH288" s="885"/>
      <c r="JWI288" s="857"/>
      <c r="JWJ288" s="885"/>
      <c r="JWK288" s="857"/>
      <c r="JWL288" s="885"/>
      <c r="JWM288" s="857"/>
      <c r="JWN288" s="885"/>
      <c r="JWO288" s="857"/>
      <c r="JWP288" s="885"/>
      <c r="JWQ288" s="857"/>
      <c r="JWR288" s="885"/>
      <c r="JWS288" s="857"/>
      <c r="JWT288" s="885"/>
      <c r="JWU288" s="857"/>
      <c r="JWV288" s="885"/>
      <c r="JWW288" s="857"/>
      <c r="JWX288" s="885"/>
      <c r="JWY288" s="857"/>
      <c r="JWZ288" s="885"/>
      <c r="JXA288" s="857"/>
      <c r="JXB288" s="885"/>
      <c r="JXC288" s="857"/>
      <c r="JXD288" s="885"/>
      <c r="JXE288" s="857"/>
      <c r="JXF288" s="885"/>
      <c r="JXG288" s="857"/>
      <c r="JXH288" s="885"/>
      <c r="JXI288" s="857"/>
      <c r="JXJ288" s="885"/>
      <c r="JXK288" s="857"/>
      <c r="JXL288" s="885"/>
      <c r="JXM288" s="857"/>
      <c r="JXN288" s="885"/>
      <c r="JXO288" s="857"/>
      <c r="JXP288" s="885"/>
      <c r="JXQ288" s="857"/>
      <c r="JXR288" s="885"/>
      <c r="JXS288" s="857"/>
      <c r="JXT288" s="885"/>
      <c r="JXU288" s="857"/>
      <c r="JXV288" s="885"/>
      <c r="JXW288" s="857"/>
      <c r="JXX288" s="885"/>
      <c r="JXY288" s="857"/>
      <c r="JXZ288" s="885"/>
      <c r="JYA288" s="857"/>
      <c r="JYB288" s="885"/>
      <c r="JYC288" s="857"/>
      <c r="JYD288" s="885"/>
      <c r="JYE288" s="857"/>
      <c r="JYF288" s="885"/>
      <c r="JYG288" s="857"/>
      <c r="JYH288" s="885"/>
      <c r="JYI288" s="857"/>
      <c r="JYJ288" s="885"/>
      <c r="JYK288" s="857"/>
      <c r="JYL288" s="885"/>
      <c r="JYM288" s="857"/>
      <c r="JYN288" s="885"/>
      <c r="JYO288" s="857"/>
      <c r="JYP288" s="885"/>
      <c r="JYQ288" s="857"/>
      <c r="JYR288" s="885"/>
      <c r="JYS288" s="857"/>
      <c r="JYT288" s="885"/>
      <c r="JYU288" s="857"/>
      <c r="JYV288" s="885"/>
      <c r="JYW288" s="857"/>
      <c r="JYX288" s="885"/>
      <c r="JYY288" s="857"/>
      <c r="JYZ288" s="885"/>
      <c r="JZA288" s="857"/>
      <c r="JZB288" s="885"/>
      <c r="JZC288" s="857"/>
      <c r="JZD288" s="885"/>
      <c r="JZE288" s="857"/>
      <c r="JZF288" s="885"/>
      <c r="JZG288" s="857"/>
      <c r="JZH288" s="885"/>
      <c r="JZI288" s="857"/>
      <c r="JZJ288" s="885"/>
      <c r="JZK288" s="857"/>
      <c r="JZL288" s="885"/>
      <c r="JZM288" s="857"/>
      <c r="JZN288" s="885"/>
      <c r="JZO288" s="857"/>
      <c r="JZP288" s="885"/>
      <c r="JZQ288" s="857"/>
      <c r="JZR288" s="885"/>
      <c r="JZS288" s="857"/>
      <c r="JZT288" s="885"/>
      <c r="JZU288" s="857"/>
      <c r="JZV288" s="885"/>
      <c r="JZW288" s="857"/>
      <c r="JZX288" s="885"/>
      <c r="JZY288" s="857"/>
      <c r="JZZ288" s="885"/>
      <c r="KAA288" s="857"/>
      <c r="KAB288" s="885"/>
      <c r="KAC288" s="857"/>
      <c r="KAD288" s="885"/>
      <c r="KAE288" s="857"/>
      <c r="KAF288" s="885"/>
      <c r="KAG288" s="857"/>
      <c r="KAH288" s="885"/>
      <c r="KAI288" s="857"/>
      <c r="KAJ288" s="885"/>
      <c r="KAK288" s="857"/>
      <c r="KAL288" s="885"/>
      <c r="KAM288" s="857"/>
      <c r="KAN288" s="885"/>
      <c r="KAO288" s="857"/>
      <c r="KAP288" s="885"/>
      <c r="KAQ288" s="857"/>
      <c r="KAR288" s="885"/>
      <c r="KAS288" s="857"/>
      <c r="KAT288" s="885"/>
      <c r="KAU288" s="857"/>
      <c r="KAV288" s="885"/>
      <c r="KAW288" s="857"/>
      <c r="KAX288" s="885"/>
      <c r="KAY288" s="857"/>
      <c r="KAZ288" s="885"/>
      <c r="KBA288" s="857"/>
      <c r="KBB288" s="885"/>
      <c r="KBC288" s="857"/>
      <c r="KBD288" s="885"/>
      <c r="KBE288" s="857"/>
      <c r="KBF288" s="885"/>
      <c r="KBG288" s="857"/>
      <c r="KBH288" s="885"/>
      <c r="KBI288" s="857"/>
      <c r="KBJ288" s="885"/>
      <c r="KBK288" s="857"/>
      <c r="KBL288" s="885"/>
      <c r="KBM288" s="857"/>
      <c r="KBN288" s="885"/>
      <c r="KBO288" s="857"/>
      <c r="KBP288" s="885"/>
      <c r="KBQ288" s="857"/>
      <c r="KBR288" s="885"/>
      <c r="KBS288" s="857"/>
      <c r="KBT288" s="885"/>
      <c r="KBU288" s="857"/>
      <c r="KBV288" s="885"/>
      <c r="KBW288" s="857"/>
      <c r="KBX288" s="885"/>
      <c r="KBY288" s="857"/>
      <c r="KBZ288" s="885"/>
      <c r="KCA288" s="857"/>
      <c r="KCB288" s="885"/>
      <c r="KCC288" s="857"/>
      <c r="KCD288" s="885"/>
      <c r="KCE288" s="857"/>
      <c r="KCF288" s="885"/>
      <c r="KCG288" s="857"/>
      <c r="KCH288" s="885"/>
      <c r="KCI288" s="857"/>
      <c r="KCJ288" s="885"/>
      <c r="KCK288" s="857"/>
      <c r="KCL288" s="885"/>
      <c r="KCM288" s="857"/>
      <c r="KCN288" s="885"/>
      <c r="KCO288" s="857"/>
      <c r="KCP288" s="885"/>
      <c r="KCQ288" s="857"/>
      <c r="KCR288" s="885"/>
      <c r="KCS288" s="857"/>
      <c r="KCT288" s="885"/>
      <c r="KCU288" s="857"/>
      <c r="KCV288" s="885"/>
      <c r="KCW288" s="857"/>
      <c r="KCX288" s="885"/>
      <c r="KCY288" s="857"/>
      <c r="KCZ288" s="885"/>
      <c r="KDA288" s="857"/>
      <c r="KDB288" s="885"/>
      <c r="KDC288" s="857"/>
      <c r="KDD288" s="885"/>
      <c r="KDE288" s="857"/>
      <c r="KDF288" s="885"/>
      <c r="KDG288" s="857"/>
      <c r="KDH288" s="885"/>
      <c r="KDI288" s="857"/>
      <c r="KDJ288" s="885"/>
      <c r="KDK288" s="857"/>
      <c r="KDL288" s="885"/>
      <c r="KDM288" s="857"/>
      <c r="KDN288" s="885"/>
      <c r="KDO288" s="857"/>
      <c r="KDP288" s="885"/>
      <c r="KDQ288" s="857"/>
      <c r="KDR288" s="885"/>
      <c r="KDS288" s="857"/>
      <c r="KDT288" s="885"/>
      <c r="KDU288" s="857"/>
      <c r="KDV288" s="885"/>
      <c r="KDW288" s="857"/>
      <c r="KDX288" s="885"/>
      <c r="KDY288" s="857"/>
      <c r="KDZ288" s="885"/>
      <c r="KEA288" s="857"/>
      <c r="KEB288" s="885"/>
      <c r="KEC288" s="857"/>
      <c r="KED288" s="885"/>
      <c r="KEE288" s="857"/>
      <c r="KEF288" s="885"/>
      <c r="KEG288" s="857"/>
      <c r="KEH288" s="885"/>
      <c r="KEI288" s="857"/>
      <c r="KEJ288" s="885"/>
      <c r="KEK288" s="857"/>
      <c r="KEL288" s="885"/>
      <c r="KEM288" s="857"/>
      <c r="KEN288" s="885"/>
      <c r="KEO288" s="857"/>
      <c r="KEP288" s="885"/>
      <c r="KEQ288" s="857"/>
      <c r="KER288" s="885"/>
      <c r="KES288" s="857"/>
      <c r="KET288" s="885"/>
      <c r="KEU288" s="857"/>
      <c r="KEV288" s="885"/>
      <c r="KEW288" s="857"/>
      <c r="KEX288" s="885"/>
      <c r="KEY288" s="857"/>
      <c r="KEZ288" s="885"/>
      <c r="KFA288" s="857"/>
      <c r="KFB288" s="885"/>
      <c r="KFC288" s="857"/>
      <c r="KFD288" s="885"/>
      <c r="KFE288" s="857"/>
      <c r="KFF288" s="885"/>
      <c r="KFG288" s="857"/>
      <c r="KFH288" s="885"/>
      <c r="KFI288" s="857"/>
      <c r="KFJ288" s="885"/>
      <c r="KFK288" s="857"/>
      <c r="KFL288" s="885"/>
      <c r="KFM288" s="857"/>
      <c r="KFN288" s="885"/>
      <c r="KFO288" s="857"/>
      <c r="KFP288" s="885"/>
      <c r="KFQ288" s="857"/>
      <c r="KFR288" s="885"/>
      <c r="KFS288" s="857"/>
      <c r="KFT288" s="885"/>
      <c r="KFU288" s="857"/>
      <c r="KFV288" s="885"/>
      <c r="KFW288" s="857"/>
      <c r="KFX288" s="885"/>
      <c r="KFY288" s="857"/>
      <c r="KFZ288" s="885"/>
      <c r="KGA288" s="857"/>
      <c r="KGB288" s="885"/>
      <c r="KGC288" s="857"/>
      <c r="KGD288" s="885"/>
      <c r="KGE288" s="857"/>
      <c r="KGF288" s="885"/>
      <c r="KGG288" s="857"/>
      <c r="KGH288" s="885"/>
      <c r="KGI288" s="857"/>
      <c r="KGJ288" s="885"/>
      <c r="KGK288" s="857"/>
      <c r="KGL288" s="885"/>
      <c r="KGM288" s="857"/>
      <c r="KGN288" s="885"/>
      <c r="KGO288" s="857"/>
      <c r="KGP288" s="885"/>
      <c r="KGQ288" s="857"/>
      <c r="KGR288" s="885"/>
      <c r="KGS288" s="857"/>
      <c r="KGT288" s="885"/>
      <c r="KGU288" s="857"/>
      <c r="KGV288" s="885"/>
      <c r="KGW288" s="857"/>
      <c r="KGX288" s="885"/>
      <c r="KGY288" s="857"/>
      <c r="KGZ288" s="885"/>
      <c r="KHA288" s="857"/>
      <c r="KHB288" s="885"/>
      <c r="KHC288" s="857"/>
      <c r="KHD288" s="885"/>
      <c r="KHE288" s="857"/>
      <c r="KHF288" s="885"/>
      <c r="KHG288" s="857"/>
      <c r="KHH288" s="885"/>
      <c r="KHI288" s="857"/>
      <c r="KHJ288" s="885"/>
      <c r="KHK288" s="857"/>
      <c r="KHL288" s="885"/>
      <c r="KHM288" s="857"/>
      <c r="KHN288" s="885"/>
      <c r="KHO288" s="857"/>
      <c r="KHP288" s="885"/>
      <c r="KHQ288" s="857"/>
      <c r="KHR288" s="885"/>
      <c r="KHS288" s="857"/>
      <c r="KHT288" s="885"/>
      <c r="KHU288" s="857"/>
      <c r="KHV288" s="885"/>
      <c r="KHW288" s="857"/>
      <c r="KHX288" s="885"/>
      <c r="KHY288" s="857"/>
      <c r="KHZ288" s="885"/>
      <c r="KIA288" s="857"/>
      <c r="KIB288" s="885"/>
      <c r="KIC288" s="857"/>
      <c r="KID288" s="885"/>
      <c r="KIE288" s="857"/>
      <c r="KIF288" s="885"/>
      <c r="KIG288" s="857"/>
      <c r="KIH288" s="885"/>
      <c r="KII288" s="857"/>
      <c r="KIJ288" s="885"/>
      <c r="KIK288" s="857"/>
      <c r="KIL288" s="885"/>
      <c r="KIM288" s="857"/>
      <c r="KIN288" s="885"/>
      <c r="KIO288" s="857"/>
      <c r="KIP288" s="885"/>
      <c r="KIQ288" s="857"/>
      <c r="KIR288" s="885"/>
      <c r="KIS288" s="857"/>
      <c r="KIT288" s="885"/>
      <c r="KIU288" s="857"/>
      <c r="KIV288" s="885"/>
      <c r="KIW288" s="857"/>
      <c r="KIX288" s="885"/>
      <c r="KIY288" s="857"/>
      <c r="KIZ288" s="885"/>
      <c r="KJA288" s="857"/>
      <c r="KJB288" s="885"/>
      <c r="KJC288" s="857"/>
      <c r="KJD288" s="885"/>
      <c r="KJE288" s="857"/>
      <c r="KJF288" s="885"/>
      <c r="KJG288" s="857"/>
      <c r="KJH288" s="885"/>
      <c r="KJI288" s="857"/>
      <c r="KJJ288" s="885"/>
      <c r="KJK288" s="857"/>
      <c r="KJL288" s="885"/>
      <c r="KJM288" s="857"/>
      <c r="KJN288" s="885"/>
      <c r="KJO288" s="857"/>
      <c r="KJP288" s="885"/>
      <c r="KJQ288" s="857"/>
      <c r="KJR288" s="885"/>
      <c r="KJS288" s="857"/>
      <c r="KJT288" s="885"/>
      <c r="KJU288" s="857"/>
      <c r="KJV288" s="885"/>
      <c r="KJW288" s="857"/>
      <c r="KJX288" s="885"/>
      <c r="KJY288" s="857"/>
      <c r="KJZ288" s="885"/>
      <c r="KKA288" s="857"/>
      <c r="KKB288" s="885"/>
      <c r="KKC288" s="857"/>
      <c r="KKD288" s="885"/>
      <c r="KKE288" s="857"/>
      <c r="KKF288" s="885"/>
      <c r="KKG288" s="857"/>
      <c r="KKH288" s="885"/>
      <c r="KKI288" s="857"/>
      <c r="KKJ288" s="885"/>
      <c r="KKK288" s="857"/>
      <c r="KKL288" s="885"/>
      <c r="KKM288" s="857"/>
      <c r="KKN288" s="885"/>
      <c r="KKO288" s="857"/>
      <c r="KKP288" s="885"/>
      <c r="KKQ288" s="857"/>
      <c r="KKR288" s="885"/>
      <c r="KKS288" s="857"/>
      <c r="KKT288" s="885"/>
      <c r="KKU288" s="857"/>
      <c r="KKV288" s="885"/>
      <c r="KKW288" s="857"/>
      <c r="KKX288" s="885"/>
      <c r="KKY288" s="857"/>
      <c r="KKZ288" s="885"/>
      <c r="KLA288" s="857"/>
      <c r="KLB288" s="885"/>
      <c r="KLC288" s="857"/>
      <c r="KLD288" s="885"/>
      <c r="KLE288" s="857"/>
      <c r="KLF288" s="885"/>
      <c r="KLG288" s="857"/>
      <c r="KLH288" s="885"/>
      <c r="KLI288" s="857"/>
      <c r="KLJ288" s="885"/>
      <c r="KLK288" s="857"/>
      <c r="KLL288" s="885"/>
      <c r="KLM288" s="857"/>
      <c r="KLN288" s="885"/>
      <c r="KLO288" s="857"/>
      <c r="KLP288" s="885"/>
      <c r="KLQ288" s="857"/>
      <c r="KLR288" s="885"/>
      <c r="KLS288" s="857"/>
      <c r="KLT288" s="885"/>
      <c r="KLU288" s="857"/>
      <c r="KLV288" s="885"/>
      <c r="KLW288" s="857"/>
      <c r="KLX288" s="885"/>
      <c r="KLY288" s="857"/>
      <c r="KLZ288" s="885"/>
      <c r="KMA288" s="857"/>
      <c r="KMB288" s="885"/>
      <c r="KMC288" s="857"/>
      <c r="KMD288" s="885"/>
      <c r="KME288" s="857"/>
      <c r="KMF288" s="885"/>
      <c r="KMG288" s="857"/>
      <c r="KMH288" s="885"/>
      <c r="KMI288" s="857"/>
      <c r="KMJ288" s="885"/>
      <c r="KMK288" s="857"/>
      <c r="KML288" s="885"/>
      <c r="KMM288" s="857"/>
      <c r="KMN288" s="885"/>
      <c r="KMO288" s="857"/>
      <c r="KMP288" s="885"/>
      <c r="KMQ288" s="857"/>
      <c r="KMR288" s="885"/>
      <c r="KMS288" s="857"/>
      <c r="KMT288" s="885"/>
      <c r="KMU288" s="857"/>
      <c r="KMV288" s="885"/>
      <c r="KMW288" s="857"/>
      <c r="KMX288" s="885"/>
      <c r="KMY288" s="857"/>
      <c r="KMZ288" s="885"/>
      <c r="KNA288" s="857"/>
      <c r="KNB288" s="885"/>
      <c r="KNC288" s="857"/>
      <c r="KND288" s="885"/>
      <c r="KNE288" s="857"/>
      <c r="KNF288" s="885"/>
      <c r="KNG288" s="857"/>
      <c r="KNH288" s="885"/>
      <c r="KNI288" s="857"/>
      <c r="KNJ288" s="885"/>
      <c r="KNK288" s="857"/>
      <c r="KNL288" s="885"/>
      <c r="KNM288" s="857"/>
      <c r="KNN288" s="885"/>
      <c r="KNO288" s="857"/>
      <c r="KNP288" s="885"/>
      <c r="KNQ288" s="857"/>
      <c r="KNR288" s="885"/>
      <c r="KNS288" s="857"/>
      <c r="KNT288" s="885"/>
      <c r="KNU288" s="857"/>
      <c r="KNV288" s="885"/>
      <c r="KNW288" s="857"/>
      <c r="KNX288" s="885"/>
      <c r="KNY288" s="857"/>
      <c r="KNZ288" s="885"/>
      <c r="KOA288" s="857"/>
      <c r="KOB288" s="885"/>
      <c r="KOC288" s="857"/>
      <c r="KOD288" s="885"/>
      <c r="KOE288" s="857"/>
      <c r="KOF288" s="885"/>
      <c r="KOG288" s="857"/>
      <c r="KOH288" s="885"/>
      <c r="KOI288" s="857"/>
      <c r="KOJ288" s="885"/>
      <c r="KOK288" s="857"/>
      <c r="KOL288" s="885"/>
      <c r="KOM288" s="857"/>
      <c r="KON288" s="885"/>
      <c r="KOO288" s="857"/>
      <c r="KOP288" s="885"/>
      <c r="KOQ288" s="857"/>
      <c r="KOR288" s="885"/>
      <c r="KOS288" s="857"/>
      <c r="KOT288" s="885"/>
      <c r="KOU288" s="857"/>
      <c r="KOV288" s="885"/>
      <c r="KOW288" s="857"/>
      <c r="KOX288" s="885"/>
      <c r="KOY288" s="857"/>
      <c r="KOZ288" s="885"/>
      <c r="KPA288" s="857"/>
      <c r="KPB288" s="885"/>
      <c r="KPC288" s="857"/>
      <c r="KPD288" s="885"/>
      <c r="KPE288" s="857"/>
      <c r="KPF288" s="885"/>
      <c r="KPG288" s="857"/>
      <c r="KPH288" s="885"/>
      <c r="KPI288" s="857"/>
      <c r="KPJ288" s="885"/>
      <c r="KPK288" s="857"/>
      <c r="KPL288" s="885"/>
      <c r="KPM288" s="857"/>
      <c r="KPN288" s="885"/>
      <c r="KPO288" s="857"/>
      <c r="KPP288" s="885"/>
      <c r="KPQ288" s="857"/>
      <c r="KPR288" s="885"/>
      <c r="KPS288" s="857"/>
      <c r="KPT288" s="885"/>
      <c r="KPU288" s="857"/>
      <c r="KPV288" s="885"/>
      <c r="KPW288" s="857"/>
      <c r="KPX288" s="885"/>
      <c r="KPY288" s="857"/>
      <c r="KPZ288" s="885"/>
      <c r="KQA288" s="857"/>
      <c r="KQB288" s="885"/>
      <c r="KQC288" s="857"/>
      <c r="KQD288" s="885"/>
      <c r="KQE288" s="857"/>
      <c r="KQF288" s="885"/>
      <c r="KQG288" s="857"/>
      <c r="KQH288" s="885"/>
      <c r="KQI288" s="857"/>
      <c r="KQJ288" s="885"/>
      <c r="KQK288" s="857"/>
      <c r="KQL288" s="885"/>
      <c r="KQM288" s="857"/>
      <c r="KQN288" s="885"/>
      <c r="KQO288" s="857"/>
      <c r="KQP288" s="885"/>
      <c r="KQQ288" s="857"/>
      <c r="KQR288" s="885"/>
      <c r="KQS288" s="857"/>
      <c r="KQT288" s="885"/>
      <c r="KQU288" s="857"/>
      <c r="KQV288" s="885"/>
      <c r="KQW288" s="857"/>
      <c r="KQX288" s="885"/>
      <c r="KQY288" s="857"/>
      <c r="KQZ288" s="885"/>
      <c r="KRA288" s="857"/>
      <c r="KRB288" s="885"/>
      <c r="KRC288" s="857"/>
      <c r="KRD288" s="885"/>
      <c r="KRE288" s="857"/>
      <c r="KRF288" s="885"/>
      <c r="KRG288" s="857"/>
      <c r="KRH288" s="885"/>
      <c r="KRI288" s="857"/>
      <c r="KRJ288" s="885"/>
      <c r="KRK288" s="857"/>
      <c r="KRL288" s="885"/>
      <c r="KRM288" s="857"/>
      <c r="KRN288" s="885"/>
      <c r="KRO288" s="857"/>
      <c r="KRP288" s="885"/>
      <c r="KRQ288" s="857"/>
      <c r="KRR288" s="885"/>
      <c r="KRS288" s="857"/>
      <c r="KRT288" s="885"/>
      <c r="KRU288" s="857"/>
      <c r="KRV288" s="885"/>
      <c r="KRW288" s="857"/>
      <c r="KRX288" s="885"/>
      <c r="KRY288" s="857"/>
      <c r="KRZ288" s="885"/>
      <c r="KSA288" s="857"/>
      <c r="KSB288" s="885"/>
      <c r="KSC288" s="857"/>
      <c r="KSD288" s="885"/>
      <c r="KSE288" s="857"/>
      <c r="KSF288" s="885"/>
      <c r="KSG288" s="857"/>
      <c r="KSH288" s="885"/>
      <c r="KSI288" s="857"/>
      <c r="KSJ288" s="885"/>
      <c r="KSK288" s="857"/>
      <c r="KSL288" s="885"/>
      <c r="KSM288" s="857"/>
      <c r="KSN288" s="885"/>
      <c r="KSO288" s="857"/>
      <c r="KSP288" s="885"/>
      <c r="KSQ288" s="857"/>
      <c r="KSR288" s="885"/>
      <c r="KSS288" s="857"/>
      <c r="KST288" s="885"/>
      <c r="KSU288" s="857"/>
      <c r="KSV288" s="885"/>
      <c r="KSW288" s="857"/>
      <c r="KSX288" s="885"/>
      <c r="KSY288" s="857"/>
      <c r="KSZ288" s="885"/>
      <c r="KTA288" s="857"/>
      <c r="KTB288" s="885"/>
      <c r="KTC288" s="857"/>
      <c r="KTD288" s="885"/>
      <c r="KTE288" s="857"/>
      <c r="KTF288" s="885"/>
      <c r="KTG288" s="857"/>
      <c r="KTH288" s="885"/>
      <c r="KTI288" s="857"/>
      <c r="KTJ288" s="885"/>
      <c r="KTK288" s="857"/>
      <c r="KTL288" s="885"/>
      <c r="KTM288" s="857"/>
      <c r="KTN288" s="885"/>
      <c r="KTO288" s="857"/>
      <c r="KTP288" s="885"/>
      <c r="KTQ288" s="857"/>
      <c r="KTR288" s="885"/>
      <c r="KTS288" s="857"/>
      <c r="KTT288" s="885"/>
      <c r="KTU288" s="857"/>
      <c r="KTV288" s="885"/>
      <c r="KTW288" s="857"/>
      <c r="KTX288" s="885"/>
      <c r="KTY288" s="857"/>
      <c r="KTZ288" s="885"/>
      <c r="KUA288" s="857"/>
      <c r="KUB288" s="885"/>
      <c r="KUC288" s="857"/>
      <c r="KUD288" s="885"/>
      <c r="KUE288" s="857"/>
      <c r="KUF288" s="885"/>
      <c r="KUG288" s="857"/>
      <c r="KUH288" s="885"/>
      <c r="KUI288" s="857"/>
      <c r="KUJ288" s="885"/>
      <c r="KUK288" s="857"/>
      <c r="KUL288" s="885"/>
      <c r="KUM288" s="857"/>
      <c r="KUN288" s="885"/>
      <c r="KUO288" s="857"/>
      <c r="KUP288" s="885"/>
      <c r="KUQ288" s="857"/>
      <c r="KUR288" s="885"/>
      <c r="KUS288" s="857"/>
      <c r="KUT288" s="885"/>
      <c r="KUU288" s="857"/>
      <c r="KUV288" s="885"/>
      <c r="KUW288" s="857"/>
      <c r="KUX288" s="885"/>
      <c r="KUY288" s="857"/>
      <c r="KUZ288" s="885"/>
      <c r="KVA288" s="857"/>
      <c r="KVB288" s="885"/>
      <c r="KVC288" s="857"/>
      <c r="KVD288" s="885"/>
      <c r="KVE288" s="857"/>
      <c r="KVF288" s="885"/>
      <c r="KVG288" s="857"/>
      <c r="KVH288" s="885"/>
      <c r="KVI288" s="857"/>
      <c r="KVJ288" s="885"/>
      <c r="KVK288" s="857"/>
      <c r="KVL288" s="885"/>
      <c r="KVM288" s="857"/>
      <c r="KVN288" s="885"/>
      <c r="KVO288" s="857"/>
      <c r="KVP288" s="885"/>
      <c r="KVQ288" s="857"/>
      <c r="KVR288" s="885"/>
      <c r="KVS288" s="857"/>
      <c r="KVT288" s="885"/>
      <c r="KVU288" s="857"/>
      <c r="KVV288" s="885"/>
      <c r="KVW288" s="857"/>
      <c r="KVX288" s="885"/>
      <c r="KVY288" s="857"/>
      <c r="KVZ288" s="885"/>
      <c r="KWA288" s="857"/>
      <c r="KWB288" s="885"/>
      <c r="KWC288" s="857"/>
      <c r="KWD288" s="885"/>
      <c r="KWE288" s="857"/>
      <c r="KWF288" s="885"/>
      <c r="KWG288" s="857"/>
      <c r="KWH288" s="885"/>
      <c r="KWI288" s="857"/>
      <c r="KWJ288" s="885"/>
      <c r="KWK288" s="857"/>
      <c r="KWL288" s="885"/>
      <c r="KWM288" s="857"/>
      <c r="KWN288" s="885"/>
      <c r="KWO288" s="857"/>
      <c r="KWP288" s="885"/>
      <c r="KWQ288" s="857"/>
      <c r="KWR288" s="885"/>
      <c r="KWS288" s="857"/>
      <c r="KWT288" s="885"/>
      <c r="KWU288" s="857"/>
      <c r="KWV288" s="885"/>
      <c r="KWW288" s="857"/>
      <c r="KWX288" s="885"/>
      <c r="KWY288" s="857"/>
      <c r="KWZ288" s="885"/>
      <c r="KXA288" s="857"/>
      <c r="KXB288" s="885"/>
      <c r="KXC288" s="857"/>
      <c r="KXD288" s="885"/>
      <c r="KXE288" s="857"/>
      <c r="KXF288" s="885"/>
      <c r="KXG288" s="857"/>
      <c r="KXH288" s="885"/>
      <c r="KXI288" s="857"/>
      <c r="KXJ288" s="885"/>
      <c r="KXK288" s="857"/>
      <c r="KXL288" s="885"/>
      <c r="KXM288" s="857"/>
      <c r="KXN288" s="885"/>
      <c r="KXO288" s="857"/>
      <c r="KXP288" s="885"/>
      <c r="KXQ288" s="857"/>
      <c r="KXR288" s="885"/>
      <c r="KXS288" s="857"/>
      <c r="KXT288" s="885"/>
      <c r="KXU288" s="857"/>
      <c r="KXV288" s="885"/>
      <c r="KXW288" s="857"/>
      <c r="KXX288" s="885"/>
      <c r="KXY288" s="857"/>
      <c r="KXZ288" s="885"/>
      <c r="KYA288" s="857"/>
      <c r="KYB288" s="885"/>
      <c r="KYC288" s="857"/>
      <c r="KYD288" s="885"/>
      <c r="KYE288" s="857"/>
      <c r="KYF288" s="885"/>
      <c r="KYG288" s="857"/>
      <c r="KYH288" s="885"/>
      <c r="KYI288" s="857"/>
      <c r="KYJ288" s="885"/>
      <c r="KYK288" s="857"/>
      <c r="KYL288" s="885"/>
      <c r="KYM288" s="857"/>
      <c r="KYN288" s="885"/>
      <c r="KYO288" s="857"/>
      <c r="KYP288" s="885"/>
      <c r="KYQ288" s="857"/>
      <c r="KYR288" s="885"/>
      <c r="KYS288" s="857"/>
      <c r="KYT288" s="885"/>
      <c r="KYU288" s="857"/>
      <c r="KYV288" s="885"/>
      <c r="KYW288" s="857"/>
      <c r="KYX288" s="885"/>
      <c r="KYY288" s="857"/>
      <c r="KYZ288" s="885"/>
      <c r="KZA288" s="857"/>
      <c r="KZB288" s="885"/>
      <c r="KZC288" s="857"/>
      <c r="KZD288" s="885"/>
      <c r="KZE288" s="857"/>
      <c r="KZF288" s="885"/>
      <c r="KZG288" s="857"/>
      <c r="KZH288" s="885"/>
      <c r="KZI288" s="857"/>
      <c r="KZJ288" s="885"/>
      <c r="KZK288" s="857"/>
      <c r="KZL288" s="885"/>
      <c r="KZM288" s="857"/>
      <c r="KZN288" s="885"/>
      <c r="KZO288" s="857"/>
      <c r="KZP288" s="885"/>
      <c r="KZQ288" s="857"/>
      <c r="KZR288" s="885"/>
      <c r="KZS288" s="857"/>
      <c r="KZT288" s="885"/>
      <c r="KZU288" s="857"/>
      <c r="KZV288" s="885"/>
      <c r="KZW288" s="857"/>
      <c r="KZX288" s="885"/>
      <c r="KZY288" s="857"/>
      <c r="KZZ288" s="885"/>
      <c r="LAA288" s="857"/>
      <c r="LAB288" s="885"/>
      <c r="LAC288" s="857"/>
      <c r="LAD288" s="885"/>
      <c r="LAE288" s="857"/>
      <c r="LAF288" s="885"/>
      <c r="LAG288" s="857"/>
      <c r="LAH288" s="885"/>
      <c r="LAI288" s="857"/>
      <c r="LAJ288" s="885"/>
      <c r="LAK288" s="857"/>
      <c r="LAL288" s="885"/>
      <c r="LAM288" s="857"/>
      <c r="LAN288" s="885"/>
      <c r="LAO288" s="857"/>
      <c r="LAP288" s="885"/>
      <c r="LAQ288" s="857"/>
      <c r="LAR288" s="885"/>
      <c r="LAS288" s="857"/>
      <c r="LAT288" s="885"/>
      <c r="LAU288" s="857"/>
      <c r="LAV288" s="885"/>
      <c r="LAW288" s="857"/>
      <c r="LAX288" s="885"/>
      <c r="LAY288" s="857"/>
      <c r="LAZ288" s="885"/>
      <c r="LBA288" s="857"/>
      <c r="LBB288" s="885"/>
      <c r="LBC288" s="857"/>
      <c r="LBD288" s="885"/>
      <c r="LBE288" s="857"/>
      <c r="LBF288" s="885"/>
      <c r="LBG288" s="857"/>
      <c r="LBH288" s="885"/>
      <c r="LBI288" s="857"/>
      <c r="LBJ288" s="885"/>
      <c r="LBK288" s="857"/>
      <c r="LBL288" s="885"/>
      <c r="LBM288" s="857"/>
      <c r="LBN288" s="885"/>
      <c r="LBO288" s="857"/>
      <c r="LBP288" s="885"/>
      <c r="LBQ288" s="857"/>
      <c r="LBR288" s="885"/>
      <c r="LBS288" s="857"/>
      <c r="LBT288" s="885"/>
      <c r="LBU288" s="857"/>
      <c r="LBV288" s="885"/>
      <c r="LBW288" s="857"/>
      <c r="LBX288" s="885"/>
      <c r="LBY288" s="857"/>
      <c r="LBZ288" s="885"/>
      <c r="LCA288" s="857"/>
      <c r="LCB288" s="885"/>
      <c r="LCC288" s="857"/>
      <c r="LCD288" s="885"/>
      <c r="LCE288" s="857"/>
      <c r="LCF288" s="885"/>
      <c r="LCG288" s="857"/>
      <c r="LCH288" s="885"/>
      <c r="LCI288" s="857"/>
      <c r="LCJ288" s="885"/>
      <c r="LCK288" s="857"/>
      <c r="LCL288" s="885"/>
      <c r="LCM288" s="857"/>
      <c r="LCN288" s="885"/>
      <c r="LCO288" s="857"/>
      <c r="LCP288" s="885"/>
      <c r="LCQ288" s="857"/>
      <c r="LCR288" s="885"/>
      <c r="LCS288" s="857"/>
      <c r="LCT288" s="885"/>
      <c r="LCU288" s="857"/>
      <c r="LCV288" s="885"/>
      <c r="LCW288" s="857"/>
      <c r="LCX288" s="885"/>
      <c r="LCY288" s="857"/>
      <c r="LCZ288" s="885"/>
      <c r="LDA288" s="857"/>
      <c r="LDB288" s="885"/>
      <c r="LDC288" s="857"/>
      <c r="LDD288" s="885"/>
      <c r="LDE288" s="857"/>
      <c r="LDF288" s="885"/>
      <c r="LDG288" s="857"/>
      <c r="LDH288" s="885"/>
      <c r="LDI288" s="857"/>
      <c r="LDJ288" s="885"/>
      <c r="LDK288" s="857"/>
      <c r="LDL288" s="885"/>
      <c r="LDM288" s="857"/>
      <c r="LDN288" s="885"/>
      <c r="LDO288" s="857"/>
      <c r="LDP288" s="885"/>
      <c r="LDQ288" s="857"/>
      <c r="LDR288" s="885"/>
      <c r="LDS288" s="857"/>
      <c r="LDT288" s="885"/>
      <c r="LDU288" s="857"/>
      <c r="LDV288" s="885"/>
      <c r="LDW288" s="857"/>
      <c r="LDX288" s="885"/>
      <c r="LDY288" s="857"/>
      <c r="LDZ288" s="885"/>
      <c r="LEA288" s="857"/>
      <c r="LEB288" s="885"/>
      <c r="LEC288" s="857"/>
      <c r="LED288" s="885"/>
      <c r="LEE288" s="857"/>
      <c r="LEF288" s="885"/>
      <c r="LEG288" s="857"/>
      <c r="LEH288" s="885"/>
      <c r="LEI288" s="857"/>
      <c r="LEJ288" s="885"/>
      <c r="LEK288" s="857"/>
      <c r="LEL288" s="885"/>
      <c r="LEM288" s="857"/>
      <c r="LEN288" s="885"/>
      <c r="LEO288" s="857"/>
      <c r="LEP288" s="885"/>
      <c r="LEQ288" s="857"/>
      <c r="LER288" s="885"/>
      <c r="LES288" s="857"/>
      <c r="LET288" s="885"/>
      <c r="LEU288" s="857"/>
      <c r="LEV288" s="885"/>
      <c r="LEW288" s="857"/>
      <c r="LEX288" s="885"/>
      <c r="LEY288" s="857"/>
      <c r="LEZ288" s="885"/>
      <c r="LFA288" s="857"/>
      <c r="LFB288" s="885"/>
      <c r="LFC288" s="857"/>
      <c r="LFD288" s="885"/>
      <c r="LFE288" s="857"/>
      <c r="LFF288" s="885"/>
      <c r="LFG288" s="857"/>
      <c r="LFH288" s="885"/>
      <c r="LFI288" s="857"/>
      <c r="LFJ288" s="885"/>
      <c r="LFK288" s="857"/>
      <c r="LFL288" s="885"/>
      <c r="LFM288" s="857"/>
      <c r="LFN288" s="885"/>
      <c r="LFO288" s="857"/>
      <c r="LFP288" s="885"/>
      <c r="LFQ288" s="857"/>
      <c r="LFR288" s="885"/>
      <c r="LFS288" s="857"/>
      <c r="LFT288" s="885"/>
      <c r="LFU288" s="857"/>
      <c r="LFV288" s="885"/>
      <c r="LFW288" s="857"/>
      <c r="LFX288" s="885"/>
      <c r="LFY288" s="857"/>
      <c r="LFZ288" s="885"/>
      <c r="LGA288" s="857"/>
      <c r="LGB288" s="885"/>
      <c r="LGC288" s="857"/>
      <c r="LGD288" s="885"/>
      <c r="LGE288" s="857"/>
      <c r="LGF288" s="885"/>
      <c r="LGG288" s="857"/>
      <c r="LGH288" s="885"/>
      <c r="LGI288" s="857"/>
      <c r="LGJ288" s="885"/>
      <c r="LGK288" s="857"/>
      <c r="LGL288" s="885"/>
      <c r="LGM288" s="857"/>
      <c r="LGN288" s="885"/>
      <c r="LGO288" s="857"/>
      <c r="LGP288" s="885"/>
      <c r="LGQ288" s="857"/>
      <c r="LGR288" s="885"/>
      <c r="LGS288" s="857"/>
      <c r="LGT288" s="885"/>
      <c r="LGU288" s="857"/>
      <c r="LGV288" s="885"/>
      <c r="LGW288" s="857"/>
      <c r="LGX288" s="885"/>
      <c r="LGY288" s="857"/>
      <c r="LGZ288" s="885"/>
      <c r="LHA288" s="857"/>
      <c r="LHB288" s="885"/>
      <c r="LHC288" s="857"/>
      <c r="LHD288" s="885"/>
      <c r="LHE288" s="857"/>
      <c r="LHF288" s="885"/>
      <c r="LHG288" s="857"/>
      <c r="LHH288" s="885"/>
      <c r="LHI288" s="857"/>
      <c r="LHJ288" s="885"/>
      <c r="LHK288" s="857"/>
      <c r="LHL288" s="885"/>
      <c r="LHM288" s="857"/>
      <c r="LHN288" s="885"/>
      <c r="LHO288" s="857"/>
      <c r="LHP288" s="885"/>
      <c r="LHQ288" s="857"/>
      <c r="LHR288" s="885"/>
      <c r="LHS288" s="857"/>
      <c r="LHT288" s="885"/>
      <c r="LHU288" s="857"/>
      <c r="LHV288" s="885"/>
      <c r="LHW288" s="857"/>
      <c r="LHX288" s="885"/>
      <c r="LHY288" s="857"/>
      <c r="LHZ288" s="885"/>
      <c r="LIA288" s="857"/>
      <c r="LIB288" s="885"/>
      <c r="LIC288" s="857"/>
      <c r="LID288" s="885"/>
      <c r="LIE288" s="857"/>
      <c r="LIF288" s="885"/>
      <c r="LIG288" s="857"/>
      <c r="LIH288" s="885"/>
      <c r="LII288" s="857"/>
      <c r="LIJ288" s="885"/>
      <c r="LIK288" s="857"/>
      <c r="LIL288" s="885"/>
      <c r="LIM288" s="857"/>
      <c r="LIN288" s="885"/>
      <c r="LIO288" s="857"/>
      <c r="LIP288" s="885"/>
      <c r="LIQ288" s="857"/>
      <c r="LIR288" s="885"/>
      <c r="LIS288" s="857"/>
      <c r="LIT288" s="885"/>
      <c r="LIU288" s="857"/>
      <c r="LIV288" s="885"/>
      <c r="LIW288" s="857"/>
      <c r="LIX288" s="885"/>
      <c r="LIY288" s="857"/>
      <c r="LIZ288" s="885"/>
      <c r="LJA288" s="857"/>
      <c r="LJB288" s="885"/>
      <c r="LJC288" s="857"/>
      <c r="LJD288" s="885"/>
      <c r="LJE288" s="857"/>
      <c r="LJF288" s="885"/>
      <c r="LJG288" s="857"/>
      <c r="LJH288" s="885"/>
      <c r="LJI288" s="857"/>
      <c r="LJJ288" s="885"/>
      <c r="LJK288" s="857"/>
      <c r="LJL288" s="885"/>
      <c r="LJM288" s="857"/>
      <c r="LJN288" s="885"/>
      <c r="LJO288" s="857"/>
      <c r="LJP288" s="885"/>
      <c r="LJQ288" s="857"/>
      <c r="LJR288" s="885"/>
      <c r="LJS288" s="857"/>
      <c r="LJT288" s="885"/>
      <c r="LJU288" s="857"/>
      <c r="LJV288" s="885"/>
      <c r="LJW288" s="857"/>
      <c r="LJX288" s="885"/>
      <c r="LJY288" s="857"/>
      <c r="LJZ288" s="885"/>
      <c r="LKA288" s="857"/>
      <c r="LKB288" s="885"/>
      <c r="LKC288" s="857"/>
      <c r="LKD288" s="885"/>
      <c r="LKE288" s="857"/>
      <c r="LKF288" s="885"/>
      <c r="LKG288" s="857"/>
      <c r="LKH288" s="885"/>
      <c r="LKI288" s="857"/>
      <c r="LKJ288" s="885"/>
      <c r="LKK288" s="857"/>
      <c r="LKL288" s="885"/>
      <c r="LKM288" s="857"/>
      <c r="LKN288" s="885"/>
      <c r="LKO288" s="857"/>
      <c r="LKP288" s="885"/>
      <c r="LKQ288" s="857"/>
      <c r="LKR288" s="885"/>
      <c r="LKS288" s="857"/>
      <c r="LKT288" s="885"/>
      <c r="LKU288" s="857"/>
      <c r="LKV288" s="885"/>
      <c r="LKW288" s="857"/>
      <c r="LKX288" s="885"/>
      <c r="LKY288" s="857"/>
      <c r="LKZ288" s="885"/>
      <c r="LLA288" s="857"/>
      <c r="LLB288" s="885"/>
      <c r="LLC288" s="857"/>
      <c r="LLD288" s="885"/>
      <c r="LLE288" s="857"/>
      <c r="LLF288" s="885"/>
      <c r="LLG288" s="857"/>
      <c r="LLH288" s="885"/>
      <c r="LLI288" s="857"/>
      <c r="LLJ288" s="885"/>
      <c r="LLK288" s="857"/>
      <c r="LLL288" s="885"/>
      <c r="LLM288" s="857"/>
      <c r="LLN288" s="885"/>
      <c r="LLO288" s="857"/>
      <c r="LLP288" s="885"/>
      <c r="LLQ288" s="857"/>
      <c r="LLR288" s="885"/>
      <c r="LLS288" s="857"/>
      <c r="LLT288" s="885"/>
      <c r="LLU288" s="857"/>
      <c r="LLV288" s="885"/>
      <c r="LLW288" s="857"/>
      <c r="LLX288" s="885"/>
      <c r="LLY288" s="857"/>
      <c r="LLZ288" s="885"/>
      <c r="LMA288" s="857"/>
      <c r="LMB288" s="885"/>
      <c r="LMC288" s="857"/>
      <c r="LMD288" s="885"/>
      <c r="LME288" s="857"/>
      <c r="LMF288" s="885"/>
      <c r="LMG288" s="857"/>
      <c r="LMH288" s="885"/>
      <c r="LMI288" s="857"/>
      <c r="LMJ288" s="885"/>
      <c r="LMK288" s="857"/>
      <c r="LML288" s="885"/>
      <c r="LMM288" s="857"/>
      <c r="LMN288" s="885"/>
      <c r="LMO288" s="857"/>
      <c r="LMP288" s="885"/>
      <c r="LMQ288" s="857"/>
      <c r="LMR288" s="885"/>
      <c r="LMS288" s="857"/>
      <c r="LMT288" s="885"/>
      <c r="LMU288" s="857"/>
      <c r="LMV288" s="885"/>
      <c r="LMW288" s="857"/>
      <c r="LMX288" s="885"/>
      <c r="LMY288" s="857"/>
      <c r="LMZ288" s="885"/>
      <c r="LNA288" s="857"/>
      <c r="LNB288" s="885"/>
      <c r="LNC288" s="857"/>
      <c r="LND288" s="885"/>
      <c r="LNE288" s="857"/>
      <c r="LNF288" s="885"/>
      <c r="LNG288" s="857"/>
      <c r="LNH288" s="885"/>
      <c r="LNI288" s="857"/>
      <c r="LNJ288" s="885"/>
      <c r="LNK288" s="857"/>
      <c r="LNL288" s="885"/>
      <c r="LNM288" s="857"/>
      <c r="LNN288" s="885"/>
      <c r="LNO288" s="857"/>
      <c r="LNP288" s="885"/>
      <c r="LNQ288" s="857"/>
      <c r="LNR288" s="885"/>
      <c r="LNS288" s="857"/>
      <c r="LNT288" s="885"/>
      <c r="LNU288" s="857"/>
      <c r="LNV288" s="885"/>
      <c r="LNW288" s="857"/>
      <c r="LNX288" s="885"/>
      <c r="LNY288" s="857"/>
      <c r="LNZ288" s="885"/>
      <c r="LOA288" s="857"/>
      <c r="LOB288" s="885"/>
      <c r="LOC288" s="857"/>
      <c r="LOD288" s="885"/>
      <c r="LOE288" s="857"/>
      <c r="LOF288" s="885"/>
      <c r="LOG288" s="857"/>
      <c r="LOH288" s="885"/>
      <c r="LOI288" s="857"/>
      <c r="LOJ288" s="885"/>
      <c r="LOK288" s="857"/>
      <c r="LOL288" s="885"/>
      <c r="LOM288" s="857"/>
      <c r="LON288" s="885"/>
      <c r="LOO288" s="857"/>
      <c r="LOP288" s="885"/>
      <c r="LOQ288" s="857"/>
      <c r="LOR288" s="885"/>
      <c r="LOS288" s="857"/>
      <c r="LOT288" s="885"/>
      <c r="LOU288" s="857"/>
      <c r="LOV288" s="885"/>
      <c r="LOW288" s="857"/>
      <c r="LOX288" s="885"/>
      <c r="LOY288" s="857"/>
      <c r="LOZ288" s="885"/>
      <c r="LPA288" s="857"/>
      <c r="LPB288" s="885"/>
      <c r="LPC288" s="857"/>
      <c r="LPD288" s="885"/>
      <c r="LPE288" s="857"/>
      <c r="LPF288" s="885"/>
      <c r="LPG288" s="857"/>
      <c r="LPH288" s="885"/>
      <c r="LPI288" s="857"/>
      <c r="LPJ288" s="885"/>
      <c r="LPK288" s="857"/>
      <c r="LPL288" s="885"/>
      <c r="LPM288" s="857"/>
      <c r="LPN288" s="885"/>
      <c r="LPO288" s="857"/>
      <c r="LPP288" s="885"/>
      <c r="LPQ288" s="857"/>
      <c r="LPR288" s="885"/>
      <c r="LPS288" s="857"/>
      <c r="LPT288" s="885"/>
      <c r="LPU288" s="857"/>
      <c r="LPV288" s="885"/>
      <c r="LPW288" s="857"/>
      <c r="LPX288" s="885"/>
      <c r="LPY288" s="857"/>
      <c r="LPZ288" s="885"/>
      <c r="LQA288" s="857"/>
      <c r="LQB288" s="885"/>
      <c r="LQC288" s="857"/>
      <c r="LQD288" s="885"/>
      <c r="LQE288" s="857"/>
      <c r="LQF288" s="885"/>
      <c r="LQG288" s="857"/>
      <c r="LQH288" s="885"/>
      <c r="LQI288" s="857"/>
      <c r="LQJ288" s="885"/>
      <c r="LQK288" s="857"/>
      <c r="LQL288" s="885"/>
      <c r="LQM288" s="857"/>
      <c r="LQN288" s="885"/>
      <c r="LQO288" s="857"/>
      <c r="LQP288" s="885"/>
      <c r="LQQ288" s="857"/>
      <c r="LQR288" s="885"/>
      <c r="LQS288" s="857"/>
      <c r="LQT288" s="885"/>
      <c r="LQU288" s="857"/>
      <c r="LQV288" s="885"/>
      <c r="LQW288" s="857"/>
      <c r="LQX288" s="885"/>
      <c r="LQY288" s="857"/>
      <c r="LQZ288" s="885"/>
      <c r="LRA288" s="857"/>
      <c r="LRB288" s="885"/>
      <c r="LRC288" s="857"/>
      <c r="LRD288" s="885"/>
      <c r="LRE288" s="857"/>
      <c r="LRF288" s="885"/>
      <c r="LRG288" s="857"/>
      <c r="LRH288" s="885"/>
      <c r="LRI288" s="857"/>
      <c r="LRJ288" s="885"/>
      <c r="LRK288" s="857"/>
      <c r="LRL288" s="885"/>
      <c r="LRM288" s="857"/>
      <c r="LRN288" s="885"/>
      <c r="LRO288" s="857"/>
      <c r="LRP288" s="885"/>
      <c r="LRQ288" s="857"/>
      <c r="LRR288" s="885"/>
      <c r="LRS288" s="857"/>
      <c r="LRT288" s="885"/>
      <c r="LRU288" s="857"/>
      <c r="LRV288" s="885"/>
      <c r="LRW288" s="857"/>
      <c r="LRX288" s="885"/>
      <c r="LRY288" s="857"/>
      <c r="LRZ288" s="885"/>
      <c r="LSA288" s="857"/>
      <c r="LSB288" s="885"/>
      <c r="LSC288" s="857"/>
      <c r="LSD288" s="885"/>
      <c r="LSE288" s="857"/>
      <c r="LSF288" s="885"/>
      <c r="LSG288" s="857"/>
      <c r="LSH288" s="885"/>
      <c r="LSI288" s="857"/>
      <c r="LSJ288" s="885"/>
      <c r="LSK288" s="857"/>
      <c r="LSL288" s="885"/>
      <c r="LSM288" s="857"/>
      <c r="LSN288" s="885"/>
      <c r="LSO288" s="857"/>
      <c r="LSP288" s="885"/>
      <c r="LSQ288" s="857"/>
      <c r="LSR288" s="885"/>
      <c r="LSS288" s="857"/>
      <c r="LST288" s="885"/>
      <c r="LSU288" s="857"/>
      <c r="LSV288" s="885"/>
      <c r="LSW288" s="857"/>
      <c r="LSX288" s="885"/>
      <c r="LSY288" s="857"/>
      <c r="LSZ288" s="885"/>
      <c r="LTA288" s="857"/>
      <c r="LTB288" s="885"/>
      <c r="LTC288" s="857"/>
      <c r="LTD288" s="885"/>
      <c r="LTE288" s="857"/>
      <c r="LTF288" s="885"/>
      <c r="LTG288" s="857"/>
      <c r="LTH288" s="885"/>
      <c r="LTI288" s="857"/>
      <c r="LTJ288" s="885"/>
      <c r="LTK288" s="857"/>
      <c r="LTL288" s="885"/>
      <c r="LTM288" s="857"/>
      <c r="LTN288" s="885"/>
      <c r="LTO288" s="857"/>
      <c r="LTP288" s="885"/>
      <c r="LTQ288" s="857"/>
      <c r="LTR288" s="885"/>
      <c r="LTS288" s="857"/>
      <c r="LTT288" s="885"/>
      <c r="LTU288" s="857"/>
      <c r="LTV288" s="885"/>
      <c r="LTW288" s="857"/>
      <c r="LTX288" s="885"/>
      <c r="LTY288" s="857"/>
      <c r="LTZ288" s="885"/>
      <c r="LUA288" s="857"/>
      <c r="LUB288" s="885"/>
      <c r="LUC288" s="857"/>
      <c r="LUD288" s="885"/>
      <c r="LUE288" s="857"/>
      <c r="LUF288" s="885"/>
      <c r="LUG288" s="857"/>
      <c r="LUH288" s="885"/>
      <c r="LUI288" s="857"/>
      <c r="LUJ288" s="885"/>
      <c r="LUK288" s="857"/>
      <c r="LUL288" s="885"/>
      <c r="LUM288" s="857"/>
      <c r="LUN288" s="885"/>
      <c r="LUO288" s="857"/>
      <c r="LUP288" s="885"/>
      <c r="LUQ288" s="857"/>
      <c r="LUR288" s="885"/>
      <c r="LUS288" s="857"/>
      <c r="LUT288" s="885"/>
      <c r="LUU288" s="857"/>
      <c r="LUV288" s="885"/>
      <c r="LUW288" s="857"/>
      <c r="LUX288" s="885"/>
      <c r="LUY288" s="857"/>
      <c r="LUZ288" s="885"/>
      <c r="LVA288" s="857"/>
      <c r="LVB288" s="885"/>
      <c r="LVC288" s="857"/>
      <c r="LVD288" s="885"/>
      <c r="LVE288" s="857"/>
      <c r="LVF288" s="885"/>
      <c r="LVG288" s="857"/>
      <c r="LVH288" s="885"/>
      <c r="LVI288" s="857"/>
      <c r="LVJ288" s="885"/>
      <c r="LVK288" s="857"/>
      <c r="LVL288" s="885"/>
      <c r="LVM288" s="857"/>
      <c r="LVN288" s="885"/>
      <c r="LVO288" s="857"/>
      <c r="LVP288" s="885"/>
      <c r="LVQ288" s="857"/>
      <c r="LVR288" s="885"/>
      <c r="LVS288" s="857"/>
      <c r="LVT288" s="885"/>
      <c r="LVU288" s="857"/>
      <c r="LVV288" s="885"/>
      <c r="LVW288" s="857"/>
      <c r="LVX288" s="885"/>
      <c r="LVY288" s="857"/>
      <c r="LVZ288" s="885"/>
      <c r="LWA288" s="857"/>
      <c r="LWB288" s="885"/>
      <c r="LWC288" s="857"/>
      <c r="LWD288" s="885"/>
      <c r="LWE288" s="857"/>
      <c r="LWF288" s="885"/>
      <c r="LWG288" s="857"/>
      <c r="LWH288" s="885"/>
      <c r="LWI288" s="857"/>
      <c r="LWJ288" s="885"/>
      <c r="LWK288" s="857"/>
      <c r="LWL288" s="885"/>
      <c r="LWM288" s="857"/>
      <c r="LWN288" s="885"/>
      <c r="LWO288" s="857"/>
      <c r="LWP288" s="885"/>
      <c r="LWQ288" s="857"/>
      <c r="LWR288" s="885"/>
      <c r="LWS288" s="857"/>
      <c r="LWT288" s="885"/>
      <c r="LWU288" s="857"/>
      <c r="LWV288" s="885"/>
      <c r="LWW288" s="857"/>
      <c r="LWX288" s="885"/>
      <c r="LWY288" s="857"/>
      <c r="LWZ288" s="885"/>
      <c r="LXA288" s="857"/>
      <c r="LXB288" s="885"/>
      <c r="LXC288" s="857"/>
      <c r="LXD288" s="885"/>
      <c r="LXE288" s="857"/>
      <c r="LXF288" s="885"/>
      <c r="LXG288" s="857"/>
      <c r="LXH288" s="885"/>
      <c r="LXI288" s="857"/>
      <c r="LXJ288" s="885"/>
      <c r="LXK288" s="857"/>
      <c r="LXL288" s="885"/>
      <c r="LXM288" s="857"/>
      <c r="LXN288" s="885"/>
      <c r="LXO288" s="857"/>
      <c r="LXP288" s="885"/>
      <c r="LXQ288" s="857"/>
      <c r="LXR288" s="885"/>
      <c r="LXS288" s="857"/>
      <c r="LXT288" s="885"/>
      <c r="LXU288" s="857"/>
      <c r="LXV288" s="885"/>
      <c r="LXW288" s="857"/>
      <c r="LXX288" s="885"/>
      <c r="LXY288" s="857"/>
      <c r="LXZ288" s="885"/>
      <c r="LYA288" s="857"/>
      <c r="LYB288" s="885"/>
      <c r="LYC288" s="857"/>
      <c r="LYD288" s="885"/>
      <c r="LYE288" s="857"/>
      <c r="LYF288" s="885"/>
      <c r="LYG288" s="857"/>
      <c r="LYH288" s="885"/>
      <c r="LYI288" s="857"/>
      <c r="LYJ288" s="885"/>
      <c r="LYK288" s="857"/>
      <c r="LYL288" s="885"/>
      <c r="LYM288" s="857"/>
      <c r="LYN288" s="885"/>
      <c r="LYO288" s="857"/>
      <c r="LYP288" s="885"/>
      <c r="LYQ288" s="857"/>
      <c r="LYR288" s="885"/>
      <c r="LYS288" s="857"/>
      <c r="LYT288" s="885"/>
      <c r="LYU288" s="857"/>
      <c r="LYV288" s="885"/>
      <c r="LYW288" s="857"/>
      <c r="LYX288" s="885"/>
      <c r="LYY288" s="857"/>
      <c r="LYZ288" s="885"/>
      <c r="LZA288" s="857"/>
      <c r="LZB288" s="885"/>
      <c r="LZC288" s="857"/>
      <c r="LZD288" s="885"/>
      <c r="LZE288" s="857"/>
      <c r="LZF288" s="885"/>
      <c r="LZG288" s="857"/>
      <c r="LZH288" s="885"/>
      <c r="LZI288" s="857"/>
      <c r="LZJ288" s="885"/>
      <c r="LZK288" s="857"/>
      <c r="LZL288" s="885"/>
      <c r="LZM288" s="857"/>
      <c r="LZN288" s="885"/>
      <c r="LZO288" s="857"/>
      <c r="LZP288" s="885"/>
      <c r="LZQ288" s="857"/>
      <c r="LZR288" s="885"/>
      <c r="LZS288" s="857"/>
      <c r="LZT288" s="885"/>
      <c r="LZU288" s="857"/>
      <c r="LZV288" s="885"/>
      <c r="LZW288" s="857"/>
      <c r="LZX288" s="885"/>
      <c r="LZY288" s="857"/>
      <c r="LZZ288" s="885"/>
      <c r="MAA288" s="857"/>
      <c r="MAB288" s="885"/>
      <c r="MAC288" s="857"/>
      <c r="MAD288" s="885"/>
      <c r="MAE288" s="857"/>
      <c r="MAF288" s="885"/>
      <c r="MAG288" s="857"/>
      <c r="MAH288" s="885"/>
      <c r="MAI288" s="857"/>
      <c r="MAJ288" s="885"/>
      <c r="MAK288" s="857"/>
      <c r="MAL288" s="885"/>
      <c r="MAM288" s="857"/>
      <c r="MAN288" s="885"/>
      <c r="MAO288" s="857"/>
      <c r="MAP288" s="885"/>
      <c r="MAQ288" s="857"/>
      <c r="MAR288" s="885"/>
      <c r="MAS288" s="857"/>
      <c r="MAT288" s="885"/>
      <c r="MAU288" s="857"/>
      <c r="MAV288" s="885"/>
      <c r="MAW288" s="857"/>
      <c r="MAX288" s="885"/>
      <c r="MAY288" s="857"/>
      <c r="MAZ288" s="885"/>
      <c r="MBA288" s="857"/>
      <c r="MBB288" s="885"/>
      <c r="MBC288" s="857"/>
      <c r="MBD288" s="885"/>
      <c r="MBE288" s="857"/>
      <c r="MBF288" s="885"/>
      <c r="MBG288" s="857"/>
      <c r="MBH288" s="885"/>
      <c r="MBI288" s="857"/>
      <c r="MBJ288" s="885"/>
      <c r="MBK288" s="857"/>
      <c r="MBL288" s="885"/>
      <c r="MBM288" s="857"/>
      <c r="MBN288" s="885"/>
      <c r="MBO288" s="857"/>
      <c r="MBP288" s="885"/>
      <c r="MBQ288" s="857"/>
      <c r="MBR288" s="885"/>
      <c r="MBS288" s="857"/>
      <c r="MBT288" s="885"/>
      <c r="MBU288" s="857"/>
      <c r="MBV288" s="885"/>
      <c r="MBW288" s="857"/>
      <c r="MBX288" s="885"/>
      <c r="MBY288" s="857"/>
      <c r="MBZ288" s="885"/>
      <c r="MCA288" s="857"/>
      <c r="MCB288" s="885"/>
      <c r="MCC288" s="857"/>
      <c r="MCD288" s="885"/>
      <c r="MCE288" s="857"/>
      <c r="MCF288" s="885"/>
      <c r="MCG288" s="857"/>
      <c r="MCH288" s="885"/>
      <c r="MCI288" s="857"/>
      <c r="MCJ288" s="885"/>
      <c r="MCK288" s="857"/>
      <c r="MCL288" s="885"/>
      <c r="MCM288" s="857"/>
      <c r="MCN288" s="885"/>
      <c r="MCO288" s="857"/>
      <c r="MCP288" s="885"/>
      <c r="MCQ288" s="857"/>
      <c r="MCR288" s="885"/>
      <c r="MCS288" s="857"/>
      <c r="MCT288" s="885"/>
      <c r="MCU288" s="857"/>
      <c r="MCV288" s="885"/>
      <c r="MCW288" s="857"/>
      <c r="MCX288" s="885"/>
      <c r="MCY288" s="857"/>
      <c r="MCZ288" s="885"/>
      <c r="MDA288" s="857"/>
      <c r="MDB288" s="885"/>
      <c r="MDC288" s="857"/>
      <c r="MDD288" s="885"/>
      <c r="MDE288" s="857"/>
      <c r="MDF288" s="885"/>
      <c r="MDG288" s="857"/>
      <c r="MDH288" s="885"/>
      <c r="MDI288" s="857"/>
      <c r="MDJ288" s="885"/>
      <c r="MDK288" s="857"/>
      <c r="MDL288" s="885"/>
      <c r="MDM288" s="857"/>
      <c r="MDN288" s="885"/>
      <c r="MDO288" s="857"/>
      <c r="MDP288" s="885"/>
      <c r="MDQ288" s="857"/>
      <c r="MDR288" s="885"/>
      <c r="MDS288" s="857"/>
      <c r="MDT288" s="885"/>
      <c r="MDU288" s="857"/>
      <c r="MDV288" s="885"/>
      <c r="MDW288" s="857"/>
      <c r="MDX288" s="885"/>
      <c r="MDY288" s="857"/>
      <c r="MDZ288" s="885"/>
      <c r="MEA288" s="857"/>
      <c r="MEB288" s="885"/>
      <c r="MEC288" s="857"/>
      <c r="MED288" s="885"/>
      <c r="MEE288" s="857"/>
      <c r="MEF288" s="885"/>
      <c r="MEG288" s="857"/>
      <c r="MEH288" s="885"/>
      <c r="MEI288" s="857"/>
      <c r="MEJ288" s="885"/>
      <c r="MEK288" s="857"/>
      <c r="MEL288" s="885"/>
      <c r="MEM288" s="857"/>
      <c r="MEN288" s="885"/>
      <c r="MEO288" s="857"/>
      <c r="MEP288" s="885"/>
      <c r="MEQ288" s="857"/>
      <c r="MER288" s="885"/>
      <c r="MES288" s="857"/>
      <c r="MET288" s="885"/>
      <c r="MEU288" s="857"/>
      <c r="MEV288" s="885"/>
      <c r="MEW288" s="857"/>
      <c r="MEX288" s="885"/>
      <c r="MEY288" s="857"/>
      <c r="MEZ288" s="885"/>
      <c r="MFA288" s="857"/>
      <c r="MFB288" s="885"/>
      <c r="MFC288" s="857"/>
      <c r="MFD288" s="885"/>
      <c r="MFE288" s="857"/>
      <c r="MFF288" s="885"/>
      <c r="MFG288" s="857"/>
      <c r="MFH288" s="885"/>
      <c r="MFI288" s="857"/>
      <c r="MFJ288" s="885"/>
      <c r="MFK288" s="857"/>
      <c r="MFL288" s="885"/>
      <c r="MFM288" s="857"/>
      <c r="MFN288" s="885"/>
      <c r="MFO288" s="857"/>
      <c r="MFP288" s="885"/>
      <c r="MFQ288" s="857"/>
      <c r="MFR288" s="885"/>
      <c r="MFS288" s="857"/>
      <c r="MFT288" s="885"/>
      <c r="MFU288" s="857"/>
      <c r="MFV288" s="885"/>
      <c r="MFW288" s="857"/>
      <c r="MFX288" s="885"/>
      <c r="MFY288" s="857"/>
      <c r="MFZ288" s="885"/>
      <c r="MGA288" s="857"/>
      <c r="MGB288" s="885"/>
      <c r="MGC288" s="857"/>
      <c r="MGD288" s="885"/>
      <c r="MGE288" s="857"/>
      <c r="MGF288" s="885"/>
      <c r="MGG288" s="857"/>
      <c r="MGH288" s="885"/>
      <c r="MGI288" s="857"/>
      <c r="MGJ288" s="885"/>
      <c r="MGK288" s="857"/>
      <c r="MGL288" s="885"/>
      <c r="MGM288" s="857"/>
      <c r="MGN288" s="885"/>
      <c r="MGO288" s="857"/>
      <c r="MGP288" s="885"/>
      <c r="MGQ288" s="857"/>
      <c r="MGR288" s="885"/>
      <c r="MGS288" s="857"/>
      <c r="MGT288" s="885"/>
      <c r="MGU288" s="857"/>
      <c r="MGV288" s="885"/>
      <c r="MGW288" s="857"/>
      <c r="MGX288" s="885"/>
      <c r="MGY288" s="857"/>
      <c r="MGZ288" s="885"/>
      <c r="MHA288" s="857"/>
      <c r="MHB288" s="885"/>
      <c r="MHC288" s="857"/>
      <c r="MHD288" s="885"/>
      <c r="MHE288" s="857"/>
      <c r="MHF288" s="885"/>
      <c r="MHG288" s="857"/>
      <c r="MHH288" s="885"/>
      <c r="MHI288" s="857"/>
      <c r="MHJ288" s="885"/>
      <c r="MHK288" s="857"/>
      <c r="MHL288" s="885"/>
      <c r="MHM288" s="857"/>
      <c r="MHN288" s="885"/>
      <c r="MHO288" s="857"/>
      <c r="MHP288" s="885"/>
      <c r="MHQ288" s="857"/>
      <c r="MHR288" s="885"/>
      <c r="MHS288" s="857"/>
      <c r="MHT288" s="885"/>
      <c r="MHU288" s="857"/>
      <c r="MHV288" s="885"/>
      <c r="MHW288" s="857"/>
      <c r="MHX288" s="885"/>
      <c r="MHY288" s="857"/>
      <c r="MHZ288" s="885"/>
      <c r="MIA288" s="857"/>
      <c r="MIB288" s="885"/>
      <c r="MIC288" s="857"/>
      <c r="MID288" s="885"/>
      <c r="MIE288" s="857"/>
      <c r="MIF288" s="885"/>
      <c r="MIG288" s="857"/>
      <c r="MIH288" s="885"/>
      <c r="MII288" s="857"/>
      <c r="MIJ288" s="885"/>
      <c r="MIK288" s="857"/>
      <c r="MIL288" s="885"/>
      <c r="MIM288" s="857"/>
      <c r="MIN288" s="885"/>
      <c r="MIO288" s="857"/>
      <c r="MIP288" s="885"/>
      <c r="MIQ288" s="857"/>
      <c r="MIR288" s="885"/>
      <c r="MIS288" s="857"/>
      <c r="MIT288" s="885"/>
      <c r="MIU288" s="857"/>
      <c r="MIV288" s="885"/>
      <c r="MIW288" s="857"/>
      <c r="MIX288" s="885"/>
      <c r="MIY288" s="857"/>
      <c r="MIZ288" s="885"/>
      <c r="MJA288" s="857"/>
      <c r="MJB288" s="885"/>
      <c r="MJC288" s="857"/>
      <c r="MJD288" s="885"/>
      <c r="MJE288" s="857"/>
      <c r="MJF288" s="885"/>
      <c r="MJG288" s="857"/>
      <c r="MJH288" s="885"/>
      <c r="MJI288" s="857"/>
      <c r="MJJ288" s="885"/>
      <c r="MJK288" s="857"/>
      <c r="MJL288" s="885"/>
      <c r="MJM288" s="857"/>
      <c r="MJN288" s="885"/>
      <c r="MJO288" s="857"/>
      <c r="MJP288" s="885"/>
      <c r="MJQ288" s="857"/>
      <c r="MJR288" s="885"/>
      <c r="MJS288" s="857"/>
      <c r="MJT288" s="885"/>
      <c r="MJU288" s="857"/>
      <c r="MJV288" s="885"/>
      <c r="MJW288" s="857"/>
      <c r="MJX288" s="885"/>
      <c r="MJY288" s="857"/>
      <c r="MJZ288" s="885"/>
      <c r="MKA288" s="857"/>
      <c r="MKB288" s="885"/>
      <c r="MKC288" s="857"/>
      <c r="MKD288" s="885"/>
      <c r="MKE288" s="857"/>
      <c r="MKF288" s="885"/>
      <c r="MKG288" s="857"/>
      <c r="MKH288" s="885"/>
      <c r="MKI288" s="857"/>
      <c r="MKJ288" s="885"/>
      <c r="MKK288" s="857"/>
      <c r="MKL288" s="885"/>
      <c r="MKM288" s="857"/>
      <c r="MKN288" s="885"/>
      <c r="MKO288" s="857"/>
      <c r="MKP288" s="885"/>
      <c r="MKQ288" s="857"/>
      <c r="MKR288" s="885"/>
      <c r="MKS288" s="857"/>
      <c r="MKT288" s="885"/>
      <c r="MKU288" s="857"/>
      <c r="MKV288" s="885"/>
      <c r="MKW288" s="857"/>
      <c r="MKX288" s="885"/>
      <c r="MKY288" s="857"/>
      <c r="MKZ288" s="885"/>
      <c r="MLA288" s="857"/>
      <c r="MLB288" s="885"/>
      <c r="MLC288" s="857"/>
      <c r="MLD288" s="885"/>
      <c r="MLE288" s="857"/>
      <c r="MLF288" s="885"/>
      <c r="MLG288" s="857"/>
      <c r="MLH288" s="885"/>
      <c r="MLI288" s="857"/>
      <c r="MLJ288" s="885"/>
      <c r="MLK288" s="857"/>
      <c r="MLL288" s="885"/>
      <c r="MLM288" s="857"/>
      <c r="MLN288" s="885"/>
      <c r="MLO288" s="857"/>
      <c r="MLP288" s="885"/>
      <c r="MLQ288" s="857"/>
      <c r="MLR288" s="885"/>
      <c r="MLS288" s="857"/>
      <c r="MLT288" s="885"/>
      <c r="MLU288" s="857"/>
      <c r="MLV288" s="885"/>
      <c r="MLW288" s="857"/>
      <c r="MLX288" s="885"/>
      <c r="MLY288" s="857"/>
      <c r="MLZ288" s="885"/>
      <c r="MMA288" s="857"/>
      <c r="MMB288" s="885"/>
      <c r="MMC288" s="857"/>
      <c r="MMD288" s="885"/>
      <c r="MME288" s="857"/>
      <c r="MMF288" s="885"/>
      <c r="MMG288" s="857"/>
      <c r="MMH288" s="885"/>
      <c r="MMI288" s="857"/>
      <c r="MMJ288" s="885"/>
      <c r="MMK288" s="857"/>
      <c r="MML288" s="885"/>
      <c r="MMM288" s="857"/>
      <c r="MMN288" s="885"/>
      <c r="MMO288" s="857"/>
      <c r="MMP288" s="885"/>
      <c r="MMQ288" s="857"/>
      <c r="MMR288" s="885"/>
      <c r="MMS288" s="857"/>
      <c r="MMT288" s="885"/>
      <c r="MMU288" s="857"/>
      <c r="MMV288" s="885"/>
      <c r="MMW288" s="857"/>
      <c r="MMX288" s="885"/>
      <c r="MMY288" s="857"/>
      <c r="MMZ288" s="885"/>
      <c r="MNA288" s="857"/>
      <c r="MNB288" s="885"/>
      <c r="MNC288" s="857"/>
      <c r="MND288" s="885"/>
      <c r="MNE288" s="857"/>
      <c r="MNF288" s="885"/>
      <c r="MNG288" s="857"/>
      <c r="MNH288" s="885"/>
      <c r="MNI288" s="857"/>
      <c r="MNJ288" s="885"/>
      <c r="MNK288" s="857"/>
      <c r="MNL288" s="885"/>
      <c r="MNM288" s="857"/>
      <c r="MNN288" s="885"/>
      <c r="MNO288" s="857"/>
      <c r="MNP288" s="885"/>
      <c r="MNQ288" s="857"/>
      <c r="MNR288" s="885"/>
      <c r="MNS288" s="857"/>
      <c r="MNT288" s="885"/>
      <c r="MNU288" s="857"/>
      <c r="MNV288" s="885"/>
      <c r="MNW288" s="857"/>
      <c r="MNX288" s="885"/>
      <c r="MNY288" s="857"/>
      <c r="MNZ288" s="885"/>
      <c r="MOA288" s="857"/>
      <c r="MOB288" s="885"/>
      <c r="MOC288" s="857"/>
      <c r="MOD288" s="885"/>
      <c r="MOE288" s="857"/>
      <c r="MOF288" s="885"/>
      <c r="MOG288" s="857"/>
      <c r="MOH288" s="885"/>
      <c r="MOI288" s="857"/>
      <c r="MOJ288" s="885"/>
      <c r="MOK288" s="857"/>
      <c r="MOL288" s="885"/>
      <c r="MOM288" s="857"/>
      <c r="MON288" s="885"/>
      <c r="MOO288" s="857"/>
      <c r="MOP288" s="885"/>
      <c r="MOQ288" s="857"/>
      <c r="MOR288" s="885"/>
      <c r="MOS288" s="857"/>
      <c r="MOT288" s="885"/>
      <c r="MOU288" s="857"/>
      <c r="MOV288" s="885"/>
      <c r="MOW288" s="857"/>
      <c r="MOX288" s="885"/>
      <c r="MOY288" s="857"/>
      <c r="MOZ288" s="885"/>
      <c r="MPA288" s="857"/>
      <c r="MPB288" s="885"/>
      <c r="MPC288" s="857"/>
      <c r="MPD288" s="885"/>
      <c r="MPE288" s="857"/>
      <c r="MPF288" s="885"/>
      <c r="MPG288" s="857"/>
      <c r="MPH288" s="885"/>
      <c r="MPI288" s="857"/>
      <c r="MPJ288" s="885"/>
      <c r="MPK288" s="857"/>
      <c r="MPL288" s="885"/>
      <c r="MPM288" s="857"/>
      <c r="MPN288" s="885"/>
      <c r="MPO288" s="857"/>
      <c r="MPP288" s="885"/>
      <c r="MPQ288" s="857"/>
      <c r="MPR288" s="885"/>
      <c r="MPS288" s="857"/>
      <c r="MPT288" s="885"/>
      <c r="MPU288" s="857"/>
      <c r="MPV288" s="885"/>
      <c r="MPW288" s="857"/>
      <c r="MPX288" s="885"/>
      <c r="MPY288" s="857"/>
      <c r="MPZ288" s="885"/>
      <c r="MQA288" s="857"/>
      <c r="MQB288" s="885"/>
      <c r="MQC288" s="857"/>
      <c r="MQD288" s="885"/>
      <c r="MQE288" s="857"/>
      <c r="MQF288" s="885"/>
      <c r="MQG288" s="857"/>
      <c r="MQH288" s="885"/>
      <c r="MQI288" s="857"/>
      <c r="MQJ288" s="885"/>
      <c r="MQK288" s="857"/>
      <c r="MQL288" s="885"/>
      <c r="MQM288" s="857"/>
      <c r="MQN288" s="885"/>
      <c r="MQO288" s="857"/>
      <c r="MQP288" s="885"/>
      <c r="MQQ288" s="857"/>
      <c r="MQR288" s="885"/>
      <c r="MQS288" s="857"/>
      <c r="MQT288" s="885"/>
      <c r="MQU288" s="857"/>
      <c r="MQV288" s="885"/>
      <c r="MQW288" s="857"/>
      <c r="MQX288" s="885"/>
      <c r="MQY288" s="857"/>
      <c r="MQZ288" s="885"/>
      <c r="MRA288" s="857"/>
      <c r="MRB288" s="885"/>
      <c r="MRC288" s="857"/>
      <c r="MRD288" s="885"/>
      <c r="MRE288" s="857"/>
      <c r="MRF288" s="885"/>
      <c r="MRG288" s="857"/>
      <c r="MRH288" s="885"/>
      <c r="MRI288" s="857"/>
      <c r="MRJ288" s="885"/>
      <c r="MRK288" s="857"/>
      <c r="MRL288" s="885"/>
      <c r="MRM288" s="857"/>
      <c r="MRN288" s="885"/>
      <c r="MRO288" s="857"/>
      <c r="MRP288" s="885"/>
      <c r="MRQ288" s="857"/>
      <c r="MRR288" s="885"/>
      <c r="MRS288" s="857"/>
      <c r="MRT288" s="885"/>
      <c r="MRU288" s="857"/>
      <c r="MRV288" s="885"/>
      <c r="MRW288" s="857"/>
      <c r="MRX288" s="885"/>
      <c r="MRY288" s="857"/>
      <c r="MRZ288" s="885"/>
      <c r="MSA288" s="857"/>
      <c r="MSB288" s="885"/>
      <c r="MSC288" s="857"/>
      <c r="MSD288" s="885"/>
      <c r="MSE288" s="857"/>
      <c r="MSF288" s="885"/>
      <c r="MSG288" s="857"/>
      <c r="MSH288" s="885"/>
      <c r="MSI288" s="857"/>
      <c r="MSJ288" s="885"/>
      <c r="MSK288" s="857"/>
      <c r="MSL288" s="885"/>
      <c r="MSM288" s="857"/>
      <c r="MSN288" s="885"/>
      <c r="MSO288" s="857"/>
      <c r="MSP288" s="885"/>
      <c r="MSQ288" s="857"/>
      <c r="MSR288" s="885"/>
      <c r="MSS288" s="857"/>
      <c r="MST288" s="885"/>
      <c r="MSU288" s="857"/>
      <c r="MSV288" s="885"/>
      <c r="MSW288" s="857"/>
      <c r="MSX288" s="885"/>
      <c r="MSY288" s="857"/>
      <c r="MSZ288" s="885"/>
      <c r="MTA288" s="857"/>
      <c r="MTB288" s="885"/>
      <c r="MTC288" s="857"/>
      <c r="MTD288" s="885"/>
      <c r="MTE288" s="857"/>
      <c r="MTF288" s="885"/>
      <c r="MTG288" s="857"/>
      <c r="MTH288" s="885"/>
      <c r="MTI288" s="857"/>
      <c r="MTJ288" s="885"/>
      <c r="MTK288" s="857"/>
      <c r="MTL288" s="885"/>
      <c r="MTM288" s="857"/>
      <c r="MTN288" s="885"/>
      <c r="MTO288" s="857"/>
      <c r="MTP288" s="885"/>
      <c r="MTQ288" s="857"/>
      <c r="MTR288" s="885"/>
      <c r="MTS288" s="857"/>
      <c r="MTT288" s="885"/>
      <c r="MTU288" s="857"/>
      <c r="MTV288" s="885"/>
      <c r="MTW288" s="857"/>
      <c r="MTX288" s="885"/>
      <c r="MTY288" s="857"/>
      <c r="MTZ288" s="885"/>
      <c r="MUA288" s="857"/>
      <c r="MUB288" s="885"/>
      <c r="MUC288" s="857"/>
      <c r="MUD288" s="885"/>
      <c r="MUE288" s="857"/>
      <c r="MUF288" s="885"/>
      <c r="MUG288" s="857"/>
      <c r="MUH288" s="885"/>
      <c r="MUI288" s="857"/>
      <c r="MUJ288" s="885"/>
      <c r="MUK288" s="857"/>
      <c r="MUL288" s="885"/>
      <c r="MUM288" s="857"/>
      <c r="MUN288" s="885"/>
      <c r="MUO288" s="857"/>
      <c r="MUP288" s="885"/>
      <c r="MUQ288" s="857"/>
      <c r="MUR288" s="885"/>
      <c r="MUS288" s="857"/>
      <c r="MUT288" s="885"/>
      <c r="MUU288" s="857"/>
      <c r="MUV288" s="885"/>
      <c r="MUW288" s="857"/>
      <c r="MUX288" s="885"/>
      <c r="MUY288" s="857"/>
      <c r="MUZ288" s="885"/>
      <c r="MVA288" s="857"/>
      <c r="MVB288" s="885"/>
      <c r="MVC288" s="857"/>
      <c r="MVD288" s="885"/>
      <c r="MVE288" s="857"/>
      <c r="MVF288" s="885"/>
      <c r="MVG288" s="857"/>
      <c r="MVH288" s="885"/>
      <c r="MVI288" s="857"/>
      <c r="MVJ288" s="885"/>
      <c r="MVK288" s="857"/>
      <c r="MVL288" s="885"/>
      <c r="MVM288" s="857"/>
      <c r="MVN288" s="885"/>
      <c r="MVO288" s="857"/>
      <c r="MVP288" s="885"/>
      <c r="MVQ288" s="857"/>
      <c r="MVR288" s="885"/>
      <c r="MVS288" s="857"/>
      <c r="MVT288" s="885"/>
      <c r="MVU288" s="857"/>
      <c r="MVV288" s="885"/>
      <c r="MVW288" s="857"/>
      <c r="MVX288" s="885"/>
      <c r="MVY288" s="857"/>
      <c r="MVZ288" s="885"/>
      <c r="MWA288" s="857"/>
      <c r="MWB288" s="885"/>
      <c r="MWC288" s="857"/>
      <c r="MWD288" s="885"/>
      <c r="MWE288" s="857"/>
      <c r="MWF288" s="885"/>
      <c r="MWG288" s="857"/>
      <c r="MWH288" s="885"/>
      <c r="MWI288" s="857"/>
      <c r="MWJ288" s="885"/>
      <c r="MWK288" s="857"/>
      <c r="MWL288" s="885"/>
      <c r="MWM288" s="857"/>
      <c r="MWN288" s="885"/>
      <c r="MWO288" s="857"/>
      <c r="MWP288" s="885"/>
      <c r="MWQ288" s="857"/>
      <c r="MWR288" s="885"/>
      <c r="MWS288" s="857"/>
      <c r="MWT288" s="885"/>
      <c r="MWU288" s="857"/>
      <c r="MWV288" s="885"/>
      <c r="MWW288" s="857"/>
      <c r="MWX288" s="885"/>
      <c r="MWY288" s="857"/>
      <c r="MWZ288" s="885"/>
      <c r="MXA288" s="857"/>
      <c r="MXB288" s="885"/>
      <c r="MXC288" s="857"/>
      <c r="MXD288" s="885"/>
      <c r="MXE288" s="857"/>
      <c r="MXF288" s="885"/>
      <c r="MXG288" s="857"/>
      <c r="MXH288" s="885"/>
      <c r="MXI288" s="857"/>
      <c r="MXJ288" s="885"/>
      <c r="MXK288" s="857"/>
      <c r="MXL288" s="885"/>
      <c r="MXM288" s="857"/>
      <c r="MXN288" s="885"/>
      <c r="MXO288" s="857"/>
      <c r="MXP288" s="885"/>
      <c r="MXQ288" s="857"/>
      <c r="MXR288" s="885"/>
      <c r="MXS288" s="857"/>
      <c r="MXT288" s="885"/>
      <c r="MXU288" s="857"/>
      <c r="MXV288" s="885"/>
      <c r="MXW288" s="857"/>
      <c r="MXX288" s="885"/>
      <c r="MXY288" s="857"/>
      <c r="MXZ288" s="885"/>
      <c r="MYA288" s="857"/>
      <c r="MYB288" s="885"/>
      <c r="MYC288" s="857"/>
      <c r="MYD288" s="885"/>
      <c r="MYE288" s="857"/>
      <c r="MYF288" s="885"/>
      <c r="MYG288" s="857"/>
      <c r="MYH288" s="885"/>
      <c r="MYI288" s="857"/>
      <c r="MYJ288" s="885"/>
      <c r="MYK288" s="857"/>
      <c r="MYL288" s="885"/>
      <c r="MYM288" s="857"/>
      <c r="MYN288" s="885"/>
      <c r="MYO288" s="857"/>
      <c r="MYP288" s="885"/>
      <c r="MYQ288" s="857"/>
      <c r="MYR288" s="885"/>
      <c r="MYS288" s="857"/>
      <c r="MYT288" s="885"/>
      <c r="MYU288" s="857"/>
      <c r="MYV288" s="885"/>
      <c r="MYW288" s="857"/>
      <c r="MYX288" s="885"/>
      <c r="MYY288" s="857"/>
      <c r="MYZ288" s="885"/>
      <c r="MZA288" s="857"/>
      <c r="MZB288" s="885"/>
      <c r="MZC288" s="857"/>
      <c r="MZD288" s="885"/>
      <c r="MZE288" s="857"/>
      <c r="MZF288" s="885"/>
      <c r="MZG288" s="857"/>
      <c r="MZH288" s="885"/>
      <c r="MZI288" s="857"/>
      <c r="MZJ288" s="885"/>
      <c r="MZK288" s="857"/>
      <c r="MZL288" s="885"/>
      <c r="MZM288" s="857"/>
      <c r="MZN288" s="885"/>
      <c r="MZO288" s="857"/>
      <c r="MZP288" s="885"/>
      <c r="MZQ288" s="857"/>
      <c r="MZR288" s="885"/>
      <c r="MZS288" s="857"/>
      <c r="MZT288" s="885"/>
      <c r="MZU288" s="857"/>
      <c r="MZV288" s="885"/>
      <c r="MZW288" s="857"/>
      <c r="MZX288" s="885"/>
      <c r="MZY288" s="857"/>
      <c r="MZZ288" s="885"/>
      <c r="NAA288" s="857"/>
      <c r="NAB288" s="885"/>
      <c r="NAC288" s="857"/>
      <c r="NAD288" s="885"/>
      <c r="NAE288" s="857"/>
      <c r="NAF288" s="885"/>
      <c r="NAG288" s="857"/>
      <c r="NAH288" s="885"/>
      <c r="NAI288" s="857"/>
      <c r="NAJ288" s="885"/>
      <c r="NAK288" s="857"/>
      <c r="NAL288" s="885"/>
      <c r="NAM288" s="857"/>
      <c r="NAN288" s="885"/>
      <c r="NAO288" s="857"/>
      <c r="NAP288" s="885"/>
      <c r="NAQ288" s="857"/>
      <c r="NAR288" s="885"/>
      <c r="NAS288" s="857"/>
      <c r="NAT288" s="885"/>
      <c r="NAU288" s="857"/>
      <c r="NAV288" s="885"/>
      <c r="NAW288" s="857"/>
      <c r="NAX288" s="885"/>
      <c r="NAY288" s="857"/>
      <c r="NAZ288" s="885"/>
      <c r="NBA288" s="857"/>
      <c r="NBB288" s="885"/>
      <c r="NBC288" s="857"/>
      <c r="NBD288" s="885"/>
      <c r="NBE288" s="857"/>
      <c r="NBF288" s="885"/>
      <c r="NBG288" s="857"/>
      <c r="NBH288" s="885"/>
      <c r="NBI288" s="857"/>
      <c r="NBJ288" s="885"/>
      <c r="NBK288" s="857"/>
      <c r="NBL288" s="885"/>
      <c r="NBM288" s="857"/>
      <c r="NBN288" s="885"/>
      <c r="NBO288" s="857"/>
      <c r="NBP288" s="885"/>
      <c r="NBQ288" s="857"/>
      <c r="NBR288" s="885"/>
      <c r="NBS288" s="857"/>
      <c r="NBT288" s="885"/>
      <c r="NBU288" s="857"/>
      <c r="NBV288" s="885"/>
      <c r="NBW288" s="857"/>
      <c r="NBX288" s="885"/>
      <c r="NBY288" s="857"/>
      <c r="NBZ288" s="885"/>
    </row>
    <row r="289" spans="1:9542" x14ac:dyDescent="0.2">
      <c r="A289" s="885"/>
      <c r="B289" s="857"/>
      <c r="C289" s="885"/>
      <c r="D289" s="857"/>
      <c r="E289" s="885"/>
      <c r="F289" s="857"/>
      <c r="G289" s="885"/>
      <c r="H289" s="857"/>
      <c r="I289" s="885"/>
      <c r="J289" s="857"/>
      <c r="K289" s="885"/>
      <c r="L289" s="857"/>
      <c r="M289" s="885"/>
      <c r="N289" s="857"/>
      <c r="O289" s="885"/>
      <c r="P289" s="857"/>
      <c r="Q289" s="885"/>
      <c r="R289" s="857"/>
      <c r="S289" s="885"/>
      <c r="T289" s="857"/>
      <c r="U289" s="885"/>
      <c r="V289" s="857"/>
      <c r="W289" s="885"/>
      <c r="X289" s="857"/>
      <c r="Y289" s="885"/>
      <c r="Z289" s="857"/>
      <c r="AA289" s="885"/>
      <c r="AB289" s="857"/>
      <c r="AC289" s="885"/>
      <c r="AD289" s="857"/>
      <c r="AE289" s="885"/>
      <c r="AF289" s="857"/>
      <c r="AG289" s="885"/>
      <c r="AH289" s="857"/>
      <c r="AI289" s="885"/>
      <c r="AJ289" s="857"/>
      <c r="AK289" s="885"/>
      <c r="AL289" s="857"/>
      <c r="AM289" s="885"/>
      <c r="AN289" s="857"/>
      <c r="AO289" s="885"/>
      <c r="AP289" s="857"/>
      <c r="AQ289" s="885"/>
      <c r="AR289" s="857"/>
      <c r="AS289" s="885"/>
      <c r="AT289" s="857"/>
      <c r="AU289" s="885"/>
      <c r="AV289" s="857"/>
      <c r="AW289" s="885"/>
      <c r="AX289" s="857"/>
      <c r="AY289" s="885"/>
      <c r="AZ289" s="857"/>
      <c r="BA289" s="885"/>
      <c r="BB289" s="857"/>
      <c r="BC289" s="885"/>
      <c r="BD289" s="857"/>
      <c r="BE289" s="885"/>
      <c r="BF289" s="857"/>
      <c r="BG289" s="885"/>
      <c r="BH289" s="857"/>
      <c r="BI289" s="885"/>
      <c r="BJ289" s="857"/>
      <c r="BK289" s="885"/>
      <c r="BL289" s="857"/>
      <c r="BM289" s="885"/>
      <c r="BN289" s="857"/>
      <c r="BO289" s="885"/>
      <c r="BP289" s="857"/>
      <c r="BQ289" s="885"/>
      <c r="BR289" s="857"/>
      <c r="BS289" s="885"/>
      <c r="BT289" s="857"/>
      <c r="BU289" s="885"/>
      <c r="BV289" s="857"/>
      <c r="BW289" s="885"/>
      <c r="BX289" s="857"/>
      <c r="BY289" s="885"/>
      <c r="BZ289" s="857"/>
      <c r="CA289" s="885"/>
      <c r="CB289" s="857"/>
      <c r="CC289" s="885"/>
      <c r="CD289" s="857"/>
      <c r="CE289" s="885"/>
      <c r="CF289" s="857"/>
      <c r="CG289" s="885"/>
      <c r="CH289" s="857"/>
      <c r="CI289" s="885"/>
      <c r="CJ289" s="857"/>
      <c r="CK289" s="885"/>
      <c r="CL289" s="857"/>
      <c r="CM289" s="885"/>
      <c r="CN289" s="857"/>
      <c r="CO289" s="885"/>
      <c r="CP289" s="857"/>
      <c r="CQ289" s="885"/>
      <c r="CR289" s="857"/>
      <c r="CS289" s="885"/>
      <c r="CT289" s="857"/>
      <c r="CU289" s="885"/>
      <c r="CV289" s="857"/>
      <c r="CW289" s="885"/>
      <c r="CX289" s="857"/>
      <c r="CY289" s="885"/>
      <c r="CZ289" s="857"/>
      <c r="DA289" s="885"/>
      <c r="DB289" s="857"/>
      <c r="DC289" s="885"/>
      <c r="DD289" s="857"/>
      <c r="DE289" s="885"/>
      <c r="DF289" s="857"/>
      <c r="DG289" s="885"/>
      <c r="DH289" s="857"/>
      <c r="DI289" s="885"/>
      <c r="DJ289" s="857"/>
      <c r="DK289" s="857"/>
      <c r="DL289" s="885"/>
      <c r="DM289" s="857"/>
      <c r="DN289" s="885"/>
      <c r="DO289" s="857"/>
      <c r="DP289" s="885"/>
      <c r="DQ289" s="857"/>
      <c r="DR289" s="885"/>
      <c r="DS289" s="857"/>
      <c r="DT289" s="885"/>
      <c r="DU289" s="857"/>
      <c r="DV289" s="885"/>
      <c r="DW289" s="857"/>
      <c r="DX289" s="885"/>
      <c r="DY289" s="857"/>
      <c r="DZ289" s="885"/>
      <c r="EA289" s="857"/>
      <c r="EB289" s="885"/>
      <c r="EC289" s="857"/>
      <c r="ED289" s="885"/>
      <c r="EE289" s="857"/>
      <c r="EF289" s="885"/>
      <c r="EG289" s="857"/>
      <c r="EH289" s="885"/>
      <c r="EI289" s="857"/>
      <c r="EJ289" s="885"/>
      <c r="EK289" s="857"/>
      <c r="EL289" s="885"/>
      <c r="EM289" s="857"/>
      <c r="EN289" s="885"/>
      <c r="EO289" s="857"/>
      <c r="EP289" s="885"/>
      <c r="EQ289" s="857"/>
      <c r="ER289" s="885"/>
      <c r="ES289" s="857"/>
      <c r="ET289" s="885"/>
      <c r="EU289" s="857"/>
      <c r="EV289" s="885"/>
      <c r="EW289" s="857"/>
      <c r="EX289" s="885"/>
      <c r="EY289" s="857"/>
      <c r="EZ289" s="885"/>
      <c r="FA289" s="857"/>
      <c r="FB289" s="885"/>
      <c r="FC289" s="857"/>
      <c r="FD289" s="885"/>
      <c r="FE289" s="857"/>
      <c r="FF289" s="885"/>
      <c r="FG289" s="857"/>
      <c r="FH289" s="885"/>
      <c r="FI289" s="857"/>
      <c r="FJ289" s="885"/>
      <c r="FK289" s="857"/>
      <c r="FL289" s="885"/>
      <c r="FM289" s="857"/>
      <c r="FN289" s="885"/>
      <c r="FO289" s="857"/>
      <c r="FP289" s="885"/>
      <c r="FQ289" s="857"/>
      <c r="FR289" s="885"/>
      <c r="FS289" s="857"/>
      <c r="FT289" s="885"/>
      <c r="FU289" s="857"/>
      <c r="FV289" s="885"/>
      <c r="FW289" s="857"/>
      <c r="FX289" s="885"/>
      <c r="FY289" s="857"/>
      <c r="FZ289" s="885"/>
      <c r="GA289" s="857"/>
      <c r="GB289" s="885"/>
      <c r="GC289" s="857"/>
      <c r="GD289" s="885"/>
      <c r="GE289" s="857"/>
      <c r="GF289" s="885"/>
      <c r="GG289" s="857"/>
      <c r="GH289" s="885"/>
      <c r="GI289" s="857"/>
      <c r="GJ289" s="885"/>
      <c r="GK289" s="857"/>
      <c r="GL289" s="885"/>
      <c r="GM289" s="857"/>
      <c r="GN289" s="885"/>
      <c r="GO289" s="857"/>
      <c r="GP289" s="885"/>
      <c r="GQ289" s="857"/>
      <c r="GR289" s="885"/>
      <c r="GS289" s="857"/>
      <c r="GT289" s="885"/>
      <c r="GU289" s="857"/>
      <c r="GV289" s="885"/>
      <c r="GW289" s="857"/>
      <c r="GX289" s="885"/>
      <c r="GY289" s="857"/>
      <c r="GZ289" s="885"/>
      <c r="HA289" s="857"/>
      <c r="HB289" s="885"/>
      <c r="HC289" s="857"/>
      <c r="HD289" s="885"/>
      <c r="HE289" s="857"/>
      <c r="HF289" s="885"/>
      <c r="HG289" s="857"/>
      <c r="HH289" s="885"/>
      <c r="HI289" s="857"/>
      <c r="HJ289" s="885"/>
      <c r="HK289" s="857"/>
      <c r="HL289" s="885"/>
      <c r="HM289" s="857"/>
      <c r="HN289" s="885"/>
      <c r="HO289" s="857"/>
      <c r="HP289" s="885"/>
      <c r="HQ289" s="857"/>
      <c r="HR289" s="885"/>
      <c r="HS289" s="857"/>
      <c r="HT289" s="885"/>
      <c r="HU289" s="857"/>
      <c r="HV289" s="885"/>
      <c r="HW289" s="857"/>
      <c r="HX289" s="885"/>
      <c r="HY289" s="857"/>
      <c r="HZ289" s="885"/>
      <c r="IA289" s="857"/>
      <c r="IB289" s="885"/>
      <c r="IC289" s="857"/>
      <c r="ID289" s="885"/>
      <c r="IE289" s="857"/>
      <c r="IF289" s="885"/>
      <c r="IG289" s="857"/>
      <c r="IH289" s="885"/>
      <c r="II289" s="857"/>
      <c r="IJ289" s="885"/>
      <c r="IK289" s="857"/>
      <c r="IL289" s="885"/>
      <c r="IM289" s="857"/>
      <c r="IN289" s="885"/>
      <c r="IO289" s="857"/>
      <c r="IP289" s="885"/>
      <c r="IQ289" s="857"/>
      <c r="IR289" s="885"/>
      <c r="IS289" s="857"/>
      <c r="IT289" s="885"/>
      <c r="IU289" s="857"/>
      <c r="IV289" s="885"/>
      <c r="IW289" s="857"/>
      <c r="IX289" s="885"/>
      <c r="IY289" s="857"/>
      <c r="IZ289" s="885"/>
      <c r="JA289" s="857"/>
      <c r="JB289" s="885"/>
      <c r="JC289" s="857"/>
      <c r="JD289" s="885"/>
      <c r="JE289" s="857"/>
      <c r="JF289" s="885"/>
      <c r="JG289" s="857"/>
      <c r="JH289" s="885"/>
      <c r="JI289" s="857"/>
      <c r="JJ289" s="885"/>
      <c r="JK289" s="857"/>
      <c r="JL289" s="885"/>
      <c r="JM289" s="857"/>
      <c r="JN289" s="885"/>
      <c r="JO289" s="857"/>
      <c r="JP289" s="885"/>
      <c r="JQ289" s="857"/>
      <c r="JR289" s="885"/>
      <c r="JS289" s="857"/>
      <c r="JT289" s="885"/>
      <c r="JU289" s="857"/>
      <c r="JV289" s="885"/>
      <c r="JW289" s="857"/>
      <c r="JX289" s="885"/>
      <c r="JY289" s="857"/>
      <c r="JZ289" s="885"/>
      <c r="KA289" s="857"/>
      <c r="KB289" s="885"/>
      <c r="KC289" s="857"/>
      <c r="KD289" s="885"/>
      <c r="KE289" s="857"/>
      <c r="KF289" s="885"/>
      <c r="KG289" s="857"/>
      <c r="KH289" s="885"/>
      <c r="KI289" s="857"/>
      <c r="KJ289" s="885"/>
      <c r="KK289" s="857"/>
      <c r="KL289" s="885"/>
      <c r="KM289" s="857"/>
      <c r="KN289" s="885"/>
      <c r="KO289" s="857"/>
      <c r="KP289" s="885"/>
      <c r="KQ289" s="857"/>
      <c r="KR289" s="885"/>
      <c r="KS289" s="857"/>
      <c r="KT289" s="885"/>
      <c r="KU289" s="857"/>
      <c r="KV289" s="885"/>
      <c r="KW289" s="857"/>
      <c r="KX289" s="885"/>
      <c r="KY289" s="857"/>
      <c r="KZ289" s="885"/>
      <c r="LA289" s="857"/>
      <c r="LB289" s="885"/>
      <c r="LC289" s="857"/>
      <c r="LD289" s="885"/>
      <c r="LE289" s="857"/>
      <c r="LF289" s="885"/>
      <c r="LG289" s="857"/>
      <c r="LH289" s="885"/>
      <c r="LI289" s="857"/>
      <c r="LJ289" s="885"/>
      <c r="LK289" s="857"/>
      <c r="LL289" s="885"/>
      <c r="LM289" s="857"/>
      <c r="LN289" s="885"/>
      <c r="LO289" s="857"/>
      <c r="LP289" s="885"/>
      <c r="LQ289" s="857"/>
      <c r="LR289" s="885"/>
      <c r="LS289" s="857"/>
      <c r="LT289" s="885"/>
      <c r="LU289" s="857"/>
      <c r="LV289" s="885"/>
      <c r="LW289" s="857"/>
      <c r="LX289" s="885"/>
      <c r="LY289" s="857"/>
      <c r="LZ289" s="885"/>
      <c r="MA289" s="857"/>
      <c r="MB289" s="885"/>
      <c r="MC289" s="857"/>
      <c r="MD289" s="885"/>
      <c r="ME289" s="857"/>
      <c r="MF289" s="885"/>
      <c r="MG289" s="857"/>
      <c r="MH289" s="885"/>
      <c r="MI289" s="857"/>
      <c r="MJ289" s="885"/>
      <c r="MK289" s="857"/>
      <c r="ML289" s="885"/>
      <c r="MM289" s="857"/>
      <c r="MN289" s="885"/>
      <c r="MO289" s="857"/>
      <c r="MP289" s="885"/>
      <c r="MQ289" s="857"/>
      <c r="MR289" s="885"/>
      <c r="MS289" s="857"/>
      <c r="MT289" s="885"/>
      <c r="MU289" s="857"/>
      <c r="MV289" s="885"/>
      <c r="MW289" s="857"/>
      <c r="MX289" s="885"/>
      <c r="MY289" s="857"/>
      <c r="MZ289" s="885"/>
      <c r="NA289" s="857"/>
      <c r="NB289" s="885"/>
      <c r="NC289" s="857"/>
      <c r="ND289" s="885"/>
      <c r="NE289" s="857"/>
      <c r="NF289" s="885"/>
      <c r="NG289" s="857"/>
      <c r="NH289" s="885"/>
      <c r="NI289" s="857"/>
      <c r="NJ289" s="885"/>
      <c r="NK289" s="857"/>
      <c r="NL289" s="885"/>
      <c r="NM289" s="857"/>
      <c r="NN289" s="885"/>
      <c r="NO289" s="857"/>
      <c r="NP289" s="885"/>
      <c r="NQ289" s="857"/>
      <c r="NR289" s="885"/>
      <c r="NS289" s="857"/>
      <c r="NT289" s="885"/>
      <c r="NU289" s="857"/>
      <c r="NV289" s="885"/>
      <c r="NW289" s="857"/>
      <c r="NX289" s="885"/>
      <c r="NY289" s="857"/>
      <c r="NZ289" s="885"/>
      <c r="OA289" s="857"/>
      <c r="OB289" s="885"/>
      <c r="OC289" s="857"/>
      <c r="OD289" s="885"/>
      <c r="OE289" s="857"/>
      <c r="OF289" s="885"/>
      <c r="OG289" s="857"/>
      <c r="OH289" s="885"/>
      <c r="OI289" s="857"/>
      <c r="OJ289" s="885"/>
      <c r="OK289" s="857"/>
      <c r="OL289" s="885"/>
      <c r="OM289" s="857"/>
      <c r="ON289" s="885"/>
      <c r="OO289" s="857"/>
      <c r="OP289" s="885"/>
      <c r="OQ289" s="857"/>
      <c r="OR289" s="885"/>
      <c r="OS289" s="857"/>
      <c r="OT289" s="885"/>
      <c r="OU289" s="857"/>
      <c r="OV289" s="885"/>
      <c r="OW289" s="857"/>
      <c r="OX289" s="885"/>
      <c r="OY289" s="857"/>
      <c r="OZ289" s="885"/>
      <c r="PA289" s="857"/>
      <c r="PB289" s="885"/>
      <c r="PC289" s="857"/>
      <c r="PD289" s="885"/>
      <c r="PE289" s="857"/>
      <c r="PF289" s="885"/>
      <c r="PG289" s="857"/>
      <c r="PH289" s="885"/>
      <c r="PI289" s="857"/>
      <c r="PJ289" s="885"/>
      <c r="PK289" s="857"/>
      <c r="PL289" s="885"/>
      <c r="PM289" s="857"/>
      <c r="PN289" s="885"/>
      <c r="PO289" s="857"/>
      <c r="PP289" s="885"/>
      <c r="PQ289" s="857"/>
      <c r="PR289" s="885"/>
      <c r="PS289" s="857"/>
      <c r="PT289" s="885"/>
      <c r="PU289" s="857"/>
      <c r="PV289" s="885"/>
      <c r="PW289" s="857"/>
      <c r="PX289" s="885"/>
      <c r="PY289" s="857"/>
      <c r="PZ289" s="885"/>
      <c r="QA289" s="857"/>
      <c r="QB289" s="885"/>
      <c r="QC289" s="857"/>
      <c r="QD289" s="885"/>
      <c r="QE289" s="857"/>
      <c r="QF289" s="885"/>
      <c r="QG289" s="857"/>
      <c r="QH289" s="885"/>
      <c r="QI289" s="857"/>
      <c r="QJ289" s="885"/>
      <c r="QK289" s="857"/>
      <c r="QL289" s="885"/>
      <c r="QM289" s="857"/>
      <c r="QN289" s="885"/>
      <c r="QO289" s="857"/>
      <c r="QP289" s="885"/>
      <c r="QQ289" s="857"/>
      <c r="QR289" s="885"/>
      <c r="QS289" s="857"/>
      <c r="QT289" s="885"/>
      <c r="QU289" s="857"/>
      <c r="QV289" s="885"/>
      <c r="QW289" s="857"/>
      <c r="QX289" s="885"/>
      <c r="QY289" s="857"/>
      <c r="QZ289" s="885"/>
      <c r="RA289" s="857"/>
      <c r="RB289" s="885"/>
      <c r="RC289" s="857"/>
      <c r="RD289" s="885"/>
      <c r="RE289" s="857"/>
      <c r="RF289" s="885"/>
      <c r="RG289" s="857"/>
      <c r="RH289" s="885"/>
      <c r="RI289" s="857"/>
      <c r="RJ289" s="885"/>
      <c r="RK289" s="857"/>
      <c r="RL289" s="885"/>
      <c r="RM289" s="857"/>
      <c r="RN289" s="885"/>
      <c r="RO289" s="857"/>
      <c r="RP289" s="885"/>
      <c r="RQ289" s="857"/>
      <c r="RR289" s="885"/>
      <c r="RS289" s="857"/>
      <c r="RT289" s="885"/>
      <c r="RU289" s="857"/>
      <c r="RV289" s="885"/>
      <c r="RW289" s="857"/>
      <c r="RX289" s="885"/>
      <c r="RY289" s="857"/>
      <c r="RZ289" s="885"/>
      <c r="SA289" s="857"/>
      <c r="SB289" s="885"/>
      <c r="SC289" s="857"/>
      <c r="SD289" s="885"/>
      <c r="SE289" s="857"/>
      <c r="SF289" s="885"/>
      <c r="SG289" s="857"/>
      <c r="SH289" s="885"/>
      <c r="SI289" s="857"/>
      <c r="SJ289" s="885"/>
      <c r="SK289" s="857"/>
      <c r="SL289" s="885"/>
      <c r="SM289" s="857"/>
      <c r="SN289" s="885"/>
      <c r="SO289" s="857"/>
      <c r="SP289" s="885"/>
      <c r="SQ289" s="857"/>
      <c r="SR289" s="885"/>
      <c r="SS289" s="857"/>
      <c r="ST289" s="885"/>
      <c r="SU289" s="857"/>
      <c r="SV289" s="885"/>
      <c r="SW289" s="857"/>
      <c r="SX289" s="885"/>
      <c r="SY289" s="857"/>
      <c r="SZ289" s="885"/>
      <c r="TA289" s="857"/>
      <c r="TB289" s="885"/>
      <c r="TC289" s="857"/>
      <c r="TD289" s="885"/>
      <c r="TE289" s="857"/>
      <c r="TF289" s="885"/>
      <c r="TG289" s="857"/>
      <c r="TH289" s="885"/>
      <c r="TI289" s="857"/>
      <c r="TJ289" s="885"/>
      <c r="TK289" s="857"/>
      <c r="TL289" s="885"/>
      <c r="TM289" s="857"/>
      <c r="TN289" s="885"/>
      <c r="TO289" s="857"/>
      <c r="TP289" s="885"/>
      <c r="TQ289" s="857"/>
      <c r="TR289" s="885"/>
      <c r="TS289" s="857"/>
      <c r="TT289" s="885"/>
      <c r="TU289" s="857"/>
      <c r="TV289" s="885"/>
      <c r="TW289" s="857"/>
      <c r="TX289" s="885"/>
      <c r="TY289" s="857"/>
      <c r="TZ289" s="885"/>
      <c r="UA289" s="857"/>
      <c r="UB289" s="885"/>
      <c r="UC289" s="857"/>
      <c r="UD289" s="885"/>
      <c r="UE289" s="857"/>
      <c r="UF289" s="885"/>
      <c r="UG289" s="857"/>
      <c r="UH289" s="885"/>
      <c r="UI289" s="857"/>
      <c r="UJ289" s="885"/>
      <c r="UK289" s="857"/>
      <c r="UL289" s="885"/>
      <c r="UM289" s="857"/>
      <c r="UN289" s="885"/>
      <c r="UO289" s="857"/>
      <c r="UP289" s="885"/>
      <c r="UQ289" s="857"/>
      <c r="UR289" s="885"/>
      <c r="US289" s="857"/>
      <c r="UT289" s="885"/>
      <c r="UU289" s="857"/>
      <c r="UV289" s="885"/>
      <c r="UW289" s="857"/>
      <c r="UX289" s="885"/>
      <c r="UY289" s="857"/>
      <c r="UZ289" s="885"/>
      <c r="VA289" s="857"/>
      <c r="VB289" s="885"/>
      <c r="VC289" s="857"/>
      <c r="VD289" s="885"/>
      <c r="VE289" s="857"/>
      <c r="VF289" s="885"/>
      <c r="VG289" s="857"/>
      <c r="VH289" s="885"/>
      <c r="VI289" s="857"/>
      <c r="VJ289" s="885"/>
      <c r="VK289" s="857"/>
      <c r="VL289" s="885"/>
      <c r="VM289" s="857"/>
      <c r="VN289" s="885"/>
      <c r="VO289" s="857"/>
      <c r="VP289" s="885"/>
      <c r="VQ289" s="857"/>
      <c r="VR289" s="885"/>
      <c r="VS289" s="857"/>
      <c r="VT289" s="885"/>
      <c r="VU289" s="857"/>
      <c r="VV289" s="885"/>
      <c r="VW289" s="857"/>
      <c r="VX289" s="885"/>
      <c r="VY289" s="857"/>
      <c r="VZ289" s="885"/>
      <c r="WA289" s="857"/>
      <c r="WB289" s="885"/>
      <c r="WC289" s="857"/>
      <c r="WD289" s="885"/>
      <c r="WE289" s="857"/>
      <c r="WF289" s="885"/>
      <c r="WG289" s="857"/>
      <c r="WH289" s="885"/>
      <c r="WI289" s="857"/>
      <c r="WJ289" s="885"/>
      <c r="WK289" s="857"/>
      <c r="WL289" s="885"/>
      <c r="WM289" s="857"/>
      <c r="WN289" s="885"/>
      <c r="WO289" s="857"/>
      <c r="WP289" s="885"/>
      <c r="WQ289" s="857"/>
      <c r="WR289" s="885"/>
      <c r="WS289" s="857"/>
      <c r="WT289" s="885"/>
      <c r="WU289" s="857"/>
      <c r="WV289" s="885"/>
      <c r="WW289" s="857"/>
      <c r="WX289" s="885"/>
      <c r="WY289" s="857"/>
      <c r="WZ289" s="885"/>
      <c r="XA289" s="857"/>
      <c r="XB289" s="885"/>
      <c r="XC289" s="857"/>
      <c r="XD289" s="885"/>
      <c r="XE289" s="857"/>
      <c r="XF289" s="885"/>
      <c r="XG289" s="857"/>
      <c r="XH289" s="885"/>
      <c r="XI289" s="857"/>
      <c r="XJ289" s="885"/>
      <c r="XK289" s="857"/>
      <c r="XL289" s="885"/>
      <c r="XM289" s="857"/>
      <c r="XN289" s="885"/>
      <c r="XO289" s="857"/>
      <c r="XP289" s="885"/>
      <c r="XQ289" s="857"/>
      <c r="XR289" s="885"/>
      <c r="XS289" s="857"/>
      <c r="XT289" s="885"/>
      <c r="XU289" s="857"/>
      <c r="XV289" s="885"/>
      <c r="XW289" s="857"/>
      <c r="XX289" s="885"/>
      <c r="XY289" s="857"/>
      <c r="XZ289" s="885"/>
      <c r="YA289" s="857"/>
      <c r="YB289" s="885"/>
      <c r="YC289" s="857"/>
      <c r="YD289" s="885"/>
      <c r="YE289" s="857"/>
      <c r="YF289" s="885"/>
      <c r="YG289" s="857"/>
      <c r="YH289" s="885"/>
      <c r="YI289" s="857"/>
      <c r="YJ289" s="885"/>
      <c r="YK289" s="857"/>
      <c r="YL289" s="885"/>
      <c r="YM289" s="857"/>
      <c r="YN289" s="885"/>
      <c r="YO289" s="857"/>
      <c r="YP289" s="885"/>
      <c r="YQ289" s="857"/>
      <c r="YR289" s="885"/>
      <c r="YS289" s="857"/>
      <c r="YT289" s="885"/>
      <c r="YU289" s="857"/>
      <c r="YV289" s="885"/>
      <c r="YW289" s="857"/>
      <c r="YX289" s="885"/>
      <c r="YY289" s="857"/>
      <c r="YZ289" s="885"/>
      <c r="ZA289" s="857"/>
      <c r="ZB289" s="885"/>
      <c r="ZC289" s="857"/>
      <c r="ZD289" s="885"/>
      <c r="ZE289" s="857"/>
      <c r="ZF289" s="885"/>
      <c r="ZG289" s="857"/>
      <c r="ZH289" s="885"/>
      <c r="ZI289" s="857"/>
      <c r="ZJ289" s="885"/>
      <c r="ZK289" s="857"/>
      <c r="ZL289" s="885"/>
      <c r="ZM289" s="857"/>
      <c r="ZN289" s="885"/>
      <c r="ZO289" s="857"/>
      <c r="ZP289" s="885"/>
      <c r="ZQ289" s="857"/>
      <c r="ZR289" s="885"/>
      <c r="ZS289" s="857"/>
      <c r="ZT289" s="885"/>
      <c r="ZU289" s="857"/>
      <c r="ZV289" s="885"/>
      <c r="ZW289" s="857"/>
      <c r="ZX289" s="885"/>
      <c r="ZY289" s="857"/>
      <c r="ZZ289" s="885"/>
      <c r="AAA289" s="857"/>
      <c r="AAB289" s="885"/>
      <c r="AAC289" s="857"/>
      <c r="AAD289" s="885"/>
      <c r="AAE289" s="857"/>
      <c r="AAF289" s="885"/>
      <c r="AAG289" s="857"/>
      <c r="AAH289" s="885"/>
      <c r="AAI289" s="857"/>
      <c r="AAJ289" s="885"/>
      <c r="AAK289" s="857"/>
      <c r="AAL289" s="885"/>
      <c r="AAM289" s="857"/>
      <c r="AAN289" s="885"/>
      <c r="AAO289" s="857"/>
      <c r="AAP289" s="885"/>
      <c r="AAQ289" s="857"/>
      <c r="AAR289" s="885"/>
      <c r="AAS289" s="857"/>
      <c r="AAT289" s="885"/>
      <c r="AAU289" s="857"/>
      <c r="AAV289" s="885"/>
      <c r="AAW289" s="857"/>
      <c r="AAX289" s="885"/>
      <c r="AAY289" s="857"/>
      <c r="AAZ289" s="885"/>
      <c r="ABA289" s="857"/>
      <c r="ABB289" s="885"/>
      <c r="ABC289" s="857"/>
      <c r="ABD289" s="885"/>
      <c r="ABE289" s="857"/>
      <c r="ABF289" s="885"/>
      <c r="ABG289" s="857"/>
      <c r="ABH289" s="885"/>
      <c r="ABI289" s="857"/>
      <c r="ABJ289" s="885"/>
      <c r="ABK289" s="857"/>
      <c r="ABL289" s="885"/>
      <c r="ABM289" s="857"/>
      <c r="ABN289" s="885"/>
      <c r="ABO289" s="857"/>
      <c r="ABP289" s="885"/>
      <c r="ABQ289" s="857"/>
      <c r="ABR289" s="885"/>
      <c r="ABS289" s="857"/>
      <c r="ABT289" s="885"/>
      <c r="ABU289" s="857"/>
      <c r="ABV289" s="885"/>
      <c r="ABW289" s="857"/>
      <c r="ABX289" s="885"/>
      <c r="ABY289" s="857"/>
      <c r="ABZ289" s="885"/>
      <c r="ACA289" s="857"/>
      <c r="ACB289" s="885"/>
      <c r="ACC289" s="857"/>
      <c r="ACD289" s="885"/>
      <c r="ACE289" s="857"/>
      <c r="ACF289" s="885"/>
      <c r="ACG289" s="857"/>
      <c r="ACH289" s="885"/>
      <c r="ACI289" s="857"/>
      <c r="ACJ289" s="885"/>
      <c r="ACK289" s="857"/>
      <c r="ACL289" s="885"/>
      <c r="ACM289" s="857"/>
      <c r="ACN289" s="885"/>
      <c r="ACO289" s="857"/>
      <c r="ACP289" s="885"/>
      <c r="ACQ289" s="857"/>
      <c r="ACR289" s="885"/>
      <c r="ACS289" s="857"/>
      <c r="ACT289" s="885"/>
      <c r="ACU289" s="857"/>
      <c r="ACV289" s="885"/>
      <c r="ACW289" s="857"/>
      <c r="ACX289" s="885"/>
      <c r="ACY289" s="857"/>
      <c r="ACZ289" s="885"/>
      <c r="ADA289" s="857"/>
      <c r="ADB289" s="885"/>
      <c r="ADC289" s="857"/>
      <c r="ADD289" s="885"/>
      <c r="ADE289" s="857"/>
      <c r="ADF289" s="885"/>
      <c r="ADG289" s="857"/>
      <c r="ADH289" s="885"/>
      <c r="ADI289" s="857"/>
      <c r="ADJ289" s="885"/>
      <c r="ADK289" s="857"/>
      <c r="ADL289" s="885"/>
      <c r="ADM289" s="857"/>
      <c r="ADN289" s="885"/>
      <c r="ADO289" s="857"/>
      <c r="ADP289" s="885"/>
      <c r="ADQ289" s="857"/>
      <c r="ADR289" s="885"/>
      <c r="ADS289" s="857"/>
      <c r="ADT289" s="885"/>
      <c r="ADU289" s="857"/>
      <c r="ADV289" s="885"/>
      <c r="ADW289" s="857"/>
      <c r="ADX289" s="885"/>
      <c r="ADY289" s="857"/>
      <c r="ADZ289" s="885"/>
      <c r="AEA289" s="857"/>
      <c r="AEB289" s="885"/>
      <c r="AEC289" s="857"/>
      <c r="AED289" s="885"/>
      <c r="AEE289" s="857"/>
      <c r="AEF289" s="885"/>
      <c r="AEG289" s="857"/>
      <c r="AEH289" s="885"/>
      <c r="AEI289" s="857"/>
      <c r="AEJ289" s="885"/>
      <c r="AEK289" s="857"/>
      <c r="AEL289" s="885"/>
      <c r="AEM289" s="857"/>
      <c r="AEN289" s="885"/>
      <c r="AEO289" s="857"/>
      <c r="AEP289" s="885"/>
      <c r="AEQ289" s="857"/>
      <c r="AER289" s="885"/>
      <c r="AES289" s="857"/>
      <c r="AET289" s="885"/>
      <c r="AEU289" s="857"/>
      <c r="AEV289" s="885"/>
      <c r="AEW289" s="857"/>
      <c r="AEX289" s="885"/>
      <c r="AEY289" s="857"/>
      <c r="AEZ289" s="885"/>
      <c r="AFA289" s="857"/>
      <c r="AFB289" s="885"/>
      <c r="AFC289" s="857"/>
      <c r="AFD289" s="885"/>
      <c r="AFE289" s="857"/>
      <c r="AFF289" s="885"/>
      <c r="AFG289" s="857"/>
      <c r="AFH289" s="885"/>
      <c r="AFI289" s="857"/>
      <c r="AFJ289" s="885"/>
      <c r="AFK289" s="857"/>
      <c r="AFL289" s="885"/>
      <c r="AFM289" s="857"/>
      <c r="AFN289" s="885"/>
      <c r="AFO289" s="857"/>
      <c r="AFP289" s="885"/>
      <c r="AFQ289" s="857"/>
      <c r="AFR289" s="885"/>
      <c r="AFS289" s="857"/>
      <c r="AFT289" s="885"/>
      <c r="AFU289" s="857"/>
      <c r="AFV289" s="885"/>
      <c r="AFW289" s="857"/>
      <c r="AFX289" s="885"/>
      <c r="AFY289" s="857"/>
      <c r="AFZ289" s="885"/>
      <c r="AGA289" s="857"/>
      <c r="AGB289" s="885"/>
      <c r="AGC289" s="857"/>
      <c r="AGD289" s="885"/>
      <c r="AGE289" s="857"/>
      <c r="AGF289" s="885"/>
      <c r="AGG289" s="857"/>
      <c r="AGH289" s="885"/>
      <c r="AGI289" s="857"/>
      <c r="AGJ289" s="885"/>
      <c r="AGK289" s="857"/>
      <c r="AGL289" s="885"/>
      <c r="AGM289" s="857"/>
      <c r="AGN289" s="885"/>
      <c r="AGO289" s="857"/>
      <c r="AGP289" s="885"/>
      <c r="AGQ289" s="857"/>
      <c r="AGR289" s="885"/>
      <c r="AGS289" s="857"/>
      <c r="AGT289" s="885"/>
      <c r="AGU289" s="857"/>
      <c r="AGV289" s="885"/>
      <c r="AGW289" s="857"/>
      <c r="AGX289" s="885"/>
      <c r="AGY289" s="857"/>
      <c r="AGZ289" s="885"/>
      <c r="AHA289" s="857"/>
      <c r="AHB289" s="885"/>
      <c r="AHC289" s="857"/>
      <c r="AHD289" s="885"/>
      <c r="AHE289" s="857"/>
      <c r="AHF289" s="885"/>
      <c r="AHG289" s="857"/>
      <c r="AHH289" s="885"/>
      <c r="AHI289" s="857"/>
      <c r="AHJ289" s="885"/>
      <c r="AHK289" s="857"/>
      <c r="AHL289" s="885"/>
      <c r="AHM289" s="857"/>
      <c r="AHN289" s="885"/>
      <c r="AHO289" s="857"/>
      <c r="AHP289" s="885"/>
      <c r="AHQ289" s="857"/>
      <c r="AHR289" s="885"/>
      <c r="AHS289" s="857"/>
      <c r="AHT289" s="885"/>
      <c r="AHU289" s="857"/>
      <c r="AHV289" s="885"/>
      <c r="AHW289" s="857"/>
      <c r="AHX289" s="885"/>
      <c r="AHY289" s="857"/>
      <c r="AHZ289" s="885"/>
      <c r="AIA289" s="857"/>
      <c r="AIB289" s="885"/>
      <c r="AIC289" s="857"/>
      <c r="AID289" s="885"/>
      <c r="AIE289" s="857"/>
      <c r="AIF289" s="885"/>
      <c r="AIG289" s="857"/>
      <c r="AIH289" s="885"/>
      <c r="AII289" s="857"/>
      <c r="AIJ289" s="885"/>
      <c r="AIK289" s="857"/>
      <c r="AIL289" s="885"/>
      <c r="AIM289" s="857"/>
      <c r="AIN289" s="885"/>
      <c r="AIO289" s="857"/>
      <c r="AIP289" s="885"/>
      <c r="AIQ289" s="857"/>
      <c r="AIR289" s="885"/>
      <c r="AIS289" s="857"/>
      <c r="AIT289" s="885"/>
      <c r="AIU289" s="857"/>
      <c r="AIV289" s="885"/>
      <c r="AIW289" s="857"/>
      <c r="AIX289" s="885"/>
      <c r="AIY289" s="857"/>
      <c r="AIZ289" s="885"/>
      <c r="AJA289" s="857"/>
      <c r="AJB289" s="885"/>
      <c r="AJC289" s="857"/>
      <c r="AJD289" s="885"/>
      <c r="AJE289" s="857"/>
      <c r="AJF289" s="885"/>
      <c r="AJG289" s="857"/>
      <c r="AJH289" s="885"/>
      <c r="AJI289" s="857"/>
      <c r="AJJ289" s="885"/>
      <c r="AJK289" s="857"/>
      <c r="AJL289" s="885"/>
      <c r="AJM289" s="857"/>
      <c r="AJN289" s="885"/>
      <c r="AJO289" s="857"/>
      <c r="AJP289" s="885"/>
      <c r="AJQ289" s="857"/>
      <c r="AJR289" s="885"/>
      <c r="AJS289" s="857"/>
      <c r="AJT289" s="885"/>
      <c r="AJU289" s="857"/>
      <c r="AJV289" s="885"/>
      <c r="AJW289" s="857"/>
      <c r="AJX289" s="885"/>
      <c r="AJY289" s="857"/>
      <c r="AJZ289" s="885"/>
      <c r="AKA289" s="857"/>
      <c r="AKB289" s="885"/>
      <c r="AKC289" s="857"/>
      <c r="AKD289" s="885"/>
      <c r="AKE289" s="857"/>
      <c r="AKF289" s="885"/>
      <c r="AKG289" s="857"/>
      <c r="AKH289" s="885"/>
      <c r="AKI289" s="857"/>
      <c r="AKJ289" s="885"/>
      <c r="AKK289" s="857"/>
      <c r="AKL289" s="885"/>
      <c r="AKM289" s="857"/>
      <c r="AKN289" s="885"/>
      <c r="AKO289" s="857"/>
      <c r="AKP289" s="885"/>
      <c r="AKQ289" s="857"/>
      <c r="AKR289" s="885"/>
      <c r="AKS289" s="857"/>
      <c r="AKT289" s="885"/>
      <c r="AKU289" s="857"/>
      <c r="AKV289" s="885"/>
      <c r="AKW289" s="857"/>
      <c r="AKX289" s="885"/>
      <c r="AKY289" s="857"/>
      <c r="AKZ289" s="885"/>
      <c r="ALA289" s="857"/>
      <c r="ALB289" s="885"/>
      <c r="ALC289" s="857"/>
      <c r="ALD289" s="885"/>
      <c r="ALE289" s="857"/>
      <c r="ALF289" s="885"/>
      <c r="ALG289" s="857"/>
      <c r="ALH289" s="885"/>
      <c r="ALI289" s="857"/>
      <c r="ALJ289" s="885"/>
      <c r="ALK289" s="857"/>
      <c r="ALL289" s="885"/>
      <c r="ALM289" s="857"/>
      <c r="ALN289" s="885"/>
      <c r="ALO289" s="857"/>
      <c r="ALP289" s="885"/>
      <c r="ALQ289" s="857"/>
      <c r="ALR289" s="885"/>
      <c r="ALS289" s="857"/>
      <c r="ALT289" s="885"/>
      <c r="ALU289" s="857"/>
      <c r="ALV289" s="885"/>
      <c r="ALW289" s="857"/>
      <c r="ALX289" s="885"/>
      <c r="ALY289" s="857"/>
      <c r="ALZ289" s="885"/>
      <c r="AMA289" s="857"/>
      <c r="AMB289" s="885"/>
      <c r="AMC289" s="857"/>
      <c r="AMD289" s="885"/>
      <c r="AME289" s="857"/>
      <c r="AMF289" s="885"/>
      <c r="AMG289" s="857"/>
      <c r="AMH289" s="885"/>
      <c r="AMI289" s="857"/>
      <c r="AMJ289" s="885"/>
      <c r="AMK289" s="857"/>
      <c r="AML289" s="885"/>
      <c r="AMM289" s="857"/>
      <c r="AMN289" s="885"/>
      <c r="AMO289" s="857"/>
      <c r="AMP289" s="885"/>
      <c r="AMQ289" s="857"/>
      <c r="AMR289" s="885"/>
      <c r="AMS289" s="857"/>
      <c r="AMT289" s="885"/>
      <c r="AMU289" s="857"/>
      <c r="AMV289" s="885"/>
      <c r="AMW289" s="857"/>
      <c r="AMX289" s="885"/>
      <c r="AMY289" s="857"/>
      <c r="AMZ289" s="885"/>
      <c r="ANA289" s="857"/>
      <c r="ANB289" s="885"/>
      <c r="ANC289" s="857"/>
      <c r="AND289" s="885"/>
      <c r="ANE289" s="857"/>
      <c r="ANF289" s="885"/>
      <c r="ANG289" s="857"/>
      <c r="ANH289" s="885"/>
      <c r="ANI289" s="857"/>
      <c r="ANJ289" s="885"/>
      <c r="ANK289" s="857"/>
      <c r="ANL289" s="885"/>
      <c r="ANM289" s="857"/>
      <c r="ANN289" s="885"/>
      <c r="ANO289" s="857"/>
      <c r="ANP289" s="885"/>
      <c r="ANQ289" s="857"/>
      <c r="ANR289" s="885"/>
      <c r="ANS289" s="857"/>
      <c r="ANT289" s="885"/>
      <c r="ANU289" s="857"/>
      <c r="ANV289" s="885"/>
      <c r="ANW289" s="857"/>
      <c r="ANX289" s="885"/>
      <c r="ANY289" s="857"/>
      <c r="ANZ289" s="885"/>
      <c r="AOA289" s="857"/>
      <c r="AOB289" s="885"/>
      <c r="AOC289" s="857"/>
      <c r="AOD289" s="885"/>
      <c r="AOE289" s="857"/>
      <c r="AOF289" s="885"/>
      <c r="AOG289" s="857"/>
      <c r="AOH289" s="885"/>
      <c r="AOI289" s="857"/>
      <c r="AOJ289" s="885"/>
      <c r="AOK289" s="857"/>
      <c r="AOL289" s="885"/>
      <c r="AOM289" s="857"/>
      <c r="AON289" s="885"/>
      <c r="AOO289" s="857"/>
      <c r="AOP289" s="885"/>
      <c r="AOQ289" s="857"/>
      <c r="AOR289" s="885"/>
      <c r="AOS289" s="857"/>
      <c r="AOT289" s="885"/>
      <c r="AOU289" s="857"/>
      <c r="AOV289" s="885"/>
      <c r="AOW289" s="857"/>
      <c r="AOX289" s="885"/>
      <c r="AOY289" s="857"/>
      <c r="AOZ289" s="885"/>
      <c r="APA289" s="857"/>
      <c r="APB289" s="885"/>
      <c r="APC289" s="857"/>
      <c r="APD289" s="885"/>
      <c r="APE289" s="857"/>
      <c r="APF289" s="885"/>
      <c r="APG289" s="857"/>
      <c r="APH289" s="885"/>
      <c r="API289" s="857"/>
      <c r="APJ289" s="885"/>
      <c r="APK289" s="857"/>
      <c r="APL289" s="885"/>
      <c r="APM289" s="857"/>
      <c r="APN289" s="885"/>
      <c r="APO289" s="857"/>
      <c r="APP289" s="885"/>
      <c r="APQ289" s="857"/>
      <c r="APR289" s="885"/>
      <c r="APS289" s="857"/>
      <c r="APT289" s="885"/>
      <c r="APU289" s="857"/>
      <c r="APV289" s="885"/>
      <c r="APW289" s="857"/>
      <c r="APX289" s="885"/>
      <c r="APY289" s="857"/>
      <c r="APZ289" s="885"/>
      <c r="AQA289" s="857"/>
      <c r="AQB289" s="885"/>
      <c r="AQC289" s="857"/>
      <c r="AQD289" s="885"/>
      <c r="AQE289" s="857"/>
      <c r="AQF289" s="885"/>
      <c r="AQG289" s="857"/>
      <c r="AQH289" s="885"/>
      <c r="AQI289" s="857"/>
      <c r="AQJ289" s="885"/>
      <c r="AQK289" s="857"/>
      <c r="AQL289" s="885"/>
      <c r="AQM289" s="857"/>
      <c r="AQN289" s="885"/>
      <c r="AQO289" s="857"/>
      <c r="AQP289" s="885"/>
      <c r="AQQ289" s="857"/>
      <c r="AQR289" s="885"/>
      <c r="AQS289" s="857"/>
      <c r="AQT289" s="885"/>
      <c r="AQU289" s="857"/>
      <c r="AQV289" s="885"/>
      <c r="AQW289" s="857"/>
      <c r="AQX289" s="885"/>
      <c r="AQY289" s="857"/>
      <c r="AQZ289" s="885"/>
      <c r="ARA289" s="857"/>
      <c r="ARB289" s="885"/>
      <c r="ARC289" s="857"/>
      <c r="ARD289" s="885"/>
      <c r="ARE289" s="857"/>
      <c r="ARF289" s="885"/>
      <c r="ARG289" s="857"/>
      <c r="ARH289" s="885"/>
      <c r="ARI289" s="857"/>
      <c r="ARJ289" s="885"/>
      <c r="ARK289" s="857"/>
      <c r="ARL289" s="885"/>
      <c r="ARM289" s="857"/>
      <c r="ARN289" s="885"/>
      <c r="ARO289" s="857"/>
      <c r="ARP289" s="885"/>
      <c r="ARQ289" s="857"/>
      <c r="ARR289" s="885"/>
      <c r="ARS289" s="857"/>
      <c r="ART289" s="885"/>
      <c r="ARU289" s="857"/>
      <c r="ARV289" s="885"/>
      <c r="ARW289" s="857"/>
      <c r="ARX289" s="885"/>
      <c r="ARY289" s="857"/>
      <c r="ARZ289" s="885"/>
      <c r="ASA289" s="857"/>
      <c r="ASB289" s="885"/>
      <c r="ASC289" s="857"/>
      <c r="ASD289" s="885"/>
      <c r="ASE289" s="857"/>
      <c r="ASF289" s="885"/>
      <c r="ASG289" s="857"/>
      <c r="ASH289" s="885"/>
      <c r="ASI289" s="857"/>
      <c r="ASJ289" s="885"/>
      <c r="ASK289" s="857"/>
      <c r="ASL289" s="885"/>
      <c r="ASM289" s="857"/>
      <c r="ASN289" s="885"/>
      <c r="ASO289" s="857"/>
      <c r="ASP289" s="885"/>
      <c r="ASQ289" s="857"/>
      <c r="ASR289" s="885"/>
      <c r="ASS289" s="857"/>
      <c r="AST289" s="885"/>
      <c r="ASU289" s="857"/>
      <c r="ASV289" s="885"/>
      <c r="ASW289" s="857"/>
      <c r="ASX289" s="885"/>
      <c r="ASY289" s="857"/>
      <c r="ASZ289" s="885"/>
      <c r="ATA289" s="857"/>
      <c r="ATB289" s="885"/>
      <c r="ATC289" s="857"/>
      <c r="ATD289" s="885"/>
      <c r="ATE289" s="857"/>
      <c r="ATF289" s="885"/>
      <c r="ATG289" s="857"/>
      <c r="ATH289" s="885"/>
      <c r="ATI289" s="857"/>
      <c r="ATJ289" s="885"/>
      <c r="ATK289" s="857"/>
      <c r="ATL289" s="885"/>
      <c r="ATM289" s="857"/>
      <c r="ATN289" s="885"/>
      <c r="ATO289" s="857"/>
      <c r="ATP289" s="885"/>
      <c r="ATQ289" s="857"/>
      <c r="ATR289" s="885"/>
      <c r="ATS289" s="857"/>
      <c r="ATT289" s="885"/>
      <c r="ATU289" s="857"/>
      <c r="ATV289" s="885"/>
      <c r="ATW289" s="857"/>
      <c r="ATX289" s="885"/>
      <c r="ATY289" s="857"/>
      <c r="ATZ289" s="885"/>
      <c r="AUA289" s="857"/>
      <c r="AUB289" s="885"/>
      <c r="AUC289" s="857"/>
      <c r="AUD289" s="885"/>
      <c r="AUE289" s="857"/>
      <c r="AUF289" s="885"/>
      <c r="AUG289" s="857"/>
      <c r="AUH289" s="885"/>
      <c r="AUI289" s="857"/>
      <c r="AUJ289" s="885"/>
      <c r="AUK289" s="857"/>
      <c r="AUL289" s="885"/>
      <c r="AUM289" s="857"/>
      <c r="AUN289" s="885"/>
      <c r="AUO289" s="857"/>
      <c r="AUP289" s="885"/>
      <c r="AUQ289" s="857"/>
      <c r="AUR289" s="885"/>
      <c r="AUS289" s="857"/>
      <c r="AUT289" s="885"/>
      <c r="AUU289" s="857"/>
      <c r="AUV289" s="885"/>
      <c r="AUW289" s="857"/>
      <c r="AUX289" s="885"/>
      <c r="AUY289" s="857"/>
      <c r="AUZ289" s="885"/>
      <c r="AVA289" s="857"/>
      <c r="AVB289" s="885"/>
      <c r="AVC289" s="857"/>
      <c r="AVD289" s="885"/>
      <c r="AVE289" s="857"/>
      <c r="AVF289" s="885"/>
      <c r="AVG289" s="857"/>
      <c r="AVH289" s="885"/>
      <c r="AVI289" s="857"/>
      <c r="AVJ289" s="885"/>
      <c r="AVK289" s="857"/>
      <c r="AVL289" s="885"/>
      <c r="AVM289" s="857"/>
      <c r="AVN289" s="885"/>
      <c r="AVO289" s="857"/>
      <c r="AVP289" s="885"/>
      <c r="AVQ289" s="857"/>
      <c r="AVR289" s="885"/>
      <c r="AVS289" s="857"/>
      <c r="AVT289" s="885"/>
      <c r="AVU289" s="857"/>
      <c r="AVV289" s="885"/>
      <c r="AVW289" s="857"/>
      <c r="AVX289" s="885"/>
      <c r="AVY289" s="857"/>
      <c r="AVZ289" s="885"/>
      <c r="AWA289" s="857"/>
      <c r="AWB289" s="885"/>
      <c r="AWC289" s="857"/>
      <c r="AWD289" s="885"/>
      <c r="AWE289" s="857"/>
      <c r="AWF289" s="885"/>
      <c r="AWG289" s="857"/>
      <c r="AWH289" s="885"/>
      <c r="AWI289" s="857"/>
      <c r="AWJ289" s="885"/>
      <c r="AWK289" s="857"/>
      <c r="AWL289" s="885"/>
      <c r="AWM289" s="857"/>
      <c r="AWN289" s="885"/>
      <c r="AWO289" s="857"/>
      <c r="AWP289" s="885"/>
      <c r="AWQ289" s="857"/>
      <c r="AWR289" s="885"/>
      <c r="AWS289" s="857"/>
      <c r="AWT289" s="885"/>
      <c r="AWU289" s="857"/>
      <c r="AWV289" s="885"/>
      <c r="AWW289" s="857"/>
      <c r="AWX289" s="885"/>
      <c r="AWY289" s="857"/>
      <c r="AWZ289" s="885"/>
      <c r="AXA289" s="857"/>
      <c r="AXB289" s="885"/>
      <c r="AXC289" s="857"/>
      <c r="AXD289" s="885"/>
      <c r="AXE289" s="857"/>
      <c r="AXF289" s="885"/>
      <c r="AXG289" s="857"/>
      <c r="AXH289" s="885"/>
      <c r="AXI289" s="857"/>
      <c r="AXJ289" s="885"/>
      <c r="AXK289" s="857"/>
      <c r="AXL289" s="885"/>
      <c r="AXM289" s="857"/>
      <c r="AXN289" s="885"/>
      <c r="AXO289" s="857"/>
      <c r="AXP289" s="885"/>
      <c r="AXQ289" s="857"/>
      <c r="AXR289" s="885"/>
      <c r="AXS289" s="857"/>
      <c r="AXT289" s="885"/>
      <c r="AXU289" s="857"/>
      <c r="AXV289" s="885"/>
      <c r="AXW289" s="857"/>
      <c r="AXX289" s="885"/>
      <c r="AXY289" s="857"/>
      <c r="AXZ289" s="885"/>
      <c r="AYA289" s="857"/>
      <c r="AYB289" s="885"/>
      <c r="AYC289" s="857"/>
      <c r="AYD289" s="885"/>
      <c r="AYE289" s="857"/>
      <c r="AYF289" s="885"/>
      <c r="AYG289" s="857"/>
      <c r="AYH289" s="885"/>
      <c r="AYI289" s="857"/>
      <c r="AYJ289" s="885"/>
      <c r="AYK289" s="857"/>
      <c r="AYL289" s="885"/>
      <c r="AYM289" s="857"/>
      <c r="AYN289" s="885"/>
      <c r="AYO289" s="857"/>
      <c r="AYP289" s="885"/>
      <c r="AYQ289" s="857"/>
      <c r="AYR289" s="885"/>
      <c r="AYS289" s="857"/>
      <c r="AYT289" s="885"/>
      <c r="AYU289" s="857"/>
      <c r="AYV289" s="885"/>
      <c r="AYW289" s="857"/>
      <c r="AYX289" s="885"/>
      <c r="AYY289" s="857"/>
      <c r="AYZ289" s="885"/>
      <c r="AZA289" s="857"/>
      <c r="AZB289" s="885"/>
      <c r="AZC289" s="857"/>
      <c r="AZD289" s="885"/>
      <c r="AZE289" s="857"/>
      <c r="AZF289" s="885"/>
      <c r="AZG289" s="857"/>
      <c r="AZH289" s="885"/>
      <c r="AZI289" s="857"/>
      <c r="AZJ289" s="885"/>
      <c r="AZK289" s="857"/>
      <c r="AZL289" s="885"/>
      <c r="AZM289" s="857"/>
      <c r="AZN289" s="885"/>
      <c r="AZO289" s="857"/>
      <c r="AZP289" s="885"/>
      <c r="AZQ289" s="857"/>
      <c r="AZR289" s="885"/>
      <c r="AZS289" s="857"/>
      <c r="AZT289" s="885"/>
      <c r="AZU289" s="857"/>
      <c r="AZV289" s="885"/>
      <c r="AZW289" s="857"/>
      <c r="AZX289" s="885"/>
      <c r="AZY289" s="857"/>
      <c r="AZZ289" s="885"/>
      <c r="BAA289" s="857"/>
      <c r="BAB289" s="885"/>
      <c r="BAC289" s="857"/>
      <c r="BAD289" s="885"/>
      <c r="BAE289" s="857"/>
      <c r="BAF289" s="885"/>
      <c r="BAG289" s="857"/>
      <c r="BAH289" s="885"/>
      <c r="BAI289" s="857"/>
      <c r="BAJ289" s="885"/>
      <c r="BAK289" s="857"/>
      <c r="BAL289" s="885"/>
      <c r="BAM289" s="857"/>
      <c r="BAN289" s="885"/>
      <c r="BAO289" s="857"/>
      <c r="BAP289" s="885"/>
      <c r="BAQ289" s="857"/>
      <c r="BAR289" s="885"/>
      <c r="BAS289" s="857"/>
      <c r="BAT289" s="885"/>
      <c r="BAU289" s="857"/>
      <c r="BAV289" s="885"/>
      <c r="BAW289" s="857"/>
      <c r="BAX289" s="885"/>
      <c r="BAY289" s="857"/>
      <c r="BAZ289" s="885"/>
      <c r="BBA289" s="857"/>
      <c r="BBB289" s="885"/>
      <c r="BBC289" s="857"/>
      <c r="BBD289" s="885"/>
      <c r="BBE289" s="857"/>
      <c r="BBF289" s="885"/>
      <c r="BBG289" s="857"/>
      <c r="BBH289" s="885"/>
      <c r="BBI289" s="857"/>
      <c r="BBJ289" s="885"/>
      <c r="BBK289" s="857"/>
      <c r="BBL289" s="885"/>
      <c r="BBM289" s="857"/>
      <c r="BBN289" s="885"/>
      <c r="BBO289" s="857"/>
      <c r="BBP289" s="885"/>
      <c r="BBQ289" s="857"/>
      <c r="BBR289" s="885"/>
      <c r="BBS289" s="857"/>
      <c r="BBT289" s="885"/>
      <c r="BBU289" s="857"/>
      <c r="BBV289" s="885"/>
      <c r="BBW289" s="857"/>
      <c r="BBX289" s="885"/>
      <c r="BBY289" s="857"/>
      <c r="BBZ289" s="885"/>
      <c r="BCA289" s="857"/>
      <c r="BCB289" s="885"/>
      <c r="BCC289" s="857"/>
      <c r="BCD289" s="885"/>
      <c r="BCE289" s="857"/>
      <c r="BCF289" s="885"/>
      <c r="BCG289" s="857"/>
      <c r="BCH289" s="885"/>
      <c r="BCI289" s="857"/>
      <c r="BCJ289" s="885"/>
      <c r="BCK289" s="857"/>
      <c r="BCL289" s="885"/>
      <c r="BCM289" s="857"/>
      <c r="BCN289" s="885"/>
      <c r="BCO289" s="857"/>
      <c r="BCP289" s="885"/>
      <c r="BCQ289" s="857"/>
      <c r="BCR289" s="885"/>
      <c r="BCS289" s="857"/>
      <c r="BCT289" s="885"/>
      <c r="BCU289" s="857"/>
      <c r="BCV289" s="885"/>
      <c r="BCW289" s="857"/>
      <c r="BCX289" s="885"/>
      <c r="BCY289" s="857"/>
      <c r="BCZ289" s="885"/>
      <c r="BDA289" s="857"/>
      <c r="BDB289" s="885"/>
      <c r="BDC289" s="857"/>
      <c r="BDD289" s="885"/>
      <c r="BDE289" s="857"/>
      <c r="BDF289" s="885"/>
      <c r="BDG289" s="857"/>
      <c r="BDH289" s="885"/>
      <c r="BDI289" s="857"/>
      <c r="BDJ289" s="885"/>
      <c r="BDK289" s="857"/>
      <c r="BDL289" s="885"/>
      <c r="BDM289" s="857"/>
      <c r="BDN289" s="885"/>
      <c r="BDO289" s="857"/>
      <c r="BDP289" s="885"/>
      <c r="BDQ289" s="857"/>
      <c r="BDR289" s="885"/>
      <c r="BDS289" s="857"/>
      <c r="BDT289" s="885"/>
      <c r="BDU289" s="857"/>
      <c r="BDV289" s="885"/>
      <c r="BDW289" s="857"/>
      <c r="BDX289" s="885"/>
      <c r="BDY289" s="857"/>
      <c r="BDZ289" s="885"/>
      <c r="BEA289" s="857"/>
      <c r="BEB289" s="885"/>
      <c r="BEC289" s="857"/>
      <c r="BED289" s="885"/>
      <c r="BEE289" s="857"/>
      <c r="BEF289" s="885"/>
      <c r="BEG289" s="857"/>
      <c r="BEH289" s="885"/>
      <c r="BEI289" s="857"/>
      <c r="BEJ289" s="885"/>
      <c r="BEK289" s="857"/>
      <c r="BEL289" s="885"/>
      <c r="BEM289" s="857"/>
      <c r="BEN289" s="885"/>
      <c r="BEO289" s="857"/>
      <c r="BEP289" s="885"/>
      <c r="BEQ289" s="857"/>
      <c r="BER289" s="885"/>
      <c r="BES289" s="857"/>
      <c r="BET289" s="885"/>
      <c r="BEU289" s="857"/>
      <c r="BEV289" s="885"/>
      <c r="BEW289" s="857"/>
      <c r="BEX289" s="885"/>
      <c r="BEY289" s="857"/>
      <c r="BEZ289" s="885"/>
      <c r="BFA289" s="857"/>
      <c r="BFB289" s="885"/>
      <c r="BFC289" s="857"/>
      <c r="BFD289" s="885"/>
      <c r="BFE289" s="857"/>
      <c r="BFF289" s="885"/>
      <c r="BFG289" s="857"/>
      <c r="BFH289" s="885"/>
      <c r="BFI289" s="857"/>
      <c r="BFJ289" s="885"/>
      <c r="BFK289" s="857"/>
      <c r="BFL289" s="885"/>
      <c r="BFM289" s="857"/>
      <c r="BFN289" s="885"/>
      <c r="BFO289" s="857"/>
      <c r="BFP289" s="885"/>
      <c r="BFQ289" s="857"/>
      <c r="BFR289" s="885"/>
      <c r="BFS289" s="857"/>
      <c r="BFT289" s="885"/>
      <c r="BFU289" s="857"/>
      <c r="BFV289" s="885"/>
      <c r="BFW289" s="857"/>
      <c r="BFX289" s="885"/>
      <c r="BFY289" s="857"/>
      <c r="BFZ289" s="885"/>
      <c r="BGA289" s="857"/>
      <c r="BGB289" s="885"/>
      <c r="BGC289" s="857"/>
      <c r="BGD289" s="885"/>
      <c r="BGE289" s="857"/>
      <c r="BGF289" s="885"/>
      <c r="BGG289" s="857"/>
      <c r="BGH289" s="885"/>
      <c r="BGI289" s="857"/>
      <c r="BGJ289" s="885"/>
      <c r="BGK289" s="857"/>
      <c r="BGL289" s="885"/>
      <c r="BGM289" s="857"/>
      <c r="BGN289" s="885"/>
      <c r="BGO289" s="857"/>
      <c r="BGP289" s="885"/>
      <c r="BGQ289" s="857"/>
      <c r="BGR289" s="885"/>
      <c r="BGS289" s="857"/>
      <c r="BGT289" s="885"/>
      <c r="BGU289" s="857"/>
      <c r="BGV289" s="885"/>
      <c r="BGW289" s="857"/>
      <c r="BGX289" s="885"/>
      <c r="BGY289" s="857"/>
      <c r="BGZ289" s="885"/>
      <c r="BHA289" s="857"/>
      <c r="BHB289" s="885"/>
      <c r="BHC289" s="857"/>
      <c r="BHD289" s="885"/>
      <c r="BHE289" s="857"/>
      <c r="BHF289" s="885"/>
      <c r="BHG289" s="857"/>
      <c r="BHH289" s="885"/>
      <c r="BHI289" s="857"/>
      <c r="BHJ289" s="885"/>
      <c r="BHK289" s="857"/>
      <c r="BHL289" s="885"/>
      <c r="BHM289" s="857"/>
      <c r="BHN289" s="885"/>
      <c r="BHO289" s="857"/>
      <c r="BHP289" s="885"/>
      <c r="BHQ289" s="857"/>
      <c r="BHR289" s="885"/>
      <c r="BHS289" s="857"/>
      <c r="BHT289" s="885"/>
      <c r="BHU289" s="857"/>
      <c r="BHV289" s="885"/>
      <c r="BHW289" s="857"/>
      <c r="BHX289" s="885"/>
      <c r="BHY289" s="857"/>
      <c r="BHZ289" s="885"/>
      <c r="BIA289" s="857"/>
      <c r="BIB289" s="885"/>
      <c r="BIC289" s="857"/>
      <c r="BID289" s="885"/>
      <c r="BIE289" s="857"/>
      <c r="BIF289" s="885"/>
      <c r="BIG289" s="857"/>
      <c r="BIH289" s="885"/>
      <c r="BII289" s="857"/>
      <c r="BIJ289" s="885"/>
      <c r="BIK289" s="857"/>
      <c r="BIL289" s="885"/>
      <c r="BIM289" s="857"/>
      <c r="BIN289" s="885"/>
      <c r="BIO289" s="857"/>
      <c r="BIP289" s="885"/>
      <c r="BIQ289" s="857"/>
      <c r="BIR289" s="885"/>
      <c r="BIS289" s="857"/>
      <c r="BIT289" s="885"/>
      <c r="BIU289" s="857"/>
      <c r="BIV289" s="885"/>
      <c r="BIW289" s="857"/>
      <c r="BIX289" s="885"/>
      <c r="BIY289" s="857"/>
      <c r="BIZ289" s="885"/>
      <c r="BJA289" s="857"/>
      <c r="BJB289" s="885"/>
      <c r="BJC289" s="857"/>
      <c r="BJD289" s="885"/>
      <c r="BJE289" s="857"/>
      <c r="BJF289" s="885"/>
      <c r="BJG289" s="857"/>
      <c r="BJH289" s="885"/>
      <c r="BJI289" s="857"/>
      <c r="BJJ289" s="885"/>
      <c r="BJK289" s="857"/>
      <c r="BJL289" s="885"/>
      <c r="BJM289" s="857"/>
      <c r="BJN289" s="885"/>
      <c r="BJO289" s="857"/>
      <c r="BJP289" s="885"/>
      <c r="BJQ289" s="857"/>
      <c r="BJR289" s="885"/>
      <c r="BJS289" s="857"/>
      <c r="BJT289" s="885"/>
      <c r="BJU289" s="857"/>
      <c r="BJV289" s="885"/>
      <c r="BJW289" s="857"/>
      <c r="BJX289" s="885"/>
      <c r="BJY289" s="857"/>
      <c r="BJZ289" s="885"/>
      <c r="BKA289" s="857"/>
      <c r="BKB289" s="885"/>
      <c r="BKC289" s="857"/>
      <c r="BKD289" s="885"/>
      <c r="BKE289" s="857"/>
      <c r="BKF289" s="885"/>
      <c r="BKG289" s="857"/>
      <c r="BKH289" s="885"/>
      <c r="BKI289" s="857"/>
      <c r="BKJ289" s="885"/>
      <c r="BKK289" s="857"/>
      <c r="BKL289" s="885"/>
      <c r="BKM289" s="857"/>
      <c r="BKN289" s="885"/>
      <c r="BKO289" s="857"/>
      <c r="BKP289" s="885"/>
      <c r="BKQ289" s="857"/>
      <c r="BKR289" s="885"/>
      <c r="BKS289" s="857"/>
      <c r="BKT289" s="885"/>
      <c r="BKU289" s="857"/>
      <c r="BKV289" s="885"/>
      <c r="BKW289" s="857"/>
      <c r="BKX289" s="885"/>
      <c r="BKY289" s="857"/>
      <c r="BKZ289" s="885"/>
      <c r="BLA289" s="857"/>
      <c r="BLB289" s="885"/>
      <c r="BLC289" s="857"/>
      <c r="BLD289" s="885"/>
      <c r="BLE289" s="857"/>
      <c r="BLF289" s="885"/>
      <c r="BLG289" s="857"/>
      <c r="BLH289" s="885"/>
      <c r="BLI289" s="857"/>
      <c r="BLJ289" s="885"/>
      <c r="BLK289" s="857"/>
      <c r="BLL289" s="885"/>
      <c r="BLM289" s="857"/>
      <c r="BLN289" s="885"/>
      <c r="BLO289" s="857"/>
      <c r="BLP289" s="885"/>
      <c r="BLQ289" s="857"/>
      <c r="BLR289" s="885"/>
      <c r="BLS289" s="857"/>
      <c r="BLT289" s="885"/>
      <c r="BLU289" s="857"/>
      <c r="BLV289" s="885"/>
      <c r="BLW289" s="857"/>
      <c r="BLX289" s="885"/>
      <c r="BLY289" s="857"/>
      <c r="BLZ289" s="885"/>
      <c r="BMA289" s="857"/>
      <c r="BMB289" s="885"/>
      <c r="BMC289" s="857"/>
      <c r="BMD289" s="885"/>
      <c r="BME289" s="857"/>
      <c r="BMF289" s="885"/>
      <c r="BMG289" s="857"/>
      <c r="BMH289" s="885"/>
      <c r="BMI289" s="857"/>
      <c r="BMJ289" s="885"/>
      <c r="BMK289" s="857"/>
      <c r="BML289" s="885"/>
      <c r="BMM289" s="857"/>
      <c r="BMN289" s="885"/>
      <c r="BMO289" s="857"/>
      <c r="BMP289" s="885"/>
      <c r="BMQ289" s="857"/>
      <c r="BMR289" s="885"/>
      <c r="BMS289" s="857"/>
      <c r="BMT289" s="885"/>
      <c r="BMU289" s="857"/>
      <c r="BMV289" s="885"/>
      <c r="BMW289" s="857"/>
      <c r="BMX289" s="885"/>
      <c r="BMY289" s="857"/>
      <c r="BMZ289" s="885"/>
      <c r="BNA289" s="857"/>
      <c r="BNB289" s="885"/>
      <c r="BNC289" s="857"/>
      <c r="BND289" s="885"/>
      <c r="BNE289" s="857"/>
      <c r="BNF289" s="885"/>
      <c r="BNG289" s="857"/>
      <c r="BNH289" s="885"/>
      <c r="BNI289" s="857"/>
      <c r="BNJ289" s="885"/>
      <c r="BNK289" s="857"/>
      <c r="BNL289" s="885"/>
      <c r="BNM289" s="857"/>
      <c r="BNN289" s="885"/>
      <c r="BNO289" s="857"/>
      <c r="BNP289" s="885"/>
      <c r="BNQ289" s="857"/>
      <c r="BNR289" s="885"/>
      <c r="BNS289" s="857"/>
      <c r="BNT289" s="885"/>
      <c r="BNU289" s="857"/>
      <c r="BNV289" s="885"/>
      <c r="BNW289" s="857"/>
      <c r="BNX289" s="885"/>
      <c r="BNY289" s="857"/>
      <c r="BNZ289" s="885"/>
      <c r="BOA289" s="857"/>
      <c r="BOB289" s="885"/>
      <c r="BOC289" s="857"/>
      <c r="BOD289" s="885"/>
      <c r="BOE289" s="857"/>
      <c r="BOF289" s="885"/>
      <c r="BOG289" s="857"/>
      <c r="BOH289" s="885"/>
      <c r="BOI289" s="857"/>
      <c r="BOJ289" s="885"/>
      <c r="BOK289" s="857"/>
      <c r="BOL289" s="885"/>
      <c r="BOM289" s="857"/>
      <c r="BON289" s="885"/>
      <c r="BOO289" s="857"/>
      <c r="BOP289" s="885"/>
      <c r="BOQ289" s="857"/>
      <c r="BOR289" s="885"/>
      <c r="BOS289" s="857"/>
      <c r="BOT289" s="885"/>
      <c r="BOU289" s="857"/>
      <c r="BOV289" s="885"/>
      <c r="BOW289" s="857"/>
      <c r="BOX289" s="885"/>
      <c r="BOY289" s="857"/>
      <c r="BOZ289" s="885"/>
      <c r="BPA289" s="857"/>
      <c r="BPB289" s="885"/>
      <c r="BPC289" s="857"/>
      <c r="BPD289" s="885"/>
      <c r="BPE289" s="857"/>
      <c r="BPF289" s="885"/>
      <c r="BPG289" s="857"/>
      <c r="BPH289" s="885"/>
      <c r="BPI289" s="857"/>
      <c r="BPJ289" s="885"/>
      <c r="BPK289" s="857"/>
      <c r="BPL289" s="885"/>
      <c r="BPM289" s="857"/>
      <c r="BPN289" s="885"/>
      <c r="BPO289" s="857"/>
      <c r="BPP289" s="885"/>
      <c r="BPQ289" s="857"/>
      <c r="BPR289" s="885"/>
      <c r="BPS289" s="857"/>
      <c r="BPT289" s="885"/>
      <c r="BPU289" s="857"/>
      <c r="BPV289" s="885"/>
      <c r="BPW289" s="857"/>
      <c r="BPX289" s="885"/>
      <c r="BPY289" s="857"/>
      <c r="BPZ289" s="885"/>
      <c r="BQA289" s="857"/>
      <c r="BQB289" s="885"/>
      <c r="BQC289" s="857"/>
      <c r="BQD289" s="885"/>
      <c r="BQE289" s="857"/>
      <c r="BQF289" s="885"/>
      <c r="BQG289" s="857"/>
      <c r="BQH289" s="885"/>
      <c r="BQI289" s="857"/>
      <c r="BQJ289" s="885"/>
      <c r="BQK289" s="857"/>
      <c r="BQL289" s="885"/>
      <c r="BQM289" s="857"/>
      <c r="BQN289" s="885"/>
      <c r="BQO289" s="857"/>
      <c r="BQP289" s="885"/>
      <c r="BQQ289" s="857"/>
      <c r="BQR289" s="885"/>
      <c r="BQS289" s="857"/>
      <c r="BQT289" s="885"/>
      <c r="BQU289" s="857"/>
      <c r="BQV289" s="885"/>
      <c r="BQW289" s="857"/>
      <c r="BQX289" s="885"/>
      <c r="BQY289" s="857"/>
      <c r="BQZ289" s="885"/>
      <c r="BRA289" s="857"/>
      <c r="BRB289" s="885"/>
      <c r="BRC289" s="857"/>
      <c r="BRD289" s="885"/>
      <c r="BRE289" s="857"/>
      <c r="BRF289" s="885"/>
      <c r="BRG289" s="857"/>
      <c r="BRH289" s="885"/>
      <c r="BRI289" s="857"/>
      <c r="BRJ289" s="885"/>
      <c r="BRK289" s="857"/>
      <c r="BRL289" s="885"/>
      <c r="BRM289" s="857"/>
      <c r="BRN289" s="885"/>
      <c r="BRO289" s="857"/>
      <c r="BRP289" s="885"/>
      <c r="BRQ289" s="857"/>
      <c r="BRR289" s="885"/>
      <c r="BRS289" s="857"/>
      <c r="BRT289" s="885"/>
      <c r="BRU289" s="857"/>
      <c r="BRV289" s="885"/>
      <c r="BRW289" s="857"/>
      <c r="BRX289" s="885"/>
      <c r="BRY289" s="857"/>
      <c r="BRZ289" s="885"/>
      <c r="BSA289" s="857"/>
      <c r="BSB289" s="885"/>
      <c r="BSC289" s="857"/>
      <c r="BSD289" s="885"/>
      <c r="BSE289" s="857"/>
      <c r="BSF289" s="885"/>
      <c r="BSG289" s="857"/>
      <c r="BSH289" s="885"/>
      <c r="BSI289" s="857"/>
      <c r="BSJ289" s="885"/>
      <c r="BSK289" s="857"/>
      <c r="BSL289" s="885"/>
      <c r="BSM289" s="857"/>
      <c r="BSN289" s="885"/>
      <c r="BSO289" s="857"/>
      <c r="BSP289" s="885"/>
      <c r="BSQ289" s="857"/>
      <c r="BSR289" s="885"/>
      <c r="BSS289" s="857"/>
      <c r="BST289" s="885"/>
      <c r="BSU289" s="857"/>
      <c r="BSV289" s="885"/>
      <c r="BSW289" s="857"/>
      <c r="BSX289" s="885"/>
      <c r="BSY289" s="857"/>
      <c r="BSZ289" s="885"/>
      <c r="BTA289" s="857"/>
      <c r="BTB289" s="885"/>
      <c r="BTC289" s="857"/>
      <c r="BTD289" s="885"/>
      <c r="BTE289" s="857"/>
      <c r="BTF289" s="885"/>
      <c r="BTG289" s="857"/>
      <c r="BTH289" s="885"/>
      <c r="BTI289" s="857"/>
      <c r="BTJ289" s="885"/>
      <c r="BTK289" s="857"/>
      <c r="BTL289" s="885"/>
      <c r="BTM289" s="857"/>
      <c r="BTN289" s="885"/>
      <c r="BTO289" s="857"/>
      <c r="BTP289" s="885"/>
      <c r="BTQ289" s="857"/>
      <c r="BTR289" s="885"/>
      <c r="BTS289" s="857"/>
      <c r="BTT289" s="885"/>
      <c r="BTU289" s="857"/>
      <c r="BTV289" s="885"/>
      <c r="BTW289" s="857"/>
      <c r="BTX289" s="885"/>
      <c r="BTY289" s="857"/>
      <c r="BTZ289" s="885"/>
      <c r="BUA289" s="857"/>
      <c r="BUB289" s="885"/>
      <c r="BUC289" s="857"/>
      <c r="BUD289" s="885"/>
      <c r="BUE289" s="857"/>
      <c r="BUF289" s="885"/>
      <c r="BUG289" s="857"/>
      <c r="BUH289" s="885"/>
      <c r="BUI289" s="857"/>
      <c r="BUJ289" s="885"/>
      <c r="BUK289" s="857"/>
      <c r="BUL289" s="885"/>
      <c r="BUM289" s="857"/>
      <c r="BUN289" s="885"/>
      <c r="BUO289" s="857"/>
      <c r="BUP289" s="885"/>
      <c r="BUQ289" s="857"/>
      <c r="BUR289" s="885"/>
      <c r="BUS289" s="857"/>
      <c r="BUT289" s="885"/>
      <c r="BUU289" s="857"/>
      <c r="BUV289" s="885"/>
      <c r="BUW289" s="857"/>
      <c r="BUX289" s="885"/>
      <c r="BUY289" s="857"/>
      <c r="BUZ289" s="885"/>
      <c r="BVA289" s="857"/>
      <c r="BVB289" s="885"/>
      <c r="BVC289" s="857"/>
      <c r="BVD289" s="885"/>
      <c r="BVE289" s="857"/>
      <c r="BVF289" s="885"/>
      <c r="BVG289" s="857"/>
      <c r="BVH289" s="885"/>
      <c r="BVI289" s="857"/>
      <c r="BVJ289" s="885"/>
      <c r="BVK289" s="857"/>
      <c r="BVL289" s="885"/>
      <c r="BVM289" s="857"/>
      <c r="BVN289" s="885"/>
      <c r="BVO289" s="857"/>
      <c r="BVP289" s="885"/>
      <c r="BVQ289" s="857"/>
      <c r="BVR289" s="885"/>
      <c r="BVS289" s="857"/>
      <c r="BVT289" s="885"/>
      <c r="BVU289" s="857"/>
      <c r="BVV289" s="885"/>
      <c r="BVW289" s="857"/>
      <c r="BVX289" s="885"/>
      <c r="BVY289" s="857"/>
      <c r="BVZ289" s="885"/>
      <c r="BWA289" s="857"/>
      <c r="BWB289" s="885"/>
      <c r="BWC289" s="857"/>
      <c r="BWD289" s="885"/>
      <c r="BWE289" s="857"/>
      <c r="BWF289" s="885"/>
      <c r="BWG289" s="857"/>
      <c r="BWH289" s="885"/>
      <c r="BWI289" s="857"/>
      <c r="BWJ289" s="885"/>
      <c r="BWK289" s="857"/>
      <c r="BWL289" s="885"/>
      <c r="BWM289" s="857"/>
      <c r="BWN289" s="885"/>
      <c r="BWO289" s="857"/>
      <c r="BWP289" s="885"/>
      <c r="BWQ289" s="857"/>
      <c r="BWR289" s="885"/>
      <c r="BWS289" s="857"/>
      <c r="BWT289" s="885"/>
      <c r="BWU289" s="857"/>
      <c r="BWV289" s="885"/>
      <c r="BWW289" s="857"/>
      <c r="BWX289" s="885"/>
      <c r="BWY289" s="857"/>
      <c r="BWZ289" s="885"/>
      <c r="BXA289" s="857"/>
      <c r="BXB289" s="885"/>
      <c r="BXC289" s="857"/>
      <c r="BXD289" s="885"/>
      <c r="BXE289" s="857"/>
      <c r="BXF289" s="885"/>
      <c r="BXG289" s="857"/>
      <c r="BXH289" s="885"/>
      <c r="BXI289" s="857"/>
      <c r="BXJ289" s="885"/>
      <c r="BXK289" s="857"/>
      <c r="BXL289" s="885"/>
      <c r="BXM289" s="857"/>
      <c r="BXN289" s="885"/>
      <c r="BXO289" s="857"/>
      <c r="BXP289" s="885"/>
      <c r="BXQ289" s="857"/>
      <c r="BXR289" s="885"/>
      <c r="BXS289" s="857"/>
      <c r="BXT289" s="885"/>
      <c r="BXU289" s="857"/>
      <c r="BXV289" s="885"/>
      <c r="BXW289" s="857"/>
      <c r="BXX289" s="885"/>
      <c r="BXY289" s="857"/>
      <c r="BXZ289" s="885"/>
      <c r="BYA289" s="857"/>
      <c r="BYB289" s="885"/>
      <c r="BYC289" s="857"/>
      <c r="BYD289" s="885"/>
      <c r="BYE289" s="857"/>
      <c r="BYF289" s="885"/>
      <c r="BYG289" s="857"/>
      <c r="BYH289" s="885"/>
      <c r="BYI289" s="857"/>
      <c r="BYJ289" s="885"/>
      <c r="BYK289" s="857"/>
      <c r="BYL289" s="885"/>
      <c r="BYM289" s="857"/>
      <c r="BYN289" s="885"/>
      <c r="BYO289" s="857"/>
      <c r="BYP289" s="885"/>
      <c r="BYQ289" s="857"/>
      <c r="BYR289" s="885"/>
      <c r="BYS289" s="857"/>
      <c r="BYT289" s="885"/>
      <c r="BYU289" s="857"/>
      <c r="BYV289" s="885"/>
      <c r="BYW289" s="857"/>
      <c r="BYX289" s="885"/>
      <c r="BYY289" s="857"/>
      <c r="BYZ289" s="885"/>
      <c r="BZA289" s="857"/>
      <c r="BZB289" s="885"/>
      <c r="BZC289" s="857"/>
      <c r="BZD289" s="885"/>
      <c r="BZE289" s="857"/>
      <c r="BZF289" s="885"/>
      <c r="BZG289" s="857"/>
      <c r="BZH289" s="885"/>
      <c r="BZI289" s="857"/>
      <c r="BZJ289" s="885"/>
      <c r="BZK289" s="857"/>
      <c r="BZL289" s="885"/>
      <c r="BZM289" s="857"/>
      <c r="BZN289" s="885"/>
      <c r="BZO289" s="857"/>
      <c r="BZP289" s="885"/>
      <c r="BZQ289" s="857"/>
      <c r="BZR289" s="885"/>
      <c r="BZS289" s="857"/>
      <c r="BZT289" s="885"/>
      <c r="BZU289" s="857"/>
      <c r="BZV289" s="885"/>
      <c r="BZW289" s="857"/>
      <c r="BZX289" s="885"/>
      <c r="BZY289" s="857"/>
      <c r="BZZ289" s="885"/>
      <c r="CAA289" s="857"/>
      <c r="CAB289" s="885"/>
      <c r="CAC289" s="857"/>
      <c r="CAD289" s="885"/>
      <c r="CAE289" s="857"/>
      <c r="CAF289" s="885"/>
      <c r="CAG289" s="857"/>
      <c r="CAH289" s="885"/>
      <c r="CAI289" s="857"/>
      <c r="CAJ289" s="885"/>
      <c r="CAK289" s="857"/>
      <c r="CAL289" s="885"/>
      <c r="CAM289" s="857"/>
      <c r="CAN289" s="885"/>
      <c r="CAO289" s="857"/>
      <c r="CAP289" s="885"/>
      <c r="CAQ289" s="857"/>
      <c r="CAR289" s="885"/>
      <c r="CAS289" s="857"/>
      <c r="CAT289" s="885"/>
      <c r="CAU289" s="857"/>
      <c r="CAV289" s="885"/>
      <c r="CAW289" s="857"/>
      <c r="CAX289" s="885"/>
      <c r="CAY289" s="857"/>
      <c r="CAZ289" s="885"/>
      <c r="CBA289" s="857"/>
      <c r="CBB289" s="885"/>
      <c r="CBC289" s="857"/>
      <c r="CBD289" s="885"/>
      <c r="CBE289" s="857"/>
      <c r="CBF289" s="885"/>
      <c r="CBG289" s="857"/>
      <c r="CBH289" s="885"/>
      <c r="CBI289" s="857"/>
      <c r="CBJ289" s="885"/>
      <c r="CBK289" s="857"/>
      <c r="CBL289" s="885"/>
      <c r="CBM289" s="857"/>
      <c r="CBN289" s="885"/>
      <c r="CBO289" s="857"/>
      <c r="CBP289" s="885"/>
      <c r="CBQ289" s="857"/>
      <c r="CBR289" s="885"/>
      <c r="CBS289" s="857"/>
      <c r="CBT289" s="885"/>
      <c r="CBU289" s="857"/>
      <c r="CBV289" s="885"/>
      <c r="CBW289" s="857"/>
      <c r="CBX289" s="885"/>
      <c r="CBY289" s="857"/>
      <c r="CBZ289" s="885"/>
      <c r="CCA289" s="857"/>
      <c r="CCB289" s="885"/>
      <c r="CCC289" s="857"/>
      <c r="CCD289" s="885"/>
      <c r="CCE289" s="857"/>
      <c r="CCF289" s="885"/>
      <c r="CCG289" s="857"/>
      <c r="CCH289" s="885"/>
      <c r="CCI289" s="857"/>
      <c r="CCJ289" s="885"/>
      <c r="CCK289" s="857"/>
      <c r="CCL289" s="885"/>
      <c r="CCM289" s="857"/>
      <c r="CCN289" s="885"/>
      <c r="CCO289" s="857"/>
      <c r="CCP289" s="885"/>
      <c r="CCQ289" s="857"/>
      <c r="CCR289" s="885"/>
      <c r="CCS289" s="857"/>
      <c r="CCT289" s="885"/>
      <c r="CCU289" s="857"/>
      <c r="CCV289" s="885"/>
      <c r="CCW289" s="857"/>
      <c r="CCX289" s="885"/>
      <c r="CCY289" s="857"/>
      <c r="CCZ289" s="885"/>
      <c r="CDA289" s="857"/>
      <c r="CDB289" s="885"/>
      <c r="CDC289" s="857"/>
      <c r="CDD289" s="885"/>
      <c r="CDE289" s="857"/>
      <c r="CDF289" s="885"/>
      <c r="CDG289" s="857"/>
      <c r="CDH289" s="885"/>
      <c r="CDI289" s="857"/>
      <c r="CDJ289" s="885"/>
      <c r="CDK289" s="857"/>
      <c r="CDL289" s="885"/>
      <c r="CDM289" s="857"/>
      <c r="CDN289" s="885"/>
      <c r="CDO289" s="857"/>
      <c r="CDP289" s="885"/>
      <c r="CDQ289" s="857"/>
      <c r="CDR289" s="885"/>
      <c r="CDS289" s="857"/>
      <c r="CDT289" s="885"/>
      <c r="CDU289" s="857"/>
      <c r="CDV289" s="885"/>
      <c r="CDW289" s="857"/>
      <c r="CDX289" s="885"/>
      <c r="CDY289" s="857"/>
      <c r="CDZ289" s="885"/>
      <c r="CEA289" s="857"/>
      <c r="CEB289" s="885"/>
      <c r="CEC289" s="857"/>
      <c r="CED289" s="885"/>
      <c r="CEE289" s="857"/>
      <c r="CEF289" s="885"/>
      <c r="CEG289" s="857"/>
      <c r="CEH289" s="885"/>
      <c r="CEI289" s="857"/>
      <c r="CEJ289" s="885"/>
      <c r="CEK289" s="857"/>
      <c r="CEL289" s="885"/>
      <c r="CEM289" s="857"/>
      <c r="CEN289" s="885"/>
      <c r="CEO289" s="857"/>
      <c r="CEP289" s="885"/>
      <c r="CEQ289" s="857"/>
      <c r="CER289" s="885"/>
      <c r="CES289" s="857"/>
      <c r="CET289" s="885"/>
      <c r="CEU289" s="857"/>
      <c r="CEV289" s="885"/>
      <c r="CEW289" s="857"/>
      <c r="CEX289" s="885"/>
      <c r="CEY289" s="857"/>
      <c r="CEZ289" s="885"/>
      <c r="CFA289" s="857"/>
      <c r="CFB289" s="885"/>
      <c r="CFC289" s="857"/>
      <c r="CFD289" s="885"/>
      <c r="CFE289" s="857"/>
      <c r="CFF289" s="885"/>
      <c r="CFG289" s="857"/>
      <c r="CFH289" s="885"/>
      <c r="CFI289" s="857"/>
      <c r="CFJ289" s="885"/>
      <c r="CFK289" s="857"/>
      <c r="CFL289" s="885"/>
      <c r="CFM289" s="857"/>
      <c r="CFN289" s="885"/>
      <c r="CFO289" s="857"/>
      <c r="CFP289" s="885"/>
      <c r="CFQ289" s="857"/>
      <c r="CFR289" s="885"/>
      <c r="CFS289" s="857"/>
      <c r="CFT289" s="885"/>
      <c r="CFU289" s="857"/>
      <c r="CFV289" s="885"/>
      <c r="CFW289" s="857"/>
      <c r="CFX289" s="885"/>
      <c r="CFY289" s="857"/>
      <c r="CFZ289" s="885"/>
      <c r="CGA289" s="857"/>
      <c r="CGB289" s="885"/>
      <c r="CGC289" s="857"/>
      <c r="CGD289" s="885"/>
      <c r="CGE289" s="857"/>
      <c r="CGF289" s="885"/>
      <c r="CGG289" s="857"/>
      <c r="CGH289" s="885"/>
      <c r="CGI289" s="857"/>
      <c r="CGJ289" s="885"/>
      <c r="CGK289" s="857"/>
      <c r="CGL289" s="885"/>
      <c r="CGM289" s="857"/>
      <c r="CGN289" s="885"/>
      <c r="CGO289" s="857"/>
      <c r="CGP289" s="885"/>
      <c r="CGQ289" s="857"/>
      <c r="CGR289" s="885"/>
      <c r="CGS289" s="857"/>
      <c r="CGT289" s="885"/>
      <c r="CGU289" s="857"/>
      <c r="CGV289" s="885"/>
      <c r="CGW289" s="857"/>
      <c r="CGX289" s="885"/>
      <c r="CGY289" s="857"/>
      <c r="CGZ289" s="885"/>
      <c r="CHA289" s="857"/>
      <c r="CHB289" s="885"/>
      <c r="CHC289" s="857"/>
      <c r="CHD289" s="885"/>
      <c r="CHE289" s="857"/>
      <c r="CHF289" s="885"/>
      <c r="CHG289" s="857"/>
      <c r="CHH289" s="885"/>
      <c r="CHI289" s="857"/>
      <c r="CHJ289" s="885"/>
      <c r="CHK289" s="857"/>
      <c r="CHL289" s="885"/>
      <c r="CHM289" s="857"/>
      <c r="CHN289" s="885"/>
      <c r="CHO289" s="857"/>
      <c r="CHP289" s="885"/>
      <c r="CHQ289" s="857"/>
      <c r="CHR289" s="885"/>
      <c r="CHS289" s="857"/>
      <c r="CHT289" s="885"/>
      <c r="CHU289" s="857"/>
      <c r="CHV289" s="885"/>
      <c r="CHW289" s="857"/>
      <c r="CHX289" s="885"/>
      <c r="CHY289" s="857"/>
      <c r="CHZ289" s="885"/>
      <c r="CIA289" s="857"/>
      <c r="CIB289" s="885"/>
      <c r="CIC289" s="857"/>
      <c r="CID289" s="885"/>
      <c r="CIE289" s="857"/>
      <c r="CIF289" s="885"/>
      <c r="CIG289" s="857"/>
      <c r="CIH289" s="885"/>
      <c r="CII289" s="857"/>
      <c r="CIJ289" s="885"/>
      <c r="CIK289" s="857"/>
      <c r="CIL289" s="885"/>
      <c r="CIM289" s="857"/>
      <c r="CIN289" s="885"/>
      <c r="CIO289" s="857"/>
      <c r="CIP289" s="885"/>
      <c r="CIQ289" s="857"/>
      <c r="CIR289" s="885"/>
      <c r="CIS289" s="857"/>
      <c r="CIT289" s="885"/>
      <c r="CIU289" s="857"/>
      <c r="CIV289" s="885"/>
      <c r="CIW289" s="857"/>
      <c r="CIX289" s="885"/>
      <c r="CIY289" s="857"/>
      <c r="CIZ289" s="885"/>
      <c r="CJA289" s="857"/>
      <c r="CJB289" s="885"/>
      <c r="CJC289" s="857"/>
      <c r="CJD289" s="885"/>
      <c r="CJE289" s="857"/>
      <c r="CJF289" s="885"/>
      <c r="CJG289" s="857"/>
      <c r="CJH289" s="885"/>
      <c r="CJI289" s="857"/>
      <c r="CJJ289" s="885"/>
      <c r="CJK289" s="857"/>
      <c r="CJL289" s="885"/>
      <c r="CJM289" s="857"/>
      <c r="CJN289" s="885"/>
      <c r="CJO289" s="857"/>
      <c r="CJP289" s="885"/>
      <c r="CJQ289" s="857"/>
      <c r="CJR289" s="885"/>
      <c r="CJS289" s="857"/>
      <c r="CJT289" s="885"/>
      <c r="CJU289" s="857"/>
      <c r="CJV289" s="885"/>
      <c r="CJW289" s="857"/>
      <c r="CJX289" s="885"/>
      <c r="CJY289" s="857"/>
      <c r="CJZ289" s="885"/>
      <c r="CKA289" s="857"/>
      <c r="CKB289" s="885"/>
      <c r="CKC289" s="857"/>
      <c r="CKD289" s="885"/>
      <c r="CKE289" s="857"/>
      <c r="CKF289" s="885"/>
      <c r="CKG289" s="857"/>
      <c r="CKH289" s="885"/>
      <c r="CKI289" s="857"/>
      <c r="CKJ289" s="885"/>
      <c r="CKK289" s="857"/>
      <c r="CKL289" s="885"/>
      <c r="CKM289" s="857"/>
      <c r="CKN289" s="885"/>
      <c r="CKO289" s="857"/>
      <c r="CKP289" s="885"/>
      <c r="CKQ289" s="857"/>
      <c r="CKR289" s="885"/>
      <c r="CKS289" s="857"/>
      <c r="CKT289" s="885"/>
      <c r="CKU289" s="857"/>
      <c r="CKV289" s="885"/>
      <c r="CKW289" s="857"/>
      <c r="CKX289" s="885"/>
      <c r="CKY289" s="857"/>
      <c r="CKZ289" s="885"/>
      <c r="CLA289" s="857"/>
      <c r="CLB289" s="885"/>
      <c r="CLC289" s="857"/>
      <c r="CLD289" s="885"/>
      <c r="CLE289" s="857"/>
      <c r="CLF289" s="885"/>
      <c r="CLG289" s="857"/>
      <c r="CLH289" s="885"/>
      <c r="CLI289" s="857"/>
      <c r="CLJ289" s="885"/>
      <c r="CLK289" s="857"/>
      <c r="CLL289" s="885"/>
      <c r="CLM289" s="857"/>
      <c r="CLN289" s="885"/>
      <c r="CLO289" s="857"/>
      <c r="CLP289" s="885"/>
      <c r="CLQ289" s="857"/>
      <c r="CLR289" s="885"/>
      <c r="CLS289" s="857"/>
      <c r="CLT289" s="885"/>
      <c r="CLU289" s="857"/>
      <c r="CLV289" s="885"/>
      <c r="CLW289" s="857"/>
      <c r="CLX289" s="885"/>
      <c r="CLY289" s="857"/>
      <c r="CLZ289" s="885"/>
      <c r="CMA289" s="857"/>
      <c r="CMB289" s="885"/>
      <c r="CMC289" s="857"/>
      <c r="CMD289" s="885"/>
      <c r="CME289" s="857"/>
      <c r="CMF289" s="885"/>
      <c r="CMG289" s="857"/>
      <c r="CMH289" s="885"/>
      <c r="CMI289" s="857"/>
      <c r="CMJ289" s="885"/>
      <c r="CMK289" s="857"/>
      <c r="CML289" s="885"/>
      <c r="CMM289" s="857"/>
      <c r="CMN289" s="885"/>
      <c r="CMO289" s="857"/>
      <c r="CMP289" s="885"/>
      <c r="CMQ289" s="857"/>
      <c r="CMR289" s="885"/>
      <c r="CMS289" s="857"/>
      <c r="CMT289" s="885"/>
      <c r="CMU289" s="857"/>
      <c r="CMV289" s="885"/>
      <c r="CMW289" s="857"/>
      <c r="CMX289" s="885"/>
      <c r="CMY289" s="857"/>
      <c r="CMZ289" s="885"/>
      <c r="CNA289" s="857"/>
      <c r="CNB289" s="885"/>
      <c r="CNC289" s="857"/>
      <c r="CND289" s="885"/>
      <c r="CNE289" s="857"/>
      <c r="CNF289" s="885"/>
      <c r="CNG289" s="857"/>
      <c r="CNH289" s="885"/>
      <c r="CNI289" s="857"/>
      <c r="CNJ289" s="885"/>
      <c r="CNK289" s="857"/>
      <c r="CNL289" s="885"/>
      <c r="CNM289" s="857"/>
      <c r="CNN289" s="885"/>
      <c r="CNO289" s="857"/>
      <c r="CNP289" s="885"/>
      <c r="CNQ289" s="857"/>
      <c r="CNR289" s="885"/>
      <c r="CNS289" s="857"/>
      <c r="CNT289" s="885"/>
      <c r="CNU289" s="857"/>
      <c r="CNV289" s="885"/>
      <c r="CNW289" s="857"/>
      <c r="CNX289" s="885"/>
      <c r="CNY289" s="857"/>
      <c r="CNZ289" s="885"/>
      <c r="COA289" s="857"/>
      <c r="COB289" s="885"/>
      <c r="COC289" s="857"/>
      <c r="COD289" s="885"/>
      <c r="COE289" s="857"/>
      <c r="COF289" s="885"/>
      <c r="COG289" s="857"/>
      <c r="COH289" s="885"/>
      <c r="COI289" s="857"/>
      <c r="COJ289" s="885"/>
      <c r="COK289" s="857"/>
      <c r="COL289" s="885"/>
      <c r="COM289" s="857"/>
      <c r="CON289" s="885"/>
      <c r="COO289" s="857"/>
      <c r="COP289" s="885"/>
      <c r="COQ289" s="857"/>
      <c r="COR289" s="885"/>
      <c r="COS289" s="857"/>
      <c r="COT289" s="885"/>
      <c r="COU289" s="857"/>
      <c r="COV289" s="885"/>
      <c r="COW289" s="857"/>
      <c r="COX289" s="885"/>
      <c r="COY289" s="857"/>
      <c r="COZ289" s="885"/>
      <c r="CPA289" s="857"/>
      <c r="CPB289" s="885"/>
      <c r="CPC289" s="857"/>
      <c r="CPD289" s="885"/>
      <c r="CPE289" s="857"/>
      <c r="CPF289" s="885"/>
      <c r="CPG289" s="857"/>
      <c r="CPH289" s="885"/>
      <c r="CPI289" s="857"/>
      <c r="CPJ289" s="885"/>
      <c r="CPK289" s="857"/>
      <c r="CPL289" s="885"/>
      <c r="CPM289" s="857"/>
      <c r="CPN289" s="885"/>
      <c r="CPO289" s="857"/>
      <c r="CPP289" s="885"/>
      <c r="CPQ289" s="857"/>
      <c r="CPR289" s="885"/>
      <c r="CPS289" s="857"/>
      <c r="CPT289" s="885"/>
      <c r="CPU289" s="857"/>
      <c r="CPV289" s="885"/>
      <c r="CPW289" s="857"/>
      <c r="CPX289" s="885"/>
      <c r="CPY289" s="857"/>
      <c r="CPZ289" s="885"/>
      <c r="CQA289" s="857"/>
      <c r="CQB289" s="885"/>
      <c r="CQC289" s="857"/>
      <c r="CQD289" s="885"/>
      <c r="CQE289" s="857"/>
      <c r="CQF289" s="885"/>
      <c r="CQG289" s="857"/>
      <c r="CQH289" s="885"/>
      <c r="CQI289" s="857"/>
      <c r="CQJ289" s="885"/>
      <c r="CQK289" s="857"/>
      <c r="CQL289" s="885"/>
      <c r="CQM289" s="857"/>
      <c r="CQN289" s="885"/>
      <c r="CQO289" s="857"/>
      <c r="CQP289" s="885"/>
      <c r="CQQ289" s="857"/>
      <c r="CQR289" s="885"/>
      <c r="CQS289" s="857"/>
      <c r="CQT289" s="885"/>
      <c r="CQU289" s="857"/>
      <c r="CQV289" s="885"/>
      <c r="CQW289" s="857"/>
      <c r="CQX289" s="885"/>
      <c r="CQY289" s="857"/>
      <c r="CQZ289" s="885"/>
      <c r="CRA289" s="857"/>
      <c r="CRB289" s="885"/>
      <c r="CRC289" s="857"/>
      <c r="CRD289" s="885"/>
      <c r="CRE289" s="857"/>
      <c r="CRF289" s="885"/>
      <c r="CRG289" s="857"/>
      <c r="CRH289" s="885"/>
      <c r="CRI289" s="857"/>
      <c r="CRJ289" s="885"/>
      <c r="CRK289" s="857"/>
      <c r="CRL289" s="885"/>
      <c r="CRM289" s="857"/>
      <c r="CRN289" s="885"/>
      <c r="CRO289" s="857"/>
      <c r="CRP289" s="885"/>
      <c r="CRQ289" s="857"/>
      <c r="CRR289" s="885"/>
      <c r="CRS289" s="857"/>
      <c r="CRT289" s="885"/>
      <c r="CRU289" s="857"/>
      <c r="CRV289" s="885"/>
      <c r="CRW289" s="857"/>
      <c r="CRX289" s="885"/>
      <c r="CRY289" s="857"/>
      <c r="CRZ289" s="885"/>
      <c r="CSA289" s="857"/>
      <c r="CSB289" s="885"/>
      <c r="CSC289" s="857"/>
      <c r="CSD289" s="885"/>
      <c r="CSE289" s="857"/>
      <c r="CSF289" s="885"/>
      <c r="CSG289" s="857"/>
      <c r="CSH289" s="885"/>
      <c r="CSI289" s="857"/>
      <c r="CSJ289" s="885"/>
      <c r="CSK289" s="857"/>
      <c r="CSL289" s="885"/>
      <c r="CSM289" s="857"/>
      <c r="CSN289" s="885"/>
      <c r="CSO289" s="857"/>
      <c r="CSP289" s="885"/>
      <c r="CSQ289" s="857"/>
      <c r="CSR289" s="885"/>
      <c r="CSS289" s="857"/>
      <c r="CST289" s="885"/>
      <c r="CSU289" s="857"/>
      <c r="CSV289" s="885"/>
      <c r="CSW289" s="857"/>
      <c r="CSX289" s="885"/>
      <c r="CSY289" s="857"/>
      <c r="CSZ289" s="885"/>
      <c r="CTA289" s="857"/>
      <c r="CTB289" s="885"/>
      <c r="CTC289" s="857"/>
      <c r="CTD289" s="885"/>
      <c r="CTE289" s="857"/>
      <c r="CTF289" s="885"/>
      <c r="CTG289" s="857"/>
      <c r="CTH289" s="885"/>
      <c r="CTI289" s="857"/>
      <c r="CTJ289" s="885"/>
      <c r="CTK289" s="857"/>
      <c r="CTL289" s="885"/>
      <c r="CTM289" s="857"/>
      <c r="CTN289" s="885"/>
      <c r="CTO289" s="857"/>
      <c r="CTP289" s="885"/>
      <c r="CTQ289" s="857"/>
      <c r="CTR289" s="885"/>
      <c r="CTS289" s="857"/>
      <c r="CTT289" s="885"/>
      <c r="CTU289" s="857"/>
      <c r="CTV289" s="885"/>
      <c r="CTW289" s="857"/>
      <c r="CTX289" s="885"/>
      <c r="CTY289" s="857"/>
      <c r="CTZ289" s="885"/>
      <c r="CUA289" s="857"/>
      <c r="CUB289" s="885"/>
      <c r="CUC289" s="857"/>
      <c r="CUD289" s="885"/>
      <c r="CUE289" s="857"/>
      <c r="CUF289" s="885"/>
      <c r="CUG289" s="857"/>
      <c r="CUH289" s="885"/>
      <c r="CUI289" s="857"/>
      <c r="CUJ289" s="885"/>
      <c r="CUK289" s="857"/>
      <c r="CUL289" s="885"/>
      <c r="CUM289" s="857"/>
      <c r="CUN289" s="885"/>
      <c r="CUO289" s="857"/>
      <c r="CUP289" s="885"/>
      <c r="CUQ289" s="857"/>
      <c r="CUR289" s="885"/>
      <c r="CUS289" s="857"/>
      <c r="CUT289" s="885"/>
      <c r="CUU289" s="857"/>
      <c r="CUV289" s="885"/>
      <c r="CUW289" s="857"/>
      <c r="CUX289" s="885"/>
      <c r="CUY289" s="857"/>
      <c r="CUZ289" s="885"/>
      <c r="CVA289" s="857"/>
      <c r="CVB289" s="885"/>
      <c r="CVC289" s="857"/>
      <c r="CVD289" s="885"/>
      <c r="CVE289" s="857"/>
      <c r="CVF289" s="885"/>
      <c r="CVG289" s="857"/>
      <c r="CVH289" s="885"/>
      <c r="CVI289" s="857"/>
      <c r="CVJ289" s="885"/>
      <c r="CVK289" s="857"/>
      <c r="CVL289" s="885"/>
      <c r="CVM289" s="857"/>
      <c r="CVN289" s="885"/>
      <c r="CVO289" s="857"/>
      <c r="CVP289" s="885"/>
      <c r="CVQ289" s="857"/>
      <c r="CVR289" s="885"/>
      <c r="CVS289" s="857"/>
      <c r="CVT289" s="885"/>
      <c r="CVU289" s="857"/>
      <c r="CVV289" s="885"/>
      <c r="CVW289" s="857"/>
      <c r="CVX289" s="885"/>
      <c r="CVY289" s="857"/>
      <c r="CVZ289" s="885"/>
      <c r="CWA289" s="857"/>
      <c r="CWB289" s="885"/>
      <c r="CWC289" s="857"/>
      <c r="CWD289" s="885"/>
      <c r="CWE289" s="857"/>
      <c r="CWF289" s="885"/>
      <c r="CWG289" s="857"/>
      <c r="CWH289" s="885"/>
      <c r="CWI289" s="857"/>
      <c r="CWJ289" s="885"/>
      <c r="CWK289" s="857"/>
      <c r="CWL289" s="885"/>
      <c r="CWM289" s="857"/>
      <c r="CWN289" s="885"/>
      <c r="CWO289" s="857"/>
      <c r="CWP289" s="885"/>
      <c r="CWQ289" s="857"/>
      <c r="CWR289" s="885"/>
      <c r="CWS289" s="857"/>
      <c r="CWT289" s="885"/>
      <c r="CWU289" s="857"/>
      <c r="CWV289" s="885"/>
      <c r="CWW289" s="857"/>
      <c r="CWX289" s="885"/>
      <c r="CWY289" s="857"/>
      <c r="CWZ289" s="885"/>
      <c r="CXA289" s="857"/>
      <c r="CXB289" s="885"/>
      <c r="CXC289" s="857"/>
      <c r="CXD289" s="885"/>
      <c r="CXE289" s="857"/>
      <c r="CXF289" s="885"/>
      <c r="CXG289" s="857"/>
      <c r="CXH289" s="885"/>
      <c r="CXI289" s="857"/>
      <c r="CXJ289" s="885"/>
      <c r="CXK289" s="857"/>
      <c r="CXL289" s="885"/>
      <c r="CXM289" s="857"/>
      <c r="CXN289" s="885"/>
      <c r="CXO289" s="857"/>
      <c r="CXP289" s="885"/>
      <c r="CXQ289" s="857"/>
      <c r="CXR289" s="885"/>
      <c r="CXS289" s="857"/>
      <c r="CXT289" s="885"/>
      <c r="CXU289" s="857"/>
      <c r="CXV289" s="885"/>
      <c r="CXW289" s="857"/>
      <c r="CXX289" s="885"/>
      <c r="CXY289" s="857"/>
      <c r="CXZ289" s="885"/>
      <c r="CYA289" s="857"/>
      <c r="CYB289" s="885"/>
      <c r="CYC289" s="857"/>
      <c r="CYD289" s="885"/>
      <c r="CYE289" s="857"/>
      <c r="CYF289" s="885"/>
      <c r="CYG289" s="857"/>
      <c r="CYH289" s="885"/>
      <c r="CYI289" s="857"/>
      <c r="CYJ289" s="885"/>
      <c r="CYK289" s="857"/>
      <c r="CYL289" s="885"/>
      <c r="CYM289" s="857"/>
      <c r="CYN289" s="885"/>
      <c r="CYO289" s="857"/>
      <c r="CYP289" s="885"/>
      <c r="CYQ289" s="857"/>
      <c r="CYR289" s="885"/>
      <c r="CYS289" s="857"/>
      <c r="CYT289" s="885"/>
      <c r="CYU289" s="857"/>
      <c r="CYV289" s="885"/>
      <c r="CYW289" s="857"/>
      <c r="CYX289" s="885"/>
      <c r="CYY289" s="857"/>
      <c r="CYZ289" s="885"/>
      <c r="CZA289" s="857"/>
      <c r="CZB289" s="885"/>
      <c r="CZC289" s="857"/>
      <c r="CZD289" s="885"/>
      <c r="CZE289" s="857"/>
      <c r="CZF289" s="885"/>
      <c r="CZG289" s="857"/>
      <c r="CZH289" s="885"/>
      <c r="CZI289" s="857"/>
      <c r="CZJ289" s="885"/>
      <c r="CZK289" s="857"/>
      <c r="CZL289" s="885"/>
      <c r="CZM289" s="857"/>
      <c r="CZN289" s="885"/>
      <c r="CZO289" s="857"/>
      <c r="CZP289" s="885"/>
      <c r="CZQ289" s="857"/>
      <c r="CZR289" s="885"/>
      <c r="CZS289" s="857"/>
      <c r="CZT289" s="885"/>
      <c r="CZU289" s="857"/>
      <c r="CZV289" s="885"/>
      <c r="CZW289" s="857"/>
      <c r="CZX289" s="885"/>
      <c r="CZY289" s="857"/>
      <c r="CZZ289" s="885"/>
      <c r="DAA289" s="857"/>
      <c r="DAB289" s="885"/>
      <c r="DAC289" s="857"/>
      <c r="DAD289" s="885"/>
      <c r="DAE289" s="857"/>
      <c r="DAF289" s="885"/>
      <c r="DAG289" s="857"/>
      <c r="DAH289" s="885"/>
      <c r="DAI289" s="857"/>
      <c r="DAJ289" s="885"/>
      <c r="DAK289" s="857"/>
      <c r="DAL289" s="885"/>
      <c r="DAM289" s="857"/>
      <c r="DAN289" s="885"/>
      <c r="DAO289" s="857"/>
      <c r="DAP289" s="885"/>
      <c r="DAQ289" s="857"/>
      <c r="DAR289" s="885"/>
      <c r="DAS289" s="857"/>
      <c r="DAT289" s="885"/>
      <c r="DAU289" s="857"/>
      <c r="DAV289" s="885"/>
      <c r="DAW289" s="857"/>
      <c r="DAX289" s="885"/>
      <c r="DAY289" s="857"/>
      <c r="DAZ289" s="885"/>
      <c r="DBA289" s="857"/>
      <c r="DBB289" s="885"/>
      <c r="DBC289" s="857"/>
      <c r="DBD289" s="885"/>
      <c r="DBE289" s="857"/>
      <c r="DBF289" s="885"/>
      <c r="DBG289" s="857"/>
      <c r="DBH289" s="885"/>
      <c r="DBI289" s="857"/>
      <c r="DBJ289" s="885"/>
      <c r="DBK289" s="857"/>
      <c r="DBL289" s="885"/>
      <c r="DBM289" s="857"/>
      <c r="DBN289" s="885"/>
      <c r="DBO289" s="857"/>
      <c r="DBP289" s="885"/>
      <c r="DBQ289" s="857"/>
      <c r="DBR289" s="885"/>
      <c r="DBS289" s="857"/>
      <c r="DBT289" s="885"/>
      <c r="DBU289" s="857"/>
      <c r="DBV289" s="885"/>
      <c r="DBW289" s="857"/>
      <c r="DBX289" s="885"/>
      <c r="DBY289" s="857"/>
      <c r="DBZ289" s="885"/>
      <c r="DCA289" s="857"/>
      <c r="DCB289" s="885"/>
      <c r="DCC289" s="857"/>
      <c r="DCD289" s="885"/>
      <c r="DCE289" s="857"/>
      <c r="DCF289" s="885"/>
      <c r="DCG289" s="857"/>
      <c r="DCH289" s="885"/>
      <c r="DCI289" s="857"/>
      <c r="DCJ289" s="885"/>
      <c r="DCK289" s="857"/>
      <c r="DCL289" s="885"/>
      <c r="DCM289" s="857"/>
      <c r="DCN289" s="885"/>
      <c r="DCO289" s="857"/>
      <c r="DCP289" s="885"/>
      <c r="DCQ289" s="857"/>
      <c r="DCR289" s="885"/>
      <c r="DCS289" s="857"/>
      <c r="DCT289" s="885"/>
      <c r="DCU289" s="857"/>
      <c r="DCV289" s="885"/>
      <c r="DCW289" s="857"/>
      <c r="DCX289" s="885"/>
      <c r="DCY289" s="857"/>
      <c r="DCZ289" s="885"/>
      <c r="DDA289" s="857"/>
      <c r="DDB289" s="885"/>
      <c r="DDC289" s="857"/>
      <c r="DDD289" s="885"/>
      <c r="DDE289" s="857"/>
      <c r="DDF289" s="885"/>
      <c r="DDG289" s="857"/>
      <c r="DDH289" s="885"/>
      <c r="DDI289" s="857"/>
      <c r="DDJ289" s="885"/>
      <c r="DDK289" s="857"/>
      <c r="DDL289" s="885"/>
      <c r="DDM289" s="857"/>
      <c r="DDN289" s="885"/>
      <c r="DDO289" s="857"/>
      <c r="DDP289" s="885"/>
      <c r="DDQ289" s="857"/>
      <c r="DDR289" s="885"/>
      <c r="DDS289" s="857"/>
      <c r="DDT289" s="885"/>
      <c r="DDU289" s="857"/>
      <c r="DDV289" s="885"/>
      <c r="DDW289" s="857"/>
      <c r="DDX289" s="885"/>
      <c r="DDY289" s="857"/>
      <c r="DDZ289" s="885"/>
      <c r="DEA289" s="857"/>
      <c r="DEB289" s="885"/>
      <c r="DEC289" s="857"/>
      <c r="DED289" s="885"/>
      <c r="DEE289" s="857"/>
      <c r="DEF289" s="885"/>
      <c r="DEG289" s="857"/>
      <c r="DEH289" s="885"/>
      <c r="DEI289" s="857"/>
      <c r="DEJ289" s="885"/>
      <c r="DEK289" s="857"/>
      <c r="DEL289" s="885"/>
      <c r="DEM289" s="857"/>
      <c r="DEN289" s="885"/>
      <c r="DEO289" s="857"/>
      <c r="DEP289" s="885"/>
      <c r="DEQ289" s="857"/>
      <c r="DER289" s="885"/>
      <c r="DES289" s="857"/>
      <c r="DET289" s="885"/>
      <c r="DEU289" s="857"/>
      <c r="DEV289" s="885"/>
      <c r="DEW289" s="857"/>
      <c r="DEX289" s="885"/>
      <c r="DEY289" s="857"/>
      <c r="DEZ289" s="885"/>
      <c r="DFA289" s="857"/>
      <c r="DFB289" s="885"/>
      <c r="DFC289" s="857"/>
      <c r="DFD289" s="885"/>
      <c r="DFE289" s="857"/>
      <c r="DFF289" s="885"/>
      <c r="DFG289" s="857"/>
      <c r="DFH289" s="885"/>
      <c r="DFI289" s="857"/>
      <c r="DFJ289" s="885"/>
      <c r="DFK289" s="857"/>
      <c r="DFL289" s="885"/>
      <c r="DFM289" s="857"/>
      <c r="DFN289" s="885"/>
      <c r="DFO289" s="857"/>
      <c r="DFP289" s="885"/>
      <c r="DFQ289" s="857"/>
      <c r="DFR289" s="885"/>
      <c r="DFS289" s="857"/>
      <c r="DFT289" s="885"/>
      <c r="DFU289" s="857"/>
      <c r="DFV289" s="885"/>
      <c r="DFW289" s="857"/>
      <c r="DFX289" s="885"/>
      <c r="DFY289" s="857"/>
      <c r="DFZ289" s="885"/>
      <c r="DGA289" s="857"/>
      <c r="DGB289" s="885"/>
      <c r="DGC289" s="857"/>
      <c r="DGD289" s="885"/>
      <c r="DGE289" s="857"/>
      <c r="DGF289" s="885"/>
      <c r="DGG289" s="857"/>
      <c r="DGH289" s="885"/>
      <c r="DGI289" s="857"/>
      <c r="DGJ289" s="885"/>
      <c r="DGK289" s="857"/>
      <c r="DGL289" s="885"/>
      <c r="DGM289" s="857"/>
      <c r="DGN289" s="885"/>
      <c r="DGO289" s="857"/>
      <c r="DGP289" s="885"/>
      <c r="DGQ289" s="857"/>
      <c r="DGR289" s="885"/>
      <c r="DGS289" s="857"/>
      <c r="DGT289" s="885"/>
      <c r="DGU289" s="857"/>
      <c r="DGV289" s="885"/>
      <c r="DGW289" s="857"/>
      <c r="DGX289" s="885"/>
      <c r="DGY289" s="857"/>
      <c r="DGZ289" s="885"/>
      <c r="DHA289" s="857"/>
      <c r="DHB289" s="885"/>
      <c r="DHC289" s="857"/>
      <c r="DHD289" s="885"/>
      <c r="DHE289" s="857"/>
      <c r="DHF289" s="885"/>
      <c r="DHG289" s="857"/>
      <c r="DHH289" s="885"/>
      <c r="DHI289" s="857"/>
      <c r="DHJ289" s="885"/>
      <c r="DHK289" s="857"/>
      <c r="DHL289" s="885"/>
      <c r="DHM289" s="857"/>
      <c r="DHN289" s="885"/>
      <c r="DHO289" s="857"/>
      <c r="DHP289" s="885"/>
      <c r="DHQ289" s="857"/>
      <c r="DHR289" s="885"/>
      <c r="DHS289" s="857"/>
      <c r="DHT289" s="885"/>
      <c r="DHU289" s="857"/>
      <c r="DHV289" s="885"/>
      <c r="DHW289" s="857"/>
      <c r="DHX289" s="885"/>
      <c r="DHY289" s="857"/>
      <c r="DHZ289" s="885"/>
      <c r="DIA289" s="857"/>
      <c r="DIB289" s="885"/>
      <c r="DIC289" s="857"/>
      <c r="DID289" s="885"/>
      <c r="DIE289" s="857"/>
      <c r="DIF289" s="885"/>
      <c r="DIG289" s="857"/>
      <c r="DIH289" s="885"/>
      <c r="DII289" s="857"/>
      <c r="DIJ289" s="885"/>
      <c r="DIK289" s="857"/>
      <c r="DIL289" s="885"/>
      <c r="DIM289" s="857"/>
      <c r="DIN289" s="885"/>
      <c r="DIO289" s="857"/>
      <c r="DIP289" s="885"/>
      <c r="DIQ289" s="857"/>
      <c r="DIR289" s="885"/>
      <c r="DIS289" s="857"/>
      <c r="DIT289" s="885"/>
      <c r="DIU289" s="857"/>
      <c r="DIV289" s="885"/>
      <c r="DIW289" s="857"/>
      <c r="DIX289" s="885"/>
      <c r="DIY289" s="857"/>
      <c r="DIZ289" s="885"/>
      <c r="DJA289" s="857"/>
      <c r="DJB289" s="885"/>
      <c r="DJC289" s="857"/>
      <c r="DJD289" s="885"/>
      <c r="DJE289" s="857"/>
      <c r="DJF289" s="885"/>
      <c r="DJG289" s="857"/>
      <c r="DJH289" s="885"/>
      <c r="DJI289" s="857"/>
      <c r="DJJ289" s="885"/>
      <c r="DJK289" s="857"/>
      <c r="DJL289" s="885"/>
      <c r="DJM289" s="857"/>
      <c r="DJN289" s="885"/>
      <c r="DJO289" s="857"/>
      <c r="DJP289" s="885"/>
      <c r="DJQ289" s="857"/>
      <c r="DJR289" s="885"/>
      <c r="DJS289" s="857"/>
      <c r="DJT289" s="885"/>
      <c r="DJU289" s="857"/>
      <c r="DJV289" s="885"/>
      <c r="DJW289" s="857"/>
      <c r="DJX289" s="885"/>
      <c r="DJY289" s="857"/>
      <c r="DJZ289" s="885"/>
      <c r="DKA289" s="857"/>
      <c r="DKB289" s="885"/>
      <c r="DKC289" s="857"/>
      <c r="DKD289" s="885"/>
      <c r="DKE289" s="857"/>
      <c r="DKF289" s="885"/>
      <c r="DKG289" s="857"/>
      <c r="DKH289" s="885"/>
      <c r="DKI289" s="857"/>
      <c r="DKJ289" s="885"/>
      <c r="DKK289" s="857"/>
      <c r="DKL289" s="885"/>
      <c r="DKM289" s="857"/>
      <c r="DKN289" s="885"/>
      <c r="DKO289" s="857"/>
      <c r="DKP289" s="885"/>
      <c r="DKQ289" s="857"/>
      <c r="DKR289" s="885"/>
      <c r="DKS289" s="857"/>
      <c r="DKT289" s="885"/>
      <c r="DKU289" s="857"/>
      <c r="DKV289" s="885"/>
      <c r="DKW289" s="857"/>
      <c r="DKX289" s="885"/>
      <c r="DKY289" s="857"/>
      <c r="DKZ289" s="885"/>
      <c r="DLA289" s="857"/>
      <c r="DLB289" s="885"/>
      <c r="DLC289" s="857"/>
      <c r="DLD289" s="885"/>
      <c r="DLE289" s="857"/>
      <c r="DLF289" s="885"/>
      <c r="DLG289" s="857"/>
      <c r="DLH289" s="885"/>
      <c r="DLI289" s="857"/>
      <c r="DLJ289" s="885"/>
      <c r="DLK289" s="857"/>
      <c r="DLL289" s="885"/>
      <c r="DLM289" s="857"/>
      <c r="DLN289" s="885"/>
      <c r="DLO289" s="857"/>
      <c r="DLP289" s="885"/>
      <c r="DLQ289" s="857"/>
      <c r="DLR289" s="885"/>
      <c r="DLS289" s="857"/>
      <c r="DLT289" s="885"/>
      <c r="DLU289" s="857"/>
      <c r="DLV289" s="885"/>
      <c r="DLW289" s="857"/>
      <c r="DLX289" s="885"/>
      <c r="DLY289" s="857"/>
      <c r="DLZ289" s="885"/>
      <c r="DMA289" s="857"/>
      <c r="DMB289" s="885"/>
      <c r="DMC289" s="857"/>
      <c r="DMD289" s="885"/>
      <c r="DME289" s="857"/>
      <c r="DMF289" s="885"/>
      <c r="DMG289" s="857"/>
      <c r="DMH289" s="885"/>
      <c r="DMI289" s="857"/>
      <c r="DMJ289" s="885"/>
      <c r="DMK289" s="857"/>
      <c r="DML289" s="885"/>
      <c r="DMM289" s="857"/>
      <c r="DMN289" s="885"/>
      <c r="DMO289" s="857"/>
      <c r="DMP289" s="885"/>
      <c r="DMQ289" s="857"/>
      <c r="DMR289" s="885"/>
      <c r="DMS289" s="857"/>
      <c r="DMT289" s="885"/>
      <c r="DMU289" s="857"/>
      <c r="DMV289" s="885"/>
      <c r="DMW289" s="857"/>
      <c r="DMX289" s="885"/>
      <c r="DMY289" s="857"/>
      <c r="DMZ289" s="885"/>
      <c r="DNA289" s="857"/>
      <c r="DNB289" s="885"/>
      <c r="DNC289" s="857"/>
      <c r="DND289" s="885"/>
      <c r="DNE289" s="857"/>
      <c r="DNF289" s="885"/>
      <c r="DNG289" s="857"/>
      <c r="DNH289" s="885"/>
      <c r="DNI289" s="857"/>
      <c r="DNJ289" s="885"/>
      <c r="DNK289" s="857"/>
      <c r="DNL289" s="885"/>
      <c r="DNM289" s="857"/>
      <c r="DNN289" s="885"/>
      <c r="DNO289" s="857"/>
      <c r="DNP289" s="885"/>
      <c r="DNQ289" s="857"/>
      <c r="DNR289" s="885"/>
      <c r="DNS289" s="857"/>
      <c r="DNT289" s="885"/>
      <c r="DNU289" s="857"/>
      <c r="DNV289" s="885"/>
      <c r="DNW289" s="857"/>
      <c r="DNX289" s="885"/>
      <c r="DNY289" s="857"/>
      <c r="DNZ289" s="885"/>
      <c r="DOA289" s="857"/>
      <c r="DOB289" s="885"/>
      <c r="DOC289" s="857"/>
      <c r="DOD289" s="885"/>
      <c r="DOE289" s="857"/>
      <c r="DOF289" s="885"/>
      <c r="DOG289" s="857"/>
      <c r="DOH289" s="885"/>
      <c r="DOI289" s="857"/>
      <c r="DOJ289" s="885"/>
      <c r="DOK289" s="857"/>
      <c r="DOL289" s="885"/>
      <c r="DOM289" s="857"/>
      <c r="DON289" s="885"/>
      <c r="DOO289" s="857"/>
      <c r="DOP289" s="885"/>
      <c r="DOQ289" s="857"/>
      <c r="DOR289" s="885"/>
      <c r="DOS289" s="857"/>
      <c r="DOT289" s="885"/>
      <c r="DOU289" s="857"/>
      <c r="DOV289" s="885"/>
      <c r="DOW289" s="857"/>
      <c r="DOX289" s="885"/>
      <c r="DOY289" s="857"/>
      <c r="DOZ289" s="885"/>
      <c r="DPA289" s="857"/>
      <c r="DPB289" s="885"/>
      <c r="DPC289" s="857"/>
      <c r="DPD289" s="885"/>
      <c r="DPE289" s="857"/>
      <c r="DPF289" s="885"/>
      <c r="DPG289" s="857"/>
      <c r="DPH289" s="885"/>
      <c r="DPI289" s="857"/>
      <c r="DPJ289" s="885"/>
      <c r="DPK289" s="857"/>
      <c r="DPL289" s="885"/>
      <c r="DPM289" s="857"/>
      <c r="DPN289" s="885"/>
      <c r="DPO289" s="857"/>
      <c r="DPP289" s="885"/>
      <c r="DPQ289" s="857"/>
      <c r="DPR289" s="885"/>
      <c r="DPS289" s="857"/>
      <c r="DPT289" s="885"/>
      <c r="DPU289" s="857"/>
      <c r="DPV289" s="885"/>
      <c r="DPW289" s="857"/>
      <c r="DPX289" s="885"/>
      <c r="DPY289" s="857"/>
      <c r="DPZ289" s="885"/>
      <c r="DQA289" s="857"/>
      <c r="DQB289" s="885"/>
      <c r="DQC289" s="857"/>
      <c r="DQD289" s="885"/>
      <c r="DQE289" s="857"/>
      <c r="DQF289" s="885"/>
      <c r="DQG289" s="857"/>
      <c r="DQH289" s="885"/>
      <c r="DQI289" s="857"/>
      <c r="DQJ289" s="885"/>
      <c r="DQK289" s="857"/>
      <c r="DQL289" s="885"/>
      <c r="DQM289" s="857"/>
      <c r="DQN289" s="885"/>
      <c r="DQO289" s="857"/>
      <c r="DQP289" s="885"/>
      <c r="DQQ289" s="857"/>
      <c r="DQR289" s="885"/>
      <c r="DQS289" s="857"/>
      <c r="DQT289" s="885"/>
      <c r="DQU289" s="857"/>
      <c r="DQV289" s="885"/>
      <c r="DQW289" s="857"/>
      <c r="DQX289" s="885"/>
      <c r="DQY289" s="857"/>
      <c r="DQZ289" s="885"/>
      <c r="DRA289" s="857"/>
      <c r="DRB289" s="885"/>
      <c r="DRC289" s="857"/>
      <c r="DRD289" s="885"/>
      <c r="DRE289" s="857"/>
      <c r="DRF289" s="885"/>
      <c r="DRG289" s="857"/>
      <c r="DRH289" s="885"/>
      <c r="DRI289" s="857"/>
      <c r="DRJ289" s="885"/>
      <c r="DRK289" s="857"/>
      <c r="DRL289" s="885"/>
      <c r="DRM289" s="857"/>
      <c r="DRN289" s="885"/>
      <c r="DRO289" s="857"/>
      <c r="DRP289" s="885"/>
      <c r="DRQ289" s="857"/>
      <c r="DRR289" s="885"/>
      <c r="DRS289" s="857"/>
      <c r="DRT289" s="885"/>
      <c r="DRU289" s="857"/>
      <c r="DRV289" s="885"/>
      <c r="DRW289" s="857"/>
      <c r="DRX289" s="885"/>
      <c r="DRY289" s="857"/>
      <c r="DRZ289" s="885"/>
      <c r="DSA289" s="857"/>
      <c r="DSB289" s="885"/>
      <c r="DSC289" s="857"/>
      <c r="DSD289" s="885"/>
      <c r="DSE289" s="857"/>
      <c r="DSF289" s="885"/>
      <c r="DSG289" s="857"/>
      <c r="DSH289" s="885"/>
      <c r="DSI289" s="857"/>
      <c r="DSJ289" s="885"/>
      <c r="DSK289" s="857"/>
      <c r="DSL289" s="885"/>
      <c r="DSM289" s="857"/>
      <c r="DSN289" s="885"/>
      <c r="DSO289" s="857"/>
      <c r="DSP289" s="885"/>
      <c r="DSQ289" s="857"/>
      <c r="DSR289" s="885"/>
      <c r="DSS289" s="857"/>
      <c r="DST289" s="885"/>
      <c r="DSU289" s="857"/>
      <c r="DSV289" s="885"/>
      <c r="DSW289" s="857"/>
      <c r="DSX289" s="885"/>
      <c r="DSY289" s="857"/>
      <c r="DSZ289" s="885"/>
      <c r="DTA289" s="857"/>
      <c r="DTB289" s="885"/>
      <c r="DTC289" s="857"/>
      <c r="DTD289" s="885"/>
      <c r="DTE289" s="857"/>
      <c r="DTF289" s="885"/>
      <c r="DTG289" s="857"/>
      <c r="DTH289" s="885"/>
      <c r="DTI289" s="857"/>
      <c r="DTJ289" s="885"/>
      <c r="DTK289" s="857"/>
      <c r="DTL289" s="885"/>
      <c r="DTM289" s="857"/>
      <c r="DTN289" s="885"/>
      <c r="DTO289" s="857"/>
      <c r="DTP289" s="885"/>
      <c r="DTQ289" s="857"/>
      <c r="DTR289" s="885"/>
      <c r="DTS289" s="857"/>
      <c r="DTT289" s="885"/>
      <c r="DTU289" s="857"/>
      <c r="DTV289" s="885"/>
      <c r="DTW289" s="857"/>
      <c r="DTX289" s="885"/>
      <c r="DTY289" s="857"/>
      <c r="DTZ289" s="885"/>
      <c r="DUA289" s="857"/>
      <c r="DUB289" s="885"/>
      <c r="DUC289" s="857"/>
      <c r="DUD289" s="885"/>
      <c r="DUE289" s="857"/>
      <c r="DUF289" s="885"/>
      <c r="DUG289" s="857"/>
      <c r="DUH289" s="885"/>
      <c r="DUI289" s="857"/>
      <c r="DUJ289" s="885"/>
      <c r="DUK289" s="857"/>
      <c r="DUL289" s="885"/>
      <c r="DUM289" s="857"/>
      <c r="DUN289" s="885"/>
      <c r="DUO289" s="857"/>
      <c r="DUP289" s="885"/>
      <c r="DUQ289" s="857"/>
      <c r="DUR289" s="885"/>
      <c r="DUS289" s="857"/>
      <c r="DUT289" s="885"/>
      <c r="DUU289" s="857"/>
      <c r="DUV289" s="885"/>
      <c r="DUW289" s="857"/>
      <c r="DUX289" s="885"/>
      <c r="DUY289" s="857"/>
      <c r="DUZ289" s="885"/>
      <c r="DVA289" s="857"/>
      <c r="DVB289" s="885"/>
      <c r="DVC289" s="857"/>
      <c r="DVD289" s="885"/>
      <c r="DVE289" s="857"/>
      <c r="DVF289" s="885"/>
      <c r="DVG289" s="857"/>
      <c r="DVH289" s="885"/>
      <c r="DVI289" s="857"/>
      <c r="DVJ289" s="885"/>
      <c r="DVK289" s="857"/>
      <c r="DVL289" s="885"/>
      <c r="DVM289" s="857"/>
      <c r="DVN289" s="885"/>
      <c r="DVO289" s="857"/>
      <c r="DVP289" s="885"/>
      <c r="DVQ289" s="857"/>
      <c r="DVR289" s="885"/>
      <c r="DVS289" s="857"/>
      <c r="DVT289" s="885"/>
      <c r="DVU289" s="857"/>
      <c r="DVV289" s="885"/>
      <c r="DVW289" s="857"/>
      <c r="DVX289" s="885"/>
      <c r="DVY289" s="857"/>
      <c r="DVZ289" s="885"/>
      <c r="DWA289" s="857"/>
      <c r="DWB289" s="885"/>
      <c r="DWC289" s="857"/>
      <c r="DWD289" s="885"/>
      <c r="DWE289" s="857"/>
      <c r="DWF289" s="885"/>
      <c r="DWG289" s="857"/>
      <c r="DWH289" s="885"/>
      <c r="DWI289" s="857"/>
      <c r="DWJ289" s="885"/>
      <c r="DWK289" s="857"/>
      <c r="DWL289" s="885"/>
      <c r="DWM289" s="857"/>
      <c r="DWN289" s="885"/>
      <c r="DWO289" s="857"/>
      <c r="DWP289" s="885"/>
      <c r="DWQ289" s="857"/>
      <c r="DWR289" s="885"/>
      <c r="DWS289" s="857"/>
      <c r="DWT289" s="885"/>
      <c r="DWU289" s="857"/>
      <c r="DWV289" s="885"/>
      <c r="DWW289" s="857"/>
      <c r="DWX289" s="885"/>
      <c r="DWY289" s="857"/>
      <c r="DWZ289" s="885"/>
      <c r="DXA289" s="857"/>
      <c r="DXB289" s="885"/>
      <c r="DXC289" s="857"/>
      <c r="DXD289" s="885"/>
      <c r="DXE289" s="857"/>
      <c r="DXF289" s="885"/>
      <c r="DXG289" s="857"/>
      <c r="DXH289" s="885"/>
      <c r="DXI289" s="857"/>
      <c r="DXJ289" s="885"/>
      <c r="DXK289" s="857"/>
      <c r="DXL289" s="885"/>
      <c r="DXM289" s="857"/>
      <c r="DXN289" s="885"/>
      <c r="DXO289" s="857"/>
      <c r="DXP289" s="885"/>
      <c r="DXQ289" s="857"/>
      <c r="DXR289" s="885"/>
      <c r="DXS289" s="857"/>
      <c r="DXT289" s="885"/>
      <c r="DXU289" s="857"/>
      <c r="DXV289" s="885"/>
      <c r="DXW289" s="857"/>
      <c r="DXX289" s="885"/>
      <c r="DXY289" s="857"/>
      <c r="DXZ289" s="885"/>
      <c r="DYA289" s="857"/>
      <c r="DYB289" s="885"/>
      <c r="DYC289" s="857"/>
      <c r="DYD289" s="885"/>
      <c r="DYE289" s="857"/>
      <c r="DYF289" s="885"/>
      <c r="DYG289" s="857"/>
      <c r="DYH289" s="885"/>
      <c r="DYI289" s="857"/>
      <c r="DYJ289" s="885"/>
      <c r="DYK289" s="857"/>
      <c r="DYL289" s="885"/>
      <c r="DYM289" s="857"/>
      <c r="DYN289" s="885"/>
      <c r="DYO289" s="857"/>
      <c r="DYP289" s="885"/>
      <c r="DYQ289" s="857"/>
      <c r="DYR289" s="885"/>
      <c r="DYS289" s="857"/>
      <c r="DYT289" s="885"/>
      <c r="DYU289" s="857"/>
      <c r="DYV289" s="885"/>
      <c r="DYW289" s="857"/>
      <c r="DYX289" s="885"/>
      <c r="DYY289" s="857"/>
      <c r="DYZ289" s="885"/>
      <c r="DZA289" s="857"/>
      <c r="DZB289" s="885"/>
      <c r="DZC289" s="857"/>
      <c r="DZD289" s="885"/>
      <c r="DZE289" s="857"/>
      <c r="DZF289" s="885"/>
      <c r="DZG289" s="857"/>
      <c r="DZH289" s="885"/>
      <c r="DZI289" s="857"/>
      <c r="DZJ289" s="885"/>
      <c r="DZK289" s="857"/>
      <c r="DZL289" s="885"/>
      <c r="DZM289" s="857"/>
      <c r="DZN289" s="885"/>
      <c r="DZO289" s="857"/>
      <c r="DZP289" s="885"/>
      <c r="DZQ289" s="857"/>
      <c r="DZR289" s="885"/>
      <c r="DZS289" s="857"/>
      <c r="DZT289" s="885"/>
      <c r="DZU289" s="857"/>
      <c r="DZV289" s="885"/>
      <c r="DZW289" s="857"/>
      <c r="DZX289" s="885"/>
      <c r="DZY289" s="857"/>
      <c r="DZZ289" s="885"/>
      <c r="EAA289" s="857"/>
      <c r="EAB289" s="885"/>
      <c r="EAC289" s="857"/>
      <c r="EAD289" s="885"/>
      <c r="EAE289" s="857"/>
      <c r="EAF289" s="885"/>
      <c r="EAG289" s="857"/>
      <c r="EAH289" s="885"/>
      <c r="EAI289" s="857"/>
      <c r="EAJ289" s="885"/>
      <c r="EAK289" s="857"/>
      <c r="EAL289" s="885"/>
      <c r="EAM289" s="857"/>
      <c r="EAN289" s="885"/>
      <c r="EAO289" s="857"/>
      <c r="EAP289" s="885"/>
      <c r="EAQ289" s="857"/>
      <c r="EAR289" s="885"/>
      <c r="EAS289" s="857"/>
      <c r="EAT289" s="885"/>
      <c r="EAU289" s="857"/>
      <c r="EAV289" s="885"/>
      <c r="EAW289" s="857"/>
      <c r="EAX289" s="885"/>
      <c r="EAY289" s="857"/>
      <c r="EAZ289" s="885"/>
      <c r="EBA289" s="857"/>
      <c r="EBB289" s="885"/>
      <c r="EBC289" s="857"/>
      <c r="EBD289" s="885"/>
      <c r="EBE289" s="857"/>
      <c r="EBF289" s="885"/>
      <c r="EBG289" s="857"/>
      <c r="EBH289" s="885"/>
      <c r="EBI289" s="857"/>
      <c r="EBJ289" s="885"/>
      <c r="EBK289" s="857"/>
      <c r="EBL289" s="885"/>
      <c r="EBM289" s="857"/>
      <c r="EBN289" s="885"/>
      <c r="EBO289" s="857"/>
      <c r="EBP289" s="885"/>
      <c r="EBQ289" s="857"/>
      <c r="EBR289" s="885"/>
      <c r="EBS289" s="857"/>
      <c r="EBT289" s="885"/>
      <c r="EBU289" s="857"/>
      <c r="EBV289" s="885"/>
      <c r="EBW289" s="857"/>
      <c r="EBX289" s="885"/>
      <c r="EBY289" s="857"/>
      <c r="EBZ289" s="885"/>
      <c r="ECA289" s="857"/>
      <c r="ECB289" s="885"/>
      <c r="ECC289" s="857"/>
      <c r="ECD289" s="885"/>
      <c r="ECE289" s="857"/>
      <c r="ECF289" s="885"/>
      <c r="ECG289" s="857"/>
      <c r="ECH289" s="885"/>
      <c r="ECI289" s="857"/>
      <c r="ECJ289" s="885"/>
      <c r="ECK289" s="857"/>
      <c r="ECL289" s="885"/>
      <c r="ECM289" s="857"/>
      <c r="ECN289" s="885"/>
      <c r="ECO289" s="857"/>
      <c r="ECP289" s="885"/>
      <c r="ECQ289" s="857"/>
      <c r="ECR289" s="885"/>
      <c r="ECS289" s="857"/>
      <c r="ECT289" s="885"/>
      <c r="ECU289" s="857"/>
      <c r="ECV289" s="885"/>
      <c r="ECW289" s="857"/>
      <c r="ECX289" s="885"/>
      <c r="ECY289" s="857"/>
      <c r="ECZ289" s="885"/>
      <c r="EDA289" s="857"/>
      <c r="EDB289" s="885"/>
      <c r="EDC289" s="857"/>
      <c r="EDD289" s="885"/>
      <c r="EDE289" s="857"/>
      <c r="EDF289" s="885"/>
      <c r="EDG289" s="857"/>
      <c r="EDH289" s="885"/>
      <c r="EDI289" s="857"/>
      <c r="EDJ289" s="885"/>
      <c r="EDK289" s="857"/>
      <c r="EDL289" s="885"/>
      <c r="EDM289" s="857"/>
      <c r="EDN289" s="885"/>
      <c r="EDO289" s="857"/>
      <c r="EDP289" s="885"/>
      <c r="EDQ289" s="857"/>
      <c r="EDR289" s="885"/>
      <c r="EDS289" s="857"/>
      <c r="EDT289" s="885"/>
      <c r="EDU289" s="857"/>
      <c r="EDV289" s="885"/>
      <c r="EDW289" s="857"/>
      <c r="EDX289" s="885"/>
      <c r="EDY289" s="857"/>
      <c r="EDZ289" s="885"/>
      <c r="EEA289" s="857"/>
      <c r="EEB289" s="885"/>
      <c r="EEC289" s="857"/>
      <c r="EED289" s="885"/>
      <c r="EEE289" s="857"/>
      <c r="EEF289" s="885"/>
      <c r="EEG289" s="857"/>
      <c r="EEH289" s="885"/>
      <c r="EEI289" s="857"/>
      <c r="EEJ289" s="885"/>
      <c r="EEK289" s="857"/>
      <c r="EEL289" s="885"/>
      <c r="EEM289" s="857"/>
      <c r="EEN289" s="885"/>
      <c r="EEO289" s="857"/>
      <c r="EEP289" s="885"/>
      <c r="EEQ289" s="857"/>
      <c r="EER289" s="885"/>
      <c r="EES289" s="857"/>
      <c r="EET289" s="885"/>
      <c r="EEU289" s="857"/>
      <c r="EEV289" s="885"/>
      <c r="EEW289" s="857"/>
      <c r="EEX289" s="885"/>
      <c r="EEY289" s="857"/>
      <c r="EEZ289" s="885"/>
      <c r="EFA289" s="857"/>
      <c r="EFB289" s="885"/>
      <c r="EFC289" s="857"/>
      <c r="EFD289" s="885"/>
      <c r="EFE289" s="857"/>
      <c r="EFF289" s="885"/>
      <c r="EFG289" s="857"/>
      <c r="EFH289" s="885"/>
      <c r="EFI289" s="857"/>
      <c r="EFJ289" s="885"/>
      <c r="EFK289" s="857"/>
      <c r="EFL289" s="885"/>
      <c r="EFM289" s="857"/>
      <c r="EFN289" s="885"/>
      <c r="EFO289" s="857"/>
      <c r="EFP289" s="885"/>
      <c r="EFQ289" s="857"/>
      <c r="EFR289" s="885"/>
      <c r="EFS289" s="857"/>
      <c r="EFT289" s="885"/>
      <c r="EFU289" s="857"/>
      <c r="EFV289" s="885"/>
      <c r="EFW289" s="857"/>
      <c r="EFX289" s="885"/>
      <c r="EFY289" s="857"/>
      <c r="EFZ289" s="885"/>
      <c r="EGA289" s="857"/>
      <c r="EGB289" s="885"/>
      <c r="EGC289" s="857"/>
      <c r="EGD289" s="885"/>
      <c r="EGE289" s="857"/>
      <c r="EGF289" s="885"/>
      <c r="EGG289" s="857"/>
      <c r="EGH289" s="885"/>
      <c r="EGI289" s="857"/>
      <c r="EGJ289" s="885"/>
      <c r="EGK289" s="857"/>
      <c r="EGL289" s="885"/>
      <c r="EGM289" s="857"/>
      <c r="EGN289" s="885"/>
      <c r="EGO289" s="857"/>
      <c r="EGP289" s="885"/>
      <c r="EGQ289" s="857"/>
      <c r="EGR289" s="885"/>
      <c r="EGS289" s="857"/>
      <c r="EGT289" s="885"/>
      <c r="EGU289" s="857"/>
      <c r="EGV289" s="885"/>
      <c r="EGW289" s="857"/>
      <c r="EGX289" s="885"/>
      <c r="EGY289" s="857"/>
      <c r="EGZ289" s="885"/>
      <c r="EHA289" s="857"/>
      <c r="EHB289" s="885"/>
      <c r="EHC289" s="857"/>
      <c r="EHD289" s="885"/>
      <c r="EHE289" s="857"/>
      <c r="EHF289" s="885"/>
      <c r="EHG289" s="857"/>
      <c r="EHH289" s="885"/>
      <c r="EHI289" s="857"/>
      <c r="EHJ289" s="885"/>
      <c r="EHK289" s="857"/>
      <c r="EHL289" s="885"/>
      <c r="EHM289" s="857"/>
      <c r="EHN289" s="885"/>
      <c r="EHO289" s="857"/>
      <c r="EHP289" s="885"/>
      <c r="EHQ289" s="857"/>
      <c r="EHR289" s="885"/>
      <c r="EHS289" s="857"/>
      <c r="EHT289" s="885"/>
      <c r="EHU289" s="857"/>
      <c r="EHV289" s="885"/>
      <c r="EHW289" s="857"/>
      <c r="EHX289" s="885"/>
      <c r="EHY289" s="857"/>
      <c r="EHZ289" s="885"/>
      <c r="EIA289" s="857"/>
      <c r="EIB289" s="885"/>
      <c r="EIC289" s="857"/>
      <c r="EID289" s="885"/>
      <c r="EIE289" s="857"/>
      <c r="EIF289" s="885"/>
      <c r="EIG289" s="857"/>
      <c r="EIH289" s="885"/>
      <c r="EII289" s="857"/>
      <c r="EIJ289" s="885"/>
      <c r="EIK289" s="857"/>
      <c r="EIL289" s="885"/>
      <c r="EIM289" s="857"/>
      <c r="EIN289" s="885"/>
      <c r="EIO289" s="857"/>
      <c r="EIP289" s="885"/>
      <c r="EIQ289" s="857"/>
      <c r="EIR289" s="885"/>
      <c r="EIS289" s="857"/>
      <c r="EIT289" s="885"/>
      <c r="EIU289" s="857"/>
      <c r="EIV289" s="885"/>
      <c r="EIW289" s="857"/>
      <c r="EIX289" s="885"/>
      <c r="EIY289" s="857"/>
      <c r="EIZ289" s="885"/>
      <c r="EJA289" s="857"/>
      <c r="EJB289" s="885"/>
      <c r="EJC289" s="857"/>
      <c r="EJD289" s="885"/>
      <c r="EJE289" s="857"/>
      <c r="EJF289" s="885"/>
      <c r="EJG289" s="857"/>
      <c r="EJH289" s="885"/>
      <c r="EJI289" s="857"/>
      <c r="EJJ289" s="885"/>
      <c r="EJK289" s="857"/>
      <c r="EJL289" s="885"/>
      <c r="EJM289" s="857"/>
      <c r="EJN289" s="885"/>
      <c r="EJO289" s="857"/>
      <c r="EJP289" s="885"/>
      <c r="EJQ289" s="857"/>
      <c r="EJR289" s="885"/>
      <c r="EJS289" s="857"/>
      <c r="EJT289" s="885"/>
      <c r="EJU289" s="857"/>
      <c r="EJV289" s="885"/>
      <c r="EJW289" s="857"/>
      <c r="EJX289" s="885"/>
      <c r="EJY289" s="857"/>
      <c r="EJZ289" s="885"/>
      <c r="EKA289" s="857"/>
      <c r="EKB289" s="885"/>
      <c r="EKC289" s="857"/>
      <c r="EKD289" s="885"/>
      <c r="EKE289" s="857"/>
      <c r="EKF289" s="885"/>
      <c r="EKG289" s="857"/>
      <c r="EKH289" s="885"/>
      <c r="EKI289" s="857"/>
      <c r="EKJ289" s="885"/>
      <c r="EKK289" s="857"/>
      <c r="EKL289" s="885"/>
      <c r="EKM289" s="857"/>
      <c r="EKN289" s="885"/>
      <c r="EKO289" s="857"/>
      <c r="EKP289" s="885"/>
      <c r="EKQ289" s="857"/>
      <c r="EKR289" s="885"/>
      <c r="EKS289" s="857"/>
      <c r="EKT289" s="885"/>
      <c r="EKU289" s="857"/>
      <c r="EKV289" s="885"/>
      <c r="EKW289" s="857"/>
      <c r="EKX289" s="885"/>
      <c r="EKY289" s="857"/>
      <c r="EKZ289" s="885"/>
      <c r="ELA289" s="857"/>
      <c r="ELB289" s="885"/>
      <c r="ELC289" s="857"/>
      <c r="ELD289" s="885"/>
      <c r="ELE289" s="857"/>
      <c r="ELF289" s="885"/>
      <c r="ELG289" s="857"/>
      <c r="ELH289" s="885"/>
      <c r="ELI289" s="857"/>
      <c r="ELJ289" s="885"/>
      <c r="ELK289" s="857"/>
      <c r="ELL289" s="885"/>
      <c r="ELM289" s="857"/>
      <c r="ELN289" s="885"/>
      <c r="ELO289" s="857"/>
      <c r="ELP289" s="885"/>
      <c r="ELQ289" s="857"/>
      <c r="ELR289" s="885"/>
      <c r="ELS289" s="857"/>
      <c r="ELT289" s="885"/>
      <c r="ELU289" s="857"/>
      <c r="ELV289" s="885"/>
      <c r="ELW289" s="857"/>
      <c r="ELX289" s="885"/>
      <c r="ELY289" s="857"/>
      <c r="ELZ289" s="885"/>
      <c r="EMA289" s="857"/>
      <c r="EMB289" s="885"/>
      <c r="EMC289" s="857"/>
      <c r="EMD289" s="885"/>
      <c r="EME289" s="857"/>
      <c r="EMF289" s="885"/>
      <c r="EMG289" s="857"/>
      <c r="EMH289" s="885"/>
      <c r="EMI289" s="857"/>
      <c r="EMJ289" s="885"/>
      <c r="EMK289" s="857"/>
      <c r="EML289" s="885"/>
      <c r="EMM289" s="857"/>
      <c r="EMN289" s="885"/>
      <c r="EMO289" s="857"/>
      <c r="EMP289" s="885"/>
      <c r="EMQ289" s="857"/>
      <c r="EMR289" s="885"/>
      <c r="EMS289" s="857"/>
      <c r="EMT289" s="885"/>
      <c r="EMU289" s="857"/>
      <c r="EMV289" s="885"/>
      <c r="EMW289" s="857"/>
      <c r="EMX289" s="885"/>
      <c r="EMY289" s="857"/>
      <c r="EMZ289" s="885"/>
      <c r="ENA289" s="857"/>
      <c r="ENB289" s="885"/>
      <c r="ENC289" s="857"/>
      <c r="END289" s="885"/>
      <c r="ENE289" s="857"/>
      <c r="ENF289" s="885"/>
      <c r="ENG289" s="857"/>
      <c r="ENH289" s="885"/>
      <c r="ENI289" s="857"/>
      <c r="ENJ289" s="885"/>
      <c r="ENK289" s="857"/>
      <c r="ENL289" s="885"/>
      <c r="ENM289" s="857"/>
      <c r="ENN289" s="885"/>
      <c r="ENO289" s="857"/>
      <c r="ENP289" s="885"/>
      <c r="ENQ289" s="857"/>
      <c r="ENR289" s="885"/>
      <c r="ENS289" s="857"/>
      <c r="ENT289" s="885"/>
      <c r="ENU289" s="857"/>
      <c r="ENV289" s="885"/>
      <c r="ENW289" s="857"/>
      <c r="ENX289" s="885"/>
      <c r="ENY289" s="857"/>
      <c r="ENZ289" s="885"/>
      <c r="EOA289" s="857"/>
      <c r="EOB289" s="885"/>
      <c r="EOC289" s="857"/>
      <c r="EOD289" s="885"/>
      <c r="EOE289" s="857"/>
      <c r="EOF289" s="885"/>
      <c r="EOG289" s="857"/>
      <c r="EOH289" s="885"/>
      <c r="EOI289" s="857"/>
      <c r="EOJ289" s="885"/>
      <c r="EOK289" s="857"/>
      <c r="EOL289" s="885"/>
      <c r="EOM289" s="857"/>
      <c r="EON289" s="885"/>
      <c r="EOO289" s="857"/>
      <c r="EOP289" s="885"/>
      <c r="EOQ289" s="857"/>
      <c r="EOR289" s="885"/>
      <c r="EOS289" s="857"/>
      <c r="EOT289" s="885"/>
      <c r="EOU289" s="857"/>
      <c r="EOV289" s="885"/>
      <c r="EOW289" s="857"/>
      <c r="EOX289" s="885"/>
      <c r="EOY289" s="857"/>
      <c r="EOZ289" s="885"/>
      <c r="EPA289" s="857"/>
      <c r="EPB289" s="885"/>
      <c r="EPC289" s="857"/>
      <c r="EPD289" s="885"/>
      <c r="EPE289" s="857"/>
      <c r="EPF289" s="885"/>
      <c r="EPG289" s="857"/>
      <c r="EPH289" s="885"/>
      <c r="EPI289" s="857"/>
      <c r="EPJ289" s="885"/>
      <c r="EPK289" s="857"/>
      <c r="EPL289" s="885"/>
      <c r="EPM289" s="857"/>
      <c r="EPN289" s="885"/>
      <c r="EPO289" s="857"/>
      <c r="EPP289" s="885"/>
      <c r="EPQ289" s="857"/>
      <c r="EPR289" s="885"/>
      <c r="EPS289" s="857"/>
      <c r="EPT289" s="885"/>
      <c r="EPU289" s="857"/>
      <c r="EPV289" s="885"/>
      <c r="EPW289" s="857"/>
      <c r="EPX289" s="885"/>
      <c r="EPY289" s="857"/>
      <c r="EPZ289" s="885"/>
      <c r="EQA289" s="857"/>
      <c r="EQB289" s="885"/>
      <c r="EQC289" s="857"/>
      <c r="EQD289" s="885"/>
      <c r="EQE289" s="857"/>
      <c r="EQF289" s="885"/>
      <c r="EQG289" s="857"/>
      <c r="EQH289" s="885"/>
      <c r="EQI289" s="857"/>
      <c r="EQJ289" s="885"/>
      <c r="EQK289" s="857"/>
      <c r="EQL289" s="885"/>
      <c r="EQM289" s="857"/>
      <c r="EQN289" s="885"/>
      <c r="EQO289" s="857"/>
      <c r="EQP289" s="885"/>
      <c r="EQQ289" s="857"/>
      <c r="EQR289" s="885"/>
      <c r="EQS289" s="857"/>
      <c r="EQT289" s="885"/>
      <c r="EQU289" s="857"/>
      <c r="EQV289" s="885"/>
      <c r="EQW289" s="857"/>
      <c r="EQX289" s="885"/>
      <c r="EQY289" s="857"/>
      <c r="EQZ289" s="885"/>
      <c r="ERA289" s="857"/>
      <c r="ERB289" s="885"/>
      <c r="ERC289" s="857"/>
      <c r="ERD289" s="885"/>
      <c r="ERE289" s="857"/>
      <c r="ERF289" s="885"/>
      <c r="ERG289" s="857"/>
      <c r="ERH289" s="885"/>
      <c r="ERI289" s="857"/>
      <c r="ERJ289" s="885"/>
      <c r="ERK289" s="857"/>
      <c r="ERL289" s="885"/>
      <c r="ERM289" s="857"/>
      <c r="ERN289" s="885"/>
      <c r="ERO289" s="857"/>
      <c r="ERP289" s="885"/>
      <c r="ERQ289" s="857"/>
      <c r="ERR289" s="885"/>
      <c r="ERS289" s="857"/>
      <c r="ERT289" s="885"/>
      <c r="ERU289" s="857"/>
      <c r="ERV289" s="885"/>
      <c r="ERW289" s="857"/>
      <c r="ERX289" s="885"/>
      <c r="ERY289" s="857"/>
      <c r="ERZ289" s="885"/>
      <c r="ESA289" s="857"/>
      <c r="ESB289" s="885"/>
      <c r="ESC289" s="857"/>
      <c r="ESD289" s="885"/>
      <c r="ESE289" s="857"/>
      <c r="ESF289" s="885"/>
      <c r="ESG289" s="857"/>
      <c r="ESH289" s="885"/>
      <c r="ESI289" s="857"/>
      <c r="ESJ289" s="885"/>
      <c r="ESK289" s="857"/>
      <c r="ESL289" s="885"/>
      <c r="ESM289" s="857"/>
      <c r="ESN289" s="885"/>
      <c r="ESO289" s="857"/>
      <c r="ESP289" s="885"/>
      <c r="ESQ289" s="857"/>
      <c r="ESR289" s="885"/>
      <c r="ESS289" s="857"/>
      <c r="EST289" s="885"/>
      <c r="ESU289" s="857"/>
      <c r="ESV289" s="885"/>
      <c r="ESW289" s="857"/>
      <c r="ESX289" s="885"/>
      <c r="ESY289" s="857"/>
      <c r="ESZ289" s="885"/>
      <c r="ETA289" s="857"/>
      <c r="ETB289" s="885"/>
      <c r="ETC289" s="857"/>
      <c r="ETD289" s="885"/>
      <c r="ETE289" s="857"/>
      <c r="ETF289" s="885"/>
      <c r="ETG289" s="857"/>
      <c r="ETH289" s="885"/>
      <c r="ETI289" s="857"/>
      <c r="ETJ289" s="885"/>
      <c r="ETK289" s="857"/>
      <c r="ETL289" s="885"/>
      <c r="ETM289" s="857"/>
      <c r="ETN289" s="885"/>
      <c r="ETO289" s="857"/>
      <c r="ETP289" s="885"/>
      <c r="ETQ289" s="857"/>
      <c r="ETR289" s="885"/>
      <c r="ETS289" s="857"/>
      <c r="ETT289" s="885"/>
      <c r="ETU289" s="857"/>
      <c r="ETV289" s="885"/>
      <c r="ETW289" s="857"/>
      <c r="ETX289" s="885"/>
      <c r="ETY289" s="857"/>
      <c r="ETZ289" s="885"/>
      <c r="EUA289" s="857"/>
      <c r="EUB289" s="885"/>
      <c r="EUC289" s="857"/>
      <c r="EUD289" s="885"/>
      <c r="EUE289" s="857"/>
      <c r="EUF289" s="885"/>
      <c r="EUG289" s="857"/>
      <c r="EUH289" s="885"/>
      <c r="EUI289" s="857"/>
      <c r="EUJ289" s="885"/>
      <c r="EUK289" s="857"/>
      <c r="EUL289" s="885"/>
      <c r="EUM289" s="857"/>
      <c r="EUN289" s="885"/>
      <c r="EUO289" s="857"/>
      <c r="EUP289" s="885"/>
      <c r="EUQ289" s="857"/>
      <c r="EUR289" s="885"/>
      <c r="EUS289" s="857"/>
      <c r="EUT289" s="885"/>
      <c r="EUU289" s="857"/>
      <c r="EUV289" s="885"/>
      <c r="EUW289" s="857"/>
      <c r="EUX289" s="885"/>
      <c r="EUY289" s="857"/>
      <c r="EUZ289" s="885"/>
      <c r="EVA289" s="857"/>
      <c r="EVB289" s="885"/>
      <c r="EVC289" s="857"/>
      <c r="EVD289" s="885"/>
      <c r="EVE289" s="857"/>
      <c r="EVF289" s="885"/>
      <c r="EVG289" s="857"/>
      <c r="EVH289" s="885"/>
      <c r="EVI289" s="857"/>
      <c r="EVJ289" s="885"/>
      <c r="EVK289" s="857"/>
      <c r="EVL289" s="885"/>
      <c r="EVM289" s="857"/>
      <c r="EVN289" s="885"/>
      <c r="EVO289" s="857"/>
      <c r="EVP289" s="885"/>
      <c r="EVQ289" s="857"/>
      <c r="EVR289" s="885"/>
      <c r="EVS289" s="857"/>
      <c r="EVT289" s="885"/>
      <c r="EVU289" s="857"/>
      <c r="EVV289" s="885"/>
      <c r="EVW289" s="857"/>
      <c r="EVX289" s="885"/>
      <c r="EVY289" s="857"/>
      <c r="EVZ289" s="885"/>
      <c r="EWA289" s="857"/>
      <c r="EWB289" s="885"/>
      <c r="EWC289" s="857"/>
      <c r="EWD289" s="885"/>
      <c r="EWE289" s="857"/>
      <c r="EWF289" s="885"/>
      <c r="EWG289" s="857"/>
      <c r="EWH289" s="885"/>
      <c r="EWI289" s="857"/>
      <c r="EWJ289" s="885"/>
      <c r="EWK289" s="857"/>
      <c r="EWL289" s="885"/>
      <c r="EWM289" s="857"/>
      <c r="EWN289" s="885"/>
      <c r="EWO289" s="857"/>
      <c r="EWP289" s="885"/>
      <c r="EWQ289" s="857"/>
      <c r="EWR289" s="885"/>
      <c r="EWS289" s="857"/>
      <c r="EWT289" s="885"/>
      <c r="EWU289" s="857"/>
      <c r="EWV289" s="885"/>
      <c r="EWW289" s="857"/>
      <c r="EWX289" s="885"/>
      <c r="EWY289" s="857"/>
      <c r="EWZ289" s="885"/>
      <c r="EXA289" s="857"/>
      <c r="EXB289" s="885"/>
      <c r="EXC289" s="857"/>
      <c r="EXD289" s="885"/>
      <c r="EXE289" s="857"/>
      <c r="EXF289" s="885"/>
      <c r="EXG289" s="857"/>
      <c r="EXH289" s="885"/>
      <c r="EXI289" s="857"/>
      <c r="EXJ289" s="885"/>
      <c r="EXK289" s="857"/>
      <c r="EXL289" s="885"/>
      <c r="EXM289" s="857"/>
      <c r="EXN289" s="885"/>
      <c r="EXO289" s="857"/>
      <c r="EXP289" s="885"/>
      <c r="EXQ289" s="857"/>
      <c r="EXR289" s="885"/>
      <c r="EXS289" s="857"/>
      <c r="EXT289" s="885"/>
      <c r="EXU289" s="857"/>
      <c r="EXV289" s="885"/>
      <c r="EXW289" s="857"/>
      <c r="EXX289" s="885"/>
      <c r="EXY289" s="857"/>
      <c r="EXZ289" s="885"/>
      <c r="EYA289" s="857"/>
      <c r="EYB289" s="885"/>
      <c r="EYC289" s="857"/>
      <c r="EYD289" s="885"/>
      <c r="EYE289" s="857"/>
      <c r="EYF289" s="885"/>
      <c r="EYG289" s="857"/>
      <c r="EYH289" s="885"/>
      <c r="EYI289" s="857"/>
      <c r="EYJ289" s="885"/>
      <c r="EYK289" s="857"/>
      <c r="EYL289" s="885"/>
      <c r="EYM289" s="857"/>
      <c r="EYN289" s="885"/>
      <c r="EYO289" s="857"/>
      <c r="EYP289" s="885"/>
      <c r="EYQ289" s="857"/>
      <c r="EYR289" s="885"/>
      <c r="EYS289" s="857"/>
      <c r="EYT289" s="885"/>
      <c r="EYU289" s="857"/>
      <c r="EYV289" s="885"/>
      <c r="EYW289" s="857"/>
      <c r="EYX289" s="885"/>
      <c r="EYY289" s="857"/>
      <c r="EYZ289" s="885"/>
      <c r="EZA289" s="857"/>
      <c r="EZB289" s="885"/>
      <c r="EZC289" s="857"/>
      <c r="EZD289" s="885"/>
      <c r="EZE289" s="857"/>
      <c r="EZF289" s="885"/>
      <c r="EZG289" s="857"/>
      <c r="EZH289" s="885"/>
      <c r="EZI289" s="857"/>
      <c r="EZJ289" s="885"/>
      <c r="EZK289" s="857"/>
      <c r="EZL289" s="885"/>
      <c r="EZM289" s="857"/>
      <c r="EZN289" s="885"/>
      <c r="EZO289" s="857"/>
      <c r="EZP289" s="885"/>
      <c r="EZQ289" s="857"/>
      <c r="EZR289" s="885"/>
      <c r="EZS289" s="857"/>
      <c r="EZT289" s="885"/>
      <c r="EZU289" s="857"/>
      <c r="EZV289" s="885"/>
      <c r="EZW289" s="857"/>
      <c r="EZX289" s="885"/>
      <c r="EZY289" s="857"/>
      <c r="EZZ289" s="885"/>
      <c r="FAA289" s="857"/>
      <c r="FAB289" s="885"/>
      <c r="FAC289" s="857"/>
      <c r="FAD289" s="885"/>
      <c r="FAE289" s="857"/>
      <c r="FAF289" s="885"/>
      <c r="FAG289" s="857"/>
      <c r="FAH289" s="885"/>
      <c r="FAI289" s="857"/>
      <c r="FAJ289" s="885"/>
      <c r="FAK289" s="857"/>
      <c r="FAL289" s="885"/>
      <c r="FAM289" s="857"/>
      <c r="FAN289" s="885"/>
      <c r="FAO289" s="857"/>
      <c r="FAP289" s="885"/>
      <c r="FAQ289" s="857"/>
      <c r="FAR289" s="885"/>
      <c r="FAS289" s="857"/>
      <c r="FAT289" s="885"/>
      <c r="FAU289" s="857"/>
      <c r="FAV289" s="885"/>
      <c r="FAW289" s="857"/>
      <c r="FAX289" s="885"/>
      <c r="FAY289" s="857"/>
      <c r="FAZ289" s="885"/>
      <c r="FBA289" s="857"/>
      <c r="FBB289" s="885"/>
      <c r="FBC289" s="857"/>
      <c r="FBD289" s="885"/>
      <c r="FBE289" s="857"/>
      <c r="FBF289" s="885"/>
      <c r="FBG289" s="857"/>
      <c r="FBH289" s="885"/>
      <c r="FBI289" s="857"/>
      <c r="FBJ289" s="885"/>
      <c r="FBK289" s="857"/>
      <c r="FBL289" s="885"/>
      <c r="FBM289" s="857"/>
      <c r="FBN289" s="885"/>
      <c r="FBO289" s="857"/>
      <c r="FBP289" s="885"/>
      <c r="FBQ289" s="857"/>
      <c r="FBR289" s="885"/>
      <c r="FBS289" s="857"/>
      <c r="FBT289" s="885"/>
      <c r="FBU289" s="857"/>
      <c r="FBV289" s="885"/>
      <c r="FBW289" s="857"/>
      <c r="FBX289" s="885"/>
      <c r="FBY289" s="857"/>
      <c r="FBZ289" s="885"/>
      <c r="FCA289" s="857"/>
      <c r="FCB289" s="885"/>
      <c r="FCC289" s="857"/>
      <c r="FCD289" s="885"/>
      <c r="FCE289" s="857"/>
      <c r="FCF289" s="885"/>
      <c r="FCG289" s="857"/>
      <c r="FCH289" s="885"/>
      <c r="FCI289" s="857"/>
      <c r="FCJ289" s="885"/>
      <c r="FCK289" s="857"/>
      <c r="FCL289" s="885"/>
      <c r="FCM289" s="857"/>
      <c r="FCN289" s="885"/>
      <c r="FCO289" s="857"/>
      <c r="FCP289" s="885"/>
      <c r="FCQ289" s="857"/>
      <c r="FCR289" s="885"/>
      <c r="FCS289" s="857"/>
      <c r="FCT289" s="885"/>
      <c r="FCU289" s="857"/>
      <c r="FCV289" s="885"/>
      <c r="FCW289" s="857"/>
      <c r="FCX289" s="885"/>
      <c r="FCY289" s="857"/>
      <c r="FCZ289" s="885"/>
      <c r="FDA289" s="857"/>
      <c r="FDB289" s="885"/>
      <c r="FDC289" s="857"/>
      <c r="FDD289" s="885"/>
      <c r="FDE289" s="857"/>
      <c r="FDF289" s="885"/>
      <c r="FDG289" s="857"/>
      <c r="FDH289" s="885"/>
      <c r="FDI289" s="857"/>
      <c r="FDJ289" s="885"/>
      <c r="FDK289" s="857"/>
      <c r="FDL289" s="885"/>
      <c r="FDM289" s="857"/>
      <c r="FDN289" s="885"/>
      <c r="FDO289" s="857"/>
      <c r="FDP289" s="885"/>
      <c r="FDQ289" s="857"/>
      <c r="FDR289" s="885"/>
      <c r="FDS289" s="857"/>
      <c r="FDT289" s="885"/>
      <c r="FDU289" s="857"/>
      <c r="FDV289" s="885"/>
      <c r="FDW289" s="857"/>
      <c r="FDX289" s="885"/>
      <c r="FDY289" s="857"/>
      <c r="FDZ289" s="885"/>
      <c r="FEA289" s="857"/>
      <c r="FEB289" s="885"/>
      <c r="FEC289" s="857"/>
      <c r="FED289" s="885"/>
      <c r="FEE289" s="857"/>
      <c r="FEF289" s="885"/>
      <c r="FEG289" s="857"/>
      <c r="FEH289" s="885"/>
      <c r="FEI289" s="857"/>
      <c r="FEJ289" s="885"/>
      <c r="FEK289" s="857"/>
      <c r="FEL289" s="885"/>
      <c r="FEM289" s="857"/>
      <c r="FEN289" s="885"/>
      <c r="FEO289" s="857"/>
      <c r="FEP289" s="885"/>
      <c r="FEQ289" s="857"/>
      <c r="FER289" s="885"/>
      <c r="FES289" s="857"/>
      <c r="FET289" s="885"/>
      <c r="FEU289" s="857"/>
      <c r="FEV289" s="885"/>
      <c r="FEW289" s="857"/>
      <c r="FEX289" s="885"/>
      <c r="FEY289" s="857"/>
      <c r="FEZ289" s="885"/>
      <c r="FFA289" s="857"/>
      <c r="FFB289" s="885"/>
      <c r="FFC289" s="857"/>
      <c r="FFD289" s="885"/>
      <c r="FFE289" s="857"/>
      <c r="FFF289" s="885"/>
      <c r="FFG289" s="857"/>
      <c r="FFH289" s="885"/>
      <c r="FFI289" s="857"/>
      <c r="FFJ289" s="885"/>
      <c r="FFK289" s="857"/>
      <c r="FFL289" s="885"/>
      <c r="FFM289" s="857"/>
      <c r="FFN289" s="885"/>
      <c r="FFO289" s="857"/>
      <c r="FFP289" s="885"/>
      <c r="FFQ289" s="857"/>
      <c r="FFR289" s="885"/>
      <c r="FFS289" s="857"/>
      <c r="FFT289" s="885"/>
      <c r="FFU289" s="857"/>
      <c r="FFV289" s="885"/>
      <c r="FFW289" s="857"/>
      <c r="FFX289" s="885"/>
      <c r="FFY289" s="857"/>
      <c r="FFZ289" s="885"/>
      <c r="FGA289" s="857"/>
      <c r="FGB289" s="885"/>
      <c r="FGC289" s="857"/>
      <c r="FGD289" s="885"/>
      <c r="FGE289" s="857"/>
      <c r="FGF289" s="885"/>
      <c r="FGG289" s="857"/>
      <c r="FGH289" s="885"/>
      <c r="FGI289" s="857"/>
      <c r="FGJ289" s="885"/>
      <c r="FGK289" s="857"/>
      <c r="FGL289" s="885"/>
      <c r="FGM289" s="857"/>
      <c r="FGN289" s="885"/>
      <c r="FGO289" s="857"/>
      <c r="FGP289" s="885"/>
      <c r="FGQ289" s="857"/>
      <c r="FGR289" s="885"/>
      <c r="FGS289" s="857"/>
      <c r="FGT289" s="885"/>
      <c r="FGU289" s="857"/>
      <c r="FGV289" s="885"/>
      <c r="FGW289" s="857"/>
      <c r="FGX289" s="885"/>
      <c r="FGY289" s="857"/>
      <c r="FGZ289" s="885"/>
      <c r="FHA289" s="857"/>
      <c r="FHB289" s="885"/>
      <c r="FHC289" s="857"/>
      <c r="FHD289" s="885"/>
      <c r="FHE289" s="857"/>
      <c r="FHF289" s="885"/>
      <c r="FHG289" s="857"/>
      <c r="FHH289" s="885"/>
      <c r="FHI289" s="857"/>
      <c r="FHJ289" s="885"/>
      <c r="FHK289" s="857"/>
      <c r="FHL289" s="885"/>
      <c r="FHM289" s="857"/>
      <c r="FHN289" s="885"/>
      <c r="FHO289" s="857"/>
      <c r="FHP289" s="885"/>
      <c r="FHQ289" s="857"/>
      <c r="FHR289" s="885"/>
      <c r="FHS289" s="857"/>
      <c r="FHT289" s="885"/>
      <c r="FHU289" s="857"/>
      <c r="FHV289" s="885"/>
      <c r="FHW289" s="857"/>
      <c r="FHX289" s="885"/>
      <c r="FHY289" s="857"/>
      <c r="FHZ289" s="885"/>
      <c r="FIA289" s="857"/>
      <c r="FIB289" s="885"/>
      <c r="FIC289" s="857"/>
      <c r="FID289" s="885"/>
      <c r="FIE289" s="857"/>
      <c r="FIF289" s="885"/>
      <c r="FIG289" s="857"/>
      <c r="FIH289" s="885"/>
      <c r="FII289" s="857"/>
      <c r="FIJ289" s="885"/>
      <c r="FIK289" s="857"/>
      <c r="FIL289" s="885"/>
      <c r="FIM289" s="857"/>
      <c r="FIN289" s="885"/>
      <c r="FIO289" s="857"/>
      <c r="FIP289" s="885"/>
      <c r="FIQ289" s="857"/>
      <c r="FIR289" s="885"/>
      <c r="FIS289" s="857"/>
      <c r="FIT289" s="885"/>
      <c r="FIU289" s="857"/>
      <c r="FIV289" s="885"/>
      <c r="FIW289" s="857"/>
      <c r="FIX289" s="885"/>
      <c r="FIY289" s="857"/>
      <c r="FIZ289" s="885"/>
      <c r="FJA289" s="857"/>
      <c r="FJB289" s="885"/>
      <c r="FJC289" s="857"/>
      <c r="FJD289" s="885"/>
      <c r="FJE289" s="857"/>
      <c r="FJF289" s="885"/>
      <c r="FJG289" s="857"/>
      <c r="FJH289" s="885"/>
      <c r="FJI289" s="857"/>
      <c r="FJJ289" s="885"/>
      <c r="FJK289" s="857"/>
      <c r="FJL289" s="885"/>
      <c r="FJM289" s="857"/>
      <c r="FJN289" s="885"/>
      <c r="FJO289" s="857"/>
      <c r="FJP289" s="885"/>
      <c r="FJQ289" s="857"/>
      <c r="FJR289" s="885"/>
      <c r="FJS289" s="857"/>
      <c r="FJT289" s="885"/>
      <c r="FJU289" s="857"/>
      <c r="FJV289" s="885"/>
      <c r="FJW289" s="857"/>
      <c r="FJX289" s="885"/>
      <c r="FJY289" s="857"/>
      <c r="FJZ289" s="885"/>
      <c r="FKA289" s="857"/>
      <c r="FKB289" s="885"/>
      <c r="FKC289" s="857"/>
      <c r="FKD289" s="885"/>
      <c r="FKE289" s="857"/>
      <c r="FKF289" s="885"/>
      <c r="FKG289" s="857"/>
      <c r="FKH289" s="885"/>
      <c r="FKI289" s="857"/>
      <c r="FKJ289" s="885"/>
      <c r="FKK289" s="857"/>
      <c r="FKL289" s="885"/>
      <c r="FKM289" s="857"/>
      <c r="FKN289" s="885"/>
      <c r="FKO289" s="857"/>
      <c r="FKP289" s="885"/>
      <c r="FKQ289" s="857"/>
      <c r="FKR289" s="885"/>
      <c r="FKS289" s="857"/>
      <c r="FKT289" s="885"/>
      <c r="FKU289" s="857"/>
      <c r="FKV289" s="885"/>
      <c r="FKW289" s="857"/>
      <c r="FKX289" s="885"/>
      <c r="FKY289" s="857"/>
      <c r="FKZ289" s="885"/>
      <c r="FLA289" s="857"/>
      <c r="FLB289" s="885"/>
      <c r="FLC289" s="857"/>
      <c r="FLD289" s="885"/>
      <c r="FLE289" s="857"/>
      <c r="FLF289" s="885"/>
      <c r="FLG289" s="857"/>
      <c r="FLH289" s="885"/>
      <c r="FLI289" s="857"/>
      <c r="FLJ289" s="885"/>
      <c r="FLK289" s="857"/>
      <c r="FLL289" s="885"/>
      <c r="FLM289" s="857"/>
      <c r="FLN289" s="885"/>
      <c r="FLO289" s="857"/>
      <c r="FLP289" s="885"/>
      <c r="FLQ289" s="857"/>
      <c r="FLR289" s="885"/>
      <c r="FLS289" s="857"/>
      <c r="FLT289" s="885"/>
      <c r="FLU289" s="857"/>
      <c r="FLV289" s="885"/>
      <c r="FLW289" s="857"/>
      <c r="FLX289" s="885"/>
      <c r="FLY289" s="857"/>
      <c r="FLZ289" s="885"/>
      <c r="FMA289" s="857"/>
      <c r="FMB289" s="885"/>
      <c r="FMC289" s="857"/>
      <c r="FMD289" s="885"/>
      <c r="FME289" s="857"/>
      <c r="FMF289" s="885"/>
      <c r="FMG289" s="857"/>
      <c r="FMH289" s="885"/>
      <c r="FMI289" s="857"/>
      <c r="FMJ289" s="885"/>
      <c r="FMK289" s="857"/>
      <c r="FML289" s="885"/>
      <c r="FMM289" s="857"/>
      <c r="FMN289" s="885"/>
      <c r="FMO289" s="857"/>
      <c r="FMP289" s="885"/>
      <c r="FMQ289" s="857"/>
      <c r="FMR289" s="885"/>
      <c r="FMS289" s="857"/>
      <c r="FMT289" s="885"/>
      <c r="FMU289" s="857"/>
      <c r="FMV289" s="885"/>
      <c r="FMW289" s="857"/>
      <c r="FMX289" s="885"/>
      <c r="FMY289" s="857"/>
      <c r="FMZ289" s="885"/>
      <c r="FNA289" s="857"/>
      <c r="FNB289" s="885"/>
      <c r="FNC289" s="857"/>
      <c r="FND289" s="885"/>
      <c r="FNE289" s="857"/>
      <c r="FNF289" s="885"/>
      <c r="FNG289" s="857"/>
      <c r="FNH289" s="885"/>
      <c r="FNI289" s="857"/>
      <c r="FNJ289" s="885"/>
      <c r="FNK289" s="857"/>
      <c r="FNL289" s="885"/>
      <c r="FNM289" s="857"/>
      <c r="FNN289" s="885"/>
      <c r="FNO289" s="857"/>
      <c r="FNP289" s="885"/>
      <c r="FNQ289" s="857"/>
      <c r="FNR289" s="885"/>
      <c r="FNS289" s="857"/>
      <c r="FNT289" s="885"/>
      <c r="FNU289" s="857"/>
      <c r="FNV289" s="885"/>
      <c r="FNW289" s="857"/>
      <c r="FNX289" s="885"/>
      <c r="FNY289" s="857"/>
      <c r="FNZ289" s="885"/>
      <c r="FOA289" s="857"/>
      <c r="FOB289" s="885"/>
      <c r="FOC289" s="857"/>
      <c r="FOD289" s="885"/>
      <c r="FOE289" s="857"/>
      <c r="FOF289" s="885"/>
      <c r="FOG289" s="857"/>
      <c r="FOH289" s="885"/>
      <c r="FOI289" s="857"/>
      <c r="FOJ289" s="885"/>
      <c r="FOK289" s="857"/>
      <c r="FOL289" s="885"/>
      <c r="FOM289" s="857"/>
      <c r="FON289" s="885"/>
      <c r="FOO289" s="857"/>
      <c r="FOP289" s="885"/>
      <c r="FOQ289" s="857"/>
      <c r="FOR289" s="885"/>
      <c r="FOS289" s="857"/>
      <c r="FOT289" s="885"/>
      <c r="FOU289" s="857"/>
      <c r="FOV289" s="885"/>
      <c r="FOW289" s="857"/>
      <c r="FOX289" s="885"/>
      <c r="FOY289" s="857"/>
      <c r="FOZ289" s="885"/>
      <c r="FPA289" s="857"/>
      <c r="FPB289" s="885"/>
      <c r="FPC289" s="857"/>
      <c r="FPD289" s="885"/>
      <c r="FPE289" s="857"/>
      <c r="FPF289" s="885"/>
      <c r="FPG289" s="857"/>
      <c r="FPH289" s="885"/>
      <c r="FPI289" s="857"/>
      <c r="FPJ289" s="885"/>
      <c r="FPK289" s="857"/>
      <c r="FPL289" s="885"/>
      <c r="FPM289" s="857"/>
      <c r="FPN289" s="885"/>
      <c r="FPO289" s="857"/>
      <c r="FPP289" s="885"/>
      <c r="FPQ289" s="857"/>
      <c r="FPR289" s="885"/>
      <c r="FPS289" s="857"/>
      <c r="FPT289" s="885"/>
      <c r="FPU289" s="857"/>
      <c r="FPV289" s="885"/>
      <c r="FPW289" s="857"/>
      <c r="FPX289" s="885"/>
      <c r="FPY289" s="857"/>
      <c r="FPZ289" s="885"/>
      <c r="FQA289" s="857"/>
      <c r="FQB289" s="885"/>
      <c r="FQC289" s="857"/>
      <c r="FQD289" s="885"/>
      <c r="FQE289" s="857"/>
      <c r="FQF289" s="885"/>
      <c r="FQG289" s="857"/>
      <c r="FQH289" s="885"/>
      <c r="FQI289" s="857"/>
      <c r="FQJ289" s="885"/>
      <c r="FQK289" s="857"/>
      <c r="FQL289" s="885"/>
      <c r="FQM289" s="857"/>
      <c r="FQN289" s="885"/>
      <c r="FQO289" s="857"/>
      <c r="FQP289" s="885"/>
      <c r="FQQ289" s="857"/>
      <c r="FQR289" s="885"/>
      <c r="FQS289" s="857"/>
      <c r="FQT289" s="885"/>
      <c r="FQU289" s="857"/>
      <c r="FQV289" s="885"/>
      <c r="FQW289" s="857"/>
      <c r="FQX289" s="885"/>
      <c r="FQY289" s="857"/>
      <c r="FQZ289" s="885"/>
      <c r="FRA289" s="857"/>
      <c r="FRB289" s="885"/>
      <c r="FRC289" s="857"/>
      <c r="FRD289" s="885"/>
      <c r="FRE289" s="857"/>
      <c r="FRF289" s="885"/>
      <c r="FRG289" s="857"/>
      <c r="FRH289" s="885"/>
      <c r="FRI289" s="857"/>
      <c r="FRJ289" s="885"/>
      <c r="FRK289" s="857"/>
      <c r="FRL289" s="885"/>
      <c r="FRM289" s="857"/>
      <c r="FRN289" s="885"/>
      <c r="FRO289" s="857"/>
      <c r="FRP289" s="885"/>
      <c r="FRQ289" s="857"/>
      <c r="FRR289" s="885"/>
      <c r="FRS289" s="857"/>
      <c r="FRT289" s="885"/>
      <c r="FRU289" s="857"/>
      <c r="FRV289" s="885"/>
      <c r="FRW289" s="857"/>
      <c r="FRX289" s="885"/>
      <c r="FRY289" s="857"/>
      <c r="FRZ289" s="885"/>
      <c r="FSA289" s="857"/>
      <c r="FSB289" s="885"/>
      <c r="FSC289" s="857"/>
      <c r="FSD289" s="885"/>
      <c r="FSE289" s="857"/>
      <c r="FSF289" s="885"/>
      <c r="FSG289" s="857"/>
      <c r="FSH289" s="885"/>
      <c r="FSI289" s="857"/>
      <c r="FSJ289" s="885"/>
      <c r="FSK289" s="857"/>
      <c r="FSL289" s="885"/>
      <c r="FSM289" s="857"/>
      <c r="FSN289" s="885"/>
      <c r="FSO289" s="857"/>
      <c r="FSP289" s="885"/>
      <c r="FSQ289" s="857"/>
      <c r="FSR289" s="885"/>
      <c r="FSS289" s="857"/>
      <c r="FST289" s="885"/>
      <c r="FSU289" s="857"/>
      <c r="FSV289" s="885"/>
      <c r="FSW289" s="857"/>
      <c r="FSX289" s="885"/>
      <c r="FSY289" s="857"/>
      <c r="FSZ289" s="885"/>
      <c r="FTA289" s="857"/>
      <c r="FTB289" s="885"/>
      <c r="FTC289" s="857"/>
      <c r="FTD289" s="885"/>
      <c r="FTE289" s="857"/>
      <c r="FTF289" s="885"/>
      <c r="FTG289" s="857"/>
      <c r="FTH289" s="885"/>
      <c r="FTI289" s="857"/>
      <c r="FTJ289" s="885"/>
      <c r="FTK289" s="857"/>
      <c r="FTL289" s="885"/>
      <c r="FTM289" s="857"/>
      <c r="FTN289" s="885"/>
      <c r="FTO289" s="857"/>
      <c r="FTP289" s="885"/>
      <c r="FTQ289" s="857"/>
      <c r="FTR289" s="885"/>
      <c r="FTS289" s="857"/>
      <c r="FTT289" s="885"/>
      <c r="FTU289" s="857"/>
      <c r="FTV289" s="885"/>
      <c r="FTW289" s="857"/>
      <c r="FTX289" s="885"/>
      <c r="FTY289" s="857"/>
      <c r="FTZ289" s="885"/>
      <c r="FUA289" s="857"/>
      <c r="FUB289" s="885"/>
      <c r="FUC289" s="857"/>
      <c r="FUD289" s="885"/>
      <c r="FUE289" s="857"/>
      <c r="FUF289" s="885"/>
      <c r="FUG289" s="857"/>
      <c r="FUH289" s="885"/>
      <c r="FUI289" s="857"/>
      <c r="FUJ289" s="885"/>
      <c r="FUK289" s="857"/>
      <c r="FUL289" s="885"/>
      <c r="FUM289" s="857"/>
      <c r="FUN289" s="885"/>
      <c r="FUO289" s="857"/>
      <c r="FUP289" s="885"/>
      <c r="FUQ289" s="857"/>
      <c r="FUR289" s="885"/>
      <c r="FUS289" s="857"/>
      <c r="FUT289" s="885"/>
      <c r="FUU289" s="857"/>
      <c r="FUV289" s="885"/>
      <c r="FUW289" s="857"/>
      <c r="FUX289" s="885"/>
      <c r="FUY289" s="857"/>
      <c r="FUZ289" s="885"/>
      <c r="FVA289" s="857"/>
      <c r="FVB289" s="885"/>
      <c r="FVC289" s="857"/>
      <c r="FVD289" s="885"/>
      <c r="FVE289" s="857"/>
      <c r="FVF289" s="885"/>
      <c r="FVG289" s="857"/>
      <c r="FVH289" s="885"/>
      <c r="FVI289" s="857"/>
      <c r="FVJ289" s="885"/>
      <c r="FVK289" s="857"/>
      <c r="FVL289" s="885"/>
      <c r="FVM289" s="857"/>
      <c r="FVN289" s="885"/>
      <c r="FVO289" s="857"/>
      <c r="FVP289" s="885"/>
      <c r="FVQ289" s="857"/>
      <c r="FVR289" s="885"/>
      <c r="FVS289" s="857"/>
      <c r="FVT289" s="885"/>
      <c r="FVU289" s="857"/>
      <c r="FVV289" s="885"/>
      <c r="FVW289" s="857"/>
      <c r="FVX289" s="885"/>
      <c r="FVY289" s="857"/>
      <c r="FVZ289" s="885"/>
      <c r="FWA289" s="857"/>
      <c r="FWB289" s="885"/>
      <c r="FWC289" s="857"/>
      <c r="FWD289" s="885"/>
      <c r="FWE289" s="857"/>
      <c r="FWF289" s="885"/>
      <c r="FWG289" s="857"/>
      <c r="FWH289" s="885"/>
      <c r="FWI289" s="857"/>
      <c r="FWJ289" s="885"/>
      <c r="FWK289" s="857"/>
      <c r="FWL289" s="885"/>
      <c r="FWM289" s="857"/>
      <c r="FWN289" s="885"/>
      <c r="FWO289" s="857"/>
      <c r="FWP289" s="885"/>
      <c r="FWQ289" s="857"/>
      <c r="FWR289" s="885"/>
      <c r="FWS289" s="857"/>
      <c r="FWT289" s="885"/>
      <c r="FWU289" s="857"/>
      <c r="FWV289" s="885"/>
      <c r="FWW289" s="857"/>
      <c r="FWX289" s="885"/>
      <c r="FWY289" s="857"/>
      <c r="FWZ289" s="885"/>
      <c r="FXA289" s="857"/>
      <c r="FXB289" s="885"/>
      <c r="FXC289" s="857"/>
      <c r="FXD289" s="885"/>
      <c r="FXE289" s="857"/>
      <c r="FXF289" s="885"/>
      <c r="FXG289" s="857"/>
      <c r="FXH289" s="885"/>
      <c r="FXI289" s="857"/>
      <c r="FXJ289" s="885"/>
      <c r="FXK289" s="857"/>
      <c r="FXL289" s="885"/>
      <c r="FXM289" s="857"/>
      <c r="FXN289" s="885"/>
      <c r="FXO289" s="857"/>
      <c r="FXP289" s="885"/>
      <c r="FXQ289" s="857"/>
      <c r="FXR289" s="885"/>
      <c r="FXS289" s="857"/>
      <c r="FXT289" s="885"/>
      <c r="FXU289" s="857"/>
      <c r="FXV289" s="885"/>
      <c r="FXW289" s="857"/>
      <c r="FXX289" s="885"/>
      <c r="FXY289" s="857"/>
      <c r="FXZ289" s="885"/>
      <c r="FYA289" s="857"/>
      <c r="FYB289" s="885"/>
      <c r="FYC289" s="857"/>
      <c r="FYD289" s="885"/>
      <c r="FYE289" s="857"/>
      <c r="FYF289" s="885"/>
      <c r="FYG289" s="857"/>
      <c r="FYH289" s="885"/>
      <c r="FYI289" s="857"/>
      <c r="FYJ289" s="885"/>
      <c r="FYK289" s="857"/>
      <c r="FYL289" s="885"/>
      <c r="FYM289" s="857"/>
      <c r="FYN289" s="885"/>
      <c r="FYO289" s="857"/>
      <c r="FYP289" s="885"/>
      <c r="FYQ289" s="857"/>
      <c r="FYR289" s="885"/>
      <c r="FYS289" s="857"/>
      <c r="FYT289" s="885"/>
      <c r="FYU289" s="857"/>
      <c r="FYV289" s="885"/>
      <c r="FYW289" s="857"/>
      <c r="FYX289" s="885"/>
      <c r="FYY289" s="857"/>
      <c r="FYZ289" s="885"/>
      <c r="FZA289" s="857"/>
      <c r="FZB289" s="885"/>
      <c r="FZC289" s="857"/>
      <c r="FZD289" s="885"/>
      <c r="FZE289" s="857"/>
      <c r="FZF289" s="885"/>
      <c r="FZG289" s="857"/>
      <c r="FZH289" s="885"/>
      <c r="FZI289" s="857"/>
      <c r="FZJ289" s="885"/>
      <c r="FZK289" s="857"/>
      <c r="FZL289" s="885"/>
      <c r="FZM289" s="857"/>
      <c r="FZN289" s="885"/>
      <c r="FZO289" s="857"/>
      <c r="FZP289" s="885"/>
      <c r="FZQ289" s="857"/>
      <c r="FZR289" s="885"/>
      <c r="FZS289" s="857"/>
      <c r="FZT289" s="885"/>
      <c r="FZU289" s="857"/>
      <c r="FZV289" s="885"/>
      <c r="FZW289" s="857"/>
      <c r="FZX289" s="885"/>
      <c r="FZY289" s="857"/>
      <c r="FZZ289" s="885"/>
      <c r="GAA289" s="857"/>
      <c r="GAB289" s="885"/>
      <c r="GAC289" s="857"/>
      <c r="GAD289" s="885"/>
      <c r="GAE289" s="857"/>
      <c r="GAF289" s="885"/>
      <c r="GAG289" s="857"/>
      <c r="GAH289" s="885"/>
      <c r="GAI289" s="857"/>
      <c r="GAJ289" s="885"/>
      <c r="GAK289" s="857"/>
      <c r="GAL289" s="885"/>
      <c r="GAM289" s="857"/>
      <c r="GAN289" s="885"/>
      <c r="GAO289" s="857"/>
      <c r="GAP289" s="885"/>
      <c r="GAQ289" s="857"/>
      <c r="GAR289" s="885"/>
      <c r="GAS289" s="857"/>
      <c r="GAT289" s="885"/>
      <c r="GAU289" s="857"/>
      <c r="GAV289" s="885"/>
      <c r="GAW289" s="857"/>
      <c r="GAX289" s="885"/>
      <c r="GAY289" s="857"/>
      <c r="GAZ289" s="885"/>
      <c r="GBA289" s="857"/>
      <c r="GBB289" s="885"/>
      <c r="GBC289" s="857"/>
      <c r="GBD289" s="885"/>
      <c r="GBE289" s="857"/>
      <c r="GBF289" s="885"/>
      <c r="GBG289" s="857"/>
      <c r="GBH289" s="885"/>
      <c r="GBI289" s="857"/>
      <c r="GBJ289" s="885"/>
      <c r="GBK289" s="857"/>
      <c r="GBL289" s="885"/>
      <c r="GBM289" s="857"/>
      <c r="GBN289" s="885"/>
      <c r="GBO289" s="857"/>
      <c r="GBP289" s="885"/>
      <c r="GBQ289" s="857"/>
      <c r="GBR289" s="885"/>
      <c r="GBS289" s="857"/>
      <c r="GBT289" s="885"/>
      <c r="GBU289" s="857"/>
      <c r="GBV289" s="885"/>
      <c r="GBW289" s="857"/>
      <c r="GBX289" s="885"/>
      <c r="GBY289" s="857"/>
      <c r="GBZ289" s="885"/>
      <c r="GCA289" s="857"/>
      <c r="GCB289" s="885"/>
      <c r="GCC289" s="857"/>
      <c r="GCD289" s="885"/>
      <c r="GCE289" s="857"/>
      <c r="GCF289" s="885"/>
      <c r="GCG289" s="857"/>
      <c r="GCH289" s="885"/>
      <c r="GCI289" s="857"/>
      <c r="GCJ289" s="885"/>
      <c r="GCK289" s="857"/>
      <c r="GCL289" s="885"/>
      <c r="GCM289" s="857"/>
      <c r="GCN289" s="885"/>
      <c r="GCO289" s="857"/>
      <c r="GCP289" s="885"/>
      <c r="GCQ289" s="857"/>
      <c r="GCR289" s="885"/>
      <c r="GCS289" s="857"/>
      <c r="GCT289" s="885"/>
      <c r="GCU289" s="857"/>
      <c r="GCV289" s="885"/>
      <c r="GCW289" s="857"/>
      <c r="GCX289" s="885"/>
      <c r="GCY289" s="857"/>
      <c r="GCZ289" s="885"/>
      <c r="GDA289" s="857"/>
      <c r="GDB289" s="885"/>
      <c r="GDC289" s="857"/>
      <c r="GDD289" s="885"/>
      <c r="GDE289" s="857"/>
      <c r="GDF289" s="885"/>
      <c r="GDG289" s="857"/>
      <c r="GDH289" s="885"/>
      <c r="GDI289" s="857"/>
      <c r="GDJ289" s="885"/>
      <c r="GDK289" s="857"/>
      <c r="GDL289" s="885"/>
      <c r="GDM289" s="857"/>
      <c r="GDN289" s="885"/>
      <c r="GDO289" s="857"/>
      <c r="GDP289" s="885"/>
      <c r="GDQ289" s="857"/>
      <c r="GDR289" s="885"/>
      <c r="GDS289" s="857"/>
      <c r="GDT289" s="885"/>
      <c r="GDU289" s="857"/>
      <c r="GDV289" s="885"/>
      <c r="GDW289" s="857"/>
      <c r="GDX289" s="885"/>
      <c r="GDY289" s="857"/>
      <c r="GDZ289" s="885"/>
      <c r="GEA289" s="857"/>
      <c r="GEB289" s="885"/>
      <c r="GEC289" s="857"/>
      <c r="GED289" s="885"/>
      <c r="GEE289" s="857"/>
      <c r="GEF289" s="885"/>
      <c r="GEG289" s="857"/>
      <c r="GEH289" s="885"/>
      <c r="GEI289" s="857"/>
      <c r="GEJ289" s="885"/>
      <c r="GEK289" s="857"/>
      <c r="GEL289" s="885"/>
      <c r="GEM289" s="857"/>
      <c r="GEN289" s="885"/>
      <c r="GEO289" s="857"/>
      <c r="GEP289" s="885"/>
      <c r="GEQ289" s="857"/>
      <c r="GER289" s="885"/>
      <c r="GES289" s="857"/>
      <c r="GET289" s="885"/>
      <c r="GEU289" s="857"/>
      <c r="GEV289" s="885"/>
      <c r="GEW289" s="857"/>
      <c r="GEX289" s="885"/>
      <c r="GEY289" s="857"/>
      <c r="GEZ289" s="885"/>
      <c r="GFA289" s="857"/>
      <c r="GFB289" s="885"/>
      <c r="GFC289" s="857"/>
      <c r="GFD289" s="885"/>
      <c r="GFE289" s="857"/>
      <c r="GFF289" s="885"/>
      <c r="GFG289" s="857"/>
      <c r="GFH289" s="885"/>
      <c r="GFI289" s="857"/>
      <c r="GFJ289" s="885"/>
      <c r="GFK289" s="857"/>
      <c r="GFL289" s="885"/>
      <c r="GFM289" s="857"/>
      <c r="GFN289" s="885"/>
      <c r="GFO289" s="857"/>
      <c r="GFP289" s="885"/>
      <c r="GFQ289" s="857"/>
      <c r="GFR289" s="885"/>
      <c r="GFS289" s="857"/>
      <c r="GFT289" s="885"/>
      <c r="GFU289" s="857"/>
      <c r="GFV289" s="885"/>
      <c r="GFW289" s="857"/>
      <c r="GFX289" s="885"/>
      <c r="GFY289" s="857"/>
      <c r="GFZ289" s="885"/>
      <c r="GGA289" s="857"/>
      <c r="GGB289" s="885"/>
      <c r="GGC289" s="857"/>
      <c r="GGD289" s="885"/>
      <c r="GGE289" s="857"/>
      <c r="GGF289" s="885"/>
      <c r="GGG289" s="857"/>
      <c r="GGH289" s="885"/>
      <c r="GGI289" s="857"/>
      <c r="GGJ289" s="885"/>
      <c r="GGK289" s="857"/>
      <c r="GGL289" s="885"/>
      <c r="GGM289" s="857"/>
      <c r="GGN289" s="885"/>
      <c r="GGO289" s="857"/>
      <c r="GGP289" s="885"/>
      <c r="GGQ289" s="857"/>
      <c r="GGR289" s="885"/>
      <c r="GGS289" s="857"/>
      <c r="GGT289" s="885"/>
      <c r="GGU289" s="857"/>
      <c r="GGV289" s="885"/>
      <c r="GGW289" s="857"/>
      <c r="GGX289" s="885"/>
      <c r="GGY289" s="857"/>
      <c r="GGZ289" s="885"/>
      <c r="GHA289" s="857"/>
      <c r="GHB289" s="885"/>
      <c r="GHC289" s="857"/>
      <c r="GHD289" s="885"/>
      <c r="GHE289" s="857"/>
      <c r="GHF289" s="885"/>
      <c r="GHG289" s="857"/>
      <c r="GHH289" s="885"/>
      <c r="GHI289" s="857"/>
      <c r="GHJ289" s="885"/>
      <c r="GHK289" s="857"/>
      <c r="GHL289" s="885"/>
      <c r="GHM289" s="857"/>
      <c r="GHN289" s="885"/>
      <c r="GHO289" s="857"/>
      <c r="GHP289" s="885"/>
      <c r="GHQ289" s="857"/>
      <c r="GHR289" s="885"/>
      <c r="GHS289" s="857"/>
      <c r="GHT289" s="885"/>
      <c r="GHU289" s="857"/>
      <c r="GHV289" s="885"/>
      <c r="GHW289" s="857"/>
      <c r="GHX289" s="885"/>
      <c r="GHY289" s="857"/>
      <c r="GHZ289" s="885"/>
      <c r="GIA289" s="857"/>
      <c r="GIB289" s="885"/>
      <c r="GIC289" s="857"/>
      <c r="GID289" s="885"/>
      <c r="GIE289" s="857"/>
      <c r="GIF289" s="885"/>
      <c r="GIG289" s="857"/>
      <c r="GIH289" s="885"/>
      <c r="GII289" s="857"/>
      <c r="GIJ289" s="885"/>
      <c r="GIK289" s="857"/>
      <c r="GIL289" s="885"/>
      <c r="GIM289" s="857"/>
      <c r="GIN289" s="885"/>
      <c r="GIO289" s="857"/>
      <c r="GIP289" s="885"/>
      <c r="GIQ289" s="857"/>
      <c r="GIR289" s="885"/>
      <c r="GIS289" s="857"/>
      <c r="GIT289" s="885"/>
      <c r="GIU289" s="857"/>
      <c r="GIV289" s="885"/>
      <c r="GIW289" s="857"/>
      <c r="GIX289" s="885"/>
      <c r="GIY289" s="857"/>
      <c r="GIZ289" s="885"/>
      <c r="GJA289" s="857"/>
      <c r="GJB289" s="885"/>
      <c r="GJC289" s="857"/>
      <c r="GJD289" s="885"/>
      <c r="GJE289" s="857"/>
      <c r="GJF289" s="885"/>
      <c r="GJG289" s="857"/>
      <c r="GJH289" s="885"/>
      <c r="GJI289" s="857"/>
      <c r="GJJ289" s="885"/>
      <c r="GJK289" s="857"/>
      <c r="GJL289" s="885"/>
      <c r="GJM289" s="857"/>
      <c r="GJN289" s="885"/>
      <c r="GJO289" s="857"/>
      <c r="GJP289" s="885"/>
      <c r="GJQ289" s="857"/>
      <c r="GJR289" s="885"/>
      <c r="GJS289" s="857"/>
      <c r="GJT289" s="885"/>
      <c r="GJU289" s="857"/>
      <c r="GJV289" s="885"/>
      <c r="GJW289" s="857"/>
      <c r="GJX289" s="885"/>
      <c r="GJY289" s="857"/>
      <c r="GJZ289" s="885"/>
      <c r="GKA289" s="857"/>
      <c r="GKB289" s="885"/>
      <c r="GKC289" s="857"/>
      <c r="GKD289" s="885"/>
      <c r="GKE289" s="857"/>
      <c r="GKF289" s="885"/>
      <c r="GKG289" s="857"/>
      <c r="GKH289" s="885"/>
      <c r="GKI289" s="857"/>
      <c r="GKJ289" s="885"/>
      <c r="GKK289" s="857"/>
      <c r="GKL289" s="885"/>
      <c r="GKM289" s="857"/>
      <c r="GKN289" s="885"/>
      <c r="GKO289" s="857"/>
      <c r="GKP289" s="885"/>
      <c r="GKQ289" s="857"/>
      <c r="GKR289" s="885"/>
      <c r="GKS289" s="857"/>
      <c r="GKT289" s="885"/>
      <c r="GKU289" s="857"/>
      <c r="GKV289" s="885"/>
      <c r="GKW289" s="857"/>
      <c r="GKX289" s="885"/>
      <c r="GKY289" s="857"/>
      <c r="GKZ289" s="885"/>
      <c r="GLA289" s="857"/>
      <c r="GLB289" s="885"/>
      <c r="GLC289" s="857"/>
      <c r="GLD289" s="885"/>
      <c r="GLE289" s="857"/>
      <c r="GLF289" s="885"/>
      <c r="GLG289" s="857"/>
      <c r="GLH289" s="885"/>
      <c r="GLI289" s="857"/>
      <c r="GLJ289" s="885"/>
      <c r="GLK289" s="857"/>
      <c r="GLL289" s="885"/>
      <c r="GLM289" s="857"/>
      <c r="GLN289" s="885"/>
      <c r="GLO289" s="857"/>
      <c r="GLP289" s="885"/>
      <c r="GLQ289" s="857"/>
      <c r="GLR289" s="885"/>
      <c r="GLS289" s="857"/>
      <c r="GLT289" s="885"/>
      <c r="GLU289" s="857"/>
      <c r="GLV289" s="885"/>
      <c r="GLW289" s="857"/>
      <c r="GLX289" s="885"/>
      <c r="GLY289" s="857"/>
      <c r="GLZ289" s="885"/>
      <c r="GMA289" s="857"/>
      <c r="GMB289" s="885"/>
      <c r="GMC289" s="857"/>
      <c r="GMD289" s="885"/>
      <c r="GME289" s="857"/>
      <c r="GMF289" s="885"/>
      <c r="GMG289" s="857"/>
      <c r="GMH289" s="885"/>
      <c r="GMI289" s="857"/>
      <c r="GMJ289" s="885"/>
      <c r="GMK289" s="857"/>
      <c r="GML289" s="885"/>
      <c r="GMM289" s="857"/>
      <c r="GMN289" s="885"/>
      <c r="GMO289" s="857"/>
      <c r="GMP289" s="885"/>
      <c r="GMQ289" s="857"/>
      <c r="GMR289" s="885"/>
      <c r="GMS289" s="857"/>
      <c r="GMT289" s="885"/>
      <c r="GMU289" s="857"/>
      <c r="GMV289" s="885"/>
      <c r="GMW289" s="857"/>
      <c r="GMX289" s="885"/>
      <c r="GMY289" s="857"/>
      <c r="GMZ289" s="885"/>
      <c r="GNA289" s="857"/>
      <c r="GNB289" s="885"/>
      <c r="GNC289" s="857"/>
      <c r="GND289" s="885"/>
      <c r="GNE289" s="857"/>
      <c r="GNF289" s="885"/>
      <c r="GNG289" s="857"/>
      <c r="GNH289" s="885"/>
      <c r="GNI289" s="857"/>
      <c r="GNJ289" s="885"/>
      <c r="GNK289" s="857"/>
      <c r="GNL289" s="885"/>
      <c r="GNM289" s="857"/>
      <c r="GNN289" s="885"/>
      <c r="GNO289" s="857"/>
      <c r="GNP289" s="885"/>
      <c r="GNQ289" s="857"/>
      <c r="GNR289" s="885"/>
      <c r="GNS289" s="857"/>
      <c r="GNT289" s="885"/>
      <c r="GNU289" s="857"/>
      <c r="GNV289" s="885"/>
      <c r="GNW289" s="857"/>
      <c r="GNX289" s="885"/>
      <c r="GNY289" s="857"/>
      <c r="GNZ289" s="885"/>
      <c r="GOA289" s="857"/>
      <c r="GOB289" s="885"/>
      <c r="GOC289" s="857"/>
      <c r="GOD289" s="885"/>
      <c r="GOE289" s="857"/>
      <c r="GOF289" s="885"/>
      <c r="GOG289" s="857"/>
      <c r="GOH289" s="885"/>
      <c r="GOI289" s="857"/>
      <c r="GOJ289" s="885"/>
      <c r="GOK289" s="857"/>
      <c r="GOL289" s="885"/>
      <c r="GOM289" s="857"/>
      <c r="GON289" s="885"/>
      <c r="GOO289" s="857"/>
      <c r="GOP289" s="885"/>
      <c r="GOQ289" s="857"/>
      <c r="GOR289" s="885"/>
      <c r="GOS289" s="857"/>
      <c r="GOT289" s="885"/>
      <c r="GOU289" s="857"/>
      <c r="GOV289" s="885"/>
      <c r="GOW289" s="857"/>
      <c r="GOX289" s="885"/>
      <c r="GOY289" s="857"/>
      <c r="GOZ289" s="885"/>
      <c r="GPA289" s="857"/>
      <c r="GPB289" s="885"/>
      <c r="GPC289" s="857"/>
      <c r="GPD289" s="885"/>
      <c r="GPE289" s="857"/>
      <c r="GPF289" s="885"/>
      <c r="GPG289" s="857"/>
      <c r="GPH289" s="885"/>
      <c r="GPI289" s="857"/>
      <c r="GPJ289" s="885"/>
      <c r="GPK289" s="857"/>
      <c r="GPL289" s="885"/>
      <c r="GPM289" s="857"/>
      <c r="GPN289" s="885"/>
      <c r="GPO289" s="857"/>
      <c r="GPP289" s="885"/>
      <c r="GPQ289" s="857"/>
      <c r="GPR289" s="885"/>
      <c r="GPS289" s="857"/>
      <c r="GPT289" s="885"/>
      <c r="GPU289" s="857"/>
      <c r="GPV289" s="885"/>
      <c r="GPW289" s="857"/>
      <c r="GPX289" s="885"/>
      <c r="GPY289" s="857"/>
      <c r="GPZ289" s="885"/>
      <c r="GQA289" s="857"/>
      <c r="GQB289" s="885"/>
      <c r="GQC289" s="857"/>
      <c r="GQD289" s="885"/>
      <c r="GQE289" s="857"/>
      <c r="GQF289" s="885"/>
      <c r="GQG289" s="857"/>
      <c r="GQH289" s="885"/>
      <c r="GQI289" s="857"/>
      <c r="GQJ289" s="885"/>
      <c r="GQK289" s="857"/>
      <c r="GQL289" s="885"/>
      <c r="GQM289" s="857"/>
      <c r="GQN289" s="885"/>
      <c r="GQO289" s="857"/>
      <c r="GQP289" s="885"/>
      <c r="GQQ289" s="857"/>
      <c r="GQR289" s="885"/>
      <c r="GQS289" s="857"/>
      <c r="GQT289" s="885"/>
      <c r="GQU289" s="857"/>
      <c r="GQV289" s="885"/>
      <c r="GQW289" s="857"/>
      <c r="GQX289" s="885"/>
      <c r="GQY289" s="857"/>
      <c r="GQZ289" s="885"/>
      <c r="GRA289" s="857"/>
      <c r="GRB289" s="885"/>
      <c r="GRC289" s="857"/>
      <c r="GRD289" s="885"/>
      <c r="GRE289" s="857"/>
      <c r="GRF289" s="885"/>
      <c r="GRG289" s="857"/>
      <c r="GRH289" s="885"/>
      <c r="GRI289" s="857"/>
      <c r="GRJ289" s="885"/>
      <c r="GRK289" s="857"/>
      <c r="GRL289" s="885"/>
      <c r="GRM289" s="857"/>
      <c r="GRN289" s="885"/>
      <c r="GRO289" s="857"/>
      <c r="GRP289" s="885"/>
      <c r="GRQ289" s="857"/>
      <c r="GRR289" s="885"/>
      <c r="GRS289" s="857"/>
      <c r="GRT289" s="885"/>
      <c r="GRU289" s="857"/>
      <c r="GRV289" s="885"/>
      <c r="GRW289" s="857"/>
      <c r="GRX289" s="885"/>
      <c r="GRY289" s="857"/>
      <c r="GRZ289" s="885"/>
      <c r="GSA289" s="857"/>
      <c r="GSB289" s="885"/>
      <c r="GSC289" s="857"/>
      <c r="GSD289" s="885"/>
      <c r="GSE289" s="857"/>
      <c r="GSF289" s="885"/>
      <c r="GSG289" s="857"/>
      <c r="GSH289" s="885"/>
      <c r="GSI289" s="857"/>
      <c r="GSJ289" s="885"/>
      <c r="GSK289" s="857"/>
      <c r="GSL289" s="885"/>
      <c r="GSM289" s="857"/>
      <c r="GSN289" s="885"/>
      <c r="GSO289" s="857"/>
      <c r="GSP289" s="885"/>
      <c r="GSQ289" s="857"/>
      <c r="GSR289" s="885"/>
      <c r="GSS289" s="857"/>
      <c r="GST289" s="885"/>
      <c r="GSU289" s="857"/>
      <c r="GSV289" s="885"/>
      <c r="GSW289" s="857"/>
      <c r="GSX289" s="885"/>
      <c r="GSY289" s="857"/>
      <c r="GSZ289" s="885"/>
      <c r="GTA289" s="857"/>
      <c r="GTB289" s="885"/>
      <c r="GTC289" s="857"/>
      <c r="GTD289" s="885"/>
      <c r="GTE289" s="857"/>
      <c r="GTF289" s="885"/>
      <c r="GTG289" s="857"/>
      <c r="GTH289" s="885"/>
      <c r="GTI289" s="857"/>
      <c r="GTJ289" s="885"/>
      <c r="GTK289" s="857"/>
      <c r="GTL289" s="885"/>
      <c r="GTM289" s="857"/>
      <c r="GTN289" s="885"/>
      <c r="GTO289" s="857"/>
      <c r="GTP289" s="885"/>
      <c r="GTQ289" s="857"/>
      <c r="GTR289" s="885"/>
      <c r="GTS289" s="857"/>
      <c r="GTT289" s="885"/>
      <c r="GTU289" s="857"/>
      <c r="GTV289" s="885"/>
      <c r="GTW289" s="857"/>
      <c r="GTX289" s="885"/>
      <c r="GTY289" s="857"/>
      <c r="GTZ289" s="885"/>
      <c r="GUA289" s="857"/>
      <c r="GUB289" s="885"/>
      <c r="GUC289" s="857"/>
      <c r="GUD289" s="885"/>
      <c r="GUE289" s="857"/>
      <c r="GUF289" s="885"/>
      <c r="GUG289" s="857"/>
      <c r="GUH289" s="885"/>
      <c r="GUI289" s="857"/>
      <c r="GUJ289" s="885"/>
      <c r="GUK289" s="857"/>
      <c r="GUL289" s="885"/>
      <c r="GUM289" s="857"/>
      <c r="GUN289" s="885"/>
      <c r="GUO289" s="857"/>
      <c r="GUP289" s="885"/>
      <c r="GUQ289" s="857"/>
      <c r="GUR289" s="885"/>
      <c r="GUS289" s="857"/>
      <c r="GUT289" s="885"/>
      <c r="GUU289" s="857"/>
      <c r="GUV289" s="885"/>
      <c r="GUW289" s="857"/>
      <c r="GUX289" s="885"/>
      <c r="GUY289" s="857"/>
      <c r="GUZ289" s="885"/>
      <c r="GVA289" s="857"/>
      <c r="GVB289" s="885"/>
      <c r="GVC289" s="857"/>
      <c r="GVD289" s="885"/>
      <c r="GVE289" s="857"/>
      <c r="GVF289" s="885"/>
      <c r="GVG289" s="857"/>
      <c r="GVH289" s="885"/>
      <c r="GVI289" s="857"/>
      <c r="GVJ289" s="885"/>
      <c r="GVK289" s="857"/>
      <c r="GVL289" s="885"/>
      <c r="GVM289" s="857"/>
      <c r="GVN289" s="885"/>
      <c r="GVO289" s="857"/>
      <c r="GVP289" s="885"/>
      <c r="GVQ289" s="857"/>
      <c r="GVR289" s="885"/>
      <c r="GVS289" s="857"/>
      <c r="GVT289" s="885"/>
      <c r="GVU289" s="857"/>
      <c r="GVV289" s="885"/>
      <c r="GVW289" s="857"/>
      <c r="GVX289" s="885"/>
      <c r="GVY289" s="857"/>
      <c r="GVZ289" s="885"/>
      <c r="GWA289" s="857"/>
      <c r="GWB289" s="885"/>
      <c r="GWC289" s="857"/>
      <c r="GWD289" s="885"/>
      <c r="GWE289" s="857"/>
      <c r="GWF289" s="885"/>
      <c r="GWG289" s="857"/>
      <c r="GWH289" s="885"/>
      <c r="GWI289" s="857"/>
      <c r="GWJ289" s="885"/>
      <c r="GWK289" s="857"/>
      <c r="GWL289" s="885"/>
      <c r="GWM289" s="857"/>
      <c r="GWN289" s="885"/>
      <c r="GWO289" s="857"/>
      <c r="GWP289" s="885"/>
      <c r="GWQ289" s="857"/>
      <c r="GWR289" s="885"/>
      <c r="GWS289" s="857"/>
      <c r="GWT289" s="885"/>
      <c r="GWU289" s="857"/>
      <c r="GWV289" s="885"/>
      <c r="GWW289" s="857"/>
      <c r="GWX289" s="885"/>
      <c r="GWY289" s="857"/>
      <c r="GWZ289" s="885"/>
      <c r="GXA289" s="857"/>
      <c r="GXB289" s="885"/>
      <c r="GXC289" s="857"/>
      <c r="GXD289" s="885"/>
      <c r="GXE289" s="857"/>
      <c r="GXF289" s="885"/>
      <c r="GXG289" s="857"/>
      <c r="GXH289" s="885"/>
      <c r="GXI289" s="857"/>
      <c r="GXJ289" s="885"/>
      <c r="GXK289" s="857"/>
      <c r="GXL289" s="885"/>
      <c r="GXM289" s="857"/>
      <c r="GXN289" s="885"/>
      <c r="GXO289" s="857"/>
      <c r="GXP289" s="885"/>
      <c r="GXQ289" s="857"/>
      <c r="GXR289" s="885"/>
      <c r="GXS289" s="857"/>
      <c r="GXT289" s="885"/>
      <c r="GXU289" s="857"/>
      <c r="GXV289" s="885"/>
      <c r="GXW289" s="857"/>
      <c r="GXX289" s="885"/>
      <c r="GXY289" s="857"/>
      <c r="GXZ289" s="885"/>
      <c r="GYA289" s="857"/>
      <c r="GYB289" s="885"/>
      <c r="GYC289" s="857"/>
      <c r="GYD289" s="885"/>
      <c r="GYE289" s="857"/>
      <c r="GYF289" s="885"/>
      <c r="GYG289" s="857"/>
      <c r="GYH289" s="885"/>
      <c r="GYI289" s="857"/>
      <c r="GYJ289" s="885"/>
      <c r="GYK289" s="857"/>
      <c r="GYL289" s="885"/>
      <c r="GYM289" s="857"/>
      <c r="GYN289" s="885"/>
      <c r="GYO289" s="857"/>
      <c r="GYP289" s="885"/>
      <c r="GYQ289" s="857"/>
      <c r="GYR289" s="885"/>
      <c r="GYS289" s="857"/>
      <c r="GYT289" s="885"/>
      <c r="GYU289" s="857"/>
      <c r="GYV289" s="885"/>
      <c r="GYW289" s="857"/>
      <c r="GYX289" s="885"/>
      <c r="GYY289" s="857"/>
      <c r="GYZ289" s="885"/>
      <c r="GZA289" s="857"/>
      <c r="GZB289" s="885"/>
      <c r="GZC289" s="857"/>
      <c r="GZD289" s="885"/>
      <c r="GZE289" s="857"/>
      <c r="GZF289" s="885"/>
      <c r="GZG289" s="857"/>
      <c r="GZH289" s="885"/>
      <c r="GZI289" s="857"/>
      <c r="GZJ289" s="885"/>
      <c r="GZK289" s="857"/>
      <c r="GZL289" s="885"/>
      <c r="GZM289" s="857"/>
      <c r="GZN289" s="885"/>
      <c r="GZO289" s="857"/>
      <c r="GZP289" s="885"/>
      <c r="GZQ289" s="857"/>
      <c r="GZR289" s="885"/>
      <c r="GZS289" s="857"/>
      <c r="GZT289" s="885"/>
      <c r="GZU289" s="857"/>
      <c r="GZV289" s="885"/>
      <c r="GZW289" s="857"/>
      <c r="GZX289" s="885"/>
      <c r="GZY289" s="857"/>
      <c r="GZZ289" s="885"/>
      <c r="HAA289" s="857"/>
      <c r="HAB289" s="885"/>
      <c r="HAC289" s="857"/>
      <c r="HAD289" s="885"/>
      <c r="HAE289" s="857"/>
      <c r="HAF289" s="885"/>
      <c r="HAG289" s="857"/>
      <c r="HAH289" s="885"/>
      <c r="HAI289" s="857"/>
      <c r="HAJ289" s="885"/>
      <c r="HAK289" s="857"/>
      <c r="HAL289" s="885"/>
      <c r="HAM289" s="857"/>
      <c r="HAN289" s="885"/>
      <c r="HAO289" s="857"/>
      <c r="HAP289" s="885"/>
      <c r="HAQ289" s="857"/>
      <c r="HAR289" s="885"/>
      <c r="HAS289" s="857"/>
      <c r="HAT289" s="885"/>
      <c r="HAU289" s="857"/>
      <c r="HAV289" s="885"/>
      <c r="HAW289" s="857"/>
      <c r="HAX289" s="885"/>
      <c r="HAY289" s="857"/>
      <c r="HAZ289" s="885"/>
      <c r="HBA289" s="857"/>
      <c r="HBB289" s="885"/>
      <c r="HBC289" s="857"/>
      <c r="HBD289" s="885"/>
      <c r="HBE289" s="857"/>
      <c r="HBF289" s="885"/>
      <c r="HBG289" s="857"/>
      <c r="HBH289" s="885"/>
      <c r="HBI289" s="857"/>
      <c r="HBJ289" s="885"/>
      <c r="HBK289" s="857"/>
      <c r="HBL289" s="885"/>
      <c r="HBM289" s="857"/>
      <c r="HBN289" s="885"/>
      <c r="HBO289" s="857"/>
      <c r="HBP289" s="885"/>
      <c r="HBQ289" s="857"/>
      <c r="HBR289" s="885"/>
      <c r="HBS289" s="857"/>
      <c r="HBT289" s="885"/>
      <c r="HBU289" s="857"/>
      <c r="HBV289" s="885"/>
      <c r="HBW289" s="857"/>
      <c r="HBX289" s="885"/>
      <c r="HBY289" s="857"/>
      <c r="HBZ289" s="885"/>
      <c r="HCA289" s="857"/>
      <c r="HCB289" s="885"/>
      <c r="HCC289" s="857"/>
      <c r="HCD289" s="885"/>
      <c r="HCE289" s="857"/>
      <c r="HCF289" s="885"/>
      <c r="HCG289" s="857"/>
      <c r="HCH289" s="885"/>
      <c r="HCI289" s="857"/>
      <c r="HCJ289" s="885"/>
      <c r="HCK289" s="857"/>
      <c r="HCL289" s="885"/>
      <c r="HCM289" s="857"/>
      <c r="HCN289" s="885"/>
      <c r="HCO289" s="857"/>
      <c r="HCP289" s="885"/>
      <c r="HCQ289" s="857"/>
      <c r="HCR289" s="885"/>
      <c r="HCS289" s="857"/>
      <c r="HCT289" s="885"/>
      <c r="HCU289" s="857"/>
      <c r="HCV289" s="885"/>
      <c r="HCW289" s="857"/>
      <c r="HCX289" s="885"/>
      <c r="HCY289" s="857"/>
      <c r="HCZ289" s="885"/>
      <c r="HDA289" s="857"/>
      <c r="HDB289" s="885"/>
      <c r="HDC289" s="857"/>
      <c r="HDD289" s="885"/>
      <c r="HDE289" s="857"/>
      <c r="HDF289" s="885"/>
      <c r="HDG289" s="857"/>
      <c r="HDH289" s="885"/>
      <c r="HDI289" s="857"/>
      <c r="HDJ289" s="885"/>
      <c r="HDK289" s="857"/>
      <c r="HDL289" s="885"/>
      <c r="HDM289" s="857"/>
      <c r="HDN289" s="885"/>
      <c r="HDO289" s="857"/>
      <c r="HDP289" s="885"/>
      <c r="HDQ289" s="857"/>
      <c r="HDR289" s="885"/>
      <c r="HDS289" s="857"/>
      <c r="HDT289" s="885"/>
      <c r="HDU289" s="857"/>
      <c r="HDV289" s="885"/>
      <c r="HDW289" s="857"/>
      <c r="HDX289" s="885"/>
      <c r="HDY289" s="857"/>
      <c r="HDZ289" s="885"/>
      <c r="HEA289" s="857"/>
      <c r="HEB289" s="885"/>
      <c r="HEC289" s="857"/>
      <c r="HED289" s="885"/>
      <c r="HEE289" s="857"/>
      <c r="HEF289" s="885"/>
      <c r="HEG289" s="857"/>
      <c r="HEH289" s="885"/>
      <c r="HEI289" s="857"/>
      <c r="HEJ289" s="885"/>
      <c r="HEK289" s="857"/>
      <c r="HEL289" s="885"/>
      <c r="HEM289" s="857"/>
      <c r="HEN289" s="885"/>
      <c r="HEO289" s="857"/>
      <c r="HEP289" s="885"/>
      <c r="HEQ289" s="857"/>
      <c r="HER289" s="885"/>
      <c r="HES289" s="857"/>
      <c r="HET289" s="885"/>
      <c r="HEU289" s="857"/>
      <c r="HEV289" s="885"/>
      <c r="HEW289" s="857"/>
      <c r="HEX289" s="885"/>
      <c r="HEY289" s="857"/>
      <c r="HEZ289" s="885"/>
      <c r="HFA289" s="857"/>
      <c r="HFB289" s="885"/>
      <c r="HFC289" s="857"/>
      <c r="HFD289" s="885"/>
      <c r="HFE289" s="857"/>
      <c r="HFF289" s="885"/>
      <c r="HFG289" s="857"/>
      <c r="HFH289" s="885"/>
      <c r="HFI289" s="857"/>
      <c r="HFJ289" s="885"/>
      <c r="HFK289" s="857"/>
      <c r="HFL289" s="885"/>
      <c r="HFM289" s="857"/>
      <c r="HFN289" s="885"/>
      <c r="HFO289" s="857"/>
      <c r="HFP289" s="885"/>
      <c r="HFQ289" s="857"/>
      <c r="HFR289" s="885"/>
      <c r="HFS289" s="857"/>
      <c r="HFT289" s="885"/>
      <c r="HFU289" s="857"/>
      <c r="HFV289" s="885"/>
      <c r="HFW289" s="857"/>
      <c r="HFX289" s="885"/>
      <c r="HFY289" s="857"/>
      <c r="HFZ289" s="885"/>
      <c r="HGA289" s="857"/>
      <c r="HGB289" s="885"/>
      <c r="HGC289" s="857"/>
      <c r="HGD289" s="885"/>
      <c r="HGE289" s="857"/>
      <c r="HGF289" s="885"/>
      <c r="HGG289" s="857"/>
      <c r="HGH289" s="885"/>
      <c r="HGI289" s="857"/>
      <c r="HGJ289" s="885"/>
      <c r="HGK289" s="857"/>
      <c r="HGL289" s="885"/>
      <c r="HGM289" s="857"/>
      <c r="HGN289" s="885"/>
      <c r="HGO289" s="857"/>
      <c r="HGP289" s="885"/>
      <c r="HGQ289" s="857"/>
      <c r="HGR289" s="885"/>
      <c r="HGS289" s="857"/>
      <c r="HGT289" s="885"/>
      <c r="HGU289" s="857"/>
      <c r="HGV289" s="885"/>
      <c r="HGW289" s="857"/>
      <c r="HGX289" s="885"/>
      <c r="HGY289" s="857"/>
      <c r="HGZ289" s="885"/>
      <c r="HHA289" s="857"/>
      <c r="HHB289" s="885"/>
      <c r="HHC289" s="857"/>
      <c r="HHD289" s="885"/>
      <c r="HHE289" s="857"/>
      <c r="HHF289" s="885"/>
      <c r="HHG289" s="857"/>
      <c r="HHH289" s="885"/>
      <c r="HHI289" s="857"/>
      <c r="HHJ289" s="885"/>
      <c r="HHK289" s="857"/>
      <c r="HHL289" s="885"/>
      <c r="HHM289" s="857"/>
      <c r="HHN289" s="885"/>
      <c r="HHO289" s="857"/>
      <c r="HHP289" s="885"/>
      <c r="HHQ289" s="857"/>
      <c r="HHR289" s="885"/>
      <c r="HHS289" s="857"/>
      <c r="HHT289" s="885"/>
      <c r="HHU289" s="857"/>
      <c r="HHV289" s="885"/>
      <c r="HHW289" s="857"/>
      <c r="HHX289" s="885"/>
      <c r="HHY289" s="857"/>
      <c r="HHZ289" s="885"/>
      <c r="HIA289" s="857"/>
      <c r="HIB289" s="885"/>
      <c r="HIC289" s="857"/>
      <c r="HID289" s="885"/>
      <c r="HIE289" s="857"/>
      <c r="HIF289" s="885"/>
      <c r="HIG289" s="857"/>
      <c r="HIH289" s="885"/>
      <c r="HII289" s="857"/>
      <c r="HIJ289" s="885"/>
      <c r="HIK289" s="857"/>
      <c r="HIL289" s="885"/>
      <c r="HIM289" s="857"/>
      <c r="HIN289" s="885"/>
      <c r="HIO289" s="857"/>
      <c r="HIP289" s="885"/>
      <c r="HIQ289" s="857"/>
      <c r="HIR289" s="885"/>
      <c r="HIS289" s="857"/>
      <c r="HIT289" s="885"/>
      <c r="HIU289" s="857"/>
      <c r="HIV289" s="885"/>
      <c r="HIW289" s="857"/>
      <c r="HIX289" s="885"/>
      <c r="HIY289" s="857"/>
      <c r="HIZ289" s="885"/>
      <c r="HJA289" s="857"/>
      <c r="HJB289" s="885"/>
      <c r="HJC289" s="857"/>
      <c r="HJD289" s="885"/>
      <c r="HJE289" s="857"/>
      <c r="HJF289" s="885"/>
      <c r="HJG289" s="857"/>
      <c r="HJH289" s="885"/>
      <c r="HJI289" s="857"/>
      <c r="HJJ289" s="885"/>
      <c r="HJK289" s="857"/>
      <c r="HJL289" s="885"/>
      <c r="HJM289" s="857"/>
      <c r="HJN289" s="885"/>
      <c r="HJO289" s="857"/>
      <c r="HJP289" s="885"/>
      <c r="HJQ289" s="857"/>
      <c r="HJR289" s="885"/>
      <c r="HJS289" s="857"/>
      <c r="HJT289" s="885"/>
      <c r="HJU289" s="857"/>
      <c r="HJV289" s="885"/>
      <c r="HJW289" s="857"/>
      <c r="HJX289" s="885"/>
      <c r="HJY289" s="857"/>
      <c r="HJZ289" s="885"/>
      <c r="HKA289" s="857"/>
      <c r="HKB289" s="885"/>
      <c r="HKC289" s="857"/>
      <c r="HKD289" s="885"/>
      <c r="HKE289" s="857"/>
      <c r="HKF289" s="885"/>
      <c r="HKG289" s="857"/>
      <c r="HKH289" s="885"/>
      <c r="HKI289" s="857"/>
      <c r="HKJ289" s="885"/>
      <c r="HKK289" s="857"/>
      <c r="HKL289" s="885"/>
      <c r="HKM289" s="857"/>
      <c r="HKN289" s="885"/>
      <c r="HKO289" s="857"/>
      <c r="HKP289" s="885"/>
      <c r="HKQ289" s="857"/>
      <c r="HKR289" s="885"/>
      <c r="HKS289" s="857"/>
      <c r="HKT289" s="885"/>
      <c r="HKU289" s="857"/>
      <c r="HKV289" s="885"/>
      <c r="HKW289" s="857"/>
      <c r="HKX289" s="885"/>
      <c r="HKY289" s="857"/>
      <c r="HKZ289" s="885"/>
      <c r="HLA289" s="857"/>
      <c r="HLB289" s="885"/>
      <c r="HLC289" s="857"/>
      <c r="HLD289" s="885"/>
      <c r="HLE289" s="857"/>
      <c r="HLF289" s="885"/>
      <c r="HLG289" s="857"/>
      <c r="HLH289" s="885"/>
      <c r="HLI289" s="857"/>
      <c r="HLJ289" s="885"/>
      <c r="HLK289" s="857"/>
      <c r="HLL289" s="885"/>
      <c r="HLM289" s="857"/>
      <c r="HLN289" s="885"/>
      <c r="HLO289" s="857"/>
      <c r="HLP289" s="885"/>
      <c r="HLQ289" s="857"/>
      <c r="HLR289" s="885"/>
      <c r="HLS289" s="857"/>
      <c r="HLT289" s="885"/>
      <c r="HLU289" s="857"/>
      <c r="HLV289" s="885"/>
      <c r="HLW289" s="857"/>
      <c r="HLX289" s="885"/>
      <c r="HLY289" s="857"/>
      <c r="HLZ289" s="885"/>
      <c r="HMA289" s="857"/>
      <c r="HMB289" s="885"/>
      <c r="HMC289" s="857"/>
      <c r="HMD289" s="885"/>
      <c r="HME289" s="857"/>
      <c r="HMF289" s="885"/>
      <c r="HMG289" s="857"/>
      <c r="HMH289" s="885"/>
      <c r="HMI289" s="857"/>
      <c r="HMJ289" s="885"/>
      <c r="HMK289" s="857"/>
      <c r="HML289" s="885"/>
      <c r="HMM289" s="857"/>
      <c r="HMN289" s="885"/>
      <c r="HMO289" s="857"/>
      <c r="HMP289" s="885"/>
      <c r="HMQ289" s="857"/>
      <c r="HMR289" s="885"/>
      <c r="HMS289" s="857"/>
      <c r="HMT289" s="885"/>
      <c r="HMU289" s="857"/>
      <c r="HMV289" s="885"/>
      <c r="HMW289" s="857"/>
      <c r="HMX289" s="885"/>
      <c r="HMY289" s="857"/>
      <c r="HMZ289" s="885"/>
      <c r="HNA289" s="857"/>
      <c r="HNB289" s="885"/>
      <c r="HNC289" s="857"/>
      <c r="HND289" s="885"/>
      <c r="HNE289" s="857"/>
      <c r="HNF289" s="885"/>
      <c r="HNG289" s="857"/>
      <c r="HNH289" s="885"/>
      <c r="HNI289" s="857"/>
      <c r="HNJ289" s="885"/>
      <c r="HNK289" s="857"/>
      <c r="HNL289" s="885"/>
      <c r="HNM289" s="857"/>
      <c r="HNN289" s="885"/>
      <c r="HNO289" s="857"/>
      <c r="HNP289" s="885"/>
      <c r="HNQ289" s="857"/>
      <c r="HNR289" s="885"/>
      <c r="HNS289" s="857"/>
      <c r="HNT289" s="885"/>
      <c r="HNU289" s="857"/>
      <c r="HNV289" s="885"/>
      <c r="HNW289" s="857"/>
      <c r="HNX289" s="885"/>
      <c r="HNY289" s="857"/>
      <c r="HNZ289" s="885"/>
      <c r="HOA289" s="857"/>
      <c r="HOB289" s="885"/>
      <c r="HOC289" s="857"/>
      <c r="HOD289" s="885"/>
      <c r="HOE289" s="857"/>
      <c r="HOF289" s="885"/>
      <c r="HOG289" s="857"/>
      <c r="HOH289" s="885"/>
      <c r="HOI289" s="857"/>
      <c r="HOJ289" s="885"/>
      <c r="HOK289" s="857"/>
      <c r="HOL289" s="885"/>
      <c r="HOM289" s="857"/>
      <c r="HON289" s="885"/>
      <c r="HOO289" s="857"/>
      <c r="HOP289" s="885"/>
      <c r="HOQ289" s="857"/>
      <c r="HOR289" s="885"/>
      <c r="HOS289" s="857"/>
      <c r="HOT289" s="885"/>
      <c r="HOU289" s="857"/>
      <c r="HOV289" s="885"/>
      <c r="HOW289" s="857"/>
      <c r="HOX289" s="885"/>
      <c r="HOY289" s="857"/>
      <c r="HOZ289" s="885"/>
      <c r="HPA289" s="857"/>
      <c r="HPB289" s="885"/>
      <c r="HPC289" s="857"/>
      <c r="HPD289" s="885"/>
      <c r="HPE289" s="857"/>
      <c r="HPF289" s="885"/>
      <c r="HPG289" s="857"/>
      <c r="HPH289" s="885"/>
      <c r="HPI289" s="857"/>
      <c r="HPJ289" s="885"/>
      <c r="HPK289" s="857"/>
      <c r="HPL289" s="885"/>
      <c r="HPM289" s="857"/>
      <c r="HPN289" s="885"/>
      <c r="HPO289" s="857"/>
      <c r="HPP289" s="885"/>
      <c r="HPQ289" s="857"/>
      <c r="HPR289" s="885"/>
      <c r="HPS289" s="857"/>
      <c r="HPT289" s="885"/>
      <c r="HPU289" s="857"/>
      <c r="HPV289" s="885"/>
      <c r="HPW289" s="857"/>
      <c r="HPX289" s="885"/>
      <c r="HPY289" s="857"/>
      <c r="HPZ289" s="885"/>
      <c r="HQA289" s="857"/>
      <c r="HQB289" s="885"/>
      <c r="HQC289" s="857"/>
      <c r="HQD289" s="885"/>
      <c r="HQE289" s="857"/>
      <c r="HQF289" s="885"/>
      <c r="HQG289" s="857"/>
      <c r="HQH289" s="885"/>
      <c r="HQI289" s="857"/>
      <c r="HQJ289" s="885"/>
      <c r="HQK289" s="857"/>
      <c r="HQL289" s="885"/>
      <c r="HQM289" s="857"/>
      <c r="HQN289" s="885"/>
      <c r="HQO289" s="857"/>
      <c r="HQP289" s="885"/>
      <c r="HQQ289" s="857"/>
      <c r="HQR289" s="885"/>
      <c r="HQS289" s="857"/>
      <c r="HQT289" s="885"/>
      <c r="HQU289" s="857"/>
      <c r="HQV289" s="885"/>
      <c r="HQW289" s="857"/>
      <c r="HQX289" s="885"/>
      <c r="HQY289" s="857"/>
      <c r="HQZ289" s="885"/>
      <c r="HRA289" s="857"/>
      <c r="HRB289" s="885"/>
      <c r="HRC289" s="857"/>
      <c r="HRD289" s="885"/>
      <c r="HRE289" s="857"/>
      <c r="HRF289" s="885"/>
      <c r="HRG289" s="857"/>
      <c r="HRH289" s="885"/>
      <c r="HRI289" s="857"/>
      <c r="HRJ289" s="885"/>
      <c r="HRK289" s="857"/>
      <c r="HRL289" s="885"/>
      <c r="HRM289" s="857"/>
      <c r="HRN289" s="885"/>
      <c r="HRO289" s="857"/>
      <c r="HRP289" s="885"/>
      <c r="HRQ289" s="857"/>
      <c r="HRR289" s="885"/>
      <c r="HRS289" s="857"/>
      <c r="HRT289" s="885"/>
      <c r="HRU289" s="857"/>
      <c r="HRV289" s="885"/>
      <c r="HRW289" s="857"/>
      <c r="HRX289" s="885"/>
      <c r="HRY289" s="857"/>
      <c r="HRZ289" s="885"/>
      <c r="HSA289" s="857"/>
      <c r="HSB289" s="885"/>
      <c r="HSC289" s="857"/>
      <c r="HSD289" s="885"/>
      <c r="HSE289" s="857"/>
      <c r="HSF289" s="885"/>
      <c r="HSG289" s="857"/>
      <c r="HSH289" s="885"/>
      <c r="HSI289" s="857"/>
      <c r="HSJ289" s="885"/>
      <c r="HSK289" s="857"/>
      <c r="HSL289" s="885"/>
      <c r="HSM289" s="857"/>
      <c r="HSN289" s="885"/>
      <c r="HSO289" s="857"/>
      <c r="HSP289" s="885"/>
      <c r="HSQ289" s="857"/>
      <c r="HSR289" s="885"/>
      <c r="HSS289" s="857"/>
      <c r="HST289" s="885"/>
      <c r="HSU289" s="857"/>
      <c r="HSV289" s="885"/>
      <c r="HSW289" s="857"/>
      <c r="HSX289" s="885"/>
      <c r="HSY289" s="857"/>
      <c r="HSZ289" s="885"/>
      <c r="HTA289" s="857"/>
      <c r="HTB289" s="885"/>
      <c r="HTC289" s="857"/>
      <c r="HTD289" s="885"/>
      <c r="HTE289" s="857"/>
      <c r="HTF289" s="885"/>
      <c r="HTG289" s="857"/>
      <c r="HTH289" s="885"/>
      <c r="HTI289" s="857"/>
      <c r="HTJ289" s="885"/>
      <c r="HTK289" s="857"/>
      <c r="HTL289" s="885"/>
      <c r="HTM289" s="857"/>
      <c r="HTN289" s="885"/>
      <c r="HTO289" s="857"/>
      <c r="HTP289" s="885"/>
      <c r="HTQ289" s="857"/>
      <c r="HTR289" s="885"/>
      <c r="HTS289" s="857"/>
      <c r="HTT289" s="885"/>
      <c r="HTU289" s="857"/>
      <c r="HTV289" s="885"/>
      <c r="HTW289" s="857"/>
      <c r="HTX289" s="885"/>
      <c r="HTY289" s="857"/>
      <c r="HTZ289" s="885"/>
      <c r="HUA289" s="857"/>
      <c r="HUB289" s="885"/>
      <c r="HUC289" s="857"/>
      <c r="HUD289" s="885"/>
      <c r="HUE289" s="857"/>
      <c r="HUF289" s="885"/>
      <c r="HUG289" s="857"/>
      <c r="HUH289" s="885"/>
      <c r="HUI289" s="857"/>
      <c r="HUJ289" s="885"/>
      <c r="HUK289" s="857"/>
      <c r="HUL289" s="885"/>
      <c r="HUM289" s="857"/>
      <c r="HUN289" s="885"/>
      <c r="HUO289" s="857"/>
      <c r="HUP289" s="885"/>
      <c r="HUQ289" s="857"/>
      <c r="HUR289" s="885"/>
      <c r="HUS289" s="857"/>
      <c r="HUT289" s="885"/>
      <c r="HUU289" s="857"/>
      <c r="HUV289" s="885"/>
      <c r="HUW289" s="857"/>
      <c r="HUX289" s="885"/>
      <c r="HUY289" s="857"/>
      <c r="HUZ289" s="885"/>
      <c r="HVA289" s="857"/>
      <c r="HVB289" s="885"/>
      <c r="HVC289" s="857"/>
      <c r="HVD289" s="885"/>
      <c r="HVE289" s="857"/>
      <c r="HVF289" s="885"/>
      <c r="HVG289" s="857"/>
      <c r="HVH289" s="885"/>
      <c r="HVI289" s="857"/>
      <c r="HVJ289" s="885"/>
      <c r="HVK289" s="857"/>
      <c r="HVL289" s="885"/>
      <c r="HVM289" s="857"/>
      <c r="HVN289" s="885"/>
      <c r="HVO289" s="857"/>
      <c r="HVP289" s="885"/>
      <c r="HVQ289" s="857"/>
      <c r="HVR289" s="885"/>
      <c r="HVS289" s="857"/>
      <c r="HVT289" s="885"/>
      <c r="HVU289" s="857"/>
      <c r="HVV289" s="885"/>
      <c r="HVW289" s="857"/>
      <c r="HVX289" s="885"/>
      <c r="HVY289" s="857"/>
      <c r="HVZ289" s="885"/>
      <c r="HWA289" s="857"/>
      <c r="HWB289" s="885"/>
      <c r="HWC289" s="857"/>
      <c r="HWD289" s="885"/>
      <c r="HWE289" s="857"/>
      <c r="HWF289" s="885"/>
      <c r="HWG289" s="857"/>
      <c r="HWH289" s="885"/>
      <c r="HWI289" s="857"/>
      <c r="HWJ289" s="885"/>
      <c r="HWK289" s="857"/>
      <c r="HWL289" s="885"/>
      <c r="HWM289" s="857"/>
      <c r="HWN289" s="885"/>
      <c r="HWO289" s="857"/>
      <c r="HWP289" s="885"/>
      <c r="HWQ289" s="857"/>
      <c r="HWR289" s="885"/>
      <c r="HWS289" s="857"/>
      <c r="HWT289" s="885"/>
      <c r="HWU289" s="857"/>
      <c r="HWV289" s="885"/>
      <c r="HWW289" s="857"/>
      <c r="HWX289" s="885"/>
      <c r="HWY289" s="857"/>
      <c r="HWZ289" s="885"/>
      <c r="HXA289" s="857"/>
      <c r="HXB289" s="885"/>
      <c r="HXC289" s="857"/>
      <c r="HXD289" s="885"/>
      <c r="HXE289" s="857"/>
      <c r="HXF289" s="885"/>
      <c r="HXG289" s="857"/>
      <c r="HXH289" s="885"/>
      <c r="HXI289" s="857"/>
      <c r="HXJ289" s="885"/>
      <c r="HXK289" s="857"/>
      <c r="HXL289" s="885"/>
      <c r="HXM289" s="857"/>
      <c r="HXN289" s="885"/>
      <c r="HXO289" s="857"/>
      <c r="HXP289" s="885"/>
      <c r="HXQ289" s="857"/>
      <c r="HXR289" s="885"/>
      <c r="HXS289" s="857"/>
      <c r="HXT289" s="885"/>
      <c r="HXU289" s="857"/>
      <c r="HXV289" s="885"/>
      <c r="HXW289" s="857"/>
      <c r="HXX289" s="885"/>
      <c r="HXY289" s="857"/>
      <c r="HXZ289" s="885"/>
      <c r="HYA289" s="857"/>
      <c r="HYB289" s="885"/>
      <c r="HYC289" s="857"/>
      <c r="HYD289" s="885"/>
      <c r="HYE289" s="857"/>
      <c r="HYF289" s="885"/>
      <c r="HYG289" s="857"/>
      <c r="HYH289" s="885"/>
      <c r="HYI289" s="857"/>
      <c r="HYJ289" s="885"/>
      <c r="HYK289" s="857"/>
      <c r="HYL289" s="885"/>
      <c r="HYM289" s="857"/>
      <c r="HYN289" s="885"/>
      <c r="HYO289" s="857"/>
      <c r="HYP289" s="885"/>
      <c r="HYQ289" s="857"/>
      <c r="HYR289" s="885"/>
      <c r="HYS289" s="857"/>
      <c r="HYT289" s="885"/>
      <c r="HYU289" s="857"/>
      <c r="HYV289" s="885"/>
      <c r="HYW289" s="857"/>
      <c r="HYX289" s="885"/>
      <c r="HYY289" s="857"/>
      <c r="HYZ289" s="885"/>
      <c r="HZA289" s="857"/>
      <c r="HZB289" s="885"/>
      <c r="HZC289" s="857"/>
      <c r="HZD289" s="885"/>
      <c r="HZE289" s="857"/>
      <c r="HZF289" s="885"/>
      <c r="HZG289" s="857"/>
      <c r="HZH289" s="885"/>
      <c r="HZI289" s="857"/>
      <c r="HZJ289" s="885"/>
      <c r="HZK289" s="857"/>
      <c r="HZL289" s="885"/>
      <c r="HZM289" s="857"/>
      <c r="HZN289" s="885"/>
      <c r="HZO289" s="857"/>
      <c r="HZP289" s="885"/>
      <c r="HZQ289" s="857"/>
      <c r="HZR289" s="885"/>
      <c r="HZS289" s="857"/>
      <c r="HZT289" s="885"/>
      <c r="HZU289" s="857"/>
      <c r="HZV289" s="885"/>
      <c r="HZW289" s="857"/>
      <c r="HZX289" s="885"/>
      <c r="HZY289" s="857"/>
      <c r="HZZ289" s="885"/>
      <c r="IAA289" s="857"/>
      <c r="IAB289" s="885"/>
      <c r="IAC289" s="857"/>
      <c r="IAD289" s="885"/>
      <c r="IAE289" s="857"/>
      <c r="IAF289" s="885"/>
      <c r="IAG289" s="857"/>
      <c r="IAH289" s="885"/>
      <c r="IAI289" s="857"/>
      <c r="IAJ289" s="885"/>
      <c r="IAK289" s="857"/>
      <c r="IAL289" s="885"/>
      <c r="IAM289" s="857"/>
      <c r="IAN289" s="885"/>
      <c r="IAO289" s="857"/>
      <c r="IAP289" s="885"/>
      <c r="IAQ289" s="857"/>
      <c r="IAR289" s="885"/>
      <c r="IAS289" s="857"/>
      <c r="IAT289" s="885"/>
      <c r="IAU289" s="857"/>
      <c r="IAV289" s="885"/>
      <c r="IAW289" s="857"/>
      <c r="IAX289" s="885"/>
      <c r="IAY289" s="857"/>
      <c r="IAZ289" s="885"/>
      <c r="IBA289" s="857"/>
      <c r="IBB289" s="885"/>
      <c r="IBC289" s="857"/>
      <c r="IBD289" s="885"/>
      <c r="IBE289" s="857"/>
      <c r="IBF289" s="885"/>
      <c r="IBG289" s="857"/>
      <c r="IBH289" s="885"/>
      <c r="IBI289" s="857"/>
      <c r="IBJ289" s="885"/>
      <c r="IBK289" s="857"/>
      <c r="IBL289" s="885"/>
      <c r="IBM289" s="857"/>
      <c r="IBN289" s="885"/>
      <c r="IBO289" s="857"/>
      <c r="IBP289" s="885"/>
      <c r="IBQ289" s="857"/>
      <c r="IBR289" s="885"/>
      <c r="IBS289" s="857"/>
      <c r="IBT289" s="885"/>
      <c r="IBU289" s="857"/>
      <c r="IBV289" s="885"/>
      <c r="IBW289" s="857"/>
      <c r="IBX289" s="885"/>
      <c r="IBY289" s="857"/>
      <c r="IBZ289" s="885"/>
      <c r="ICA289" s="857"/>
      <c r="ICB289" s="885"/>
      <c r="ICC289" s="857"/>
      <c r="ICD289" s="885"/>
      <c r="ICE289" s="857"/>
      <c r="ICF289" s="885"/>
      <c r="ICG289" s="857"/>
      <c r="ICH289" s="885"/>
      <c r="ICI289" s="857"/>
      <c r="ICJ289" s="885"/>
      <c r="ICK289" s="857"/>
      <c r="ICL289" s="885"/>
      <c r="ICM289" s="857"/>
      <c r="ICN289" s="885"/>
      <c r="ICO289" s="857"/>
      <c r="ICP289" s="885"/>
      <c r="ICQ289" s="857"/>
      <c r="ICR289" s="885"/>
      <c r="ICS289" s="857"/>
      <c r="ICT289" s="885"/>
      <c r="ICU289" s="857"/>
      <c r="ICV289" s="885"/>
      <c r="ICW289" s="857"/>
      <c r="ICX289" s="885"/>
      <c r="ICY289" s="857"/>
      <c r="ICZ289" s="885"/>
      <c r="IDA289" s="857"/>
      <c r="IDB289" s="885"/>
      <c r="IDC289" s="857"/>
      <c r="IDD289" s="885"/>
      <c r="IDE289" s="857"/>
      <c r="IDF289" s="885"/>
      <c r="IDG289" s="857"/>
      <c r="IDH289" s="885"/>
      <c r="IDI289" s="857"/>
      <c r="IDJ289" s="885"/>
      <c r="IDK289" s="857"/>
      <c r="IDL289" s="885"/>
      <c r="IDM289" s="857"/>
      <c r="IDN289" s="885"/>
      <c r="IDO289" s="857"/>
      <c r="IDP289" s="885"/>
      <c r="IDQ289" s="857"/>
      <c r="IDR289" s="885"/>
      <c r="IDS289" s="857"/>
      <c r="IDT289" s="885"/>
      <c r="IDU289" s="857"/>
      <c r="IDV289" s="885"/>
      <c r="IDW289" s="857"/>
      <c r="IDX289" s="885"/>
      <c r="IDY289" s="857"/>
      <c r="IDZ289" s="885"/>
      <c r="IEA289" s="857"/>
      <c r="IEB289" s="885"/>
      <c r="IEC289" s="857"/>
      <c r="IED289" s="885"/>
      <c r="IEE289" s="857"/>
      <c r="IEF289" s="885"/>
      <c r="IEG289" s="857"/>
      <c r="IEH289" s="885"/>
      <c r="IEI289" s="857"/>
      <c r="IEJ289" s="885"/>
      <c r="IEK289" s="857"/>
      <c r="IEL289" s="885"/>
      <c r="IEM289" s="857"/>
      <c r="IEN289" s="885"/>
      <c r="IEO289" s="857"/>
      <c r="IEP289" s="885"/>
      <c r="IEQ289" s="857"/>
      <c r="IER289" s="885"/>
      <c r="IES289" s="857"/>
      <c r="IET289" s="885"/>
      <c r="IEU289" s="857"/>
      <c r="IEV289" s="885"/>
      <c r="IEW289" s="857"/>
      <c r="IEX289" s="885"/>
      <c r="IEY289" s="857"/>
      <c r="IEZ289" s="885"/>
      <c r="IFA289" s="857"/>
      <c r="IFB289" s="885"/>
      <c r="IFC289" s="857"/>
      <c r="IFD289" s="885"/>
      <c r="IFE289" s="857"/>
      <c r="IFF289" s="885"/>
      <c r="IFG289" s="857"/>
      <c r="IFH289" s="885"/>
      <c r="IFI289" s="857"/>
      <c r="IFJ289" s="885"/>
      <c r="IFK289" s="857"/>
      <c r="IFL289" s="885"/>
      <c r="IFM289" s="857"/>
      <c r="IFN289" s="885"/>
      <c r="IFO289" s="857"/>
      <c r="IFP289" s="885"/>
      <c r="IFQ289" s="857"/>
      <c r="IFR289" s="885"/>
      <c r="IFS289" s="857"/>
      <c r="IFT289" s="885"/>
      <c r="IFU289" s="857"/>
      <c r="IFV289" s="885"/>
      <c r="IFW289" s="857"/>
      <c r="IFX289" s="885"/>
      <c r="IFY289" s="857"/>
      <c r="IFZ289" s="885"/>
      <c r="IGA289" s="857"/>
      <c r="IGB289" s="885"/>
      <c r="IGC289" s="857"/>
      <c r="IGD289" s="885"/>
      <c r="IGE289" s="857"/>
      <c r="IGF289" s="885"/>
      <c r="IGG289" s="857"/>
      <c r="IGH289" s="885"/>
      <c r="IGI289" s="857"/>
      <c r="IGJ289" s="885"/>
      <c r="IGK289" s="857"/>
      <c r="IGL289" s="885"/>
      <c r="IGM289" s="857"/>
      <c r="IGN289" s="885"/>
      <c r="IGO289" s="857"/>
      <c r="IGP289" s="885"/>
      <c r="IGQ289" s="857"/>
      <c r="IGR289" s="885"/>
      <c r="IGS289" s="857"/>
      <c r="IGT289" s="885"/>
      <c r="IGU289" s="857"/>
      <c r="IGV289" s="885"/>
      <c r="IGW289" s="857"/>
      <c r="IGX289" s="885"/>
      <c r="IGY289" s="857"/>
      <c r="IGZ289" s="885"/>
      <c r="IHA289" s="857"/>
      <c r="IHB289" s="885"/>
      <c r="IHC289" s="857"/>
      <c r="IHD289" s="885"/>
      <c r="IHE289" s="857"/>
      <c r="IHF289" s="885"/>
      <c r="IHG289" s="857"/>
      <c r="IHH289" s="885"/>
      <c r="IHI289" s="857"/>
      <c r="IHJ289" s="885"/>
      <c r="IHK289" s="857"/>
      <c r="IHL289" s="885"/>
      <c r="IHM289" s="857"/>
      <c r="IHN289" s="885"/>
      <c r="IHO289" s="857"/>
      <c r="IHP289" s="885"/>
      <c r="IHQ289" s="857"/>
      <c r="IHR289" s="885"/>
      <c r="IHS289" s="857"/>
      <c r="IHT289" s="885"/>
      <c r="IHU289" s="857"/>
      <c r="IHV289" s="885"/>
      <c r="IHW289" s="857"/>
      <c r="IHX289" s="885"/>
      <c r="IHY289" s="857"/>
      <c r="IHZ289" s="885"/>
      <c r="IIA289" s="857"/>
      <c r="IIB289" s="885"/>
      <c r="IIC289" s="857"/>
      <c r="IID289" s="885"/>
      <c r="IIE289" s="857"/>
      <c r="IIF289" s="885"/>
      <c r="IIG289" s="857"/>
      <c r="IIH289" s="885"/>
      <c r="III289" s="857"/>
      <c r="IIJ289" s="885"/>
      <c r="IIK289" s="857"/>
      <c r="IIL289" s="885"/>
      <c r="IIM289" s="857"/>
      <c r="IIN289" s="885"/>
      <c r="IIO289" s="857"/>
      <c r="IIP289" s="885"/>
      <c r="IIQ289" s="857"/>
      <c r="IIR289" s="885"/>
      <c r="IIS289" s="857"/>
      <c r="IIT289" s="885"/>
      <c r="IIU289" s="857"/>
      <c r="IIV289" s="885"/>
      <c r="IIW289" s="857"/>
      <c r="IIX289" s="885"/>
      <c r="IIY289" s="857"/>
      <c r="IIZ289" s="885"/>
      <c r="IJA289" s="857"/>
      <c r="IJB289" s="885"/>
      <c r="IJC289" s="857"/>
      <c r="IJD289" s="885"/>
      <c r="IJE289" s="857"/>
      <c r="IJF289" s="885"/>
      <c r="IJG289" s="857"/>
      <c r="IJH289" s="885"/>
      <c r="IJI289" s="857"/>
      <c r="IJJ289" s="885"/>
      <c r="IJK289" s="857"/>
      <c r="IJL289" s="885"/>
      <c r="IJM289" s="857"/>
      <c r="IJN289" s="885"/>
      <c r="IJO289" s="857"/>
      <c r="IJP289" s="885"/>
      <c r="IJQ289" s="857"/>
      <c r="IJR289" s="885"/>
      <c r="IJS289" s="857"/>
      <c r="IJT289" s="885"/>
      <c r="IJU289" s="857"/>
      <c r="IJV289" s="885"/>
      <c r="IJW289" s="857"/>
      <c r="IJX289" s="885"/>
      <c r="IJY289" s="857"/>
      <c r="IJZ289" s="885"/>
      <c r="IKA289" s="857"/>
      <c r="IKB289" s="885"/>
      <c r="IKC289" s="857"/>
      <c r="IKD289" s="885"/>
      <c r="IKE289" s="857"/>
      <c r="IKF289" s="885"/>
      <c r="IKG289" s="857"/>
      <c r="IKH289" s="885"/>
      <c r="IKI289" s="857"/>
      <c r="IKJ289" s="885"/>
      <c r="IKK289" s="857"/>
      <c r="IKL289" s="885"/>
      <c r="IKM289" s="857"/>
      <c r="IKN289" s="885"/>
      <c r="IKO289" s="857"/>
      <c r="IKP289" s="885"/>
      <c r="IKQ289" s="857"/>
      <c r="IKR289" s="885"/>
      <c r="IKS289" s="857"/>
      <c r="IKT289" s="885"/>
      <c r="IKU289" s="857"/>
      <c r="IKV289" s="885"/>
      <c r="IKW289" s="857"/>
      <c r="IKX289" s="885"/>
      <c r="IKY289" s="857"/>
      <c r="IKZ289" s="885"/>
      <c r="ILA289" s="857"/>
      <c r="ILB289" s="885"/>
      <c r="ILC289" s="857"/>
      <c r="ILD289" s="885"/>
      <c r="ILE289" s="857"/>
      <c r="ILF289" s="885"/>
      <c r="ILG289" s="857"/>
      <c r="ILH289" s="885"/>
      <c r="ILI289" s="857"/>
      <c r="ILJ289" s="885"/>
      <c r="ILK289" s="857"/>
      <c r="ILL289" s="885"/>
      <c r="ILM289" s="857"/>
      <c r="ILN289" s="885"/>
      <c r="ILO289" s="857"/>
      <c r="ILP289" s="885"/>
      <c r="ILQ289" s="857"/>
      <c r="ILR289" s="885"/>
      <c r="ILS289" s="857"/>
      <c r="ILT289" s="885"/>
      <c r="ILU289" s="857"/>
      <c r="ILV289" s="885"/>
      <c r="ILW289" s="857"/>
      <c r="ILX289" s="885"/>
      <c r="ILY289" s="857"/>
      <c r="ILZ289" s="885"/>
      <c r="IMA289" s="857"/>
      <c r="IMB289" s="885"/>
      <c r="IMC289" s="857"/>
      <c r="IMD289" s="885"/>
      <c r="IME289" s="857"/>
      <c r="IMF289" s="885"/>
      <c r="IMG289" s="857"/>
      <c r="IMH289" s="885"/>
      <c r="IMI289" s="857"/>
      <c r="IMJ289" s="885"/>
      <c r="IMK289" s="857"/>
      <c r="IML289" s="885"/>
      <c r="IMM289" s="857"/>
      <c r="IMN289" s="885"/>
      <c r="IMO289" s="857"/>
      <c r="IMP289" s="885"/>
      <c r="IMQ289" s="857"/>
      <c r="IMR289" s="885"/>
      <c r="IMS289" s="857"/>
      <c r="IMT289" s="885"/>
      <c r="IMU289" s="857"/>
      <c r="IMV289" s="885"/>
      <c r="IMW289" s="857"/>
      <c r="IMX289" s="885"/>
      <c r="IMY289" s="857"/>
      <c r="IMZ289" s="885"/>
      <c r="INA289" s="857"/>
      <c r="INB289" s="885"/>
      <c r="INC289" s="857"/>
      <c r="IND289" s="885"/>
      <c r="INE289" s="857"/>
      <c r="INF289" s="885"/>
      <c r="ING289" s="857"/>
      <c r="INH289" s="885"/>
      <c r="INI289" s="857"/>
      <c r="INJ289" s="885"/>
      <c r="INK289" s="857"/>
      <c r="INL289" s="885"/>
      <c r="INM289" s="857"/>
      <c r="INN289" s="885"/>
      <c r="INO289" s="857"/>
      <c r="INP289" s="885"/>
      <c r="INQ289" s="857"/>
      <c r="INR289" s="885"/>
      <c r="INS289" s="857"/>
      <c r="INT289" s="885"/>
      <c r="INU289" s="857"/>
      <c r="INV289" s="885"/>
      <c r="INW289" s="857"/>
      <c r="INX289" s="885"/>
      <c r="INY289" s="857"/>
      <c r="INZ289" s="885"/>
      <c r="IOA289" s="857"/>
      <c r="IOB289" s="885"/>
      <c r="IOC289" s="857"/>
      <c r="IOD289" s="885"/>
      <c r="IOE289" s="857"/>
      <c r="IOF289" s="885"/>
      <c r="IOG289" s="857"/>
      <c r="IOH289" s="885"/>
      <c r="IOI289" s="857"/>
      <c r="IOJ289" s="885"/>
      <c r="IOK289" s="857"/>
      <c r="IOL289" s="885"/>
      <c r="IOM289" s="857"/>
      <c r="ION289" s="885"/>
      <c r="IOO289" s="857"/>
      <c r="IOP289" s="885"/>
      <c r="IOQ289" s="857"/>
      <c r="IOR289" s="885"/>
      <c r="IOS289" s="857"/>
      <c r="IOT289" s="885"/>
      <c r="IOU289" s="857"/>
      <c r="IOV289" s="885"/>
      <c r="IOW289" s="857"/>
      <c r="IOX289" s="885"/>
      <c r="IOY289" s="857"/>
      <c r="IOZ289" s="885"/>
      <c r="IPA289" s="857"/>
      <c r="IPB289" s="885"/>
      <c r="IPC289" s="857"/>
      <c r="IPD289" s="885"/>
      <c r="IPE289" s="857"/>
      <c r="IPF289" s="885"/>
      <c r="IPG289" s="857"/>
      <c r="IPH289" s="885"/>
      <c r="IPI289" s="857"/>
      <c r="IPJ289" s="885"/>
      <c r="IPK289" s="857"/>
      <c r="IPL289" s="885"/>
      <c r="IPM289" s="857"/>
      <c r="IPN289" s="885"/>
      <c r="IPO289" s="857"/>
      <c r="IPP289" s="885"/>
      <c r="IPQ289" s="857"/>
      <c r="IPR289" s="885"/>
      <c r="IPS289" s="857"/>
      <c r="IPT289" s="885"/>
      <c r="IPU289" s="857"/>
      <c r="IPV289" s="885"/>
      <c r="IPW289" s="857"/>
      <c r="IPX289" s="885"/>
      <c r="IPY289" s="857"/>
      <c r="IPZ289" s="885"/>
      <c r="IQA289" s="857"/>
      <c r="IQB289" s="885"/>
      <c r="IQC289" s="857"/>
      <c r="IQD289" s="885"/>
      <c r="IQE289" s="857"/>
      <c r="IQF289" s="885"/>
      <c r="IQG289" s="857"/>
      <c r="IQH289" s="885"/>
      <c r="IQI289" s="857"/>
      <c r="IQJ289" s="885"/>
      <c r="IQK289" s="857"/>
      <c r="IQL289" s="885"/>
      <c r="IQM289" s="857"/>
      <c r="IQN289" s="885"/>
      <c r="IQO289" s="857"/>
      <c r="IQP289" s="885"/>
      <c r="IQQ289" s="857"/>
      <c r="IQR289" s="885"/>
      <c r="IQS289" s="857"/>
      <c r="IQT289" s="885"/>
      <c r="IQU289" s="857"/>
      <c r="IQV289" s="885"/>
      <c r="IQW289" s="857"/>
      <c r="IQX289" s="885"/>
      <c r="IQY289" s="857"/>
      <c r="IQZ289" s="885"/>
      <c r="IRA289" s="857"/>
      <c r="IRB289" s="885"/>
      <c r="IRC289" s="857"/>
      <c r="IRD289" s="885"/>
      <c r="IRE289" s="857"/>
      <c r="IRF289" s="885"/>
      <c r="IRG289" s="857"/>
      <c r="IRH289" s="885"/>
      <c r="IRI289" s="857"/>
      <c r="IRJ289" s="885"/>
      <c r="IRK289" s="857"/>
      <c r="IRL289" s="885"/>
      <c r="IRM289" s="857"/>
      <c r="IRN289" s="885"/>
      <c r="IRO289" s="857"/>
      <c r="IRP289" s="885"/>
      <c r="IRQ289" s="857"/>
      <c r="IRR289" s="885"/>
      <c r="IRS289" s="857"/>
      <c r="IRT289" s="885"/>
      <c r="IRU289" s="857"/>
      <c r="IRV289" s="885"/>
      <c r="IRW289" s="857"/>
      <c r="IRX289" s="885"/>
      <c r="IRY289" s="857"/>
      <c r="IRZ289" s="885"/>
      <c r="ISA289" s="857"/>
      <c r="ISB289" s="885"/>
      <c r="ISC289" s="857"/>
      <c r="ISD289" s="885"/>
      <c r="ISE289" s="857"/>
      <c r="ISF289" s="885"/>
      <c r="ISG289" s="857"/>
      <c r="ISH289" s="885"/>
      <c r="ISI289" s="857"/>
      <c r="ISJ289" s="885"/>
      <c r="ISK289" s="857"/>
      <c r="ISL289" s="885"/>
      <c r="ISM289" s="857"/>
      <c r="ISN289" s="885"/>
      <c r="ISO289" s="857"/>
      <c r="ISP289" s="885"/>
      <c r="ISQ289" s="857"/>
      <c r="ISR289" s="885"/>
      <c r="ISS289" s="857"/>
      <c r="IST289" s="885"/>
      <c r="ISU289" s="857"/>
      <c r="ISV289" s="885"/>
      <c r="ISW289" s="857"/>
      <c r="ISX289" s="885"/>
      <c r="ISY289" s="857"/>
      <c r="ISZ289" s="885"/>
      <c r="ITA289" s="857"/>
      <c r="ITB289" s="885"/>
      <c r="ITC289" s="857"/>
      <c r="ITD289" s="885"/>
      <c r="ITE289" s="857"/>
      <c r="ITF289" s="885"/>
      <c r="ITG289" s="857"/>
      <c r="ITH289" s="885"/>
      <c r="ITI289" s="857"/>
      <c r="ITJ289" s="885"/>
      <c r="ITK289" s="857"/>
      <c r="ITL289" s="885"/>
      <c r="ITM289" s="857"/>
      <c r="ITN289" s="885"/>
      <c r="ITO289" s="857"/>
      <c r="ITP289" s="885"/>
      <c r="ITQ289" s="857"/>
      <c r="ITR289" s="885"/>
      <c r="ITS289" s="857"/>
      <c r="ITT289" s="885"/>
      <c r="ITU289" s="857"/>
      <c r="ITV289" s="885"/>
      <c r="ITW289" s="857"/>
      <c r="ITX289" s="885"/>
      <c r="ITY289" s="857"/>
      <c r="ITZ289" s="885"/>
      <c r="IUA289" s="857"/>
      <c r="IUB289" s="885"/>
      <c r="IUC289" s="857"/>
      <c r="IUD289" s="885"/>
      <c r="IUE289" s="857"/>
      <c r="IUF289" s="885"/>
      <c r="IUG289" s="857"/>
      <c r="IUH289" s="885"/>
      <c r="IUI289" s="857"/>
      <c r="IUJ289" s="885"/>
      <c r="IUK289" s="857"/>
      <c r="IUL289" s="885"/>
      <c r="IUM289" s="857"/>
      <c r="IUN289" s="885"/>
      <c r="IUO289" s="857"/>
      <c r="IUP289" s="885"/>
      <c r="IUQ289" s="857"/>
      <c r="IUR289" s="885"/>
      <c r="IUS289" s="857"/>
      <c r="IUT289" s="885"/>
      <c r="IUU289" s="857"/>
      <c r="IUV289" s="885"/>
      <c r="IUW289" s="857"/>
      <c r="IUX289" s="885"/>
      <c r="IUY289" s="857"/>
      <c r="IUZ289" s="885"/>
      <c r="IVA289" s="857"/>
      <c r="IVB289" s="885"/>
      <c r="IVC289" s="857"/>
      <c r="IVD289" s="885"/>
      <c r="IVE289" s="857"/>
      <c r="IVF289" s="885"/>
      <c r="IVG289" s="857"/>
      <c r="IVH289" s="885"/>
      <c r="IVI289" s="857"/>
      <c r="IVJ289" s="885"/>
      <c r="IVK289" s="857"/>
      <c r="IVL289" s="885"/>
      <c r="IVM289" s="857"/>
      <c r="IVN289" s="885"/>
      <c r="IVO289" s="857"/>
      <c r="IVP289" s="885"/>
      <c r="IVQ289" s="857"/>
      <c r="IVR289" s="885"/>
      <c r="IVS289" s="857"/>
      <c r="IVT289" s="885"/>
      <c r="IVU289" s="857"/>
      <c r="IVV289" s="885"/>
      <c r="IVW289" s="857"/>
      <c r="IVX289" s="885"/>
      <c r="IVY289" s="857"/>
      <c r="IVZ289" s="885"/>
      <c r="IWA289" s="857"/>
      <c r="IWB289" s="885"/>
      <c r="IWC289" s="857"/>
      <c r="IWD289" s="885"/>
      <c r="IWE289" s="857"/>
      <c r="IWF289" s="885"/>
      <c r="IWG289" s="857"/>
      <c r="IWH289" s="885"/>
      <c r="IWI289" s="857"/>
      <c r="IWJ289" s="885"/>
      <c r="IWK289" s="857"/>
      <c r="IWL289" s="885"/>
      <c r="IWM289" s="857"/>
      <c r="IWN289" s="885"/>
      <c r="IWO289" s="857"/>
      <c r="IWP289" s="885"/>
      <c r="IWQ289" s="857"/>
      <c r="IWR289" s="885"/>
      <c r="IWS289" s="857"/>
      <c r="IWT289" s="885"/>
      <c r="IWU289" s="857"/>
      <c r="IWV289" s="885"/>
      <c r="IWW289" s="857"/>
      <c r="IWX289" s="885"/>
      <c r="IWY289" s="857"/>
      <c r="IWZ289" s="885"/>
      <c r="IXA289" s="857"/>
      <c r="IXB289" s="885"/>
      <c r="IXC289" s="857"/>
      <c r="IXD289" s="885"/>
      <c r="IXE289" s="857"/>
      <c r="IXF289" s="885"/>
      <c r="IXG289" s="857"/>
      <c r="IXH289" s="885"/>
      <c r="IXI289" s="857"/>
      <c r="IXJ289" s="885"/>
      <c r="IXK289" s="857"/>
      <c r="IXL289" s="885"/>
      <c r="IXM289" s="857"/>
      <c r="IXN289" s="885"/>
      <c r="IXO289" s="857"/>
      <c r="IXP289" s="885"/>
      <c r="IXQ289" s="857"/>
      <c r="IXR289" s="885"/>
      <c r="IXS289" s="857"/>
      <c r="IXT289" s="885"/>
      <c r="IXU289" s="857"/>
      <c r="IXV289" s="885"/>
      <c r="IXW289" s="857"/>
      <c r="IXX289" s="885"/>
      <c r="IXY289" s="857"/>
      <c r="IXZ289" s="885"/>
      <c r="IYA289" s="857"/>
      <c r="IYB289" s="885"/>
      <c r="IYC289" s="857"/>
      <c r="IYD289" s="885"/>
      <c r="IYE289" s="857"/>
      <c r="IYF289" s="885"/>
      <c r="IYG289" s="857"/>
      <c r="IYH289" s="885"/>
      <c r="IYI289" s="857"/>
      <c r="IYJ289" s="885"/>
      <c r="IYK289" s="857"/>
      <c r="IYL289" s="885"/>
      <c r="IYM289" s="857"/>
      <c r="IYN289" s="885"/>
      <c r="IYO289" s="857"/>
      <c r="IYP289" s="885"/>
      <c r="IYQ289" s="857"/>
      <c r="IYR289" s="885"/>
      <c r="IYS289" s="857"/>
      <c r="IYT289" s="885"/>
      <c r="IYU289" s="857"/>
      <c r="IYV289" s="885"/>
      <c r="IYW289" s="857"/>
      <c r="IYX289" s="885"/>
      <c r="IYY289" s="857"/>
      <c r="IYZ289" s="885"/>
      <c r="IZA289" s="857"/>
      <c r="IZB289" s="885"/>
      <c r="IZC289" s="857"/>
      <c r="IZD289" s="885"/>
      <c r="IZE289" s="857"/>
      <c r="IZF289" s="885"/>
      <c r="IZG289" s="857"/>
      <c r="IZH289" s="885"/>
      <c r="IZI289" s="857"/>
      <c r="IZJ289" s="885"/>
      <c r="IZK289" s="857"/>
      <c r="IZL289" s="885"/>
      <c r="IZM289" s="857"/>
      <c r="IZN289" s="885"/>
      <c r="IZO289" s="857"/>
      <c r="IZP289" s="885"/>
      <c r="IZQ289" s="857"/>
      <c r="IZR289" s="885"/>
      <c r="IZS289" s="857"/>
      <c r="IZT289" s="885"/>
      <c r="IZU289" s="857"/>
      <c r="IZV289" s="885"/>
      <c r="IZW289" s="857"/>
      <c r="IZX289" s="885"/>
      <c r="IZY289" s="857"/>
      <c r="IZZ289" s="885"/>
      <c r="JAA289" s="857"/>
      <c r="JAB289" s="885"/>
      <c r="JAC289" s="857"/>
      <c r="JAD289" s="885"/>
      <c r="JAE289" s="857"/>
      <c r="JAF289" s="885"/>
      <c r="JAG289" s="857"/>
      <c r="JAH289" s="885"/>
      <c r="JAI289" s="857"/>
      <c r="JAJ289" s="885"/>
      <c r="JAK289" s="857"/>
      <c r="JAL289" s="885"/>
      <c r="JAM289" s="857"/>
      <c r="JAN289" s="885"/>
      <c r="JAO289" s="857"/>
      <c r="JAP289" s="885"/>
      <c r="JAQ289" s="857"/>
      <c r="JAR289" s="885"/>
      <c r="JAS289" s="857"/>
      <c r="JAT289" s="885"/>
      <c r="JAU289" s="857"/>
      <c r="JAV289" s="885"/>
      <c r="JAW289" s="857"/>
      <c r="JAX289" s="885"/>
      <c r="JAY289" s="857"/>
      <c r="JAZ289" s="885"/>
      <c r="JBA289" s="857"/>
      <c r="JBB289" s="885"/>
      <c r="JBC289" s="857"/>
      <c r="JBD289" s="885"/>
      <c r="JBE289" s="857"/>
      <c r="JBF289" s="885"/>
      <c r="JBG289" s="857"/>
      <c r="JBH289" s="885"/>
      <c r="JBI289" s="857"/>
      <c r="JBJ289" s="885"/>
      <c r="JBK289" s="857"/>
      <c r="JBL289" s="885"/>
      <c r="JBM289" s="857"/>
      <c r="JBN289" s="885"/>
      <c r="JBO289" s="857"/>
      <c r="JBP289" s="885"/>
      <c r="JBQ289" s="857"/>
      <c r="JBR289" s="885"/>
      <c r="JBS289" s="857"/>
      <c r="JBT289" s="885"/>
      <c r="JBU289" s="857"/>
      <c r="JBV289" s="885"/>
      <c r="JBW289" s="857"/>
      <c r="JBX289" s="885"/>
      <c r="JBY289" s="857"/>
      <c r="JBZ289" s="885"/>
      <c r="JCA289" s="857"/>
      <c r="JCB289" s="885"/>
      <c r="JCC289" s="857"/>
      <c r="JCD289" s="885"/>
      <c r="JCE289" s="857"/>
      <c r="JCF289" s="885"/>
      <c r="JCG289" s="857"/>
      <c r="JCH289" s="885"/>
      <c r="JCI289" s="857"/>
      <c r="JCJ289" s="885"/>
      <c r="JCK289" s="857"/>
      <c r="JCL289" s="885"/>
      <c r="JCM289" s="857"/>
      <c r="JCN289" s="885"/>
      <c r="JCO289" s="857"/>
      <c r="JCP289" s="885"/>
      <c r="JCQ289" s="857"/>
      <c r="JCR289" s="885"/>
      <c r="JCS289" s="857"/>
      <c r="JCT289" s="885"/>
      <c r="JCU289" s="857"/>
      <c r="JCV289" s="885"/>
      <c r="JCW289" s="857"/>
      <c r="JCX289" s="885"/>
      <c r="JCY289" s="857"/>
      <c r="JCZ289" s="885"/>
      <c r="JDA289" s="857"/>
      <c r="JDB289" s="885"/>
      <c r="JDC289" s="857"/>
      <c r="JDD289" s="885"/>
      <c r="JDE289" s="857"/>
      <c r="JDF289" s="885"/>
      <c r="JDG289" s="857"/>
      <c r="JDH289" s="885"/>
      <c r="JDI289" s="857"/>
      <c r="JDJ289" s="885"/>
      <c r="JDK289" s="857"/>
      <c r="JDL289" s="885"/>
      <c r="JDM289" s="857"/>
      <c r="JDN289" s="885"/>
      <c r="JDO289" s="857"/>
      <c r="JDP289" s="885"/>
      <c r="JDQ289" s="857"/>
      <c r="JDR289" s="885"/>
      <c r="JDS289" s="857"/>
      <c r="JDT289" s="885"/>
      <c r="JDU289" s="857"/>
      <c r="JDV289" s="885"/>
      <c r="JDW289" s="857"/>
      <c r="JDX289" s="885"/>
      <c r="JDY289" s="857"/>
      <c r="JDZ289" s="885"/>
      <c r="JEA289" s="857"/>
      <c r="JEB289" s="885"/>
      <c r="JEC289" s="857"/>
      <c r="JED289" s="885"/>
      <c r="JEE289" s="857"/>
      <c r="JEF289" s="885"/>
      <c r="JEG289" s="857"/>
      <c r="JEH289" s="885"/>
      <c r="JEI289" s="857"/>
      <c r="JEJ289" s="885"/>
      <c r="JEK289" s="857"/>
      <c r="JEL289" s="885"/>
      <c r="JEM289" s="857"/>
      <c r="JEN289" s="885"/>
      <c r="JEO289" s="857"/>
      <c r="JEP289" s="885"/>
      <c r="JEQ289" s="857"/>
      <c r="JER289" s="885"/>
      <c r="JES289" s="857"/>
      <c r="JET289" s="885"/>
      <c r="JEU289" s="857"/>
      <c r="JEV289" s="885"/>
      <c r="JEW289" s="857"/>
      <c r="JEX289" s="885"/>
      <c r="JEY289" s="857"/>
      <c r="JEZ289" s="885"/>
      <c r="JFA289" s="857"/>
      <c r="JFB289" s="885"/>
      <c r="JFC289" s="857"/>
      <c r="JFD289" s="885"/>
      <c r="JFE289" s="857"/>
      <c r="JFF289" s="885"/>
      <c r="JFG289" s="857"/>
      <c r="JFH289" s="885"/>
      <c r="JFI289" s="857"/>
      <c r="JFJ289" s="885"/>
      <c r="JFK289" s="857"/>
      <c r="JFL289" s="885"/>
      <c r="JFM289" s="857"/>
      <c r="JFN289" s="885"/>
      <c r="JFO289" s="857"/>
      <c r="JFP289" s="885"/>
      <c r="JFQ289" s="857"/>
      <c r="JFR289" s="885"/>
      <c r="JFS289" s="857"/>
      <c r="JFT289" s="885"/>
      <c r="JFU289" s="857"/>
      <c r="JFV289" s="885"/>
      <c r="JFW289" s="857"/>
      <c r="JFX289" s="885"/>
      <c r="JFY289" s="857"/>
      <c r="JFZ289" s="885"/>
      <c r="JGA289" s="857"/>
      <c r="JGB289" s="885"/>
      <c r="JGC289" s="857"/>
      <c r="JGD289" s="885"/>
      <c r="JGE289" s="857"/>
      <c r="JGF289" s="885"/>
      <c r="JGG289" s="857"/>
      <c r="JGH289" s="885"/>
      <c r="JGI289" s="857"/>
      <c r="JGJ289" s="885"/>
      <c r="JGK289" s="857"/>
      <c r="JGL289" s="885"/>
      <c r="JGM289" s="857"/>
      <c r="JGN289" s="885"/>
      <c r="JGO289" s="857"/>
      <c r="JGP289" s="885"/>
      <c r="JGQ289" s="857"/>
      <c r="JGR289" s="885"/>
      <c r="JGS289" s="857"/>
      <c r="JGT289" s="885"/>
      <c r="JGU289" s="857"/>
      <c r="JGV289" s="885"/>
      <c r="JGW289" s="857"/>
      <c r="JGX289" s="885"/>
      <c r="JGY289" s="857"/>
      <c r="JGZ289" s="885"/>
      <c r="JHA289" s="857"/>
      <c r="JHB289" s="885"/>
      <c r="JHC289" s="857"/>
      <c r="JHD289" s="885"/>
      <c r="JHE289" s="857"/>
      <c r="JHF289" s="885"/>
      <c r="JHG289" s="857"/>
      <c r="JHH289" s="885"/>
      <c r="JHI289" s="857"/>
      <c r="JHJ289" s="885"/>
      <c r="JHK289" s="857"/>
      <c r="JHL289" s="885"/>
      <c r="JHM289" s="857"/>
      <c r="JHN289" s="885"/>
      <c r="JHO289" s="857"/>
      <c r="JHP289" s="885"/>
      <c r="JHQ289" s="857"/>
      <c r="JHR289" s="885"/>
      <c r="JHS289" s="857"/>
      <c r="JHT289" s="885"/>
      <c r="JHU289" s="857"/>
      <c r="JHV289" s="885"/>
      <c r="JHW289" s="857"/>
      <c r="JHX289" s="885"/>
      <c r="JHY289" s="857"/>
      <c r="JHZ289" s="885"/>
      <c r="JIA289" s="857"/>
      <c r="JIB289" s="885"/>
      <c r="JIC289" s="857"/>
      <c r="JID289" s="885"/>
      <c r="JIE289" s="857"/>
      <c r="JIF289" s="885"/>
      <c r="JIG289" s="857"/>
      <c r="JIH289" s="885"/>
      <c r="JII289" s="857"/>
      <c r="JIJ289" s="885"/>
      <c r="JIK289" s="857"/>
      <c r="JIL289" s="885"/>
      <c r="JIM289" s="857"/>
      <c r="JIN289" s="885"/>
      <c r="JIO289" s="857"/>
      <c r="JIP289" s="885"/>
      <c r="JIQ289" s="857"/>
      <c r="JIR289" s="885"/>
      <c r="JIS289" s="857"/>
      <c r="JIT289" s="885"/>
      <c r="JIU289" s="857"/>
      <c r="JIV289" s="885"/>
      <c r="JIW289" s="857"/>
      <c r="JIX289" s="885"/>
      <c r="JIY289" s="857"/>
      <c r="JIZ289" s="885"/>
      <c r="JJA289" s="857"/>
      <c r="JJB289" s="885"/>
      <c r="JJC289" s="857"/>
      <c r="JJD289" s="885"/>
      <c r="JJE289" s="857"/>
      <c r="JJF289" s="885"/>
      <c r="JJG289" s="857"/>
      <c r="JJH289" s="885"/>
      <c r="JJI289" s="857"/>
      <c r="JJJ289" s="885"/>
      <c r="JJK289" s="857"/>
      <c r="JJL289" s="885"/>
      <c r="JJM289" s="857"/>
      <c r="JJN289" s="885"/>
      <c r="JJO289" s="857"/>
      <c r="JJP289" s="885"/>
      <c r="JJQ289" s="857"/>
      <c r="JJR289" s="885"/>
      <c r="JJS289" s="857"/>
      <c r="JJT289" s="885"/>
      <c r="JJU289" s="857"/>
      <c r="JJV289" s="885"/>
      <c r="JJW289" s="857"/>
      <c r="JJX289" s="885"/>
      <c r="JJY289" s="857"/>
      <c r="JJZ289" s="885"/>
      <c r="JKA289" s="857"/>
      <c r="JKB289" s="885"/>
      <c r="JKC289" s="857"/>
      <c r="JKD289" s="885"/>
      <c r="JKE289" s="857"/>
      <c r="JKF289" s="885"/>
      <c r="JKG289" s="857"/>
      <c r="JKH289" s="885"/>
      <c r="JKI289" s="857"/>
      <c r="JKJ289" s="885"/>
      <c r="JKK289" s="857"/>
      <c r="JKL289" s="885"/>
      <c r="JKM289" s="857"/>
      <c r="JKN289" s="885"/>
      <c r="JKO289" s="857"/>
      <c r="JKP289" s="885"/>
      <c r="JKQ289" s="857"/>
      <c r="JKR289" s="885"/>
      <c r="JKS289" s="857"/>
      <c r="JKT289" s="885"/>
      <c r="JKU289" s="857"/>
      <c r="JKV289" s="885"/>
      <c r="JKW289" s="857"/>
      <c r="JKX289" s="885"/>
      <c r="JKY289" s="857"/>
      <c r="JKZ289" s="885"/>
      <c r="JLA289" s="857"/>
      <c r="JLB289" s="885"/>
      <c r="JLC289" s="857"/>
      <c r="JLD289" s="885"/>
      <c r="JLE289" s="857"/>
      <c r="JLF289" s="885"/>
      <c r="JLG289" s="857"/>
      <c r="JLH289" s="885"/>
      <c r="JLI289" s="857"/>
      <c r="JLJ289" s="885"/>
      <c r="JLK289" s="857"/>
      <c r="JLL289" s="885"/>
      <c r="JLM289" s="857"/>
      <c r="JLN289" s="885"/>
      <c r="JLO289" s="857"/>
      <c r="JLP289" s="885"/>
      <c r="JLQ289" s="857"/>
      <c r="JLR289" s="885"/>
      <c r="JLS289" s="857"/>
      <c r="JLT289" s="885"/>
      <c r="JLU289" s="857"/>
      <c r="JLV289" s="885"/>
      <c r="JLW289" s="857"/>
      <c r="JLX289" s="885"/>
      <c r="JLY289" s="857"/>
      <c r="JLZ289" s="885"/>
      <c r="JMA289" s="857"/>
      <c r="JMB289" s="885"/>
      <c r="JMC289" s="857"/>
      <c r="JMD289" s="885"/>
      <c r="JME289" s="857"/>
      <c r="JMF289" s="885"/>
      <c r="JMG289" s="857"/>
      <c r="JMH289" s="885"/>
      <c r="JMI289" s="857"/>
      <c r="JMJ289" s="885"/>
      <c r="JMK289" s="857"/>
      <c r="JML289" s="885"/>
      <c r="JMM289" s="857"/>
      <c r="JMN289" s="885"/>
      <c r="JMO289" s="857"/>
      <c r="JMP289" s="885"/>
      <c r="JMQ289" s="857"/>
      <c r="JMR289" s="885"/>
      <c r="JMS289" s="857"/>
      <c r="JMT289" s="885"/>
      <c r="JMU289" s="857"/>
      <c r="JMV289" s="885"/>
      <c r="JMW289" s="857"/>
      <c r="JMX289" s="885"/>
      <c r="JMY289" s="857"/>
      <c r="JMZ289" s="885"/>
      <c r="JNA289" s="857"/>
      <c r="JNB289" s="885"/>
      <c r="JNC289" s="857"/>
      <c r="JND289" s="885"/>
      <c r="JNE289" s="857"/>
      <c r="JNF289" s="885"/>
      <c r="JNG289" s="857"/>
      <c r="JNH289" s="885"/>
      <c r="JNI289" s="857"/>
      <c r="JNJ289" s="885"/>
      <c r="JNK289" s="857"/>
      <c r="JNL289" s="885"/>
      <c r="JNM289" s="857"/>
      <c r="JNN289" s="885"/>
      <c r="JNO289" s="857"/>
      <c r="JNP289" s="885"/>
      <c r="JNQ289" s="857"/>
      <c r="JNR289" s="885"/>
      <c r="JNS289" s="857"/>
      <c r="JNT289" s="885"/>
      <c r="JNU289" s="857"/>
      <c r="JNV289" s="885"/>
      <c r="JNW289" s="857"/>
      <c r="JNX289" s="885"/>
      <c r="JNY289" s="857"/>
      <c r="JNZ289" s="885"/>
      <c r="JOA289" s="857"/>
      <c r="JOB289" s="885"/>
      <c r="JOC289" s="857"/>
      <c r="JOD289" s="885"/>
      <c r="JOE289" s="857"/>
      <c r="JOF289" s="885"/>
      <c r="JOG289" s="857"/>
      <c r="JOH289" s="885"/>
      <c r="JOI289" s="857"/>
      <c r="JOJ289" s="885"/>
      <c r="JOK289" s="857"/>
      <c r="JOL289" s="885"/>
      <c r="JOM289" s="857"/>
      <c r="JON289" s="885"/>
      <c r="JOO289" s="857"/>
      <c r="JOP289" s="885"/>
      <c r="JOQ289" s="857"/>
      <c r="JOR289" s="885"/>
      <c r="JOS289" s="857"/>
      <c r="JOT289" s="885"/>
      <c r="JOU289" s="857"/>
      <c r="JOV289" s="885"/>
      <c r="JOW289" s="857"/>
      <c r="JOX289" s="885"/>
      <c r="JOY289" s="857"/>
      <c r="JOZ289" s="885"/>
      <c r="JPA289" s="857"/>
      <c r="JPB289" s="885"/>
      <c r="JPC289" s="857"/>
      <c r="JPD289" s="885"/>
      <c r="JPE289" s="857"/>
      <c r="JPF289" s="885"/>
      <c r="JPG289" s="857"/>
      <c r="JPH289" s="885"/>
      <c r="JPI289" s="857"/>
      <c r="JPJ289" s="885"/>
      <c r="JPK289" s="857"/>
      <c r="JPL289" s="885"/>
      <c r="JPM289" s="857"/>
      <c r="JPN289" s="885"/>
      <c r="JPO289" s="857"/>
      <c r="JPP289" s="885"/>
      <c r="JPQ289" s="857"/>
      <c r="JPR289" s="885"/>
      <c r="JPS289" s="857"/>
      <c r="JPT289" s="885"/>
      <c r="JPU289" s="857"/>
      <c r="JPV289" s="885"/>
      <c r="JPW289" s="857"/>
      <c r="JPX289" s="885"/>
      <c r="JPY289" s="857"/>
      <c r="JPZ289" s="885"/>
      <c r="JQA289" s="857"/>
      <c r="JQB289" s="885"/>
      <c r="JQC289" s="857"/>
      <c r="JQD289" s="885"/>
      <c r="JQE289" s="857"/>
      <c r="JQF289" s="885"/>
      <c r="JQG289" s="857"/>
      <c r="JQH289" s="885"/>
      <c r="JQI289" s="857"/>
      <c r="JQJ289" s="885"/>
      <c r="JQK289" s="857"/>
      <c r="JQL289" s="885"/>
      <c r="JQM289" s="857"/>
      <c r="JQN289" s="885"/>
      <c r="JQO289" s="857"/>
      <c r="JQP289" s="885"/>
      <c r="JQQ289" s="857"/>
      <c r="JQR289" s="885"/>
      <c r="JQS289" s="857"/>
      <c r="JQT289" s="885"/>
      <c r="JQU289" s="857"/>
      <c r="JQV289" s="885"/>
      <c r="JQW289" s="857"/>
      <c r="JQX289" s="885"/>
      <c r="JQY289" s="857"/>
      <c r="JQZ289" s="885"/>
      <c r="JRA289" s="857"/>
      <c r="JRB289" s="885"/>
      <c r="JRC289" s="857"/>
      <c r="JRD289" s="885"/>
      <c r="JRE289" s="857"/>
      <c r="JRF289" s="885"/>
      <c r="JRG289" s="857"/>
      <c r="JRH289" s="885"/>
      <c r="JRI289" s="857"/>
      <c r="JRJ289" s="885"/>
      <c r="JRK289" s="857"/>
      <c r="JRL289" s="885"/>
      <c r="JRM289" s="857"/>
      <c r="JRN289" s="885"/>
      <c r="JRO289" s="857"/>
      <c r="JRP289" s="885"/>
      <c r="JRQ289" s="857"/>
      <c r="JRR289" s="885"/>
      <c r="JRS289" s="857"/>
      <c r="JRT289" s="885"/>
      <c r="JRU289" s="857"/>
      <c r="JRV289" s="885"/>
      <c r="JRW289" s="857"/>
      <c r="JRX289" s="885"/>
      <c r="JRY289" s="857"/>
      <c r="JRZ289" s="885"/>
      <c r="JSA289" s="857"/>
      <c r="JSB289" s="885"/>
      <c r="JSC289" s="857"/>
      <c r="JSD289" s="885"/>
      <c r="JSE289" s="857"/>
      <c r="JSF289" s="885"/>
      <c r="JSG289" s="857"/>
      <c r="JSH289" s="885"/>
      <c r="JSI289" s="857"/>
      <c r="JSJ289" s="885"/>
      <c r="JSK289" s="857"/>
      <c r="JSL289" s="885"/>
      <c r="JSM289" s="857"/>
      <c r="JSN289" s="885"/>
      <c r="JSO289" s="857"/>
      <c r="JSP289" s="885"/>
      <c r="JSQ289" s="857"/>
      <c r="JSR289" s="885"/>
      <c r="JSS289" s="857"/>
      <c r="JST289" s="885"/>
      <c r="JSU289" s="857"/>
      <c r="JSV289" s="885"/>
      <c r="JSW289" s="857"/>
      <c r="JSX289" s="885"/>
      <c r="JSY289" s="857"/>
      <c r="JSZ289" s="885"/>
      <c r="JTA289" s="857"/>
      <c r="JTB289" s="885"/>
      <c r="JTC289" s="857"/>
      <c r="JTD289" s="885"/>
      <c r="JTE289" s="857"/>
      <c r="JTF289" s="885"/>
      <c r="JTG289" s="857"/>
      <c r="JTH289" s="885"/>
      <c r="JTI289" s="857"/>
      <c r="JTJ289" s="885"/>
      <c r="JTK289" s="857"/>
      <c r="JTL289" s="885"/>
      <c r="JTM289" s="857"/>
      <c r="JTN289" s="885"/>
      <c r="JTO289" s="857"/>
      <c r="JTP289" s="885"/>
      <c r="JTQ289" s="857"/>
      <c r="JTR289" s="885"/>
      <c r="JTS289" s="857"/>
      <c r="JTT289" s="885"/>
      <c r="JTU289" s="857"/>
      <c r="JTV289" s="885"/>
      <c r="JTW289" s="857"/>
      <c r="JTX289" s="885"/>
      <c r="JTY289" s="857"/>
      <c r="JTZ289" s="885"/>
      <c r="JUA289" s="857"/>
      <c r="JUB289" s="885"/>
      <c r="JUC289" s="857"/>
      <c r="JUD289" s="885"/>
      <c r="JUE289" s="857"/>
      <c r="JUF289" s="885"/>
      <c r="JUG289" s="857"/>
      <c r="JUH289" s="885"/>
      <c r="JUI289" s="857"/>
      <c r="JUJ289" s="885"/>
      <c r="JUK289" s="857"/>
      <c r="JUL289" s="885"/>
      <c r="JUM289" s="857"/>
      <c r="JUN289" s="885"/>
      <c r="JUO289" s="857"/>
      <c r="JUP289" s="885"/>
      <c r="JUQ289" s="857"/>
      <c r="JUR289" s="885"/>
      <c r="JUS289" s="857"/>
      <c r="JUT289" s="885"/>
      <c r="JUU289" s="857"/>
      <c r="JUV289" s="885"/>
      <c r="JUW289" s="857"/>
      <c r="JUX289" s="885"/>
      <c r="JUY289" s="857"/>
      <c r="JUZ289" s="885"/>
      <c r="JVA289" s="857"/>
      <c r="JVB289" s="885"/>
      <c r="JVC289" s="857"/>
      <c r="JVD289" s="885"/>
      <c r="JVE289" s="857"/>
      <c r="JVF289" s="885"/>
      <c r="JVG289" s="857"/>
      <c r="JVH289" s="885"/>
      <c r="JVI289" s="857"/>
      <c r="JVJ289" s="885"/>
      <c r="JVK289" s="857"/>
      <c r="JVL289" s="885"/>
      <c r="JVM289" s="857"/>
      <c r="JVN289" s="885"/>
      <c r="JVO289" s="857"/>
      <c r="JVP289" s="885"/>
      <c r="JVQ289" s="857"/>
      <c r="JVR289" s="885"/>
      <c r="JVS289" s="857"/>
      <c r="JVT289" s="885"/>
      <c r="JVU289" s="857"/>
      <c r="JVV289" s="885"/>
      <c r="JVW289" s="857"/>
      <c r="JVX289" s="885"/>
      <c r="JVY289" s="857"/>
      <c r="JVZ289" s="885"/>
      <c r="JWA289" s="857"/>
      <c r="JWB289" s="885"/>
      <c r="JWC289" s="857"/>
      <c r="JWD289" s="885"/>
      <c r="JWE289" s="857"/>
      <c r="JWF289" s="885"/>
      <c r="JWG289" s="857"/>
      <c r="JWH289" s="885"/>
      <c r="JWI289" s="857"/>
      <c r="JWJ289" s="885"/>
      <c r="JWK289" s="857"/>
      <c r="JWL289" s="885"/>
      <c r="JWM289" s="857"/>
      <c r="JWN289" s="885"/>
      <c r="JWO289" s="857"/>
      <c r="JWP289" s="885"/>
      <c r="JWQ289" s="857"/>
      <c r="JWR289" s="885"/>
      <c r="JWS289" s="857"/>
      <c r="JWT289" s="885"/>
      <c r="JWU289" s="857"/>
      <c r="JWV289" s="885"/>
      <c r="JWW289" s="857"/>
      <c r="JWX289" s="885"/>
      <c r="JWY289" s="857"/>
      <c r="JWZ289" s="885"/>
      <c r="JXA289" s="857"/>
      <c r="JXB289" s="885"/>
      <c r="JXC289" s="857"/>
      <c r="JXD289" s="885"/>
      <c r="JXE289" s="857"/>
      <c r="JXF289" s="885"/>
      <c r="JXG289" s="857"/>
      <c r="JXH289" s="885"/>
      <c r="JXI289" s="857"/>
      <c r="JXJ289" s="885"/>
      <c r="JXK289" s="857"/>
      <c r="JXL289" s="885"/>
      <c r="JXM289" s="857"/>
      <c r="JXN289" s="885"/>
      <c r="JXO289" s="857"/>
      <c r="JXP289" s="885"/>
      <c r="JXQ289" s="857"/>
      <c r="JXR289" s="885"/>
      <c r="JXS289" s="857"/>
      <c r="JXT289" s="885"/>
      <c r="JXU289" s="857"/>
      <c r="JXV289" s="885"/>
      <c r="JXW289" s="857"/>
      <c r="JXX289" s="885"/>
      <c r="JXY289" s="857"/>
      <c r="JXZ289" s="885"/>
      <c r="JYA289" s="857"/>
      <c r="JYB289" s="885"/>
      <c r="JYC289" s="857"/>
      <c r="JYD289" s="885"/>
      <c r="JYE289" s="857"/>
      <c r="JYF289" s="885"/>
      <c r="JYG289" s="857"/>
      <c r="JYH289" s="885"/>
      <c r="JYI289" s="857"/>
      <c r="JYJ289" s="885"/>
      <c r="JYK289" s="857"/>
      <c r="JYL289" s="885"/>
      <c r="JYM289" s="857"/>
      <c r="JYN289" s="885"/>
      <c r="JYO289" s="857"/>
      <c r="JYP289" s="885"/>
      <c r="JYQ289" s="857"/>
      <c r="JYR289" s="885"/>
      <c r="JYS289" s="857"/>
      <c r="JYT289" s="885"/>
      <c r="JYU289" s="857"/>
      <c r="JYV289" s="885"/>
      <c r="JYW289" s="857"/>
      <c r="JYX289" s="885"/>
      <c r="JYY289" s="857"/>
      <c r="JYZ289" s="885"/>
      <c r="JZA289" s="857"/>
      <c r="JZB289" s="885"/>
      <c r="JZC289" s="857"/>
      <c r="JZD289" s="885"/>
      <c r="JZE289" s="857"/>
      <c r="JZF289" s="885"/>
      <c r="JZG289" s="857"/>
      <c r="JZH289" s="885"/>
      <c r="JZI289" s="857"/>
      <c r="JZJ289" s="885"/>
      <c r="JZK289" s="857"/>
      <c r="JZL289" s="885"/>
      <c r="JZM289" s="857"/>
      <c r="JZN289" s="885"/>
      <c r="JZO289" s="857"/>
      <c r="JZP289" s="885"/>
      <c r="JZQ289" s="857"/>
      <c r="JZR289" s="885"/>
      <c r="JZS289" s="857"/>
      <c r="JZT289" s="885"/>
      <c r="JZU289" s="857"/>
      <c r="JZV289" s="885"/>
      <c r="JZW289" s="857"/>
      <c r="JZX289" s="885"/>
      <c r="JZY289" s="857"/>
      <c r="JZZ289" s="885"/>
      <c r="KAA289" s="857"/>
      <c r="KAB289" s="885"/>
      <c r="KAC289" s="857"/>
      <c r="KAD289" s="885"/>
      <c r="KAE289" s="857"/>
      <c r="KAF289" s="885"/>
      <c r="KAG289" s="857"/>
      <c r="KAH289" s="885"/>
      <c r="KAI289" s="857"/>
      <c r="KAJ289" s="885"/>
      <c r="KAK289" s="857"/>
      <c r="KAL289" s="885"/>
      <c r="KAM289" s="857"/>
      <c r="KAN289" s="885"/>
      <c r="KAO289" s="857"/>
      <c r="KAP289" s="885"/>
      <c r="KAQ289" s="857"/>
      <c r="KAR289" s="885"/>
      <c r="KAS289" s="857"/>
      <c r="KAT289" s="885"/>
      <c r="KAU289" s="857"/>
      <c r="KAV289" s="885"/>
      <c r="KAW289" s="857"/>
      <c r="KAX289" s="885"/>
      <c r="KAY289" s="857"/>
      <c r="KAZ289" s="885"/>
      <c r="KBA289" s="857"/>
      <c r="KBB289" s="885"/>
      <c r="KBC289" s="857"/>
      <c r="KBD289" s="885"/>
      <c r="KBE289" s="857"/>
      <c r="KBF289" s="885"/>
      <c r="KBG289" s="857"/>
      <c r="KBH289" s="885"/>
      <c r="KBI289" s="857"/>
      <c r="KBJ289" s="885"/>
      <c r="KBK289" s="857"/>
      <c r="KBL289" s="885"/>
      <c r="KBM289" s="857"/>
      <c r="KBN289" s="885"/>
      <c r="KBO289" s="857"/>
      <c r="KBP289" s="885"/>
      <c r="KBQ289" s="857"/>
      <c r="KBR289" s="885"/>
      <c r="KBS289" s="857"/>
      <c r="KBT289" s="885"/>
      <c r="KBU289" s="857"/>
      <c r="KBV289" s="885"/>
      <c r="KBW289" s="857"/>
      <c r="KBX289" s="885"/>
      <c r="KBY289" s="857"/>
      <c r="KBZ289" s="885"/>
      <c r="KCA289" s="857"/>
      <c r="KCB289" s="885"/>
      <c r="KCC289" s="857"/>
      <c r="KCD289" s="885"/>
      <c r="KCE289" s="857"/>
      <c r="KCF289" s="885"/>
      <c r="KCG289" s="857"/>
      <c r="KCH289" s="885"/>
      <c r="KCI289" s="857"/>
      <c r="KCJ289" s="885"/>
      <c r="KCK289" s="857"/>
      <c r="KCL289" s="885"/>
      <c r="KCM289" s="857"/>
      <c r="KCN289" s="885"/>
      <c r="KCO289" s="857"/>
      <c r="KCP289" s="885"/>
      <c r="KCQ289" s="857"/>
      <c r="KCR289" s="885"/>
      <c r="KCS289" s="857"/>
      <c r="KCT289" s="885"/>
      <c r="KCU289" s="857"/>
      <c r="KCV289" s="885"/>
      <c r="KCW289" s="857"/>
      <c r="KCX289" s="885"/>
      <c r="KCY289" s="857"/>
      <c r="KCZ289" s="885"/>
      <c r="KDA289" s="857"/>
      <c r="KDB289" s="885"/>
      <c r="KDC289" s="857"/>
      <c r="KDD289" s="885"/>
      <c r="KDE289" s="857"/>
      <c r="KDF289" s="885"/>
      <c r="KDG289" s="857"/>
      <c r="KDH289" s="885"/>
      <c r="KDI289" s="857"/>
      <c r="KDJ289" s="885"/>
      <c r="KDK289" s="857"/>
      <c r="KDL289" s="885"/>
      <c r="KDM289" s="857"/>
      <c r="KDN289" s="885"/>
      <c r="KDO289" s="857"/>
      <c r="KDP289" s="885"/>
      <c r="KDQ289" s="857"/>
      <c r="KDR289" s="885"/>
      <c r="KDS289" s="857"/>
      <c r="KDT289" s="885"/>
      <c r="KDU289" s="857"/>
      <c r="KDV289" s="885"/>
      <c r="KDW289" s="857"/>
      <c r="KDX289" s="885"/>
      <c r="KDY289" s="857"/>
      <c r="KDZ289" s="885"/>
      <c r="KEA289" s="857"/>
      <c r="KEB289" s="885"/>
      <c r="KEC289" s="857"/>
      <c r="KED289" s="885"/>
      <c r="KEE289" s="857"/>
      <c r="KEF289" s="885"/>
      <c r="KEG289" s="857"/>
      <c r="KEH289" s="885"/>
      <c r="KEI289" s="857"/>
      <c r="KEJ289" s="885"/>
      <c r="KEK289" s="857"/>
      <c r="KEL289" s="885"/>
      <c r="KEM289" s="857"/>
      <c r="KEN289" s="885"/>
      <c r="KEO289" s="857"/>
      <c r="KEP289" s="885"/>
      <c r="KEQ289" s="857"/>
      <c r="KER289" s="885"/>
      <c r="KES289" s="857"/>
      <c r="KET289" s="885"/>
      <c r="KEU289" s="857"/>
      <c r="KEV289" s="885"/>
      <c r="KEW289" s="857"/>
      <c r="KEX289" s="885"/>
      <c r="KEY289" s="857"/>
      <c r="KEZ289" s="885"/>
      <c r="KFA289" s="857"/>
      <c r="KFB289" s="885"/>
      <c r="KFC289" s="857"/>
      <c r="KFD289" s="885"/>
      <c r="KFE289" s="857"/>
      <c r="KFF289" s="885"/>
      <c r="KFG289" s="857"/>
      <c r="KFH289" s="885"/>
      <c r="KFI289" s="857"/>
      <c r="KFJ289" s="885"/>
      <c r="KFK289" s="857"/>
      <c r="KFL289" s="885"/>
      <c r="KFM289" s="857"/>
      <c r="KFN289" s="885"/>
      <c r="KFO289" s="857"/>
      <c r="KFP289" s="885"/>
      <c r="KFQ289" s="857"/>
      <c r="KFR289" s="885"/>
      <c r="KFS289" s="857"/>
      <c r="KFT289" s="885"/>
      <c r="KFU289" s="857"/>
      <c r="KFV289" s="885"/>
      <c r="KFW289" s="857"/>
      <c r="KFX289" s="885"/>
      <c r="KFY289" s="857"/>
      <c r="KFZ289" s="885"/>
      <c r="KGA289" s="857"/>
      <c r="KGB289" s="885"/>
      <c r="KGC289" s="857"/>
      <c r="KGD289" s="885"/>
      <c r="KGE289" s="857"/>
      <c r="KGF289" s="885"/>
      <c r="KGG289" s="857"/>
      <c r="KGH289" s="885"/>
      <c r="KGI289" s="857"/>
      <c r="KGJ289" s="885"/>
      <c r="KGK289" s="857"/>
      <c r="KGL289" s="885"/>
      <c r="KGM289" s="857"/>
      <c r="KGN289" s="885"/>
      <c r="KGO289" s="857"/>
      <c r="KGP289" s="885"/>
      <c r="KGQ289" s="857"/>
      <c r="KGR289" s="885"/>
      <c r="KGS289" s="857"/>
      <c r="KGT289" s="885"/>
      <c r="KGU289" s="857"/>
      <c r="KGV289" s="885"/>
      <c r="KGW289" s="857"/>
      <c r="KGX289" s="885"/>
      <c r="KGY289" s="857"/>
      <c r="KGZ289" s="885"/>
      <c r="KHA289" s="857"/>
      <c r="KHB289" s="885"/>
      <c r="KHC289" s="857"/>
      <c r="KHD289" s="885"/>
      <c r="KHE289" s="857"/>
      <c r="KHF289" s="885"/>
      <c r="KHG289" s="857"/>
      <c r="KHH289" s="885"/>
      <c r="KHI289" s="857"/>
      <c r="KHJ289" s="885"/>
      <c r="KHK289" s="857"/>
      <c r="KHL289" s="885"/>
      <c r="KHM289" s="857"/>
      <c r="KHN289" s="885"/>
      <c r="KHO289" s="857"/>
      <c r="KHP289" s="885"/>
      <c r="KHQ289" s="857"/>
      <c r="KHR289" s="885"/>
      <c r="KHS289" s="857"/>
      <c r="KHT289" s="885"/>
      <c r="KHU289" s="857"/>
      <c r="KHV289" s="885"/>
      <c r="KHW289" s="857"/>
      <c r="KHX289" s="885"/>
      <c r="KHY289" s="857"/>
      <c r="KHZ289" s="885"/>
      <c r="KIA289" s="857"/>
      <c r="KIB289" s="885"/>
      <c r="KIC289" s="857"/>
      <c r="KID289" s="885"/>
      <c r="KIE289" s="857"/>
      <c r="KIF289" s="885"/>
      <c r="KIG289" s="857"/>
      <c r="KIH289" s="885"/>
      <c r="KII289" s="857"/>
      <c r="KIJ289" s="885"/>
      <c r="KIK289" s="857"/>
      <c r="KIL289" s="885"/>
      <c r="KIM289" s="857"/>
      <c r="KIN289" s="885"/>
      <c r="KIO289" s="857"/>
      <c r="KIP289" s="885"/>
      <c r="KIQ289" s="857"/>
      <c r="KIR289" s="885"/>
      <c r="KIS289" s="857"/>
      <c r="KIT289" s="885"/>
      <c r="KIU289" s="857"/>
      <c r="KIV289" s="885"/>
      <c r="KIW289" s="857"/>
      <c r="KIX289" s="885"/>
      <c r="KIY289" s="857"/>
      <c r="KIZ289" s="885"/>
      <c r="KJA289" s="857"/>
      <c r="KJB289" s="885"/>
      <c r="KJC289" s="857"/>
      <c r="KJD289" s="885"/>
      <c r="KJE289" s="857"/>
      <c r="KJF289" s="885"/>
      <c r="KJG289" s="857"/>
      <c r="KJH289" s="885"/>
      <c r="KJI289" s="857"/>
      <c r="KJJ289" s="885"/>
      <c r="KJK289" s="857"/>
      <c r="KJL289" s="885"/>
      <c r="KJM289" s="857"/>
      <c r="KJN289" s="885"/>
      <c r="KJO289" s="857"/>
      <c r="KJP289" s="885"/>
      <c r="KJQ289" s="857"/>
      <c r="KJR289" s="885"/>
      <c r="KJS289" s="857"/>
      <c r="KJT289" s="885"/>
      <c r="KJU289" s="857"/>
      <c r="KJV289" s="885"/>
      <c r="KJW289" s="857"/>
      <c r="KJX289" s="885"/>
      <c r="KJY289" s="857"/>
      <c r="KJZ289" s="885"/>
      <c r="KKA289" s="857"/>
      <c r="KKB289" s="885"/>
      <c r="KKC289" s="857"/>
      <c r="KKD289" s="885"/>
      <c r="KKE289" s="857"/>
      <c r="KKF289" s="885"/>
      <c r="KKG289" s="857"/>
      <c r="KKH289" s="885"/>
      <c r="KKI289" s="857"/>
      <c r="KKJ289" s="885"/>
      <c r="KKK289" s="857"/>
      <c r="KKL289" s="885"/>
      <c r="KKM289" s="857"/>
      <c r="KKN289" s="885"/>
      <c r="KKO289" s="857"/>
      <c r="KKP289" s="885"/>
      <c r="KKQ289" s="857"/>
      <c r="KKR289" s="885"/>
      <c r="KKS289" s="857"/>
      <c r="KKT289" s="885"/>
      <c r="KKU289" s="857"/>
      <c r="KKV289" s="885"/>
      <c r="KKW289" s="857"/>
      <c r="KKX289" s="885"/>
      <c r="KKY289" s="857"/>
      <c r="KKZ289" s="885"/>
      <c r="KLA289" s="857"/>
      <c r="KLB289" s="885"/>
      <c r="KLC289" s="857"/>
      <c r="KLD289" s="885"/>
      <c r="KLE289" s="857"/>
      <c r="KLF289" s="885"/>
      <c r="KLG289" s="857"/>
      <c r="KLH289" s="885"/>
      <c r="KLI289" s="857"/>
      <c r="KLJ289" s="885"/>
      <c r="KLK289" s="857"/>
      <c r="KLL289" s="885"/>
      <c r="KLM289" s="857"/>
      <c r="KLN289" s="885"/>
      <c r="KLO289" s="857"/>
      <c r="KLP289" s="885"/>
      <c r="KLQ289" s="857"/>
      <c r="KLR289" s="885"/>
      <c r="KLS289" s="857"/>
      <c r="KLT289" s="885"/>
      <c r="KLU289" s="857"/>
      <c r="KLV289" s="885"/>
      <c r="KLW289" s="857"/>
      <c r="KLX289" s="885"/>
      <c r="KLY289" s="857"/>
      <c r="KLZ289" s="885"/>
      <c r="KMA289" s="857"/>
      <c r="KMB289" s="885"/>
      <c r="KMC289" s="857"/>
      <c r="KMD289" s="885"/>
      <c r="KME289" s="857"/>
      <c r="KMF289" s="885"/>
      <c r="KMG289" s="857"/>
      <c r="KMH289" s="885"/>
      <c r="KMI289" s="857"/>
      <c r="KMJ289" s="885"/>
      <c r="KMK289" s="857"/>
      <c r="KML289" s="885"/>
      <c r="KMM289" s="857"/>
      <c r="KMN289" s="885"/>
      <c r="KMO289" s="857"/>
      <c r="KMP289" s="885"/>
      <c r="KMQ289" s="857"/>
      <c r="KMR289" s="885"/>
      <c r="KMS289" s="857"/>
      <c r="KMT289" s="885"/>
      <c r="KMU289" s="857"/>
      <c r="KMV289" s="885"/>
      <c r="KMW289" s="857"/>
      <c r="KMX289" s="885"/>
      <c r="KMY289" s="857"/>
      <c r="KMZ289" s="885"/>
      <c r="KNA289" s="857"/>
      <c r="KNB289" s="885"/>
      <c r="KNC289" s="857"/>
      <c r="KND289" s="885"/>
      <c r="KNE289" s="857"/>
      <c r="KNF289" s="885"/>
      <c r="KNG289" s="857"/>
      <c r="KNH289" s="885"/>
      <c r="KNI289" s="857"/>
      <c r="KNJ289" s="885"/>
      <c r="KNK289" s="857"/>
      <c r="KNL289" s="885"/>
      <c r="KNM289" s="857"/>
      <c r="KNN289" s="885"/>
      <c r="KNO289" s="857"/>
      <c r="KNP289" s="885"/>
      <c r="KNQ289" s="857"/>
      <c r="KNR289" s="885"/>
      <c r="KNS289" s="857"/>
      <c r="KNT289" s="885"/>
      <c r="KNU289" s="857"/>
      <c r="KNV289" s="885"/>
      <c r="KNW289" s="857"/>
      <c r="KNX289" s="885"/>
      <c r="KNY289" s="857"/>
      <c r="KNZ289" s="885"/>
      <c r="KOA289" s="857"/>
      <c r="KOB289" s="885"/>
      <c r="KOC289" s="857"/>
      <c r="KOD289" s="885"/>
      <c r="KOE289" s="857"/>
      <c r="KOF289" s="885"/>
      <c r="KOG289" s="857"/>
      <c r="KOH289" s="885"/>
      <c r="KOI289" s="857"/>
      <c r="KOJ289" s="885"/>
      <c r="KOK289" s="857"/>
      <c r="KOL289" s="885"/>
      <c r="KOM289" s="857"/>
      <c r="KON289" s="885"/>
      <c r="KOO289" s="857"/>
      <c r="KOP289" s="885"/>
      <c r="KOQ289" s="857"/>
      <c r="KOR289" s="885"/>
      <c r="KOS289" s="857"/>
      <c r="KOT289" s="885"/>
      <c r="KOU289" s="857"/>
      <c r="KOV289" s="885"/>
      <c r="KOW289" s="857"/>
      <c r="KOX289" s="885"/>
      <c r="KOY289" s="857"/>
      <c r="KOZ289" s="885"/>
      <c r="KPA289" s="857"/>
      <c r="KPB289" s="885"/>
      <c r="KPC289" s="857"/>
      <c r="KPD289" s="885"/>
      <c r="KPE289" s="857"/>
      <c r="KPF289" s="885"/>
      <c r="KPG289" s="857"/>
      <c r="KPH289" s="885"/>
      <c r="KPI289" s="857"/>
      <c r="KPJ289" s="885"/>
      <c r="KPK289" s="857"/>
      <c r="KPL289" s="885"/>
      <c r="KPM289" s="857"/>
      <c r="KPN289" s="885"/>
      <c r="KPO289" s="857"/>
      <c r="KPP289" s="885"/>
      <c r="KPQ289" s="857"/>
      <c r="KPR289" s="885"/>
      <c r="KPS289" s="857"/>
      <c r="KPT289" s="885"/>
      <c r="KPU289" s="857"/>
      <c r="KPV289" s="885"/>
      <c r="KPW289" s="857"/>
      <c r="KPX289" s="885"/>
      <c r="KPY289" s="857"/>
      <c r="KPZ289" s="885"/>
      <c r="KQA289" s="857"/>
      <c r="KQB289" s="885"/>
      <c r="KQC289" s="857"/>
      <c r="KQD289" s="885"/>
      <c r="KQE289" s="857"/>
      <c r="KQF289" s="885"/>
      <c r="KQG289" s="857"/>
      <c r="KQH289" s="885"/>
      <c r="KQI289" s="857"/>
      <c r="KQJ289" s="885"/>
      <c r="KQK289" s="857"/>
      <c r="KQL289" s="885"/>
      <c r="KQM289" s="857"/>
      <c r="KQN289" s="885"/>
      <c r="KQO289" s="857"/>
      <c r="KQP289" s="885"/>
      <c r="KQQ289" s="857"/>
      <c r="KQR289" s="885"/>
      <c r="KQS289" s="857"/>
      <c r="KQT289" s="885"/>
      <c r="KQU289" s="857"/>
      <c r="KQV289" s="885"/>
      <c r="KQW289" s="857"/>
      <c r="KQX289" s="885"/>
      <c r="KQY289" s="857"/>
      <c r="KQZ289" s="885"/>
      <c r="KRA289" s="857"/>
      <c r="KRB289" s="885"/>
      <c r="KRC289" s="857"/>
      <c r="KRD289" s="885"/>
      <c r="KRE289" s="857"/>
      <c r="KRF289" s="885"/>
      <c r="KRG289" s="857"/>
      <c r="KRH289" s="885"/>
      <c r="KRI289" s="857"/>
      <c r="KRJ289" s="885"/>
      <c r="KRK289" s="857"/>
      <c r="KRL289" s="885"/>
      <c r="KRM289" s="857"/>
      <c r="KRN289" s="885"/>
      <c r="KRO289" s="857"/>
      <c r="KRP289" s="885"/>
      <c r="KRQ289" s="857"/>
      <c r="KRR289" s="885"/>
      <c r="KRS289" s="857"/>
      <c r="KRT289" s="885"/>
      <c r="KRU289" s="857"/>
      <c r="KRV289" s="885"/>
      <c r="KRW289" s="857"/>
      <c r="KRX289" s="885"/>
      <c r="KRY289" s="857"/>
      <c r="KRZ289" s="885"/>
      <c r="KSA289" s="857"/>
      <c r="KSB289" s="885"/>
      <c r="KSC289" s="857"/>
      <c r="KSD289" s="885"/>
      <c r="KSE289" s="857"/>
      <c r="KSF289" s="885"/>
      <c r="KSG289" s="857"/>
      <c r="KSH289" s="885"/>
      <c r="KSI289" s="857"/>
      <c r="KSJ289" s="885"/>
      <c r="KSK289" s="857"/>
      <c r="KSL289" s="885"/>
      <c r="KSM289" s="857"/>
      <c r="KSN289" s="885"/>
      <c r="KSO289" s="857"/>
      <c r="KSP289" s="885"/>
      <c r="KSQ289" s="857"/>
      <c r="KSR289" s="885"/>
      <c r="KSS289" s="857"/>
      <c r="KST289" s="885"/>
      <c r="KSU289" s="857"/>
      <c r="KSV289" s="885"/>
      <c r="KSW289" s="857"/>
      <c r="KSX289" s="885"/>
      <c r="KSY289" s="857"/>
      <c r="KSZ289" s="885"/>
      <c r="KTA289" s="857"/>
      <c r="KTB289" s="885"/>
      <c r="KTC289" s="857"/>
      <c r="KTD289" s="885"/>
      <c r="KTE289" s="857"/>
      <c r="KTF289" s="885"/>
      <c r="KTG289" s="857"/>
      <c r="KTH289" s="885"/>
      <c r="KTI289" s="857"/>
      <c r="KTJ289" s="885"/>
      <c r="KTK289" s="857"/>
      <c r="KTL289" s="885"/>
      <c r="KTM289" s="857"/>
      <c r="KTN289" s="885"/>
      <c r="KTO289" s="857"/>
      <c r="KTP289" s="885"/>
      <c r="KTQ289" s="857"/>
      <c r="KTR289" s="885"/>
      <c r="KTS289" s="857"/>
      <c r="KTT289" s="885"/>
      <c r="KTU289" s="857"/>
      <c r="KTV289" s="885"/>
      <c r="KTW289" s="857"/>
      <c r="KTX289" s="885"/>
      <c r="KTY289" s="857"/>
      <c r="KTZ289" s="885"/>
      <c r="KUA289" s="857"/>
      <c r="KUB289" s="885"/>
      <c r="KUC289" s="857"/>
      <c r="KUD289" s="885"/>
      <c r="KUE289" s="857"/>
      <c r="KUF289" s="885"/>
      <c r="KUG289" s="857"/>
      <c r="KUH289" s="885"/>
      <c r="KUI289" s="857"/>
      <c r="KUJ289" s="885"/>
      <c r="KUK289" s="857"/>
      <c r="KUL289" s="885"/>
      <c r="KUM289" s="857"/>
      <c r="KUN289" s="885"/>
      <c r="KUO289" s="857"/>
      <c r="KUP289" s="885"/>
      <c r="KUQ289" s="857"/>
      <c r="KUR289" s="885"/>
      <c r="KUS289" s="857"/>
      <c r="KUT289" s="885"/>
      <c r="KUU289" s="857"/>
      <c r="KUV289" s="885"/>
      <c r="KUW289" s="857"/>
      <c r="KUX289" s="885"/>
      <c r="KUY289" s="857"/>
      <c r="KUZ289" s="885"/>
      <c r="KVA289" s="857"/>
      <c r="KVB289" s="885"/>
      <c r="KVC289" s="857"/>
      <c r="KVD289" s="885"/>
      <c r="KVE289" s="857"/>
      <c r="KVF289" s="885"/>
      <c r="KVG289" s="857"/>
      <c r="KVH289" s="885"/>
      <c r="KVI289" s="857"/>
      <c r="KVJ289" s="885"/>
      <c r="KVK289" s="857"/>
      <c r="KVL289" s="885"/>
      <c r="KVM289" s="857"/>
      <c r="KVN289" s="885"/>
      <c r="KVO289" s="857"/>
      <c r="KVP289" s="885"/>
      <c r="KVQ289" s="857"/>
      <c r="KVR289" s="885"/>
      <c r="KVS289" s="857"/>
      <c r="KVT289" s="885"/>
      <c r="KVU289" s="857"/>
      <c r="KVV289" s="885"/>
      <c r="KVW289" s="857"/>
      <c r="KVX289" s="885"/>
      <c r="KVY289" s="857"/>
      <c r="KVZ289" s="885"/>
      <c r="KWA289" s="857"/>
      <c r="KWB289" s="885"/>
      <c r="KWC289" s="857"/>
      <c r="KWD289" s="885"/>
      <c r="KWE289" s="857"/>
      <c r="KWF289" s="885"/>
      <c r="KWG289" s="857"/>
      <c r="KWH289" s="885"/>
      <c r="KWI289" s="857"/>
      <c r="KWJ289" s="885"/>
      <c r="KWK289" s="857"/>
      <c r="KWL289" s="885"/>
      <c r="KWM289" s="857"/>
      <c r="KWN289" s="885"/>
      <c r="KWO289" s="857"/>
      <c r="KWP289" s="885"/>
      <c r="KWQ289" s="857"/>
      <c r="KWR289" s="885"/>
      <c r="KWS289" s="857"/>
      <c r="KWT289" s="885"/>
      <c r="KWU289" s="857"/>
      <c r="KWV289" s="885"/>
      <c r="KWW289" s="857"/>
      <c r="KWX289" s="885"/>
      <c r="KWY289" s="857"/>
      <c r="KWZ289" s="885"/>
      <c r="KXA289" s="857"/>
      <c r="KXB289" s="885"/>
      <c r="KXC289" s="857"/>
      <c r="KXD289" s="885"/>
      <c r="KXE289" s="857"/>
      <c r="KXF289" s="885"/>
      <c r="KXG289" s="857"/>
      <c r="KXH289" s="885"/>
      <c r="KXI289" s="857"/>
      <c r="KXJ289" s="885"/>
      <c r="KXK289" s="857"/>
      <c r="KXL289" s="885"/>
      <c r="KXM289" s="857"/>
      <c r="KXN289" s="885"/>
      <c r="KXO289" s="857"/>
      <c r="KXP289" s="885"/>
      <c r="KXQ289" s="857"/>
      <c r="KXR289" s="885"/>
      <c r="KXS289" s="857"/>
      <c r="KXT289" s="885"/>
      <c r="KXU289" s="857"/>
      <c r="KXV289" s="885"/>
      <c r="KXW289" s="857"/>
      <c r="KXX289" s="885"/>
      <c r="KXY289" s="857"/>
      <c r="KXZ289" s="885"/>
      <c r="KYA289" s="857"/>
      <c r="KYB289" s="885"/>
      <c r="KYC289" s="857"/>
      <c r="KYD289" s="885"/>
      <c r="KYE289" s="857"/>
      <c r="KYF289" s="885"/>
      <c r="KYG289" s="857"/>
      <c r="KYH289" s="885"/>
      <c r="KYI289" s="857"/>
      <c r="KYJ289" s="885"/>
      <c r="KYK289" s="857"/>
      <c r="KYL289" s="885"/>
      <c r="KYM289" s="857"/>
      <c r="KYN289" s="885"/>
      <c r="KYO289" s="857"/>
      <c r="KYP289" s="885"/>
      <c r="KYQ289" s="857"/>
      <c r="KYR289" s="885"/>
      <c r="KYS289" s="857"/>
      <c r="KYT289" s="885"/>
      <c r="KYU289" s="857"/>
      <c r="KYV289" s="885"/>
      <c r="KYW289" s="857"/>
      <c r="KYX289" s="885"/>
      <c r="KYY289" s="857"/>
      <c r="KYZ289" s="885"/>
      <c r="KZA289" s="857"/>
      <c r="KZB289" s="885"/>
      <c r="KZC289" s="857"/>
      <c r="KZD289" s="885"/>
      <c r="KZE289" s="857"/>
      <c r="KZF289" s="885"/>
      <c r="KZG289" s="857"/>
      <c r="KZH289" s="885"/>
      <c r="KZI289" s="857"/>
      <c r="KZJ289" s="885"/>
      <c r="KZK289" s="857"/>
      <c r="KZL289" s="885"/>
      <c r="KZM289" s="857"/>
      <c r="KZN289" s="885"/>
      <c r="KZO289" s="857"/>
      <c r="KZP289" s="885"/>
      <c r="KZQ289" s="857"/>
      <c r="KZR289" s="885"/>
      <c r="KZS289" s="857"/>
      <c r="KZT289" s="885"/>
      <c r="KZU289" s="857"/>
      <c r="KZV289" s="885"/>
      <c r="KZW289" s="857"/>
      <c r="KZX289" s="885"/>
      <c r="KZY289" s="857"/>
      <c r="KZZ289" s="885"/>
      <c r="LAA289" s="857"/>
      <c r="LAB289" s="885"/>
      <c r="LAC289" s="857"/>
      <c r="LAD289" s="885"/>
      <c r="LAE289" s="857"/>
      <c r="LAF289" s="885"/>
      <c r="LAG289" s="857"/>
      <c r="LAH289" s="885"/>
      <c r="LAI289" s="857"/>
      <c r="LAJ289" s="885"/>
      <c r="LAK289" s="857"/>
      <c r="LAL289" s="885"/>
      <c r="LAM289" s="857"/>
      <c r="LAN289" s="885"/>
      <c r="LAO289" s="857"/>
      <c r="LAP289" s="885"/>
      <c r="LAQ289" s="857"/>
      <c r="LAR289" s="885"/>
      <c r="LAS289" s="857"/>
      <c r="LAT289" s="885"/>
      <c r="LAU289" s="857"/>
      <c r="LAV289" s="885"/>
      <c r="LAW289" s="857"/>
      <c r="LAX289" s="885"/>
      <c r="LAY289" s="857"/>
      <c r="LAZ289" s="885"/>
      <c r="LBA289" s="857"/>
      <c r="LBB289" s="885"/>
      <c r="LBC289" s="857"/>
      <c r="LBD289" s="885"/>
      <c r="LBE289" s="857"/>
      <c r="LBF289" s="885"/>
      <c r="LBG289" s="857"/>
      <c r="LBH289" s="885"/>
      <c r="LBI289" s="857"/>
      <c r="LBJ289" s="885"/>
      <c r="LBK289" s="857"/>
      <c r="LBL289" s="885"/>
      <c r="LBM289" s="857"/>
      <c r="LBN289" s="885"/>
      <c r="LBO289" s="857"/>
      <c r="LBP289" s="885"/>
      <c r="LBQ289" s="857"/>
      <c r="LBR289" s="885"/>
      <c r="LBS289" s="857"/>
      <c r="LBT289" s="885"/>
      <c r="LBU289" s="857"/>
      <c r="LBV289" s="885"/>
      <c r="LBW289" s="857"/>
      <c r="LBX289" s="885"/>
      <c r="LBY289" s="857"/>
      <c r="LBZ289" s="885"/>
      <c r="LCA289" s="857"/>
      <c r="LCB289" s="885"/>
      <c r="LCC289" s="857"/>
      <c r="LCD289" s="885"/>
      <c r="LCE289" s="857"/>
      <c r="LCF289" s="885"/>
      <c r="LCG289" s="857"/>
      <c r="LCH289" s="885"/>
      <c r="LCI289" s="857"/>
      <c r="LCJ289" s="885"/>
      <c r="LCK289" s="857"/>
      <c r="LCL289" s="885"/>
      <c r="LCM289" s="857"/>
      <c r="LCN289" s="885"/>
      <c r="LCO289" s="857"/>
      <c r="LCP289" s="885"/>
      <c r="LCQ289" s="857"/>
      <c r="LCR289" s="885"/>
      <c r="LCS289" s="857"/>
      <c r="LCT289" s="885"/>
      <c r="LCU289" s="857"/>
      <c r="LCV289" s="885"/>
      <c r="LCW289" s="857"/>
      <c r="LCX289" s="885"/>
      <c r="LCY289" s="857"/>
      <c r="LCZ289" s="885"/>
      <c r="LDA289" s="857"/>
      <c r="LDB289" s="885"/>
      <c r="LDC289" s="857"/>
      <c r="LDD289" s="885"/>
      <c r="LDE289" s="857"/>
      <c r="LDF289" s="885"/>
      <c r="LDG289" s="857"/>
      <c r="LDH289" s="885"/>
      <c r="LDI289" s="857"/>
      <c r="LDJ289" s="885"/>
      <c r="LDK289" s="857"/>
      <c r="LDL289" s="885"/>
      <c r="LDM289" s="857"/>
      <c r="LDN289" s="885"/>
      <c r="LDO289" s="857"/>
      <c r="LDP289" s="885"/>
      <c r="LDQ289" s="857"/>
      <c r="LDR289" s="885"/>
      <c r="LDS289" s="857"/>
      <c r="LDT289" s="885"/>
      <c r="LDU289" s="857"/>
      <c r="LDV289" s="885"/>
      <c r="LDW289" s="857"/>
      <c r="LDX289" s="885"/>
      <c r="LDY289" s="857"/>
      <c r="LDZ289" s="885"/>
      <c r="LEA289" s="857"/>
      <c r="LEB289" s="885"/>
      <c r="LEC289" s="857"/>
      <c r="LED289" s="885"/>
      <c r="LEE289" s="857"/>
      <c r="LEF289" s="885"/>
      <c r="LEG289" s="857"/>
      <c r="LEH289" s="885"/>
      <c r="LEI289" s="857"/>
      <c r="LEJ289" s="885"/>
      <c r="LEK289" s="857"/>
      <c r="LEL289" s="885"/>
      <c r="LEM289" s="857"/>
      <c r="LEN289" s="885"/>
      <c r="LEO289" s="857"/>
      <c r="LEP289" s="885"/>
      <c r="LEQ289" s="857"/>
      <c r="LER289" s="885"/>
      <c r="LES289" s="857"/>
      <c r="LET289" s="885"/>
      <c r="LEU289" s="857"/>
      <c r="LEV289" s="885"/>
      <c r="LEW289" s="857"/>
      <c r="LEX289" s="885"/>
      <c r="LEY289" s="857"/>
      <c r="LEZ289" s="885"/>
      <c r="LFA289" s="857"/>
      <c r="LFB289" s="885"/>
      <c r="LFC289" s="857"/>
      <c r="LFD289" s="885"/>
      <c r="LFE289" s="857"/>
      <c r="LFF289" s="885"/>
      <c r="LFG289" s="857"/>
      <c r="LFH289" s="885"/>
      <c r="LFI289" s="857"/>
      <c r="LFJ289" s="885"/>
      <c r="LFK289" s="857"/>
      <c r="LFL289" s="885"/>
      <c r="LFM289" s="857"/>
      <c r="LFN289" s="885"/>
      <c r="LFO289" s="857"/>
      <c r="LFP289" s="885"/>
      <c r="LFQ289" s="857"/>
      <c r="LFR289" s="885"/>
      <c r="LFS289" s="857"/>
      <c r="LFT289" s="885"/>
      <c r="LFU289" s="857"/>
      <c r="LFV289" s="885"/>
      <c r="LFW289" s="857"/>
      <c r="LFX289" s="885"/>
      <c r="LFY289" s="857"/>
      <c r="LFZ289" s="885"/>
      <c r="LGA289" s="857"/>
      <c r="LGB289" s="885"/>
      <c r="LGC289" s="857"/>
      <c r="LGD289" s="885"/>
      <c r="LGE289" s="857"/>
      <c r="LGF289" s="885"/>
      <c r="LGG289" s="857"/>
      <c r="LGH289" s="885"/>
      <c r="LGI289" s="857"/>
      <c r="LGJ289" s="885"/>
      <c r="LGK289" s="857"/>
      <c r="LGL289" s="885"/>
      <c r="LGM289" s="857"/>
      <c r="LGN289" s="885"/>
      <c r="LGO289" s="857"/>
      <c r="LGP289" s="885"/>
      <c r="LGQ289" s="857"/>
      <c r="LGR289" s="885"/>
      <c r="LGS289" s="857"/>
      <c r="LGT289" s="885"/>
      <c r="LGU289" s="857"/>
      <c r="LGV289" s="885"/>
      <c r="LGW289" s="857"/>
      <c r="LGX289" s="885"/>
      <c r="LGY289" s="857"/>
      <c r="LGZ289" s="885"/>
      <c r="LHA289" s="857"/>
      <c r="LHB289" s="885"/>
      <c r="LHC289" s="857"/>
      <c r="LHD289" s="885"/>
      <c r="LHE289" s="857"/>
      <c r="LHF289" s="885"/>
      <c r="LHG289" s="857"/>
      <c r="LHH289" s="885"/>
      <c r="LHI289" s="857"/>
      <c r="LHJ289" s="885"/>
      <c r="LHK289" s="857"/>
      <c r="LHL289" s="885"/>
      <c r="LHM289" s="857"/>
      <c r="LHN289" s="885"/>
      <c r="LHO289" s="857"/>
      <c r="LHP289" s="885"/>
      <c r="LHQ289" s="857"/>
      <c r="LHR289" s="885"/>
      <c r="LHS289" s="857"/>
      <c r="LHT289" s="885"/>
      <c r="LHU289" s="857"/>
      <c r="LHV289" s="885"/>
      <c r="LHW289" s="857"/>
      <c r="LHX289" s="885"/>
      <c r="LHY289" s="857"/>
      <c r="LHZ289" s="885"/>
      <c r="LIA289" s="857"/>
      <c r="LIB289" s="885"/>
      <c r="LIC289" s="857"/>
      <c r="LID289" s="885"/>
      <c r="LIE289" s="857"/>
      <c r="LIF289" s="885"/>
      <c r="LIG289" s="857"/>
      <c r="LIH289" s="885"/>
      <c r="LII289" s="857"/>
      <c r="LIJ289" s="885"/>
      <c r="LIK289" s="857"/>
      <c r="LIL289" s="885"/>
      <c r="LIM289" s="857"/>
      <c r="LIN289" s="885"/>
      <c r="LIO289" s="857"/>
      <c r="LIP289" s="885"/>
      <c r="LIQ289" s="857"/>
      <c r="LIR289" s="885"/>
      <c r="LIS289" s="857"/>
      <c r="LIT289" s="885"/>
      <c r="LIU289" s="857"/>
      <c r="LIV289" s="885"/>
      <c r="LIW289" s="857"/>
      <c r="LIX289" s="885"/>
      <c r="LIY289" s="857"/>
      <c r="LIZ289" s="885"/>
      <c r="LJA289" s="857"/>
      <c r="LJB289" s="885"/>
      <c r="LJC289" s="857"/>
      <c r="LJD289" s="885"/>
      <c r="LJE289" s="857"/>
      <c r="LJF289" s="885"/>
      <c r="LJG289" s="857"/>
      <c r="LJH289" s="885"/>
      <c r="LJI289" s="857"/>
      <c r="LJJ289" s="885"/>
      <c r="LJK289" s="857"/>
      <c r="LJL289" s="885"/>
      <c r="LJM289" s="857"/>
      <c r="LJN289" s="885"/>
      <c r="LJO289" s="857"/>
      <c r="LJP289" s="885"/>
      <c r="LJQ289" s="857"/>
      <c r="LJR289" s="885"/>
      <c r="LJS289" s="857"/>
      <c r="LJT289" s="885"/>
      <c r="LJU289" s="857"/>
      <c r="LJV289" s="885"/>
      <c r="LJW289" s="857"/>
      <c r="LJX289" s="885"/>
      <c r="LJY289" s="857"/>
      <c r="LJZ289" s="885"/>
      <c r="LKA289" s="857"/>
      <c r="LKB289" s="885"/>
      <c r="LKC289" s="857"/>
      <c r="LKD289" s="885"/>
      <c r="LKE289" s="857"/>
      <c r="LKF289" s="885"/>
      <c r="LKG289" s="857"/>
      <c r="LKH289" s="885"/>
      <c r="LKI289" s="857"/>
      <c r="LKJ289" s="885"/>
      <c r="LKK289" s="857"/>
      <c r="LKL289" s="885"/>
      <c r="LKM289" s="857"/>
      <c r="LKN289" s="885"/>
      <c r="LKO289" s="857"/>
      <c r="LKP289" s="885"/>
      <c r="LKQ289" s="857"/>
      <c r="LKR289" s="885"/>
      <c r="LKS289" s="857"/>
      <c r="LKT289" s="885"/>
      <c r="LKU289" s="857"/>
      <c r="LKV289" s="885"/>
      <c r="LKW289" s="857"/>
      <c r="LKX289" s="885"/>
      <c r="LKY289" s="857"/>
      <c r="LKZ289" s="885"/>
      <c r="LLA289" s="857"/>
      <c r="LLB289" s="885"/>
      <c r="LLC289" s="857"/>
      <c r="LLD289" s="885"/>
      <c r="LLE289" s="857"/>
      <c r="LLF289" s="885"/>
      <c r="LLG289" s="857"/>
      <c r="LLH289" s="885"/>
      <c r="LLI289" s="857"/>
      <c r="LLJ289" s="885"/>
      <c r="LLK289" s="857"/>
      <c r="LLL289" s="885"/>
      <c r="LLM289" s="857"/>
      <c r="LLN289" s="885"/>
      <c r="LLO289" s="857"/>
      <c r="LLP289" s="885"/>
      <c r="LLQ289" s="857"/>
      <c r="LLR289" s="885"/>
      <c r="LLS289" s="857"/>
      <c r="LLT289" s="885"/>
      <c r="LLU289" s="857"/>
      <c r="LLV289" s="885"/>
      <c r="LLW289" s="857"/>
      <c r="LLX289" s="885"/>
      <c r="LLY289" s="857"/>
      <c r="LLZ289" s="885"/>
      <c r="LMA289" s="857"/>
      <c r="LMB289" s="885"/>
      <c r="LMC289" s="857"/>
      <c r="LMD289" s="885"/>
      <c r="LME289" s="857"/>
      <c r="LMF289" s="885"/>
      <c r="LMG289" s="857"/>
      <c r="LMH289" s="885"/>
      <c r="LMI289" s="857"/>
      <c r="LMJ289" s="885"/>
      <c r="LMK289" s="857"/>
      <c r="LML289" s="885"/>
      <c r="LMM289" s="857"/>
      <c r="LMN289" s="885"/>
      <c r="LMO289" s="857"/>
      <c r="LMP289" s="885"/>
      <c r="LMQ289" s="857"/>
      <c r="LMR289" s="885"/>
      <c r="LMS289" s="857"/>
      <c r="LMT289" s="885"/>
      <c r="LMU289" s="857"/>
      <c r="LMV289" s="885"/>
      <c r="LMW289" s="857"/>
      <c r="LMX289" s="885"/>
      <c r="LMY289" s="857"/>
      <c r="LMZ289" s="885"/>
      <c r="LNA289" s="857"/>
      <c r="LNB289" s="885"/>
      <c r="LNC289" s="857"/>
      <c r="LND289" s="885"/>
      <c r="LNE289" s="857"/>
      <c r="LNF289" s="885"/>
      <c r="LNG289" s="857"/>
      <c r="LNH289" s="885"/>
      <c r="LNI289" s="857"/>
      <c r="LNJ289" s="885"/>
      <c r="LNK289" s="857"/>
      <c r="LNL289" s="885"/>
      <c r="LNM289" s="857"/>
      <c r="LNN289" s="885"/>
      <c r="LNO289" s="857"/>
      <c r="LNP289" s="885"/>
      <c r="LNQ289" s="857"/>
      <c r="LNR289" s="885"/>
      <c r="LNS289" s="857"/>
      <c r="LNT289" s="885"/>
      <c r="LNU289" s="857"/>
      <c r="LNV289" s="885"/>
      <c r="LNW289" s="857"/>
      <c r="LNX289" s="885"/>
      <c r="LNY289" s="857"/>
      <c r="LNZ289" s="885"/>
      <c r="LOA289" s="857"/>
      <c r="LOB289" s="885"/>
      <c r="LOC289" s="857"/>
      <c r="LOD289" s="885"/>
      <c r="LOE289" s="857"/>
      <c r="LOF289" s="885"/>
      <c r="LOG289" s="857"/>
      <c r="LOH289" s="885"/>
      <c r="LOI289" s="857"/>
      <c r="LOJ289" s="885"/>
      <c r="LOK289" s="857"/>
      <c r="LOL289" s="885"/>
      <c r="LOM289" s="857"/>
      <c r="LON289" s="885"/>
      <c r="LOO289" s="857"/>
      <c r="LOP289" s="885"/>
      <c r="LOQ289" s="857"/>
      <c r="LOR289" s="885"/>
      <c r="LOS289" s="857"/>
      <c r="LOT289" s="885"/>
      <c r="LOU289" s="857"/>
      <c r="LOV289" s="885"/>
      <c r="LOW289" s="857"/>
      <c r="LOX289" s="885"/>
      <c r="LOY289" s="857"/>
      <c r="LOZ289" s="885"/>
      <c r="LPA289" s="857"/>
      <c r="LPB289" s="885"/>
      <c r="LPC289" s="857"/>
      <c r="LPD289" s="885"/>
      <c r="LPE289" s="857"/>
      <c r="LPF289" s="885"/>
      <c r="LPG289" s="857"/>
      <c r="LPH289" s="885"/>
      <c r="LPI289" s="857"/>
      <c r="LPJ289" s="885"/>
      <c r="LPK289" s="857"/>
      <c r="LPL289" s="885"/>
      <c r="LPM289" s="857"/>
      <c r="LPN289" s="885"/>
      <c r="LPO289" s="857"/>
      <c r="LPP289" s="885"/>
      <c r="LPQ289" s="857"/>
      <c r="LPR289" s="885"/>
      <c r="LPS289" s="857"/>
      <c r="LPT289" s="885"/>
      <c r="LPU289" s="857"/>
      <c r="LPV289" s="885"/>
      <c r="LPW289" s="857"/>
      <c r="LPX289" s="885"/>
      <c r="LPY289" s="857"/>
      <c r="LPZ289" s="885"/>
      <c r="LQA289" s="857"/>
      <c r="LQB289" s="885"/>
      <c r="LQC289" s="857"/>
      <c r="LQD289" s="885"/>
      <c r="LQE289" s="857"/>
      <c r="LQF289" s="885"/>
      <c r="LQG289" s="857"/>
      <c r="LQH289" s="885"/>
      <c r="LQI289" s="857"/>
      <c r="LQJ289" s="885"/>
      <c r="LQK289" s="857"/>
      <c r="LQL289" s="885"/>
      <c r="LQM289" s="857"/>
      <c r="LQN289" s="885"/>
      <c r="LQO289" s="857"/>
      <c r="LQP289" s="885"/>
      <c r="LQQ289" s="857"/>
      <c r="LQR289" s="885"/>
      <c r="LQS289" s="857"/>
      <c r="LQT289" s="885"/>
      <c r="LQU289" s="857"/>
      <c r="LQV289" s="885"/>
      <c r="LQW289" s="857"/>
      <c r="LQX289" s="885"/>
      <c r="LQY289" s="857"/>
      <c r="LQZ289" s="885"/>
      <c r="LRA289" s="857"/>
      <c r="LRB289" s="885"/>
      <c r="LRC289" s="857"/>
      <c r="LRD289" s="885"/>
      <c r="LRE289" s="857"/>
      <c r="LRF289" s="885"/>
      <c r="LRG289" s="857"/>
      <c r="LRH289" s="885"/>
      <c r="LRI289" s="857"/>
      <c r="LRJ289" s="885"/>
      <c r="LRK289" s="857"/>
      <c r="LRL289" s="885"/>
      <c r="LRM289" s="857"/>
      <c r="LRN289" s="885"/>
      <c r="LRO289" s="857"/>
      <c r="LRP289" s="885"/>
      <c r="LRQ289" s="857"/>
      <c r="LRR289" s="885"/>
      <c r="LRS289" s="857"/>
      <c r="LRT289" s="885"/>
      <c r="LRU289" s="857"/>
      <c r="LRV289" s="885"/>
      <c r="LRW289" s="857"/>
      <c r="LRX289" s="885"/>
      <c r="LRY289" s="857"/>
      <c r="LRZ289" s="885"/>
      <c r="LSA289" s="857"/>
      <c r="LSB289" s="885"/>
      <c r="LSC289" s="857"/>
      <c r="LSD289" s="885"/>
      <c r="LSE289" s="857"/>
      <c r="LSF289" s="885"/>
      <c r="LSG289" s="857"/>
      <c r="LSH289" s="885"/>
      <c r="LSI289" s="857"/>
      <c r="LSJ289" s="885"/>
      <c r="LSK289" s="857"/>
      <c r="LSL289" s="885"/>
      <c r="LSM289" s="857"/>
      <c r="LSN289" s="885"/>
      <c r="LSO289" s="857"/>
      <c r="LSP289" s="885"/>
      <c r="LSQ289" s="857"/>
      <c r="LSR289" s="885"/>
      <c r="LSS289" s="857"/>
      <c r="LST289" s="885"/>
      <c r="LSU289" s="857"/>
      <c r="LSV289" s="885"/>
      <c r="LSW289" s="857"/>
      <c r="LSX289" s="885"/>
      <c r="LSY289" s="857"/>
      <c r="LSZ289" s="885"/>
      <c r="LTA289" s="857"/>
      <c r="LTB289" s="885"/>
      <c r="LTC289" s="857"/>
      <c r="LTD289" s="885"/>
      <c r="LTE289" s="857"/>
      <c r="LTF289" s="885"/>
      <c r="LTG289" s="857"/>
      <c r="LTH289" s="885"/>
      <c r="LTI289" s="857"/>
      <c r="LTJ289" s="885"/>
      <c r="LTK289" s="857"/>
      <c r="LTL289" s="885"/>
      <c r="LTM289" s="857"/>
      <c r="LTN289" s="885"/>
      <c r="LTO289" s="857"/>
      <c r="LTP289" s="885"/>
      <c r="LTQ289" s="857"/>
      <c r="LTR289" s="885"/>
      <c r="LTS289" s="857"/>
      <c r="LTT289" s="885"/>
      <c r="LTU289" s="857"/>
      <c r="LTV289" s="885"/>
      <c r="LTW289" s="857"/>
      <c r="LTX289" s="885"/>
      <c r="LTY289" s="857"/>
      <c r="LTZ289" s="885"/>
      <c r="LUA289" s="857"/>
      <c r="LUB289" s="885"/>
      <c r="LUC289" s="857"/>
      <c r="LUD289" s="885"/>
      <c r="LUE289" s="857"/>
      <c r="LUF289" s="885"/>
      <c r="LUG289" s="857"/>
      <c r="LUH289" s="885"/>
      <c r="LUI289" s="857"/>
      <c r="LUJ289" s="885"/>
      <c r="LUK289" s="857"/>
      <c r="LUL289" s="885"/>
      <c r="LUM289" s="857"/>
      <c r="LUN289" s="885"/>
      <c r="LUO289" s="857"/>
      <c r="LUP289" s="885"/>
      <c r="LUQ289" s="857"/>
      <c r="LUR289" s="885"/>
      <c r="LUS289" s="857"/>
      <c r="LUT289" s="885"/>
      <c r="LUU289" s="857"/>
      <c r="LUV289" s="885"/>
      <c r="LUW289" s="857"/>
      <c r="LUX289" s="885"/>
      <c r="LUY289" s="857"/>
      <c r="LUZ289" s="885"/>
      <c r="LVA289" s="857"/>
      <c r="LVB289" s="885"/>
      <c r="LVC289" s="857"/>
      <c r="LVD289" s="885"/>
      <c r="LVE289" s="857"/>
      <c r="LVF289" s="885"/>
      <c r="LVG289" s="857"/>
      <c r="LVH289" s="885"/>
      <c r="LVI289" s="857"/>
      <c r="LVJ289" s="885"/>
      <c r="LVK289" s="857"/>
      <c r="LVL289" s="885"/>
      <c r="LVM289" s="857"/>
      <c r="LVN289" s="885"/>
      <c r="LVO289" s="857"/>
      <c r="LVP289" s="885"/>
      <c r="LVQ289" s="857"/>
      <c r="LVR289" s="885"/>
      <c r="LVS289" s="857"/>
      <c r="LVT289" s="885"/>
      <c r="LVU289" s="857"/>
      <c r="LVV289" s="885"/>
      <c r="LVW289" s="857"/>
      <c r="LVX289" s="885"/>
      <c r="LVY289" s="857"/>
      <c r="LVZ289" s="885"/>
      <c r="LWA289" s="857"/>
      <c r="LWB289" s="885"/>
      <c r="LWC289" s="857"/>
      <c r="LWD289" s="885"/>
      <c r="LWE289" s="857"/>
      <c r="LWF289" s="885"/>
      <c r="LWG289" s="857"/>
      <c r="LWH289" s="885"/>
      <c r="LWI289" s="857"/>
      <c r="LWJ289" s="885"/>
      <c r="LWK289" s="857"/>
      <c r="LWL289" s="885"/>
      <c r="LWM289" s="857"/>
      <c r="LWN289" s="885"/>
      <c r="LWO289" s="857"/>
      <c r="LWP289" s="885"/>
      <c r="LWQ289" s="857"/>
      <c r="LWR289" s="885"/>
      <c r="LWS289" s="857"/>
      <c r="LWT289" s="885"/>
      <c r="LWU289" s="857"/>
      <c r="LWV289" s="885"/>
      <c r="LWW289" s="857"/>
      <c r="LWX289" s="885"/>
      <c r="LWY289" s="857"/>
      <c r="LWZ289" s="885"/>
      <c r="LXA289" s="857"/>
      <c r="LXB289" s="885"/>
      <c r="LXC289" s="857"/>
      <c r="LXD289" s="885"/>
      <c r="LXE289" s="857"/>
      <c r="LXF289" s="885"/>
      <c r="LXG289" s="857"/>
      <c r="LXH289" s="885"/>
      <c r="LXI289" s="857"/>
      <c r="LXJ289" s="885"/>
      <c r="LXK289" s="857"/>
      <c r="LXL289" s="885"/>
      <c r="LXM289" s="857"/>
      <c r="LXN289" s="885"/>
      <c r="LXO289" s="857"/>
      <c r="LXP289" s="885"/>
      <c r="LXQ289" s="857"/>
      <c r="LXR289" s="885"/>
      <c r="LXS289" s="857"/>
      <c r="LXT289" s="885"/>
      <c r="LXU289" s="857"/>
      <c r="LXV289" s="885"/>
      <c r="LXW289" s="857"/>
      <c r="LXX289" s="885"/>
      <c r="LXY289" s="857"/>
      <c r="LXZ289" s="885"/>
      <c r="LYA289" s="857"/>
      <c r="LYB289" s="885"/>
      <c r="LYC289" s="857"/>
      <c r="LYD289" s="885"/>
      <c r="LYE289" s="857"/>
      <c r="LYF289" s="885"/>
      <c r="LYG289" s="857"/>
      <c r="LYH289" s="885"/>
      <c r="LYI289" s="857"/>
      <c r="LYJ289" s="885"/>
      <c r="LYK289" s="857"/>
      <c r="LYL289" s="885"/>
      <c r="LYM289" s="857"/>
      <c r="LYN289" s="885"/>
      <c r="LYO289" s="857"/>
      <c r="LYP289" s="885"/>
      <c r="LYQ289" s="857"/>
      <c r="LYR289" s="885"/>
      <c r="LYS289" s="857"/>
      <c r="LYT289" s="885"/>
      <c r="LYU289" s="857"/>
      <c r="LYV289" s="885"/>
      <c r="LYW289" s="857"/>
      <c r="LYX289" s="885"/>
      <c r="LYY289" s="857"/>
      <c r="LYZ289" s="885"/>
      <c r="LZA289" s="857"/>
      <c r="LZB289" s="885"/>
      <c r="LZC289" s="857"/>
      <c r="LZD289" s="885"/>
      <c r="LZE289" s="857"/>
      <c r="LZF289" s="885"/>
      <c r="LZG289" s="857"/>
      <c r="LZH289" s="885"/>
      <c r="LZI289" s="857"/>
      <c r="LZJ289" s="885"/>
      <c r="LZK289" s="857"/>
      <c r="LZL289" s="885"/>
      <c r="LZM289" s="857"/>
      <c r="LZN289" s="885"/>
      <c r="LZO289" s="857"/>
      <c r="LZP289" s="885"/>
      <c r="LZQ289" s="857"/>
      <c r="LZR289" s="885"/>
      <c r="LZS289" s="857"/>
      <c r="LZT289" s="885"/>
      <c r="LZU289" s="857"/>
      <c r="LZV289" s="885"/>
      <c r="LZW289" s="857"/>
      <c r="LZX289" s="885"/>
      <c r="LZY289" s="857"/>
      <c r="LZZ289" s="885"/>
      <c r="MAA289" s="857"/>
      <c r="MAB289" s="885"/>
      <c r="MAC289" s="857"/>
      <c r="MAD289" s="885"/>
      <c r="MAE289" s="857"/>
      <c r="MAF289" s="885"/>
      <c r="MAG289" s="857"/>
      <c r="MAH289" s="885"/>
      <c r="MAI289" s="857"/>
      <c r="MAJ289" s="885"/>
      <c r="MAK289" s="857"/>
      <c r="MAL289" s="885"/>
      <c r="MAM289" s="857"/>
      <c r="MAN289" s="885"/>
      <c r="MAO289" s="857"/>
      <c r="MAP289" s="885"/>
      <c r="MAQ289" s="857"/>
      <c r="MAR289" s="885"/>
      <c r="MAS289" s="857"/>
      <c r="MAT289" s="885"/>
      <c r="MAU289" s="857"/>
      <c r="MAV289" s="885"/>
      <c r="MAW289" s="857"/>
      <c r="MAX289" s="885"/>
      <c r="MAY289" s="857"/>
      <c r="MAZ289" s="885"/>
      <c r="MBA289" s="857"/>
      <c r="MBB289" s="885"/>
      <c r="MBC289" s="857"/>
      <c r="MBD289" s="885"/>
      <c r="MBE289" s="857"/>
      <c r="MBF289" s="885"/>
      <c r="MBG289" s="857"/>
      <c r="MBH289" s="885"/>
      <c r="MBI289" s="857"/>
      <c r="MBJ289" s="885"/>
      <c r="MBK289" s="857"/>
      <c r="MBL289" s="885"/>
      <c r="MBM289" s="857"/>
      <c r="MBN289" s="885"/>
      <c r="MBO289" s="857"/>
      <c r="MBP289" s="885"/>
      <c r="MBQ289" s="857"/>
      <c r="MBR289" s="885"/>
      <c r="MBS289" s="857"/>
      <c r="MBT289" s="885"/>
      <c r="MBU289" s="857"/>
      <c r="MBV289" s="885"/>
      <c r="MBW289" s="857"/>
      <c r="MBX289" s="885"/>
      <c r="MBY289" s="857"/>
      <c r="MBZ289" s="885"/>
      <c r="MCA289" s="857"/>
      <c r="MCB289" s="885"/>
      <c r="MCC289" s="857"/>
      <c r="MCD289" s="885"/>
      <c r="MCE289" s="857"/>
      <c r="MCF289" s="885"/>
      <c r="MCG289" s="857"/>
      <c r="MCH289" s="885"/>
      <c r="MCI289" s="857"/>
      <c r="MCJ289" s="885"/>
      <c r="MCK289" s="857"/>
      <c r="MCL289" s="885"/>
      <c r="MCM289" s="857"/>
      <c r="MCN289" s="885"/>
      <c r="MCO289" s="857"/>
      <c r="MCP289" s="885"/>
      <c r="MCQ289" s="857"/>
      <c r="MCR289" s="885"/>
      <c r="MCS289" s="857"/>
      <c r="MCT289" s="885"/>
      <c r="MCU289" s="857"/>
      <c r="MCV289" s="885"/>
      <c r="MCW289" s="857"/>
      <c r="MCX289" s="885"/>
      <c r="MCY289" s="857"/>
      <c r="MCZ289" s="885"/>
      <c r="MDA289" s="857"/>
      <c r="MDB289" s="885"/>
      <c r="MDC289" s="857"/>
      <c r="MDD289" s="885"/>
      <c r="MDE289" s="857"/>
      <c r="MDF289" s="885"/>
      <c r="MDG289" s="857"/>
      <c r="MDH289" s="885"/>
      <c r="MDI289" s="857"/>
      <c r="MDJ289" s="885"/>
      <c r="MDK289" s="857"/>
      <c r="MDL289" s="885"/>
      <c r="MDM289" s="857"/>
      <c r="MDN289" s="885"/>
      <c r="MDO289" s="857"/>
      <c r="MDP289" s="885"/>
      <c r="MDQ289" s="857"/>
      <c r="MDR289" s="885"/>
      <c r="MDS289" s="857"/>
      <c r="MDT289" s="885"/>
      <c r="MDU289" s="857"/>
      <c r="MDV289" s="885"/>
      <c r="MDW289" s="857"/>
      <c r="MDX289" s="885"/>
      <c r="MDY289" s="857"/>
      <c r="MDZ289" s="885"/>
      <c r="MEA289" s="857"/>
      <c r="MEB289" s="885"/>
      <c r="MEC289" s="857"/>
      <c r="MED289" s="885"/>
      <c r="MEE289" s="857"/>
      <c r="MEF289" s="885"/>
      <c r="MEG289" s="857"/>
      <c r="MEH289" s="885"/>
      <c r="MEI289" s="857"/>
      <c r="MEJ289" s="885"/>
      <c r="MEK289" s="857"/>
      <c r="MEL289" s="885"/>
      <c r="MEM289" s="857"/>
      <c r="MEN289" s="885"/>
      <c r="MEO289" s="857"/>
      <c r="MEP289" s="885"/>
      <c r="MEQ289" s="857"/>
      <c r="MER289" s="885"/>
      <c r="MES289" s="857"/>
      <c r="MET289" s="885"/>
      <c r="MEU289" s="857"/>
      <c r="MEV289" s="885"/>
      <c r="MEW289" s="857"/>
      <c r="MEX289" s="885"/>
      <c r="MEY289" s="857"/>
      <c r="MEZ289" s="885"/>
      <c r="MFA289" s="857"/>
      <c r="MFB289" s="885"/>
      <c r="MFC289" s="857"/>
      <c r="MFD289" s="885"/>
      <c r="MFE289" s="857"/>
      <c r="MFF289" s="885"/>
      <c r="MFG289" s="857"/>
      <c r="MFH289" s="885"/>
      <c r="MFI289" s="857"/>
      <c r="MFJ289" s="885"/>
      <c r="MFK289" s="857"/>
      <c r="MFL289" s="885"/>
      <c r="MFM289" s="857"/>
      <c r="MFN289" s="885"/>
      <c r="MFO289" s="857"/>
      <c r="MFP289" s="885"/>
      <c r="MFQ289" s="857"/>
      <c r="MFR289" s="885"/>
      <c r="MFS289" s="857"/>
      <c r="MFT289" s="885"/>
      <c r="MFU289" s="857"/>
      <c r="MFV289" s="885"/>
      <c r="MFW289" s="857"/>
      <c r="MFX289" s="885"/>
      <c r="MFY289" s="857"/>
      <c r="MFZ289" s="885"/>
      <c r="MGA289" s="857"/>
      <c r="MGB289" s="885"/>
      <c r="MGC289" s="857"/>
      <c r="MGD289" s="885"/>
      <c r="MGE289" s="857"/>
      <c r="MGF289" s="885"/>
      <c r="MGG289" s="857"/>
      <c r="MGH289" s="885"/>
      <c r="MGI289" s="857"/>
      <c r="MGJ289" s="885"/>
      <c r="MGK289" s="857"/>
      <c r="MGL289" s="885"/>
      <c r="MGM289" s="857"/>
      <c r="MGN289" s="885"/>
      <c r="MGO289" s="857"/>
      <c r="MGP289" s="885"/>
      <c r="MGQ289" s="857"/>
      <c r="MGR289" s="885"/>
      <c r="MGS289" s="857"/>
      <c r="MGT289" s="885"/>
      <c r="MGU289" s="857"/>
      <c r="MGV289" s="885"/>
      <c r="MGW289" s="857"/>
      <c r="MGX289" s="885"/>
      <c r="MGY289" s="857"/>
      <c r="MGZ289" s="885"/>
      <c r="MHA289" s="857"/>
      <c r="MHB289" s="885"/>
      <c r="MHC289" s="857"/>
      <c r="MHD289" s="885"/>
      <c r="MHE289" s="857"/>
      <c r="MHF289" s="885"/>
      <c r="MHG289" s="857"/>
      <c r="MHH289" s="885"/>
      <c r="MHI289" s="857"/>
      <c r="MHJ289" s="885"/>
      <c r="MHK289" s="857"/>
      <c r="MHL289" s="885"/>
      <c r="MHM289" s="857"/>
      <c r="MHN289" s="885"/>
      <c r="MHO289" s="857"/>
      <c r="MHP289" s="885"/>
      <c r="MHQ289" s="857"/>
      <c r="MHR289" s="885"/>
      <c r="MHS289" s="857"/>
      <c r="MHT289" s="885"/>
      <c r="MHU289" s="857"/>
      <c r="MHV289" s="885"/>
      <c r="MHW289" s="857"/>
      <c r="MHX289" s="885"/>
      <c r="MHY289" s="857"/>
      <c r="MHZ289" s="885"/>
      <c r="MIA289" s="857"/>
      <c r="MIB289" s="885"/>
      <c r="MIC289" s="857"/>
      <c r="MID289" s="885"/>
      <c r="MIE289" s="857"/>
      <c r="MIF289" s="885"/>
      <c r="MIG289" s="857"/>
      <c r="MIH289" s="885"/>
      <c r="MII289" s="857"/>
      <c r="MIJ289" s="885"/>
      <c r="MIK289" s="857"/>
      <c r="MIL289" s="885"/>
      <c r="MIM289" s="857"/>
      <c r="MIN289" s="885"/>
      <c r="MIO289" s="857"/>
      <c r="MIP289" s="885"/>
      <c r="MIQ289" s="857"/>
      <c r="MIR289" s="885"/>
      <c r="MIS289" s="857"/>
      <c r="MIT289" s="885"/>
      <c r="MIU289" s="857"/>
      <c r="MIV289" s="885"/>
      <c r="MIW289" s="857"/>
      <c r="MIX289" s="885"/>
      <c r="MIY289" s="857"/>
      <c r="MIZ289" s="885"/>
      <c r="MJA289" s="857"/>
      <c r="MJB289" s="885"/>
      <c r="MJC289" s="857"/>
      <c r="MJD289" s="885"/>
      <c r="MJE289" s="857"/>
      <c r="MJF289" s="885"/>
      <c r="MJG289" s="857"/>
      <c r="MJH289" s="885"/>
      <c r="MJI289" s="857"/>
      <c r="MJJ289" s="885"/>
      <c r="MJK289" s="857"/>
      <c r="MJL289" s="885"/>
      <c r="MJM289" s="857"/>
      <c r="MJN289" s="885"/>
      <c r="MJO289" s="857"/>
      <c r="MJP289" s="885"/>
      <c r="MJQ289" s="857"/>
      <c r="MJR289" s="885"/>
      <c r="MJS289" s="857"/>
      <c r="MJT289" s="885"/>
      <c r="MJU289" s="857"/>
      <c r="MJV289" s="885"/>
      <c r="MJW289" s="857"/>
      <c r="MJX289" s="885"/>
      <c r="MJY289" s="857"/>
      <c r="MJZ289" s="885"/>
      <c r="MKA289" s="857"/>
      <c r="MKB289" s="885"/>
      <c r="MKC289" s="857"/>
      <c r="MKD289" s="885"/>
      <c r="MKE289" s="857"/>
      <c r="MKF289" s="885"/>
      <c r="MKG289" s="857"/>
      <c r="MKH289" s="885"/>
      <c r="MKI289" s="857"/>
      <c r="MKJ289" s="885"/>
      <c r="MKK289" s="857"/>
      <c r="MKL289" s="885"/>
      <c r="MKM289" s="857"/>
      <c r="MKN289" s="885"/>
      <c r="MKO289" s="857"/>
      <c r="MKP289" s="885"/>
      <c r="MKQ289" s="857"/>
      <c r="MKR289" s="885"/>
      <c r="MKS289" s="857"/>
      <c r="MKT289" s="885"/>
      <c r="MKU289" s="857"/>
      <c r="MKV289" s="885"/>
      <c r="MKW289" s="857"/>
      <c r="MKX289" s="885"/>
      <c r="MKY289" s="857"/>
      <c r="MKZ289" s="885"/>
      <c r="MLA289" s="857"/>
      <c r="MLB289" s="885"/>
      <c r="MLC289" s="857"/>
      <c r="MLD289" s="885"/>
      <c r="MLE289" s="857"/>
      <c r="MLF289" s="885"/>
      <c r="MLG289" s="857"/>
      <c r="MLH289" s="885"/>
      <c r="MLI289" s="857"/>
      <c r="MLJ289" s="885"/>
      <c r="MLK289" s="857"/>
      <c r="MLL289" s="885"/>
      <c r="MLM289" s="857"/>
      <c r="MLN289" s="885"/>
      <c r="MLO289" s="857"/>
      <c r="MLP289" s="885"/>
      <c r="MLQ289" s="857"/>
      <c r="MLR289" s="885"/>
      <c r="MLS289" s="857"/>
      <c r="MLT289" s="885"/>
      <c r="MLU289" s="857"/>
      <c r="MLV289" s="885"/>
      <c r="MLW289" s="857"/>
      <c r="MLX289" s="885"/>
      <c r="MLY289" s="857"/>
      <c r="MLZ289" s="885"/>
      <c r="MMA289" s="857"/>
      <c r="MMB289" s="885"/>
      <c r="MMC289" s="857"/>
      <c r="MMD289" s="885"/>
      <c r="MME289" s="857"/>
      <c r="MMF289" s="885"/>
      <c r="MMG289" s="857"/>
      <c r="MMH289" s="885"/>
      <c r="MMI289" s="857"/>
      <c r="MMJ289" s="885"/>
      <c r="MMK289" s="857"/>
      <c r="MML289" s="885"/>
      <c r="MMM289" s="857"/>
      <c r="MMN289" s="885"/>
      <c r="MMO289" s="857"/>
      <c r="MMP289" s="885"/>
      <c r="MMQ289" s="857"/>
      <c r="MMR289" s="885"/>
      <c r="MMS289" s="857"/>
      <c r="MMT289" s="885"/>
      <c r="MMU289" s="857"/>
      <c r="MMV289" s="885"/>
      <c r="MMW289" s="857"/>
      <c r="MMX289" s="885"/>
      <c r="MMY289" s="857"/>
      <c r="MMZ289" s="885"/>
      <c r="MNA289" s="857"/>
      <c r="MNB289" s="885"/>
      <c r="MNC289" s="857"/>
      <c r="MND289" s="885"/>
      <c r="MNE289" s="857"/>
      <c r="MNF289" s="885"/>
      <c r="MNG289" s="857"/>
      <c r="MNH289" s="885"/>
      <c r="MNI289" s="857"/>
      <c r="MNJ289" s="885"/>
      <c r="MNK289" s="857"/>
      <c r="MNL289" s="885"/>
      <c r="MNM289" s="857"/>
      <c r="MNN289" s="885"/>
      <c r="MNO289" s="857"/>
      <c r="MNP289" s="885"/>
      <c r="MNQ289" s="857"/>
      <c r="MNR289" s="885"/>
      <c r="MNS289" s="857"/>
      <c r="MNT289" s="885"/>
      <c r="MNU289" s="857"/>
      <c r="MNV289" s="885"/>
      <c r="MNW289" s="857"/>
      <c r="MNX289" s="885"/>
      <c r="MNY289" s="857"/>
      <c r="MNZ289" s="885"/>
      <c r="MOA289" s="857"/>
      <c r="MOB289" s="885"/>
      <c r="MOC289" s="857"/>
      <c r="MOD289" s="885"/>
      <c r="MOE289" s="857"/>
      <c r="MOF289" s="885"/>
      <c r="MOG289" s="857"/>
      <c r="MOH289" s="885"/>
      <c r="MOI289" s="857"/>
      <c r="MOJ289" s="885"/>
      <c r="MOK289" s="857"/>
      <c r="MOL289" s="885"/>
      <c r="MOM289" s="857"/>
      <c r="MON289" s="885"/>
      <c r="MOO289" s="857"/>
      <c r="MOP289" s="885"/>
      <c r="MOQ289" s="857"/>
      <c r="MOR289" s="885"/>
      <c r="MOS289" s="857"/>
      <c r="MOT289" s="885"/>
      <c r="MOU289" s="857"/>
      <c r="MOV289" s="885"/>
      <c r="MOW289" s="857"/>
      <c r="MOX289" s="885"/>
      <c r="MOY289" s="857"/>
      <c r="MOZ289" s="885"/>
      <c r="MPA289" s="857"/>
      <c r="MPB289" s="885"/>
      <c r="MPC289" s="857"/>
      <c r="MPD289" s="885"/>
      <c r="MPE289" s="857"/>
      <c r="MPF289" s="885"/>
      <c r="MPG289" s="857"/>
      <c r="MPH289" s="885"/>
      <c r="MPI289" s="857"/>
      <c r="MPJ289" s="885"/>
      <c r="MPK289" s="857"/>
      <c r="MPL289" s="885"/>
      <c r="MPM289" s="857"/>
      <c r="MPN289" s="885"/>
      <c r="MPO289" s="857"/>
      <c r="MPP289" s="885"/>
      <c r="MPQ289" s="857"/>
      <c r="MPR289" s="885"/>
      <c r="MPS289" s="857"/>
      <c r="MPT289" s="885"/>
      <c r="MPU289" s="857"/>
      <c r="MPV289" s="885"/>
      <c r="MPW289" s="857"/>
      <c r="MPX289" s="885"/>
      <c r="MPY289" s="857"/>
      <c r="MPZ289" s="885"/>
      <c r="MQA289" s="857"/>
      <c r="MQB289" s="885"/>
      <c r="MQC289" s="857"/>
      <c r="MQD289" s="885"/>
      <c r="MQE289" s="857"/>
      <c r="MQF289" s="885"/>
      <c r="MQG289" s="857"/>
      <c r="MQH289" s="885"/>
      <c r="MQI289" s="857"/>
      <c r="MQJ289" s="885"/>
      <c r="MQK289" s="857"/>
      <c r="MQL289" s="885"/>
      <c r="MQM289" s="857"/>
      <c r="MQN289" s="885"/>
      <c r="MQO289" s="857"/>
      <c r="MQP289" s="885"/>
      <c r="MQQ289" s="857"/>
      <c r="MQR289" s="885"/>
      <c r="MQS289" s="857"/>
      <c r="MQT289" s="885"/>
      <c r="MQU289" s="857"/>
      <c r="MQV289" s="885"/>
      <c r="MQW289" s="857"/>
      <c r="MQX289" s="885"/>
      <c r="MQY289" s="857"/>
      <c r="MQZ289" s="885"/>
      <c r="MRA289" s="857"/>
      <c r="MRB289" s="885"/>
      <c r="MRC289" s="857"/>
      <c r="MRD289" s="885"/>
      <c r="MRE289" s="857"/>
      <c r="MRF289" s="885"/>
      <c r="MRG289" s="857"/>
      <c r="MRH289" s="885"/>
      <c r="MRI289" s="857"/>
      <c r="MRJ289" s="885"/>
      <c r="MRK289" s="857"/>
      <c r="MRL289" s="885"/>
      <c r="MRM289" s="857"/>
      <c r="MRN289" s="885"/>
      <c r="MRO289" s="857"/>
      <c r="MRP289" s="885"/>
      <c r="MRQ289" s="857"/>
      <c r="MRR289" s="885"/>
      <c r="MRS289" s="857"/>
      <c r="MRT289" s="885"/>
      <c r="MRU289" s="857"/>
      <c r="MRV289" s="885"/>
      <c r="MRW289" s="857"/>
      <c r="MRX289" s="885"/>
      <c r="MRY289" s="857"/>
      <c r="MRZ289" s="885"/>
      <c r="MSA289" s="857"/>
      <c r="MSB289" s="885"/>
      <c r="MSC289" s="857"/>
      <c r="MSD289" s="885"/>
      <c r="MSE289" s="857"/>
      <c r="MSF289" s="885"/>
      <c r="MSG289" s="857"/>
      <c r="MSH289" s="885"/>
      <c r="MSI289" s="857"/>
      <c r="MSJ289" s="885"/>
      <c r="MSK289" s="857"/>
      <c r="MSL289" s="885"/>
      <c r="MSM289" s="857"/>
      <c r="MSN289" s="885"/>
      <c r="MSO289" s="857"/>
      <c r="MSP289" s="885"/>
      <c r="MSQ289" s="857"/>
      <c r="MSR289" s="885"/>
      <c r="MSS289" s="857"/>
      <c r="MST289" s="885"/>
      <c r="MSU289" s="857"/>
      <c r="MSV289" s="885"/>
      <c r="MSW289" s="857"/>
      <c r="MSX289" s="885"/>
      <c r="MSY289" s="857"/>
      <c r="MSZ289" s="885"/>
      <c r="MTA289" s="857"/>
      <c r="MTB289" s="885"/>
      <c r="MTC289" s="857"/>
      <c r="MTD289" s="885"/>
      <c r="MTE289" s="857"/>
      <c r="MTF289" s="885"/>
      <c r="MTG289" s="857"/>
      <c r="MTH289" s="885"/>
      <c r="MTI289" s="857"/>
      <c r="MTJ289" s="885"/>
      <c r="MTK289" s="857"/>
      <c r="MTL289" s="885"/>
      <c r="MTM289" s="857"/>
      <c r="MTN289" s="885"/>
      <c r="MTO289" s="857"/>
      <c r="MTP289" s="885"/>
      <c r="MTQ289" s="857"/>
      <c r="MTR289" s="885"/>
      <c r="MTS289" s="857"/>
      <c r="MTT289" s="885"/>
      <c r="MTU289" s="857"/>
      <c r="MTV289" s="885"/>
      <c r="MTW289" s="857"/>
      <c r="MTX289" s="885"/>
      <c r="MTY289" s="857"/>
      <c r="MTZ289" s="885"/>
      <c r="MUA289" s="857"/>
      <c r="MUB289" s="885"/>
      <c r="MUC289" s="857"/>
      <c r="MUD289" s="885"/>
      <c r="MUE289" s="857"/>
      <c r="MUF289" s="885"/>
      <c r="MUG289" s="857"/>
      <c r="MUH289" s="885"/>
      <c r="MUI289" s="857"/>
      <c r="MUJ289" s="885"/>
      <c r="MUK289" s="857"/>
      <c r="MUL289" s="885"/>
      <c r="MUM289" s="857"/>
      <c r="MUN289" s="885"/>
      <c r="MUO289" s="857"/>
      <c r="MUP289" s="885"/>
      <c r="MUQ289" s="857"/>
      <c r="MUR289" s="885"/>
      <c r="MUS289" s="857"/>
      <c r="MUT289" s="885"/>
      <c r="MUU289" s="857"/>
      <c r="MUV289" s="885"/>
      <c r="MUW289" s="857"/>
      <c r="MUX289" s="885"/>
      <c r="MUY289" s="857"/>
      <c r="MUZ289" s="885"/>
      <c r="MVA289" s="857"/>
      <c r="MVB289" s="885"/>
      <c r="MVC289" s="857"/>
      <c r="MVD289" s="885"/>
      <c r="MVE289" s="857"/>
      <c r="MVF289" s="885"/>
      <c r="MVG289" s="857"/>
      <c r="MVH289" s="885"/>
      <c r="MVI289" s="857"/>
      <c r="MVJ289" s="885"/>
      <c r="MVK289" s="857"/>
      <c r="MVL289" s="885"/>
      <c r="MVM289" s="857"/>
      <c r="MVN289" s="885"/>
      <c r="MVO289" s="857"/>
      <c r="MVP289" s="885"/>
      <c r="MVQ289" s="857"/>
      <c r="MVR289" s="885"/>
      <c r="MVS289" s="857"/>
      <c r="MVT289" s="885"/>
      <c r="MVU289" s="857"/>
      <c r="MVV289" s="885"/>
      <c r="MVW289" s="857"/>
      <c r="MVX289" s="885"/>
      <c r="MVY289" s="857"/>
      <c r="MVZ289" s="885"/>
      <c r="MWA289" s="857"/>
      <c r="MWB289" s="885"/>
      <c r="MWC289" s="857"/>
      <c r="MWD289" s="885"/>
      <c r="MWE289" s="857"/>
      <c r="MWF289" s="885"/>
      <c r="MWG289" s="857"/>
      <c r="MWH289" s="885"/>
      <c r="MWI289" s="857"/>
      <c r="MWJ289" s="885"/>
      <c r="MWK289" s="857"/>
      <c r="MWL289" s="885"/>
      <c r="MWM289" s="857"/>
      <c r="MWN289" s="885"/>
      <c r="MWO289" s="857"/>
      <c r="MWP289" s="885"/>
      <c r="MWQ289" s="857"/>
      <c r="MWR289" s="885"/>
      <c r="MWS289" s="857"/>
      <c r="MWT289" s="885"/>
      <c r="MWU289" s="857"/>
      <c r="MWV289" s="885"/>
      <c r="MWW289" s="857"/>
      <c r="MWX289" s="885"/>
      <c r="MWY289" s="857"/>
      <c r="MWZ289" s="885"/>
      <c r="MXA289" s="857"/>
      <c r="MXB289" s="885"/>
      <c r="MXC289" s="857"/>
      <c r="MXD289" s="885"/>
      <c r="MXE289" s="857"/>
      <c r="MXF289" s="885"/>
      <c r="MXG289" s="857"/>
      <c r="MXH289" s="885"/>
      <c r="MXI289" s="857"/>
      <c r="MXJ289" s="885"/>
      <c r="MXK289" s="857"/>
      <c r="MXL289" s="885"/>
      <c r="MXM289" s="857"/>
      <c r="MXN289" s="885"/>
      <c r="MXO289" s="857"/>
      <c r="MXP289" s="885"/>
      <c r="MXQ289" s="857"/>
      <c r="MXR289" s="885"/>
      <c r="MXS289" s="857"/>
      <c r="MXT289" s="885"/>
      <c r="MXU289" s="857"/>
      <c r="MXV289" s="885"/>
      <c r="MXW289" s="857"/>
      <c r="MXX289" s="885"/>
      <c r="MXY289" s="857"/>
      <c r="MXZ289" s="885"/>
      <c r="MYA289" s="857"/>
      <c r="MYB289" s="885"/>
      <c r="MYC289" s="857"/>
      <c r="MYD289" s="885"/>
      <c r="MYE289" s="857"/>
      <c r="MYF289" s="885"/>
      <c r="MYG289" s="857"/>
      <c r="MYH289" s="885"/>
      <c r="MYI289" s="857"/>
      <c r="MYJ289" s="885"/>
      <c r="MYK289" s="857"/>
      <c r="MYL289" s="885"/>
      <c r="MYM289" s="857"/>
      <c r="MYN289" s="885"/>
      <c r="MYO289" s="857"/>
      <c r="MYP289" s="885"/>
      <c r="MYQ289" s="857"/>
      <c r="MYR289" s="885"/>
      <c r="MYS289" s="857"/>
      <c r="MYT289" s="885"/>
      <c r="MYU289" s="857"/>
      <c r="MYV289" s="885"/>
      <c r="MYW289" s="857"/>
      <c r="MYX289" s="885"/>
      <c r="MYY289" s="857"/>
      <c r="MYZ289" s="885"/>
      <c r="MZA289" s="857"/>
      <c r="MZB289" s="885"/>
      <c r="MZC289" s="857"/>
      <c r="MZD289" s="885"/>
      <c r="MZE289" s="857"/>
      <c r="MZF289" s="885"/>
      <c r="MZG289" s="857"/>
      <c r="MZH289" s="885"/>
      <c r="MZI289" s="857"/>
      <c r="MZJ289" s="885"/>
      <c r="MZK289" s="857"/>
      <c r="MZL289" s="885"/>
      <c r="MZM289" s="857"/>
      <c r="MZN289" s="885"/>
      <c r="MZO289" s="857"/>
      <c r="MZP289" s="885"/>
      <c r="MZQ289" s="857"/>
      <c r="MZR289" s="885"/>
      <c r="MZS289" s="857"/>
      <c r="MZT289" s="885"/>
      <c r="MZU289" s="857"/>
      <c r="MZV289" s="885"/>
      <c r="MZW289" s="857"/>
      <c r="MZX289" s="885"/>
      <c r="MZY289" s="857"/>
      <c r="MZZ289" s="885"/>
      <c r="NAA289" s="857"/>
      <c r="NAB289" s="885"/>
      <c r="NAC289" s="857"/>
      <c r="NAD289" s="885"/>
      <c r="NAE289" s="857"/>
      <c r="NAF289" s="885"/>
      <c r="NAG289" s="857"/>
      <c r="NAH289" s="885"/>
      <c r="NAI289" s="857"/>
      <c r="NAJ289" s="885"/>
      <c r="NAK289" s="857"/>
      <c r="NAL289" s="885"/>
      <c r="NAM289" s="857"/>
      <c r="NAN289" s="885"/>
      <c r="NAO289" s="857"/>
      <c r="NAP289" s="885"/>
      <c r="NAQ289" s="857"/>
      <c r="NAR289" s="885"/>
      <c r="NAS289" s="857"/>
      <c r="NAT289" s="885"/>
      <c r="NAU289" s="857"/>
      <c r="NAV289" s="885"/>
      <c r="NAW289" s="857"/>
      <c r="NAX289" s="885"/>
      <c r="NAY289" s="857"/>
      <c r="NAZ289" s="885"/>
      <c r="NBA289" s="857"/>
      <c r="NBB289" s="885"/>
      <c r="NBC289" s="857"/>
      <c r="NBD289" s="885"/>
      <c r="NBE289" s="857"/>
      <c r="NBF289" s="885"/>
      <c r="NBG289" s="857"/>
      <c r="NBH289" s="885"/>
      <c r="NBI289" s="857"/>
      <c r="NBJ289" s="885"/>
      <c r="NBK289" s="857"/>
      <c r="NBL289" s="885"/>
      <c r="NBM289" s="857"/>
      <c r="NBN289" s="885"/>
      <c r="NBO289" s="857"/>
      <c r="NBP289" s="885"/>
      <c r="NBQ289" s="857"/>
      <c r="NBR289" s="885"/>
      <c r="NBS289" s="857"/>
      <c r="NBT289" s="885"/>
      <c r="NBU289" s="857"/>
      <c r="NBV289" s="885"/>
      <c r="NBW289" s="857"/>
      <c r="NBX289" s="885"/>
      <c r="NBY289" s="857"/>
      <c r="NBZ289" s="885"/>
    </row>
    <row r="290" spans="1:9542" x14ac:dyDescent="0.2">
      <c r="A290" s="885"/>
      <c r="B290" s="857"/>
      <c r="C290" s="885"/>
      <c r="D290" s="857"/>
      <c r="E290" s="885"/>
      <c r="F290" s="857"/>
      <c r="G290" s="885"/>
      <c r="H290" s="857"/>
      <c r="I290" s="885"/>
      <c r="J290" s="857"/>
      <c r="K290" s="885"/>
      <c r="L290" s="857"/>
      <c r="M290" s="885"/>
      <c r="N290" s="857"/>
      <c r="O290" s="885"/>
      <c r="P290" s="857"/>
      <c r="Q290" s="885"/>
      <c r="R290" s="857"/>
      <c r="S290" s="885"/>
      <c r="T290" s="857"/>
      <c r="U290" s="885"/>
      <c r="V290" s="857"/>
      <c r="W290" s="885"/>
      <c r="X290" s="857"/>
      <c r="Y290" s="885"/>
      <c r="Z290" s="857"/>
      <c r="AA290" s="885"/>
      <c r="AB290" s="857"/>
      <c r="AC290" s="885"/>
      <c r="AD290" s="857"/>
      <c r="AE290" s="885"/>
      <c r="AF290" s="857"/>
      <c r="AG290" s="885"/>
      <c r="AH290" s="857"/>
      <c r="AI290" s="885"/>
      <c r="AJ290" s="857"/>
      <c r="AK290" s="885"/>
      <c r="AL290" s="857"/>
      <c r="AM290" s="885"/>
      <c r="AN290" s="857"/>
      <c r="AO290" s="885"/>
      <c r="AP290" s="857"/>
      <c r="AQ290" s="885"/>
      <c r="AR290" s="857"/>
      <c r="AS290" s="885"/>
      <c r="AT290" s="857"/>
      <c r="AU290" s="885"/>
      <c r="AV290" s="857"/>
      <c r="AW290" s="885"/>
      <c r="AX290" s="857"/>
      <c r="AY290" s="885"/>
      <c r="AZ290" s="857"/>
      <c r="BA290" s="885"/>
      <c r="BB290" s="857"/>
      <c r="BC290" s="885"/>
      <c r="BD290" s="857"/>
      <c r="BE290" s="885"/>
      <c r="BF290" s="857"/>
      <c r="BG290" s="885"/>
      <c r="BH290" s="857"/>
      <c r="BI290" s="885"/>
      <c r="BJ290" s="857"/>
      <c r="BK290" s="885"/>
      <c r="BL290" s="857"/>
      <c r="BM290" s="885"/>
      <c r="BN290" s="857"/>
      <c r="BO290" s="885"/>
      <c r="BP290" s="857"/>
      <c r="BQ290" s="885"/>
      <c r="BR290" s="857"/>
      <c r="BS290" s="885"/>
      <c r="BT290" s="857"/>
      <c r="BU290" s="885"/>
      <c r="BV290" s="857"/>
      <c r="BW290" s="885"/>
      <c r="BX290" s="857"/>
      <c r="BY290" s="885"/>
      <c r="BZ290" s="857"/>
      <c r="CA290" s="885"/>
      <c r="CB290" s="857"/>
      <c r="CC290" s="885"/>
      <c r="CD290" s="857"/>
      <c r="CE290" s="885"/>
      <c r="CF290" s="857"/>
      <c r="CG290" s="885"/>
      <c r="CH290" s="857"/>
      <c r="CI290" s="885"/>
      <c r="CJ290" s="857"/>
      <c r="CK290" s="885"/>
      <c r="CL290" s="857"/>
      <c r="CM290" s="885"/>
      <c r="CN290" s="857"/>
      <c r="CO290" s="885"/>
      <c r="CP290" s="857"/>
      <c r="CQ290" s="885"/>
      <c r="CR290" s="857"/>
      <c r="CS290" s="885"/>
      <c r="CT290" s="857"/>
      <c r="CU290" s="885"/>
      <c r="CV290" s="857"/>
      <c r="CW290" s="885"/>
      <c r="CX290" s="857"/>
      <c r="CY290" s="885"/>
      <c r="CZ290" s="857"/>
      <c r="DA290" s="885"/>
      <c r="DB290" s="857"/>
      <c r="DC290" s="885"/>
      <c r="DD290" s="857"/>
      <c r="DE290" s="885"/>
      <c r="DF290" s="857"/>
      <c r="DG290" s="885"/>
      <c r="DH290" s="857"/>
      <c r="DI290" s="885"/>
      <c r="DJ290" s="857"/>
      <c r="DK290" s="857"/>
      <c r="DL290" s="885"/>
      <c r="DM290" s="857"/>
      <c r="DN290" s="885"/>
      <c r="DO290" s="857"/>
      <c r="DP290" s="885"/>
      <c r="DQ290" s="857"/>
      <c r="DR290" s="885"/>
      <c r="DS290" s="857"/>
      <c r="DT290" s="885"/>
      <c r="DU290" s="857"/>
      <c r="DV290" s="885"/>
      <c r="DW290" s="857"/>
      <c r="DX290" s="885"/>
      <c r="DY290" s="857"/>
      <c r="DZ290" s="885"/>
      <c r="EA290" s="857"/>
      <c r="EB290" s="885"/>
      <c r="EC290" s="857"/>
      <c r="ED290" s="885"/>
      <c r="EE290" s="857"/>
      <c r="EF290" s="885"/>
      <c r="EG290" s="857"/>
      <c r="EH290" s="885"/>
      <c r="EI290" s="857"/>
      <c r="EJ290" s="885"/>
      <c r="EK290" s="857"/>
      <c r="EL290" s="885"/>
      <c r="EM290" s="857"/>
      <c r="EN290" s="885"/>
      <c r="EO290" s="857"/>
      <c r="EP290" s="885"/>
      <c r="EQ290" s="857"/>
      <c r="ER290" s="885"/>
      <c r="ES290" s="857"/>
      <c r="ET290" s="885"/>
      <c r="EU290" s="857"/>
      <c r="EV290" s="885"/>
      <c r="EW290" s="857"/>
      <c r="EX290" s="885"/>
      <c r="EY290" s="857"/>
      <c r="EZ290" s="885"/>
      <c r="FA290" s="857"/>
      <c r="FB290" s="885"/>
      <c r="FC290" s="857"/>
      <c r="FD290" s="885"/>
      <c r="FE290" s="857"/>
      <c r="FF290" s="885"/>
      <c r="FG290" s="857"/>
      <c r="FH290" s="885"/>
      <c r="FI290" s="857"/>
      <c r="FJ290" s="885"/>
      <c r="FK290" s="857"/>
      <c r="FL290" s="885"/>
      <c r="FM290" s="857"/>
      <c r="FN290" s="885"/>
      <c r="FO290" s="857"/>
      <c r="FP290" s="885"/>
      <c r="FQ290" s="857"/>
      <c r="FR290" s="885"/>
      <c r="FS290" s="857"/>
      <c r="FT290" s="885"/>
      <c r="FU290" s="857"/>
      <c r="FV290" s="885"/>
      <c r="FW290" s="857"/>
      <c r="FX290" s="885"/>
      <c r="FY290" s="857"/>
      <c r="FZ290" s="885"/>
      <c r="GA290" s="857"/>
      <c r="GB290" s="885"/>
      <c r="GC290" s="857"/>
      <c r="GD290" s="885"/>
      <c r="GE290" s="857"/>
      <c r="GF290" s="885"/>
      <c r="GG290" s="857"/>
      <c r="GH290" s="885"/>
      <c r="GI290" s="857"/>
      <c r="GJ290" s="885"/>
      <c r="GK290" s="857"/>
      <c r="GL290" s="885"/>
      <c r="GM290" s="857"/>
      <c r="GN290" s="885"/>
      <c r="GO290" s="857"/>
      <c r="GP290" s="885"/>
      <c r="GQ290" s="857"/>
      <c r="GR290" s="885"/>
      <c r="GS290" s="857"/>
      <c r="GT290" s="885"/>
      <c r="GU290" s="857"/>
      <c r="GV290" s="885"/>
      <c r="GW290" s="857"/>
      <c r="GX290" s="885"/>
      <c r="GY290" s="857"/>
      <c r="GZ290" s="885"/>
      <c r="HA290" s="857"/>
      <c r="HB290" s="885"/>
      <c r="HC290" s="857"/>
      <c r="HD290" s="885"/>
      <c r="HE290" s="857"/>
      <c r="HF290" s="885"/>
      <c r="HG290" s="857"/>
      <c r="HH290" s="885"/>
      <c r="HI290" s="857"/>
      <c r="HJ290" s="885"/>
      <c r="HK290" s="857"/>
      <c r="HL290" s="885"/>
      <c r="HM290" s="857"/>
      <c r="HN290" s="885"/>
      <c r="HO290" s="857"/>
      <c r="HP290" s="885"/>
      <c r="HQ290" s="857"/>
      <c r="HR290" s="885"/>
      <c r="HS290" s="857"/>
      <c r="HT290" s="885"/>
      <c r="HU290" s="857"/>
      <c r="HV290" s="885"/>
      <c r="HW290" s="857"/>
      <c r="HX290" s="885"/>
      <c r="HY290" s="857"/>
      <c r="HZ290" s="885"/>
      <c r="IA290" s="857"/>
      <c r="IB290" s="885"/>
      <c r="IC290" s="857"/>
      <c r="ID290" s="885"/>
      <c r="IE290" s="857"/>
      <c r="IF290" s="885"/>
      <c r="IG290" s="857"/>
      <c r="IH290" s="885"/>
      <c r="II290" s="857"/>
      <c r="IJ290" s="885"/>
      <c r="IK290" s="857"/>
      <c r="IL290" s="885"/>
      <c r="IM290" s="857"/>
      <c r="IN290" s="885"/>
      <c r="IO290" s="857"/>
      <c r="IP290" s="885"/>
      <c r="IQ290" s="857"/>
      <c r="IR290" s="885"/>
      <c r="IS290" s="857"/>
      <c r="IT290" s="885"/>
      <c r="IU290" s="857"/>
      <c r="IV290" s="885"/>
      <c r="IW290" s="857"/>
      <c r="IX290" s="885"/>
      <c r="IY290" s="857"/>
      <c r="IZ290" s="885"/>
      <c r="JA290" s="857"/>
      <c r="JB290" s="885"/>
      <c r="JC290" s="857"/>
      <c r="JD290" s="885"/>
      <c r="JE290" s="857"/>
      <c r="JF290" s="885"/>
      <c r="JG290" s="857"/>
      <c r="JH290" s="885"/>
      <c r="JI290" s="857"/>
      <c r="JJ290" s="885"/>
      <c r="JK290" s="857"/>
      <c r="JL290" s="885"/>
      <c r="JM290" s="857"/>
      <c r="JN290" s="885"/>
      <c r="JO290" s="857"/>
      <c r="JP290" s="885"/>
      <c r="JQ290" s="857"/>
      <c r="JR290" s="885"/>
      <c r="JS290" s="857"/>
      <c r="JT290" s="885"/>
      <c r="JU290" s="857"/>
      <c r="JV290" s="885"/>
      <c r="JW290" s="857"/>
      <c r="JX290" s="885"/>
      <c r="JY290" s="857"/>
      <c r="JZ290" s="885"/>
      <c r="KA290" s="857"/>
      <c r="KB290" s="885"/>
      <c r="KC290" s="857"/>
      <c r="KD290" s="885"/>
      <c r="KE290" s="857"/>
      <c r="KF290" s="885"/>
      <c r="KG290" s="857"/>
      <c r="KH290" s="885"/>
      <c r="KI290" s="857"/>
      <c r="KJ290" s="885"/>
      <c r="KK290" s="857"/>
      <c r="KL290" s="885"/>
      <c r="KM290" s="857"/>
      <c r="KN290" s="885"/>
      <c r="KO290" s="857"/>
      <c r="KP290" s="885"/>
      <c r="KQ290" s="857"/>
      <c r="KR290" s="885"/>
      <c r="KS290" s="857"/>
      <c r="KT290" s="885"/>
      <c r="KU290" s="857"/>
      <c r="KV290" s="885"/>
      <c r="KW290" s="857"/>
      <c r="KX290" s="885"/>
      <c r="KY290" s="857"/>
      <c r="KZ290" s="885"/>
      <c r="LA290" s="857"/>
      <c r="LB290" s="885"/>
      <c r="LC290" s="857"/>
      <c r="LD290" s="885"/>
      <c r="LE290" s="857"/>
      <c r="LF290" s="885"/>
      <c r="LG290" s="857"/>
      <c r="LH290" s="885"/>
      <c r="LI290" s="857"/>
      <c r="LJ290" s="885"/>
      <c r="LK290" s="857"/>
      <c r="LL290" s="885"/>
      <c r="LM290" s="857"/>
      <c r="LN290" s="885"/>
      <c r="LO290" s="857"/>
      <c r="LP290" s="885"/>
      <c r="LQ290" s="857"/>
      <c r="LR290" s="885"/>
      <c r="LS290" s="857"/>
      <c r="LT290" s="885"/>
      <c r="LU290" s="857"/>
      <c r="LV290" s="885"/>
      <c r="LW290" s="857"/>
      <c r="LX290" s="885"/>
      <c r="LY290" s="857"/>
      <c r="LZ290" s="885"/>
      <c r="MA290" s="857"/>
      <c r="MB290" s="885"/>
      <c r="MC290" s="857"/>
      <c r="MD290" s="885"/>
      <c r="ME290" s="857"/>
      <c r="MF290" s="885"/>
      <c r="MG290" s="857"/>
      <c r="MH290" s="885"/>
      <c r="MI290" s="857"/>
      <c r="MJ290" s="885"/>
      <c r="MK290" s="857"/>
      <c r="ML290" s="885"/>
      <c r="MM290" s="857"/>
      <c r="MN290" s="885"/>
      <c r="MO290" s="857"/>
      <c r="MP290" s="885"/>
      <c r="MQ290" s="857"/>
      <c r="MR290" s="885"/>
      <c r="MS290" s="857"/>
      <c r="MT290" s="885"/>
      <c r="MU290" s="857"/>
      <c r="MV290" s="885"/>
      <c r="MW290" s="857"/>
      <c r="MX290" s="885"/>
      <c r="MY290" s="857"/>
      <c r="MZ290" s="885"/>
      <c r="NA290" s="857"/>
      <c r="NB290" s="885"/>
      <c r="NC290" s="857"/>
      <c r="ND290" s="885"/>
      <c r="NE290" s="857"/>
      <c r="NF290" s="885"/>
      <c r="NG290" s="857"/>
      <c r="NH290" s="885"/>
      <c r="NI290" s="857"/>
      <c r="NJ290" s="885"/>
      <c r="NK290" s="857"/>
      <c r="NL290" s="885"/>
      <c r="NM290" s="857"/>
      <c r="NN290" s="885"/>
      <c r="NO290" s="857"/>
      <c r="NP290" s="885"/>
      <c r="NQ290" s="857"/>
      <c r="NR290" s="885"/>
      <c r="NS290" s="857"/>
      <c r="NT290" s="885"/>
      <c r="NU290" s="857"/>
      <c r="NV290" s="885"/>
      <c r="NW290" s="857"/>
      <c r="NX290" s="885"/>
      <c r="NY290" s="857"/>
      <c r="NZ290" s="885"/>
      <c r="OA290" s="857"/>
      <c r="OB290" s="885"/>
      <c r="OC290" s="857"/>
      <c r="OD290" s="885"/>
      <c r="OE290" s="857"/>
      <c r="OF290" s="885"/>
      <c r="OG290" s="857"/>
      <c r="OH290" s="885"/>
      <c r="OI290" s="857"/>
      <c r="OJ290" s="885"/>
      <c r="OK290" s="857"/>
      <c r="OL290" s="885"/>
      <c r="OM290" s="857"/>
      <c r="ON290" s="885"/>
      <c r="OO290" s="857"/>
      <c r="OP290" s="885"/>
      <c r="OQ290" s="857"/>
      <c r="OR290" s="885"/>
      <c r="OS290" s="857"/>
      <c r="OT290" s="885"/>
      <c r="OU290" s="857"/>
      <c r="OV290" s="885"/>
      <c r="OW290" s="857"/>
      <c r="OX290" s="885"/>
      <c r="OY290" s="857"/>
      <c r="OZ290" s="885"/>
      <c r="PA290" s="857"/>
      <c r="PB290" s="885"/>
      <c r="PC290" s="857"/>
      <c r="PD290" s="885"/>
      <c r="PE290" s="857"/>
      <c r="PF290" s="885"/>
      <c r="PG290" s="857"/>
      <c r="PH290" s="885"/>
      <c r="PI290" s="857"/>
      <c r="PJ290" s="885"/>
      <c r="PK290" s="857"/>
      <c r="PL290" s="885"/>
      <c r="PM290" s="857"/>
      <c r="PN290" s="885"/>
      <c r="PO290" s="857"/>
      <c r="PP290" s="885"/>
      <c r="PQ290" s="857"/>
      <c r="PR290" s="885"/>
      <c r="PS290" s="857"/>
      <c r="PT290" s="885"/>
      <c r="PU290" s="857"/>
      <c r="PV290" s="885"/>
      <c r="PW290" s="857"/>
      <c r="PX290" s="885"/>
      <c r="PY290" s="857"/>
      <c r="PZ290" s="885"/>
      <c r="QA290" s="857"/>
      <c r="QB290" s="885"/>
      <c r="QC290" s="857"/>
      <c r="QD290" s="885"/>
      <c r="QE290" s="857"/>
      <c r="QF290" s="885"/>
      <c r="QG290" s="857"/>
      <c r="QH290" s="885"/>
      <c r="QI290" s="857"/>
      <c r="QJ290" s="885"/>
      <c r="QK290" s="857"/>
      <c r="QL290" s="885"/>
      <c r="QM290" s="857"/>
      <c r="QN290" s="885"/>
      <c r="QO290" s="857"/>
      <c r="QP290" s="885"/>
      <c r="QQ290" s="857"/>
      <c r="QR290" s="885"/>
      <c r="QS290" s="857"/>
      <c r="QT290" s="885"/>
      <c r="QU290" s="857"/>
      <c r="QV290" s="885"/>
      <c r="QW290" s="857"/>
      <c r="QX290" s="885"/>
      <c r="QY290" s="857"/>
      <c r="QZ290" s="885"/>
      <c r="RA290" s="857"/>
      <c r="RB290" s="885"/>
      <c r="RC290" s="857"/>
      <c r="RD290" s="885"/>
      <c r="RE290" s="857"/>
      <c r="RF290" s="885"/>
      <c r="RG290" s="857"/>
      <c r="RH290" s="885"/>
      <c r="RI290" s="857"/>
      <c r="RJ290" s="885"/>
      <c r="RK290" s="857"/>
      <c r="RL290" s="885"/>
      <c r="RM290" s="857"/>
      <c r="RN290" s="885"/>
      <c r="RO290" s="857"/>
      <c r="RP290" s="885"/>
      <c r="RQ290" s="857"/>
      <c r="RR290" s="885"/>
      <c r="RS290" s="857"/>
      <c r="RT290" s="885"/>
      <c r="RU290" s="857"/>
      <c r="RV290" s="885"/>
      <c r="RW290" s="857"/>
      <c r="RX290" s="885"/>
      <c r="RY290" s="857"/>
      <c r="RZ290" s="885"/>
      <c r="SA290" s="857"/>
      <c r="SB290" s="885"/>
      <c r="SC290" s="857"/>
      <c r="SD290" s="885"/>
      <c r="SE290" s="857"/>
      <c r="SF290" s="885"/>
      <c r="SG290" s="857"/>
      <c r="SH290" s="885"/>
      <c r="SI290" s="857"/>
      <c r="SJ290" s="885"/>
      <c r="SK290" s="857"/>
      <c r="SL290" s="885"/>
      <c r="SM290" s="857"/>
      <c r="SN290" s="885"/>
      <c r="SO290" s="857"/>
      <c r="SP290" s="885"/>
      <c r="SQ290" s="857"/>
      <c r="SR290" s="885"/>
      <c r="SS290" s="857"/>
      <c r="ST290" s="885"/>
      <c r="SU290" s="857"/>
      <c r="SV290" s="885"/>
      <c r="SW290" s="857"/>
      <c r="SX290" s="885"/>
      <c r="SY290" s="857"/>
      <c r="SZ290" s="885"/>
      <c r="TA290" s="857"/>
      <c r="TB290" s="885"/>
      <c r="TC290" s="857"/>
      <c r="TD290" s="885"/>
      <c r="TE290" s="857"/>
      <c r="TF290" s="885"/>
      <c r="TG290" s="857"/>
      <c r="TH290" s="885"/>
      <c r="TI290" s="857"/>
      <c r="TJ290" s="885"/>
      <c r="TK290" s="857"/>
      <c r="TL290" s="885"/>
      <c r="TM290" s="857"/>
      <c r="TN290" s="885"/>
      <c r="TO290" s="857"/>
      <c r="TP290" s="885"/>
      <c r="TQ290" s="857"/>
      <c r="TR290" s="885"/>
      <c r="TS290" s="857"/>
      <c r="TT290" s="885"/>
      <c r="TU290" s="857"/>
      <c r="TV290" s="885"/>
      <c r="TW290" s="857"/>
      <c r="TX290" s="885"/>
      <c r="TY290" s="857"/>
      <c r="TZ290" s="885"/>
      <c r="UA290" s="857"/>
      <c r="UB290" s="885"/>
      <c r="UC290" s="857"/>
      <c r="UD290" s="885"/>
      <c r="UE290" s="857"/>
      <c r="UF290" s="885"/>
      <c r="UG290" s="857"/>
      <c r="UH290" s="885"/>
      <c r="UI290" s="857"/>
      <c r="UJ290" s="885"/>
      <c r="UK290" s="857"/>
      <c r="UL290" s="885"/>
      <c r="UM290" s="857"/>
      <c r="UN290" s="885"/>
      <c r="UO290" s="857"/>
      <c r="UP290" s="885"/>
      <c r="UQ290" s="857"/>
      <c r="UR290" s="885"/>
      <c r="US290" s="857"/>
      <c r="UT290" s="885"/>
      <c r="UU290" s="857"/>
      <c r="UV290" s="885"/>
      <c r="UW290" s="857"/>
      <c r="UX290" s="885"/>
      <c r="UY290" s="857"/>
      <c r="UZ290" s="885"/>
      <c r="VA290" s="857"/>
      <c r="VB290" s="885"/>
      <c r="VC290" s="857"/>
      <c r="VD290" s="885"/>
      <c r="VE290" s="857"/>
      <c r="VF290" s="885"/>
      <c r="VG290" s="857"/>
      <c r="VH290" s="885"/>
      <c r="VI290" s="857"/>
      <c r="VJ290" s="885"/>
      <c r="VK290" s="857"/>
      <c r="VL290" s="885"/>
      <c r="VM290" s="857"/>
      <c r="VN290" s="885"/>
      <c r="VO290" s="857"/>
      <c r="VP290" s="885"/>
      <c r="VQ290" s="857"/>
      <c r="VR290" s="885"/>
      <c r="VS290" s="857"/>
      <c r="VT290" s="885"/>
      <c r="VU290" s="857"/>
      <c r="VV290" s="885"/>
      <c r="VW290" s="857"/>
      <c r="VX290" s="885"/>
      <c r="VY290" s="857"/>
      <c r="VZ290" s="885"/>
      <c r="WA290" s="857"/>
      <c r="WB290" s="885"/>
      <c r="WC290" s="857"/>
      <c r="WD290" s="885"/>
      <c r="WE290" s="857"/>
      <c r="WF290" s="885"/>
      <c r="WG290" s="857"/>
      <c r="WH290" s="885"/>
      <c r="WI290" s="857"/>
      <c r="WJ290" s="885"/>
      <c r="WK290" s="857"/>
      <c r="WL290" s="885"/>
      <c r="WM290" s="857"/>
      <c r="WN290" s="885"/>
      <c r="WO290" s="857"/>
      <c r="WP290" s="885"/>
      <c r="WQ290" s="857"/>
      <c r="WR290" s="885"/>
      <c r="WS290" s="857"/>
      <c r="WT290" s="885"/>
      <c r="WU290" s="857"/>
      <c r="WV290" s="885"/>
      <c r="WW290" s="857"/>
      <c r="WX290" s="885"/>
      <c r="WY290" s="857"/>
      <c r="WZ290" s="885"/>
      <c r="XA290" s="857"/>
      <c r="XB290" s="885"/>
      <c r="XC290" s="857"/>
      <c r="XD290" s="885"/>
      <c r="XE290" s="857"/>
      <c r="XF290" s="885"/>
      <c r="XG290" s="857"/>
      <c r="XH290" s="885"/>
      <c r="XI290" s="857"/>
      <c r="XJ290" s="885"/>
      <c r="XK290" s="857"/>
      <c r="XL290" s="885"/>
      <c r="XM290" s="857"/>
      <c r="XN290" s="885"/>
      <c r="XO290" s="857"/>
      <c r="XP290" s="885"/>
      <c r="XQ290" s="857"/>
      <c r="XR290" s="885"/>
      <c r="XS290" s="857"/>
      <c r="XT290" s="885"/>
      <c r="XU290" s="857"/>
      <c r="XV290" s="885"/>
      <c r="XW290" s="857"/>
      <c r="XX290" s="885"/>
      <c r="XY290" s="857"/>
      <c r="XZ290" s="885"/>
      <c r="YA290" s="857"/>
      <c r="YB290" s="885"/>
      <c r="YC290" s="857"/>
      <c r="YD290" s="885"/>
      <c r="YE290" s="857"/>
      <c r="YF290" s="885"/>
      <c r="YG290" s="857"/>
      <c r="YH290" s="885"/>
      <c r="YI290" s="857"/>
      <c r="YJ290" s="885"/>
      <c r="YK290" s="857"/>
      <c r="YL290" s="885"/>
      <c r="YM290" s="857"/>
      <c r="YN290" s="885"/>
      <c r="YO290" s="857"/>
      <c r="YP290" s="885"/>
      <c r="YQ290" s="857"/>
      <c r="YR290" s="885"/>
      <c r="YS290" s="857"/>
      <c r="YT290" s="885"/>
      <c r="YU290" s="857"/>
      <c r="YV290" s="885"/>
      <c r="YW290" s="857"/>
      <c r="YX290" s="885"/>
      <c r="YY290" s="857"/>
      <c r="YZ290" s="885"/>
      <c r="ZA290" s="857"/>
      <c r="ZB290" s="885"/>
      <c r="ZC290" s="857"/>
      <c r="ZD290" s="885"/>
      <c r="ZE290" s="857"/>
      <c r="ZF290" s="885"/>
      <c r="ZG290" s="857"/>
      <c r="ZH290" s="885"/>
      <c r="ZI290" s="857"/>
      <c r="ZJ290" s="885"/>
      <c r="ZK290" s="857"/>
      <c r="ZL290" s="885"/>
      <c r="ZM290" s="857"/>
      <c r="ZN290" s="885"/>
      <c r="ZO290" s="857"/>
      <c r="ZP290" s="885"/>
      <c r="ZQ290" s="857"/>
      <c r="ZR290" s="885"/>
      <c r="ZS290" s="857"/>
      <c r="ZT290" s="885"/>
      <c r="ZU290" s="857"/>
      <c r="ZV290" s="885"/>
      <c r="ZW290" s="857"/>
      <c r="ZX290" s="885"/>
      <c r="ZY290" s="857"/>
      <c r="ZZ290" s="885"/>
      <c r="AAA290" s="857"/>
      <c r="AAB290" s="885"/>
      <c r="AAC290" s="857"/>
      <c r="AAD290" s="885"/>
      <c r="AAE290" s="857"/>
      <c r="AAF290" s="885"/>
      <c r="AAG290" s="857"/>
      <c r="AAH290" s="885"/>
      <c r="AAI290" s="857"/>
      <c r="AAJ290" s="885"/>
      <c r="AAK290" s="857"/>
      <c r="AAL290" s="885"/>
      <c r="AAM290" s="857"/>
      <c r="AAN290" s="885"/>
      <c r="AAO290" s="857"/>
      <c r="AAP290" s="885"/>
      <c r="AAQ290" s="857"/>
      <c r="AAR290" s="885"/>
      <c r="AAS290" s="857"/>
      <c r="AAT290" s="885"/>
      <c r="AAU290" s="857"/>
      <c r="AAV290" s="885"/>
      <c r="AAW290" s="857"/>
      <c r="AAX290" s="885"/>
      <c r="AAY290" s="857"/>
      <c r="AAZ290" s="885"/>
      <c r="ABA290" s="857"/>
      <c r="ABB290" s="885"/>
      <c r="ABC290" s="857"/>
      <c r="ABD290" s="885"/>
      <c r="ABE290" s="857"/>
      <c r="ABF290" s="885"/>
      <c r="ABG290" s="857"/>
      <c r="ABH290" s="885"/>
      <c r="ABI290" s="857"/>
      <c r="ABJ290" s="885"/>
      <c r="ABK290" s="857"/>
      <c r="ABL290" s="885"/>
      <c r="ABM290" s="857"/>
      <c r="ABN290" s="885"/>
      <c r="ABO290" s="857"/>
      <c r="ABP290" s="885"/>
      <c r="ABQ290" s="857"/>
      <c r="ABR290" s="885"/>
      <c r="ABS290" s="857"/>
      <c r="ABT290" s="885"/>
      <c r="ABU290" s="857"/>
      <c r="ABV290" s="885"/>
      <c r="ABW290" s="857"/>
      <c r="ABX290" s="885"/>
      <c r="ABY290" s="857"/>
      <c r="ABZ290" s="885"/>
      <c r="ACA290" s="857"/>
      <c r="ACB290" s="885"/>
      <c r="ACC290" s="857"/>
      <c r="ACD290" s="885"/>
      <c r="ACE290" s="857"/>
      <c r="ACF290" s="885"/>
      <c r="ACG290" s="857"/>
      <c r="ACH290" s="885"/>
      <c r="ACI290" s="857"/>
      <c r="ACJ290" s="885"/>
      <c r="ACK290" s="857"/>
      <c r="ACL290" s="885"/>
      <c r="ACM290" s="857"/>
      <c r="ACN290" s="885"/>
      <c r="ACO290" s="857"/>
      <c r="ACP290" s="885"/>
      <c r="ACQ290" s="857"/>
      <c r="ACR290" s="885"/>
      <c r="ACS290" s="857"/>
      <c r="ACT290" s="885"/>
      <c r="ACU290" s="857"/>
      <c r="ACV290" s="885"/>
      <c r="ACW290" s="857"/>
      <c r="ACX290" s="885"/>
      <c r="ACY290" s="857"/>
      <c r="ACZ290" s="885"/>
      <c r="ADA290" s="857"/>
      <c r="ADB290" s="885"/>
      <c r="ADC290" s="857"/>
      <c r="ADD290" s="885"/>
      <c r="ADE290" s="857"/>
      <c r="ADF290" s="885"/>
      <c r="ADG290" s="857"/>
      <c r="ADH290" s="885"/>
      <c r="ADI290" s="857"/>
      <c r="ADJ290" s="885"/>
      <c r="ADK290" s="857"/>
      <c r="ADL290" s="885"/>
      <c r="ADM290" s="857"/>
      <c r="ADN290" s="885"/>
      <c r="ADO290" s="857"/>
      <c r="ADP290" s="885"/>
      <c r="ADQ290" s="857"/>
      <c r="ADR290" s="885"/>
      <c r="ADS290" s="857"/>
      <c r="ADT290" s="885"/>
      <c r="ADU290" s="857"/>
      <c r="ADV290" s="885"/>
      <c r="ADW290" s="857"/>
      <c r="ADX290" s="885"/>
      <c r="ADY290" s="857"/>
      <c r="ADZ290" s="885"/>
      <c r="AEA290" s="857"/>
      <c r="AEB290" s="885"/>
      <c r="AEC290" s="857"/>
      <c r="AED290" s="885"/>
      <c r="AEE290" s="857"/>
      <c r="AEF290" s="885"/>
      <c r="AEG290" s="857"/>
      <c r="AEH290" s="885"/>
      <c r="AEI290" s="857"/>
      <c r="AEJ290" s="885"/>
      <c r="AEK290" s="857"/>
      <c r="AEL290" s="885"/>
      <c r="AEM290" s="857"/>
      <c r="AEN290" s="885"/>
      <c r="AEO290" s="857"/>
      <c r="AEP290" s="885"/>
      <c r="AEQ290" s="857"/>
      <c r="AER290" s="885"/>
      <c r="AES290" s="857"/>
      <c r="AET290" s="885"/>
      <c r="AEU290" s="857"/>
      <c r="AEV290" s="885"/>
      <c r="AEW290" s="857"/>
      <c r="AEX290" s="885"/>
      <c r="AEY290" s="857"/>
      <c r="AEZ290" s="885"/>
      <c r="AFA290" s="857"/>
      <c r="AFB290" s="885"/>
      <c r="AFC290" s="857"/>
      <c r="AFD290" s="885"/>
      <c r="AFE290" s="857"/>
      <c r="AFF290" s="885"/>
      <c r="AFG290" s="857"/>
      <c r="AFH290" s="885"/>
      <c r="AFI290" s="857"/>
      <c r="AFJ290" s="885"/>
      <c r="AFK290" s="857"/>
      <c r="AFL290" s="885"/>
      <c r="AFM290" s="857"/>
      <c r="AFN290" s="885"/>
      <c r="AFO290" s="857"/>
      <c r="AFP290" s="885"/>
      <c r="AFQ290" s="857"/>
      <c r="AFR290" s="885"/>
      <c r="AFS290" s="857"/>
      <c r="AFT290" s="885"/>
      <c r="AFU290" s="857"/>
      <c r="AFV290" s="885"/>
      <c r="AFW290" s="857"/>
      <c r="AFX290" s="885"/>
      <c r="AFY290" s="857"/>
      <c r="AFZ290" s="885"/>
      <c r="AGA290" s="857"/>
      <c r="AGB290" s="885"/>
      <c r="AGC290" s="857"/>
      <c r="AGD290" s="885"/>
      <c r="AGE290" s="857"/>
      <c r="AGF290" s="885"/>
      <c r="AGG290" s="857"/>
      <c r="AGH290" s="885"/>
      <c r="AGI290" s="857"/>
      <c r="AGJ290" s="885"/>
      <c r="AGK290" s="857"/>
      <c r="AGL290" s="885"/>
      <c r="AGM290" s="857"/>
      <c r="AGN290" s="885"/>
      <c r="AGO290" s="857"/>
      <c r="AGP290" s="885"/>
      <c r="AGQ290" s="857"/>
      <c r="AGR290" s="885"/>
      <c r="AGS290" s="857"/>
      <c r="AGT290" s="885"/>
      <c r="AGU290" s="857"/>
      <c r="AGV290" s="885"/>
      <c r="AGW290" s="857"/>
      <c r="AGX290" s="885"/>
      <c r="AGY290" s="857"/>
      <c r="AGZ290" s="885"/>
      <c r="AHA290" s="857"/>
      <c r="AHB290" s="885"/>
      <c r="AHC290" s="857"/>
      <c r="AHD290" s="885"/>
      <c r="AHE290" s="857"/>
      <c r="AHF290" s="885"/>
      <c r="AHG290" s="857"/>
      <c r="AHH290" s="885"/>
      <c r="AHI290" s="857"/>
      <c r="AHJ290" s="885"/>
      <c r="AHK290" s="857"/>
      <c r="AHL290" s="885"/>
      <c r="AHM290" s="857"/>
      <c r="AHN290" s="885"/>
      <c r="AHO290" s="857"/>
      <c r="AHP290" s="885"/>
      <c r="AHQ290" s="857"/>
      <c r="AHR290" s="885"/>
      <c r="AHS290" s="857"/>
      <c r="AHT290" s="885"/>
      <c r="AHU290" s="857"/>
      <c r="AHV290" s="885"/>
      <c r="AHW290" s="857"/>
      <c r="AHX290" s="885"/>
      <c r="AHY290" s="857"/>
      <c r="AHZ290" s="885"/>
      <c r="AIA290" s="857"/>
      <c r="AIB290" s="885"/>
      <c r="AIC290" s="857"/>
      <c r="AID290" s="885"/>
      <c r="AIE290" s="857"/>
      <c r="AIF290" s="885"/>
      <c r="AIG290" s="857"/>
      <c r="AIH290" s="885"/>
      <c r="AII290" s="857"/>
      <c r="AIJ290" s="885"/>
      <c r="AIK290" s="857"/>
      <c r="AIL290" s="885"/>
      <c r="AIM290" s="857"/>
      <c r="AIN290" s="885"/>
      <c r="AIO290" s="857"/>
      <c r="AIP290" s="885"/>
      <c r="AIQ290" s="857"/>
      <c r="AIR290" s="885"/>
      <c r="AIS290" s="857"/>
      <c r="AIT290" s="885"/>
      <c r="AIU290" s="857"/>
      <c r="AIV290" s="885"/>
      <c r="AIW290" s="857"/>
      <c r="AIX290" s="885"/>
      <c r="AIY290" s="857"/>
      <c r="AIZ290" s="885"/>
      <c r="AJA290" s="857"/>
      <c r="AJB290" s="885"/>
      <c r="AJC290" s="857"/>
      <c r="AJD290" s="885"/>
      <c r="AJE290" s="857"/>
      <c r="AJF290" s="885"/>
      <c r="AJG290" s="857"/>
      <c r="AJH290" s="885"/>
      <c r="AJI290" s="857"/>
      <c r="AJJ290" s="885"/>
      <c r="AJK290" s="857"/>
      <c r="AJL290" s="885"/>
      <c r="AJM290" s="857"/>
      <c r="AJN290" s="885"/>
      <c r="AJO290" s="857"/>
      <c r="AJP290" s="885"/>
      <c r="AJQ290" s="857"/>
      <c r="AJR290" s="885"/>
      <c r="AJS290" s="857"/>
      <c r="AJT290" s="885"/>
      <c r="AJU290" s="857"/>
      <c r="AJV290" s="885"/>
      <c r="AJW290" s="857"/>
      <c r="AJX290" s="885"/>
      <c r="AJY290" s="857"/>
      <c r="AJZ290" s="885"/>
      <c r="AKA290" s="857"/>
      <c r="AKB290" s="885"/>
      <c r="AKC290" s="857"/>
      <c r="AKD290" s="885"/>
      <c r="AKE290" s="857"/>
      <c r="AKF290" s="885"/>
      <c r="AKG290" s="857"/>
      <c r="AKH290" s="885"/>
      <c r="AKI290" s="857"/>
      <c r="AKJ290" s="885"/>
      <c r="AKK290" s="857"/>
      <c r="AKL290" s="885"/>
      <c r="AKM290" s="857"/>
      <c r="AKN290" s="885"/>
      <c r="AKO290" s="857"/>
      <c r="AKP290" s="885"/>
      <c r="AKQ290" s="857"/>
      <c r="AKR290" s="885"/>
      <c r="AKS290" s="857"/>
      <c r="AKT290" s="885"/>
      <c r="AKU290" s="857"/>
      <c r="AKV290" s="885"/>
      <c r="AKW290" s="857"/>
      <c r="AKX290" s="885"/>
      <c r="AKY290" s="857"/>
      <c r="AKZ290" s="885"/>
      <c r="ALA290" s="857"/>
      <c r="ALB290" s="885"/>
      <c r="ALC290" s="857"/>
      <c r="ALD290" s="885"/>
      <c r="ALE290" s="857"/>
      <c r="ALF290" s="885"/>
      <c r="ALG290" s="857"/>
      <c r="ALH290" s="885"/>
      <c r="ALI290" s="857"/>
      <c r="ALJ290" s="885"/>
      <c r="ALK290" s="857"/>
      <c r="ALL290" s="885"/>
      <c r="ALM290" s="857"/>
      <c r="ALN290" s="885"/>
      <c r="ALO290" s="857"/>
      <c r="ALP290" s="885"/>
      <c r="ALQ290" s="857"/>
      <c r="ALR290" s="885"/>
      <c r="ALS290" s="857"/>
      <c r="ALT290" s="885"/>
      <c r="ALU290" s="857"/>
      <c r="ALV290" s="885"/>
      <c r="ALW290" s="857"/>
      <c r="ALX290" s="885"/>
      <c r="ALY290" s="857"/>
      <c r="ALZ290" s="885"/>
      <c r="AMA290" s="857"/>
      <c r="AMB290" s="885"/>
      <c r="AMC290" s="857"/>
      <c r="AMD290" s="885"/>
      <c r="AME290" s="857"/>
      <c r="AMF290" s="885"/>
      <c r="AMG290" s="857"/>
      <c r="AMH290" s="885"/>
      <c r="AMI290" s="857"/>
      <c r="AMJ290" s="885"/>
      <c r="AMK290" s="857"/>
      <c r="AML290" s="885"/>
      <c r="AMM290" s="857"/>
      <c r="AMN290" s="885"/>
      <c r="AMO290" s="857"/>
      <c r="AMP290" s="885"/>
      <c r="AMQ290" s="857"/>
      <c r="AMR290" s="885"/>
      <c r="AMS290" s="857"/>
      <c r="AMT290" s="885"/>
      <c r="AMU290" s="857"/>
      <c r="AMV290" s="885"/>
      <c r="AMW290" s="857"/>
      <c r="AMX290" s="885"/>
      <c r="AMY290" s="857"/>
      <c r="AMZ290" s="885"/>
      <c r="ANA290" s="857"/>
      <c r="ANB290" s="885"/>
      <c r="ANC290" s="857"/>
      <c r="AND290" s="885"/>
      <c r="ANE290" s="857"/>
      <c r="ANF290" s="885"/>
      <c r="ANG290" s="857"/>
      <c r="ANH290" s="885"/>
      <c r="ANI290" s="857"/>
      <c r="ANJ290" s="885"/>
      <c r="ANK290" s="857"/>
      <c r="ANL290" s="885"/>
      <c r="ANM290" s="857"/>
      <c r="ANN290" s="885"/>
      <c r="ANO290" s="857"/>
      <c r="ANP290" s="885"/>
      <c r="ANQ290" s="857"/>
      <c r="ANR290" s="885"/>
      <c r="ANS290" s="857"/>
      <c r="ANT290" s="885"/>
      <c r="ANU290" s="857"/>
      <c r="ANV290" s="885"/>
      <c r="ANW290" s="857"/>
      <c r="ANX290" s="885"/>
      <c r="ANY290" s="857"/>
      <c r="ANZ290" s="885"/>
      <c r="AOA290" s="857"/>
      <c r="AOB290" s="885"/>
      <c r="AOC290" s="857"/>
      <c r="AOD290" s="885"/>
      <c r="AOE290" s="857"/>
      <c r="AOF290" s="885"/>
      <c r="AOG290" s="857"/>
      <c r="AOH290" s="885"/>
      <c r="AOI290" s="857"/>
      <c r="AOJ290" s="885"/>
      <c r="AOK290" s="857"/>
      <c r="AOL290" s="885"/>
      <c r="AOM290" s="857"/>
      <c r="AON290" s="885"/>
      <c r="AOO290" s="857"/>
      <c r="AOP290" s="885"/>
      <c r="AOQ290" s="857"/>
      <c r="AOR290" s="885"/>
      <c r="AOS290" s="857"/>
      <c r="AOT290" s="885"/>
      <c r="AOU290" s="857"/>
      <c r="AOV290" s="885"/>
      <c r="AOW290" s="857"/>
      <c r="AOX290" s="885"/>
      <c r="AOY290" s="857"/>
      <c r="AOZ290" s="885"/>
      <c r="APA290" s="857"/>
      <c r="APB290" s="885"/>
      <c r="APC290" s="857"/>
      <c r="APD290" s="885"/>
      <c r="APE290" s="857"/>
      <c r="APF290" s="885"/>
      <c r="APG290" s="857"/>
      <c r="APH290" s="885"/>
      <c r="API290" s="857"/>
      <c r="APJ290" s="885"/>
      <c r="APK290" s="857"/>
      <c r="APL290" s="885"/>
      <c r="APM290" s="857"/>
      <c r="APN290" s="885"/>
      <c r="APO290" s="857"/>
      <c r="APP290" s="885"/>
      <c r="APQ290" s="857"/>
      <c r="APR290" s="885"/>
      <c r="APS290" s="857"/>
      <c r="APT290" s="885"/>
      <c r="APU290" s="857"/>
      <c r="APV290" s="885"/>
      <c r="APW290" s="857"/>
      <c r="APX290" s="885"/>
      <c r="APY290" s="857"/>
      <c r="APZ290" s="885"/>
      <c r="AQA290" s="857"/>
      <c r="AQB290" s="885"/>
      <c r="AQC290" s="857"/>
      <c r="AQD290" s="885"/>
      <c r="AQE290" s="857"/>
      <c r="AQF290" s="885"/>
      <c r="AQG290" s="857"/>
      <c r="AQH290" s="885"/>
      <c r="AQI290" s="857"/>
      <c r="AQJ290" s="885"/>
      <c r="AQK290" s="857"/>
      <c r="AQL290" s="885"/>
      <c r="AQM290" s="857"/>
      <c r="AQN290" s="885"/>
      <c r="AQO290" s="857"/>
      <c r="AQP290" s="885"/>
      <c r="AQQ290" s="857"/>
      <c r="AQR290" s="885"/>
      <c r="AQS290" s="857"/>
      <c r="AQT290" s="885"/>
      <c r="AQU290" s="857"/>
      <c r="AQV290" s="885"/>
      <c r="AQW290" s="857"/>
      <c r="AQX290" s="885"/>
      <c r="AQY290" s="857"/>
      <c r="AQZ290" s="885"/>
      <c r="ARA290" s="857"/>
      <c r="ARB290" s="885"/>
      <c r="ARC290" s="857"/>
      <c r="ARD290" s="885"/>
      <c r="ARE290" s="857"/>
      <c r="ARF290" s="885"/>
      <c r="ARG290" s="857"/>
      <c r="ARH290" s="885"/>
      <c r="ARI290" s="857"/>
      <c r="ARJ290" s="885"/>
      <c r="ARK290" s="857"/>
      <c r="ARL290" s="885"/>
      <c r="ARM290" s="857"/>
      <c r="ARN290" s="885"/>
      <c r="ARO290" s="857"/>
      <c r="ARP290" s="885"/>
      <c r="ARQ290" s="857"/>
      <c r="ARR290" s="885"/>
      <c r="ARS290" s="857"/>
      <c r="ART290" s="885"/>
      <c r="ARU290" s="857"/>
      <c r="ARV290" s="885"/>
      <c r="ARW290" s="857"/>
      <c r="ARX290" s="885"/>
      <c r="ARY290" s="857"/>
      <c r="ARZ290" s="885"/>
      <c r="ASA290" s="857"/>
      <c r="ASB290" s="885"/>
      <c r="ASC290" s="857"/>
      <c r="ASD290" s="885"/>
      <c r="ASE290" s="857"/>
      <c r="ASF290" s="885"/>
      <c r="ASG290" s="857"/>
      <c r="ASH290" s="885"/>
      <c r="ASI290" s="857"/>
      <c r="ASJ290" s="885"/>
      <c r="ASK290" s="857"/>
      <c r="ASL290" s="885"/>
      <c r="ASM290" s="857"/>
      <c r="ASN290" s="885"/>
      <c r="ASO290" s="857"/>
      <c r="ASP290" s="885"/>
      <c r="ASQ290" s="857"/>
      <c r="ASR290" s="885"/>
      <c r="ASS290" s="857"/>
      <c r="AST290" s="885"/>
      <c r="ASU290" s="857"/>
      <c r="ASV290" s="885"/>
      <c r="ASW290" s="857"/>
      <c r="ASX290" s="885"/>
      <c r="ASY290" s="857"/>
      <c r="ASZ290" s="885"/>
      <c r="ATA290" s="857"/>
      <c r="ATB290" s="885"/>
      <c r="ATC290" s="857"/>
      <c r="ATD290" s="885"/>
      <c r="ATE290" s="857"/>
      <c r="ATF290" s="885"/>
      <c r="ATG290" s="857"/>
      <c r="ATH290" s="885"/>
      <c r="ATI290" s="857"/>
      <c r="ATJ290" s="885"/>
      <c r="ATK290" s="857"/>
      <c r="ATL290" s="885"/>
      <c r="ATM290" s="857"/>
      <c r="ATN290" s="885"/>
      <c r="ATO290" s="857"/>
      <c r="ATP290" s="885"/>
      <c r="ATQ290" s="857"/>
      <c r="ATR290" s="885"/>
      <c r="ATS290" s="857"/>
      <c r="ATT290" s="885"/>
      <c r="ATU290" s="857"/>
      <c r="ATV290" s="885"/>
      <c r="ATW290" s="857"/>
      <c r="ATX290" s="885"/>
      <c r="ATY290" s="857"/>
      <c r="ATZ290" s="885"/>
      <c r="AUA290" s="857"/>
      <c r="AUB290" s="885"/>
      <c r="AUC290" s="857"/>
      <c r="AUD290" s="885"/>
      <c r="AUE290" s="857"/>
      <c r="AUF290" s="885"/>
      <c r="AUG290" s="857"/>
      <c r="AUH290" s="885"/>
      <c r="AUI290" s="857"/>
      <c r="AUJ290" s="885"/>
      <c r="AUK290" s="857"/>
      <c r="AUL290" s="885"/>
      <c r="AUM290" s="857"/>
      <c r="AUN290" s="885"/>
      <c r="AUO290" s="857"/>
      <c r="AUP290" s="885"/>
      <c r="AUQ290" s="857"/>
      <c r="AUR290" s="885"/>
      <c r="AUS290" s="857"/>
      <c r="AUT290" s="885"/>
      <c r="AUU290" s="857"/>
      <c r="AUV290" s="885"/>
      <c r="AUW290" s="857"/>
      <c r="AUX290" s="885"/>
      <c r="AUY290" s="857"/>
      <c r="AUZ290" s="885"/>
      <c r="AVA290" s="857"/>
      <c r="AVB290" s="885"/>
      <c r="AVC290" s="857"/>
      <c r="AVD290" s="885"/>
      <c r="AVE290" s="857"/>
      <c r="AVF290" s="885"/>
      <c r="AVG290" s="857"/>
      <c r="AVH290" s="885"/>
      <c r="AVI290" s="857"/>
      <c r="AVJ290" s="885"/>
      <c r="AVK290" s="857"/>
      <c r="AVL290" s="885"/>
      <c r="AVM290" s="857"/>
      <c r="AVN290" s="885"/>
      <c r="AVO290" s="857"/>
      <c r="AVP290" s="885"/>
      <c r="AVQ290" s="857"/>
      <c r="AVR290" s="885"/>
      <c r="AVS290" s="857"/>
      <c r="AVT290" s="885"/>
      <c r="AVU290" s="857"/>
      <c r="AVV290" s="885"/>
      <c r="AVW290" s="857"/>
      <c r="AVX290" s="885"/>
      <c r="AVY290" s="857"/>
      <c r="AVZ290" s="885"/>
      <c r="AWA290" s="857"/>
      <c r="AWB290" s="885"/>
      <c r="AWC290" s="857"/>
      <c r="AWD290" s="885"/>
      <c r="AWE290" s="857"/>
      <c r="AWF290" s="885"/>
      <c r="AWG290" s="857"/>
      <c r="AWH290" s="885"/>
      <c r="AWI290" s="857"/>
      <c r="AWJ290" s="885"/>
      <c r="AWK290" s="857"/>
      <c r="AWL290" s="885"/>
      <c r="AWM290" s="857"/>
      <c r="AWN290" s="885"/>
      <c r="AWO290" s="857"/>
      <c r="AWP290" s="885"/>
      <c r="AWQ290" s="857"/>
      <c r="AWR290" s="885"/>
      <c r="AWS290" s="857"/>
      <c r="AWT290" s="885"/>
      <c r="AWU290" s="857"/>
      <c r="AWV290" s="885"/>
      <c r="AWW290" s="857"/>
      <c r="AWX290" s="885"/>
      <c r="AWY290" s="857"/>
      <c r="AWZ290" s="885"/>
      <c r="AXA290" s="857"/>
      <c r="AXB290" s="885"/>
      <c r="AXC290" s="857"/>
      <c r="AXD290" s="885"/>
      <c r="AXE290" s="857"/>
      <c r="AXF290" s="885"/>
      <c r="AXG290" s="857"/>
      <c r="AXH290" s="885"/>
      <c r="AXI290" s="857"/>
      <c r="AXJ290" s="885"/>
      <c r="AXK290" s="857"/>
      <c r="AXL290" s="885"/>
      <c r="AXM290" s="857"/>
      <c r="AXN290" s="885"/>
      <c r="AXO290" s="857"/>
      <c r="AXP290" s="885"/>
      <c r="AXQ290" s="857"/>
      <c r="AXR290" s="885"/>
      <c r="AXS290" s="857"/>
      <c r="AXT290" s="885"/>
      <c r="AXU290" s="857"/>
      <c r="AXV290" s="885"/>
      <c r="AXW290" s="857"/>
      <c r="AXX290" s="885"/>
      <c r="AXY290" s="857"/>
      <c r="AXZ290" s="885"/>
      <c r="AYA290" s="857"/>
      <c r="AYB290" s="885"/>
      <c r="AYC290" s="857"/>
      <c r="AYD290" s="885"/>
      <c r="AYE290" s="857"/>
      <c r="AYF290" s="885"/>
      <c r="AYG290" s="857"/>
      <c r="AYH290" s="885"/>
      <c r="AYI290" s="857"/>
      <c r="AYJ290" s="885"/>
      <c r="AYK290" s="857"/>
      <c r="AYL290" s="885"/>
      <c r="AYM290" s="857"/>
      <c r="AYN290" s="885"/>
      <c r="AYO290" s="857"/>
      <c r="AYP290" s="885"/>
      <c r="AYQ290" s="857"/>
      <c r="AYR290" s="885"/>
      <c r="AYS290" s="857"/>
      <c r="AYT290" s="885"/>
      <c r="AYU290" s="857"/>
      <c r="AYV290" s="885"/>
      <c r="AYW290" s="857"/>
      <c r="AYX290" s="885"/>
      <c r="AYY290" s="857"/>
      <c r="AYZ290" s="885"/>
      <c r="AZA290" s="857"/>
      <c r="AZB290" s="885"/>
      <c r="AZC290" s="857"/>
      <c r="AZD290" s="885"/>
      <c r="AZE290" s="857"/>
      <c r="AZF290" s="885"/>
      <c r="AZG290" s="857"/>
      <c r="AZH290" s="885"/>
      <c r="AZI290" s="857"/>
      <c r="AZJ290" s="885"/>
      <c r="AZK290" s="857"/>
      <c r="AZL290" s="885"/>
      <c r="AZM290" s="857"/>
      <c r="AZN290" s="885"/>
      <c r="AZO290" s="857"/>
      <c r="AZP290" s="885"/>
      <c r="AZQ290" s="857"/>
      <c r="AZR290" s="885"/>
      <c r="AZS290" s="857"/>
      <c r="AZT290" s="885"/>
      <c r="AZU290" s="857"/>
      <c r="AZV290" s="885"/>
      <c r="AZW290" s="857"/>
      <c r="AZX290" s="885"/>
      <c r="AZY290" s="857"/>
      <c r="AZZ290" s="885"/>
      <c r="BAA290" s="857"/>
      <c r="BAB290" s="885"/>
      <c r="BAC290" s="857"/>
      <c r="BAD290" s="885"/>
      <c r="BAE290" s="857"/>
      <c r="BAF290" s="885"/>
      <c r="BAG290" s="857"/>
      <c r="BAH290" s="885"/>
      <c r="BAI290" s="857"/>
      <c r="BAJ290" s="885"/>
      <c r="BAK290" s="857"/>
      <c r="BAL290" s="885"/>
      <c r="BAM290" s="857"/>
      <c r="BAN290" s="885"/>
      <c r="BAO290" s="857"/>
      <c r="BAP290" s="885"/>
      <c r="BAQ290" s="857"/>
      <c r="BAR290" s="885"/>
      <c r="BAS290" s="857"/>
      <c r="BAT290" s="885"/>
      <c r="BAU290" s="857"/>
      <c r="BAV290" s="885"/>
      <c r="BAW290" s="857"/>
      <c r="BAX290" s="885"/>
      <c r="BAY290" s="857"/>
      <c r="BAZ290" s="885"/>
      <c r="BBA290" s="857"/>
      <c r="BBB290" s="885"/>
      <c r="BBC290" s="857"/>
      <c r="BBD290" s="885"/>
      <c r="BBE290" s="857"/>
      <c r="BBF290" s="885"/>
      <c r="BBG290" s="857"/>
      <c r="BBH290" s="885"/>
      <c r="BBI290" s="857"/>
      <c r="BBJ290" s="885"/>
      <c r="BBK290" s="857"/>
      <c r="BBL290" s="885"/>
      <c r="BBM290" s="857"/>
      <c r="BBN290" s="885"/>
      <c r="BBO290" s="857"/>
      <c r="BBP290" s="885"/>
      <c r="BBQ290" s="857"/>
      <c r="BBR290" s="885"/>
      <c r="BBS290" s="857"/>
      <c r="BBT290" s="885"/>
      <c r="BBU290" s="857"/>
      <c r="BBV290" s="885"/>
      <c r="BBW290" s="857"/>
      <c r="BBX290" s="885"/>
      <c r="BBY290" s="857"/>
      <c r="BBZ290" s="885"/>
      <c r="BCA290" s="857"/>
      <c r="BCB290" s="885"/>
      <c r="BCC290" s="857"/>
      <c r="BCD290" s="885"/>
      <c r="BCE290" s="857"/>
      <c r="BCF290" s="885"/>
      <c r="BCG290" s="857"/>
      <c r="BCH290" s="885"/>
      <c r="BCI290" s="857"/>
      <c r="BCJ290" s="885"/>
      <c r="BCK290" s="857"/>
      <c r="BCL290" s="885"/>
      <c r="BCM290" s="857"/>
      <c r="BCN290" s="885"/>
      <c r="BCO290" s="857"/>
      <c r="BCP290" s="885"/>
      <c r="BCQ290" s="857"/>
      <c r="BCR290" s="885"/>
      <c r="BCS290" s="857"/>
      <c r="BCT290" s="885"/>
      <c r="BCU290" s="857"/>
      <c r="BCV290" s="885"/>
      <c r="BCW290" s="857"/>
      <c r="BCX290" s="885"/>
      <c r="BCY290" s="857"/>
      <c r="BCZ290" s="885"/>
      <c r="BDA290" s="857"/>
      <c r="BDB290" s="885"/>
      <c r="BDC290" s="857"/>
      <c r="BDD290" s="885"/>
      <c r="BDE290" s="857"/>
      <c r="BDF290" s="885"/>
      <c r="BDG290" s="857"/>
      <c r="BDH290" s="885"/>
      <c r="BDI290" s="857"/>
      <c r="BDJ290" s="885"/>
      <c r="BDK290" s="857"/>
      <c r="BDL290" s="885"/>
      <c r="BDM290" s="857"/>
      <c r="BDN290" s="885"/>
      <c r="BDO290" s="857"/>
      <c r="BDP290" s="885"/>
      <c r="BDQ290" s="857"/>
      <c r="BDR290" s="885"/>
      <c r="BDS290" s="857"/>
      <c r="BDT290" s="885"/>
      <c r="BDU290" s="857"/>
      <c r="BDV290" s="885"/>
      <c r="BDW290" s="857"/>
      <c r="BDX290" s="885"/>
      <c r="BDY290" s="857"/>
      <c r="BDZ290" s="885"/>
      <c r="BEA290" s="857"/>
      <c r="BEB290" s="885"/>
      <c r="BEC290" s="857"/>
      <c r="BED290" s="885"/>
      <c r="BEE290" s="857"/>
      <c r="BEF290" s="885"/>
      <c r="BEG290" s="857"/>
      <c r="BEH290" s="885"/>
      <c r="BEI290" s="857"/>
      <c r="BEJ290" s="885"/>
      <c r="BEK290" s="857"/>
      <c r="BEL290" s="885"/>
      <c r="BEM290" s="857"/>
      <c r="BEN290" s="885"/>
      <c r="BEO290" s="857"/>
      <c r="BEP290" s="885"/>
      <c r="BEQ290" s="857"/>
      <c r="BER290" s="885"/>
      <c r="BES290" s="857"/>
      <c r="BET290" s="885"/>
      <c r="BEU290" s="857"/>
      <c r="BEV290" s="885"/>
      <c r="BEW290" s="857"/>
      <c r="BEX290" s="885"/>
      <c r="BEY290" s="857"/>
      <c r="BEZ290" s="885"/>
      <c r="BFA290" s="857"/>
      <c r="BFB290" s="885"/>
      <c r="BFC290" s="857"/>
      <c r="BFD290" s="885"/>
      <c r="BFE290" s="857"/>
      <c r="BFF290" s="885"/>
      <c r="BFG290" s="857"/>
      <c r="BFH290" s="885"/>
      <c r="BFI290" s="857"/>
      <c r="BFJ290" s="885"/>
      <c r="BFK290" s="857"/>
      <c r="BFL290" s="885"/>
      <c r="BFM290" s="857"/>
      <c r="BFN290" s="885"/>
      <c r="BFO290" s="857"/>
      <c r="BFP290" s="885"/>
      <c r="BFQ290" s="857"/>
      <c r="BFR290" s="885"/>
      <c r="BFS290" s="857"/>
      <c r="BFT290" s="885"/>
      <c r="BFU290" s="857"/>
      <c r="BFV290" s="885"/>
      <c r="BFW290" s="857"/>
      <c r="BFX290" s="885"/>
      <c r="BFY290" s="857"/>
      <c r="BFZ290" s="885"/>
      <c r="BGA290" s="857"/>
      <c r="BGB290" s="885"/>
      <c r="BGC290" s="857"/>
      <c r="BGD290" s="885"/>
      <c r="BGE290" s="857"/>
      <c r="BGF290" s="885"/>
      <c r="BGG290" s="857"/>
      <c r="BGH290" s="885"/>
      <c r="BGI290" s="857"/>
      <c r="BGJ290" s="885"/>
      <c r="BGK290" s="857"/>
      <c r="BGL290" s="885"/>
      <c r="BGM290" s="857"/>
      <c r="BGN290" s="885"/>
      <c r="BGO290" s="857"/>
      <c r="BGP290" s="885"/>
      <c r="BGQ290" s="857"/>
      <c r="BGR290" s="885"/>
      <c r="BGS290" s="857"/>
      <c r="BGT290" s="885"/>
      <c r="BGU290" s="857"/>
      <c r="BGV290" s="885"/>
      <c r="BGW290" s="857"/>
      <c r="BGX290" s="885"/>
      <c r="BGY290" s="857"/>
      <c r="BGZ290" s="885"/>
      <c r="BHA290" s="857"/>
      <c r="BHB290" s="885"/>
      <c r="BHC290" s="857"/>
      <c r="BHD290" s="885"/>
      <c r="BHE290" s="857"/>
      <c r="BHF290" s="885"/>
      <c r="BHG290" s="857"/>
      <c r="BHH290" s="885"/>
      <c r="BHI290" s="857"/>
      <c r="BHJ290" s="885"/>
      <c r="BHK290" s="857"/>
      <c r="BHL290" s="885"/>
      <c r="BHM290" s="857"/>
      <c r="BHN290" s="885"/>
      <c r="BHO290" s="857"/>
      <c r="BHP290" s="885"/>
      <c r="BHQ290" s="857"/>
      <c r="BHR290" s="885"/>
      <c r="BHS290" s="857"/>
      <c r="BHT290" s="885"/>
      <c r="BHU290" s="857"/>
      <c r="BHV290" s="885"/>
      <c r="BHW290" s="857"/>
      <c r="BHX290" s="885"/>
      <c r="BHY290" s="857"/>
      <c r="BHZ290" s="885"/>
      <c r="BIA290" s="857"/>
      <c r="BIB290" s="885"/>
      <c r="BIC290" s="857"/>
      <c r="BID290" s="885"/>
      <c r="BIE290" s="857"/>
      <c r="BIF290" s="885"/>
      <c r="BIG290" s="857"/>
      <c r="BIH290" s="885"/>
      <c r="BII290" s="857"/>
      <c r="BIJ290" s="885"/>
      <c r="BIK290" s="857"/>
      <c r="BIL290" s="885"/>
      <c r="BIM290" s="857"/>
      <c r="BIN290" s="885"/>
      <c r="BIO290" s="857"/>
      <c r="BIP290" s="885"/>
      <c r="BIQ290" s="857"/>
      <c r="BIR290" s="885"/>
      <c r="BIS290" s="857"/>
      <c r="BIT290" s="885"/>
      <c r="BIU290" s="857"/>
      <c r="BIV290" s="885"/>
      <c r="BIW290" s="857"/>
      <c r="BIX290" s="885"/>
      <c r="BIY290" s="857"/>
      <c r="BIZ290" s="885"/>
      <c r="BJA290" s="857"/>
      <c r="BJB290" s="885"/>
      <c r="BJC290" s="857"/>
      <c r="BJD290" s="885"/>
      <c r="BJE290" s="857"/>
      <c r="BJF290" s="885"/>
      <c r="BJG290" s="857"/>
      <c r="BJH290" s="885"/>
      <c r="BJI290" s="857"/>
      <c r="BJJ290" s="885"/>
      <c r="BJK290" s="857"/>
      <c r="BJL290" s="885"/>
      <c r="BJM290" s="857"/>
      <c r="BJN290" s="885"/>
      <c r="BJO290" s="857"/>
      <c r="BJP290" s="885"/>
      <c r="BJQ290" s="857"/>
      <c r="BJR290" s="885"/>
      <c r="BJS290" s="857"/>
      <c r="BJT290" s="885"/>
      <c r="BJU290" s="857"/>
      <c r="BJV290" s="885"/>
      <c r="BJW290" s="857"/>
      <c r="BJX290" s="885"/>
      <c r="BJY290" s="857"/>
      <c r="BJZ290" s="885"/>
      <c r="BKA290" s="857"/>
      <c r="BKB290" s="885"/>
      <c r="BKC290" s="857"/>
      <c r="BKD290" s="885"/>
      <c r="BKE290" s="857"/>
      <c r="BKF290" s="885"/>
      <c r="BKG290" s="857"/>
      <c r="BKH290" s="885"/>
      <c r="BKI290" s="857"/>
      <c r="BKJ290" s="885"/>
      <c r="BKK290" s="857"/>
      <c r="BKL290" s="885"/>
      <c r="BKM290" s="857"/>
      <c r="BKN290" s="885"/>
      <c r="BKO290" s="857"/>
      <c r="BKP290" s="885"/>
      <c r="BKQ290" s="857"/>
      <c r="BKR290" s="885"/>
      <c r="BKS290" s="857"/>
      <c r="BKT290" s="885"/>
      <c r="BKU290" s="857"/>
      <c r="BKV290" s="885"/>
      <c r="BKW290" s="857"/>
      <c r="BKX290" s="885"/>
      <c r="BKY290" s="857"/>
      <c r="BKZ290" s="885"/>
      <c r="BLA290" s="857"/>
      <c r="BLB290" s="885"/>
      <c r="BLC290" s="857"/>
      <c r="BLD290" s="885"/>
      <c r="BLE290" s="857"/>
      <c r="BLF290" s="885"/>
      <c r="BLG290" s="857"/>
      <c r="BLH290" s="885"/>
      <c r="BLI290" s="857"/>
      <c r="BLJ290" s="885"/>
      <c r="BLK290" s="857"/>
      <c r="BLL290" s="885"/>
      <c r="BLM290" s="857"/>
      <c r="BLN290" s="885"/>
      <c r="BLO290" s="857"/>
      <c r="BLP290" s="885"/>
      <c r="BLQ290" s="857"/>
      <c r="BLR290" s="885"/>
      <c r="BLS290" s="857"/>
      <c r="BLT290" s="885"/>
      <c r="BLU290" s="857"/>
      <c r="BLV290" s="885"/>
      <c r="BLW290" s="857"/>
      <c r="BLX290" s="885"/>
      <c r="BLY290" s="857"/>
      <c r="BLZ290" s="885"/>
      <c r="BMA290" s="857"/>
      <c r="BMB290" s="885"/>
      <c r="BMC290" s="857"/>
      <c r="BMD290" s="885"/>
      <c r="BME290" s="857"/>
      <c r="BMF290" s="885"/>
      <c r="BMG290" s="857"/>
      <c r="BMH290" s="885"/>
      <c r="BMI290" s="857"/>
      <c r="BMJ290" s="885"/>
      <c r="BMK290" s="857"/>
      <c r="BML290" s="885"/>
      <c r="BMM290" s="857"/>
      <c r="BMN290" s="885"/>
      <c r="BMO290" s="857"/>
      <c r="BMP290" s="885"/>
      <c r="BMQ290" s="857"/>
      <c r="BMR290" s="885"/>
      <c r="BMS290" s="857"/>
      <c r="BMT290" s="885"/>
      <c r="BMU290" s="857"/>
      <c r="BMV290" s="885"/>
      <c r="BMW290" s="857"/>
      <c r="BMX290" s="885"/>
      <c r="BMY290" s="857"/>
      <c r="BMZ290" s="885"/>
      <c r="BNA290" s="857"/>
      <c r="BNB290" s="885"/>
      <c r="BNC290" s="857"/>
      <c r="BND290" s="885"/>
      <c r="BNE290" s="857"/>
      <c r="BNF290" s="885"/>
      <c r="BNG290" s="857"/>
      <c r="BNH290" s="885"/>
      <c r="BNI290" s="857"/>
      <c r="BNJ290" s="885"/>
      <c r="BNK290" s="857"/>
      <c r="BNL290" s="885"/>
      <c r="BNM290" s="857"/>
      <c r="BNN290" s="885"/>
      <c r="BNO290" s="857"/>
      <c r="BNP290" s="885"/>
      <c r="BNQ290" s="857"/>
      <c r="BNR290" s="885"/>
      <c r="BNS290" s="857"/>
      <c r="BNT290" s="885"/>
      <c r="BNU290" s="857"/>
      <c r="BNV290" s="885"/>
      <c r="BNW290" s="857"/>
      <c r="BNX290" s="885"/>
      <c r="BNY290" s="857"/>
      <c r="BNZ290" s="885"/>
      <c r="BOA290" s="857"/>
      <c r="BOB290" s="885"/>
      <c r="BOC290" s="857"/>
      <c r="BOD290" s="885"/>
      <c r="BOE290" s="857"/>
      <c r="BOF290" s="885"/>
      <c r="BOG290" s="857"/>
      <c r="BOH290" s="885"/>
      <c r="BOI290" s="857"/>
      <c r="BOJ290" s="885"/>
      <c r="BOK290" s="857"/>
      <c r="BOL290" s="885"/>
      <c r="BOM290" s="857"/>
      <c r="BON290" s="885"/>
      <c r="BOO290" s="857"/>
      <c r="BOP290" s="885"/>
      <c r="BOQ290" s="857"/>
      <c r="BOR290" s="885"/>
      <c r="BOS290" s="857"/>
      <c r="BOT290" s="885"/>
      <c r="BOU290" s="857"/>
      <c r="BOV290" s="885"/>
      <c r="BOW290" s="857"/>
      <c r="BOX290" s="885"/>
      <c r="BOY290" s="857"/>
      <c r="BOZ290" s="885"/>
      <c r="BPA290" s="857"/>
      <c r="BPB290" s="885"/>
      <c r="BPC290" s="857"/>
      <c r="BPD290" s="885"/>
      <c r="BPE290" s="857"/>
      <c r="BPF290" s="885"/>
      <c r="BPG290" s="857"/>
      <c r="BPH290" s="885"/>
      <c r="BPI290" s="857"/>
      <c r="BPJ290" s="885"/>
      <c r="BPK290" s="857"/>
      <c r="BPL290" s="885"/>
      <c r="BPM290" s="857"/>
      <c r="BPN290" s="885"/>
      <c r="BPO290" s="857"/>
      <c r="BPP290" s="885"/>
      <c r="BPQ290" s="857"/>
      <c r="BPR290" s="885"/>
      <c r="BPS290" s="857"/>
      <c r="BPT290" s="885"/>
      <c r="BPU290" s="857"/>
      <c r="BPV290" s="885"/>
      <c r="BPW290" s="857"/>
      <c r="BPX290" s="885"/>
      <c r="BPY290" s="857"/>
      <c r="BPZ290" s="885"/>
      <c r="BQA290" s="857"/>
      <c r="BQB290" s="885"/>
      <c r="BQC290" s="857"/>
      <c r="BQD290" s="885"/>
      <c r="BQE290" s="857"/>
      <c r="BQF290" s="885"/>
      <c r="BQG290" s="857"/>
      <c r="BQH290" s="885"/>
      <c r="BQI290" s="857"/>
      <c r="BQJ290" s="885"/>
      <c r="BQK290" s="857"/>
      <c r="BQL290" s="885"/>
      <c r="BQM290" s="857"/>
      <c r="BQN290" s="885"/>
      <c r="BQO290" s="857"/>
      <c r="BQP290" s="885"/>
      <c r="BQQ290" s="857"/>
      <c r="BQR290" s="885"/>
      <c r="BQS290" s="857"/>
      <c r="BQT290" s="885"/>
      <c r="BQU290" s="857"/>
      <c r="BQV290" s="885"/>
      <c r="BQW290" s="857"/>
      <c r="BQX290" s="885"/>
      <c r="BQY290" s="857"/>
      <c r="BQZ290" s="885"/>
      <c r="BRA290" s="857"/>
      <c r="BRB290" s="885"/>
      <c r="BRC290" s="857"/>
      <c r="BRD290" s="885"/>
      <c r="BRE290" s="857"/>
      <c r="BRF290" s="885"/>
      <c r="BRG290" s="857"/>
      <c r="BRH290" s="885"/>
      <c r="BRI290" s="857"/>
      <c r="BRJ290" s="885"/>
      <c r="BRK290" s="857"/>
      <c r="BRL290" s="885"/>
      <c r="BRM290" s="857"/>
      <c r="BRN290" s="885"/>
      <c r="BRO290" s="857"/>
      <c r="BRP290" s="885"/>
      <c r="BRQ290" s="857"/>
      <c r="BRR290" s="885"/>
      <c r="BRS290" s="857"/>
      <c r="BRT290" s="885"/>
      <c r="BRU290" s="857"/>
      <c r="BRV290" s="885"/>
      <c r="BRW290" s="857"/>
      <c r="BRX290" s="885"/>
      <c r="BRY290" s="857"/>
      <c r="BRZ290" s="885"/>
      <c r="BSA290" s="857"/>
      <c r="BSB290" s="885"/>
      <c r="BSC290" s="857"/>
      <c r="BSD290" s="885"/>
      <c r="BSE290" s="857"/>
      <c r="BSF290" s="885"/>
      <c r="BSG290" s="857"/>
      <c r="BSH290" s="885"/>
      <c r="BSI290" s="857"/>
      <c r="BSJ290" s="885"/>
      <c r="BSK290" s="857"/>
      <c r="BSL290" s="885"/>
      <c r="BSM290" s="857"/>
      <c r="BSN290" s="885"/>
      <c r="BSO290" s="857"/>
      <c r="BSP290" s="885"/>
      <c r="BSQ290" s="857"/>
      <c r="BSR290" s="885"/>
      <c r="BSS290" s="857"/>
      <c r="BST290" s="885"/>
      <c r="BSU290" s="857"/>
      <c r="BSV290" s="885"/>
      <c r="BSW290" s="857"/>
      <c r="BSX290" s="885"/>
      <c r="BSY290" s="857"/>
      <c r="BSZ290" s="885"/>
      <c r="BTA290" s="857"/>
      <c r="BTB290" s="885"/>
      <c r="BTC290" s="857"/>
      <c r="BTD290" s="885"/>
      <c r="BTE290" s="857"/>
      <c r="BTF290" s="885"/>
      <c r="BTG290" s="857"/>
      <c r="BTH290" s="885"/>
      <c r="BTI290" s="857"/>
      <c r="BTJ290" s="885"/>
      <c r="BTK290" s="857"/>
      <c r="BTL290" s="885"/>
      <c r="BTM290" s="857"/>
      <c r="BTN290" s="885"/>
      <c r="BTO290" s="857"/>
      <c r="BTP290" s="885"/>
      <c r="BTQ290" s="857"/>
      <c r="BTR290" s="885"/>
      <c r="BTS290" s="857"/>
      <c r="BTT290" s="885"/>
      <c r="BTU290" s="857"/>
      <c r="BTV290" s="885"/>
      <c r="BTW290" s="857"/>
      <c r="BTX290" s="885"/>
      <c r="BTY290" s="857"/>
      <c r="BTZ290" s="885"/>
      <c r="BUA290" s="857"/>
      <c r="BUB290" s="885"/>
      <c r="BUC290" s="857"/>
      <c r="BUD290" s="885"/>
      <c r="BUE290" s="857"/>
      <c r="BUF290" s="885"/>
      <c r="BUG290" s="857"/>
      <c r="BUH290" s="885"/>
      <c r="BUI290" s="857"/>
      <c r="BUJ290" s="885"/>
      <c r="BUK290" s="857"/>
      <c r="BUL290" s="885"/>
      <c r="BUM290" s="857"/>
      <c r="BUN290" s="885"/>
      <c r="BUO290" s="857"/>
      <c r="BUP290" s="885"/>
      <c r="BUQ290" s="857"/>
      <c r="BUR290" s="885"/>
      <c r="BUS290" s="857"/>
      <c r="BUT290" s="885"/>
      <c r="BUU290" s="857"/>
      <c r="BUV290" s="885"/>
      <c r="BUW290" s="857"/>
      <c r="BUX290" s="885"/>
      <c r="BUY290" s="857"/>
      <c r="BUZ290" s="885"/>
      <c r="BVA290" s="857"/>
      <c r="BVB290" s="885"/>
      <c r="BVC290" s="857"/>
      <c r="BVD290" s="885"/>
      <c r="BVE290" s="857"/>
      <c r="BVF290" s="885"/>
      <c r="BVG290" s="857"/>
      <c r="BVH290" s="885"/>
      <c r="BVI290" s="857"/>
      <c r="BVJ290" s="885"/>
      <c r="BVK290" s="857"/>
      <c r="BVL290" s="885"/>
      <c r="BVM290" s="857"/>
      <c r="BVN290" s="885"/>
      <c r="BVO290" s="857"/>
      <c r="BVP290" s="885"/>
      <c r="BVQ290" s="857"/>
      <c r="BVR290" s="885"/>
      <c r="BVS290" s="857"/>
      <c r="BVT290" s="885"/>
      <c r="BVU290" s="857"/>
      <c r="BVV290" s="885"/>
      <c r="BVW290" s="857"/>
      <c r="BVX290" s="885"/>
      <c r="BVY290" s="857"/>
      <c r="BVZ290" s="885"/>
      <c r="BWA290" s="857"/>
      <c r="BWB290" s="885"/>
      <c r="BWC290" s="857"/>
      <c r="BWD290" s="885"/>
      <c r="BWE290" s="857"/>
      <c r="BWF290" s="885"/>
      <c r="BWG290" s="857"/>
      <c r="BWH290" s="885"/>
      <c r="BWI290" s="857"/>
      <c r="BWJ290" s="885"/>
      <c r="BWK290" s="857"/>
      <c r="BWL290" s="885"/>
      <c r="BWM290" s="857"/>
      <c r="BWN290" s="885"/>
      <c r="BWO290" s="857"/>
      <c r="BWP290" s="885"/>
      <c r="BWQ290" s="857"/>
      <c r="BWR290" s="885"/>
      <c r="BWS290" s="857"/>
      <c r="BWT290" s="885"/>
      <c r="BWU290" s="857"/>
      <c r="BWV290" s="885"/>
      <c r="BWW290" s="857"/>
      <c r="BWX290" s="885"/>
      <c r="BWY290" s="857"/>
      <c r="BWZ290" s="885"/>
      <c r="BXA290" s="857"/>
      <c r="BXB290" s="885"/>
      <c r="BXC290" s="857"/>
      <c r="BXD290" s="885"/>
      <c r="BXE290" s="857"/>
      <c r="BXF290" s="885"/>
      <c r="BXG290" s="857"/>
      <c r="BXH290" s="885"/>
      <c r="BXI290" s="857"/>
      <c r="BXJ290" s="885"/>
      <c r="BXK290" s="857"/>
      <c r="BXL290" s="885"/>
      <c r="BXM290" s="857"/>
      <c r="BXN290" s="885"/>
      <c r="BXO290" s="857"/>
      <c r="BXP290" s="885"/>
      <c r="BXQ290" s="857"/>
      <c r="BXR290" s="885"/>
      <c r="BXS290" s="857"/>
      <c r="BXT290" s="885"/>
      <c r="BXU290" s="857"/>
      <c r="BXV290" s="885"/>
      <c r="BXW290" s="857"/>
      <c r="BXX290" s="885"/>
      <c r="BXY290" s="857"/>
      <c r="BXZ290" s="885"/>
      <c r="BYA290" s="857"/>
      <c r="BYB290" s="885"/>
      <c r="BYC290" s="857"/>
      <c r="BYD290" s="885"/>
      <c r="BYE290" s="857"/>
      <c r="BYF290" s="885"/>
      <c r="BYG290" s="857"/>
      <c r="BYH290" s="885"/>
      <c r="BYI290" s="857"/>
      <c r="BYJ290" s="885"/>
      <c r="BYK290" s="857"/>
      <c r="BYL290" s="885"/>
      <c r="BYM290" s="857"/>
      <c r="BYN290" s="885"/>
      <c r="BYO290" s="857"/>
      <c r="BYP290" s="885"/>
      <c r="BYQ290" s="857"/>
      <c r="BYR290" s="885"/>
      <c r="BYS290" s="857"/>
      <c r="BYT290" s="885"/>
      <c r="BYU290" s="857"/>
      <c r="BYV290" s="885"/>
      <c r="BYW290" s="857"/>
      <c r="BYX290" s="885"/>
      <c r="BYY290" s="857"/>
      <c r="BYZ290" s="885"/>
      <c r="BZA290" s="857"/>
      <c r="BZB290" s="885"/>
      <c r="BZC290" s="857"/>
      <c r="BZD290" s="885"/>
      <c r="BZE290" s="857"/>
      <c r="BZF290" s="885"/>
      <c r="BZG290" s="857"/>
      <c r="BZH290" s="885"/>
      <c r="BZI290" s="857"/>
      <c r="BZJ290" s="885"/>
      <c r="BZK290" s="857"/>
      <c r="BZL290" s="885"/>
      <c r="BZM290" s="857"/>
      <c r="BZN290" s="885"/>
      <c r="BZO290" s="857"/>
      <c r="BZP290" s="885"/>
      <c r="BZQ290" s="857"/>
      <c r="BZR290" s="885"/>
      <c r="BZS290" s="857"/>
      <c r="BZT290" s="885"/>
      <c r="BZU290" s="857"/>
      <c r="BZV290" s="885"/>
      <c r="BZW290" s="857"/>
      <c r="BZX290" s="885"/>
      <c r="BZY290" s="857"/>
      <c r="BZZ290" s="885"/>
      <c r="CAA290" s="857"/>
      <c r="CAB290" s="885"/>
      <c r="CAC290" s="857"/>
      <c r="CAD290" s="885"/>
      <c r="CAE290" s="857"/>
      <c r="CAF290" s="885"/>
      <c r="CAG290" s="857"/>
      <c r="CAH290" s="885"/>
      <c r="CAI290" s="857"/>
      <c r="CAJ290" s="885"/>
      <c r="CAK290" s="857"/>
      <c r="CAL290" s="885"/>
      <c r="CAM290" s="857"/>
      <c r="CAN290" s="885"/>
      <c r="CAO290" s="857"/>
      <c r="CAP290" s="885"/>
      <c r="CAQ290" s="857"/>
      <c r="CAR290" s="885"/>
      <c r="CAS290" s="857"/>
      <c r="CAT290" s="885"/>
      <c r="CAU290" s="857"/>
      <c r="CAV290" s="885"/>
      <c r="CAW290" s="857"/>
      <c r="CAX290" s="885"/>
      <c r="CAY290" s="857"/>
      <c r="CAZ290" s="885"/>
      <c r="CBA290" s="857"/>
      <c r="CBB290" s="885"/>
      <c r="CBC290" s="857"/>
      <c r="CBD290" s="885"/>
      <c r="CBE290" s="857"/>
      <c r="CBF290" s="885"/>
      <c r="CBG290" s="857"/>
      <c r="CBH290" s="885"/>
      <c r="CBI290" s="857"/>
      <c r="CBJ290" s="885"/>
      <c r="CBK290" s="857"/>
      <c r="CBL290" s="885"/>
      <c r="CBM290" s="857"/>
      <c r="CBN290" s="885"/>
      <c r="CBO290" s="857"/>
      <c r="CBP290" s="885"/>
      <c r="CBQ290" s="857"/>
      <c r="CBR290" s="885"/>
      <c r="CBS290" s="857"/>
      <c r="CBT290" s="885"/>
      <c r="CBU290" s="857"/>
      <c r="CBV290" s="885"/>
      <c r="CBW290" s="857"/>
      <c r="CBX290" s="885"/>
      <c r="CBY290" s="857"/>
      <c r="CBZ290" s="885"/>
      <c r="CCA290" s="857"/>
      <c r="CCB290" s="885"/>
      <c r="CCC290" s="857"/>
      <c r="CCD290" s="885"/>
      <c r="CCE290" s="857"/>
      <c r="CCF290" s="885"/>
      <c r="CCG290" s="857"/>
      <c r="CCH290" s="885"/>
      <c r="CCI290" s="857"/>
      <c r="CCJ290" s="885"/>
      <c r="CCK290" s="857"/>
      <c r="CCL290" s="885"/>
      <c r="CCM290" s="857"/>
      <c r="CCN290" s="885"/>
      <c r="CCO290" s="857"/>
      <c r="CCP290" s="885"/>
      <c r="CCQ290" s="857"/>
      <c r="CCR290" s="885"/>
      <c r="CCS290" s="857"/>
      <c r="CCT290" s="885"/>
      <c r="CCU290" s="857"/>
      <c r="CCV290" s="885"/>
      <c r="CCW290" s="857"/>
      <c r="CCX290" s="885"/>
      <c r="CCY290" s="857"/>
      <c r="CCZ290" s="885"/>
      <c r="CDA290" s="857"/>
      <c r="CDB290" s="885"/>
      <c r="CDC290" s="857"/>
      <c r="CDD290" s="885"/>
      <c r="CDE290" s="857"/>
      <c r="CDF290" s="885"/>
      <c r="CDG290" s="857"/>
      <c r="CDH290" s="885"/>
      <c r="CDI290" s="857"/>
      <c r="CDJ290" s="885"/>
      <c r="CDK290" s="857"/>
      <c r="CDL290" s="885"/>
      <c r="CDM290" s="857"/>
      <c r="CDN290" s="885"/>
      <c r="CDO290" s="857"/>
      <c r="CDP290" s="885"/>
      <c r="CDQ290" s="857"/>
      <c r="CDR290" s="885"/>
      <c r="CDS290" s="857"/>
      <c r="CDT290" s="885"/>
      <c r="CDU290" s="857"/>
      <c r="CDV290" s="885"/>
      <c r="CDW290" s="857"/>
      <c r="CDX290" s="885"/>
      <c r="CDY290" s="857"/>
      <c r="CDZ290" s="885"/>
      <c r="CEA290" s="857"/>
      <c r="CEB290" s="885"/>
      <c r="CEC290" s="857"/>
      <c r="CED290" s="885"/>
      <c r="CEE290" s="857"/>
      <c r="CEF290" s="885"/>
      <c r="CEG290" s="857"/>
      <c r="CEH290" s="885"/>
      <c r="CEI290" s="857"/>
      <c r="CEJ290" s="885"/>
      <c r="CEK290" s="857"/>
      <c r="CEL290" s="885"/>
      <c r="CEM290" s="857"/>
      <c r="CEN290" s="885"/>
      <c r="CEO290" s="857"/>
      <c r="CEP290" s="885"/>
      <c r="CEQ290" s="857"/>
      <c r="CER290" s="885"/>
      <c r="CES290" s="857"/>
      <c r="CET290" s="885"/>
      <c r="CEU290" s="857"/>
      <c r="CEV290" s="885"/>
      <c r="CEW290" s="857"/>
      <c r="CEX290" s="885"/>
      <c r="CEY290" s="857"/>
      <c r="CEZ290" s="885"/>
      <c r="CFA290" s="857"/>
      <c r="CFB290" s="885"/>
      <c r="CFC290" s="857"/>
      <c r="CFD290" s="885"/>
      <c r="CFE290" s="857"/>
      <c r="CFF290" s="885"/>
      <c r="CFG290" s="857"/>
      <c r="CFH290" s="885"/>
      <c r="CFI290" s="857"/>
      <c r="CFJ290" s="885"/>
      <c r="CFK290" s="857"/>
      <c r="CFL290" s="885"/>
      <c r="CFM290" s="857"/>
      <c r="CFN290" s="885"/>
      <c r="CFO290" s="857"/>
      <c r="CFP290" s="885"/>
      <c r="CFQ290" s="857"/>
      <c r="CFR290" s="885"/>
      <c r="CFS290" s="857"/>
      <c r="CFT290" s="885"/>
      <c r="CFU290" s="857"/>
      <c r="CFV290" s="885"/>
      <c r="CFW290" s="857"/>
      <c r="CFX290" s="885"/>
      <c r="CFY290" s="857"/>
      <c r="CFZ290" s="885"/>
      <c r="CGA290" s="857"/>
      <c r="CGB290" s="885"/>
      <c r="CGC290" s="857"/>
      <c r="CGD290" s="885"/>
      <c r="CGE290" s="857"/>
      <c r="CGF290" s="885"/>
      <c r="CGG290" s="857"/>
      <c r="CGH290" s="885"/>
      <c r="CGI290" s="857"/>
      <c r="CGJ290" s="885"/>
      <c r="CGK290" s="857"/>
      <c r="CGL290" s="885"/>
      <c r="CGM290" s="857"/>
      <c r="CGN290" s="885"/>
      <c r="CGO290" s="857"/>
      <c r="CGP290" s="885"/>
      <c r="CGQ290" s="857"/>
      <c r="CGR290" s="885"/>
      <c r="CGS290" s="857"/>
      <c r="CGT290" s="885"/>
      <c r="CGU290" s="857"/>
      <c r="CGV290" s="885"/>
      <c r="CGW290" s="857"/>
      <c r="CGX290" s="885"/>
      <c r="CGY290" s="857"/>
      <c r="CGZ290" s="885"/>
      <c r="CHA290" s="857"/>
      <c r="CHB290" s="885"/>
      <c r="CHC290" s="857"/>
      <c r="CHD290" s="885"/>
      <c r="CHE290" s="857"/>
      <c r="CHF290" s="885"/>
      <c r="CHG290" s="857"/>
      <c r="CHH290" s="885"/>
      <c r="CHI290" s="857"/>
      <c r="CHJ290" s="885"/>
      <c r="CHK290" s="857"/>
      <c r="CHL290" s="885"/>
      <c r="CHM290" s="857"/>
      <c r="CHN290" s="885"/>
      <c r="CHO290" s="857"/>
      <c r="CHP290" s="885"/>
      <c r="CHQ290" s="857"/>
      <c r="CHR290" s="885"/>
      <c r="CHS290" s="857"/>
      <c r="CHT290" s="885"/>
      <c r="CHU290" s="857"/>
      <c r="CHV290" s="885"/>
      <c r="CHW290" s="857"/>
      <c r="CHX290" s="885"/>
      <c r="CHY290" s="857"/>
      <c r="CHZ290" s="885"/>
      <c r="CIA290" s="857"/>
      <c r="CIB290" s="885"/>
      <c r="CIC290" s="857"/>
      <c r="CID290" s="885"/>
      <c r="CIE290" s="857"/>
      <c r="CIF290" s="885"/>
      <c r="CIG290" s="857"/>
      <c r="CIH290" s="885"/>
      <c r="CII290" s="857"/>
      <c r="CIJ290" s="885"/>
      <c r="CIK290" s="857"/>
      <c r="CIL290" s="885"/>
      <c r="CIM290" s="857"/>
      <c r="CIN290" s="885"/>
      <c r="CIO290" s="857"/>
      <c r="CIP290" s="885"/>
      <c r="CIQ290" s="857"/>
      <c r="CIR290" s="885"/>
      <c r="CIS290" s="857"/>
      <c r="CIT290" s="885"/>
      <c r="CIU290" s="857"/>
      <c r="CIV290" s="885"/>
      <c r="CIW290" s="857"/>
      <c r="CIX290" s="885"/>
      <c r="CIY290" s="857"/>
      <c r="CIZ290" s="885"/>
      <c r="CJA290" s="857"/>
      <c r="CJB290" s="885"/>
      <c r="CJC290" s="857"/>
      <c r="CJD290" s="885"/>
      <c r="CJE290" s="857"/>
      <c r="CJF290" s="885"/>
      <c r="CJG290" s="857"/>
      <c r="CJH290" s="885"/>
      <c r="CJI290" s="857"/>
      <c r="CJJ290" s="885"/>
      <c r="CJK290" s="857"/>
      <c r="CJL290" s="885"/>
      <c r="CJM290" s="857"/>
      <c r="CJN290" s="885"/>
      <c r="CJO290" s="857"/>
      <c r="CJP290" s="885"/>
      <c r="CJQ290" s="857"/>
      <c r="CJR290" s="885"/>
      <c r="CJS290" s="857"/>
      <c r="CJT290" s="885"/>
      <c r="CJU290" s="857"/>
      <c r="CJV290" s="885"/>
      <c r="CJW290" s="857"/>
      <c r="CJX290" s="885"/>
      <c r="CJY290" s="857"/>
      <c r="CJZ290" s="885"/>
      <c r="CKA290" s="857"/>
      <c r="CKB290" s="885"/>
      <c r="CKC290" s="857"/>
      <c r="CKD290" s="885"/>
      <c r="CKE290" s="857"/>
      <c r="CKF290" s="885"/>
      <c r="CKG290" s="857"/>
      <c r="CKH290" s="885"/>
      <c r="CKI290" s="857"/>
      <c r="CKJ290" s="885"/>
      <c r="CKK290" s="857"/>
      <c r="CKL290" s="885"/>
      <c r="CKM290" s="857"/>
      <c r="CKN290" s="885"/>
      <c r="CKO290" s="857"/>
      <c r="CKP290" s="885"/>
      <c r="CKQ290" s="857"/>
      <c r="CKR290" s="885"/>
      <c r="CKS290" s="857"/>
      <c r="CKT290" s="885"/>
      <c r="CKU290" s="857"/>
      <c r="CKV290" s="885"/>
      <c r="CKW290" s="857"/>
      <c r="CKX290" s="885"/>
      <c r="CKY290" s="857"/>
      <c r="CKZ290" s="885"/>
      <c r="CLA290" s="857"/>
      <c r="CLB290" s="885"/>
      <c r="CLC290" s="857"/>
      <c r="CLD290" s="885"/>
      <c r="CLE290" s="857"/>
      <c r="CLF290" s="885"/>
      <c r="CLG290" s="857"/>
      <c r="CLH290" s="885"/>
      <c r="CLI290" s="857"/>
      <c r="CLJ290" s="885"/>
      <c r="CLK290" s="857"/>
      <c r="CLL290" s="885"/>
      <c r="CLM290" s="857"/>
      <c r="CLN290" s="885"/>
      <c r="CLO290" s="857"/>
      <c r="CLP290" s="885"/>
      <c r="CLQ290" s="857"/>
      <c r="CLR290" s="885"/>
      <c r="CLS290" s="857"/>
      <c r="CLT290" s="885"/>
      <c r="CLU290" s="857"/>
      <c r="CLV290" s="885"/>
      <c r="CLW290" s="857"/>
      <c r="CLX290" s="885"/>
      <c r="CLY290" s="857"/>
      <c r="CLZ290" s="885"/>
      <c r="CMA290" s="857"/>
      <c r="CMB290" s="885"/>
      <c r="CMC290" s="857"/>
      <c r="CMD290" s="885"/>
      <c r="CME290" s="857"/>
      <c r="CMF290" s="885"/>
      <c r="CMG290" s="857"/>
      <c r="CMH290" s="885"/>
      <c r="CMI290" s="857"/>
      <c r="CMJ290" s="885"/>
      <c r="CMK290" s="857"/>
      <c r="CML290" s="885"/>
      <c r="CMM290" s="857"/>
      <c r="CMN290" s="885"/>
      <c r="CMO290" s="857"/>
      <c r="CMP290" s="885"/>
      <c r="CMQ290" s="857"/>
      <c r="CMR290" s="885"/>
      <c r="CMS290" s="857"/>
      <c r="CMT290" s="885"/>
      <c r="CMU290" s="857"/>
      <c r="CMV290" s="885"/>
      <c r="CMW290" s="857"/>
      <c r="CMX290" s="885"/>
      <c r="CMY290" s="857"/>
      <c r="CMZ290" s="885"/>
      <c r="CNA290" s="857"/>
      <c r="CNB290" s="885"/>
      <c r="CNC290" s="857"/>
      <c r="CND290" s="885"/>
      <c r="CNE290" s="857"/>
      <c r="CNF290" s="885"/>
      <c r="CNG290" s="857"/>
      <c r="CNH290" s="885"/>
      <c r="CNI290" s="857"/>
      <c r="CNJ290" s="885"/>
      <c r="CNK290" s="857"/>
      <c r="CNL290" s="885"/>
      <c r="CNM290" s="857"/>
      <c r="CNN290" s="885"/>
      <c r="CNO290" s="857"/>
      <c r="CNP290" s="885"/>
      <c r="CNQ290" s="857"/>
      <c r="CNR290" s="885"/>
      <c r="CNS290" s="857"/>
      <c r="CNT290" s="885"/>
      <c r="CNU290" s="857"/>
      <c r="CNV290" s="885"/>
      <c r="CNW290" s="857"/>
      <c r="CNX290" s="885"/>
      <c r="CNY290" s="857"/>
      <c r="CNZ290" s="885"/>
      <c r="COA290" s="857"/>
      <c r="COB290" s="885"/>
      <c r="COC290" s="857"/>
      <c r="COD290" s="885"/>
      <c r="COE290" s="857"/>
      <c r="COF290" s="885"/>
      <c r="COG290" s="857"/>
      <c r="COH290" s="885"/>
      <c r="COI290" s="857"/>
      <c r="COJ290" s="885"/>
      <c r="COK290" s="857"/>
      <c r="COL290" s="885"/>
      <c r="COM290" s="857"/>
      <c r="CON290" s="885"/>
      <c r="COO290" s="857"/>
      <c r="COP290" s="885"/>
      <c r="COQ290" s="857"/>
      <c r="COR290" s="885"/>
      <c r="COS290" s="857"/>
      <c r="COT290" s="885"/>
      <c r="COU290" s="857"/>
      <c r="COV290" s="885"/>
      <c r="COW290" s="857"/>
      <c r="COX290" s="885"/>
      <c r="COY290" s="857"/>
      <c r="COZ290" s="885"/>
      <c r="CPA290" s="857"/>
      <c r="CPB290" s="885"/>
      <c r="CPC290" s="857"/>
      <c r="CPD290" s="885"/>
      <c r="CPE290" s="857"/>
      <c r="CPF290" s="885"/>
      <c r="CPG290" s="857"/>
      <c r="CPH290" s="885"/>
      <c r="CPI290" s="857"/>
      <c r="CPJ290" s="885"/>
      <c r="CPK290" s="857"/>
      <c r="CPL290" s="885"/>
      <c r="CPM290" s="857"/>
      <c r="CPN290" s="885"/>
      <c r="CPO290" s="857"/>
      <c r="CPP290" s="885"/>
      <c r="CPQ290" s="857"/>
      <c r="CPR290" s="885"/>
      <c r="CPS290" s="857"/>
      <c r="CPT290" s="885"/>
      <c r="CPU290" s="857"/>
      <c r="CPV290" s="885"/>
      <c r="CPW290" s="857"/>
      <c r="CPX290" s="885"/>
      <c r="CPY290" s="857"/>
      <c r="CPZ290" s="885"/>
      <c r="CQA290" s="857"/>
      <c r="CQB290" s="885"/>
      <c r="CQC290" s="857"/>
      <c r="CQD290" s="885"/>
      <c r="CQE290" s="857"/>
      <c r="CQF290" s="885"/>
      <c r="CQG290" s="857"/>
      <c r="CQH290" s="885"/>
      <c r="CQI290" s="857"/>
      <c r="CQJ290" s="885"/>
      <c r="CQK290" s="857"/>
      <c r="CQL290" s="885"/>
      <c r="CQM290" s="857"/>
      <c r="CQN290" s="885"/>
      <c r="CQO290" s="857"/>
      <c r="CQP290" s="885"/>
      <c r="CQQ290" s="857"/>
      <c r="CQR290" s="885"/>
      <c r="CQS290" s="857"/>
      <c r="CQT290" s="885"/>
      <c r="CQU290" s="857"/>
      <c r="CQV290" s="885"/>
      <c r="CQW290" s="857"/>
      <c r="CQX290" s="885"/>
      <c r="CQY290" s="857"/>
      <c r="CQZ290" s="885"/>
      <c r="CRA290" s="857"/>
      <c r="CRB290" s="885"/>
      <c r="CRC290" s="857"/>
      <c r="CRD290" s="885"/>
      <c r="CRE290" s="857"/>
      <c r="CRF290" s="885"/>
      <c r="CRG290" s="857"/>
      <c r="CRH290" s="885"/>
      <c r="CRI290" s="857"/>
      <c r="CRJ290" s="885"/>
      <c r="CRK290" s="857"/>
      <c r="CRL290" s="885"/>
      <c r="CRM290" s="857"/>
      <c r="CRN290" s="885"/>
      <c r="CRO290" s="857"/>
      <c r="CRP290" s="885"/>
      <c r="CRQ290" s="857"/>
      <c r="CRR290" s="885"/>
      <c r="CRS290" s="857"/>
      <c r="CRT290" s="885"/>
      <c r="CRU290" s="857"/>
      <c r="CRV290" s="885"/>
      <c r="CRW290" s="857"/>
      <c r="CRX290" s="885"/>
      <c r="CRY290" s="857"/>
      <c r="CRZ290" s="885"/>
      <c r="CSA290" s="857"/>
      <c r="CSB290" s="885"/>
      <c r="CSC290" s="857"/>
      <c r="CSD290" s="885"/>
      <c r="CSE290" s="857"/>
      <c r="CSF290" s="885"/>
      <c r="CSG290" s="857"/>
      <c r="CSH290" s="885"/>
      <c r="CSI290" s="857"/>
      <c r="CSJ290" s="885"/>
      <c r="CSK290" s="857"/>
      <c r="CSL290" s="885"/>
      <c r="CSM290" s="857"/>
      <c r="CSN290" s="885"/>
      <c r="CSO290" s="857"/>
      <c r="CSP290" s="885"/>
      <c r="CSQ290" s="857"/>
      <c r="CSR290" s="885"/>
      <c r="CSS290" s="857"/>
      <c r="CST290" s="885"/>
      <c r="CSU290" s="857"/>
      <c r="CSV290" s="885"/>
      <c r="CSW290" s="857"/>
      <c r="CSX290" s="885"/>
      <c r="CSY290" s="857"/>
      <c r="CSZ290" s="885"/>
      <c r="CTA290" s="857"/>
      <c r="CTB290" s="885"/>
      <c r="CTC290" s="857"/>
      <c r="CTD290" s="885"/>
      <c r="CTE290" s="857"/>
      <c r="CTF290" s="885"/>
      <c r="CTG290" s="857"/>
      <c r="CTH290" s="885"/>
      <c r="CTI290" s="857"/>
      <c r="CTJ290" s="885"/>
      <c r="CTK290" s="857"/>
      <c r="CTL290" s="885"/>
      <c r="CTM290" s="857"/>
      <c r="CTN290" s="885"/>
      <c r="CTO290" s="857"/>
      <c r="CTP290" s="885"/>
      <c r="CTQ290" s="857"/>
      <c r="CTR290" s="885"/>
      <c r="CTS290" s="857"/>
      <c r="CTT290" s="885"/>
      <c r="CTU290" s="857"/>
      <c r="CTV290" s="885"/>
      <c r="CTW290" s="857"/>
      <c r="CTX290" s="885"/>
      <c r="CTY290" s="857"/>
      <c r="CTZ290" s="885"/>
      <c r="CUA290" s="857"/>
      <c r="CUB290" s="885"/>
      <c r="CUC290" s="857"/>
      <c r="CUD290" s="885"/>
      <c r="CUE290" s="857"/>
      <c r="CUF290" s="885"/>
      <c r="CUG290" s="857"/>
      <c r="CUH290" s="885"/>
      <c r="CUI290" s="857"/>
      <c r="CUJ290" s="885"/>
      <c r="CUK290" s="857"/>
      <c r="CUL290" s="885"/>
      <c r="CUM290" s="857"/>
      <c r="CUN290" s="885"/>
      <c r="CUO290" s="857"/>
      <c r="CUP290" s="885"/>
      <c r="CUQ290" s="857"/>
      <c r="CUR290" s="885"/>
      <c r="CUS290" s="857"/>
      <c r="CUT290" s="885"/>
      <c r="CUU290" s="857"/>
      <c r="CUV290" s="885"/>
      <c r="CUW290" s="857"/>
      <c r="CUX290" s="885"/>
      <c r="CUY290" s="857"/>
      <c r="CUZ290" s="885"/>
      <c r="CVA290" s="857"/>
      <c r="CVB290" s="885"/>
      <c r="CVC290" s="857"/>
      <c r="CVD290" s="885"/>
      <c r="CVE290" s="857"/>
      <c r="CVF290" s="885"/>
      <c r="CVG290" s="857"/>
      <c r="CVH290" s="885"/>
      <c r="CVI290" s="857"/>
      <c r="CVJ290" s="885"/>
      <c r="CVK290" s="857"/>
      <c r="CVL290" s="885"/>
      <c r="CVM290" s="857"/>
      <c r="CVN290" s="885"/>
      <c r="CVO290" s="857"/>
      <c r="CVP290" s="885"/>
      <c r="CVQ290" s="857"/>
      <c r="CVR290" s="885"/>
      <c r="CVS290" s="857"/>
      <c r="CVT290" s="885"/>
      <c r="CVU290" s="857"/>
      <c r="CVV290" s="885"/>
      <c r="CVW290" s="857"/>
      <c r="CVX290" s="885"/>
      <c r="CVY290" s="857"/>
      <c r="CVZ290" s="885"/>
      <c r="CWA290" s="857"/>
      <c r="CWB290" s="885"/>
      <c r="CWC290" s="857"/>
      <c r="CWD290" s="885"/>
      <c r="CWE290" s="857"/>
      <c r="CWF290" s="885"/>
      <c r="CWG290" s="857"/>
      <c r="CWH290" s="885"/>
      <c r="CWI290" s="857"/>
      <c r="CWJ290" s="885"/>
      <c r="CWK290" s="857"/>
      <c r="CWL290" s="885"/>
      <c r="CWM290" s="857"/>
      <c r="CWN290" s="885"/>
      <c r="CWO290" s="857"/>
      <c r="CWP290" s="885"/>
      <c r="CWQ290" s="857"/>
      <c r="CWR290" s="885"/>
      <c r="CWS290" s="857"/>
      <c r="CWT290" s="885"/>
      <c r="CWU290" s="857"/>
      <c r="CWV290" s="885"/>
      <c r="CWW290" s="857"/>
      <c r="CWX290" s="885"/>
      <c r="CWY290" s="857"/>
      <c r="CWZ290" s="885"/>
      <c r="CXA290" s="857"/>
      <c r="CXB290" s="885"/>
      <c r="CXC290" s="857"/>
      <c r="CXD290" s="885"/>
      <c r="CXE290" s="857"/>
      <c r="CXF290" s="885"/>
      <c r="CXG290" s="857"/>
      <c r="CXH290" s="885"/>
      <c r="CXI290" s="857"/>
      <c r="CXJ290" s="885"/>
      <c r="CXK290" s="857"/>
      <c r="CXL290" s="885"/>
      <c r="CXM290" s="857"/>
      <c r="CXN290" s="885"/>
      <c r="CXO290" s="857"/>
      <c r="CXP290" s="885"/>
      <c r="CXQ290" s="857"/>
      <c r="CXR290" s="885"/>
      <c r="CXS290" s="857"/>
      <c r="CXT290" s="885"/>
      <c r="CXU290" s="857"/>
      <c r="CXV290" s="885"/>
      <c r="CXW290" s="857"/>
      <c r="CXX290" s="885"/>
      <c r="CXY290" s="857"/>
      <c r="CXZ290" s="885"/>
      <c r="CYA290" s="857"/>
      <c r="CYB290" s="885"/>
      <c r="CYC290" s="857"/>
      <c r="CYD290" s="885"/>
      <c r="CYE290" s="857"/>
      <c r="CYF290" s="885"/>
      <c r="CYG290" s="857"/>
      <c r="CYH290" s="885"/>
      <c r="CYI290" s="857"/>
      <c r="CYJ290" s="885"/>
      <c r="CYK290" s="857"/>
      <c r="CYL290" s="885"/>
      <c r="CYM290" s="857"/>
      <c r="CYN290" s="885"/>
      <c r="CYO290" s="857"/>
      <c r="CYP290" s="885"/>
      <c r="CYQ290" s="857"/>
      <c r="CYR290" s="885"/>
      <c r="CYS290" s="857"/>
      <c r="CYT290" s="885"/>
      <c r="CYU290" s="857"/>
      <c r="CYV290" s="885"/>
      <c r="CYW290" s="857"/>
      <c r="CYX290" s="885"/>
      <c r="CYY290" s="857"/>
      <c r="CYZ290" s="885"/>
      <c r="CZA290" s="857"/>
      <c r="CZB290" s="885"/>
      <c r="CZC290" s="857"/>
      <c r="CZD290" s="885"/>
      <c r="CZE290" s="857"/>
      <c r="CZF290" s="885"/>
      <c r="CZG290" s="857"/>
      <c r="CZH290" s="885"/>
      <c r="CZI290" s="857"/>
      <c r="CZJ290" s="885"/>
      <c r="CZK290" s="857"/>
      <c r="CZL290" s="885"/>
      <c r="CZM290" s="857"/>
      <c r="CZN290" s="885"/>
      <c r="CZO290" s="857"/>
      <c r="CZP290" s="885"/>
      <c r="CZQ290" s="857"/>
      <c r="CZR290" s="885"/>
      <c r="CZS290" s="857"/>
      <c r="CZT290" s="885"/>
      <c r="CZU290" s="857"/>
      <c r="CZV290" s="885"/>
      <c r="CZW290" s="857"/>
      <c r="CZX290" s="885"/>
      <c r="CZY290" s="857"/>
      <c r="CZZ290" s="885"/>
      <c r="DAA290" s="857"/>
      <c r="DAB290" s="885"/>
      <c r="DAC290" s="857"/>
      <c r="DAD290" s="885"/>
      <c r="DAE290" s="857"/>
      <c r="DAF290" s="885"/>
      <c r="DAG290" s="857"/>
      <c r="DAH290" s="885"/>
      <c r="DAI290" s="857"/>
      <c r="DAJ290" s="885"/>
      <c r="DAK290" s="857"/>
      <c r="DAL290" s="885"/>
      <c r="DAM290" s="857"/>
      <c r="DAN290" s="885"/>
      <c r="DAO290" s="857"/>
      <c r="DAP290" s="885"/>
      <c r="DAQ290" s="857"/>
      <c r="DAR290" s="885"/>
      <c r="DAS290" s="857"/>
      <c r="DAT290" s="885"/>
      <c r="DAU290" s="857"/>
      <c r="DAV290" s="885"/>
      <c r="DAW290" s="857"/>
      <c r="DAX290" s="885"/>
      <c r="DAY290" s="857"/>
      <c r="DAZ290" s="885"/>
      <c r="DBA290" s="857"/>
      <c r="DBB290" s="885"/>
      <c r="DBC290" s="857"/>
      <c r="DBD290" s="885"/>
      <c r="DBE290" s="857"/>
      <c r="DBF290" s="885"/>
      <c r="DBG290" s="857"/>
      <c r="DBH290" s="885"/>
      <c r="DBI290" s="857"/>
      <c r="DBJ290" s="885"/>
      <c r="DBK290" s="857"/>
      <c r="DBL290" s="885"/>
      <c r="DBM290" s="857"/>
      <c r="DBN290" s="885"/>
      <c r="DBO290" s="857"/>
      <c r="DBP290" s="885"/>
      <c r="DBQ290" s="857"/>
      <c r="DBR290" s="885"/>
      <c r="DBS290" s="857"/>
      <c r="DBT290" s="885"/>
      <c r="DBU290" s="857"/>
      <c r="DBV290" s="885"/>
      <c r="DBW290" s="857"/>
      <c r="DBX290" s="885"/>
      <c r="DBY290" s="857"/>
      <c r="DBZ290" s="885"/>
      <c r="DCA290" s="857"/>
      <c r="DCB290" s="885"/>
      <c r="DCC290" s="857"/>
      <c r="DCD290" s="885"/>
      <c r="DCE290" s="857"/>
      <c r="DCF290" s="885"/>
      <c r="DCG290" s="857"/>
      <c r="DCH290" s="885"/>
      <c r="DCI290" s="857"/>
      <c r="DCJ290" s="885"/>
      <c r="DCK290" s="857"/>
      <c r="DCL290" s="885"/>
      <c r="DCM290" s="857"/>
      <c r="DCN290" s="885"/>
      <c r="DCO290" s="857"/>
      <c r="DCP290" s="885"/>
      <c r="DCQ290" s="857"/>
      <c r="DCR290" s="885"/>
      <c r="DCS290" s="857"/>
      <c r="DCT290" s="885"/>
      <c r="DCU290" s="857"/>
      <c r="DCV290" s="885"/>
      <c r="DCW290" s="857"/>
      <c r="DCX290" s="885"/>
      <c r="DCY290" s="857"/>
      <c r="DCZ290" s="885"/>
      <c r="DDA290" s="857"/>
      <c r="DDB290" s="885"/>
      <c r="DDC290" s="857"/>
      <c r="DDD290" s="885"/>
      <c r="DDE290" s="857"/>
      <c r="DDF290" s="885"/>
      <c r="DDG290" s="857"/>
      <c r="DDH290" s="885"/>
      <c r="DDI290" s="857"/>
      <c r="DDJ290" s="885"/>
      <c r="DDK290" s="857"/>
      <c r="DDL290" s="885"/>
      <c r="DDM290" s="857"/>
      <c r="DDN290" s="885"/>
      <c r="DDO290" s="857"/>
      <c r="DDP290" s="885"/>
      <c r="DDQ290" s="857"/>
      <c r="DDR290" s="885"/>
      <c r="DDS290" s="857"/>
      <c r="DDT290" s="885"/>
      <c r="DDU290" s="857"/>
      <c r="DDV290" s="885"/>
      <c r="DDW290" s="857"/>
      <c r="DDX290" s="885"/>
      <c r="DDY290" s="857"/>
      <c r="DDZ290" s="885"/>
      <c r="DEA290" s="857"/>
      <c r="DEB290" s="885"/>
      <c r="DEC290" s="857"/>
      <c r="DED290" s="885"/>
      <c r="DEE290" s="857"/>
      <c r="DEF290" s="885"/>
      <c r="DEG290" s="857"/>
      <c r="DEH290" s="885"/>
      <c r="DEI290" s="857"/>
      <c r="DEJ290" s="885"/>
      <c r="DEK290" s="857"/>
      <c r="DEL290" s="885"/>
      <c r="DEM290" s="857"/>
      <c r="DEN290" s="885"/>
      <c r="DEO290" s="857"/>
      <c r="DEP290" s="885"/>
      <c r="DEQ290" s="857"/>
      <c r="DER290" s="885"/>
      <c r="DES290" s="857"/>
      <c r="DET290" s="885"/>
      <c r="DEU290" s="857"/>
      <c r="DEV290" s="885"/>
      <c r="DEW290" s="857"/>
      <c r="DEX290" s="885"/>
      <c r="DEY290" s="857"/>
      <c r="DEZ290" s="885"/>
      <c r="DFA290" s="857"/>
      <c r="DFB290" s="885"/>
      <c r="DFC290" s="857"/>
      <c r="DFD290" s="885"/>
      <c r="DFE290" s="857"/>
      <c r="DFF290" s="885"/>
      <c r="DFG290" s="857"/>
      <c r="DFH290" s="885"/>
      <c r="DFI290" s="857"/>
      <c r="DFJ290" s="885"/>
      <c r="DFK290" s="857"/>
      <c r="DFL290" s="885"/>
      <c r="DFM290" s="857"/>
      <c r="DFN290" s="885"/>
      <c r="DFO290" s="857"/>
      <c r="DFP290" s="885"/>
      <c r="DFQ290" s="857"/>
      <c r="DFR290" s="885"/>
      <c r="DFS290" s="857"/>
      <c r="DFT290" s="885"/>
      <c r="DFU290" s="857"/>
      <c r="DFV290" s="885"/>
      <c r="DFW290" s="857"/>
      <c r="DFX290" s="885"/>
      <c r="DFY290" s="857"/>
      <c r="DFZ290" s="885"/>
      <c r="DGA290" s="857"/>
      <c r="DGB290" s="885"/>
      <c r="DGC290" s="857"/>
      <c r="DGD290" s="885"/>
      <c r="DGE290" s="857"/>
      <c r="DGF290" s="885"/>
      <c r="DGG290" s="857"/>
      <c r="DGH290" s="885"/>
      <c r="DGI290" s="857"/>
      <c r="DGJ290" s="885"/>
      <c r="DGK290" s="857"/>
      <c r="DGL290" s="885"/>
      <c r="DGM290" s="857"/>
      <c r="DGN290" s="885"/>
      <c r="DGO290" s="857"/>
      <c r="DGP290" s="885"/>
      <c r="DGQ290" s="857"/>
      <c r="DGR290" s="885"/>
      <c r="DGS290" s="857"/>
      <c r="DGT290" s="885"/>
      <c r="DGU290" s="857"/>
      <c r="DGV290" s="885"/>
      <c r="DGW290" s="857"/>
      <c r="DGX290" s="885"/>
      <c r="DGY290" s="857"/>
      <c r="DGZ290" s="885"/>
      <c r="DHA290" s="857"/>
      <c r="DHB290" s="885"/>
      <c r="DHC290" s="857"/>
      <c r="DHD290" s="885"/>
      <c r="DHE290" s="857"/>
      <c r="DHF290" s="885"/>
      <c r="DHG290" s="857"/>
      <c r="DHH290" s="885"/>
      <c r="DHI290" s="857"/>
      <c r="DHJ290" s="885"/>
      <c r="DHK290" s="857"/>
      <c r="DHL290" s="885"/>
      <c r="DHM290" s="857"/>
      <c r="DHN290" s="885"/>
      <c r="DHO290" s="857"/>
      <c r="DHP290" s="885"/>
      <c r="DHQ290" s="857"/>
      <c r="DHR290" s="885"/>
      <c r="DHS290" s="857"/>
      <c r="DHT290" s="885"/>
      <c r="DHU290" s="857"/>
      <c r="DHV290" s="885"/>
      <c r="DHW290" s="857"/>
      <c r="DHX290" s="885"/>
      <c r="DHY290" s="857"/>
      <c r="DHZ290" s="885"/>
      <c r="DIA290" s="857"/>
      <c r="DIB290" s="885"/>
      <c r="DIC290" s="857"/>
      <c r="DID290" s="885"/>
      <c r="DIE290" s="857"/>
      <c r="DIF290" s="885"/>
      <c r="DIG290" s="857"/>
      <c r="DIH290" s="885"/>
      <c r="DII290" s="857"/>
      <c r="DIJ290" s="885"/>
      <c r="DIK290" s="857"/>
      <c r="DIL290" s="885"/>
      <c r="DIM290" s="857"/>
      <c r="DIN290" s="885"/>
      <c r="DIO290" s="857"/>
      <c r="DIP290" s="885"/>
      <c r="DIQ290" s="857"/>
      <c r="DIR290" s="885"/>
      <c r="DIS290" s="857"/>
      <c r="DIT290" s="885"/>
      <c r="DIU290" s="857"/>
      <c r="DIV290" s="885"/>
      <c r="DIW290" s="857"/>
      <c r="DIX290" s="885"/>
      <c r="DIY290" s="857"/>
      <c r="DIZ290" s="885"/>
      <c r="DJA290" s="857"/>
      <c r="DJB290" s="885"/>
      <c r="DJC290" s="857"/>
      <c r="DJD290" s="885"/>
      <c r="DJE290" s="857"/>
      <c r="DJF290" s="885"/>
      <c r="DJG290" s="857"/>
      <c r="DJH290" s="885"/>
      <c r="DJI290" s="857"/>
      <c r="DJJ290" s="885"/>
      <c r="DJK290" s="857"/>
      <c r="DJL290" s="885"/>
      <c r="DJM290" s="857"/>
      <c r="DJN290" s="885"/>
      <c r="DJO290" s="857"/>
      <c r="DJP290" s="885"/>
      <c r="DJQ290" s="857"/>
      <c r="DJR290" s="885"/>
      <c r="DJS290" s="857"/>
      <c r="DJT290" s="885"/>
      <c r="DJU290" s="857"/>
      <c r="DJV290" s="885"/>
      <c r="DJW290" s="857"/>
      <c r="DJX290" s="885"/>
      <c r="DJY290" s="857"/>
      <c r="DJZ290" s="885"/>
      <c r="DKA290" s="857"/>
      <c r="DKB290" s="885"/>
      <c r="DKC290" s="857"/>
      <c r="DKD290" s="885"/>
      <c r="DKE290" s="857"/>
      <c r="DKF290" s="885"/>
      <c r="DKG290" s="857"/>
      <c r="DKH290" s="885"/>
      <c r="DKI290" s="857"/>
      <c r="DKJ290" s="885"/>
      <c r="DKK290" s="857"/>
      <c r="DKL290" s="885"/>
      <c r="DKM290" s="857"/>
      <c r="DKN290" s="885"/>
      <c r="DKO290" s="857"/>
      <c r="DKP290" s="885"/>
      <c r="DKQ290" s="857"/>
      <c r="DKR290" s="885"/>
      <c r="DKS290" s="857"/>
      <c r="DKT290" s="885"/>
      <c r="DKU290" s="857"/>
      <c r="DKV290" s="885"/>
      <c r="DKW290" s="857"/>
      <c r="DKX290" s="885"/>
      <c r="DKY290" s="857"/>
      <c r="DKZ290" s="885"/>
      <c r="DLA290" s="857"/>
      <c r="DLB290" s="885"/>
      <c r="DLC290" s="857"/>
      <c r="DLD290" s="885"/>
      <c r="DLE290" s="857"/>
      <c r="DLF290" s="885"/>
      <c r="DLG290" s="857"/>
      <c r="DLH290" s="885"/>
      <c r="DLI290" s="857"/>
      <c r="DLJ290" s="885"/>
      <c r="DLK290" s="857"/>
      <c r="DLL290" s="885"/>
      <c r="DLM290" s="857"/>
      <c r="DLN290" s="885"/>
      <c r="DLO290" s="857"/>
      <c r="DLP290" s="885"/>
      <c r="DLQ290" s="857"/>
      <c r="DLR290" s="885"/>
      <c r="DLS290" s="857"/>
      <c r="DLT290" s="885"/>
      <c r="DLU290" s="857"/>
      <c r="DLV290" s="885"/>
      <c r="DLW290" s="857"/>
      <c r="DLX290" s="885"/>
      <c r="DLY290" s="857"/>
      <c r="DLZ290" s="885"/>
      <c r="DMA290" s="857"/>
      <c r="DMB290" s="885"/>
      <c r="DMC290" s="857"/>
      <c r="DMD290" s="885"/>
      <c r="DME290" s="857"/>
      <c r="DMF290" s="885"/>
      <c r="DMG290" s="857"/>
      <c r="DMH290" s="885"/>
      <c r="DMI290" s="857"/>
      <c r="DMJ290" s="885"/>
      <c r="DMK290" s="857"/>
      <c r="DML290" s="885"/>
      <c r="DMM290" s="857"/>
      <c r="DMN290" s="885"/>
      <c r="DMO290" s="857"/>
      <c r="DMP290" s="885"/>
      <c r="DMQ290" s="857"/>
      <c r="DMR290" s="885"/>
      <c r="DMS290" s="857"/>
      <c r="DMT290" s="885"/>
      <c r="DMU290" s="857"/>
      <c r="DMV290" s="885"/>
      <c r="DMW290" s="857"/>
      <c r="DMX290" s="885"/>
      <c r="DMY290" s="857"/>
      <c r="DMZ290" s="885"/>
      <c r="DNA290" s="857"/>
      <c r="DNB290" s="885"/>
      <c r="DNC290" s="857"/>
      <c r="DND290" s="885"/>
      <c r="DNE290" s="857"/>
      <c r="DNF290" s="885"/>
      <c r="DNG290" s="857"/>
      <c r="DNH290" s="885"/>
      <c r="DNI290" s="857"/>
      <c r="DNJ290" s="885"/>
      <c r="DNK290" s="857"/>
      <c r="DNL290" s="885"/>
      <c r="DNM290" s="857"/>
      <c r="DNN290" s="885"/>
      <c r="DNO290" s="857"/>
      <c r="DNP290" s="885"/>
      <c r="DNQ290" s="857"/>
      <c r="DNR290" s="885"/>
      <c r="DNS290" s="857"/>
      <c r="DNT290" s="885"/>
      <c r="DNU290" s="857"/>
      <c r="DNV290" s="885"/>
      <c r="DNW290" s="857"/>
      <c r="DNX290" s="885"/>
      <c r="DNY290" s="857"/>
      <c r="DNZ290" s="885"/>
      <c r="DOA290" s="857"/>
      <c r="DOB290" s="885"/>
      <c r="DOC290" s="857"/>
      <c r="DOD290" s="885"/>
      <c r="DOE290" s="857"/>
      <c r="DOF290" s="885"/>
      <c r="DOG290" s="857"/>
      <c r="DOH290" s="885"/>
      <c r="DOI290" s="857"/>
      <c r="DOJ290" s="885"/>
      <c r="DOK290" s="857"/>
      <c r="DOL290" s="885"/>
      <c r="DOM290" s="857"/>
      <c r="DON290" s="885"/>
      <c r="DOO290" s="857"/>
      <c r="DOP290" s="885"/>
      <c r="DOQ290" s="857"/>
      <c r="DOR290" s="885"/>
      <c r="DOS290" s="857"/>
      <c r="DOT290" s="885"/>
      <c r="DOU290" s="857"/>
      <c r="DOV290" s="885"/>
      <c r="DOW290" s="857"/>
      <c r="DOX290" s="885"/>
      <c r="DOY290" s="857"/>
      <c r="DOZ290" s="885"/>
      <c r="DPA290" s="857"/>
      <c r="DPB290" s="885"/>
      <c r="DPC290" s="857"/>
      <c r="DPD290" s="885"/>
      <c r="DPE290" s="857"/>
      <c r="DPF290" s="885"/>
      <c r="DPG290" s="857"/>
      <c r="DPH290" s="885"/>
      <c r="DPI290" s="857"/>
      <c r="DPJ290" s="885"/>
      <c r="DPK290" s="857"/>
      <c r="DPL290" s="885"/>
      <c r="DPM290" s="857"/>
      <c r="DPN290" s="885"/>
      <c r="DPO290" s="857"/>
      <c r="DPP290" s="885"/>
      <c r="DPQ290" s="857"/>
      <c r="DPR290" s="885"/>
      <c r="DPS290" s="857"/>
      <c r="DPT290" s="885"/>
      <c r="DPU290" s="857"/>
      <c r="DPV290" s="885"/>
      <c r="DPW290" s="857"/>
      <c r="DPX290" s="885"/>
      <c r="DPY290" s="857"/>
      <c r="DPZ290" s="885"/>
      <c r="DQA290" s="857"/>
      <c r="DQB290" s="885"/>
      <c r="DQC290" s="857"/>
      <c r="DQD290" s="885"/>
      <c r="DQE290" s="857"/>
      <c r="DQF290" s="885"/>
      <c r="DQG290" s="857"/>
      <c r="DQH290" s="885"/>
      <c r="DQI290" s="857"/>
      <c r="DQJ290" s="885"/>
      <c r="DQK290" s="857"/>
      <c r="DQL290" s="885"/>
      <c r="DQM290" s="857"/>
      <c r="DQN290" s="885"/>
      <c r="DQO290" s="857"/>
      <c r="DQP290" s="885"/>
      <c r="DQQ290" s="857"/>
      <c r="DQR290" s="885"/>
      <c r="DQS290" s="857"/>
      <c r="DQT290" s="885"/>
      <c r="DQU290" s="857"/>
      <c r="DQV290" s="885"/>
      <c r="DQW290" s="857"/>
      <c r="DQX290" s="885"/>
      <c r="DQY290" s="857"/>
      <c r="DQZ290" s="885"/>
      <c r="DRA290" s="857"/>
      <c r="DRB290" s="885"/>
      <c r="DRC290" s="857"/>
      <c r="DRD290" s="885"/>
      <c r="DRE290" s="857"/>
      <c r="DRF290" s="885"/>
      <c r="DRG290" s="857"/>
      <c r="DRH290" s="885"/>
      <c r="DRI290" s="857"/>
      <c r="DRJ290" s="885"/>
      <c r="DRK290" s="857"/>
      <c r="DRL290" s="885"/>
      <c r="DRM290" s="857"/>
      <c r="DRN290" s="885"/>
      <c r="DRO290" s="857"/>
      <c r="DRP290" s="885"/>
      <c r="DRQ290" s="857"/>
      <c r="DRR290" s="885"/>
      <c r="DRS290" s="857"/>
      <c r="DRT290" s="885"/>
      <c r="DRU290" s="857"/>
      <c r="DRV290" s="885"/>
      <c r="DRW290" s="857"/>
      <c r="DRX290" s="885"/>
      <c r="DRY290" s="857"/>
      <c r="DRZ290" s="885"/>
      <c r="DSA290" s="857"/>
      <c r="DSB290" s="885"/>
      <c r="DSC290" s="857"/>
      <c r="DSD290" s="885"/>
      <c r="DSE290" s="857"/>
      <c r="DSF290" s="885"/>
      <c r="DSG290" s="857"/>
      <c r="DSH290" s="885"/>
      <c r="DSI290" s="857"/>
      <c r="DSJ290" s="885"/>
      <c r="DSK290" s="857"/>
      <c r="DSL290" s="885"/>
      <c r="DSM290" s="857"/>
      <c r="DSN290" s="885"/>
      <c r="DSO290" s="857"/>
      <c r="DSP290" s="885"/>
      <c r="DSQ290" s="857"/>
      <c r="DSR290" s="885"/>
      <c r="DSS290" s="857"/>
      <c r="DST290" s="885"/>
      <c r="DSU290" s="857"/>
      <c r="DSV290" s="885"/>
      <c r="DSW290" s="857"/>
      <c r="DSX290" s="885"/>
      <c r="DSY290" s="857"/>
      <c r="DSZ290" s="885"/>
      <c r="DTA290" s="857"/>
      <c r="DTB290" s="885"/>
      <c r="DTC290" s="857"/>
      <c r="DTD290" s="885"/>
      <c r="DTE290" s="857"/>
      <c r="DTF290" s="885"/>
      <c r="DTG290" s="857"/>
      <c r="DTH290" s="885"/>
      <c r="DTI290" s="857"/>
      <c r="DTJ290" s="885"/>
      <c r="DTK290" s="857"/>
      <c r="DTL290" s="885"/>
      <c r="DTM290" s="857"/>
      <c r="DTN290" s="885"/>
      <c r="DTO290" s="857"/>
      <c r="DTP290" s="885"/>
      <c r="DTQ290" s="857"/>
      <c r="DTR290" s="885"/>
      <c r="DTS290" s="857"/>
      <c r="DTT290" s="885"/>
      <c r="DTU290" s="857"/>
      <c r="DTV290" s="885"/>
      <c r="DTW290" s="857"/>
      <c r="DTX290" s="885"/>
      <c r="DTY290" s="857"/>
      <c r="DTZ290" s="885"/>
      <c r="DUA290" s="857"/>
      <c r="DUB290" s="885"/>
      <c r="DUC290" s="857"/>
      <c r="DUD290" s="885"/>
      <c r="DUE290" s="857"/>
      <c r="DUF290" s="885"/>
      <c r="DUG290" s="857"/>
      <c r="DUH290" s="885"/>
      <c r="DUI290" s="857"/>
      <c r="DUJ290" s="885"/>
      <c r="DUK290" s="857"/>
      <c r="DUL290" s="885"/>
      <c r="DUM290" s="857"/>
      <c r="DUN290" s="885"/>
      <c r="DUO290" s="857"/>
      <c r="DUP290" s="885"/>
      <c r="DUQ290" s="857"/>
      <c r="DUR290" s="885"/>
      <c r="DUS290" s="857"/>
      <c r="DUT290" s="885"/>
      <c r="DUU290" s="857"/>
      <c r="DUV290" s="885"/>
      <c r="DUW290" s="857"/>
      <c r="DUX290" s="885"/>
      <c r="DUY290" s="857"/>
      <c r="DUZ290" s="885"/>
      <c r="DVA290" s="857"/>
      <c r="DVB290" s="885"/>
      <c r="DVC290" s="857"/>
      <c r="DVD290" s="885"/>
      <c r="DVE290" s="857"/>
      <c r="DVF290" s="885"/>
      <c r="DVG290" s="857"/>
      <c r="DVH290" s="885"/>
      <c r="DVI290" s="857"/>
      <c r="DVJ290" s="885"/>
      <c r="DVK290" s="857"/>
      <c r="DVL290" s="885"/>
      <c r="DVM290" s="857"/>
      <c r="DVN290" s="885"/>
      <c r="DVO290" s="857"/>
      <c r="DVP290" s="885"/>
      <c r="DVQ290" s="857"/>
      <c r="DVR290" s="885"/>
      <c r="DVS290" s="857"/>
      <c r="DVT290" s="885"/>
      <c r="DVU290" s="857"/>
      <c r="DVV290" s="885"/>
      <c r="DVW290" s="857"/>
      <c r="DVX290" s="885"/>
      <c r="DVY290" s="857"/>
      <c r="DVZ290" s="885"/>
      <c r="DWA290" s="857"/>
      <c r="DWB290" s="885"/>
      <c r="DWC290" s="857"/>
      <c r="DWD290" s="885"/>
      <c r="DWE290" s="857"/>
      <c r="DWF290" s="885"/>
      <c r="DWG290" s="857"/>
      <c r="DWH290" s="885"/>
      <c r="DWI290" s="857"/>
      <c r="DWJ290" s="885"/>
      <c r="DWK290" s="857"/>
      <c r="DWL290" s="885"/>
      <c r="DWM290" s="857"/>
      <c r="DWN290" s="885"/>
      <c r="DWO290" s="857"/>
      <c r="DWP290" s="885"/>
      <c r="DWQ290" s="857"/>
      <c r="DWR290" s="885"/>
      <c r="DWS290" s="857"/>
      <c r="DWT290" s="885"/>
      <c r="DWU290" s="857"/>
      <c r="DWV290" s="885"/>
      <c r="DWW290" s="857"/>
      <c r="DWX290" s="885"/>
      <c r="DWY290" s="857"/>
      <c r="DWZ290" s="885"/>
      <c r="DXA290" s="857"/>
      <c r="DXB290" s="885"/>
      <c r="DXC290" s="857"/>
      <c r="DXD290" s="885"/>
      <c r="DXE290" s="857"/>
      <c r="DXF290" s="885"/>
      <c r="DXG290" s="857"/>
      <c r="DXH290" s="885"/>
      <c r="DXI290" s="857"/>
      <c r="DXJ290" s="885"/>
      <c r="DXK290" s="857"/>
      <c r="DXL290" s="885"/>
      <c r="DXM290" s="857"/>
      <c r="DXN290" s="885"/>
      <c r="DXO290" s="857"/>
      <c r="DXP290" s="885"/>
      <c r="DXQ290" s="857"/>
      <c r="DXR290" s="885"/>
      <c r="DXS290" s="857"/>
      <c r="DXT290" s="885"/>
      <c r="DXU290" s="857"/>
      <c r="DXV290" s="885"/>
      <c r="DXW290" s="857"/>
      <c r="DXX290" s="885"/>
      <c r="DXY290" s="857"/>
      <c r="DXZ290" s="885"/>
      <c r="DYA290" s="857"/>
      <c r="DYB290" s="885"/>
      <c r="DYC290" s="857"/>
      <c r="DYD290" s="885"/>
      <c r="DYE290" s="857"/>
      <c r="DYF290" s="885"/>
      <c r="DYG290" s="857"/>
      <c r="DYH290" s="885"/>
      <c r="DYI290" s="857"/>
      <c r="DYJ290" s="885"/>
      <c r="DYK290" s="857"/>
      <c r="DYL290" s="885"/>
      <c r="DYM290" s="857"/>
      <c r="DYN290" s="885"/>
      <c r="DYO290" s="857"/>
      <c r="DYP290" s="885"/>
      <c r="DYQ290" s="857"/>
      <c r="DYR290" s="885"/>
      <c r="DYS290" s="857"/>
      <c r="DYT290" s="885"/>
      <c r="DYU290" s="857"/>
      <c r="DYV290" s="885"/>
      <c r="DYW290" s="857"/>
      <c r="DYX290" s="885"/>
      <c r="DYY290" s="857"/>
      <c r="DYZ290" s="885"/>
      <c r="DZA290" s="857"/>
      <c r="DZB290" s="885"/>
      <c r="DZC290" s="857"/>
      <c r="DZD290" s="885"/>
      <c r="DZE290" s="857"/>
      <c r="DZF290" s="885"/>
      <c r="DZG290" s="857"/>
      <c r="DZH290" s="885"/>
      <c r="DZI290" s="857"/>
      <c r="DZJ290" s="885"/>
      <c r="DZK290" s="857"/>
      <c r="DZL290" s="885"/>
      <c r="DZM290" s="857"/>
      <c r="DZN290" s="885"/>
      <c r="DZO290" s="857"/>
      <c r="DZP290" s="885"/>
      <c r="DZQ290" s="857"/>
      <c r="DZR290" s="885"/>
      <c r="DZS290" s="857"/>
      <c r="DZT290" s="885"/>
      <c r="DZU290" s="857"/>
      <c r="DZV290" s="885"/>
      <c r="DZW290" s="857"/>
      <c r="DZX290" s="885"/>
      <c r="DZY290" s="857"/>
      <c r="DZZ290" s="885"/>
      <c r="EAA290" s="857"/>
      <c r="EAB290" s="885"/>
      <c r="EAC290" s="857"/>
      <c r="EAD290" s="885"/>
      <c r="EAE290" s="857"/>
      <c r="EAF290" s="885"/>
      <c r="EAG290" s="857"/>
      <c r="EAH290" s="885"/>
      <c r="EAI290" s="857"/>
      <c r="EAJ290" s="885"/>
      <c r="EAK290" s="857"/>
      <c r="EAL290" s="885"/>
      <c r="EAM290" s="857"/>
      <c r="EAN290" s="885"/>
      <c r="EAO290" s="857"/>
      <c r="EAP290" s="885"/>
      <c r="EAQ290" s="857"/>
      <c r="EAR290" s="885"/>
      <c r="EAS290" s="857"/>
      <c r="EAT290" s="885"/>
      <c r="EAU290" s="857"/>
      <c r="EAV290" s="885"/>
      <c r="EAW290" s="857"/>
      <c r="EAX290" s="885"/>
      <c r="EAY290" s="857"/>
      <c r="EAZ290" s="885"/>
      <c r="EBA290" s="857"/>
      <c r="EBB290" s="885"/>
      <c r="EBC290" s="857"/>
      <c r="EBD290" s="885"/>
      <c r="EBE290" s="857"/>
      <c r="EBF290" s="885"/>
      <c r="EBG290" s="857"/>
      <c r="EBH290" s="885"/>
      <c r="EBI290" s="857"/>
      <c r="EBJ290" s="885"/>
      <c r="EBK290" s="857"/>
      <c r="EBL290" s="885"/>
      <c r="EBM290" s="857"/>
      <c r="EBN290" s="885"/>
      <c r="EBO290" s="857"/>
      <c r="EBP290" s="885"/>
      <c r="EBQ290" s="857"/>
      <c r="EBR290" s="885"/>
      <c r="EBS290" s="857"/>
      <c r="EBT290" s="885"/>
      <c r="EBU290" s="857"/>
      <c r="EBV290" s="885"/>
      <c r="EBW290" s="857"/>
      <c r="EBX290" s="885"/>
      <c r="EBY290" s="857"/>
      <c r="EBZ290" s="885"/>
      <c r="ECA290" s="857"/>
      <c r="ECB290" s="885"/>
      <c r="ECC290" s="857"/>
      <c r="ECD290" s="885"/>
      <c r="ECE290" s="857"/>
      <c r="ECF290" s="885"/>
      <c r="ECG290" s="857"/>
      <c r="ECH290" s="885"/>
      <c r="ECI290" s="857"/>
      <c r="ECJ290" s="885"/>
      <c r="ECK290" s="857"/>
      <c r="ECL290" s="885"/>
      <c r="ECM290" s="857"/>
      <c r="ECN290" s="885"/>
      <c r="ECO290" s="857"/>
      <c r="ECP290" s="885"/>
      <c r="ECQ290" s="857"/>
      <c r="ECR290" s="885"/>
      <c r="ECS290" s="857"/>
      <c r="ECT290" s="885"/>
      <c r="ECU290" s="857"/>
      <c r="ECV290" s="885"/>
      <c r="ECW290" s="857"/>
      <c r="ECX290" s="885"/>
      <c r="ECY290" s="857"/>
      <c r="ECZ290" s="885"/>
      <c r="EDA290" s="857"/>
      <c r="EDB290" s="885"/>
      <c r="EDC290" s="857"/>
      <c r="EDD290" s="885"/>
      <c r="EDE290" s="857"/>
      <c r="EDF290" s="885"/>
      <c r="EDG290" s="857"/>
      <c r="EDH290" s="885"/>
      <c r="EDI290" s="857"/>
      <c r="EDJ290" s="885"/>
      <c r="EDK290" s="857"/>
      <c r="EDL290" s="885"/>
      <c r="EDM290" s="857"/>
      <c r="EDN290" s="885"/>
      <c r="EDO290" s="857"/>
      <c r="EDP290" s="885"/>
      <c r="EDQ290" s="857"/>
      <c r="EDR290" s="885"/>
      <c r="EDS290" s="857"/>
      <c r="EDT290" s="885"/>
      <c r="EDU290" s="857"/>
      <c r="EDV290" s="885"/>
      <c r="EDW290" s="857"/>
      <c r="EDX290" s="885"/>
      <c r="EDY290" s="857"/>
      <c r="EDZ290" s="885"/>
      <c r="EEA290" s="857"/>
      <c r="EEB290" s="885"/>
      <c r="EEC290" s="857"/>
      <c r="EED290" s="885"/>
      <c r="EEE290" s="857"/>
      <c r="EEF290" s="885"/>
      <c r="EEG290" s="857"/>
      <c r="EEH290" s="885"/>
      <c r="EEI290" s="857"/>
      <c r="EEJ290" s="885"/>
      <c r="EEK290" s="857"/>
      <c r="EEL290" s="885"/>
      <c r="EEM290" s="857"/>
      <c r="EEN290" s="885"/>
      <c r="EEO290" s="857"/>
      <c r="EEP290" s="885"/>
      <c r="EEQ290" s="857"/>
      <c r="EER290" s="885"/>
      <c r="EES290" s="857"/>
      <c r="EET290" s="885"/>
      <c r="EEU290" s="857"/>
      <c r="EEV290" s="885"/>
      <c r="EEW290" s="857"/>
      <c r="EEX290" s="885"/>
      <c r="EEY290" s="857"/>
      <c r="EEZ290" s="885"/>
      <c r="EFA290" s="857"/>
      <c r="EFB290" s="885"/>
      <c r="EFC290" s="857"/>
      <c r="EFD290" s="885"/>
      <c r="EFE290" s="857"/>
      <c r="EFF290" s="885"/>
      <c r="EFG290" s="857"/>
      <c r="EFH290" s="885"/>
      <c r="EFI290" s="857"/>
      <c r="EFJ290" s="885"/>
      <c r="EFK290" s="857"/>
      <c r="EFL290" s="885"/>
      <c r="EFM290" s="857"/>
      <c r="EFN290" s="885"/>
      <c r="EFO290" s="857"/>
      <c r="EFP290" s="885"/>
      <c r="EFQ290" s="857"/>
      <c r="EFR290" s="885"/>
      <c r="EFS290" s="857"/>
      <c r="EFT290" s="885"/>
      <c r="EFU290" s="857"/>
      <c r="EFV290" s="885"/>
      <c r="EFW290" s="857"/>
      <c r="EFX290" s="885"/>
      <c r="EFY290" s="857"/>
      <c r="EFZ290" s="885"/>
      <c r="EGA290" s="857"/>
      <c r="EGB290" s="885"/>
      <c r="EGC290" s="857"/>
      <c r="EGD290" s="885"/>
      <c r="EGE290" s="857"/>
      <c r="EGF290" s="885"/>
      <c r="EGG290" s="857"/>
      <c r="EGH290" s="885"/>
      <c r="EGI290" s="857"/>
      <c r="EGJ290" s="885"/>
      <c r="EGK290" s="857"/>
      <c r="EGL290" s="885"/>
      <c r="EGM290" s="857"/>
      <c r="EGN290" s="885"/>
      <c r="EGO290" s="857"/>
      <c r="EGP290" s="885"/>
      <c r="EGQ290" s="857"/>
      <c r="EGR290" s="885"/>
      <c r="EGS290" s="857"/>
      <c r="EGT290" s="885"/>
      <c r="EGU290" s="857"/>
      <c r="EGV290" s="885"/>
      <c r="EGW290" s="857"/>
      <c r="EGX290" s="885"/>
      <c r="EGY290" s="857"/>
      <c r="EGZ290" s="885"/>
      <c r="EHA290" s="857"/>
      <c r="EHB290" s="885"/>
      <c r="EHC290" s="857"/>
      <c r="EHD290" s="885"/>
      <c r="EHE290" s="857"/>
      <c r="EHF290" s="885"/>
      <c r="EHG290" s="857"/>
      <c r="EHH290" s="885"/>
      <c r="EHI290" s="857"/>
      <c r="EHJ290" s="885"/>
      <c r="EHK290" s="857"/>
      <c r="EHL290" s="885"/>
      <c r="EHM290" s="857"/>
      <c r="EHN290" s="885"/>
      <c r="EHO290" s="857"/>
      <c r="EHP290" s="885"/>
      <c r="EHQ290" s="857"/>
      <c r="EHR290" s="885"/>
      <c r="EHS290" s="857"/>
      <c r="EHT290" s="885"/>
      <c r="EHU290" s="857"/>
      <c r="EHV290" s="885"/>
      <c r="EHW290" s="857"/>
      <c r="EHX290" s="885"/>
      <c r="EHY290" s="857"/>
      <c r="EHZ290" s="885"/>
      <c r="EIA290" s="857"/>
      <c r="EIB290" s="885"/>
      <c r="EIC290" s="857"/>
      <c r="EID290" s="885"/>
      <c r="EIE290" s="857"/>
      <c r="EIF290" s="885"/>
      <c r="EIG290" s="857"/>
      <c r="EIH290" s="885"/>
      <c r="EII290" s="857"/>
      <c r="EIJ290" s="885"/>
      <c r="EIK290" s="857"/>
      <c r="EIL290" s="885"/>
      <c r="EIM290" s="857"/>
      <c r="EIN290" s="885"/>
      <c r="EIO290" s="857"/>
      <c r="EIP290" s="885"/>
      <c r="EIQ290" s="857"/>
      <c r="EIR290" s="885"/>
      <c r="EIS290" s="857"/>
      <c r="EIT290" s="885"/>
      <c r="EIU290" s="857"/>
      <c r="EIV290" s="885"/>
      <c r="EIW290" s="857"/>
      <c r="EIX290" s="885"/>
      <c r="EIY290" s="857"/>
      <c r="EIZ290" s="885"/>
      <c r="EJA290" s="857"/>
      <c r="EJB290" s="885"/>
      <c r="EJC290" s="857"/>
      <c r="EJD290" s="885"/>
      <c r="EJE290" s="857"/>
      <c r="EJF290" s="885"/>
      <c r="EJG290" s="857"/>
      <c r="EJH290" s="885"/>
      <c r="EJI290" s="857"/>
      <c r="EJJ290" s="885"/>
      <c r="EJK290" s="857"/>
      <c r="EJL290" s="885"/>
      <c r="EJM290" s="857"/>
      <c r="EJN290" s="885"/>
      <c r="EJO290" s="857"/>
      <c r="EJP290" s="885"/>
      <c r="EJQ290" s="857"/>
      <c r="EJR290" s="885"/>
      <c r="EJS290" s="857"/>
      <c r="EJT290" s="885"/>
      <c r="EJU290" s="857"/>
      <c r="EJV290" s="885"/>
      <c r="EJW290" s="857"/>
      <c r="EJX290" s="885"/>
      <c r="EJY290" s="857"/>
      <c r="EJZ290" s="885"/>
      <c r="EKA290" s="857"/>
      <c r="EKB290" s="885"/>
      <c r="EKC290" s="857"/>
      <c r="EKD290" s="885"/>
      <c r="EKE290" s="857"/>
      <c r="EKF290" s="885"/>
      <c r="EKG290" s="857"/>
      <c r="EKH290" s="885"/>
      <c r="EKI290" s="857"/>
      <c r="EKJ290" s="885"/>
      <c r="EKK290" s="857"/>
      <c r="EKL290" s="885"/>
      <c r="EKM290" s="857"/>
      <c r="EKN290" s="885"/>
      <c r="EKO290" s="857"/>
      <c r="EKP290" s="885"/>
      <c r="EKQ290" s="857"/>
      <c r="EKR290" s="885"/>
      <c r="EKS290" s="857"/>
      <c r="EKT290" s="885"/>
      <c r="EKU290" s="857"/>
      <c r="EKV290" s="885"/>
      <c r="EKW290" s="857"/>
      <c r="EKX290" s="885"/>
      <c r="EKY290" s="857"/>
      <c r="EKZ290" s="885"/>
      <c r="ELA290" s="857"/>
      <c r="ELB290" s="885"/>
      <c r="ELC290" s="857"/>
      <c r="ELD290" s="885"/>
      <c r="ELE290" s="857"/>
      <c r="ELF290" s="885"/>
      <c r="ELG290" s="857"/>
      <c r="ELH290" s="885"/>
      <c r="ELI290" s="857"/>
      <c r="ELJ290" s="885"/>
      <c r="ELK290" s="857"/>
      <c r="ELL290" s="885"/>
      <c r="ELM290" s="857"/>
      <c r="ELN290" s="885"/>
      <c r="ELO290" s="857"/>
      <c r="ELP290" s="885"/>
      <c r="ELQ290" s="857"/>
      <c r="ELR290" s="885"/>
      <c r="ELS290" s="857"/>
      <c r="ELT290" s="885"/>
      <c r="ELU290" s="857"/>
      <c r="ELV290" s="885"/>
      <c r="ELW290" s="857"/>
      <c r="ELX290" s="885"/>
      <c r="ELY290" s="857"/>
      <c r="ELZ290" s="885"/>
      <c r="EMA290" s="857"/>
      <c r="EMB290" s="885"/>
      <c r="EMC290" s="857"/>
      <c r="EMD290" s="885"/>
      <c r="EME290" s="857"/>
      <c r="EMF290" s="885"/>
      <c r="EMG290" s="857"/>
      <c r="EMH290" s="885"/>
      <c r="EMI290" s="857"/>
      <c r="EMJ290" s="885"/>
      <c r="EMK290" s="857"/>
      <c r="EML290" s="885"/>
      <c r="EMM290" s="857"/>
      <c r="EMN290" s="885"/>
      <c r="EMO290" s="857"/>
      <c r="EMP290" s="885"/>
      <c r="EMQ290" s="857"/>
      <c r="EMR290" s="885"/>
      <c r="EMS290" s="857"/>
      <c r="EMT290" s="885"/>
      <c r="EMU290" s="857"/>
      <c r="EMV290" s="885"/>
      <c r="EMW290" s="857"/>
      <c r="EMX290" s="885"/>
      <c r="EMY290" s="857"/>
      <c r="EMZ290" s="885"/>
      <c r="ENA290" s="857"/>
      <c r="ENB290" s="885"/>
      <c r="ENC290" s="857"/>
      <c r="END290" s="885"/>
      <c r="ENE290" s="857"/>
      <c r="ENF290" s="885"/>
      <c r="ENG290" s="857"/>
      <c r="ENH290" s="885"/>
      <c r="ENI290" s="857"/>
      <c r="ENJ290" s="885"/>
      <c r="ENK290" s="857"/>
      <c r="ENL290" s="885"/>
      <c r="ENM290" s="857"/>
      <c r="ENN290" s="885"/>
      <c r="ENO290" s="857"/>
      <c r="ENP290" s="885"/>
      <c r="ENQ290" s="857"/>
      <c r="ENR290" s="885"/>
      <c r="ENS290" s="857"/>
      <c r="ENT290" s="885"/>
      <c r="ENU290" s="857"/>
      <c r="ENV290" s="885"/>
      <c r="ENW290" s="857"/>
      <c r="ENX290" s="885"/>
      <c r="ENY290" s="857"/>
      <c r="ENZ290" s="885"/>
      <c r="EOA290" s="857"/>
      <c r="EOB290" s="885"/>
      <c r="EOC290" s="857"/>
      <c r="EOD290" s="885"/>
      <c r="EOE290" s="857"/>
      <c r="EOF290" s="885"/>
      <c r="EOG290" s="857"/>
      <c r="EOH290" s="885"/>
      <c r="EOI290" s="857"/>
      <c r="EOJ290" s="885"/>
      <c r="EOK290" s="857"/>
      <c r="EOL290" s="885"/>
      <c r="EOM290" s="857"/>
      <c r="EON290" s="885"/>
      <c r="EOO290" s="857"/>
      <c r="EOP290" s="885"/>
      <c r="EOQ290" s="857"/>
      <c r="EOR290" s="885"/>
      <c r="EOS290" s="857"/>
      <c r="EOT290" s="885"/>
      <c r="EOU290" s="857"/>
      <c r="EOV290" s="885"/>
      <c r="EOW290" s="857"/>
      <c r="EOX290" s="885"/>
      <c r="EOY290" s="857"/>
      <c r="EOZ290" s="885"/>
      <c r="EPA290" s="857"/>
      <c r="EPB290" s="885"/>
      <c r="EPC290" s="857"/>
      <c r="EPD290" s="885"/>
      <c r="EPE290" s="857"/>
      <c r="EPF290" s="885"/>
      <c r="EPG290" s="857"/>
      <c r="EPH290" s="885"/>
      <c r="EPI290" s="857"/>
      <c r="EPJ290" s="885"/>
      <c r="EPK290" s="857"/>
      <c r="EPL290" s="885"/>
      <c r="EPM290" s="857"/>
      <c r="EPN290" s="885"/>
      <c r="EPO290" s="857"/>
      <c r="EPP290" s="885"/>
      <c r="EPQ290" s="857"/>
      <c r="EPR290" s="885"/>
      <c r="EPS290" s="857"/>
      <c r="EPT290" s="885"/>
      <c r="EPU290" s="857"/>
      <c r="EPV290" s="885"/>
      <c r="EPW290" s="857"/>
      <c r="EPX290" s="885"/>
      <c r="EPY290" s="857"/>
      <c r="EPZ290" s="885"/>
      <c r="EQA290" s="857"/>
      <c r="EQB290" s="885"/>
      <c r="EQC290" s="857"/>
      <c r="EQD290" s="885"/>
      <c r="EQE290" s="857"/>
      <c r="EQF290" s="885"/>
      <c r="EQG290" s="857"/>
      <c r="EQH290" s="885"/>
      <c r="EQI290" s="857"/>
      <c r="EQJ290" s="885"/>
      <c r="EQK290" s="857"/>
      <c r="EQL290" s="885"/>
      <c r="EQM290" s="857"/>
      <c r="EQN290" s="885"/>
      <c r="EQO290" s="857"/>
      <c r="EQP290" s="885"/>
      <c r="EQQ290" s="857"/>
      <c r="EQR290" s="885"/>
      <c r="EQS290" s="857"/>
      <c r="EQT290" s="885"/>
      <c r="EQU290" s="857"/>
      <c r="EQV290" s="885"/>
      <c r="EQW290" s="857"/>
      <c r="EQX290" s="885"/>
      <c r="EQY290" s="857"/>
      <c r="EQZ290" s="885"/>
      <c r="ERA290" s="857"/>
      <c r="ERB290" s="885"/>
      <c r="ERC290" s="857"/>
      <c r="ERD290" s="885"/>
      <c r="ERE290" s="857"/>
      <c r="ERF290" s="885"/>
      <c r="ERG290" s="857"/>
      <c r="ERH290" s="885"/>
      <c r="ERI290" s="857"/>
      <c r="ERJ290" s="885"/>
      <c r="ERK290" s="857"/>
      <c r="ERL290" s="885"/>
      <c r="ERM290" s="857"/>
      <c r="ERN290" s="885"/>
      <c r="ERO290" s="857"/>
      <c r="ERP290" s="885"/>
      <c r="ERQ290" s="857"/>
      <c r="ERR290" s="885"/>
      <c r="ERS290" s="857"/>
      <c r="ERT290" s="885"/>
      <c r="ERU290" s="857"/>
      <c r="ERV290" s="885"/>
      <c r="ERW290" s="857"/>
      <c r="ERX290" s="885"/>
      <c r="ERY290" s="857"/>
      <c r="ERZ290" s="885"/>
      <c r="ESA290" s="857"/>
      <c r="ESB290" s="885"/>
      <c r="ESC290" s="857"/>
      <c r="ESD290" s="885"/>
      <c r="ESE290" s="857"/>
      <c r="ESF290" s="885"/>
      <c r="ESG290" s="857"/>
      <c r="ESH290" s="885"/>
      <c r="ESI290" s="857"/>
      <c r="ESJ290" s="885"/>
      <c r="ESK290" s="857"/>
      <c r="ESL290" s="885"/>
      <c r="ESM290" s="857"/>
      <c r="ESN290" s="885"/>
      <c r="ESO290" s="857"/>
      <c r="ESP290" s="885"/>
      <c r="ESQ290" s="857"/>
      <c r="ESR290" s="885"/>
      <c r="ESS290" s="857"/>
      <c r="EST290" s="885"/>
      <c r="ESU290" s="857"/>
      <c r="ESV290" s="885"/>
      <c r="ESW290" s="857"/>
      <c r="ESX290" s="885"/>
      <c r="ESY290" s="857"/>
      <c r="ESZ290" s="885"/>
      <c r="ETA290" s="857"/>
      <c r="ETB290" s="885"/>
      <c r="ETC290" s="857"/>
      <c r="ETD290" s="885"/>
      <c r="ETE290" s="857"/>
      <c r="ETF290" s="885"/>
      <c r="ETG290" s="857"/>
      <c r="ETH290" s="885"/>
      <c r="ETI290" s="857"/>
      <c r="ETJ290" s="885"/>
      <c r="ETK290" s="857"/>
      <c r="ETL290" s="885"/>
      <c r="ETM290" s="857"/>
      <c r="ETN290" s="885"/>
      <c r="ETO290" s="857"/>
      <c r="ETP290" s="885"/>
      <c r="ETQ290" s="857"/>
      <c r="ETR290" s="885"/>
      <c r="ETS290" s="857"/>
      <c r="ETT290" s="885"/>
      <c r="ETU290" s="857"/>
      <c r="ETV290" s="885"/>
      <c r="ETW290" s="857"/>
      <c r="ETX290" s="885"/>
      <c r="ETY290" s="857"/>
      <c r="ETZ290" s="885"/>
      <c r="EUA290" s="857"/>
      <c r="EUB290" s="885"/>
      <c r="EUC290" s="857"/>
      <c r="EUD290" s="885"/>
      <c r="EUE290" s="857"/>
      <c r="EUF290" s="885"/>
      <c r="EUG290" s="857"/>
      <c r="EUH290" s="885"/>
      <c r="EUI290" s="857"/>
      <c r="EUJ290" s="885"/>
      <c r="EUK290" s="857"/>
      <c r="EUL290" s="885"/>
      <c r="EUM290" s="857"/>
      <c r="EUN290" s="885"/>
      <c r="EUO290" s="857"/>
      <c r="EUP290" s="885"/>
      <c r="EUQ290" s="857"/>
      <c r="EUR290" s="885"/>
      <c r="EUS290" s="857"/>
      <c r="EUT290" s="885"/>
      <c r="EUU290" s="857"/>
      <c r="EUV290" s="885"/>
      <c r="EUW290" s="857"/>
      <c r="EUX290" s="885"/>
      <c r="EUY290" s="857"/>
      <c r="EUZ290" s="885"/>
      <c r="EVA290" s="857"/>
      <c r="EVB290" s="885"/>
      <c r="EVC290" s="857"/>
      <c r="EVD290" s="885"/>
      <c r="EVE290" s="857"/>
      <c r="EVF290" s="885"/>
      <c r="EVG290" s="857"/>
      <c r="EVH290" s="885"/>
      <c r="EVI290" s="857"/>
      <c r="EVJ290" s="885"/>
      <c r="EVK290" s="857"/>
      <c r="EVL290" s="885"/>
      <c r="EVM290" s="857"/>
      <c r="EVN290" s="885"/>
      <c r="EVO290" s="857"/>
      <c r="EVP290" s="885"/>
      <c r="EVQ290" s="857"/>
      <c r="EVR290" s="885"/>
      <c r="EVS290" s="857"/>
      <c r="EVT290" s="885"/>
      <c r="EVU290" s="857"/>
      <c r="EVV290" s="885"/>
      <c r="EVW290" s="857"/>
      <c r="EVX290" s="885"/>
      <c r="EVY290" s="857"/>
      <c r="EVZ290" s="885"/>
      <c r="EWA290" s="857"/>
      <c r="EWB290" s="885"/>
      <c r="EWC290" s="857"/>
      <c r="EWD290" s="885"/>
      <c r="EWE290" s="857"/>
      <c r="EWF290" s="885"/>
      <c r="EWG290" s="857"/>
      <c r="EWH290" s="885"/>
      <c r="EWI290" s="857"/>
      <c r="EWJ290" s="885"/>
      <c r="EWK290" s="857"/>
      <c r="EWL290" s="885"/>
      <c r="EWM290" s="857"/>
      <c r="EWN290" s="885"/>
      <c r="EWO290" s="857"/>
      <c r="EWP290" s="885"/>
      <c r="EWQ290" s="857"/>
      <c r="EWR290" s="885"/>
      <c r="EWS290" s="857"/>
      <c r="EWT290" s="885"/>
      <c r="EWU290" s="857"/>
      <c r="EWV290" s="885"/>
      <c r="EWW290" s="857"/>
      <c r="EWX290" s="885"/>
      <c r="EWY290" s="857"/>
      <c r="EWZ290" s="885"/>
      <c r="EXA290" s="857"/>
      <c r="EXB290" s="885"/>
      <c r="EXC290" s="857"/>
      <c r="EXD290" s="885"/>
      <c r="EXE290" s="857"/>
      <c r="EXF290" s="885"/>
      <c r="EXG290" s="857"/>
      <c r="EXH290" s="885"/>
      <c r="EXI290" s="857"/>
      <c r="EXJ290" s="885"/>
      <c r="EXK290" s="857"/>
      <c r="EXL290" s="885"/>
      <c r="EXM290" s="857"/>
      <c r="EXN290" s="885"/>
      <c r="EXO290" s="857"/>
      <c r="EXP290" s="885"/>
      <c r="EXQ290" s="857"/>
      <c r="EXR290" s="885"/>
      <c r="EXS290" s="857"/>
      <c r="EXT290" s="885"/>
      <c r="EXU290" s="857"/>
      <c r="EXV290" s="885"/>
      <c r="EXW290" s="857"/>
      <c r="EXX290" s="885"/>
      <c r="EXY290" s="857"/>
      <c r="EXZ290" s="885"/>
      <c r="EYA290" s="857"/>
      <c r="EYB290" s="885"/>
      <c r="EYC290" s="857"/>
      <c r="EYD290" s="885"/>
      <c r="EYE290" s="857"/>
      <c r="EYF290" s="885"/>
      <c r="EYG290" s="857"/>
      <c r="EYH290" s="885"/>
      <c r="EYI290" s="857"/>
      <c r="EYJ290" s="885"/>
      <c r="EYK290" s="857"/>
      <c r="EYL290" s="885"/>
      <c r="EYM290" s="857"/>
      <c r="EYN290" s="885"/>
      <c r="EYO290" s="857"/>
      <c r="EYP290" s="885"/>
      <c r="EYQ290" s="857"/>
      <c r="EYR290" s="885"/>
      <c r="EYS290" s="857"/>
      <c r="EYT290" s="885"/>
      <c r="EYU290" s="857"/>
      <c r="EYV290" s="885"/>
      <c r="EYW290" s="857"/>
      <c r="EYX290" s="885"/>
      <c r="EYY290" s="857"/>
      <c r="EYZ290" s="885"/>
      <c r="EZA290" s="857"/>
      <c r="EZB290" s="885"/>
      <c r="EZC290" s="857"/>
      <c r="EZD290" s="885"/>
      <c r="EZE290" s="857"/>
      <c r="EZF290" s="885"/>
      <c r="EZG290" s="857"/>
      <c r="EZH290" s="885"/>
      <c r="EZI290" s="857"/>
      <c r="EZJ290" s="885"/>
      <c r="EZK290" s="857"/>
      <c r="EZL290" s="885"/>
      <c r="EZM290" s="857"/>
      <c r="EZN290" s="885"/>
      <c r="EZO290" s="857"/>
      <c r="EZP290" s="885"/>
      <c r="EZQ290" s="857"/>
      <c r="EZR290" s="885"/>
      <c r="EZS290" s="857"/>
      <c r="EZT290" s="885"/>
      <c r="EZU290" s="857"/>
      <c r="EZV290" s="885"/>
      <c r="EZW290" s="857"/>
      <c r="EZX290" s="885"/>
      <c r="EZY290" s="857"/>
      <c r="EZZ290" s="885"/>
      <c r="FAA290" s="857"/>
      <c r="FAB290" s="885"/>
      <c r="FAC290" s="857"/>
      <c r="FAD290" s="885"/>
      <c r="FAE290" s="857"/>
      <c r="FAF290" s="885"/>
      <c r="FAG290" s="857"/>
      <c r="FAH290" s="885"/>
      <c r="FAI290" s="857"/>
      <c r="FAJ290" s="885"/>
      <c r="FAK290" s="857"/>
      <c r="FAL290" s="885"/>
      <c r="FAM290" s="857"/>
      <c r="FAN290" s="885"/>
      <c r="FAO290" s="857"/>
      <c r="FAP290" s="885"/>
      <c r="FAQ290" s="857"/>
      <c r="FAR290" s="885"/>
      <c r="FAS290" s="857"/>
      <c r="FAT290" s="885"/>
      <c r="FAU290" s="857"/>
      <c r="FAV290" s="885"/>
      <c r="FAW290" s="857"/>
      <c r="FAX290" s="885"/>
      <c r="FAY290" s="857"/>
      <c r="FAZ290" s="885"/>
      <c r="FBA290" s="857"/>
      <c r="FBB290" s="885"/>
      <c r="FBC290" s="857"/>
      <c r="FBD290" s="885"/>
      <c r="FBE290" s="857"/>
      <c r="FBF290" s="885"/>
      <c r="FBG290" s="857"/>
      <c r="FBH290" s="885"/>
      <c r="FBI290" s="857"/>
      <c r="FBJ290" s="885"/>
      <c r="FBK290" s="857"/>
      <c r="FBL290" s="885"/>
      <c r="FBM290" s="857"/>
      <c r="FBN290" s="885"/>
      <c r="FBO290" s="857"/>
      <c r="FBP290" s="885"/>
      <c r="FBQ290" s="857"/>
      <c r="FBR290" s="885"/>
      <c r="FBS290" s="857"/>
      <c r="FBT290" s="885"/>
      <c r="FBU290" s="857"/>
      <c r="FBV290" s="885"/>
      <c r="FBW290" s="857"/>
      <c r="FBX290" s="885"/>
      <c r="FBY290" s="857"/>
      <c r="FBZ290" s="885"/>
      <c r="FCA290" s="857"/>
      <c r="FCB290" s="885"/>
      <c r="FCC290" s="857"/>
      <c r="FCD290" s="885"/>
      <c r="FCE290" s="857"/>
      <c r="FCF290" s="885"/>
      <c r="FCG290" s="857"/>
      <c r="FCH290" s="885"/>
      <c r="FCI290" s="857"/>
      <c r="FCJ290" s="885"/>
      <c r="FCK290" s="857"/>
      <c r="FCL290" s="885"/>
      <c r="FCM290" s="857"/>
      <c r="FCN290" s="885"/>
      <c r="FCO290" s="857"/>
      <c r="FCP290" s="885"/>
      <c r="FCQ290" s="857"/>
      <c r="FCR290" s="885"/>
      <c r="FCS290" s="857"/>
      <c r="FCT290" s="885"/>
      <c r="FCU290" s="857"/>
      <c r="FCV290" s="885"/>
      <c r="FCW290" s="857"/>
      <c r="FCX290" s="885"/>
      <c r="FCY290" s="857"/>
      <c r="FCZ290" s="885"/>
      <c r="FDA290" s="857"/>
      <c r="FDB290" s="885"/>
      <c r="FDC290" s="857"/>
      <c r="FDD290" s="885"/>
      <c r="FDE290" s="857"/>
      <c r="FDF290" s="885"/>
      <c r="FDG290" s="857"/>
      <c r="FDH290" s="885"/>
      <c r="FDI290" s="857"/>
      <c r="FDJ290" s="885"/>
      <c r="FDK290" s="857"/>
      <c r="FDL290" s="885"/>
      <c r="FDM290" s="857"/>
      <c r="FDN290" s="885"/>
      <c r="FDO290" s="857"/>
      <c r="FDP290" s="885"/>
      <c r="FDQ290" s="857"/>
      <c r="FDR290" s="885"/>
      <c r="FDS290" s="857"/>
      <c r="FDT290" s="885"/>
      <c r="FDU290" s="857"/>
      <c r="FDV290" s="885"/>
      <c r="FDW290" s="857"/>
      <c r="FDX290" s="885"/>
      <c r="FDY290" s="857"/>
      <c r="FDZ290" s="885"/>
      <c r="FEA290" s="857"/>
      <c r="FEB290" s="885"/>
      <c r="FEC290" s="857"/>
      <c r="FED290" s="885"/>
      <c r="FEE290" s="857"/>
      <c r="FEF290" s="885"/>
      <c r="FEG290" s="857"/>
      <c r="FEH290" s="885"/>
      <c r="FEI290" s="857"/>
      <c r="FEJ290" s="885"/>
      <c r="FEK290" s="857"/>
      <c r="FEL290" s="885"/>
      <c r="FEM290" s="857"/>
      <c r="FEN290" s="885"/>
      <c r="FEO290" s="857"/>
      <c r="FEP290" s="885"/>
      <c r="FEQ290" s="857"/>
      <c r="FER290" s="885"/>
      <c r="FES290" s="857"/>
      <c r="FET290" s="885"/>
      <c r="FEU290" s="857"/>
      <c r="FEV290" s="885"/>
      <c r="FEW290" s="857"/>
      <c r="FEX290" s="885"/>
      <c r="FEY290" s="857"/>
      <c r="FEZ290" s="885"/>
      <c r="FFA290" s="857"/>
      <c r="FFB290" s="885"/>
      <c r="FFC290" s="857"/>
      <c r="FFD290" s="885"/>
      <c r="FFE290" s="857"/>
      <c r="FFF290" s="885"/>
      <c r="FFG290" s="857"/>
      <c r="FFH290" s="885"/>
      <c r="FFI290" s="857"/>
      <c r="FFJ290" s="885"/>
      <c r="FFK290" s="857"/>
      <c r="FFL290" s="885"/>
      <c r="FFM290" s="857"/>
      <c r="FFN290" s="885"/>
      <c r="FFO290" s="857"/>
      <c r="FFP290" s="885"/>
      <c r="FFQ290" s="857"/>
      <c r="FFR290" s="885"/>
      <c r="FFS290" s="857"/>
      <c r="FFT290" s="885"/>
      <c r="FFU290" s="857"/>
      <c r="FFV290" s="885"/>
      <c r="FFW290" s="857"/>
      <c r="FFX290" s="885"/>
      <c r="FFY290" s="857"/>
      <c r="FFZ290" s="885"/>
      <c r="FGA290" s="857"/>
      <c r="FGB290" s="885"/>
      <c r="FGC290" s="857"/>
      <c r="FGD290" s="885"/>
      <c r="FGE290" s="857"/>
      <c r="FGF290" s="885"/>
      <c r="FGG290" s="857"/>
      <c r="FGH290" s="885"/>
      <c r="FGI290" s="857"/>
      <c r="FGJ290" s="885"/>
      <c r="FGK290" s="857"/>
      <c r="FGL290" s="885"/>
      <c r="FGM290" s="857"/>
      <c r="FGN290" s="885"/>
      <c r="FGO290" s="857"/>
      <c r="FGP290" s="885"/>
      <c r="FGQ290" s="857"/>
      <c r="FGR290" s="885"/>
      <c r="FGS290" s="857"/>
      <c r="FGT290" s="885"/>
      <c r="FGU290" s="857"/>
      <c r="FGV290" s="885"/>
      <c r="FGW290" s="857"/>
      <c r="FGX290" s="885"/>
      <c r="FGY290" s="857"/>
      <c r="FGZ290" s="885"/>
      <c r="FHA290" s="857"/>
      <c r="FHB290" s="885"/>
      <c r="FHC290" s="857"/>
      <c r="FHD290" s="885"/>
      <c r="FHE290" s="857"/>
      <c r="FHF290" s="885"/>
      <c r="FHG290" s="857"/>
      <c r="FHH290" s="885"/>
      <c r="FHI290" s="857"/>
      <c r="FHJ290" s="885"/>
      <c r="FHK290" s="857"/>
      <c r="FHL290" s="885"/>
      <c r="FHM290" s="857"/>
      <c r="FHN290" s="885"/>
      <c r="FHO290" s="857"/>
      <c r="FHP290" s="885"/>
      <c r="FHQ290" s="857"/>
      <c r="FHR290" s="885"/>
      <c r="FHS290" s="857"/>
      <c r="FHT290" s="885"/>
      <c r="FHU290" s="857"/>
      <c r="FHV290" s="885"/>
      <c r="FHW290" s="857"/>
      <c r="FHX290" s="885"/>
      <c r="FHY290" s="857"/>
      <c r="FHZ290" s="885"/>
      <c r="FIA290" s="857"/>
      <c r="FIB290" s="885"/>
      <c r="FIC290" s="857"/>
      <c r="FID290" s="885"/>
      <c r="FIE290" s="857"/>
      <c r="FIF290" s="885"/>
      <c r="FIG290" s="857"/>
      <c r="FIH290" s="885"/>
      <c r="FII290" s="857"/>
      <c r="FIJ290" s="885"/>
      <c r="FIK290" s="857"/>
      <c r="FIL290" s="885"/>
      <c r="FIM290" s="857"/>
      <c r="FIN290" s="885"/>
      <c r="FIO290" s="857"/>
      <c r="FIP290" s="885"/>
      <c r="FIQ290" s="857"/>
      <c r="FIR290" s="885"/>
      <c r="FIS290" s="857"/>
      <c r="FIT290" s="885"/>
      <c r="FIU290" s="857"/>
      <c r="FIV290" s="885"/>
      <c r="FIW290" s="857"/>
      <c r="FIX290" s="885"/>
      <c r="FIY290" s="857"/>
      <c r="FIZ290" s="885"/>
      <c r="FJA290" s="857"/>
      <c r="FJB290" s="885"/>
      <c r="FJC290" s="857"/>
      <c r="FJD290" s="885"/>
      <c r="FJE290" s="857"/>
      <c r="FJF290" s="885"/>
      <c r="FJG290" s="857"/>
      <c r="FJH290" s="885"/>
      <c r="FJI290" s="857"/>
      <c r="FJJ290" s="885"/>
      <c r="FJK290" s="857"/>
      <c r="FJL290" s="885"/>
      <c r="FJM290" s="857"/>
      <c r="FJN290" s="885"/>
      <c r="FJO290" s="857"/>
      <c r="FJP290" s="885"/>
      <c r="FJQ290" s="857"/>
      <c r="FJR290" s="885"/>
      <c r="FJS290" s="857"/>
      <c r="FJT290" s="885"/>
      <c r="FJU290" s="857"/>
      <c r="FJV290" s="885"/>
      <c r="FJW290" s="857"/>
      <c r="FJX290" s="885"/>
      <c r="FJY290" s="857"/>
      <c r="FJZ290" s="885"/>
      <c r="FKA290" s="857"/>
      <c r="FKB290" s="885"/>
      <c r="FKC290" s="857"/>
      <c r="FKD290" s="885"/>
      <c r="FKE290" s="857"/>
      <c r="FKF290" s="885"/>
      <c r="FKG290" s="857"/>
      <c r="FKH290" s="885"/>
      <c r="FKI290" s="857"/>
      <c r="FKJ290" s="885"/>
      <c r="FKK290" s="857"/>
      <c r="FKL290" s="885"/>
      <c r="FKM290" s="857"/>
      <c r="FKN290" s="885"/>
      <c r="FKO290" s="857"/>
      <c r="FKP290" s="885"/>
      <c r="FKQ290" s="857"/>
      <c r="FKR290" s="885"/>
      <c r="FKS290" s="857"/>
      <c r="FKT290" s="885"/>
      <c r="FKU290" s="857"/>
      <c r="FKV290" s="885"/>
      <c r="FKW290" s="857"/>
      <c r="FKX290" s="885"/>
      <c r="FKY290" s="857"/>
      <c r="FKZ290" s="885"/>
      <c r="FLA290" s="857"/>
      <c r="FLB290" s="885"/>
      <c r="FLC290" s="857"/>
      <c r="FLD290" s="885"/>
      <c r="FLE290" s="857"/>
      <c r="FLF290" s="885"/>
      <c r="FLG290" s="857"/>
      <c r="FLH290" s="885"/>
      <c r="FLI290" s="857"/>
      <c r="FLJ290" s="885"/>
      <c r="FLK290" s="857"/>
      <c r="FLL290" s="885"/>
      <c r="FLM290" s="857"/>
      <c r="FLN290" s="885"/>
      <c r="FLO290" s="857"/>
      <c r="FLP290" s="885"/>
      <c r="FLQ290" s="857"/>
      <c r="FLR290" s="885"/>
      <c r="FLS290" s="857"/>
      <c r="FLT290" s="885"/>
      <c r="FLU290" s="857"/>
      <c r="FLV290" s="885"/>
      <c r="FLW290" s="857"/>
      <c r="FLX290" s="885"/>
      <c r="FLY290" s="857"/>
      <c r="FLZ290" s="885"/>
      <c r="FMA290" s="857"/>
      <c r="FMB290" s="885"/>
      <c r="FMC290" s="857"/>
      <c r="FMD290" s="885"/>
      <c r="FME290" s="857"/>
      <c r="FMF290" s="885"/>
      <c r="FMG290" s="857"/>
      <c r="FMH290" s="885"/>
      <c r="FMI290" s="857"/>
      <c r="FMJ290" s="885"/>
      <c r="FMK290" s="857"/>
      <c r="FML290" s="885"/>
      <c r="FMM290" s="857"/>
      <c r="FMN290" s="885"/>
      <c r="FMO290" s="857"/>
      <c r="FMP290" s="885"/>
      <c r="FMQ290" s="857"/>
      <c r="FMR290" s="885"/>
      <c r="FMS290" s="857"/>
      <c r="FMT290" s="885"/>
      <c r="FMU290" s="857"/>
      <c r="FMV290" s="885"/>
      <c r="FMW290" s="857"/>
      <c r="FMX290" s="885"/>
      <c r="FMY290" s="857"/>
      <c r="FMZ290" s="885"/>
      <c r="FNA290" s="857"/>
      <c r="FNB290" s="885"/>
      <c r="FNC290" s="857"/>
      <c r="FND290" s="885"/>
      <c r="FNE290" s="857"/>
      <c r="FNF290" s="885"/>
      <c r="FNG290" s="857"/>
      <c r="FNH290" s="885"/>
      <c r="FNI290" s="857"/>
      <c r="FNJ290" s="885"/>
      <c r="FNK290" s="857"/>
      <c r="FNL290" s="885"/>
      <c r="FNM290" s="857"/>
      <c r="FNN290" s="885"/>
      <c r="FNO290" s="857"/>
      <c r="FNP290" s="885"/>
      <c r="FNQ290" s="857"/>
      <c r="FNR290" s="885"/>
      <c r="FNS290" s="857"/>
      <c r="FNT290" s="885"/>
      <c r="FNU290" s="857"/>
      <c r="FNV290" s="885"/>
      <c r="FNW290" s="857"/>
      <c r="FNX290" s="885"/>
      <c r="FNY290" s="857"/>
      <c r="FNZ290" s="885"/>
      <c r="FOA290" s="857"/>
      <c r="FOB290" s="885"/>
      <c r="FOC290" s="857"/>
      <c r="FOD290" s="885"/>
      <c r="FOE290" s="857"/>
      <c r="FOF290" s="885"/>
      <c r="FOG290" s="857"/>
      <c r="FOH290" s="885"/>
      <c r="FOI290" s="857"/>
      <c r="FOJ290" s="885"/>
      <c r="FOK290" s="857"/>
      <c r="FOL290" s="885"/>
      <c r="FOM290" s="857"/>
      <c r="FON290" s="885"/>
      <c r="FOO290" s="857"/>
      <c r="FOP290" s="885"/>
      <c r="FOQ290" s="857"/>
      <c r="FOR290" s="885"/>
      <c r="FOS290" s="857"/>
      <c r="FOT290" s="885"/>
      <c r="FOU290" s="857"/>
      <c r="FOV290" s="885"/>
      <c r="FOW290" s="857"/>
      <c r="FOX290" s="885"/>
      <c r="FOY290" s="857"/>
      <c r="FOZ290" s="885"/>
      <c r="FPA290" s="857"/>
      <c r="FPB290" s="885"/>
      <c r="FPC290" s="857"/>
      <c r="FPD290" s="885"/>
      <c r="FPE290" s="857"/>
      <c r="FPF290" s="885"/>
      <c r="FPG290" s="857"/>
      <c r="FPH290" s="885"/>
      <c r="FPI290" s="857"/>
      <c r="FPJ290" s="885"/>
      <c r="FPK290" s="857"/>
      <c r="FPL290" s="885"/>
      <c r="FPM290" s="857"/>
      <c r="FPN290" s="885"/>
      <c r="FPO290" s="857"/>
      <c r="FPP290" s="885"/>
      <c r="FPQ290" s="857"/>
      <c r="FPR290" s="885"/>
      <c r="FPS290" s="857"/>
      <c r="FPT290" s="885"/>
      <c r="FPU290" s="857"/>
      <c r="FPV290" s="885"/>
      <c r="FPW290" s="857"/>
      <c r="FPX290" s="885"/>
      <c r="FPY290" s="857"/>
      <c r="FPZ290" s="885"/>
      <c r="FQA290" s="857"/>
      <c r="FQB290" s="885"/>
      <c r="FQC290" s="857"/>
      <c r="FQD290" s="885"/>
      <c r="FQE290" s="857"/>
      <c r="FQF290" s="885"/>
      <c r="FQG290" s="857"/>
      <c r="FQH290" s="885"/>
      <c r="FQI290" s="857"/>
      <c r="FQJ290" s="885"/>
      <c r="FQK290" s="857"/>
      <c r="FQL290" s="885"/>
      <c r="FQM290" s="857"/>
      <c r="FQN290" s="885"/>
      <c r="FQO290" s="857"/>
      <c r="FQP290" s="885"/>
      <c r="FQQ290" s="857"/>
      <c r="FQR290" s="885"/>
      <c r="FQS290" s="857"/>
      <c r="FQT290" s="885"/>
      <c r="FQU290" s="857"/>
      <c r="FQV290" s="885"/>
      <c r="FQW290" s="857"/>
      <c r="FQX290" s="885"/>
      <c r="FQY290" s="857"/>
      <c r="FQZ290" s="885"/>
      <c r="FRA290" s="857"/>
      <c r="FRB290" s="885"/>
      <c r="FRC290" s="857"/>
      <c r="FRD290" s="885"/>
      <c r="FRE290" s="857"/>
      <c r="FRF290" s="885"/>
      <c r="FRG290" s="857"/>
      <c r="FRH290" s="885"/>
      <c r="FRI290" s="857"/>
      <c r="FRJ290" s="885"/>
      <c r="FRK290" s="857"/>
      <c r="FRL290" s="885"/>
      <c r="FRM290" s="857"/>
      <c r="FRN290" s="885"/>
      <c r="FRO290" s="857"/>
      <c r="FRP290" s="885"/>
      <c r="FRQ290" s="857"/>
      <c r="FRR290" s="885"/>
      <c r="FRS290" s="857"/>
      <c r="FRT290" s="885"/>
      <c r="FRU290" s="857"/>
      <c r="FRV290" s="885"/>
      <c r="FRW290" s="857"/>
      <c r="FRX290" s="885"/>
      <c r="FRY290" s="857"/>
      <c r="FRZ290" s="885"/>
      <c r="FSA290" s="857"/>
      <c r="FSB290" s="885"/>
      <c r="FSC290" s="857"/>
      <c r="FSD290" s="885"/>
      <c r="FSE290" s="857"/>
      <c r="FSF290" s="885"/>
      <c r="FSG290" s="857"/>
      <c r="FSH290" s="885"/>
      <c r="FSI290" s="857"/>
      <c r="FSJ290" s="885"/>
      <c r="FSK290" s="857"/>
      <c r="FSL290" s="885"/>
      <c r="FSM290" s="857"/>
      <c r="FSN290" s="885"/>
      <c r="FSO290" s="857"/>
      <c r="FSP290" s="885"/>
      <c r="FSQ290" s="857"/>
      <c r="FSR290" s="885"/>
      <c r="FSS290" s="857"/>
      <c r="FST290" s="885"/>
      <c r="FSU290" s="857"/>
      <c r="FSV290" s="885"/>
      <c r="FSW290" s="857"/>
      <c r="FSX290" s="885"/>
      <c r="FSY290" s="857"/>
      <c r="FSZ290" s="885"/>
      <c r="FTA290" s="857"/>
      <c r="FTB290" s="885"/>
      <c r="FTC290" s="857"/>
      <c r="FTD290" s="885"/>
      <c r="FTE290" s="857"/>
      <c r="FTF290" s="885"/>
      <c r="FTG290" s="857"/>
      <c r="FTH290" s="885"/>
      <c r="FTI290" s="857"/>
      <c r="FTJ290" s="885"/>
      <c r="FTK290" s="857"/>
      <c r="FTL290" s="885"/>
      <c r="FTM290" s="857"/>
      <c r="FTN290" s="885"/>
      <c r="FTO290" s="857"/>
      <c r="FTP290" s="885"/>
      <c r="FTQ290" s="857"/>
      <c r="FTR290" s="885"/>
      <c r="FTS290" s="857"/>
      <c r="FTT290" s="885"/>
      <c r="FTU290" s="857"/>
      <c r="FTV290" s="885"/>
      <c r="FTW290" s="857"/>
      <c r="FTX290" s="885"/>
      <c r="FTY290" s="857"/>
      <c r="FTZ290" s="885"/>
      <c r="FUA290" s="857"/>
      <c r="FUB290" s="885"/>
      <c r="FUC290" s="857"/>
      <c r="FUD290" s="885"/>
      <c r="FUE290" s="857"/>
      <c r="FUF290" s="885"/>
      <c r="FUG290" s="857"/>
      <c r="FUH290" s="885"/>
      <c r="FUI290" s="857"/>
      <c r="FUJ290" s="885"/>
      <c r="FUK290" s="857"/>
      <c r="FUL290" s="885"/>
      <c r="FUM290" s="857"/>
      <c r="FUN290" s="885"/>
      <c r="FUO290" s="857"/>
      <c r="FUP290" s="885"/>
      <c r="FUQ290" s="857"/>
      <c r="FUR290" s="885"/>
      <c r="FUS290" s="857"/>
      <c r="FUT290" s="885"/>
      <c r="FUU290" s="857"/>
      <c r="FUV290" s="885"/>
      <c r="FUW290" s="857"/>
      <c r="FUX290" s="885"/>
      <c r="FUY290" s="857"/>
      <c r="FUZ290" s="885"/>
      <c r="FVA290" s="857"/>
      <c r="FVB290" s="885"/>
      <c r="FVC290" s="857"/>
      <c r="FVD290" s="885"/>
      <c r="FVE290" s="857"/>
      <c r="FVF290" s="885"/>
      <c r="FVG290" s="857"/>
      <c r="FVH290" s="885"/>
      <c r="FVI290" s="857"/>
      <c r="FVJ290" s="885"/>
      <c r="FVK290" s="857"/>
      <c r="FVL290" s="885"/>
      <c r="FVM290" s="857"/>
      <c r="FVN290" s="885"/>
      <c r="FVO290" s="857"/>
      <c r="FVP290" s="885"/>
      <c r="FVQ290" s="857"/>
      <c r="FVR290" s="885"/>
      <c r="FVS290" s="857"/>
      <c r="FVT290" s="885"/>
      <c r="FVU290" s="857"/>
      <c r="FVV290" s="885"/>
      <c r="FVW290" s="857"/>
      <c r="FVX290" s="885"/>
      <c r="FVY290" s="857"/>
      <c r="FVZ290" s="885"/>
      <c r="FWA290" s="857"/>
      <c r="FWB290" s="885"/>
      <c r="FWC290" s="857"/>
      <c r="FWD290" s="885"/>
      <c r="FWE290" s="857"/>
      <c r="FWF290" s="885"/>
      <c r="FWG290" s="857"/>
      <c r="FWH290" s="885"/>
      <c r="FWI290" s="857"/>
      <c r="FWJ290" s="885"/>
      <c r="FWK290" s="857"/>
      <c r="FWL290" s="885"/>
      <c r="FWM290" s="857"/>
      <c r="FWN290" s="885"/>
      <c r="FWO290" s="857"/>
      <c r="FWP290" s="885"/>
      <c r="FWQ290" s="857"/>
      <c r="FWR290" s="885"/>
      <c r="FWS290" s="857"/>
      <c r="FWT290" s="885"/>
      <c r="FWU290" s="857"/>
      <c r="FWV290" s="885"/>
      <c r="FWW290" s="857"/>
      <c r="FWX290" s="885"/>
      <c r="FWY290" s="857"/>
      <c r="FWZ290" s="885"/>
      <c r="FXA290" s="857"/>
      <c r="FXB290" s="885"/>
      <c r="FXC290" s="857"/>
      <c r="FXD290" s="885"/>
      <c r="FXE290" s="857"/>
      <c r="FXF290" s="885"/>
      <c r="FXG290" s="857"/>
      <c r="FXH290" s="885"/>
      <c r="FXI290" s="857"/>
      <c r="FXJ290" s="885"/>
      <c r="FXK290" s="857"/>
      <c r="FXL290" s="885"/>
      <c r="FXM290" s="857"/>
      <c r="FXN290" s="885"/>
      <c r="FXO290" s="857"/>
      <c r="FXP290" s="885"/>
      <c r="FXQ290" s="857"/>
      <c r="FXR290" s="885"/>
      <c r="FXS290" s="857"/>
      <c r="FXT290" s="885"/>
      <c r="FXU290" s="857"/>
      <c r="FXV290" s="885"/>
      <c r="FXW290" s="857"/>
      <c r="FXX290" s="885"/>
      <c r="FXY290" s="857"/>
      <c r="FXZ290" s="885"/>
      <c r="FYA290" s="857"/>
      <c r="FYB290" s="885"/>
      <c r="FYC290" s="857"/>
      <c r="FYD290" s="885"/>
      <c r="FYE290" s="857"/>
      <c r="FYF290" s="885"/>
      <c r="FYG290" s="857"/>
      <c r="FYH290" s="885"/>
      <c r="FYI290" s="857"/>
      <c r="FYJ290" s="885"/>
      <c r="FYK290" s="857"/>
      <c r="FYL290" s="885"/>
      <c r="FYM290" s="857"/>
      <c r="FYN290" s="885"/>
      <c r="FYO290" s="857"/>
      <c r="FYP290" s="885"/>
      <c r="FYQ290" s="857"/>
      <c r="FYR290" s="885"/>
      <c r="FYS290" s="857"/>
      <c r="FYT290" s="885"/>
      <c r="FYU290" s="857"/>
      <c r="FYV290" s="885"/>
      <c r="FYW290" s="857"/>
      <c r="FYX290" s="885"/>
      <c r="FYY290" s="857"/>
      <c r="FYZ290" s="885"/>
      <c r="FZA290" s="857"/>
      <c r="FZB290" s="885"/>
      <c r="FZC290" s="857"/>
      <c r="FZD290" s="885"/>
      <c r="FZE290" s="857"/>
      <c r="FZF290" s="885"/>
      <c r="FZG290" s="857"/>
      <c r="FZH290" s="885"/>
      <c r="FZI290" s="857"/>
      <c r="FZJ290" s="885"/>
      <c r="FZK290" s="857"/>
      <c r="FZL290" s="885"/>
      <c r="FZM290" s="857"/>
      <c r="FZN290" s="885"/>
      <c r="FZO290" s="857"/>
      <c r="FZP290" s="885"/>
      <c r="FZQ290" s="857"/>
      <c r="FZR290" s="885"/>
      <c r="FZS290" s="857"/>
      <c r="FZT290" s="885"/>
      <c r="FZU290" s="857"/>
      <c r="FZV290" s="885"/>
      <c r="FZW290" s="857"/>
      <c r="FZX290" s="885"/>
      <c r="FZY290" s="857"/>
      <c r="FZZ290" s="885"/>
      <c r="GAA290" s="857"/>
      <c r="GAB290" s="885"/>
      <c r="GAC290" s="857"/>
      <c r="GAD290" s="885"/>
      <c r="GAE290" s="857"/>
      <c r="GAF290" s="885"/>
      <c r="GAG290" s="857"/>
      <c r="GAH290" s="885"/>
      <c r="GAI290" s="857"/>
      <c r="GAJ290" s="885"/>
      <c r="GAK290" s="857"/>
      <c r="GAL290" s="885"/>
      <c r="GAM290" s="857"/>
      <c r="GAN290" s="885"/>
      <c r="GAO290" s="857"/>
      <c r="GAP290" s="885"/>
      <c r="GAQ290" s="857"/>
      <c r="GAR290" s="885"/>
      <c r="GAS290" s="857"/>
      <c r="GAT290" s="885"/>
      <c r="GAU290" s="857"/>
      <c r="GAV290" s="885"/>
      <c r="GAW290" s="857"/>
      <c r="GAX290" s="885"/>
      <c r="GAY290" s="857"/>
      <c r="GAZ290" s="885"/>
      <c r="GBA290" s="857"/>
      <c r="GBB290" s="885"/>
      <c r="GBC290" s="857"/>
      <c r="GBD290" s="885"/>
      <c r="GBE290" s="857"/>
      <c r="GBF290" s="885"/>
      <c r="GBG290" s="857"/>
      <c r="GBH290" s="885"/>
      <c r="GBI290" s="857"/>
      <c r="GBJ290" s="885"/>
      <c r="GBK290" s="857"/>
      <c r="GBL290" s="885"/>
      <c r="GBM290" s="857"/>
      <c r="GBN290" s="885"/>
      <c r="GBO290" s="857"/>
      <c r="GBP290" s="885"/>
      <c r="GBQ290" s="857"/>
      <c r="GBR290" s="885"/>
      <c r="GBS290" s="857"/>
      <c r="GBT290" s="885"/>
      <c r="GBU290" s="857"/>
      <c r="GBV290" s="885"/>
      <c r="GBW290" s="857"/>
      <c r="GBX290" s="885"/>
      <c r="GBY290" s="857"/>
      <c r="GBZ290" s="885"/>
      <c r="GCA290" s="857"/>
      <c r="GCB290" s="885"/>
      <c r="GCC290" s="857"/>
      <c r="GCD290" s="885"/>
      <c r="GCE290" s="857"/>
      <c r="GCF290" s="885"/>
      <c r="GCG290" s="857"/>
      <c r="GCH290" s="885"/>
      <c r="GCI290" s="857"/>
      <c r="GCJ290" s="885"/>
      <c r="GCK290" s="857"/>
      <c r="GCL290" s="885"/>
      <c r="GCM290" s="857"/>
      <c r="GCN290" s="885"/>
      <c r="GCO290" s="857"/>
      <c r="GCP290" s="885"/>
      <c r="GCQ290" s="857"/>
      <c r="GCR290" s="885"/>
      <c r="GCS290" s="857"/>
      <c r="GCT290" s="885"/>
      <c r="GCU290" s="857"/>
      <c r="GCV290" s="885"/>
      <c r="GCW290" s="857"/>
      <c r="GCX290" s="885"/>
      <c r="GCY290" s="857"/>
      <c r="GCZ290" s="885"/>
      <c r="GDA290" s="857"/>
      <c r="GDB290" s="885"/>
      <c r="GDC290" s="857"/>
      <c r="GDD290" s="885"/>
      <c r="GDE290" s="857"/>
      <c r="GDF290" s="885"/>
      <c r="GDG290" s="857"/>
      <c r="GDH290" s="885"/>
      <c r="GDI290" s="857"/>
      <c r="GDJ290" s="885"/>
      <c r="GDK290" s="857"/>
      <c r="GDL290" s="885"/>
      <c r="GDM290" s="857"/>
      <c r="GDN290" s="885"/>
      <c r="GDO290" s="857"/>
      <c r="GDP290" s="885"/>
      <c r="GDQ290" s="857"/>
      <c r="GDR290" s="885"/>
      <c r="GDS290" s="857"/>
      <c r="GDT290" s="885"/>
      <c r="GDU290" s="857"/>
      <c r="GDV290" s="885"/>
      <c r="GDW290" s="857"/>
      <c r="GDX290" s="885"/>
      <c r="GDY290" s="857"/>
      <c r="GDZ290" s="885"/>
      <c r="GEA290" s="857"/>
      <c r="GEB290" s="885"/>
      <c r="GEC290" s="857"/>
      <c r="GED290" s="885"/>
      <c r="GEE290" s="857"/>
      <c r="GEF290" s="885"/>
      <c r="GEG290" s="857"/>
      <c r="GEH290" s="885"/>
      <c r="GEI290" s="857"/>
      <c r="GEJ290" s="885"/>
      <c r="GEK290" s="857"/>
      <c r="GEL290" s="885"/>
      <c r="GEM290" s="857"/>
      <c r="GEN290" s="885"/>
      <c r="GEO290" s="857"/>
      <c r="GEP290" s="885"/>
      <c r="GEQ290" s="857"/>
      <c r="GER290" s="885"/>
      <c r="GES290" s="857"/>
      <c r="GET290" s="885"/>
      <c r="GEU290" s="857"/>
      <c r="GEV290" s="885"/>
      <c r="GEW290" s="857"/>
      <c r="GEX290" s="885"/>
      <c r="GEY290" s="857"/>
      <c r="GEZ290" s="885"/>
      <c r="GFA290" s="857"/>
      <c r="GFB290" s="885"/>
      <c r="GFC290" s="857"/>
      <c r="GFD290" s="885"/>
      <c r="GFE290" s="857"/>
      <c r="GFF290" s="885"/>
      <c r="GFG290" s="857"/>
      <c r="GFH290" s="885"/>
      <c r="GFI290" s="857"/>
      <c r="GFJ290" s="885"/>
      <c r="GFK290" s="857"/>
      <c r="GFL290" s="885"/>
      <c r="GFM290" s="857"/>
      <c r="GFN290" s="885"/>
      <c r="GFO290" s="857"/>
      <c r="GFP290" s="885"/>
      <c r="GFQ290" s="857"/>
      <c r="GFR290" s="885"/>
      <c r="GFS290" s="857"/>
      <c r="GFT290" s="885"/>
      <c r="GFU290" s="857"/>
      <c r="GFV290" s="885"/>
      <c r="GFW290" s="857"/>
      <c r="GFX290" s="885"/>
      <c r="GFY290" s="857"/>
      <c r="GFZ290" s="885"/>
      <c r="GGA290" s="857"/>
      <c r="GGB290" s="885"/>
      <c r="GGC290" s="857"/>
      <c r="GGD290" s="885"/>
      <c r="GGE290" s="857"/>
      <c r="GGF290" s="885"/>
      <c r="GGG290" s="857"/>
      <c r="GGH290" s="885"/>
      <c r="GGI290" s="857"/>
      <c r="GGJ290" s="885"/>
      <c r="GGK290" s="857"/>
      <c r="GGL290" s="885"/>
      <c r="GGM290" s="857"/>
      <c r="GGN290" s="885"/>
      <c r="GGO290" s="857"/>
      <c r="GGP290" s="885"/>
      <c r="GGQ290" s="857"/>
      <c r="GGR290" s="885"/>
      <c r="GGS290" s="857"/>
      <c r="GGT290" s="885"/>
      <c r="GGU290" s="857"/>
      <c r="GGV290" s="885"/>
      <c r="GGW290" s="857"/>
      <c r="GGX290" s="885"/>
      <c r="GGY290" s="857"/>
      <c r="GGZ290" s="885"/>
      <c r="GHA290" s="857"/>
      <c r="GHB290" s="885"/>
      <c r="GHC290" s="857"/>
      <c r="GHD290" s="885"/>
      <c r="GHE290" s="857"/>
      <c r="GHF290" s="885"/>
      <c r="GHG290" s="857"/>
      <c r="GHH290" s="885"/>
      <c r="GHI290" s="857"/>
      <c r="GHJ290" s="885"/>
      <c r="GHK290" s="857"/>
      <c r="GHL290" s="885"/>
      <c r="GHM290" s="857"/>
      <c r="GHN290" s="885"/>
      <c r="GHO290" s="857"/>
      <c r="GHP290" s="885"/>
      <c r="GHQ290" s="857"/>
      <c r="GHR290" s="885"/>
      <c r="GHS290" s="857"/>
      <c r="GHT290" s="885"/>
      <c r="GHU290" s="857"/>
      <c r="GHV290" s="885"/>
      <c r="GHW290" s="857"/>
      <c r="GHX290" s="885"/>
      <c r="GHY290" s="857"/>
      <c r="GHZ290" s="885"/>
      <c r="GIA290" s="857"/>
      <c r="GIB290" s="885"/>
      <c r="GIC290" s="857"/>
      <c r="GID290" s="885"/>
      <c r="GIE290" s="857"/>
      <c r="GIF290" s="885"/>
      <c r="GIG290" s="857"/>
      <c r="GIH290" s="885"/>
      <c r="GII290" s="857"/>
      <c r="GIJ290" s="885"/>
      <c r="GIK290" s="857"/>
      <c r="GIL290" s="885"/>
      <c r="GIM290" s="857"/>
      <c r="GIN290" s="885"/>
      <c r="GIO290" s="857"/>
      <c r="GIP290" s="885"/>
      <c r="GIQ290" s="857"/>
      <c r="GIR290" s="885"/>
      <c r="GIS290" s="857"/>
      <c r="GIT290" s="885"/>
      <c r="GIU290" s="857"/>
      <c r="GIV290" s="885"/>
      <c r="GIW290" s="857"/>
      <c r="GIX290" s="885"/>
      <c r="GIY290" s="857"/>
      <c r="GIZ290" s="885"/>
      <c r="GJA290" s="857"/>
      <c r="GJB290" s="885"/>
      <c r="GJC290" s="857"/>
      <c r="GJD290" s="885"/>
      <c r="GJE290" s="857"/>
      <c r="GJF290" s="885"/>
      <c r="GJG290" s="857"/>
      <c r="GJH290" s="885"/>
      <c r="GJI290" s="857"/>
      <c r="GJJ290" s="885"/>
      <c r="GJK290" s="857"/>
      <c r="GJL290" s="885"/>
      <c r="GJM290" s="857"/>
      <c r="GJN290" s="885"/>
      <c r="GJO290" s="857"/>
      <c r="GJP290" s="885"/>
      <c r="GJQ290" s="857"/>
      <c r="GJR290" s="885"/>
      <c r="GJS290" s="857"/>
      <c r="GJT290" s="885"/>
      <c r="GJU290" s="857"/>
      <c r="GJV290" s="885"/>
      <c r="GJW290" s="857"/>
      <c r="GJX290" s="885"/>
      <c r="GJY290" s="857"/>
      <c r="GJZ290" s="885"/>
      <c r="GKA290" s="857"/>
      <c r="GKB290" s="885"/>
      <c r="GKC290" s="857"/>
      <c r="GKD290" s="885"/>
      <c r="GKE290" s="857"/>
      <c r="GKF290" s="885"/>
      <c r="GKG290" s="857"/>
      <c r="GKH290" s="885"/>
      <c r="GKI290" s="857"/>
      <c r="GKJ290" s="885"/>
      <c r="GKK290" s="857"/>
      <c r="GKL290" s="885"/>
      <c r="GKM290" s="857"/>
      <c r="GKN290" s="885"/>
      <c r="GKO290" s="857"/>
      <c r="GKP290" s="885"/>
      <c r="GKQ290" s="857"/>
      <c r="GKR290" s="885"/>
      <c r="GKS290" s="857"/>
      <c r="GKT290" s="885"/>
      <c r="GKU290" s="857"/>
      <c r="GKV290" s="885"/>
      <c r="GKW290" s="857"/>
      <c r="GKX290" s="885"/>
      <c r="GKY290" s="857"/>
      <c r="GKZ290" s="885"/>
      <c r="GLA290" s="857"/>
      <c r="GLB290" s="885"/>
      <c r="GLC290" s="857"/>
      <c r="GLD290" s="885"/>
      <c r="GLE290" s="857"/>
      <c r="GLF290" s="885"/>
      <c r="GLG290" s="857"/>
      <c r="GLH290" s="885"/>
      <c r="GLI290" s="857"/>
      <c r="GLJ290" s="885"/>
      <c r="GLK290" s="857"/>
      <c r="GLL290" s="885"/>
      <c r="GLM290" s="857"/>
      <c r="GLN290" s="885"/>
      <c r="GLO290" s="857"/>
      <c r="GLP290" s="885"/>
      <c r="GLQ290" s="857"/>
      <c r="GLR290" s="885"/>
      <c r="GLS290" s="857"/>
      <c r="GLT290" s="885"/>
      <c r="GLU290" s="857"/>
      <c r="GLV290" s="885"/>
      <c r="GLW290" s="857"/>
      <c r="GLX290" s="885"/>
      <c r="GLY290" s="857"/>
      <c r="GLZ290" s="885"/>
      <c r="GMA290" s="857"/>
      <c r="GMB290" s="885"/>
      <c r="GMC290" s="857"/>
      <c r="GMD290" s="885"/>
      <c r="GME290" s="857"/>
      <c r="GMF290" s="885"/>
      <c r="GMG290" s="857"/>
      <c r="GMH290" s="885"/>
      <c r="GMI290" s="857"/>
      <c r="GMJ290" s="885"/>
      <c r="GMK290" s="857"/>
      <c r="GML290" s="885"/>
      <c r="GMM290" s="857"/>
      <c r="GMN290" s="885"/>
      <c r="GMO290" s="857"/>
      <c r="GMP290" s="885"/>
      <c r="GMQ290" s="857"/>
      <c r="GMR290" s="885"/>
      <c r="GMS290" s="857"/>
      <c r="GMT290" s="885"/>
      <c r="GMU290" s="857"/>
      <c r="GMV290" s="885"/>
      <c r="GMW290" s="857"/>
      <c r="GMX290" s="885"/>
      <c r="GMY290" s="857"/>
      <c r="GMZ290" s="885"/>
      <c r="GNA290" s="857"/>
      <c r="GNB290" s="885"/>
      <c r="GNC290" s="857"/>
      <c r="GND290" s="885"/>
      <c r="GNE290" s="857"/>
      <c r="GNF290" s="885"/>
      <c r="GNG290" s="857"/>
      <c r="GNH290" s="885"/>
      <c r="GNI290" s="857"/>
      <c r="GNJ290" s="885"/>
      <c r="GNK290" s="857"/>
      <c r="GNL290" s="885"/>
      <c r="GNM290" s="857"/>
      <c r="GNN290" s="885"/>
      <c r="GNO290" s="857"/>
      <c r="GNP290" s="885"/>
      <c r="GNQ290" s="857"/>
      <c r="GNR290" s="885"/>
      <c r="GNS290" s="857"/>
      <c r="GNT290" s="885"/>
      <c r="GNU290" s="857"/>
      <c r="GNV290" s="885"/>
      <c r="GNW290" s="857"/>
      <c r="GNX290" s="885"/>
      <c r="GNY290" s="857"/>
      <c r="GNZ290" s="885"/>
      <c r="GOA290" s="857"/>
      <c r="GOB290" s="885"/>
      <c r="GOC290" s="857"/>
      <c r="GOD290" s="885"/>
      <c r="GOE290" s="857"/>
      <c r="GOF290" s="885"/>
      <c r="GOG290" s="857"/>
      <c r="GOH290" s="885"/>
      <c r="GOI290" s="857"/>
      <c r="GOJ290" s="885"/>
      <c r="GOK290" s="857"/>
      <c r="GOL290" s="885"/>
      <c r="GOM290" s="857"/>
      <c r="GON290" s="885"/>
      <c r="GOO290" s="857"/>
      <c r="GOP290" s="885"/>
      <c r="GOQ290" s="857"/>
      <c r="GOR290" s="885"/>
      <c r="GOS290" s="857"/>
      <c r="GOT290" s="885"/>
      <c r="GOU290" s="857"/>
      <c r="GOV290" s="885"/>
      <c r="GOW290" s="857"/>
      <c r="GOX290" s="885"/>
      <c r="GOY290" s="857"/>
      <c r="GOZ290" s="885"/>
      <c r="GPA290" s="857"/>
      <c r="GPB290" s="885"/>
      <c r="GPC290" s="857"/>
      <c r="GPD290" s="885"/>
      <c r="GPE290" s="857"/>
      <c r="GPF290" s="885"/>
      <c r="GPG290" s="857"/>
      <c r="GPH290" s="885"/>
      <c r="GPI290" s="857"/>
      <c r="GPJ290" s="885"/>
      <c r="GPK290" s="857"/>
      <c r="GPL290" s="885"/>
      <c r="GPM290" s="857"/>
      <c r="GPN290" s="885"/>
      <c r="GPO290" s="857"/>
      <c r="GPP290" s="885"/>
      <c r="GPQ290" s="857"/>
      <c r="GPR290" s="885"/>
      <c r="GPS290" s="857"/>
      <c r="GPT290" s="885"/>
      <c r="GPU290" s="857"/>
      <c r="GPV290" s="885"/>
      <c r="GPW290" s="857"/>
      <c r="GPX290" s="885"/>
      <c r="GPY290" s="857"/>
      <c r="GPZ290" s="885"/>
      <c r="GQA290" s="857"/>
      <c r="GQB290" s="885"/>
      <c r="GQC290" s="857"/>
      <c r="GQD290" s="885"/>
      <c r="GQE290" s="857"/>
      <c r="GQF290" s="885"/>
      <c r="GQG290" s="857"/>
      <c r="GQH290" s="885"/>
      <c r="GQI290" s="857"/>
      <c r="GQJ290" s="885"/>
      <c r="GQK290" s="857"/>
      <c r="GQL290" s="885"/>
      <c r="GQM290" s="857"/>
      <c r="GQN290" s="885"/>
      <c r="GQO290" s="857"/>
      <c r="GQP290" s="885"/>
      <c r="GQQ290" s="857"/>
      <c r="GQR290" s="885"/>
      <c r="GQS290" s="857"/>
      <c r="GQT290" s="885"/>
      <c r="GQU290" s="857"/>
      <c r="GQV290" s="885"/>
      <c r="GQW290" s="857"/>
      <c r="GQX290" s="885"/>
      <c r="GQY290" s="857"/>
      <c r="GQZ290" s="885"/>
      <c r="GRA290" s="857"/>
      <c r="GRB290" s="885"/>
      <c r="GRC290" s="857"/>
      <c r="GRD290" s="885"/>
      <c r="GRE290" s="857"/>
      <c r="GRF290" s="885"/>
      <c r="GRG290" s="857"/>
      <c r="GRH290" s="885"/>
      <c r="GRI290" s="857"/>
      <c r="GRJ290" s="885"/>
      <c r="GRK290" s="857"/>
      <c r="GRL290" s="885"/>
      <c r="GRM290" s="857"/>
      <c r="GRN290" s="885"/>
      <c r="GRO290" s="857"/>
      <c r="GRP290" s="885"/>
      <c r="GRQ290" s="857"/>
      <c r="GRR290" s="885"/>
      <c r="GRS290" s="857"/>
      <c r="GRT290" s="885"/>
      <c r="GRU290" s="857"/>
      <c r="GRV290" s="885"/>
      <c r="GRW290" s="857"/>
      <c r="GRX290" s="885"/>
      <c r="GRY290" s="857"/>
      <c r="GRZ290" s="885"/>
      <c r="GSA290" s="857"/>
      <c r="GSB290" s="885"/>
      <c r="GSC290" s="857"/>
      <c r="GSD290" s="885"/>
      <c r="GSE290" s="857"/>
      <c r="GSF290" s="885"/>
      <c r="GSG290" s="857"/>
      <c r="GSH290" s="885"/>
      <c r="GSI290" s="857"/>
      <c r="GSJ290" s="885"/>
      <c r="GSK290" s="857"/>
      <c r="GSL290" s="885"/>
      <c r="GSM290" s="857"/>
      <c r="GSN290" s="885"/>
      <c r="GSO290" s="857"/>
      <c r="GSP290" s="885"/>
      <c r="GSQ290" s="857"/>
      <c r="GSR290" s="885"/>
      <c r="GSS290" s="857"/>
      <c r="GST290" s="885"/>
      <c r="GSU290" s="857"/>
      <c r="GSV290" s="885"/>
      <c r="GSW290" s="857"/>
      <c r="GSX290" s="885"/>
      <c r="GSY290" s="857"/>
      <c r="GSZ290" s="885"/>
      <c r="GTA290" s="857"/>
      <c r="GTB290" s="885"/>
      <c r="GTC290" s="857"/>
      <c r="GTD290" s="885"/>
      <c r="GTE290" s="857"/>
      <c r="GTF290" s="885"/>
      <c r="GTG290" s="857"/>
      <c r="GTH290" s="885"/>
      <c r="GTI290" s="857"/>
      <c r="GTJ290" s="885"/>
      <c r="GTK290" s="857"/>
      <c r="GTL290" s="885"/>
      <c r="GTM290" s="857"/>
      <c r="GTN290" s="885"/>
      <c r="GTO290" s="857"/>
      <c r="GTP290" s="885"/>
      <c r="GTQ290" s="857"/>
      <c r="GTR290" s="885"/>
      <c r="GTS290" s="857"/>
      <c r="GTT290" s="885"/>
      <c r="GTU290" s="857"/>
      <c r="GTV290" s="885"/>
      <c r="GTW290" s="857"/>
      <c r="GTX290" s="885"/>
      <c r="GTY290" s="857"/>
      <c r="GTZ290" s="885"/>
      <c r="GUA290" s="857"/>
      <c r="GUB290" s="885"/>
      <c r="GUC290" s="857"/>
      <c r="GUD290" s="885"/>
      <c r="GUE290" s="857"/>
      <c r="GUF290" s="885"/>
      <c r="GUG290" s="857"/>
      <c r="GUH290" s="885"/>
      <c r="GUI290" s="857"/>
      <c r="GUJ290" s="885"/>
      <c r="GUK290" s="857"/>
      <c r="GUL290" s="885"/>
      <c r="GUM290" s="857"/>
      <c r="GUN290" s="885"/>
      <c r="GUO290" s="857"/>
      <c r="GUP290" s="885"/>
      <c r="GUQ290" s="857"/>
      <c r="GUR290" s="885"/>
      <c r="GUS290" s="857"/>
      <c r="GUT290" s="885"/>
      <c r="GUU290" s="857"/>
      <c r="GUV290" s="885"/>
      <c r="GUW290" s="857"/>
      <c r="GUX290" s="885"/>
      <c r="GUY290" s="857"/>
      <c r="GUZ290" s="885"/>
      <c r="GVA290" s="857"/>
      <c r="GVB290" s="885"/>
      <c r="GVC290" s="857"/>
      <c r="GVD290" s="885"/>
      <c r="GVE290" s="857"/>
      <c r="GVF290" s="885"/>
      <c r="GVG290" s="857"/>
      <c r="GVH290" s="885"/>
      <c r="GVI290" s="857"/>
      <c r="GVJ290" s="885"/>
      <c r="GVK290" s="857"/>
      <c r="GVL290" s="885"/>
      <c r="GVM290" s="857"/>
      <c r="GVN290" s="885"/>
      <c r="GVO290" s="857"/>
      <c r="GVP290" s="885"/>
      <c r="GVQ290" s="857"/>
      <c r="GVR290" s="885"/>
      <c r="GVS290" s="857"/>
      <c r="GVT290" s="885"/>
      <c r="GVU290" s="857"/>
      <c r="GVV290" s="885"/>
      <c r="GVW290" s="857"/>
      <c r="GVX290" s="885"/>
      <c r="GVY290" s="857"/>
      <c r="GVZ290" s="885"/>
      <c r="GWA290" s="857"/>
      <c r="GWB290" s="885"/>
      <c r="GWC290" s="857"/>
      <c r="GWD290" s="885"/>
      <c r="GWE290" s="857"/>
      <c r="GWF290" s="885"/>
      <c r="GWG290" s="857"/>
      <c r="GWH290" s="885"/>
      <c r="GWI290" s="857"/>
      <c r="GWJ290" s="885"/>
      <c r="GWK290" s="857"/>
      <c r="GWL290" s="885"/>
      <c r="GWM290" s="857"/>
      <c r="GWN290" s="885"/>
      <c r="GWO290" s="857"/>
      <c r="GWP290" s="885"/>
      <c r="GWQ290" s="857"/>
      <c r="GWR290" s="885"/>
      <c r="GWS290" s="857"/>
      <c r="GWT290" s="885"/>
      <c r="GWU290" s="857"/>
      <c r="GWV290" s="885"/>
      <c r="GWW290" s="857"/>
      <c r="GWX290" s="885"/>
      <c r="GWY290" s="857"/>
      <c r="GWZ290" s="885"/>
      <c r="GXA290" s="857"/>
      <c r="GXB290" s="885"/>
      <c r="GXC290" s="857"/>
      <c r="GXD290" s="885"/>
      <c r="GXE290" s="857"/>
      <c r="GXF290" s="885"/>
      <c r="GXG290" s="857"/>
      <c r="GXH290" s="885"/>
      <c r="GXI290" s="857"/>
      <c r="GXJ290" s="885"/>
      <c r="GXK290" s="857"/>
      <c r="GXL290" s="885"/>
      <c r="GXM290" s="857"/>
      <c r="GXN290" s="885"/>
      <c r="GXO290" s="857"/>
      <c r="GXP290" s="885"/>
      <c r="GXQ290" s="857"/>
      <c r="GXR290" s="885"/>
      <c r="GXS290" s="857"/>
      <c r="GXT290" s="885"/>
      <c r="GXU290" s="857"/>
      <c r="GXV290" s="885"/>
      <c r="GXW290" s="857"/>
      <c r="GXX290" s="885"/>
      <c r="GXY290" s="857"/>
      <c r="GXZ290" s="885"/>
      <c r="GYA290" s="857"/>
      <c r="GYB290" s="885"/>
      <c r="GYC290" s="857"/>
      <c r="GYD290" s="885"/>
      <c r="GYE290" s="857"/>
      <c r="GYF290" s="885"/>
      <c r="GYG290" s="857"/>
      <c r="GYH290" s="885"/>
      <c r="GYI290" s="857"/>
      <c r="GYJ290" s="885"/>
      <c r="GYK290" s="857"/>
      <c r="GYL290" s="885"/>
      <c r="GYM290" s="857"/>
      <c r="GYN290" s="885"/>
      <c r="GYO290" s="857"/>
      <c r="GYP290" s="885"/>
      <c r="GYQ290" s="857"/>
      <c r="GYR290" s="885"/>
      <c r="GYS290" s="857"/>
      <c r="GYT290" s="885"/>
      <c r="GYU290" s="857"/>
      <c r="GYV290" s="885"/>
      <c r="GYW290" s="857"/>
      <c r="GYX290" s="885"/>
      <c r="GYY290" s="857"/>
      <c r="GYZ290" s="885"/>
      <c r="GZA290" s="857"/>
      <c r="GZB290" s="885"/>
      <c r="GZC290" s="857"/>
      <c r="GZD290" s="885"/>
      <c r="GZE290" s="857"/>
      <c r="GZF290" s="885"/>
      <c r="GZG290" s="857"/>
      <c r="GZH290" s="885"/>
      <c r="GZI290" s="857"/>
      <c r="GZJ290" s="885"/>
      <c r="GZK290" s="857"/>
      <c r="GZL290" s="885"/>
      <c r="GZM290" s="857"/>
      <c r="GZN290" s="885"/>
      <c r="GZO290" s="857"/>
      <c r="GZP290" s="885"/>
      <c r="GZQ290" s="857"/>
      <c r="GZR290" s="885"/>
      <c r="GZS290" s="857"/>
      <c r="GZT290" s="885"/>
      <c r="GZU290" s="857"/>
      <c r="GZV290" s="885"/>
      <c r="GZW290" s="857"/>
      <c r="GZX290" s="885"/>
      <c r="GZY290" s="857"/>
      <c r="GZZ290" s="885"/>
      <c r="HAA290" s="857"/>
      <c r="HAB290" s="885"/>
      <c r="HAC290" s="857"/>
      <c r="HAD290" s="885"/>
      <c r="HAE290" s="857"/>
      <c r="HAF290" s="885"/>
      <c r="HAG290" s="857"/>
      <c r="HAH290" s="885"/>
      <c r="HAI290" s="857"/>
      <c r="HAJ290" s="885"/>
      <c r="HAK290" s="857"/>
      <c r="HAL290" s="885"/>
      <c r="HAM290" s="857"/>
      <c r="HAN290" s="885"/>
      <c r="HAO290" s="857"/>
      <c r="HAP290" s="885"/>
      <c r="HAQ290" s="857"/>
      <c r="HAR290" s="885"/>
      <c r="HAS290" s="857"/>
      <c r="HAT290" s="885"/>
      <c r="HAU290" s="857"/>
      <c r="HAV290" s="885"/>
      <c r="HAW290" s="857"/>
      <c r="HAX290" s="885"/>
      <c r="HAY290" s="857"/>
      <c r="HAZ290" s="885"/>
      <c r="HBA290" s="857"/>
      <c r="HBB290" s="885"/>
      <c r="HBC290" s="857"/>
      <c r="HBD290" s="885"/>
      <c r="HBE290" s="857"/>
      <c r="HBF290" s="885"/>
      <c r="HBG290" s="857"/>
      <c r="HBH290" s="885"/>
      <c r="HBI290" s="857"/>
      <c r="HBJ290" s="885"/>
      <c r="HBK290" s="857"/>
      <c r="HBL290" s="885"/>
      <c r="HBM290" s="857"/>
      <c r="HBN290" s="885"/>
      <c r="HBO290" s="857"/>
      <c r="HBP290" s="885"/>
      <c r="HBQ290" s="857"/>
      <c r="HBR290" s="885"/>
      <c r="HBS290" s="857"/>
      <c r="HBT290" s="885"/>
      <c r="HBU290" s="857"/>
      <c r="HBV290" s="885"/>
      <c r="HBW290" s="857"/>
      <c r="HBX290" s="885"/>
      <c r="HBY290" s="857"/>
      <c r="HBZ290" s="885"/>
      <c r="HCA290" s="857"/>
      <c r="HCB290" s="885"/>
      <c r="HCC290" s="857"/>
      <c r="HCD290" s="885"/>
      <c r="HCE290" s="857"/>
      <c r="HCF290" s="885"/>
      <c r="HCG290" s="857"/>
      <c r="HCH290" s="885"/>
      <c r="HCI290" s="857"/>
      <c r="HCJ290" s="885"/>
      <c r="HCK290" s="857"/>
      <c r="HCL290" s="885"/>
      <c r="HCM290" s="857"/>
      <c r="HCN290" s="885"/>
      <c r="HCO290" s="857"/>
      <c r="HCP290" s="885"/>
      <c r="HCQ290" s="857"/>
      <c r="HCR290" s="885"/>
      <c r="HCS290" s="857"/>
      <c r="HCT290" s="885"/>
      <c r="HCU290" s="857"/>
      <c r="HCV290" s="885"/>
      <c r="HCW290" s="857"/>
      <c r="HCX290" s="885"/>
      <c r="HCY290" s="857"/>
      <c r="HCZ290" s="885"/>
      <c r="HDA290" s="857"/>
      <c r="HDB290" s="885"/>
      <c r="HDC290" s="857"/>
      <c r="HDD290" s="885"/>
      <c r="HDE290" s="857"/>
      <c r="HDF290" s="885"/>
      <c r="HDG290" s="857"/>
      <c r="HDH290" s="885"/>
      <c r="HDI290" s="857"/>
      <c r="HDJ290" s="885"/>
      <c r="HDK290" s="857"/>
      <c r="HDL290" s="885"/>
      <c r="HDM290" s="857"/>
      <c r="HDN290" s="885"/>
      <c r="HDO290" s="857"/>
      <c r="HDP290" s="885"/>
      <c r="HDQ290" s="857"/>
      <c r="HDR290" s="885"/>
      <c r="HDS290" s="857"/>
      <c r="HDT290" s="885"/>
      <c r="HDU290" s="857"/>
      <c r="HDV290" s="885"/>
      <c r="HDW290" s="857"/>
      <c r="HDX290" s="885"/>
      <c r="HDY290" s="857"/>
      <c r="HDZ290" s="885"/>
      <c r="HEA290" s="857"/>
      <c r="HEB290" s="885"/>
      <c r="HEC290" s="857"/>
      <c r="HED290" s="885"/>
      <c r="HEE290" s="857"/>
      <c r="HEF290" s="885"/>
      <c r="HEG290" s="857"/>
      <c r="HEH290" s="885"/>
      <c r="HEI290" s="857"/>
      <c r="HEJ290" s="885"/>
      <c r="HEK290" s="857"/>
      <c r="HEL290" s="885"/>
      <c r="HEM290" s="857"/>
      <c r="HEN290" s="885"/>
      <c r="HEO290" s="857"/>
      <c r="HEP290" s="885"/>
      <c r="HEQ290" s="857"/>
      <c r="HER290" s="885"/>
      <c r="HES290" s="857"/>
      <c r="HET290" s="885"/>
      <c r="HEU290" s="857"/>
      <c r="HEV290" s="885"/>
      <c r="HEW290" s="857"/>
      <c r="HEX290" s="885"/>
      <c r="HEY290" s="857"/>
      <c r="HEZ290" s="885"/>
      <c r="HFA290" s="857"/>
      <c r="HFB290" s="885"/>
      <c r="HFC290" s="857"/>
      <c r="HFD290" s="885"/>
      <c r="HFE290" s="857"/>
      <c r="HFF290" s="885"/>
      <c r="HFG290" s="857"/>
      <c r="HFH290" s="885"/>
      <c r="HFI290" s="857"/>
      <c r="HFJ290" s="885"/>
      <c r="HFK290" s="857"/>
      <c r="HFL290" s="885"/>
      <c r="HFM290" s="857"/>
      <c r="HFN290" s="885"/>
      <c r="HFO290" s="857"/>
      <c r="HFP290" s="885"/>
      <c r="HFQ290" s="857"/>
      <c r="HFR290" s="885"/>
      <c r="HFS290" s="857"/>
      <c r="HFT290" s="885"/>
      <c r="HFU290" s="857"/>
      <c r="HFV290" s="885"/>
      <c r="HFW290" s="857"/>
      <c r="HFX290" s="885"/>
      <c r="HFY290" s="857"/>
      <c r="HFZ290" s="885"/>
      <c r="HGA290" s="857"/>
      <c r="HGB290" s="885"/>
      <c r="HGC290" s="857"/>
      <c r="HGD290" s="885"/>
      <c r="HGE290" s="857"/>
      <c r="HGF290" s="885"/>
      <c r="HGG290" s="857"/>
      <c r="HGH290" s="885"/>
      <c r="HGI290" s="857"/>
      <c r="HGJ290" s="885"/>
      <c r="HGK290" s="857"/>
      <c r="HGL290" s="885"/>
      <c r="HGM290" s="857"/>
      <c r="HGN290" s="885"/>
      <c r="HGO290" s="857"/>
      <c r="HGP290" s="885"/>
      <c r="HGQ290" s="857"/>
      <c r="HGR290" s="885"/>
      <c r="HGS290" s="857"/>
      <c r="HGT290" s="885"/>
      <c r="HGU290" s="857"/>
      <c r="HGV290" s="885"/>
      <c r="HGW290" s="857"/>
      <c r="HGX290" s="885"/>
      <c r="HGY290" s="857"/>
      <c r="HGZ290" s="885"/>
      <c r="HHA290" s="857"/>
      <c r="HHB290" s="885"/>
      <c r="HHC290" s="857"/>
      <c r="HHD290" s="885"/>
      <c r="HHE290" s="857"/>
      <c r="HHF290" s="885"/>
      <c r="HHG290" s="857"/>
      <c r="HHH290" s="885"/>
      <c r="HHI290" s="857"/>
      <c r="HHJ290" s="885"/>
      <c r="HHK290" s="857"/>
      <c r="HHL290" s="885"/>
      <c r="HHM290" s="857"/>
      <c r="HHN290" s="885"/>
      <c r="HHO290" s="857"/>
      <c r="HHP290" s="885"/>
      <c r="HHQ290" s="857"/>
      <c r="HHR290" s="885"/>
      <c r="HHS290" s="857"/>
      <c r="HHT290" s="885"/>
      <c r="HHU290" s="857"/>
      <c r="HHV290" s="885"/>
      <c r="HHW290" s="857"/>
      <c r="HHX290" s="885"/>
      <c r="HHY290" s="857"/>
      <c r="HHZ290" s="885"/>
      <c r="HIA290" s="857"/>
      <c r="HIB290" s="885"/>
      <c r="HIC290" s="857"/>
      <c r="HID290" s="885"/>
      <c r="HIE290" s="857"/>
      <c r="HIF290" s="885"/>
      <c r="HIG290" s="857"/>
      <c r="HIH290" s="885"/>
      <c r="HII290" s="857"/>
      <c r="HIJ290" s="885"/>
      <c r="HIK290" s="857"/>
      <c r="HIL290" s="885"/>
      <c r="HIM290" s="857"/>
      <c r="HIN290" s="885"/>
      <c r="HIO290" s="857"/>
      <c r="HIP290" s="885"/>
      <c r="HIQ290" s="857"/>
      <c r="HIR290" s="885"/>
      <c r="HIS290" s="857"/>
      <c r="HIT290" s="885"/>
      <c r="HIU290" s="857"/>
      <c r="HIV290" s="885"/>
      <c r="HIW290" s="857"/>
      <c r="HIX290" s="885"/>
      <c r="HIY290" s="857"/>
      <c r="HIZ290" s="885"/>
      <c r="HJA290" s="857"/>
      <c r="HJB290" s="885"/>
      <c r="HJC290" s="857"/>
      <c r="HJD290" s="885"/>
      <c r="HJE290" s="857"/>
      <c r="HJF290" s="885"/>
      <c r="HJG290" s="857"/>
      <c r="HJH290" s="885"/>
      <c r="HJI290" s="857"/>
      <c r="HJJ290" s="885"/>
      <c r="HJK290" s="857"/>
      <c r="HJL290" s="885"/>
      <c r="HJM290" s="857"/>
      <c r="HJN290" s="885"/>
      <c r="HJO290" s="857"/>
      <c r="HJP290" s="885"/>
      <c r="HJQ290" s="857"/>
      <c r="HJR290" s="885"/>
      <c r="HJS290" s="857"/>
      <c r="HJT290" s="885"/>
      <c r="HJU290" s="857"/>
      <c r="HJV290" s="885"/>
      <c r="HJW290" s="857"/>
      <c r="HJX290" s="885"/>
      <c r="HJY290" s="857"/>
      <c r="HJZ290" s="885"/>
      <c r="HKA290" s="857"/>
      <c r="HKB290" s="885"/>
      <c r="HKC290" s="857"/>
      <c r="HKD290" s="885"/>
      <c r="HKE290" s="857"/>
      <c r="HKF290" s="885"/>
      <c r="HKG290" s="857"/>
      <c r="HKH290" s="885"/>
      <c r="HKI290" s="857"/>
      <c r="HKJ290" s="885"/>
      <c r="HKK290" s="857"/>
      <c r="HKL290" s="885"/>
      <c r="HKM290" s="857"/>
      <c r="HKN290" s="885"/>
      <c r="HKO290" s="857"/>
      <c r="HKP290" s="885"/>
      <c r="HKQ290" s="857"/>
      <c r="HKR290" s="885"/>
      <c r="HKS290" s="857"/>
      <c r="HKT290" s="885"/>
      <c r="HKU290" s="857"/>
      <c r="HKV290" s="885"/>
      <c r="HKW290" s="857"/>
      <c r="HKX290" s="885"/>
      <c r="HKY290" s="857"/>
      <c r="HKZ290" s="885"/>
      <c r="HLA290" s="857"/>
      <c r="HLB290" s="885"/>
      <c r="HLC290" s="857"/>
      <c r="HLD290" s="885"/>
      <c r="HLE290" s="857"/>
      <c r="HLF290" s="885"/>
      <c r="HLG290" s="857"/>
      <c r="HLH290" s="885"/>
      <c r="HLI290" s="857"/>
      <c r="HLJ290" s="885"/>
      <c r="HLK290" s="857"/>
      <c r="HLL290" s="885"/>
      <c r="HLM290" s="857"/>
      <c r="HLN290" s="885"/>
      <c r="HLO290" s="857"/>
      <c r="HLP290" s="885"/>
      <c r="HLQ290" s="857"/>
      <c r="HLR290" s="885"/>
      <c r="HLS290" s="857"/>
      <c r="HLT290" s="885"/>
      <c r="HLU290" s="857"/>
      <c r="HLV290" s="885"/>
      <c r="HLW290" s="857"/>
      <c r="HLX290" s="885"/>
      <c r="HLY290" s="857"/>
      <c r="HLZ290" s="885"/>
      <c r="HMA290" s="857"/>
      <c r="HMB290" s="885"/>
      <c r="HMC290" s="857"/>
      <c r="HMD290" s="885"/>
      <c r="HME290" s="857"/>
      <c r="HMF290" s="885"/>
      <c r="HMG290" s="857"/>
      <c r="HMH290" s="885"/>
      <c r="HMI290" s="857"/>
      <c r="HMJ290" s="885"/>
      <c r="HMK290" s="857"/>
      <c r="HML290" s="885"/>
      <c r="HMM290" s="857"/>
      <c r="HMN290" s="885"/>
      <c r="HMO290" s="857"/>
      <c r="HMP290" s="885"/>
      <c r="HMQ290" s="857"/>
      <c r="HMR290" s="885"/>
      <c r="HMS290" s="857"/>
      <c r="HMT290" s="885"/>
      <c r="HMU290" s="857"/>
      <c r="HMV290" s="885"/>
      <c r="HMW290" s="857"/>
      <c r="HMX290" s="885"/>
      <c r="HMY290" s="857"/>
      <c r="HMZ290" s="885"/>
      <c r="HNA290" s="857"/>
      <c r="HNB290" s="885"/>
      <c r="HNC290" s="857"/>
      <c r="HND290" s="885"/>
      <c r="HNE290" s="857"/>
      <c r="HNF290" s="885"/>
      <c r="HNG290" s="857"/>
      <c r="HNH290" s="885"/>
      <c r="HNI290" s="857"/>
      <c r="HNJ290" s="885"/>
      <c r="HNK290" s="857"/>
      <c r="HNL290" s="885"/>
      <c r="HNM290" s="857"/>
      <c r="HNN290" s="885"/>
      <c r="HNO290" s="857"/>
      <c r="HNP290" s="885"/>
      <c r="HNQ290" s="857"/>
      <c r="HNR290" s="885"/>
      <c r="HNS290" s="857"/>
      <c r="HNT290" s="885"/>
      <c r="HNU290" s="857"/>
      <c r="HNV290" s="885"/>
      <c r="HNW290" s="857"/>
      <c r="HNX290" s="885"/>
      <c r="HNY290" s="857"/>
      <c r="HNZ290" s="885"/>
      <c r="HOA290" s="857"/>
      <c r="HOB290" s="885"/>
      <c r="HOC290" s="857"/>
      <c r="HOD290" s="885"/>
      <c r="HOE290" s="857"/>
      <c r="HOF290" s="885"/>
      <c r="HOG290" s="857"/>
      <c r="HOH290" s="885"/>
      <c r="HOI290" s="857"/>
      <c r="HOJ290" s="885"/>
      <c r="HOK290" s="857"/>
      <c r="HOL290" s="885"/>
      <c r="HOM290" s="857"/>
      <c r="HON290" s="885"/>
      <c r="HOO290" s="857"/>
      <c r="HOP290" s="885"/>
      <c r="HOQ290" s="857"/>
      <c r="HOR290" s="885"/>
      <c r="HOS290" s="857"/>
      <c r="HOT290" s="885"/>
      <c r="HOU290" s="857"/>
      <c r="HOV290" s="885"/>
      <c r="HOW290" s="857"/>
      <c r="HOX290" s="885"/>
      <c r="HOY290" s="857"/>
      <c r="HOZ290" s="885"/>
      <c r="HPA290" s="857"/>
      <c r="HPB290" s="885"/>
      <c r="HPC290" s="857"/>
      <c r="HPD290" s="885"/>
      <c r="HPE290" s="857"/>
      <c r="HPF290" s="885"/>
      <c r="HPG290" s="857"/>
      <c r="HPH290" s="885"/>
      <c r="HPI290" s="857"/>
      <c r="HPJ290" s="885"/>
      <c r="HPK290" s="857"/>
      <c r="HPL290" s="885"/>
      <c r="HPM290" s="857"/>
      <c r="HPN290" s="885"/>
      <c r="HPO290" s="857"/>
      <c r="HPP290" s="885"/>
      <c r="HPQ290" s="857"/>
      <c r="HPR290" s="885"/>
      <c r="HPS290" s="857"/>
      <c r="HPT290" s="885"/>
      <c r="HPU290" s="857"/>
      <c r="HPV290" s="885"/>
      <c r="HPW290" s="857"/>
      <c r="HPX290" s="885"/>
      <c r="HPY290" s="857"/>
      <c r="HPZ290" s="885"/>
      <c r="HQA290" s="857"/>
      <c r="HQB290" s="885"/>
      <c r="HQC290" s="857"/>
      <c r="HQD290" s="885"/>
      <c r="HQE290" s="857"/>
      <c r="HQF290" s="885"/>
      <c r="HQG290" s="857"/>
      <c r="HQH290" s="885"/>
      <c r="HQI290" s="857"/>
      <c r="HQJ290" s="885"/>
      <c r="HQK290" s="857"/>
      <c r="HQL290" s="885"/>
      <c r="HQM290" s="857"/>
      <c r="HQN290" s="885"/>
      <c r="HQO290" s="857"/>
      <c r="HQP290" s="885"/>
      <c r="HQQ290" s="857"/>
      <c r="HQR290" s="885"/>
      <c r="HQS290" s="857"/>
      <c r="HQT290" s="885"/>
      <c r="HQU290" s="857"/>
      <c r="HQV290" s="885"/>
      <c r="HQW290" s="857"/>
      <c r="HQX290" s="885"/>
      <c r="HQY290" s="857"/>
      <c r="HQZ290" s="885"/>
      <c r="HRA290" s="857"/>
      <c r="HRB290" s="885"/>
      <c r="HRC290" s="857"/>
      <c r="HRD290" s="885"/>
      <c r="HRE290" s="857"/>
      <c r="HRF290" s="885"/>
      <c r="HRG290" s="857"/>
      <c r="HRH290" s="885"/>
      <c r="HRI290" s="857"/>
      <c r="HRJ290" s="885"/>
      <c r="HRK290" s="857"/>
      <c r="HRL290" s="885"/>
      <c r="HRM290" s="857"/>
      <c r="HRN290" s="885"/>
      <c r="HRO290" s="857"/>
      <c r="HRP290" s="885"/>
      <c r="HRQ290" s="857"/>
      <c r="HRR290" s="885"/>
      <c r="HRS290" s="857"/>
      <c r="HRT290" s="885"/>
      <c r="HRU290" s="857"/>
      <c r="HRV290" s="885"/>
      <c r="HRW290" s="857"/>
      <c r="HRX290" s="885"/>
      <c r="HRY290" s="857"/>
      <c r="HRZ290" s="885"/>
      <c r="HSA290" s="857"/>
      <c r="HSB290" s="885"/>
      <c r="HSC290" s="857"/>
      <c r="HSD290" s="885"/>
      <c r="HSE290" s="857"/>
      <c r="HSF290" s="885"/>
      <c r="HSG290" s="857"/>
      <c r="HSH290" s="885"/>
      <c r="HSI290" s="857"/>
      <c r="HSJ290" s="885"/>
      <c r="HSK290" s="857"/>
      <c r="HSL290" s="885"/>
      <c r="HSM290" s="857"/>
      <c r="HSN290" s="885"/>
      <c r="HSO290" s="857"/>
      <c r="HSP290" s="885"/>
      <c r="HSQ290" s="857"/>
      <c r="HSR290" s="885"/>
      <c r="HSS290" s="857"/>
      <c r="HST290" s="885"/>
      <c r="HSU290" s="857"/>
      <c r="HSV290" s="885"/>
      <c r="HSW290" s="857"/>
      <c r="HSX290" s="885"/>
      <c r="HSY290" s="857"/>
      <c r="HSZ290" s="885"/>
      <c r="HTA290" s="857"/>
      <c r="HTB290" s="885"/>
      <c r="HTC290" s="857"/>
      <c r="HTD290" s="885"/>
      <c r="HTE290" s="857"/>
      <c r="HTF290" s="885"/>
      <c r="HTG290" s="857"/>
      <c r="HTH290" s="885"/>
      <c r="HTI290" s="857"/>
      <c r="HTJ290" s="885"/>
      <c r="HTK290" s="857"/>
      <c r="HTL290" s="885"/>
      <c r="HTM290" s="857"/>
      <c r="HTN290" s="885"/>
      <c r="HTO290" s="857"/>
      <c r="HTP290" s="885"/>
      <c r="HTQ290" s="857"/>
      <c r="HTR290" s="885"/>
      <c r="HTS290" s="857"/>
      <c r="HTT290" s="885"/>
      <c r="HTU290" s="857"/>
      <c r="HTV290" s="885"/>
      <c r="HTW290" s="857"/>
      <c r="HTX290" s="885"/>
      <c r="HTY290" s="857"/>
      <c r="HTZ290" s="885"/>
      <c r="HUA290" s="857"/>
      <c r="HUB290" s="885"/>
      <c r="HUC290" s="857"/>
      <c r="HUD290" s="885"/>
      <c r="HUE290" s="857"/>
      <c r="HUF290" s="885"/>
      <c r="HUG290" s="857"/>
      <c r="HUH290" s="885"/>
      <c r="HUI290" s="857"/>
      <c r="HUJ290" s="885"/>
      <c r="HUK290" s="857"/>
      <c r="HUL290" s="885"/>
      <c r="HUM290" s="857"/>
      <c r="HUN290" s="885"/>
      <c r="HUO290" s="857"/>
      <c r="HUP290" s="885"/>
      <c r="HUQ290" s="857"/>
      <c r="HUR290" s="885"/>
      <c r="HUS290" s="857"/>
      <c r="HUT290" s="885"/>
      <c r="HUU290" s="857"/>
      <c r="HUV290" s="885"/>
      <c r="HUW290" s="857"/>
      <c r="HUX290" s="885"/>
      <c r="HUY290" s="857"/>
      <c r="HUZ290" s="885"/>
      <c r="HVA290" s="857"/>
      <c r="HVB290" s="885"/>
      <c r="HVC290" s="857"/>
      <c r="HVD290" s="885"/>
      <c r="HVE290" s="857"/>
      <c r="HVF290" s="885"/>
      <c r="HVG290" s="857"/>
      <c r="HVH290" s="885"/>
      <c r="HVI290" s="857"/>
      <c r="HVJ290" s="885"/>
      <c r="HVK290" s="857"/>
      <c r="HVL290" s="885"/>
      <c r="HVM290" s="857"/>
      <c r="HVN290" s="885"/>
      <c r="HVO290" s="857"/>
      <c r="HVP290" s="885"/>
      <c r="HVQ290" s="857"/>
      <c r="HVR290" s="885"/>
      <c r="HVS290" s="857"/>
      <c r="HVT290" s="885"/>
      <c r="HVU290" s="857"/>
      <c r="HVV290" s="885"/>
      <c r="HVW290" s="857"/>
      <c r="HVX290" s="885"/>
      <c r="HVY290" s="857"/>
      <c r="HVZ290" s="885"/>
      <c r="HWA290" s="857"/>
      <c r="HWB290" s="885"/>
      <c r="HWC290" s="857"/>
      <c r="HWD290" s="885"/>
      <c r="HWE290" s="857"/>
      <c r="HWF290" s="885"/>
      <c r="HWG290" s="857"/>
      <c r="HWH290" s="885"/>
      <c r="HWI290" s="857"/>
      <c r="HWJ290" s="885"/>
      <c r="HWK290" s="857"/>
      <c r="HWL290" s="885"/>
      <c r="HWM290" s="857"/>
      <c r="HWN290" s="885"/>
      <c r="HWO290" s="857"/>
      <c r="HWP290" s="885"/>
      <c r="HWQ290" s="857"/>
      <c r="HWR290" s="885"/>
      <c r="HWS290" s="857"/>
      <c r="HWT290" s="885"/>
      <c r="HWU290" s="857"/>
      <c r="HWV290" s="885"/>
      <c r="HWW290" s="857"/>
      <c r="HWX290" s="885"/>
      <c r="HWY290" s="857"/>
      <c r="HWZ290" s="885"/>
      <c r="HXA290" s="857"/>
      <c r="HXB290" s="885"/>
      <c r="HXC290" s="857"/>
      <c r="HXD290" s="885"/>
      <c r="HXE290" s="857"/>
      <c r="HXF290" s="885"/>
      <c r="HXG290" s="857"/>
      <c r="HXH290" s="885"/>
      <c r="HXI290" s="857"/>
      <c r="HXJ290" s="885"/>
      <c r="HXK290" s="857"/>
      <c r="HXL290" s="885"/>
      <c r="HXM290" s="857"/>
      <c r="HXN290" s="885"/>
      <c r="HXO290" s="857"/>
      <c r="HXP290" s="885"/>
      <c r="HXQ290" s="857"/>
      <c r="HXR290" s="885"/>
      <c r="HXS290" s="857"/>
      <c r="HXT290" s="885"/>
      <c r="HXU290" s="857"/>
      <c r="HXV290" s="885"/>
      <c r="HXW290" s="857"/>
      <c r="HXX290" s="885"/>
      <c r="HXY290" s="857"/>
      <c r="HXZ290" s="885"/>
      <c r="HYA290" s="857"/>
      <c r="HYB290" s="885"/>
      <c r="HYC290" s="857"/>
      <c r="HYD290" s="885"/>
      <c r="HYE290" s="857"/>
      <c r="HYF290" s="885"/>
      <c r="HYG290" s="857"/>
      <c r="HYH290" s="885"/>
      <c r="HYI290" s="857"/>
      <c r="HYJ290" s="885"/>
      <c r="HYK290" s="857"/>
      <c r="HYL290" s="885"/>
      <c r="HYM290" s="857"/>
      <c r="HYN290" s="885"/>
      <c r="HYO290" s="857"/>
      <c r="HYP290" s="885"/>
      <c r="HYQ290" s="857"/>
      <c r="HYR290" s="885"/>
      <c r="HYS290" s="857"/>
      <c r="HYT290" s="885"/>
      <c r="HYU290" s="857"/>
      <c r="HYV290" s="885"/>
      <c r="HYW290" s="857"/>
      <c r="HYX290" s="885"/>
      <c r="HYY290" s="857"/>
      <c r="HYZ290" s="885"/>
      <c r="HZA290" s="857"/>
      <c r="HZB290" s="885"/>
      <c r="HZC290" s="857"/>
      <c r="HZD290" s="885"/>
      <c r="HZE290" s="857"/>
      <c r="HZF290" s="885"/>
      <c r="HZG290" s="857"/>
      <c r="HZH290" s="885"/>
      <c r="HZI290" s="857"/>
      <c r="HZJ290" s="885"/>
      <c r="HZK290" s="857"/>
      <c r="HZL290" s="885"/>
      <c r="HZM290" s="857"/>
      <c r="HZN290" s="885"/>
      <c r="HZO290" s="857"/>
      <c r="HZP290" s="885"/>
      <c r="HZQ290" s="857"/>
      <c r="HZR290" s="885"/>
      <c r="HZS290" s="857"/>
      <c r="HZT290" s="885"/>
      <c r="HZU290" s="857"/>
      <c r="HZV290" s="885"/>
      <c r="HZW290" s="857"/>
      <c r="HZX290" s="885"/>
      <c r="HZY290" s="857"/>
      <c r="HZZ290" s="885"/>
      <c r="IAA290" s="857"/>
      <c r="IAB290" s="885"/>
      <c r="IAC290" s="857"/>
      <c r="IAD290" s="885"/>
      <c r="IAE290" s="857"/>
      <c r="IAF290" s="885"/>
      <c r="IAG290" s="857"/>
      <c r="IAH290" s="885"/>
      <c r="IAI290" s="857"/>
      <c r="IAJ290" s="885"/>
      <c r="IAK290" s="857"/>
      <c r="IAL290" s="885"/>
      <c r="IAM290" s="857"/>
      <c r="IAN290" s="885"/>
      <c r="IAO290" s="857"/>
      <c r="IAP290" s="885"/>
      <c r="IAQ290" s="857"/>
      <c r="IAR290" s="885"/>
      <c r="IAS290" s="857"/>
      <c r="IAT290" s="885"/>
      <c r="IAU290" s="857"/>
      <c r="IAV290" s="885"/>
      <c r="IAW290" s="857"/>
      <c r="IAX290" s="885"/>
      <c r="IAY290" s="857"/>
      <c r="IAZ290" s="885"/>
      <c r="IBA290" s="857"/>
      <c r="IBB290" s="885"/>
      <c r="IBC290" s="857"/>
      <c r="IBD290" s="885"/>
      <c r="IBE290" s="857"/>
      <c r="IBF290" s="885"/>
      <c r="IBG290" s="857"/>
      <c r="IBH290" s="885"/>
      <c r="IBI290" s="857"/>
      <c r="IBJ290" s="885"/>
      <c r="IBK290" s="857"/>
      <c r="IBL290" s="885"/>
      <c r="IBM290" s="857"/>
      <c r="IBN290" s="885"/>
      <c r="IBO290" s="857"/>
      <c r="IBP290" s="885"/>
      <c r="IBQ290" s="857"/>
      <c r="IBR290" s="885"/>
      <c r="IBS290" s="857"/>
      <c r="IBT290" s="885"/>
      <c r="IBU290" s="857"/>
      <c r="IBV290" s="885"/>
      <c r="IBW290" s="857"/>
      <c r="IBX290" s="885"/>
      <c r="IBY290" s="857"/>
      <c r="IBZ290" s="885"/>
      <c r="ICA290" s="857"/>
      <c r="ICB290" s="885"/>
      <c r="ICC290" s="857"/>
      <c r="ICD290" s="885"/>
      <c r="ICE290" s="857"/>
      <c r="ICF290" s="885"/>
      <c r="ICG290" s="857"/>
      <c r="ICH290" s="885"/>
      <c r="ICI290" s="857"/>
      <c r="ICJ290" s="885"/>
      <c r="ICK290" s="857"/>
      <c r="ICL290" s="885"/>
      <c r="ICM290" s="857"/>
      <c r="ICN290" s="885"/>
      <c r="ICO290" s="857"/>
      <c r="ICP290" s="885"/>
      <c r="ICQ290" s="857"/>
      <c r="ICR290" s="885"/>
      <c r="ICS290" s="857"/>
      <c r="ICT290" s="885"/>
      <c r="ICU290" s="857"/>
      <c r="ICV290" s="885"/>
      <c r="ICW290" s="857"/>
      <c r="ICX290" s="885"/>
      <c r="ICY290" s="857"/>
      <c r="ICZ290" s="885"/>
      <c r="IDA290" s="857"/>
      <c r="IDB290" s="885"/>
      <c r="IDC290" s="857"/>
      <c r="IDD290" s="885"/>
      <c r="IDE290" s="857"/>
      <c r="IDF290" s="885"/>
      <c r="IDG290" s="857"/>
      <c r="IDH290" s="885"/>
      <c r="IDI290" s="857"/>
      <c r="IDJ290" s="885"/>
      <c r="IDK290" s="857"/>
      <c r="IDL290" s="885"/>
      <c r="IDM290" s="857"/>
      <c r="IDN290" s="885"/>
      <c r="IDO290" s="857"/>
      <c r="IDP290" s="885"/>
      <c r="IDQ290" s="857"/>
      <c r="IDR290" s="885"/>
      <c r="IDS290" s="857"/>
      <c r="IDT290" s="885"/>
      <c r="IDU290" s="857"/>
      <c r="IDV290" s="885"/>
      <c r="IDW290" s="857"/>
      <c r="IDX290" s="885"/>
      <c r="IDY290" s="857"/>
      <c r="IDZ290" s="885"/>
      <c r="IEA290" s="857"/>
      <c r="IEB290" s="885"/>
      <c r="IEC290" s="857"/>
      <c r="IED290" s="885"/>
      <c r="IEE290" s="857"/>
      <c r="IEF290" s="885"/>
      <c r="IEG290" s="857"/>
      <c r="IEH290" s="885"/>
      <c r="IEI290" s="857"/>
      <c r="IEJ290" s="885"/>
      <c r="IEK290" s="857"/>
      <c r="IEL290" s="885"/>
      <c r="IEM290" s="857"/>
      <c r="IEN290" s="885"/>
      <c r="IEO290" s="857"/>
      <c r="IEP290" s="885"/>
      <c r="IEQ290" s="857"/>
      <c r="IER290" s="885"/>
      <c r="IES290" s="857"/>
      <c r="IET290" s="885"/>
      <c r="IEU290" s="857"/>
      <c r="IEV290" s="885"/>
      <c r="IEW290" s="857"/>
      <c r="IEX290" s="885"/>
      <c r="IEY290" s="857"/>
      <c r="IEZ290" s="885"/>
      <c r="IFA290" s="857"/>
      <c r="IFB290" s="885"/>
      <c r="IFC290" s="857"/>
      <c r="IFD290" s="885"/>
      <c r="IFE290" s="857"/>
      <c r="IFF290" s="885"/>
      <c r="IFG290" s="857"/>
      <c r="IFH290" s="885"/>
      <c r="IFI290" s="857"/>
      <c r="IFJ290" s="885"/>
      <c r="IFK290" s="857"/>
      <c r="IFL290" s="885"/>
      <c r="IFM290" s="857"/>
      <c r="IFN290" s="885"/>
      <c r="IFO290" s="857"/>
      <c r="IFP290" s="885"/>
      <c r="IFQ290" s="857"/>
      <c r="IFR290" s="885"/>
      <c r="IFS290" s="857"/>
      <c r="IFT290" s="885"/>
      <c r="IFU290" s="857"/>
      <c r="IFV290" s="885"/>
      <c r="IFW290" s="857"/>
      <c r="IFX290" s="885"/>
      <c r="IFY290" s="857"/>
      <c r="IFZ290" s="885"/>
      <c r="IGA290" s="857"/>
      <c r="IGB290" s="885"/>
      <c r="IGC290" s="857"/>
      <c r="IGD290" s="885"/>
      <c r="IGE290" s="857"/>
      <c r="IGF290" s="885"/>
      <c r="IGG290" s="857"/>
      <c r="IGH290" s="885"/>
      <c r="IGI290" s="857"/>
      <c r="IGJ290" s="885"/>
      <c r="IGK290" s="857"/>
      <c r="IGL290" s="885"/>
      <c r="IGM290" s="857"/>
      <c r="IGN290" s="885"/>
      <c r="IGO290" s="857"/>
      <c r="IGP290" s="885"/>
      <c r="IGQ290" s="857"/>
      <c r="IGR290" s="885"/>
      <c r="IGS290" s="857"/>
      <c r="IGT290" s="885"/>
      <c r="IGU290" s="857"/>
      <c r="IGV290" s="885"/>
      <c r="IGW290" s="857"/>
      <c r="IGX290" s="885"/>
      <c r="IGY290" s="857"/>
      <c r="IGZ290" s="885"/>
      <c r="IHA290" s="857"/>
      <c r="IHB290" s="885"/>
      <c r="IHC290" s="857"/>
      <c r="IHD290" s="885"/>
      <c r="IHE290" s="857"/>
      <c r="IHF290" s="885"/>
      <c r="IHG290" s="857"/>
      <c r="IHH290" s="885"/>
      <c r="IHI290" s="857"/>
      <c r="IHJ290" s="885"/>
      <c r="IHK290" s="857"/>
      <c r="IHL290" s="885"/>
      <c r="IHM290" s="857"/>
      <c r="IHN290" s="885"/>
      <c r="IHO290" s="857"/>
      <c r="IHP290" s="885"/>
      <c r="IHQ290" s="857"/>
      <c r="IHR290" s="885"/>
      <c r="IHS290" s="857"/>
      <c r="IHT290" s="885"/>
      <c r="IHU290" s="857"/>
      <c r="IHV290" s="885"/>
      <c r="IHW290" s="857"/>
      <c r="IHX290" s="885"/>
      <c r="IHY290" s="857"/>
      <c r="IHZ290" s="885"/>
      <c r="IIA290" s="857"/>
      <c r="IIB290" s="885"/>
      <c r="IIC290" s="857"/>
      <c r="IID290" s="885"/>
      <c r="IIE290" s="857"/>
      <c r="IIF290" s="885"/>
      <c r="IIG290" s="857"/>
      <c r="IIH290" s="885"/>
      <c r="III290" s="857"/>
      <c r="IIJ290" s="885"/>
      <c r="IIK290" s="857"/>
      <c r="IIL290" s="885"/>
      <c r="IIM290" s="857"/>
      <c r="IIN290" s="885"/>
      <c r="IIO290" s="857"/>
      <c r="IIP290" s="885"/>
      <c r="IIQ290" s="857"/>
      <c r="IIR290" s="885"/>
      <c r="IIS290" s="857"/>
      <c r="IIT290" s="885"/>
      <c r="IIU290" s="857"/>
      <c r="IIV290" s="885"/>
      <c r="IIW290" s="857"/>
      <c r="IIX290" s="885"/>
      <c r="IIY290" s="857"/>
      <c r="IIZ290" s="885"/>
      <c r="IJA290" s="857"/>
      <c r="IJB290" s="885"/>
      <c r="IJC290" s="857"/>
      <c r="IJD290" s="885"/>
      <c r="IJE290" s="857"/>
      <c r="IJF290" s="885"/>
      <c r="IJG290" s="857"/>
      <c r="IJH290" s="885"/>
      <c r="IJI290" s="857"/>
      <c r="IJJ290" s="885"/>
      <c r="IJK290" s="857"/>
      <c r="IJL290" s="885"/>
      <c r="IJM290" s="857"/>
      <c r="IJN290" s="885"/>
      <c r="IJO290" s="857"/>
      <c r="IJP290" s="885"/>
      <c r="IJQ290" s="857"/>
      <c r="IJR290" s="885"/>
      <c r="IJS290" s="857"/>
      <c r="IJT290" s="885"/>
      <c r="IJU290" s="857"/>
      <c r="IJV290" s="885"/>
      <c r="IJW290" s="857"/>
      <c r="IJX290" s="885"/>
      <c r="IJY290" s="857"/>
      <c r="IJZ290" s="885"/>
      <c r="IKA290" s="857"/>
      <c r="IKB290" s="885"/>
      <c r="IKC290" s="857"/>
      <c r="IKD290" s="885"/>
      <c r="IKE290" s="857"/>
      <c r="IKF290" s="885"/>
      <c r="IKG290" s="857"/>
      <c r="IKH290" s="885"/>
      <c r="IKI290" s="857"/>
      <c r="IKJ290" s="885"/>
      <c r="IKK290" s="857"/>
      <c r="IKL290" s="885"/>
      <c r="IKM290" s="857"/>
      <c r="IKN290" s="885"/>
      <c r="IKO290" s="857"/>
      <c r="IKP290" s="885"/>
      <c r="IKQ290" s="857"/>
      <c r="IKR290" s="885"/>
      <c r="IKS290" s="857"/>
      <c r="IKT290" s="885"/>
      <c r="IKU290" s="857"/>
      <c r="IKV290" s="885"/>
      <c r="IKW290" s="857"/>
      <c r="IKX290" s="885"/>
      <c r="IKY290" s="857"/>
      <c r="IKZ290" s="885"/>
      <c r="ILA290" s="857"/>
      <c r="ILB290" s="885"/>
      <c r="ILC290" s="857"/>
      <c r="ILD290" s="885"/>
      <c r="ILE290" s="857"/>
      <c r="ILF290" s="885"/>
      <c r="ILG290" s="857"/>
      <c r="ILH290" s="885"/>
      <c r="ILI290" s="857"/>
      <c r="ILJ290" s="885"/>
      <c r="ILK290" s="857"/>
      <c r="ILL290" s="885"/>
      <c r="ILM290" s="857"/>
      <c r="ILN290" s="885"/>
      <c r="ILO290" s="857"/>
      <c r="ILP290" s="885"/>
      <c r="ILQ290" s="857"/>
      <c r="ILR290" s="885"/>
      <c r="ILS290" s="857"/>
      <c r="ILT290" s="885"/>
      <c r="ILU290" s="857"/>
      <c r="ILV290" s="885"/>
      <c r="ILW290" s="857"/>
      <c r="ILX290" s="885"/>
      <c r="ILY290" s="857"/>
      <c r="ILZ290" s="885"/>
      <c r="IMA290" s="857"/>
      <c r="IMB290" s="885"/>
      <c r="IMC290" s="857"/>
      <c r="IMD290" s="885"/>
      <c r="IME290" s="857"/>
      <c r="IMF290" s="885"/>
      <c r="IMG290" s="857"/>
      <c r="IMH290" s="885"/>
      <c r="IMI290" s="857"/>
      <c r="IMJ290" s="885"/>
      <c r="IMK290" s="857"/>
      <c r="IML290" s="885"/>
      <c r="IMM290" s="857"/>
      <c r="IMN290" s="885"/>
      <c r="IMO290" s="857"/>
      <c r="IMP290" s="885"/>
      <c r="IMQ290" s="857"/>
      <c r="IMR290" s="885"/>
      <c r="IMS290" s="857"/>
      <c r="IMT290" s="885"/>
      <c r="IMU290" s="857"/>
      <c r="IMV290" s="885"/>
      <c r="IMW290" s="857"/>
      <c r="IMX290" s="885"/>
      <c r="IMY290" s="857"/>
      <c r="IMZ290" s="885"/>
      <c r="INA290" s="857"/>
      <c r="INB290" s="885"/>
      <c r="INC290" s="857"/>
      <c r="IND290" s="885"/>
      <c r="INE290" s="857"/>
      <c r="INF290" s="885"/>
      <c r="ING290" s="857"/>
      <c r="INH290" s="885"/>
      <c r="INI290" s="857"/>
      <c r="INJ290" s="885"/>
      <c r="INK290" s="857"/>
      <c r="INL290" s="885"/>
      <c r="INM290" s="857"/>
      <c r="INN290" s="885"/>
      <c r="INO290" s="857"/>
      <c r="INP290" s="885"/>
      <c r="INQ290" s="857"/>
      <c r="INR290" s="885"/>
      <c r="INS290" s="857"/>
      <c r="INT290" s="885"/>
      <c r="INU290" s="857"/>
      <c r="INV290" s="885"/>
      <c r="INW290" s="857"/>
      <c r="INX290" s="885"/>
      <c r="INY290" s="857"/>
      <c r="INZ290" s="885"/>
      <c r="IOA290" s="857"/>
      <c r="IOB290" s="885"/>
      <c r="IOC290" s="857"/>
      <c r="IOD290" s="885"/>
      <c r="IOE290" s="857"/>
      <c r="IOF290" s="885"/>
      <c r="IOG290" s="857"/>
      <c r="IOH290" s="885"/>
      <c r="IOI290" s="857"/>
      <c r="IOJ290" s="885"/>
      <c r="IOK290" s="857"/>
      <c r="IOL290" s="885"/>
      <c r="IOM290" s="857"/>
      <c r="ION290" s="885"/>
      <c r="IOO290" s="857"/>
      <c r="IOP290" s="885"/>
      <c r="IOQ290" s="857"/>
      <c r="IOR290" s="885"/>
      <c r="IOS290" s="857"/>
      <c r="IOT290" s="885"/>
      <c r="IOU290" s="857"/>
      <c r="IOV290" s="885"/>
      <c r="IOW290" s="857"/>
      <c r="IOX290" s="885"/>
      <c r="IOY290" s="857"/>
      <c r="IOZ290" s="885"/>
      <c r="IPA290" s="857"/>
      <c r="IPB290" s="885"/>
      <c r="IPC290" s="857"/>
      <c r="IPD290" s="885"/>
      <c r="IPE290" s="857"/>
      <c r="IPF290" s="885"/>
      <c r="IPG290" s="857"/>
      <c r="IPH290" s="885"/>
      <c r="IPI290" s="857"/>
      <c r="IPJ290" s="885"/>
      <c r="IPK290" s="857"/>
      <c r="IPL290" s="885"/>
      <c r="IPM290" s="857"/>
      <c r="IPN290" s="885"/>
      <c r="IPO290" s="857"/>
      <c r="IPP290" s="885"/>
      <c r="IPQ290" s="857"/>
      <c r="IPR290" s="885"/>
      <c r="IPS290" s="857"/>
      <c r="IPT290" s="885"/>
      <c r="IPU290" s="857"/>
      <c r="IPV290" s="885"/>
      <c r="IPW290" s="857"/>
      <c r="IPX290" s="885"/>
      <c r="IPY290" s="857"/>
      <c r="IPZ290" s="885"/>
      <c r="IQA290" s="857"/>
      <c r="IQB290" s="885"/>
      <c r="IQC290" s="857"/>
      <c r="IQD290" s="885"/>
      <c r="IQE290" s="857"/>
      <c r="IQF290" s="885"/>
      <c r="IQG290" s="857"/>
      <c r="IQH290" s="885"/>
      <c r="IQI290" s="857"/>
      <c r="IQJ290" s="885"/>
      <c r="IQK290" s="857"/>
      <c r="IQL290" s="885"/>
      <c r="IQM290" s="857"/>
      <c r="IQN290" s="885"/>
      <c r="IQO290" s="857"/>
      <c r="IQP290" s="885"/>
      <c r="IQQ290" s="857"/>
      <c r="IQR290" s="885"/>
      <c r="IQS290" s="857"/>
      <c r="IQT290" s="885"/>
      <c r="IQU290" s="857"/>
      <c r="IQV290" s="885"/>
      <c r="IQW290" s="857"/>
      <c r="IQX290" s="885"/>
      <c r="IQY290" s="857"/>
      <c r="IQZ290" s="885"/>
      <c r="IRA290" s="857"/>
      <c r="IRB290" s="885"/>
      <c r="IRC290" s="857"/>
      <c r="IRD290" s="885"/>
      <c r="IRE290" s="857"/>
      <c r="IRF290" s="885"/>
      <c r="IRG290" s="857"/>
      <c r="IRH290" s="885"/>
      <c r="IRI290" s="857"/>
      <c r="IRJ290" s="885"/>
      <c r="IRK290" s="857"/>
      <c r="IRL290" s="885"/>
      <c r="IRM290" s="857"/>
      <c r="IRN290" s="885"/>
      <c r="IRO290" s="857"/>
      <c r="IRP290" s="885"/>
      <c r="IRQ290" s="857"/>
      <c r="IRR290" s="885"/>
      <c r="IRS290" s="857"/>
      <c r="IRT290" s="885"/>
      <c r="IRU290" s="857"/>
      <c r="IRV290" s="885"/>
      <c r="IRW290" s="857"/>
      <c r="IRX290" s="885"/>
      <c r="IRY290" s="857"/>
      <c r="IRZ290" s="885"/>
      <c r="ISA290" s="857"/>
      <c r="ISB290" s="885"/>
      <c r="ISC290" s="857"/>
      <c r="ISD290" s="885"/>
      <c r="ISE290" s="857"/>
      <c r="ISF290" s="885"/>
      <c r="ISG290" s="857"/>
      <c r="ISH290" s="885"/>
      <c r="ISI290" s="857"/>
      <c r="ISJ290" s="885"/>
      <c r="ISK290" s="857"/>
      <c r="ISL290" s="885"/>
      <c r="ISM290" s="857"/>
      <c r="ISN290" s="885"/>
      <c r="ISO290" s="857"/>
      <c r="ISP290" s="885"/>
      <c r="ISQ290" s="857"/>
      <c r="ISR290" s="885"/>
      <c r="ISS290" s="857"/>
      <c r="IST290" s="885"/>
      <c r="ISU290" s="857"/>
      <c r="ISV290" s="885"/>
      <c r="ISW290" s="857"/>
      <c r="ISX290" s="885"/>
      <c r="ISY290" s="857"/>
      <c r="ISZ290" s="885"/>
      <c r="ITA290" s="857"/>
      <c r="ITB290" s="885"/>
      <c r="ITC290" s="857"/>
      <c r="ITD290" s="885"/>
      <c r="ITE290" s="857"/>
      <c r="ITF290" s="885"/>
      <c r="ITG290" s="857"/>
      <c r="ITH290" s="885"/>
      <c r="ITI290" s="857"/>
      <c r="ITJ290" s="885"/>
      <c r="ITK290" s="857"/>
      <c r="ITL290" s="885"/>
      <c r="ITM290" s="857"/>
      <c r="ITN290" s="885"/>
      <c r="ITO290" s="857"/>
      <c r="ITP290" s="885"/>
      <c r="ITQ290" s="857"/>
      <c r="ITR290" s="885"/>
      <c r="ITS290" s="857"/>
      <c r="ITT290" s="885"/>
      <c r="ITU290" s="857"/>
      <c r="ITV290" s="885"/>
      <c r="ITW290" s="857"/>
      <c r="ITX290" s="885"/>
      <c r="ITY290" s="857"/>
      <c r="ITZ290" s="885"/>
      <c r="IUA290" s="857"/>
      <c r="IUB290" s="885"/>
      <c r="IUC290" s="857"/>
      <c r="IUD290" s="885"/>
      <c r="IUE290" s="857"/>
      <c r="IUF290" s="885"/>
      <c r="IUG290" s="857"/>
      <c r="IUH290" s="885"/>
      <c r="IUI290" s="857"/>
      <c r="IUJ290" s="885"/>
      <c r="IUK290" s="857"/>
      <c r="IUL290" s="885"/>
      <c r="IUM290" s="857"/>
      <c r="IUN290" s="885"/>
      <c r="IUO290" s="857"/>
      <c r="IUP290" s="885"/>
      <c r="IUQ290" s="857"/>
      <c r="IUR290" s="885"/>
      <c r="IUS290" s="857"/>
      <c r="IUT290" s="885"/>
      <c r="IUU290" s="857"/>
      <c r="IUV290" s="885"/>
      <c r="IUW290" s="857"/>
      <c r="IUX290" s="885"/>
      <c r="IUY290" s="857"/>
      <c r="IUZ290" s="885"/>
      <c r="IVA290" s="857"/>
      <c r="IVB290" s="885"/>
      <c r="IVC290" s="857"/>
      <c r="IVD290" s="885"/>
      <c r="IVE290" s="857"/>
      <c r="IVF290" s="885"/>
      <c r="IVG290" s="857"/>
      <c r="IVH290" s="885"/>
      <c r="IVI290" s="857"/>
      <c r="IVJ290" s="885"/>
      <c r="IVK290" s="857"/>
      <c r="IVL290" s="885"/>
      <c r="IVM290" s="857"/>
      <c r="IVN290" s="885"/>
      <c r="IVO290" s="857"/>
      <c r="IVP290" s="885"/>
      <c r="IVQ290" s="857"/>
      <c r="IVR290" s="885"/>
      <c r="IVS290" s="857"/>
      <c r="IVT290" s="885"/>
      <c r="IVU290" s="857"/>
      <c r="IVV290" s="885"/>
      <c r="IVW290" s="857"/>
      <c r="IVX290" s="885"/>
      <c r="IVY290" s="857"/>
      <c r="IVZ290" s="885"/>
      <c r="IWA290" s="857"/>
      <c r="IWB290" s="885"/>
      <c r="IWC290" s="857"/>
      <c r="IWD290" s="885"/>
      <c r="IWE290" s="857"/>
      <c r="IWF290" s="885"/>
      <c r="IWG290" s="857"/>
      <c r="IWH290" s="885"/>
      <c r="IWI290" s="857"/>
      <c r="IWJ290" s="885"/>
      <c r="IWK290" s="857"/>
      <c r="IWL290" s="885"/>
      <c r="IWM290" s="857"/>
      <c r="IWN290" s="885"/>
      <c r="IWO290" s="857"/>
      <c r="IWP290" s="885"/>
      <c r="IWQ290" s="857"/>
      <c r="IWR290" s="885"/>
      <c r="IWS290" s="857"/>
      <c r="IWT290" s="885"/>
      <c r="IWU290" s="857"/>
      <c r="IWV290" s="885"/>
      <c r="IWW290" s="857"/>
      <c r="IWX290" s="885"/>
      <c r="IWY290" s="857"/>
      <c r="IWZ290" s="885"/>
      <c r="IXA290" s="857"/>
      <c r="IXB290" s="885"/>
      <c r="IXC290" s="857"/>
      <c r="IXD290" s="885"/>
      <c r="IXE290" s="857"/>
      <c r="IXF290" s="885"/>
      <c r="IXG290" s="857"/>
      <c r="IXH290" s="885"/>
      <c r="IXI290" s="857"/>
      <c r="IXJ290" s="885"/>
      <c r="IXK290" s="857"/>
      <c r="IXL290" s="885"/>
      <c r="IXM290" s="857"/>
      <c r="IXN290" s="885"/>
      <c r="IXO290" s="857"/>
      <c r="IXP290" s="885"/>
      <c r="IXQ290" s="857"/>
      <c r="IXR290" s="885"/>
      <c r="IXS290" s="857"/>
      <c r="IXT290" s="885"/>
      <c r="IXU290" s="857"/>
      <c r="IXV290" s="885"/>
      <c r="IXW290" s="857"/>
      <c r="IXX290" s="885"/>
      <c r="IXY290" s="857"/>
      <c r="IXZ290" s="885"/>
      <c r="IYA290" s="857"/>
      <c r="IYB290" s="885"/>
      <c r="IYC290" s="857"/>
      <c r="IYD290" s="885"/>
      <c r="IYE290" s="857"/>
      <c r="IYF290" s="885"/>
      <c r="IYG290" s="857"/>
      <c r="IYH290" s="885"/>
      <c r="IYI290" s="857"/>
      <c r="IYJ290" s="885"/>
      <c r="IYK290" s="857"/>
      <c r="IYL290" s="885"/>
      <c r="IYM290" s="857"/>
      <c r="IYN290" s="885"/>
      <c r="IYO290" s="857"/>
      <c r="IYP290" s="885"/>
      <c r="IYQ290" s="857"/>
      <c r="IYR290" s="885"/>
      <c r="IYS290" s="857"/>
      <c r="IYT290" s="885"/>
      <c r="IYU290" s="857"/>
      <c r="IYV290" s="885"/>
      <c r="IYW290" s="857"/>
      <c r="IYX290" s="885"/>
      <c r="IYY290" s="857"/>
      <c r="IYZ290" s="885"/>
      <c r="IZA290" s="857"/>
      <c r="IZB290" s="885"/>
      <c r="IZC290" s="857"/>
      <c r="IZD290" s="885"/>
      <c r="IZE290" s="857"/>
      <c r="IZF290" s="885"/>
      <c r="IZG290" s="857"/>
      <c r="IZH290" s="885"/>
      <c r="IZI290" s="857"/>
      <c r="IZJ290" s="885"/>
      <c r="IZK290" s="857"/>
      <c r="IZL290" s="885"/>
      <c r="IZM290" s="857"/>
      <c r="IZN290" s="885"/>
      <c r="IZO290" s="857"/>
      <c r="IZP290" s="885"/>
      <c r="IZQ290" s="857"/>
      <c r="IZR290" s="885"/>
      <c r="IZS290" s="857"/>
      <c r="IZT290" s="885"/>
      <c r="IZU290" s="857"/>
      <c r="IZV290" s="885"/>
      <c r="IZW290" s="857"/>
      <c r="IZX290" s="885"/>
      <c r="IZY290" s="857"/>
      <c r="IZZ290" s="885"/>
      <c r="JAA290" s="857"/>
      <c r="JAB290" s="885"/>
      <c r="JAC290" s="857"/>
      <c r="JAD290" s="885"/>
      <c r="JAE290" s="857"/>
      <c r="JAF290" s="885"/>
      <c r="JAG290" s="857"/>
      <c r="JAH290" s="885"/>
      <c r="JAI290" s="857"/>
      <c r="JAJ290" s="885"/>
      <c r="JAK290" s="857"/>
      <c r="JAL290" s="885"/>
      <c r="JAM290" s="857"/>
      <c r="JAN290" s="885"/>
      <c r="JAO290" s="857"/>
      <c r="JAP290" s="885"/>
      <c r="JAQ290" s="857"/>
      <c r="JAR290" s="885"/>
      <c r="JAS290" s="857"/>
      <c r="JAT290" s="885"/>
      <c r="JAU290" s="857"/>
      <c r="JAV290" s="885"/>
      <c r="JAW290" s="857"/>
      <c r="JAX290" s="885"/>
      <c r="JAY290" s="857"/>
      <c r="JAZ290" s="885"/>
      <c r="JBA290" s="857"/>
      <c r="JBB290" s="885"/>
      <c r="JBC290" s="857"/>
      <c r="JBD290" s="885"/>
      <c r="JBE290" s="857"/>
      <c r="JBF290" s="885"/>
      <c r="JBG290" s="857"/>
      <c r="JBH290" s="885"/>
      <c r="JBI290" s="857"/>
      <c r="JBJ290" s="885"/>
      <c r="JBK290" s="857"/>
      <c r="JBL290" s="885"/>
      <c r="JBM290" s="857"/>
      <c r="JBN290" s="885"/>
      <c r="JBO290" s="857"/>
      <c r="JBP290" s="885"/>
      <c r="JBQ290" s="857"/>
      <c r="JBR290" s="885"/>
      <c r="JBS290" s="857"/>
      <c r="JBT290" s="885"/>
      <c r="JBU290" s="857"/>
      <c r="JBV290" s="885"/>
      <c r="JBW290" s="857"/>
      <c r="JBX290" s="885"/>
      <c r="JBY290" s="857"/>
      <c r="JBZ290" s="885"/>
      <c r="JCA290" s="857"/>
      <c r="JCB290" s="885"/>
      <c r="JCC290" s="857"/>
      <c r="JCD290" s="885"/>
      <c r="JCE290" s="857"/>
      <c r="JCF290" s="885"/>
      <c r="JCG290" s="857"/>
      <c r="JCH290" s="885"/>
      <c r="JCI290" s="857"/>
      <c r="JCJ290" s="885"/>
      <c r="JCK290" s="857"/>
      <c r="JCL290" s="885"/>
      <c r="JCM290" s="857"/>
      <c r="JCN290" s="885"/>
      <c r="JCO290" s="857"/>
      <c r="JCP290" s="885"/>
      <c r="JCQ290" s="857"/>
      <c r="JCR290" s="885"/>
      <c r="JCS290" s="857"/>
      <c r="JCT290" s="885"/>
      <c r="JCU290" s="857"/>
      <c r="JCV290" s="885"/>
      <c r="JCW290" s="857"/>
      <c r="JCX290" s="885"/>
      <c r="JCY290" s="857"/>
      <c r="JCZ290" s="885"/>
      <c r="JDA290" s="857"/>
      <c r="JDB290" s="885"/>
      <c r="JDC290" s="857"/>
      <c r="JDD290" s="885"/>
      <c r="JDE290" s="857"/>
      <c r="JDF290" s="885"/>
      <c r="JDG290" s="857"/>
      <c r="JDH290" s="885"/>
      <c r="JDI290" s="857"/>
      <c r="JDJ290" s="885"/>
      <c r="JDK290" s="857"/>
      <c r="JDL290" s="885"/>
      <c r="JDM290" s="857"/>
      <c r="JDN290" s="885"/>
      <c r="JDO290" s="857"/>
      <c r="JDP290" s="885"/>
      <c r="JDQ290" s="857"/>
      <c r="JDR290" s="885"/>
      <c r="JDS290" s="857"/>
      <c r="JDT290" s="885"/>
      <c r="JDU290" s="857"/>
      <c r="JDV290" s="885"/>
      <c r="JDW290" s="857"/>
      <c r="JDX290" s="885"/>
      <c r="JDY290" s="857"/>
      <c r="JDZ290" s="885"/>
      <c r="JEA290" s="857"/>
      <c r="JEB290" s="885"/>
      <c r="JEC290" s="857"/>
      <c r="JED290" s="885"/>
      <c r="JEE290" s="857"/>
      <c r="JEF290" s="885"/>
      <c r="JEG290" s="857"/>
      <c r="JEH290" s="885"/>
      <c r="JEI290" s="857"/>
      <c r="JEJ290" s="885"/>
      <c r="JEK290" s="857"/>
      <c r="JEL290" s="885"/>
      <c r="JEM290" s="857"/>
      <c r="JEN290" s="885"/>
      <c r="JEO290" s="857"/>
      <c r="JEP290" s="885"/>
      <c r="JEQ290" s="857"/>
      <c r="JER290" s="885"/>
      <c r="JES290" s="857"/>
      <c r="JET290" s="885"/>
      <c r="JEU290" s="857"/>
      <c r="JEV290" s="885"/>
      <c r="JEW290" s="857"/>
      <c r="JEX290" s="885"/>
      <c r="JEY290" s="857"/>
      <c r="JEZ290" s="885"/>
      <c r="JFA290" s="857"/>
      <c r="JFB290" s="885"/>
      <c r="JFC290" s="857"/>
      <c r="JFD290" s="885"/>
      <c r="JFE290" s="857"/>
      <c r="JFF290" s="885"/>
      <c r="JFG290" s="857"/>
      <c r="JFH290" s="885"/>
      <c r="JFI290" s="857"/>
      <c r="JFJ290" s="885"/>
      <c r="JFK290" s="857"/>
      <c r="JFL290" s="885"/>
      <c r="JFM290" s="857"/>
      <c r="JFN290" s="885"/>
      <c r="JFO290" s="857"/>
      <c r="JFP290" s="885"/>
      <c r="JFQ290" s="857"/>
      <c r="JFR290" s="885"/>
      <c r="JFS290" s="857"/>
      <c r="JFT290" s="885"/>
      <c r="JFU290" s="857"/>
      <c r="JFV290" s="885"/>
      <c r="JFW290" s="857"/>
      <c r="JFX290" s="885"/>
      <c r="JFY290" s="857"/>
      <c r="JFZ290" s="885"/>
      <c r="JGA290" s="857"/>
      <c r="JGB290" s="885"/>
      <c r="JGC290" s="857"/>
      <c r="JGD290" s="885"/>
      <c r="JGE290" s="857"/>
      <c r="JGF290" s="885"/>
      <c r="JGG290" s="857"/>
      <c r="JGH290" s="885"/>
      <c r="JGI290" s="857"/>
      <c r="JGJ290" s="885"/>
      <c r="JGK290" s="857"/>
      <c r="JGL290" s="885"/>
      <c r="JGM290" s="857"/>
      <c r="JGN290" s="885"/>
      <c r="JGO290" s="857"/>
      <c r="JGP290" s="885"/>
      <c r="JGQ290" s="857"/>
      <c r="JGR290" s="885"/>
      <c r="JGS290" s="857"/>
      <c r="JGT290" s="885"/>
      <c r="JGU290" s="857"/>
      <c r="JGV290" s="885"/>
      <c r="JGW290" s="857"/>
      <c r="JGX290" s="885"/>
      <c r="JGY290" s="857"/>
      <c r="JGZ290" s="885"/>
      <c r="JHA290" s="857"/>
      <c r="JHB290" s="885"/>
      <c r="JHC290" s="857"/>
      <c r="JHD290" s="885"/>
      <c r="JHE290" s="857"/>
      <c r="JHF290" s="885"/>
      <c r="JHG290" s="857"/>
      <c r="JHH290" s="885"/>
      <c r="JHI290" s="857"/>
      <c r="JHJ290" s="885"/>
      <c r="JHK290" s="857"/>
      <c r="JHL290" s="885"/>
      <c r="JHM290" s="857"/>
      <c r="JHN290" s="885"/>
      <c r="JHO290" s="857"/>
      <c r="JHP290" s="885"/>
      <c r="JHQ290" s="857"/>
      <c r="JHR290" s="885"/>
      <c r="JHS290" s="857"/>
      <c r="JHT290" s="885"/>
      <c r="JHU290" s="857"/>
      <c r="JHV290" s="885"/>
      <c r="JHW290" s="857"/>
      <c r="JHX290" s="885"/>
      <c r="JHY290" s="857"/>
      <c r="JHZ290" s="885"/>
      <c r="JIA290" s="857"/>
      <c r="JIB290" s="885"/>
      <c r="JIC290" s="857"/>
      <c r="JID290" s="885"/>
      <c r="JIE290" s="857"/>
      <c r="JIF290" s="885"/>
      <c r="JIG290" s="857"/>
      <c r="JIH290" s="885"/>
      <c r="JII290" s="857"/>
      <c r="JIJ290" s="885"/>
      <c r="JIK290" s="857"/>
      <c r="JIL290" s="885"/>
      <c r="JIM290" s="857"/>
      <c r="JIN290" s="885"/>
      <c r="JIO290" s="857"/>
      <c r="JIP290" s="885"/>
      <c r="JIQ290" s="857"/>
      <c r="JIR290" s="885"/>
      <c r="JIS290" s="857"/>
      <c r="JIT290" s="885"/>
      <c r="JIU290" s="857"/>
      <c r="JIV290" s="885"/>
      <c r="JIW290" s="857"/>
      <c r="JIX290" s="885"/>
      <c r="JIY290" s="857"/>
      <c r="JIZ290" s="885"/>
      <c r="JJA290" s="857"/>
      <c r="JJB290" s="885"/>
      <c r="JJC290" s="857"/>
      <c r="JJD290" s="885"/>
      <c r="JJE290" s="857"/>
      <c r="JJF290" s="885"/>
      <c r="JJG290" s="857"/>
      <c r="JJH290" s="885"/>
      <c r="JJI290" s="857"/>
      <c r="JJJ290" s="885"/>
      <c r="JJK290" s="857"/>
      <c r="JJL290" s="885"/>
      <c r="JJM290" s="857"/>
      <c r="JJN290" s="885"/>
      <c r="JJO290" s="857"/>
      <c r="JJP290" s="885"/>
      <c r="JJQ290" s="857"/>
      <c r="JJR290" s="885"/>
      <c r="JJS290" s="857"/>
      <c r="JJT290" s="885"/>
      <c r="JJU290" s="857"/>
      <c r="JJV290" s="885"/>
      <c r="JJW290" s="857"/>
      <c r="JJX290" s="885"/>
      <c r="JJY290" s="857"/>
      <c r="JJZ290" s="885"/>
      <c r="JKA290" s="857"/>
      <c r="JKB290" s="885"/>
      <c r="JKC290" s="857"/>
      <c r="JKD290" s="885"/>
      <c r="JKE290" s="857"/>
      <c r="JKF290" s="885"/>
      <c r="JKG290" s="857"/>
      <c r="JKH290" s="885"/>
      <c r="JKI290" s="857"/>
      <c r="JKJ290" s="885"/>
      <c r="JKK290" s="857"/>
      <c r="JKL290" s="885"/>
      <c r="JKM290" s="857"/>
      <c r="JKN290" s="885"/>
      <c r="JKO290" s="857"/>
      <c r="JKP290" s="885"/>
      <c r="JKQ290" s="857"/>
      <c r="JKR290" s="885"/>
      <c r="JKS290" s="857"/>
      <c r="JKT290" s="885"/>
      <c r="JKU290" s="857"/>
      <c r="JKV290" s="885"/>
      <c r="JKW290" s="857"/>
      <c r="JKX290" s="885"/>
      <c r="JKY290" s="857"/>
      <c r="JKZ290" s="885"/>
      <c r="JLA290" s="857"/>
      <c r="JLB290" s="885"/>
      <c r="JLC290" s="857"/>
      <c r="JLD290" s="885"/>
      <c r="JLE290" s="857"/>
      <c r="JLF290" s="885"/>
      <c r="JLG290" s="857"/>
      <c r="JLH290" s="885"/>
      <c r="JLI290" s="857"/>
      <c r="JLJ290" s="885"/>
      <c r="JLK290" s="857"/>
      <c r="JLL290" s="885"/>
      <c r="JLM290" s="857"/>
      <c r="JLN290" s="885"/>
      <c r="JLO290" s="857"/>
      <c r="JLP290" s="885"/>
      <c r="JLQ290" s="857"/>
      <c r="JLR290" s="885"/>
      <c r="JLS290" s="857"/>
      <c r="JLT290" s="885"/>
      <c r="JLU290" s="857"/>
      <c r="JLV290" s="885"/>
      <c r="JLW290" s="857"/>
      <c r="JLX290" s="885"/>
      <c r="JLY290" s="857"/>
      <c r="JLZ290" s="885"/>
      <c r="JMA290" s="857"/>
      <c r="JMB290" s="885"/>
      <c r="JMC290" s="857"/>
      <c r="JMD290" s="885"/>
      <c r="JME290" s="857"/>
      <c r="JMF290" s="885"/>
      <c r="JMG290" s="857"/>
      <c r="JMH290" s="885"/>
      <c r="JMI290" s="857"/>
      <c r="JMJ290" s="885"/>
      <c r="JMK290" s="857"/>
      <c r="JML290" s="885"/>
      <c r="JMM290" s="857"/>
      <c r="JMN290" s="885"/>
      <c r="JMO290" s="857"/>
      <c r="JMP290" s="885"/>
      <c r="JMQ290" s="857"/>
      <c r="JMR290" s="885"/>
      <c r="JMS290" s="857"/>
      <c r="JMT290" s="885"/>
      <c r="JMU290" s="857"/>
      <c r="JMV290" s="885"/>
      <c r="JMW290" s="857"/>
      <c r="JMX290" s="885"/>
      <c r="JMY290" s="857"/>
      <c r="JMZ290" s="885"/>
      <c r="JNA290" s="857"/>
      <c r="JNB290" s="885"/>
      <c r="JNC290" s="857"/>
      <c r="JND290" s="885"/>
      <c r="JNE290" s="857"/>
      <c r="JNF290" s="885"/>
      <c r="JNG290" s="857"/>
      <c r="JNH290" s="885"/>
      <c r="JNI290" s="857"/>
      <c r="JNJ290" s="885"/>
      <c r="JNK290" s="857"/>
      <c r="JNL290" s="885"/>
      <c r="JNM290" s="857"/>
      <c r="JNN290" s="885"/>
      <c r="JNO290" s="857"/>
      <c r="JNP290" s="885"/>
      <c r="JNQ290" s="857"/>
      <c r="JNR290" s="885"/>
      <c r="JNS290" s="857"/>
      <c r="JNT290" s="885"/>
      <c r="JNU290" s="857"/>
      <c r="JNV290" s="885"/>
      <c r="JNW290" s="857"/>
      <c r="JNX290" s="885"/>
      <c r="JNY290" s="857"/>
      <c r="JNZ290" s="885"/>
      <c r="JOA290" s="857"/>
      <c r="JOB290" s="885"/>
      <c r="JOC290" s="857"/>
      <c r="JOD290" s="885"/>
      <c r="JOE290" s="857"/>
      <c r="JOF290" s="885"/>
      <c r="JOG290" s="857"/>
      <c r="JOH290" s="885"/>
      <c r="JOI290" s="857"/>
      <c r="JOJ290" s="885"/>
      <c r="JOK290" s="857"/>
      <c r="JOL290" s="885"/>
      <c r="JOM290" s="857"/>
      <c r="JON290" s="885"/>
      <c r="JOO290" s="857"/>
      <c r="JOP290" s="885"/>
      <c r="JOQ290" s="857"/>
      <c r="JOR290" s="885"/>
      <c r="JOS290" s="857"/>
      <c r="JOT290" s="885"/>
      <c r="JOU290" s="857"/>
      <c r="JOV290" s="885"/>
      <c r="JOW290" s="857"/>
      <c r="JOX290" s="885"/>
      <c r="JOY290" s="857"/>
      <c r="JOZ290" s="885"/>
      <c r="JPA290" s="857"/>
      <c r="JPB290" s="885"/>
      <c r="JPC290" s="857"/>
      <c r="JPD290" s="885"/>
      <c r="JPE290" s="857"/>
      <c r="JPF290" s="885"/>
      <c r="JPG290" s="857"/>
      <c r="JPH290" s="885"/>
      <c r="JPI290" s="857"/>
      <c r="JPJ290" s="885"/>
      <c r="JPK290" s="857"/>
      <c r="JPL290" s="885"/>
      <c r="JPM290" s="857"/>
      <c r="JPN290" s="885"/>
      <c r="JPO290" s="857"/>
      <c r="JPP290" s="885"/>
      <c r="JPQ290" s="857"/>
      <c r="JPR290" s="885"/>
      <c r="JPS290" s="857"/>
      <c r="JPT290" s="885"/>
      <c r="JPU290" s="857"/>
      <c r="JPV290" s="885"/>
      <c r="JPW290" s="857"/>
      <c r="JPX290" s="885"/>
      <c r="JPY290" s="857"/>
      <c r="JPZ290" s="885"/>
      <c r="JQA290" s="857"/>
      <c r="JQB290" s="885"/>
      <c r="JQC290" s="857"/>
      <c r="JQD290" s="885"/>
      <c r="JQE290" s="857"/>
      <c r="JQF290" s="885"/>
      <c r="JQG290" s="857"/>
      <c r="JQH290" s="885"/>
      <c r="JQI290" s="857"/>
      <c r="JQJ290" s="885"/>
      <c r="JQK290" s="857"/>
      <c r="JQL290" s="885"/>
      <c r="JQM290" s="857"/>
      <c r="JQN290" s="885"/>
      <c r="JQO290" s="857"/>
      <c r="JQP290" s="885"/>
      <c r="JQQ290" s="857"/>
      <c r="JQR290" s="885"/>
      <c r="JQS290" s="857"/>
      <c r="JQT290" s="885"/>
      <c r="JQU290" s="857"/>
      <c r="JQV290" s="885"/>
      <c r="JQW290" s="857"/>
      <c r="JQX290" s="885"/>
      <c r="JQY290" s="857"/>
      <c r="JQZ290" s="885"/>
      <c r="JRA290" s="857"/>
      <c r="JRB290" s="885"/>
      <c r="JRC290" s="857"/>
      <c r="JRD290" s="885"/>
      <c r="JRE290" s="857"/>
      <c r="JRF290" s="885"/>
      <c r="JRG290" s="857"/>
      <c r="JRH290" s="885"/>
      <c r="JRI290" s="857"/>
      <c r="JRJ290" s="885"/>
      <c r="JRK290" s="857"/>
      <c r="JRL290" s="885"/>
      <c r="JRM290" s="857"/>
      <c r="JRN290" s="885"/>
      <c r="JRO290" s="857"/>
      <c r="JRP290" s="885"/>
      <c r="JRQ290" s="857"/>
      <c r="JRR290" s="885"/>
      <c r="JRS290" s="857"/>
      <c r="JRT290" s="885"/>
      <c r="JRU290" s="857"/>
      <c r="JRV290" s="885"/>
      <c r="JRW290" s="857"/>
      <c r="JRX290" s="885"/>
      <c r="JRY290" s="857"/>
      <c r="JRZ290" s="885"/>
      <c r="JSA290" s="857"/>
      <c r="JSB290" s="885"/>
      <c r="JSC290" s="857"/>
      <c r="JSD290" s="885"/>
      <c r="JSE290" s="857"/>
      <c r="JSF290" s="885"/>
      <c r="JSG290" s="857"/>
      <c r="JSH290" s="885"/>
      <c r="JSI290" s="857"/>
      <c r="JSJ290" s="885"/>
      <c r="JSK290" s="857"/>
      <c r="JSL290" s="885"/>
      <c r="JSM290" s="857"/>
      <c r="JSN290" s="885"/>
      <c r="JSO290" s="857"/>
      <c r="JSP290" s="885"/>
      <c r="JSQ290" s="857"/>
      <c r="JSR290" s="885"/>
      <c r="JSS290" s="857"/>
      <c r="JST290" s="885"/>
      <c r="JSU290" s="857"/>
      <c r="JSV290" s="885"/>
      <c r="JSW290" s="857"/>
      <c r="JSX290" s="885"/>
      <c r="JSY290" s="857"/>
      <c r="JSZ290" s="885"/>
      <c r="JTA290" s="857"/>
      <c r="JTB290" s="885"/>
      <c r="JTC290" s="857"/>
      <c r="JTD290" s="885"/>
      <c r="JTE290" s="857"/>
      <c r="JTF290" s="885"/>
      <c r="JTG290" s="857"/>
      <c r="JTH290" s="885"/>
      <c r="JTI290" s="857"/>
      <c r="JTJ290" s="885"/>
      <c r="JTK290" s="857"/>
      <c r="JTL290" s="885"/>
      <c r="JTM290" s="857"/>
      <c r="JTN290" s="885"/>
      <c r="JTO290" s="857"/>
      <c r="JTP290" s="885"/>
      <c r="JTQ290" s="857"/>
      <c r="JTR290" s="885"/>
      <c r="JTS290" s="857"/>
      <c r="JTT290" s="885"/>
      <c r="JTU290" s="857"/>
      <c r="JTV290" s="885"/>
      <c r="JTW290" s="857"/>
      <c r="JTX290" s="885"/>
      <c r="JTY290" s="857"/>
      <c r="JTZ290" s="885"/>
      <c r="JUA290" s="857"/>
      <c r="JUB290" s="885"/>
      <c r="JUC290" s="857"/>
      <c r="JUD290" s="885"/>
      <c r="JUE290" s="857"/>
      <c r="JUF290" s="885"/>
      <c r="JUG290" s="857"/>
      <c r="JUH290" s="885"/>
      <c r="JUI290" s="857"/>
      <c r="JUJ290" s="885"/>
      <c r="JUK290" s="857"/>
      <c r="JUL290" s="885"/>
      <c r="JUM290" s="857"/>
      <c r="JUN290" s="885"/>
      <c r="JUO290" s="857"/>
      <c r="JUP290" s="885"/>
      <c r="JUQ290" s="857"/>
      <c r="JUR290" s="885"/>
      <c r="JUS290" s="857"/>
      <c r="JUT290" s="885"/>
      <c r="JUU290" s="857"/>
      <c r="JUV290" s="885"/>
      <c r="JUW290" s="857"/>
      <c r="JUX290" s="885"/>
      <c r="JUY290" s="857"/>
      <c r="JUZ290" s="885"/>
      <c r="JVA290" s="857"/>
      <c r="JVB290" s="885"/>
      <c r="JVC290" s="857"/>
      <c r="JVD290" s="885"/>
      <c r="JVE290" s="857"/>
      <c r="JVF290" s="885"/>
      <c r="JVG290" s="857"/>
      <c r="JVH290" s="885"/>
      <c r="JVI290" s="857"/>
      <c r="JVJ290" s="885"/>
      <c r="JVK290" s="857"/>
      <c r="JVL290" s="885"/>
      <c r="JVM290" s="857"/>
      <c r="JVN290" s="885"/>
      <c r="JVO290" s="857"/>
      <c r="JVP290" s="885"/>
      <c r="JVQ290" s="857"/>
      <c r="JVR290" s="885"/>
      <c r="JVS290" s="857"/>
      <c r="JVT290" s="885"/>
      <c r="JVU290" s="857"/>
      <c r="JVV290" s="885"/>
      <c r="JVW290" s="857"/>
      <c r="JVX290" s="885"/>
      <c r="JVY290" s="857"/>
      <c r="JVZ290" s="885"/>
      <c r="JWA290" s="857"/>
      <c r="JWB290" s="885"/>
      <c r="JWC290" s="857"/>
      <c r="JWD290" s="885"/>
      <c r="JWE290" s="857"/>
      <c r="JWF290" s="885"/>
      <c r="JWG290" s="857"/>
      <c r="JWH290" s="885"/>
      <c r="JWI290" s="857"/>
      <c r="JWJ290" s="885"/>
      <c r="JWK290" s="857"/>
      <c r="JWL290" s="885"/>
      <c r="JWM290" s="857"/>
      <c r="JWN290" s="885"/>
      <c r="JWO290" s="857"/>
      <c r="JWP290" s="885"/>
      <c r="JWQ290" s="857"/>
      <c r="JWR290" s="885"/>
      <c r="JWS290" s="857"/>
      <c r="JWT290" s="885"/>
      <c r="JWU290" s="857"/>
      <c r="JWV290" s="885"/>
      <c r="JWW290" s="857"/>
      <c r="JWX290" s="885"/>
      <c r="JWY290" s="857"/>
      <c r="JWZ290" s="885"/>
      <c r="JXA290" s="857"/>
      <c r="JXB290" s="885"/>
      <c r="JXC290" s="857"/>
      <c r="JXD290" s="885"/>
      <c r="JXE290" s="857"/>
      <c r="JXF290" s="885"/>
      <c r="JXG290" s="857"/>
      <c r="JXH290" s="885"/>
      <c r="JXI290" s="857"/>
      <c r="JXJ290" s="885"/>
      <c r="JXK290" s="857"/>
      <c r="JXL290" s="885"/>
      <c r="JXM290" s="857"/>
      <c r="JXN290" s="885"/>
      <c r="JXO290" s="857"/>
      <c r="JXP290" s="885"/>
      <c r="JXQ290" s="857"/>
      <c r="JXR290" s="885"/>
      <c r="JXS290" s="857"/>
      <c r="JXT290" s="885"/>
      <c r="JXU290" s="857"/>
      <c r="JXV290" s="885"/>
      <c r="JXW290" s="857"/>
      <c r="JXX290" s="885"/>
      <c r="JXY290" s="857"/>
      <c r="JXZ290" s="885"/>
      <c r="JYA290" s="857"/>
      <c r="JYB290" s="885"/>
      <c r="JYC290" s="857"/>
      <c r="JYD290" s="885"/>
      <c r="JYE290" s="857"/>
      <c r="JYF290" s="885"/>
      <c r="JYG290" s="857"/>
      <c r="JYH290" s="885"/>
      <c r="JYI290" s="857"/>
      <c r="JYJ290" s="885"/>
      <c r="JYK290" s="857"/>
      <c r="JYL290" s="885"/>
      <c r="JYM290" s="857"/>
      <c r="JYN290" s="885"/>
      <c r="JYO290" s="857"/>
      <c r="JYP290" s="885"/>
      <c r="JYQ290" s="857"/>
      <c r="JYR290" s="885"/>
      <c r="JYS290" s="857"/>
      <c r="JYT290" s="885"/>
      <c r="JYU290" s="857"/>
      <c r="JYV290" s="885"/>
      <c r="JYW290" s="857"/>
      <c r="JYX290" s="885"/>
      <c r="JYY290" s="857"/>
      <c r="JYZ290" s="885"/>
      <c r="JZA290" s="857"/>
      <c r="JZB290" s="885"/>
      <c r="JZC290" s="857"/>
      <c r="JZD290" s="885"/>
      <c r="JZE290" s="857"/>
      <c r="JZF290" s="885"/>
      <c r="JZG290" s="857"/>
      <c r="JZH290" s="885"/>
      <c r="JZI290" s="857"/>
      <c r="JZJ290" s="885"/>
      <c r="JZK290" s="857"/>
      <c r="JZL290" s="885"/>
      <c r="JZM290" s="857"/>
      <c r="JZN290" s="885"/>
      <c r="JZO290" s="857"/>
      <c r="JZP290" s="885"/>
      <c r="JZQ290" s="857"/>
      <c r="JZR290" s="885"/>
      <c r="JZS290" s="857"/>
      <c r="JZT290" s="885"/>
      <c r="JZU290" s="857"/>
      <c r="JZV290" s="885"/>
      <c r="JZW290" s="857"/>
      <c r="JZX290" s="885"/>
      <c r="JZY290" s="857"/>
      <c r="JZZ290" s="885"/>
      <c r="KAA290" s="857"/>
      <c r="KAB290" s="885"/>
      <c r="KAC290" s="857"/>
      <c r="KAD290" s="885"/>
      <c r="KAE290" s="857"/>
      <c r="KAF290" s="885"/>
      <c r="KAG290" s="857"/>
      <c r="KAH290" s="885"/>
      <c r="KAI290" s="857"/>
      <c r="KAJ290" s="885"/>
      <c r="KAK290" s="857"/>
      <c r="KAL290" s="885"/>
      <c r="KAM290" s="857"/>
      <c r="KAN290" s="885"/>
      <c r="KAO290" s="857"/>
      <c r="KAP290" s="885"/>
      <c r="KAQ290" s="857"/>
      <c r="KAR290" s="885"/>
      <c r="KAS290" s="857"/>
      <c r="KAT290" s="885"/>
      <c r="KAU290" s="857"/>
      <c r="KAV290" s="885"/>
      <c r="KAW290" s="857"/>
      <c r="KAX290" s="885"/>
      <c r="KAY290" s="857"/>
      <c r="KAZ290" s="885"/>
      <c r="KBA290" s="857"/>
      <c r="KBB290" s="885"/>
      <c r="KBC290" s="857"/>
      <c r="KBD290" s="885"/>
      <c r="KBE290" s="857"/>
      <c r="KBF290" s="885"/>
      <c r="KBG290" s="857"/>
      <c r="KBH290" s="885"/>
      <c r="KBI290" s="857"/>
      <c r="KBJ290" s="885"/>
      <c r="KBK290" s="857"/>
      <c r="KBL290" s="885"/>
      <c r="KBM290" s="857"/>
      <c r="KBN290" s="885"/>
      <c r="KBO290" s="857"/>
      <c r="KBP290" s="885"/>
      <c r="KBQ290" s="857"/>
      <c r="KBR290" s="885"/>
      <c r="KBS290" s="857"/>
      <c r="KBT290" s="885"/>
      <c r="KBU290" s="857"/>
      <c r="KBV290" s="885"/>
      <c r="KBW290" s="857"/>
      <c r="KBX290" s="885"/>
      <c r="KBY290" s="857"/>
      <c r="KBZ290" s="885"/>
      <c r="KCA290" s="857"/>
      <c r="KCB290" s="885"/>
      <c r="KCC290" s="857"/>
      <c r="KCD290" s="885"/>
      <c r="KCE290" s="857"/>
      <c r="KCF290" s="885"/>
      <c r="KCG290" s="857"/>
      <c r="KCH290" s="885"/>
      <c r="KCI290" s="857"/>
      <c r="KCJ290" s="885"/>
      <c r="KCK290" s="857"/>
      <c r="KCL290" s="885"/>
      <c r="KCM290" s="857"/>
      <c r="KCN290" s="885"/>
      <c r="KCO290" s="857"/>
      <c r="KCP290" s="885"/>
      <c r="KCQ290" s="857"/>
      <c r="KCR290" s="885"/>
      <c r="KCS290" s="857"/>
      <c r="KCT290" s="885"/>
      <c r="KCU290" s="857"/>
      <c r="KCV290" s="885"/>
      <c r="KCW290" s="857"/>
      <c r="KCX290" s="885"/>
      <c r="KCY290" s="857"/>
      <c r="KCZ290" s="885"/>
      <c r="KDA290" s="857"/>
      <c r="KDB290" s="885"/>
      <c r="KDC290" s="857"/>
      <c r="KDD290" s="885"/>
      <c r="KDE290" s="857"/>
      <c r="KDF290" s="885"/>
      <c r="KDG290" s="857"/>
      <c r="KDH290" s="885"/>
      <c r="KDI290" s="857"/>
      <c r="KDJ290" s="885"/>
      <c r="KDK290" s="857"/>
      <c r="KDL290" s="885"/>
      <c r="KDM290" s="857"/>
      <c r="KDN290" s="885"/>
      <c r="KDO290" s="857"/>
      <c r="KDP290" s="885"/>
      <c r="KDQ290" s="857"/>
      <c r="KDR290" s="885"/>
      <c r="KDS290" s="857"/>
      <c r="KDT290" s="885"/>
      <c r="KDU290" s="857"/>
      <c r="KDV290" s="885"/>
      <c r="KDW290" s="857"/>
      <c r="KDX290" s="885"/>
      <c r="KDY290" s="857"/>
      <c r="KDZ290" s="885"/>
      <c r="KEA290" s="857"/>
      <c r="KEB290" s="885"/>
      <c r="KEC290" s="857"/>
      <c r="KED290" s="885"/>
      <c r="KEE290" s="857"/>
      <c r="KEF290" s="885"/>
      <c r="KEG290" s="857"/>
      <c r="KEH290" s="885"/>
      <c r="KEI290" s="857"/>
      <c r="KEJ290" s="885"/>
      <c r="KEK290" s="857"/>
      <c r="KEL290" s="885"/>
      <c r="KEM290" s="857"/>
      <c r="KEN290" s="885"/>
      <c r="KEO290" s="857"/>
      <c r="KEP290" s="885"/>
      <c r="KEQ290" s="857"/>
      <c r="KER290" s="885"/>
      <c r="KES290" s="857"/>
      <c r="KET290" s="885"/>
      <c r="KEU290" s="857"/>
      <c r="KEV290" s="885"/>
      <c r="KEW290" s="857"/>
      <c r="KEX290" s="885"/>
      <c r="KEY290" s="857"/>
      <c r="KEZ290" s="885"/>
      <c r="KFA290" s="857"/>
      <c r="KFB290" s="885"/>
      <c r="KFC290" s="857"/>
      <c r="KFD290" s="885"/>
      <c r="KFE290" s="857"/>
      <c r="KFF290" s="885"/>
      <c r="KFG290" s="857"/>
      <c r="KFH290" s="885"/>
      <c r="KFI290" s="857"/>
      <c r="KFJ290" s="885"/>
      <c r="KFK290" s="857"/>
      <c r="KFL290" s="885"/>
      <c r="KFM290" s="857"/>
      <c r="KFN290" s="885"/>
      <c r="KFO290" s="857"/>
      <c r="KFP290" s="885"/>
      <c r="KFQ290" s="857"/>
      <c r="KFR290" s="885"/>
      <c r="KFS290" s="857"/>
      <c r="KFT290" s="885"/>
      <c r="KFU290" s="857"/>
      <c r="KFV290" s="885"/>
      <c r="KFW290" s="857"/>
      <c r="KFX290" s="885"/>
      <c r="KFY290" s="857"/>
      <c r="KFZ290" s="885"/>
      <c r="KGA290" s="857"/>
      <c r="KGB290" s="885"/>
      <c r="KGC290" s="857"/>
      <c r="KGD290" s="885"/>
      <c r="KGE290" s="857"/>
      <c r="KGF290" s="885"/>
      <c r="KGG290" s="857"/>
      <c r="KGH290" s="885"/>
      <c r="KGI290" s="857"/>
      <c r="KGJ290" s="885"/>
      <c r="KGK290" s="857"/>
      <c r="KGL290" s="885"/>
      <c r="KGM290" s="857"/>
      <c r="KGN290" s="885"/>
      <c r="KGO290" s="857"/>
      <c r="KGP290" s="885"/>
      <c r="KGQ290" s="857"/>
      <c r="KGR290" s="885"/>
      <c r="KGS290" s="857"/>
      <c r="KGT290" s="885"/>
      <c r="KGU290" s="857"/>
      <c r="KGV290" s="885"/>
      <c r="KGW290" s="857"/>
      <c r="KGX290" s="885"/>
      <c r="KGY290" s="857"/>
      <c r="KGZ290" s="885"/>
      <c r="KHA290" s="857"/>
      <c r="KHB290" s="885"/>
      <c r="KHC290" s="857"/>
      <c r="KHD290" s="885"/>
      <c r="KHE290" s="857"/>
      <c r="KHF290" s="885"/>
      <c r="KHG290" s="857"/>
      <c r="KHH290" s="885"/>
      <c r="KHI290" s="857"/>
      <c r="KHJ290" s="885"/>
      <c r="KHK290" s="857"/>
      <c r="KHL290" s="885"/>
      <c r="KHM290" s="857"/>
      <c r="KHN290" s="885"/>
      <c r="KHO290" s="857"/>
      <c r="KHP290" s="885"/>
      <c r="KHQ290" s="857"/>
      <c r="KHR290" s="885"/>
      <c r="KHS290" s="857"/>
      <c r="KHT290" s="885"/>
      <c r="KHU290" s="857"/>
      <c r="KHV290" s="885"/>
      <c r="KHW290" s="857"/>
      <c r="KHX290" s="885"/>
      <c r="KHY290" s="857"/>
      <c r="KHZ290" s="885"/>
      <c r="KIA290" s="857"/>
      <c r="KIB290" s="885"/>
      <c r="KIC290" s="857"/>
      <c r="KID290" s="885"/>
      <c r="KIE290" s="857"/>
      <c r="KIF290" s="885"/>
      <c r="KIG290" s="857"/>
      <c r="KIH290" s="885"/>
      <c r="KII290" s="857"/>
      <c r="KIJ290" s="885"/>
      <c r="KIK290" s="857"/>
      <c r="KIL290" s="885"/>
      <c r="KIM290" s="857"/>
      <c r="KIN290" s="885"/>
      <c r="KIO290" s="857"/>
      <c r="KIP290" s="885"/>
      <c r="KIQ290" s="857"/>
      <c r="KIR290" s="885"/>
      <c r="KIS290" s="857"/>
      <c r="KIT290" s="885"/>
      <c r="KIU290" s="857"/>
      <c r="KIV290" s="885"/>
      <c r="KIW290" s="857"/>
      <c r="KIX290" s="885"/>
      <c r="KIY290" s="857"/>
      <c r="KIZ290" s="885"/>
      <c r="KJA290" s="857"/>
      <c r="KJB290" s="885"/>
      <c r="KJC290" s="857"/>
      <c r="KJD290" s="885"/>
      <c r="KJE290" s="857"/>
      <c r="KJF290" s="885"/>
      <c r="KJG290" s="857"/>
      <c r="KJH290" s="885"/>
      <c r="KJI290" s="857"/>
      <c r="KJJ290" s="885"/>
      <c r="KJK290" s="857"/>
      <c r="KJL290" s="885"/>
      <c r="KJM290" s="857"/>
      <c r="KJN290" s="885"/>
      <c r="KJO290" s="857"/>
      <c r="KJP290" s="885"/>
      <c r="KJQ290" s="857"/>
      <c r="KJR290" s="885"/>
      <c r="KJS290" s="857"/>
      <c r="KJT290" s="885"/>
      <c r="KJU290" s="857"/>
      <c r="KJV290" s="885"/>
      <c r="KJW290" s="857"/>
      <c r="KJX290" s="885"/>
      <c r="KJY290" s="857"/>
      <c r="KJZ290" s="885"/>
      <c r="KKA290" s="857"/>
      <c r="KKB290" s="885"/>
      <c r="KKC290" s="857"/>
      <c r="KKD290" s="885"/>
      <c r="KKE290" s="857"/>
      <c r="KKF290" s="885"/>
      <c r="KKG290" s="857"/>
      <c r="KKH290" s="885"/>
      <c r="KKI290" s="857"/>
      <c r="KKJ290" s="885"/>
      <c r="KKK290" s="857"/>
      <c r="KKL290" s="885"/>
      <c r="KKM290" s="857"/>
      <c r="KKN290" s="885"/>
      <c r="KKO290" s="857"/>
      <c r="KKP290" s="885"/>
      <c r="KKQ290" s="857"/>
      <c r="KKR290" s="885"/>
      <c r="KKS290" s="857"/>
      <c r="KKT290" s="885"/>
      <c r="KKU290" s="857"/>
      <c r="KKV290" s="885"/>
      <c r="KKW290" s="857"/>
      <c r="KKX290" s="885"/>
      <c r="KKY290" s="857"/>
      <c r="KKZ290" s="885"/>
      <c r="KLA290" s="857"/>
      <c r="KLB290" s="885"/>
      <c r="KLC290" s="857"/>
      <c r="KLD290" s="885"/>
      <c r="KLE290" s="857"/>
      <c r="KLF290" s="885"/>
      <c r="KLG290" s="857"/>
      <c r="KLH290" s="885"/>
      <c r="KLI290" s="857"/>
      <c r="KLJ290" s="885"/>
      <c r="KLK290" s="857"/>
      <c r="KLL290" s="885"/>
      <c r="KLM290" s="857"/>
      <c r="KLN290" s="885"/>
      <c r="KLO290" s="857"/>
      <c r="KLP290" s="885"/>
      <c r="KLQ290" s="857"/>
      <c r="KLR290" s="885"/>
      <c r="KLS290" s="857"/>
      <c r="KLT290" s="885"/>
      <c r="KLU290" s="857"/>
      <c r="KLV290" s="885"/>
      <c r="KLW290" s="857"/>
      <c r="KLX290" s="885"/>
      <c r="KLY290" s="857"/>
      <c r="KLZ290" s="885"/>
      <c r="KMA290" s="857"/>
      <c r="KMB290" s="885"/>
      <c r="KMC290" s="857"/>
      <c r="KMD290" s="885"/>
      <c r="KME290" s="857"/>
      <c r="KMF290" s="885"/>
      <c r="KMG290" s="857"/>
      <c r="KMH290" s="885"/>
      <c r="KMI290" s="857"/>
      <c r="KMJ290" s="885"/>
      <c r="KMK290" s="857"/>
      <c r="KML290" s="885"/>
      <c r="KMM290" s="857"/>
      <c r="KMN290" s="885"/>
      <c r="KMO290" s="857"/>
      <c r="KMP290" s="885"/>
      <c r="KMQ290" s="857"/>
      <c r="KMR290" s="885"/>
      <c r="KMS290" s="857"/>
      <c r="KMT290" s="885"/>
      <c r="KMU290" s="857"/>
      <c r="KMV290" s="885"/>
      <c r="KMW290" s="857"/>
      <c r="KMX290" s="885"/>
      <c r="KMY290" s="857"/>
      <c r="KMZ290" s="885"/>
      <c r="KNA290" s="857"/>
      <c r="KNB290" s="885"/>
      <c r="KNC290" s="857"/>
      <c r="KND290" s="885"/>
      <c r="KNE290" s="857"/>
      <c r="KNF290" s="885"/>
      <c r="KNG290" s="857"/>
      <c r="KNH290" s="885"/>
      <c r="KNI290" s="857"/>
      <c r="KNJ290" s="885"/>
      <c r="KNK290" s="857"/>
      <c r="KNL290" s="885"/>
      <c r="KNM290" s="857"/>
      <c r="KNN290" s="885"/>
      <c r="KNO290" s="857"/>
      <c r="KNP290" s="885"/>
      <c r="KNQ290" s="857"/>
      <c r="KNR290" s="885"/>
      <c r="KNS290" s="857"/>
      <c r="KNT290" s="885"/>
      <c r="KNU290" s="857"/>
      <c r="KNV290" s="885"/>
      <c r="KNW290" s="857"/>
      <c r="KNX290" s="885"/>
      <c r="KNY290" s="857"/>
      <c r="KNZ290" s="885"/>
      <c r="KOA290" s="857"/>
      <c r="KOB290" s="885"/>
      <c r="KOC290" s="857"/>
      <c r="KOD290" s="885"/>
      <c r="KOE290" s="857"/>
      <c r="KOF290" s="885"/>
      <c r="KOG290" s="857"/>
      <c r="KOH290" s="885"/>
      <c r="KOI290" s="857"/>
      <c r="KOJ290" s="885"/>
      <c r="KOK290" s="857"/>
      <c r="KOL290" s="885"/>
      <c r="KOM290" s="857"/>
      <c r="KON290" s="885"/>
      <c r="KOO290" s="857"/>
      <c r="KOP290" s="885"/>
      <c r="KOQ290" s="857"/>
      <c r="KOR290" s="885"/>
      <c r="KOS290" s="857"/>
      <c r="KOT290" s="885"/>
      <c r="KOU290" s="857"/>
      <c r="KOV290" s="885"/>
      <c r="KOW290" s="857"/>
      <c r="KOX290" s="885"/>
      <c r="KOY290" s="857"/>
      <c r="KOZ290" s="885"/>
      <c r="KPA290" s="857"/>
      <c r="KPB290" s="885"/>
      <c r="KPC290" s="857"/>
      <c r="KPD290" s="885"/>
      <c r="KPE290" s="857"/>
      <c r="KPF290" s="885"/>
      <c r="KPG290" s="857"/>
      <c r="KPH290" s="885"/>
      <c r="KPI290" s="857"/>
      <c r="KPJ290" s="885"/>
      <c r="KPK290" s="857"/>
      <c r="KPL290" s="885"/>
      <c r="KPM290" s="857"/>
      <c r="KPN290" s="885"/>
      <c r="KPO290" s="857"/>
      <c r="KPP290" s="885"/>
      <c r="KPQ290" s="857"/>
      <c r="KPR290" s="885"/>
      <c r="KPS290" s="857"/>
      <c r="KPT290" s="885"/>
      <c r="KPU290" s="857"/>
      <c r="KPV290" s="885"/>
      <c r="KPW290" s="857"/>
      <c r="KPX290" s="885"/>
      <c r="KPY290" s="857"/>
      <c r="KPZ290" s="885"/>
      <c r="KQA290" s="857"/>
      <c r="KQB290" s="885"/>
      <c r="KQC290" s="857"/>
      <c r="KQD290" s="885"/>
      <c r="KQE290" s="857"/>
      <c r="KQF290" s="885"/>
      <c r="KQG290" s="857"/>
      <c r="KQH290" s="885"/>
      <c r="KQI290" s="857"/>
      <c r="KQJ290" s="885"/>
      <c r="KQK290" s="857"/>
      <c r="KQL290" s="885"/>
      <c r="KQM290" s="857"/>
      <c r="KQN290" s="885"/>
      <c r="KQO290" s="857"/>
      <c r="KQP290" s="885"/>
      <c r="KQQ290" s="857"/>
      <c r="KQR290" s="885"/>
      <c r="KQS290" s="857"/>
      <c r="KQT290" s="885"/>
      <c r="KQU290" s="857"/>
      <c r="KQV290" s="885"/>
      <c r="KQW290" s="857"/>
      <c r="KQX290" s="885"/>
      <c r="KQY290" s="857"/>
      <c r="KQZ290" s="885"/>
      <c r="KRA290" s="857"/>
      <c r="KRB290" s="885"/>
      <c r="KRC290" s="857"/>
      <c r="KRD290" s="885"/>
      <c r="KRE290" s="857"/>
      <c r="KRF290" s="885"/>
      <c r="KRG290" s="857"/>
      <c r="KRH290" s="885"/>
      <c r="KRI290" s="857"/>
      <c r="KRJ290" s="885"/>
      <c r="KRK290" s="857"/>
      <c r="KRL290" s="885"/>
      <c r="KRM290" s="857"/>
      <c r="KRN290" s="885"/>
      <c r="KRO290" s="857"/>
      <c r="KRP290" s="885"/>
      <c r="KRQ290" s="857"/>
      <c r="KRR290" s="885"/>
      <c r="KRS290" s="857"/>
      <c r="KRT290" s="885"/>
      <c r="KRU290" s="857"/>
      <c r="KRV290" s="885"/>
      <c r="KRW290" s="857"/>
      <c r="KRX290" s="885"/>
      <c r="KRY290" s="857"/>
      <c r="KRZ290" s="885"/>
      <c r="KSA290" s="857"/>
      <c r="KSB290" s="885"/>
      <c r="KSC290" s="857"/>
      <c r="KSD290" s="885"/>
      <c r="KSE290" s="857"/>
      <c r="KSF290" s="885"/>
      <c r="KSG290" s="857"/>
      <c r="KSH290" s="885"/>
      <c r="KSI290" s="857"/>
      <c r="KSJ290" s="885"/>
      <c r="KSK290" s="857"/>
      <c r="KSL290" s="885"/>
      <c r="KSM290" s="857"/>
      <c r="KSN290" s="885"/>
      <c r="KSO290" s="857"/>
      <c r="KSP290" s="885"/>
      <c r="KSQ290" s="857"/>
      <c r="KSR290" s="885"/>
      <c r="KSS290" s="857"/>
      <c r="KST290" s="885"/>
      <c r="KSU290" s="857"/>
      <c r="KSV290" s="885"/>
      <c r="KSW290" s="857"/>
      <c r="KSX290" s="885"/>
      <c r="KSY290" s="857"/>
      <c r="KSZ290" s="885"/>
      <c r="KTA290" s="857"/>
      <c r="KTB290" s="885"/>
      <c r="KTC290" s="857"/>
      <c r="KTD290" s="885"/>
      <c r="KTE290" s="857"/>
      <c r="KTF290" s="885"/>
      <c r="KTG290" s="857"/>
      <c r="KTH290" s="885"/>
      <c r="KTI290" s="857"/>
      <c r="KTJ290" s="885"/>
      <c r="KTK290" s="857"/>
      <c r="KTL290" s="885"/>
      <c r="KTM290" s="857"/>
      <c r="KTN290" s="885"/>
      <c r="KTO290" s="857"/>
      <c r="KTP290" s="885"/>
      <c r="KTQ290" s="857"/>
      <c r="KTR290" s="885"/>
      <c r="KTS290" s="857"/>
      <c r="KTT290" s="885"/>
      <c r="KTU290" s="857"/>
      <c r="KTV290" s="885"/>
      <c r="KTW290" s="857"/>
      <c r="KTX290" s="885"/>
      <c r="KTY290" s="857"/>
      <c r="KTZ290" s="885"/>
      <c r="KUA290" s="857"/>
      <c r="KUB290" s="885"/>
      <c r="KUC290" s="857"/>
      <c r="KUD290" s="885"/>
      <c r="KUE290" s="857"/>
      <c r="KUF290" s="885"/>
      <c r="KUG290" s="857"/>
      <c r="KUH290" s="885"/>
      <c r="KUI290" s="857"/>
      <c r="KUJ290" s="885"/>
      <c r="KUK290" s="857"/>
      <c r="KUL290" s="885"/>
      <c r="KUM290" s="857"/>
      <c r="KUN290" s="885"/>
      <c r="KUO290" s="857"/>
      <c r="KUP290" s="885"/>
      <c r="KUQ290" s="857"/>
      <c r="KUR290" s="885"/>
      <c r="KUS290" s="857"/>
      <c r="KUT290" s="885"/>
      <c r="KUU290" s="857"/>
      <c r="KUV290" s="885"/>
      <c r="KUW290" s="857"/>
      <c r="KUX290" s="885"/>
      <c r="KUY290" s="857"/>
      <c r="KUZ290" s="885"/>
      <c r="KVA290" s="857"/>
      <c r="KVB290" s="885"/>
      <c r="KVC290" s="857"/>
      <c r="KVD290" s="885"/>
      <c r="KVE290" s="857"/>
      <c r="KVF290" s="885"/>
      <c r="KVG290" s="857"/>
      <c r="KVH290" s="885"/>
      <c r="KVI290" s="857"/>
      <c r="KVJ290" s="885"/>
      <c r="KVK290" s="857"/>
      <c r="KVL290" s="885"/>
      <c r="KVM290" s="857"/>
      <c r="KVN290" s="885"/>
      <c r="KVO290" s="857"/>
      <c r="KVP290" s="885"/>
      <c r="KVQ290" s="857"/>
      <c r="KVR290" s="885"/>
      <c r="KVS290" s="857"/>
      <c r="KVT290" s="885"/>
      <c r="KVU290" s="857"/>
      <c r="KVV290" s="885"/>
      <c r="KVW290" s="857"/>
      <c r="KVX290" s="885"/>
      <c r="KVY290" s="857"/>
      <c r="KVZ290" s="885"/>
      <c r="KWA290" s="857"/>
      <c r="KWB290" s="885"/>
      <c r="KWC290" s="857"/>
      <c r="KWD290" s="885"/>
      <c r="KWE290" s="857"/>
      <c r="KWF290" s="885"/>
      <c r="KWG290" s="857"/>
      <c r="KWH290" s="885"/>
      <c r="KWI290" s="857"/>
      <c r="KWJ290" s="885"/>
      <c r="KWK290" s="857"/>
      <c r="KWL290" s="885"/>
      <c r="KWM290" s="857"/>
      <c r="KWN290" s="885"/>
      <c r="KWO290" s="857"/>
      <c r="KWP290" s="885"/>
      <c r="KWQ290" s="857"/>
      <c r="KWR290" s="885"/>
      <c r="KWS290" s="857"/>
      <c r="KWT290" s="885"/>
      <c r="KWU290" s="857"/>
      <c r="KWV290" s="885"/>
      <c r="KWW290" s="857"/>
      <c r="KWX290" s="885"/>
      <c r="KWY290" s="857"/>
      <c r="KWZ290" s="885"/>
      <c r="KXA290" s="857"/>
      <c r="KXB290" s="885"/>
      <c r="KXC290" s="857"/>
      <c r="KXD290" s="885"/>
      <c r="KXE290" s="857"/>
      <c r="KXF290" s="885"/>
      <c r="KXG290" s="857"/>
      <c r="KXH290" s="885"/>
      <c r="KXI290" s="857"/>
      <c r="KXJ290" s="885"/>
      <c r="KXK290" s="857"/>
      <c r="KXL290" s="885"/>
      <c r="KXM290" s="857"/>
      <c r="KXN290" s="885"/>
      <c r="KXO290" s="857"/>
      <c r="KXP290" s="885"/>
      <c r="KXQ290" s="857"/>
      <c r="KXR290" s="885"/>
      <c r="KXS290" s="857"/>
      <c r="KXT290" s="885"/>
      <c r="KXU290" s="857"/>
      <c r="KXV290" s="885"/>
      <c r="KXW290" s="857"/>
      <c r="KXX290" s="885"/>
      <c r="KXY290" s="857"/>
      <c r="KXZ290" s="885"/>
      <c r="KYA290" s="857"/>
      <c r="KYB290" s="885"/>
      <c r="KYC290" s="857"/>
      <c r="KYD290" s="885"/>
      <c r="KYE290" s="857"/>
      <c r="KYF290" s="885"/>
      <c r="KYG290" s="857"/>
      <c r="KYH290" s="885"/>
      <c r="KYI290" s="857"/>
      <c r="KYJ290" s="885"/>
      <c r="KYK290" s="857"/>
      <c r="KYL290" s="885"/>
      <c r="KYM290" s="857"/>
      <c r="KYN290" s="885"/>
      <c r="KYO290" s="857"/>
      <c r="KYP290" s="885"/>
      <c r="KYQ290" s="857"/>
      <c r="KYR290" s="885"/>
      <c r="KYS290" s="857"/>
      <c r="KYT290" s="885"/>
      <c r="KYU290" s="857"/>
      <c r="KYV290" s="885"/>
      <c r="KYW290" s="857"/>
      <c r="KYX290" s="885"/>
      <c r="KYY290" s="857"/>
      <c r="KYZ290" s="885"/>
      <c r="KZA290" s="857"/>
      <c r="KZB290" s="885"/>
      <c r="KZC290" s="857"/>
      <c r="KZD290" s="885"/>
      <c r="KZE290" s="857"/>
      <c r="KZF290" s="885"/>
      <c r="KZG290" s="857"/>
      <c r="KZH290" s="885"/>
      <c r="KZI290" s="857"/>
      <c r="KZJ290" s="885"/>
      <c r="KZK290" s="857"/>
      <c r="KZL290" s="885"/>
      <c r="KZM290" s="857"/>
      <c r="KZN290" s="885"/>
      <c r="KZO290" s="857"/>
      <c r="KZP290" s="885"/>
      <c r="KZQ290" s="857"/>
      <c r="KZR290" s="885"/>
      <c r="KZS290" s="857"/>
      <c r="KZT290" s="885"/>
      <c r="KZU290" s="857"/>
      <c r="KZV290" s="885"/>
      <c r="KZW290" s="857"/>
      <c r="KZX290" s="885"/>
      <c r="KZY290" s="857"/>
      <c r="KZZ290" s="885"/>
      <c r="LAA290" s="857"/>
      <c r="LAB290" s="885"/>
      <c r="LAC290" s="857"/>
      <c r="LAD290" s="885"/>
      <c r="LAE290" s="857"/>
      <c r="LAF290" s="885"/>
      <c r="LAG290" s="857"/>
      <c r="LAH290" s="885"/>
      <c r="LAI290" s="857"/>
      <c r="LAJ290" s="885"/>
      <c r="LAK290" s="857"/>
      <c r="LAL290" s="885"/>
      <c r="LAM290" s="857"/>
      <c r="LAN290" s="885"/>
      <c r="LAO290" s="857"/>
      <c r="LAP290" s="885"/>
      <c r="LAQ290" s="857"/>
      <c r="LAR290" s="885"/>
      <c r="LAS290" s="857"/>
      <c r="LAT290" s="885"/>
      <c r="LAU290" s="857"/>
      <c r="LAV290" s="885"/>
      <c r="LAW290" s="857"/>
      <c r="LAX290" s="885"/>
      <c r="LAY290" s="857"/>
      <c r="LAZ290" s="885"/>
      <c r="LBA290" s="857"/>
      <c r="LBB290" s="885"/>
      <c r="LBC290" s="857"/>
      <c r="LBD290" s="885"/>
      <c r="LBE290" s="857"/>
      <c r="LBF290" s="885"/>
      <c r="LBG290" s="857"/>
      <c r="LBH290" s="885"/>
      <c r="LBI290" s="857"/>
      <c r="LBJ290" s="885"/>
      <c r="LBK290" s="857"/>
      <c r="LBL290" s="885"/>
      <c r="LBM290" s="857"/>
      <c r="LBN290" s="885"/>
      <c r="LBO290" s="857"/>
      <c r="LBP290" s="885"/>
      <c r="LBQ290" s="857"/>
      <c r="LBR290" s="885"/>
      <c r="LBS290" s="857"/>
      <c r="LBT290" s="885"/>
      <c r="LBU290" s="857"/>
      <c r="LBV290" s="885"/>
      <c r="LBW290" s="857"/>
      <c r="LBX290" s="885"/>
      <c r="LBY290" s="857"/>
      <c r="LBZ290" s="885"/>
      <c r="LCA290" s="857"/>
      <c r="LCB290" s="885"/>
      <c r="LCC290" s="857"/>
      <c r="LCD290" s="885"/>
      <c r="LCE290" s="857"/>
      <c r="LCF290" s="885"/>
      <c r="LCG290" s="857"/>
      <c r="LCH290" s="885"/>
      <c r="LCI290" s="857"/>
      <c r="LCJ290" s="885"/>
      <c r="LCK290" s="857"/>
      <c r="LCL290" s="885"/>
      <c r="LCM290" s="857"/>
      <c r="LCN290" s="885"/>
      <c r="LCO290" s="857"/>
      <c r="LCP290" s="885"/>
      <c r="LCQ290" s="857"/>
      <c r="LCR290" s="885"/>
      <c r="LCS290" s="857"/>
      <c r="LCT290" s="885"/>
      <c r="LCU290" s="857"/>
      <c r="LCV290" s="885"/>
      <c r="LCW290" s="857"/>
      <c r="LCX290" s="885"/>
      <c r="LCY290" s="857"/>
      <c r="LCZ290" s="885"/>
      <c r="LDA290" s="857"/>
      <c r="LDB290" s="885"/>
      <c r="LDC290" s="857"/>
      <c r="LDD290" s="885"/>
      <c r="LDE290" s="857"/>
      <c r="LDF290" s="885"/>
      <c r="LDG290" s="857"/>
      <c r="LDH290" s="885"/>
      <c r="LDI290" s="857"/>
      <c r="LDJ290" s="885"/>
      <c r="LDK290" s="857"/>
      <c r="LDL290" s="885"/>
      <c r="LDM290" s="857"/>
      <c r="LDN290" s="885"/>
      <c r="LDO290" s="857"/>
      <c r="LDP290" s="885"/>
      <c r="LDQ290" s="857"/>
      <c r="LDR290" s="885"/>
      <c r="LDS290" s="857"/>
      <c r="LDT290" s="885"/>
      <c r="LDU290" s="857"/>
      <c r="LDV290" s="885"/>
      <c r="LDW290" s="857"/>
      <c r="LDX290" s="885"/>
      <c r="LDY290" s="857"/>
      <c r="LDZ290" s="885"/>
      <c r="LEA290" s="857"/>
      <c r="LEB290" s="885"/>
      <c r="LEC290" s="857"/>
      <c r="LED290" s="885"/>
      <c r="LEE290" s="857"/>
      <c r="LEF290" s="885"/>
      <c r="LEG290" s="857"/>
      <c r="LEH290" s="885"/>
      <c r="LEI290" s="857"/>
      <c r="LEJ290" s="885"/>
      <c r="LEK290" s="857"/>
      <c r="LEL290" s="885"/>
      <c r="LEM290" s="857"/>
      <c r="LEN290" s="885"/>
      <c r="LEO290" s="857"/>
      <c r="LEP290" s="885"/>
      <c r="LEQ290" s="857"/>
      <c r="LER290" s="885"/>
      <c r="LES290" s="857"/>
      <c r="LET290" s="885"/>
      <c r="LEU290" s="857"/>
      <c r="LEV290" s="885"/>
      <c r="LEW290" s="857"/>
      <c r="LEX290" s="885"/>
      <c r="LEY290" s="857"/>
      <c r="LEZ290" s="885"/>
      <c r="LFA290" s="857"/>
      <c r="LFB290" s="885"/>
      <c r="LFC290" s="857"/>
      <c r="LFD290" s="885"/>
      <c r="LFE290" s="857"/>
      <c r="LFF290" s="885"/>
      <c r="LFG290" s="857"/>
      <c r="LFH290" s="885"/>
      <c r="LFI290" s="857"/>
      <c r="LFJ290" s="885"/>
      <c r="LFK290" s="857"/>
      <c r="LFL290" s="885"/>
      <c r="LFM290" s="857"/>
      <c r="LFN290" s="885"/>
      <c r="LFO290" s="857"/>
      <c r="LFP290" s="885"/>
      <c r="LFQ290" s="857"/>
      <c r="LFR290" s="885"/>
      <c r="LFS290" s="857"/>
      <c r="LFT290" s="885"/>
      <c r="LFU290" s="857"/>
      <c r="LFV290" s="885"/>
      <c r="LFW290" s="857"/>
      <c r="LFX290" s="885"/>
      <c r="LFY290" s="857"/>
      <c r="LFZ290" s="885"/>
      <c r="LGA290" s="857"/>
      <c r="LGB290" s="885"/>
      <c r="LGC290" s="857"/>
      <c r="LGD290" s="885"/>
      <c r="LGE290" s="857"/>
      <c r="LGF290" s="885"/>
      <c r="LGG290" s="857"/>
      <c r="LGH290" s="885"/>
      <c r="LGI290" s="857"/>
      <c r="LGJ290" s="885"/>
      <c r="LGK290" s="857"/>
      <c r="LGL290" s="885"/>
      <c r="LGM290" s="857"/>
      <c r="LGN290" s="885"/>
      <c r="LGO290" s="857"/>
      <c r="LGP290" s="885"/>
      <c r="LGQ290" s="857"/>
      <c r="LGR290" s="885"/>
      <c r="LGS290" s="857"/>
      <c r="LGT290" s="885"/>
      <c r="LGU290" s="857"/>
      <c r="LGV290" s="885"/>
      <c r="LGW290" s="857"/>
      <c r="LGX290" s="885"/>
      <c r="LGY290" s="857"/>
      <c r="LGZ290" s="885"/>
      <c r="LHA290" s="857"/>
      <c r="LHB290" s="885"/>
      <c r="LHC290" s="857"/>
      <c r="LHD290" s="885"/>
      <c r="LHE290" s="857"/>
      <c r="LHF290" s="885"/>
      <c r="LHG290" s="857"/>
      <c r="LHH290" s="885"/>
      <c r="LHI290" s="857"/>
      <c r="LHJ290" s="885"/>
      <c r="LHK290" s="857"/>
      <c r="LHL290" s="885"/>
      <c r="LHM290" s="857"/>
      <c r="LHN290" s="885"/>
      <c r="LHO290" s="857"/>
      <c r="LHP290" s="885"/>
      <c r="LHQ290" s="857"/>
      <c r="LHR290" s="885"/>
      <c r="LHS290" s="857"/>
      <c r="LHT290" s="885"/>
      <c r="LHU290" s="857"/>
      <c r="LHV290" s="885"/>
      <c r="LHW290" s="857"/>
      <c r="LHX290" s="885"/>
      <c r="LHY290" s="857"/>
      <c r="LHZ290" s="885"/>
      <c r="LIA290" s="857"/>
      <c r="LIB290" s="885"/>
      <c r="LIC290" s="857"/>
      <c r="LID290" s="885"/>
      <c r="LIE290" s="857"/>
      <c r="LIF290" s="885"/>
      <c r="LIG290" s="857"/>
      <c r="LIH290" s="885"/>
      <c r="LII290" s="857"/>
      <c r="LIJ290" s="885"/>
      <c r="LIK290" s="857"/>
      <c r="LIL290" s="885"/>
      <c r="LIM290" s="857"/>
      <c r="LIN290" s="885"/>
      <c r="LIO290" s="857"/>
      <c r="LIP290" s="885"/>
      <c r="LIQ290" s="857"/>
      <c r="LIR290" s="885"/>
      <c r="LIS290" s="857"/>
      <c r="LIT290" s="885"/>
      <c r="LIU290" s="857"/>
      <c r="LIV290" s="885"/>
      <c r="LIW290" s="857"/>
      <c r="LIX290" s="885"/>
      <c r="LIY290" s="857"/>
      <c r="LIZ290" s="885"/>
      <c r="LJA290" s="857"/>
      <c r="LJB290" s="885"/>
      <c r="LJC290" s="857"/>
      <c r="LJD290" s="885"/>
      <c r="LJE290" s="857"/>
      <c r="LJF290" s="885"/>
      <c r="LJG290" s="857"/>
      <c r="LJH290" s="885"/>
      <c r="LJI290" s="857"/>
      <c r="LJJ290" s="885"/>
      <c r="LJK290" s="857"/>
      <c r="LJL290" s="885"/>
      <c r="LJM290" s="857"/>
      <c r="LJN290" s="885"/>
      <c r="LJO290" s="857"/>
      <c r="LJP290" s="885"/>
      <c r="LJQ290" s="857"/>
      <c r="LJR290" s="885"/>
      <c r="LJS290" s="857"/>
      <c r="LJT290" s="885"/>
      <c r="LJU290" s="857"/>
      <c r="LJV290" s="885"/>
      <c r="LJW290" s="857"/>
      <c r="LJX290" s="885"/>
      <c r="LJY290" s="857"/>
      <c r="LJZ290" s="885"/>
      <c r="LKA290" s="857"/>
      <c r="LKB290" s="885"/>
      <c r="LKC290" s="857"/>
      <c r="LKD290" s="885"/>
      <c r="LKE290" s="857"/>
      <c r="LKF290" s="885"/>
      <c r="LKG290" s="857"/>
      <c r="LKH290" s="885"/>
      <c r="LKI290" s="857"/>
      <c r="LKJ290" s="885"/>
      <c r="LKK290" s="857"/>
      <c r="LKL290" s="885"/>
      <c r="LKM290" s="857"/>
      <c r="LKN290" s="885"/>
      <c r="LKO290" s="857"/>
      <c r="LKP290" s="885"/>
      <c r="LKQ290" s="857"/>
      <c r="LKR290" s="885"/>
      <c r="LKS290" s="857"/>
      <c r="LKT290" s="885"/>
      <c r="LKU290" s="857"/>
      <c r="LKV290" s="885"/>
      <c r="LKW290" s="857"/>
      <c r="LKX290" s="885"/>
      <c r="LKY290" s="857"/>
      <c r="LKZ290" s="885"/>
      <c r="LLA290" s="857"/>
      <c r="LLB290" s="885"/>
      <c r="LLC290" s="857"/>
      <c r="LLD290" s="885"/>
      <c r="LLE290" s="857"/>
      <c r="LLF290" s="885"/>
      <c r="LLG290" s="857"/>
      <c r="LLH290" s="885"/>
      <c r="LLI290" s="857"/>
      <c r="LLJ290" s="885"/>
      <c r="LLK290" s="857"/>
      <c r="LLL290" s="885"/>
      <c r="LLM290" s="857"/>
      <c r="LLN290" s="885"/>
      <c r="LLO290" s="857"/>
      <c r="LLP290" s="885"/>
      <c r="LLQ290" s="857"/>
      <c r="LLR290" s="885"/>
      <c r="LLS290" s="857"/>
      <c r="LLT290" s="885"/>
      <c r="LLU290" s="857"/>
      <c r="LLV290" s="885"/>
      <c r="LLW290" s="857"/>
      <c r="LLX290" s="885"/>
      <c r="LLY290" s="857"/>
      <c r="LLZ290" s="885"/>
      <c r="LMA290" s="857"/>
      <c r="LMB290" s="885"/>
      <c r="LMC290" s="857"/>
      <c r="LMD290" s="885"/>
      <c r="LME290" s="857"/>
      <c r="LMF290" s="885"/>
      <c r="LMG290" s="857"/>
      <c r="LMH290" s="885"/>
      <c r="LMI290" s="857"/>
      <c r="LMJ290" s="885"/>
      <c r="LMK290" s="857"/>
      <c r="LML290" s="885"/>
      <c r="LMM290" s="857"/>
      <c r="LMN290" s="885"/>
      <c r="LMO290" s="857"/>
      <c r="LMP290" s="885"/>
      <c r="LMQ290" s="857"/>
      <c r="LMR290" s="885"/>
      <c r="LMS290" s="857"/>
      <c r="LMT290" s="885"/>
      <c r="LMU290" s="857"/>
      <c r="LMV290" s="885"/>
      <c r="LMW290" s="857"/>
      <c r="LMX290" s="885"/>
      <c r="LMY290" s="857"/>
      <c r="LMZ290" s="885"/>
      <c r="LNA290" s="857"/>
      <c r="LNB290" s="885"/>
      <c r="LNC290" s="857"/>
      <c r="LND290" s="885"/>
      <c r="LNE290" s="857"/>
      <c r="LNF290" s="885"/>
      <c r="LNG290" s="857"/>
      <c r="LNH290" s="885"/>
      <c r="LNI290" s="857"/>
      <c r="LNJ290" s="885"/>
      <c r="LNK290" s="857"/>
      <c r="LNL290" s="885"/>
      <c r="LNM290" s="857"/>
      <c r="LNN290" s="885"/>
      <c r="LNO290" s="857"/>
      <c r="LNP290" s="885"/>
      <c r="LNQ290" s="857"/>
      <c r="LNR290" s="885"/>
      <c r="LNS290" s="857"/>
      <c r="LNT290" s="885"/>
      <c r="LNU290" s="857"/>
      <c r="LNV290" s="885"/>
      <c r="LNW290" s="857"/>
      <c r="LNX290" s="885"/>
      <c r="LNY290" s="857"/>
      <c r="LNZ290" s="885"/>
      <c r="LOA290" s="857"/>
      <c r="LOB290" s="885"/>
      <c r="LOC290" s="857"/>
      <c r="LOD290" s="885"/>
      <c r="LOE290" s="857"/>
      <c r="LOF290" s="885"/>
      <c r="LOG290" s="857"/>
      <c r="LOH290" s="885"/>
      <c r="LOI290" s="857"/>
      <c r="LOJ290" s="885"/>
      <c r="LOK290" s="857"/>
      <c r="LOL290" s="885"/>
      <c r="LOM290" s="857"/>
      <c r="LON290" s="885"/>
      <c r="LOO290" s="857"/>
      <c r="LOP290" s="885"/>
      <c r="LOQ290" s="857"/>
      <c r="LOR290" s="885"/>
      <c r="LOS290" s="857"/>
      <c r="LOT290" s="885"/>
      <c r="LOU290" s="857"/>
      <c r="LOV290" s="885"/>
      <c r="LOW290" s="857"/>
      <c r="LOX290" s="885"/>
      <c r="LOY290" s="857"/>
      <c r="LOZ290" s="885"/>
      <c r="LPA290" s="857"/>
      <c r="LPB290" s="885"/>
      <c r="LPC290" s="857"/>
      <c r="LPD290" s="885"/>
      <c r="LPE290" s="857"/>
      <c r="LPF290" s="885"/>
      <c r="LPG290" s="857"/>
      <c r="LPH290" s="885"/>
      <c r="LPI290" s="857"/>
      <c r="LPJ290" s="885"/>
      <c r="LPK290" s="857"/>
      <c r="LPL290" s="885"/>
      <c r="LPM290" s="857"/>
      <c r="LPN290" s="885"/>
      <c r="LPO290" s="857"/>
      <c r="LPP290" s="885"/>
      <c r="LPQ290" s="857"/>
      <c r="LPR290" s="885"/>
      <c r="LPS290" s="857"/>
      <c r="LPT290" s="885"/>
      <c r="LPU290" s="857"/>
      <c r="LPV290" s="885"/>
      <c r="LPW290" s="857"/>
      <c r="LPX290" s="885"/>
      <c r="LPY290" s="857"/>
      <c r="LPZ290" s="885"/>
      <c r="LQA290" s="857"/>
      <c r="LQB290" s="885"/>
      <c r="LQC290" s="857"/>
      <c r="LQD290" s="885"/>
      <c r="LQE290" s="857"/>
      <c r="LQF290" s="885"/>
      <c r="LQG290" s="857"/>
      <c r="LQH290" s="885"/>
      <c r="LQI290" s="857"/>
      <c r="LQJ290" s="885"/>
      <c r="LQK290" s="857"/>
      <c r="LQL290" s="885"/>
      <c r="LQM290" s="857"/>
      <c r="LQN290" s="885"/>
      <c r="LQO290" s="857"/>
      <c r="LQP290" s="885"/>
      <c r="LQQ290" s="857"/>
      <c r="LQR290" s="885"/>
      <c r="LQS290" s="857"/>
      <c r="LQT290" s="885"/>
      <c r="LQU290" s="857"/>
      <c r="LQV290" s="885"/>
      <c r="LQW290" s="857"/>
      <c r="LQX290" s="885"/>
      <c r="LQY290" s="857"/>
      <c r="LQZ290" s="885"/>
      <c r="LRA290" s="857"/>
      <c r="LRB290" s="885"/>
      <c r="LRC290" s="857"/>
      <c r="LRD290" s="885"/>
      <c r="LRE290" s="857"/>
      <c r="LRF290" s="885"/>
      <c r="LRG290" s="857"/>
      <c r="LRH290" s="885"/>
      <c r="LRI290" s="857"/>
      <c r="LRJ290" s="885"/>
      <c r="LRK290" s="857"/>
      <c r="LRL290" s="885"/>
      <c r="LRM290" s="857"/>
      <c r="LRN290" s="885"/>
      <c r="LRO290" s="857"/>
      <c r="LRP290" s="885"/>
      <c r="LRQ290" s="857"/>
      <c r="LRR290" s="885"/>
      <c r="LRS290" s="857"/>
      <c r="LRT290" s="885"/>
      <c r="LRU290" s="857"/>
      <c r="LRV290" s="885"/>
      <c r="LRW290" s="857"/>
      <c r="LRX290" s="885"/>
      <c r="LRY290" s="857"/>
      <c r="LRZ290" s="885"/>
      <c r="LSA290" s="857"/>
      <c r="LSB290" s="885"/>
      <c r="LSC290" s="857"/>
      <c r="LSD290" s="885"/>
      <c r="LSE290" s="857"/>
      <c r="LSF290" s="885"/>
      <c r="LSG290" s="857"/>
      <c r="LSH290" s="885"/>
      <c r="LSI290" s="857"/>
      <c r="LSJ290" s="885"/>
      <c r="LSK290" s="857"/>
      <c r="LSL290" s="885"/>
      <c r="LSM290" s="857"/>
      <c r="LSN290" s="885"/>
      <c r="LSO290" s="857"/>
      <c r="LSP290" s="885"/>
      <c r="LSQ290" s="857"/>
      <c r="LSR290" s="885"/>
      <c r="LSS290" s="857"/>
      <c r="LST290" s="885"/>
      <c r="LSU290" s="857"/>
      <c r="LSV290" s="885"/>
      <c r="LSW290" s="857"/>
      <c r="LSX290" s="885"/>
      <c r="LSY290" s="857"/>
      <c r="LSZ290" s="885"/>
      <c r="LTA290" s="857"/>
      <c r="LTB290" s="885"/>
      <c r="LTC290" s="857"/>
      <c r="LTD290" s="885"/>
      <c r="LTE290" s="857"/>
      <c r="LTF290" s="885"/>
      <c r="LTG290" s="857"/>
      <c r="LTH290" s="885"/>
      <c r="LTI290" s="857"/>
      <c r="LTJ290" s="885"/>
      <c r="LTK290" s="857"/>
      <c r="LTL290" s="885"/>
      <c r="LTM290" s="857"/>
      <c r="LTN290" s="885"/>
      <c r="LTO290" s="857"/>
      <c r="LTP290" s="885"/>
      <c r="LTQ290" s="857"/>
      <c r="LTR290" s="885"/>
      <c r="LTS290" s="857"/>
      <c r="LTT290" s="885"/>
      <c r="LTU290" s="857"/>
      <c r="LTV290" s="885"/>
      <c r="LTW290" s="857"/>
      <c r="LTX290" s="885"/>
      <c r="LTY290" s="857"/>
      <c r="LTZ290" s="885"/>
      <c r="LUA290" s="857"/>
      <c r="LUB290" s="885"/>
      <c r="LUC290" s="857"/>
      <c r="LUD290" s="885"/>
      <c r="LUE290" s="857"/>
      <c r="LUF290" s="885"/>
      <c r="LUG290" s="857"/>
      <c r="LUH290" s="885"/>
      <c r="LUI290" s="857"/>
      <c r="LUJ290" s="885"/>
      <c r="LUK290" s="857"/>
      <c r="LUL290" s="885"/>
      <c r="LUM290" s="857"/>
      <c r="LUN290" s="885"/>
      <c r="LUO290" s="857"/>
      <c r="LUP290" s="885"/>
      <c r="LUQ290" s="857"/>
      <c r="LUR290" s="885"/>
      <c r="LUS290" s="857"/>
      <c r="LUT290" s="885"/>
      <c r="LUU290" s="857"/>
      <c r="LUV290" s="885"/>
      <c r="LUW290" s="857"/>
      <c r="LUX290" s="885"/>
      <c r="LUY290" s="857"/>
      <c r="LUZ290" s="885"/>
      <c r="LVA290" s="857"/>
      <c r="LVB290" s="885"/>
      <c r="LVC290" s="857"/>
      <c r="LVD290" s="885"/>
      <c r="LVE290" s="857"/>
      <c r="LVF290" s="885"/>
      <c r="LVG290" s="857"/>
      <c r="LVH290" s="885"/>
      <c r="LVI290" s="857"/>
      <c r="LVJ290" s="885"/>
      <c r="LVK290" s="857"/>
      <c r="LVL290" s="885"/>
      <c r="LVM290" s="857"/>
      <c r="LVN290" s="885"/>
      <c r="LVO290" s="857"/>
      <c r="LVP290" s="885"/>
      <c r="LVQ290" s="857"/>
      <c r="LVR290" s="885"/>
      <c r="LVS290" s="857"/>
      <c r="LVT290" s="885"/>
      <c r="LVU290" s="857"/>
      <c r="LVV290" s="885"/>
      <c r="LVW290" s="857"/>
      <c r="LVX290" s="885"/>
      <c r="LVY290" s="857"/>
      <c r="LVZ290" s="885"/>
      <c r="LWA290" s="857"/>
      <c r="LWB290" s="885"/>
      <c r="LWC290" s="857"/>
      <c r="LWD290" s="885"/>
      <c r="LWE290" s="857"/>
      <c r="LWF290" s="885"/>
      <c r="LWG290" s="857"/>
      <c r="LWH290" s="885"/>
      <c r="LWI290" s="857"/>
      <c r="LWJ290" s="885"/>
      <c r="LWK290" s="857"/>
      <c r="LWL290" s="885"/>
      <c r="LWM290" s="857"/>
      <c r="LWN290" s="885"/>
      <c r="LWO290" s="857"/>
      <c r="LWP290" s="885"/>
      <c r="LWQ290" s="857"/>
      <c r="LWR290" s="885"/>
      <c r="LWS290" s="857"/>
      <c r="LWT290" s="885"/>
      <c r="LWU290" s="857"/>
      <c r="LWV290" s="885"/>
      <c r="LWW290" s="857"/>
      <c r="LWX290" s="885"/>
      <c r="LWY290" s="857"/>
      <c r="LWZ290" s="885"/>
      <c r="LXA290" s="857"/>
      <c r="LXB290" s="885"/>
      <c r="LXC290" s="857"/>
      <c r="LXD290" s="885"/>
      <c r="LXE290" s="857"/>
      <c r="LXF290" s="885"/>
      <c r="LXG290" s="857"/>
      <c r="LXH290" s="885"/>
      <c r="LXI290" s="857"/>
      <c r="LXJ290" s="885"/>
      <c r="LXK290" s="857"/>
      <c r="LXL290" s="885"/>
      <c r="LXM290" s="857"/>
      <c r="LXN290" s="885"/>
      <c r="LXO290" s="857"/>
      <c r="LXP290" s="885"/>
      <c r="LXQ290" s="857"/>
      <c r="LXR290" s="885"/>
      <c r="LXS290" s="857"/>
      <c r="LXT290" s="885"/>
      <c r="LXU290" s="857"/>
      <c r="LXV290" s="885"/>
      <c r="LXW290" s="857"/>
      <c r="LXX290" s="885"/>
      <c r="LXY290" s="857"/>
      <c r="LXZ290" s="885"/>
      <c r="LYA290" s="857"/>
      <c r="LYB290" s="885"/>
      <c r="LYC290" s="857"/>
      <c r="LYD290" s="885"/>
      <c r="LYE290" s="857"/>
      <c r="LYF290" s="885"/>
      <c r="LYG290" s="857"/>
      <c r="LYH290" s="885"/>
      <c r="LYI290" s="857"/>
      <c r="LYJ290" s="885"/>
      <c r="LYK290" s="857"/>
      <c r="LYL290" s="885"/>
      <c r="LYM290" s="857"/>
      <c r="LYN290" s="885"/>
      <c r="LYO290" s="857"/>
      <c r="LYP290" s="885"/>
      <c r="LYQ290" s="857"/>
      <c r="LYR290" s="885"/>
      <c r="LYS290" s="857"/>
      <c r="LYT290" s="885"/>
      <c r="LYU290" s="857"/>
      <c r="LYV290" s="885"/>
      <c r="LYW290" s="857"/>
      <c r="LYX290" s="885"/>
      <c r="LYY290" s="857"/>
      <c r="LYZ290" s="885"/>
      <c r="LZA290" s="857"/>
      <c r="LZB290" s="885"/>
      <c r="LZC290" s="857"/>
      <c r="LZD290" s="885"/>
      <c r="LZE290" s="857"/>
      <c r="LZF290" s="885"/>
      <c r="LZG290" s="857"/>
      <c r="LZH290" s="885"/>
      <c r="LZI290" s="857"/>
      <c r="LZJ290" s="885"/>
      <c r="LZK290" s="857"/>
      <c r="LZL290" s="885"/>
      <c r="LZM290" s="857"/>
      <c r="LZN290" s="885"/>
      <c r="LZO290" s="857"/>
      <c r="LZP290" s="885"/>
      <c r="LZQ290" s="857"/>
      <c r="LZR290" s="885"/>
      <c r="LZS290" s="857"/>
      <c r="LZT290" s="885"/>
      <c r="LZU290" s="857"/>
      <c r="LZV290" s="885"/>
      <c r="LZW290" s="857"/>
      <c r="LZX290" s="885"/>
      <c r="LZY290" s="857"/>
      <c r="LZZ290" s="885"/>
      <c r="MAA290" s="857"/>
      <c r="MAB290" s="885"/>
      <c r="MAC290" s="857"/>
      <c r="MAD290" s="885"/>
      <c r="MAE290" s="857"/>
      <c r="MAF290" s="885"/>
      <c r="MAG290" s="857"/>
      <c r="MAH290" s="885"/>
      <c r="MAI290" s="857"/>
      <c r="MAJ290" s="885"/>
      <c r="MAK290" s="857"/>
      <c r="MAL290" s="885"/>
      <c r="MAM290" s="857"/>
      <c r="MAN290" s="885"/>
      <c r="MAO290" s="857"/>
      <c r="MAP290" s="885"/>
      <c r="MAQ290" s="857"/>
      <c r="MAR290" s="885"/>
      <c r="MAS290" s="857"/>
      <c r="MAT290" s="885"/>
      <c r="MAU290" s="857"/>
      <c r="MAV290" s="885"/>
      <c r="MAW290" s="857"/>
      <c r="MAX290" s="885"/>
      <c r="MAY290" s="857"/>
      <c r="MAZ290" s="885"/>
      <c r="MBA290" s="857"/>
      <c r="MBB290" s="885"/>
      <c r="MBC290" s="857"/>
      <c r="MBD290" s="885"/>
      <c r="MBE290" s="857"/>
      <c r="MBF290" s="885"/>
      <c r="MBG290" s="857"/>
      <c r="MBH290" s="885"/>
      <c r="MBI290" s="857"/>
      <c r="MBJ290" s="885"/>
      <c r="MBK290" s="857"/>
      <c r="MBL290" s="885"/>
      <c r="MBM290" s="857"/>
      <c r="MBN290" s="885"/>
      <c r="MBO290" s="857"/>
      <c r="MBP290" s="885"/>
      <c r="MBQ290" s="857"/>
      <c r="MBR290" s="885"/>
      <c r="MBS290" s="857"/>
      <c r="MBT290" s="885"/>
      <c r="MBU290" s="857"/>
      <c r="MBV290" s="885"/>
      <c r="MBW290" s="857"/>
      <c r="MBX290" s="885"/>
      <c r="MBY290" s="857"/>
      <c r="MBZ290" s="885"/>
      <c r="MCA290" s="857"/>
      <c r="MCB290" s="885"/>
      <c r="MCC290" s="857"/>
      <c r="MCD290" s="885"/>
      <c r="MCE290" s="857"/>
      <c r="MCF290" s="885"/>
      <c r="MCG290" s="857"/>
      <c r="MCH290" s="885"/>
      <c r="MCI290" s="857"/>
      <c r="MCJ290" s="885"/>
      <c r="MCK290" s="857"/>
      <c r="MCL290" s="885"/>
      <c r="MCM290" s="857"/>
      <c r="MCN290" s="885"/>
      <c r="MCO290" s="857"/>
      <c r="MCP290" s="885"/>
      <c r="MCQ290" s="857"/>
      <c r="MCR290" s="885"/>
      <c r="MCS290" s="857"/>
      <c r="MCT290" s="885"/>
      <c r="MCU290" s="857"/>
      <c r="MCV290" s="885"/>
      <c r="MCW290" s="857"/>
      <c r="MCX290" s="885"/>
      <c r="MCY290" s="857"/>
      <c r="MCZ290" s="885"/>
      <c r="MDA290" s="857"/>
      <c r="MDB290" s="885"/>
      <c r="MDC290" s="857"/>
      <c r="MDD290" s="885"/>
      <c r="MDE290" s="857"/>
      <c r="MDF290" s="885"/>
      <c r="MDG290" s="857"/>
      <c r="MDH290" s="885"/>
      <c r="MDI290" s="857"/>
      <c r="MDJ290" s="885"/>
      <c r="MDK290" s="857"/>
      <c r="MDL290" s="885"/>
      <c r="MDM290" s="857"/>
      <c r="MDN290" s="885"/>
      <c r="MDO290" s="857"/>
      <c r="MDP290" s="885"/>
      <c r="MDQ290" s="857"/>
      <c r="MDR290" s="885"/>
      <c r="MDS290" s="857"/>
      <c r="MDT290" s="885"/>
      <c r="MDU290" s="857"/>
      <c r="MDV290" s="885"/>
      <c r="MDW290" s="857"/>
      <c r="MDX290" s="885"/>
      <c r="MDY290" s="857"/>
      <c r="MDZ290" s="885"/>
      <c r="MEA290" s="857"/>
      <c r="MEB290" s="885"/>
      <c r="MEC290" s="857"/>
      <c r="MED290" s="885"/>
      <c r="MEE290" s="857"/>
      <c r="MEF290" s="885"/>
      <c r="MEG290" s="857"/>
      <c r="MEH290" s="885"/>
      <c r="MEI290" s="857"/>
      <c r="MEJ290" s="885"/>
      <c r="MEK290" s="857"/>
      <c r="MEL290" s="885"/>
      <c r="MEM290" s="857"/>
      <c r="MEN290" s="885"/>
      <c r="MEO290" s="857"/>
      <c r="MEP290" s="885"/>
      <c r="MEQ290" s="857"/>
      <c r="MER290" s="885"/>
      <c r="MES290" s="857"/>
      <c r="MET290" s="885"/>
      <c r="MEU290" s="857"/>
      <c r="MEV290" s="885"/>
      <c r="MEW290" s="857"/>
      <c r="MEX290" s="885"/>
      <c r="MEY290" s="857"/>
      <c r="MEZ290" s="885"/>
      <c r="MFA290" s="857"/>
      <c r="MFB290" s="885"/>
      <c r="MFC290" s="857"/>
      <c r="MFD290" s="885"/>
      <c r="MFE290" s="857"/>
      <c r="MFF290" s="885"/>
      <c r="MFG290" s="857"/>
      <c r="MFH290" s="885"/>
      <c r="MFI290" s="857"/>
      <c r="MFJ290" s="885"/>
      <c r="MFK290" s="857"/>
      <c r="MFL290" s="885"/>
      <c r="MFM290" s="857"/>
      <c r="MFN290" s="885"/>
      <c r="MFO290" s="857"/>
      <c r="MFP290" s="885"/>
      <c r="MFQ290" s="857"/>
      <c r="MFR290" s="885"/>
      <c r="MFS290" s="857"/>
      <c r="MFT290" s="885"/>
      <c r="MFU290" s="857"/>
      <c r="MFV290" s="885"/>
      <c r="MFW290" s="857"/>
      <c r="MFX290" s="885"/>
      <c r="MFY290" s="857"/>
      <c r="MFZ290" s="885"/>
      <c r="MGA290" s="857"/>
      <c r="MGB290" s="885"/>
      <c r="MGC290" s="857"/>
      <c r="MGD290" s="885"/>
      <c r="MGE290" s="857"/>
      <c r="MGF290" s="885"/>
      <c r="MGG290" s="857"/>
      <c r="MGH290" s="885"/>
      <c r="MGI290" s="857"/>
      <c r="MGJ290" s="885"/>
      <c r="MGK290" s="857"/>
      <c r="MGL290" s="885"/>
      <c r="MGM290" s="857"/>
      <c r="MGN290" s="885"/>
      <c r="MGO290" s="857"/>
      <c r="MGP290" s="885"/>
      <c r="MGQ290" s="857"/>
      <c r="MGR290" s="885"/>
      <c r="MGS290" s="857"/>
      <c r="MGT290" s="885"/>
      <c r="MGU290" s="857"/>
      <c r="MGV290" s="885"/>
      <c r="MGW290" s="857"/>
      <c r="MGX290" s="885"/>
      <c r="MGY290" s="857"/>
      <c r="MGZ290" s="885"/>
      <c r="MHA290" s="857"/>
      <c r="MHB290" s="885"/>
      <c r="MHC290" s="857"/>
      <c r="MHD290" s="885"/>
      <c r="MHE290" s="857"/>
      <c r="MHF290" s="885"/>
      <c r="MHG290" s="857"/>
      <c r="MHH290" s="885"/>
      <c r="MHI290" s="857"/>
      <c r="MHJ290" s="885"/>
      <c r="MHK290" s="857"/>
      <c r="MHL290" s="885"/>
      <c r="MHM290" s="857"/>
      <c r="MHN290" s="885"/>
      <c r="MHO290" s="857"/>
      <c r="MHP290" s="885"/>
      <c r="MHQ290" s="857"/>
      <c r="MHR290" s="885"/>
      <c r="MHS290" s="857"/>
      <c r="MHT290" s="885"/>
      <c r="MHU290" s="857"/>
      <c r="MHV290" s="885"/>
      <c r="MHW290" s="857"/>
      <c r="MHX290" s="885"/>
      <c r="MHY290" s="857"/>
      <c r="MHZ290" s="885"/>
      <c r="MIA290" s="857"/>
      <c r="MIB290" s="885"/>
      <c r="MIC290" s="857"/>
      <c r="MID290" s="885"/>
      <c r="MIE290" s="857"/>
      <c r="MIF290" s="885"/>
      <c r="MIG290" s="857"/>
      <c r="MIH290" s="885"/>
      <c r="MII290" s="857"/>
      <c r="MIJ290" s="885"/>
      <c r="MIK290" s="857"/>
      <c r="MIL290" s="885"/>
      <c r="MIM290" s="857"/>
      <c r="MIN290" s="885"/>
      <c r="MIO290" s="857"/>
      <c r="MIP290" s="885"/>
      <c r="MIQ290" s="857"/>
      <c r="MIR290" s="885"/>
      <c r="MIS290" s="857"/>
      <c r="MIT290" s="885"/>
      <c r="MIU290" s="857"/>
      <c r="MIV290" s="885"/>
      <c r="MIW290" s="857"/>
      <c r="MIX290" s="885"/>
      <c r="MIY290" s="857"/>
      <c r="MIZ290" s="885"/>
      <c r="MJA290" s="857"/>
      <c r="MJB290" s="885"/>
      <c r="MJC290" s="857"/>
      <c r="MJD290" s="885"/>
      <c r="MJE290" s="857"/>
      <c r="MJF290" s="885"/>
      <c r="MJG290" s="857"/>
      <c r="MJH290" s="885"/>
      <c r="MJI290" s="857"/>
      <c r="MJJ290" s="885"/>
      <c r="MJK290" s="857"/>
      <c r="MJL290" s="885"/>
      <c r="MJM290" s="857"/>
      <c r="MJN290" s="885"/>
      <c r="MJO290" s="857"/>
      <c r="MJP290" s="885"/>
      <c r="MJQ290" s="857"/>
      <c r="MJR290" s="885"/>
      <c r="MJS290" s="857"/>
      <c r="MJT290" s="885"/>
      <c r="MJU290" s="857"/>
      <c r="MJV290" s="885"/>
      <c r="MJW290" s="857"/>
      <c r="MJX290" s="885"/>
      <c r="MJY290" s="857"/>
      <c r="MJZ290" s="885"/>
      <c r="MKA290" s="857"/>
      <c r="MKB290" s="885"/>
      <c r="MKC290" s="857"/>
      <c r="MKD290" s="885"/>
      <c r="MKE290" s="857"/>
      <c r="MKF290" s="885"/>
      <c r="MKG290" s="857"/>
      <c r="MKH290" s="885"/>
      <c r="MKI290" s="857"/>
      <c r="MKJ290" s="885"/>
      <c r="MKK290" s="857"/>
      <c r="MKL290" s="885"/>
      <c r="MKM290" s="857"/>
      <c r="MKN290" s="885"/>
      <c r="MKO290" s="857"/>
      <c r="MKP290" s="885"/>
      <c r="MKQ290" s="857"/>
      <c r="MKR290" s="885"/>
      <c r="MKS290" s="857"/>
      <c r="MKT290" s="885"/>
      <c r="MKU290" s="857"/>
      <c r="MKV290" s="885"/>
      <c r="MKW290" s="857"/>
      <c r="MKX290" s="885"/>
      <c r="MKY290" s="857"/>
      <c r="MKZ290" s="885"/>
      <c r="MLA290" s="857"/>
      <c r="MLB290" s="885"/>
      <c r="MLC290" s="857"/>
      <c r="MLD290" s="885"/>
      <c r="MLE290" s="857"/>
      <c r="MLF290" s="885"/>
      <c r="MLG290" s="857"/>
      <c r="MLH290" s="885"/>
      <c r="MLI290" s="857"/>
      <c r="MLJ290" s="885"/>
      <c r="MLK290" s="857"/>
      <c r="MLL290" s="885"/>
      <c r="MLM290" s="857"/>
      <c r="MLN290" s="885"/>
      <c r="MLO290" s="857"/>
      <c r="MLP290" s="885"/>
      <c r="MLQ290" s="857"/>
      <c r="MLR290" s="885"/>
      <c r="MLS290" s="857"/>
      <c r="MLT290" s="885"/>
      <c r="MLU290" s="857"/>
      <c r="MLV290" s="885"/>
      <c r="MLW290" s="857"/>
      <c r="MLX290" s="885"/>
      <c r="MLY290" s="857"/>
      <c r="MLZ290" s="885"/>
      <c r="MMA290" s="857"/>
      <c r="MMB290" s="885"/>
      <c r="MMC290" s="857"/>
      <c r="MMD290" s="885"/>
      <c r="MME290" s="857"/>
      <c r="MMF290" s="885"/>
      <c r="MMG290" s="857"/>
      <c r="MMH290" s="885"/>
      <c r="MMI290" s="857"/>
      <c r="MMJ290" s="885"/>
      <c r="MMK290" s="857"/>
      <c r="MML290" s="885"/>
      <c r="MMM290" s="857"/>
      <c r="MMN290" s="885"/>
      <c r="MMO290" s="857"/>
      <c r="MMP290" s="885"/>
      <c r="MMQ290" s="857"/>
      <c r="MMR290" s="885"/>
      <c r="MMS290" s="857"/>
      <c r="MMT290" s="885"/>
      <c r="MMU290" s="857"/>
      <c r="MMV290" s="885"/>
      <c r="MMW290" s="857"/>
      <c r="MMX290" s="885"/>
      <c r="MMY290" s="857"/>
      <c r="MMZ290" s="885"/>
      <c r="MNA290" s="857"/>
      <c r="MNB290" s="885"/>
      <c r="MNC290" s="857"/>
      <c r="MND290" s="885"/>
      <c r="MNE290" s="857"/>
      <c r="MNF290" s="885"/>
      <c r="MNG290" s="857"/>
      <c r="MNH290" s="885"/>
      <c r="MNI290" s="857"/>
      <c r="MNJ290" s="885"/>
      <c r="MNK290" s="857"/>
      <c r="MNL290" s="885"/>
      <c r="MNM290" s="857"/>
      <c r="MNN290" s="885"/>
      <c r="MNO290" s="857"/>
      <c r="MNP290" s="885"/>
      <c r="MNQ290" s="857"/>
      <c r="MNR290" s="885"/>
      <c r="MNS290" s="857"/>
      <c r="MNT290" s="885"/>
      <c r="MNU290" s="857"/>
      <c r="MNV290" s="885"/>
      <c r="MNW290" s="857"/>
      <c r="MNX290" s="885"/>
      <c r="MNY290" s="857"/>
      <c r="MNZ290" s="885"/>
      <c r="MOA290" s="857"/>
      <c r="MOB290" s="885"/>
      <c r="MOC290" s="857"/>
      <c r="MOD290" s="885"/>
      <c r="MOE290" s="857"/>
      <c r="MOF290" s="885"/>
      <c r="MOG290" s="857"/>
      <c r="MOH290" s="885"/>
      <c r="MOI290" s="857"/>
      <c r="MOJ290" s="885"/>
      <c r="MOK290" s="857"/>
      <c r="MOL290" s="885"/>
      <c r="MOM290" s="857"/>
      <c r="MON290" s="885"/>
      <c r="MOO290" s="857"/>
      <c r="MOP290" s="885"/>
      <c r="MOQ290" s="857"/>
      <c r="MOR290" s="885"/>
      <c r="MOS290" s="857"/>
      <c r="MOT290" s="885"/>
      <c r="MOU290" s="857"/>
      <c r="MOV290" s="885"/>
      <c r="MOW290" s="857"/>
      <c r="MOX290" s="885"/>
      <c r="MOY290" s="857"/>
      <c r="MOZ290" s="885"/>
      <c r="MPA290" s="857"/>
      <c r="MPB290" s="885"/>
      <c r="MPC290" s="857"/>
      <c r="MPD290" s="885"/>
      <c r="MPE290" s="857"/>
      <c r="MPF290" s="885"/>
      <c r="MPG290" s="857"/>
      <c r="MPH290" s="885"/>
      <c r="MPI290" s="857"/>
      <c r="MPJ290" s="885"/>
      <c r="MPK290" s="857"/>
      <c r="MPL290" s="885"/>
      <c r="MPM290" s="857"/>
      <c r="MPN290" s="885"/>
      <c r="MPO290" s="857"/>
      <c r="MPP290" s="885"/>
      <c r="MPQ290" s="857"/>
      <c r="MPR290" s="885"/>
      <c r="MPS290" s="857"/>
      <c r="MPT290" s="885"/>
      <c r="MPU290" s="857"/>
      <c r="MPV290" s="885"/>
      <c r="MPW290" s="857"/>
      <c r="MPX290" s="885"/>
      <c r="MPY290" s="857"/>
      <c r="MPZ290" s="885"/>
      <c r="MQA290" s="857"/>
      <c r="MQB290" s="885"/>
      <c r="MQC290" s="857"/>
      <c r="MQD290" s="885"/>
      <c r="MQE290" s="857"/>
      <c r="MQF290" s="885"/>
      <c r="MQG290" s="857"/>
      <c r="MQH290" s="885"/>
      <c r="MQI290" s="857"/>
      <c r="MQJ290" s="885"/>
      <c r="MQK290" s="857"/>
      <c r="MQL290" s="885"/>
      <c r="MQM290" s="857"/>
      <c r="MQN290" s="885"/>
      <c r="MQO290" s="857"/>
      <c r="MQP290" s="885"/>
      <c r="MQQ290" s="857"/>
      <c r="MQR290" s="885"/>
      <c r="MQS290" s="857"/>
      <c r="MQT290" s="885"/>
      <c r="MQU290" s="857"/>
      <c r="MQV290" s="885"/>
      <c r="MQW290" s="857"/>
      <c r="MQX290" s="885"/>
      <c r="MQY290" s="857"/>
      <c r="MQZ290" s="885"/>
      <c r="MRA290" s="857"/>
      <c r="MRB290" s="885"/>
      <c r="MRC290" s="857"/>
      <c r="MRD290" s="885"/>
      <c r="MRE290" s="857"/>
      <c r="MRF290" s="885"/>
      <c r="MRG290" s="857"/>
      <c r="MRH290" s="885"/>
      <c r="MRI290" s="857"/>
      <c r="MRJ290" s="885"/>
      <c r="MRK290" s="857"/>
      <c r="MRL290" s="885"/>
      <c r="MRM290" s="857"/>
      <c r="MRN290" s="885"/>
      <c r="MRO290" s="857"/>
      <c r="MRP290" s="885"/>
      <c r="MRQ290" s="857"/>
      <c r="MRR290" s="885"/>
      <c r="MRS290" s="857"/>
      <c r="MRT290" s="885"/>
      <c r="MRU290" s="857"/>
      <c r="MRV290" s="885"/>
      <c r="MRW290" s="857"/>
      <c r="MRX290" s="885"/>
      <c r="MRY290" s="857"/>
      <c r="MRZ290" s="885"/>
      <c r="MSA290" s="857"/>
      <c r="MSB290" s="885"/>
      <c r="MSC290" s="857"/>
      <c r="MSD290" s="885"/>
      <c r="MSE290" s="857"/>
      <c r="MSF290" s="885"/>
      <c r="MSG290" s="857"/>
      <c r="MSH290" s="885"/>
      <c r="MSI290" s="857"/>
      <c r="MSJ290" s="885"/>
      <c r="MSK290" s="857"/>
      <c r="MSL290" s="885"/>
      <c r="MSM290" s="857"/>
      <c r="MSN290" s="885"/>
      <c r="MSO290" s="857"/>
      <c r="MSP290" s="885"/>
      <c r="MSQ290" s="857"/>
      <c r="MSR290" s="885"/>
      <c r="MSS290" s="857"/>
      <c r="MST290" s="885"/>
      <c r="MSU290" s="857"/>
      <c r="MSV290" s="885"/>
      <c r="MSW290" s="857"/>
      <c r="MSX290" s="885"/>
      <c r="MSY290" s="857"/>
      <c r="MSZ290" s="885"/>
      <c r="MTA290" s="857"/>
      <c r="MTB290" s="885"/>
      <c r="MTC290" s="857"/>
      <c r="MTD290" s="885"/>
      <c r="MTE290" s="857"/>
      <c r="MTF290" s="885"/>
      <c r="MTG290" s="857"/>
      <c r="MTH290" s="885"/>
      <c r="MTI290" s="857"/>
      <c r="MTJ290" s="885"/>
      <c r="MTK290" s="857"/>
      <c r="MTL290" s="885"/>
      <c r="MTM290" s="857"/>
      <c r="MTN290" s="885"/>
      <c r="MTO290" s="857"/>
      <c r="MTP290" s="885"/>
      <c r="MTQ290" s="857"/>
      <c r="MTR290" s="885"/>
      <c r="MTS290" s="857"/>
      <c r="MTT290" s="885"/>
      <c r="MTU290" s="857"/>
      <c r="MTV290" s="885"/>
      <c r="MTW290" s="857"/>
      <c r="MTX290" s="885"/>
      <c r="MTY290" s="857"/>
      <c r="MTZ290" s="885"/>
      <c r="MUA290" s="857"/>
      <c r="MUB290" s="885"/>
      <c r="MUC290" s="857"/>
      <c r="MUD290" s="885"/>
      <c r="MUE290" s="857"/>
      <c r="MUF290" s="885"/>
      <c r="MUG290" s="857"/>
      <c r="MUH290" s="885"/>
      <c r="MUI290" s="857"/>
      <c r="MUJ290" s="885"/>
      <c r="MUK290" s="857"/>
      <c r="MUL290" s="885"/>
      <c r="MUM290" s="857"/>
      <c r="MUN290" s="885"/>
      <c r="MUO290" s="857"/>
      <c r="MUP290" s="885"/>
      <c r="MUQ290" s="857"/>
      <c r="MUR290" s="885"/>
      <c r="MUS290" s="857"/>
      <c r="MUT290" s="885"/>
      <c r="MUU290" s="857"/>
      <c r="MUV290" s="885"/>
      <c r="MUW290" s="857"/>
      <c r="MUX290" s="885"/>
      <c r="MUY290" s="857"/>
      <c r="MUZ290" s="885"/>
      <c r="MVA290" s="857"/>
      <c r="MVB290" s="885"/>
      <c r="MVC290" s="857"/>
      <c r="MVD290" s="885"/>
      <c r="MVE290" s="857"/>
      <c r="MVF290" s="885"/>
      <c r="MVG290" s="857"/>
      <c r="MVH290" s="885"/>
      <c r="MVI290" s="857"/>
      <c r="MVJ290" s="885"/>
      <c r="MVK290" s="857"/>
      <c r="MVL290" s="885"/>
      <c r="MVM290" s="857"/>
      <c r="MVN290" s="885"/>
      <c r="MVO290" s="857"/>
      <c r="MVP290" s="885"/>
      <c r="MVQ290" s="857"/>
      <c r="MVR290" s="885"/>
      <c r="MVS290" s="857"/>
      <c r="MVT290" s="885"/>
      <c r="MVU290" s="857"/>
      <c r="MVV290" s="885"/>
      <c r="MVW290" s="857"/>
      <c r="MVX290" s="885"/>
      <c r="MVY290" s="857"/>
      <c r="MVZ290" s="885"/>
      <c r="MWA290" s="857"/>
      <c r="MWB290" s="885"/>
      <c r="MWC290" s="857"/>
      <c r="MWD290" s="885"/>
      <c r="MWE290" s="857"/>
      <c r="MWF290" s="885"/>
      <c r="MWG290" s="857"/>
      <c r="MWH290" s="885"/>
      <c r="MWI290" s="857"/>
      <c r="MWJ290" s="885"/>
      <c r="MWK290" s="857"/>
      <c r="MWL290" s="885"/>
      <c r="MWM290" s="857"/>
      <c r="MWN290" s="885"/>
      <c r="MWO290" s="857"/>
      <c r="MWP290" s="885"/>
      <c r="MWQ290" s="857"/>
      <c r="MWR290" s="885"/>
      <c r="MWS290" s="857"/>
      <c r="MWT290" s="885"/>
      <c r="MWU290" s="857"/>
      <c r="MWV290" s="885"/>
      <c r="MWW290" s="857"/>
      <c r="MWX290" s="885"/>
      <c r="MWY290" s="857"/>
      <c r="MWZ290" s="885"/>
      <c r="MXA290" s="857"/>
      <c r="MXB290" s="885"/>
      <c r="MXC290" s="857"/>
      <c r="MXD290" s="885"/>
      <c r="MXE290" s="857"/>
      <c r="MXF290" s="885"/>
      <c r="MXG290" s="857"/>
      <c r="MXH290" s="885"/>
      <c r="MXI290" s="857"/>
      <c r="MXJ290" s="885"/>
      <c r="MXK290" s="857"/>
      <c r="MXL290" s="885"/>
      <c r="MXM290" s="857"/>
      <c r="MXN290" s="885"/>
      <c r="MXO290" s="857"/>
      <c r="MXP290" s="885"/>
      <c r="MXQ290" s="857"/>
      <c r="MXR290" s="885"/>
      <c r="MXS290" s="857"/>
      <c r="MXT290" s="885"/>
      <c r="MXU290" s="857"/>
      <c r="MXV290" s="885"/>
      <c r="MXW290" s="857"/>
      <c r="MXX290" s="885"/>
      <c r="MXY290" s="857"/>
      <c r="MXZ290" s="885"/>
      <c r="MYA290" s="857"/>
      <c r="MYB290" s="885"/>
      <c r="MYC290" s="857"/>
      <c r="MYD290" s="885"/>
      <c r="MYE290" s="857"/>
      <c r="MYF290" s="885"/>
      <c r="MYG290" s="857"/>
      <c r="MYH290" s="885"/>
      <c r="MYI290" s="857"/>
      <c r="MYJ290" s="885"/>
      <c r="MYK290" s="857"/>
      <c r="MYL290" s="885"/>
      <c r="MYM290" s="857"/>
      <c r="MYN290" s="885"/>
      <c r="MYO290" s="857"/>
      <c r="MYP290" s="885"/>
      <c r="MYQ290" s="857"/>
      <c r="MYR290" s="885"/>
      <c r="MYS290" s="857"/>
      <c r="MYT290" s="885"/>
      <c r="MYU290" s="857"/>
      <c r="MYV290" s="885"/>
      <c r="MYW290" s="857"/>
      <c r="MYX290" s="885"/>
      <c r="MYY290" s="857"/>
      <c r="MYZ290" s="885"/>
      <c r="MZA290" s="857"/>
      <c r="MZB290" s="885"/>
      <c r="MZC290" s="857"/>
      <c r="MZD290" s="885"/>
      <c r="MZE290" s="857"/>
      <c r="MZF290" s="885"/>
      <c r="MZG290" s="857"/>
      <c r="MZH290" s="885"/>
      <c r="MZI290" s="857"/>
      <c r="MZJ290" s="885"/>
      <c r="MZK290" s="857"/>
      <c r="MZL290" s="885"/>
      <c r="MZM290" s="857"/>
      <c r="MZN290" s="885"/>
      <c r="MZO290" s="857"/>
      <c r="MZP290" s="885"/>
      <c r="MZQ290" s="857"/>
      <c r="MZR290" s="885"/>
      <c r="MZS290" s="857"/>
      <c r="MZT290" s="885"/>
      <c r="MZU290" s="857"/>
      <c r="MZV290" s="885"/>
      <c r="MZW290" s="857"/>
      <c r="MZX290" s="885"/>
      <c r="MZY290" s="857"/>
      <c r="MZZ290" s="885"/>
      <c r="NAA290" s="857"/>
      <c r="NAB290" s="885"/>
      <c r="NAC290" s="857"/>
      <c r="NAD290" s="885"/>
      <c r="NAE290" s="857"/>
      <c r="NAF290" s="885"/>
      <c r="NAG290" s="857"/>
      <c r="NAH290" s="885"/>
      <c r="NAI290" s="857"/>
      <c r="NAJ290" s="885"/>
      <c r="NAK290" s="857"/>
      <c r="NAL290" s="885"/>
      <c r="NAM290" s="857"/>
      <c r="NAN290" s="885"/>
      <c r="NAO290" s="857"/>
      <c r="NAP290" s="885"/>
      <c r="NAQ290" s="857"/>
      <c r="NAR290" s="885"/>
      <c r="NAS290" s="857"/>
      <c r="NAT290" s="885"/>
      <c r="NAU290" s="857"/>
      <c r="NAV290" s="885"/>
      <c r="NAW290" s="857"/>
      <c r="NAX290" s="885"/>
      <c r="NAY290" s="857"/>
      <c r="NAZ290" s="885"/>
      <c r="NBA290" s="857"/>
      <c r="NBB290" s="885"/>
      <c r="NBC290" s="857"/>
      <c r="NBD290" s="885"/>
      <c r="NBE290" s="857"/>
      <c r="NBF290" s="885"/>
      <c r="NBG290" s="857"/>
      <c r="NBH290" s="885"/>
      <c r="NBI290" s="857"/>
      <c r="NBJ290" s="885"/>
      <c r="NBK290" s="857"/>
      <c r="NBL290" s="885"/>
      <c r="NBM290" s="857"/>
      <c r="NBN290" s="885"/>
      <c r="NBO290" s="857"/>
      <c r="NBP290" s="885"/>
      <c r="NBQ290" s="857"/>
      <c r="NBR290" s="885"/>
      <c r="NBS290" s="857"/>
      <c r="NBT290" s="885"/>
      <c r="NBU290" s="857"/>
      <c r="NBV290" s="885"/>
      <c r="NBW290" s="857"/>
      <c r="NBX290" s="885"/>
      <c r="NBY290" s="857"/>
      <c r="NBZ290" s="885"/>
    </row>
    <row r="291" spans="1:9542" x14ac:dyDescent="0.2">
      <c r="A291" s="1040" t="s">
        <v>4459</v>
      </c>
      <c r="B291" s="857"/>
      <c r="C291" s="885"/>
      <c r="D291" s="857"/>
      <c r="E291" s="885"/>
      <c r="F291" s="857"/>
      <c r="G291" s="885"/>
      <c r="H291" s="857"/>
      <c r="I291" s="885"/>
      <c r="J291" s="857"/>
      <c r="K291" s="885"/>
      <c r="L291" s="857"/>
      <c r="M291" s="885"/>
      <c r="N291" s="857"/>
      <c r="O291" s="885"/>
      <c r="P291" s="857"/>
      <c r="Q291" s="885"/>
      <c r="R291" s="857"/>
      <c r="S291" s="885"/>
      <c r="T291" s="857"/>
      <c r="U291" s="885"/>
      <c r="V291" s="857"/>
      <c r="W291" s="885"/>
      <c r="X291" s="857"/>
      <c r="Y291" s="885"/>
      <c r="Z291" s="857"/>
      <c r="AA291" s="885"/>
      <c r="AB291" s="857"/>
      <c r="AC291" s="885"/>
      <c r="AD291" s="857"/>
      <c r="AE291" s="885"/>
      <c r="AF291" s="857"/>
      <c r="AG291" s="885"/>
      <c r="AH291" s="857"/>
      <c r="AI291" s="885"/>
      <c r="AJ291" s="857"/>
      <c r="AK291" s="885"/>
      <c r="AL291" s="857"/>
      <c r="AM291" s="885"/>
      <c r="AN291" s="857"/>
      <c r="AO291" s="885"/>
      <c r="AP291" s="857"/>
      <c r="AQ291" s="885"/>
      <c r="AR291" s="857"/>
      <c r="AS291" s="885"/>
      <c r="AT291" s="857"/>
      <c r="AU291" s="885"/>
      <c r="AV291" s="857"/>
      <c r="AW291" s="885"/>
      <c r="AX291" s="857"/>
      <c r="AY291" s="885"/>
      <c r="AZ291" s="857"/>
      <c r="BA291" s="885"/>
      <c r="BB291" s="857"/>
      <c r="BC291" s="885"/>
      <c r="BD291" s="857"/>
      <c r="BE291" s="885"/>
      <c r="BF291" s="857"/>
      <c r="BG291" s="885"/>
      <c r="BH291" s="857"/>
      <c r="BI291" s="885"/>
      <c r="BJ291" s="857"/>
      <c r="BK291" s="885"/>
      <c r="BL291" s="857"/>
      <c r="BM291" s="885"/>
      <c r="BN291" s="857"/>
      <c r="BO291" s="885"/>
      <c r="BP291" s="857"/>
      <c r="BQ291" s="885"/>
      <c r="BR291" s="857"/>
      <c r="BS291" s="885"/>
      <c r="BT291" s="857"/>
      <c r="BU291" s="885"/>
      <c r="BV291" s="857"/>
      <c r="BW291" s="885"/>
      <c r="BX291" s="857"/>
      <c r="BY291" s="885"/>
      <c r="BZ291" s="857"/>
      <c r="CA291" s="885"/>
      <c r="CB291" s="857"/>
      <c r="CC291" s="885"/>
      <c r="CD291" s="857"/>
      <c r="CE291" s="885"/>
      <c r="CF291" s="857"/>
      <c r="CG291" s="885"/>
      <c r="CH291" s="857"/>
      <c r="CI291" s="885"/>
      <c r="CJ291" s="857"/>
      <c r="CK291" s="885"/>
      <c r="CL291" s="857"/>
      <c r="CM291" s="885"/>
      <c r="CN291" s="857"/>
      <c r="CO291" s="885"/>
      <c r="CP291" s="857"/>
      <c r="CQ291" s="885"/>
      <c r="CR291" s="857"/>
      <c r="CS291" s="885"/>
      <c r="CT291" s="857"/>
      <c r="CU291" s="885"/>
      <c r="CV291" s="857"/>
      <c r="CW291" s="885"/>
      <c r="CX291" s="857"/>
      <c r="CY291" s="885"/>
      <c r="CZ291" s="857"/>
      <c r="DA291" s="885"/>
      <c r="DB291" s="857"/>
      <c r="DC291" s="885"/>
      <c r="DD291" s="857"/>
      <c r="DE291" s="885"/>
      <c r="DF291" s="857"/>
      <c r="DG291" s="885"/>
      <c r="DH291" s="857"/>
      <c r="DI291" s="885"/>
      <c r="DJ291" s="857"/>
      <c r="DK291" s="857"/>
      <c r="DL291" s="885"/>
      <c r="DM291" s="857"/>
      <c r="DN291" s="885"/>
      <c r="DO291" s="857"/>
      <c r="DP291" s="885"/>
      <c r="DQ291" s="857"/>
      <c r="DR291" s="885"/>
      <c r="DS291" s="857"/>
      <c r="DT291" s="885"/>
      <c r="DU291" s="857"/>
      <c r="DV291" s="885"/>
      <c r="DW291" s="857"/>
      <c r="DX291" s="885"/>
      <c r="DY291" s="857"/>
      <c r="DZ291" s="885"/>
      <c r="EA291" s="857"/>
      <c r="EB291" s="885"/>
      <c r="EC291" s="857"/>
      <c r="ED291" s="885"/>
      <c r="EE291" s="857"/>
      <c r="EF291" s="885"/>
      <c r="EG291" s="857"/>
      <c r="EH291" s="885"/>
      <c r="EI291" s="857"/>
      <c r="EJ291" s="885"/>
      <c r="EK291" s="857"/>
      <c r="EL291" s="885"/>
      <c r="EM291" s="857"/>
      <c r="EN291" s="885"/>
      <c r="EO291" s="857"/>
      <c r="EP291" s="885"/>
      <c r="EQ291" s="857"/>
      <c r="ER291" s="885"/>
      <c r="ES291" s="857"/>
      <c r="ET291" s="885"/>
      <c r="EU291" s="857"/>
      <c r="EV291" s="885"/>
      <c r="EW291" s="857"/>
      <c r="EX291" s="885"/>
      <c r="EY291" s="857"/>
      <c r="EZ291" s="885"/>
      <c r="FA291" s="857"/>
      <c r="FB291" s="885"/>
      <c r="FC291" s="857"/>
      <c r="FD291" s="885"/>
      <c r="FE291" s="857"/>
      <c r="FF291" s="885"/>
      <c r="FG291" s="857"/>
      <c r="FH291" s="885"/>
      <c r="FI291" s="857"/>
      <c r="FJ291" s="885"/>
      <c r="FK291" s="857"/>
      <c r="FL291" s="885"/>
      <c r="FM291" s="857"/>
      <c r="FN291" s="885"/>
      <c r="FO291" s="857"/>
      <c r="FP291" s="885"/>
      <c r="FQ291" s="857"/>
      <c r="FR291" s="885"/>
      <c r="FS291" s="857"/>
      <c r="FT291" s="885"/>
      <c r="FU291" s="857"/>
      <c r="FV291" s="885"/>
      <c r="FW291" s="857"/>
      <c r="FX291" s="885"/>
      <c r="FY291" s="857"/>
      <c r="FZ291" s="885"/>
      <c r="GA291" s="857"/>
      <c r="GB291" s="885"/>
      <c r="GC291" s="857"/>
      <c r="GD291" s="885"/>
      <c r="GE291" s="857"/>
      <c r="GF291" s="885"/>
      <c r="GG291" s="857"/>
      <c r="GH291" s="885"/>
      <c r="GI291" s="857"/>
      <c r="GJ291" s="885"/>
      <c r="GK291" s="857"/>
      <c r="GL291" s="885"/>
      <c r="GM291" s="857"/>
      <c r="GN291" s="885"/>
      <c r="GO291" s="857"/>
      <c r="GP291" s="885"/>
      <c r="GQ291" s="857"/>
      <c r="GR291" s="885"/>
      <c r="GS291" s="857"/>
      <c r="GT291" s="885"/>
      <c r="GU291" s="857"/>
      <c r="GV291" s="885"/>
      <c r="GW291" s="857"/>
      <c r="GX291" s="885"/>
      <c r="GY291" s="857"/>
      <c r="GZ291" s="885"/>
      <c r="HA291" s="857"/>
      <c r="HB291" s="885"/>
      <c r="HC291" s="857"/>
      <c r="HD291" s="885"/>
      <c r="HE291" s="857"/>
      <c r="HF291" s="885"/>
      <c r="HG291" s="857"/>
      <c r="HH291" s="885"/>
      <c r="HI291" s="857"/>
      <c r="HJ291" s="885"/>
      <c r="HK291" s="857"/>
      <c r="HL291" s="885"/>
      <c r="HM291" s="857"/>
      <c r="HN291" s="885"/>
      <c r="HO291" s="857"/>
      <c r="HP291" s="885"/>
      <c r="HQ291" s="857"/>
      <c r="HR291" s="885"/>
      <c r="HS291" s="857"/>
      <c r="HT291" s="885"/>
      <c r="HU291" s="857"/>
      <c r="HV291" s="885"/>
      <c r="HW291" s="857"/>
      <c r="HX291" s="885"/>
      <c r="HY291" s="857"/>
      <c r="HZ291" s="885"/>
      <c r="IA291" s="857"/>
      <c r="IB291" s="885"/>
      <c r="IC291" s="857"/>
      <c r="ID291" s="885"/>
      <c r="IE291" s="857"/>
      <c r="IF291" s="885"/>
      <c r="IG291" s="857"/>
      <c r="IH291" s="885"/>
      <c r="II291" s="857"/>
      <c r="IJ291" s="885"/>
      <c r="IK291" s="857"/>
      <c r="IL291" s="885"/>
      <c r="IM291" s="857"/>
      <c r="IN291" s="885"/>
      <c r="IO291" s="857"/>
      <c r="IP291" s="885"/>
      <c r="IQ291" s="857"/>
      <c r="IR291" s="885"/>
      <c r="IS291" s="857"/>
      <c r="IT291" s="885"/>
      <c r="IU291" s="857"/>
      <c r="IV291" s="885"/>
      <c r="IW291" s="857"/>
      <c r="IX291" s="885"/>
      <c r="IY291" s="857"/>
      <c r="IZ291" s="885"/>
      <c r="JA291" s="857"/>
      <c r="JB291" s="885"/>
      <c r="JC291" s="857"/>
      <c r="JD291" s="885"/>
      <c r="JE291" s="857"/>
      <c r="JF291" s="885"/>
      <c r="JG291" s="857"/>
      <c r="JH291" s="885"/>
      <c r="JI291" s="857"/>
      <c r="JJ291" s="885"/>
      <c r="JK291" s="857"/>
      <c r="JL291" s="885"/>
      <c r="JM291" s="857"/>
      <c r="JN291" s="885"/>
      <c r="JO291" s="857"/>
      <c r="JP291" s="885"/>
      <c r="JQ291" s="857"/>
      <c r="JR291" s="885"/>
      <c r="JS291" s="857"/>
      <c r="JT291" s="885"/>
      <c r="JU291" s="857"/>
      <c r="JV291" s="885"/>
      <c r="JW291" s="857"/>
      <c r="JX291" s="885"/>
      <c r="JY291" s="857"/>
      <c r="JZ291" s="885"/>
      <c r="KA291" s="857"/>
      <c r="KB291" s="885"/>
      <c r="KC291" s="857"/>
      <c r="KD291" s="885"/>
      <c r="KE291" s="857"/>
      <c r="KF291" s="885"/>
      <c r="KG291" s="857"/>
      <c r="KH291" s="885"/>
      <c r="KI291" s="857"/>
      <c r="KJ291" s="885"/>
      <c r="KK291" s="857"/>
      <c r="KL291" s="885"/>
      <c r="KM291" s="857"/>
      <c r="KN291" s="885"/>
      <c r="KO291" s="857"/>
      <c r="KP291" s="885"/>
      <c r="KQ291" s="857"/>
      <c r="KR291" s="885"/>
      <c r="KS291" s="857"/>
      <c r="KT291" s="885"/>
      <c r="KU291" s="857"/>
      <c r="KV291" s="885"/>
      <c r="KW291" s="857"/>
      <c r="KX291" s="885"/>
      <c r="KY291" s="857"/>
      <c r="KZ291" s="885"/>
      <c r="LA291" s="857"/>
      <c r="LB291" s="885"/>
      <c r="LC291" s="857"/>
      <c r="LD291" s="885"/>
      <c r="LE291" s="857"/>
      <c r="LF291" s="885"/>
      <c r="LG291" s="857"/>
      <c r="LH291" s="885"/>
      <c r="LI291" s="857"/>
      <c r="LJ291" s="885"/>
      <c r="LK291" s="857"/>
      <c r="LL291" s="885"/>
      <c r="LM291" s="857"/>
      <c r="LN291" s="885"/>
      <c r="LO291" s="857"/>
      <c r="LP291" s="885"/>
      <c r="LQ291" s="857"/>
      <c r="LR291" s="885"/>
      <c r="LS291" s="857"/>
      <c r="LT291" s="885"/>
      <c r="LU291" s="857"/>
      <c r="LV291" s="885"/>
      <c r="LW291" s="857"/>
      <c r="LX291" s="885"/>
      <c r="LY291" s="857"/>
      <c r="LZ291" s="885"/>
      <c r="MA291" s="857"/>
      <c r="MB291" s="885"/>
      <c r="MC291" s="857"/>
      <c r="MD291" s="885"/>
      <c r="ME291" s="857"/>
      <c r="MF291" s="885"/>
      <c r="MG291" s="857"/>
      <c r="MH291" s="885"/>
      <c r="MI291" s="857"/>
      <c r="MJ291" s="885"/>
      <c r="MK291" s="857"/>
      <c r="ML291" s="885"/>
      <c r="MM291" s="857"/>
      <c r="MN291" s="885"/>
      <c r="MO291" s="857"/>
      <c r="MP291" s="885"/>
      <c r="MQ291" s="857"/>
      <c r="MR291" s="885"/>
      <c r="MS291" s="857"/>
      <c r="MT291" s="885"/>
      <c r="MU291" s="857"/>
      <c r="MV291" s="885"/>
      <c r="MW291" s="857"/>
      <c r="MX291" s="885"/>
      <c r="MY291" s="857"/>
      <c r="MZ291" s="885"/>
      <c r="NA291" s="857"/>
      <c r="NB291" s="885"/>
      <c r="NC291" s="857"/>
      <c r="ND291" s="885"/>
      <c r="NE291" s="857"/>
      <c r="NF291" s="885"/>
      <c r="NG291" s="857"/>
      <c r="NH291" s="885"/>
      <c r="NI291" s="857"/>
      <c r="NJ291" s="885"/>
      <c r="NK291" s="857"/>
      <c r="NL291" s="885"/>
      <c r="NM291" s="857"/>
      <c r="NN291" s="885"/>
      <c r="NO291" s="857"/>
      <c r="NP291" s="885"/>
      <c r="NQ291" s="857"/>
      <c r="NR291" s="885"/>
      <c r="NS291" s="857"/>
      <c r="NT291" s="885"/>
      <c r="NU291" s="857"/>
      <c r="NV291" s="885"/>
      <c r="NW291" s="857"/>
      <c r="NX291" s="885"/>
      <c r="NY291" s="857"/>
      <c r="NZ291" s="885"/>
      <c r="OA291" s="857"/>
      <c r="OB291" s="885"/>
      <c r="OC291" s="857"/>
      <c r="OD291" s="885"/>
      <c r="OE291" s="857"/>
      <c r="OF291" s="885"/>
      <c r="OG291" s="857"/>
      <c r="OH291" s="885"/>
      <c r="OI291" s="857"/>
      <c r="OJ291" s="885"/>
      <c r="OK291" s="857"/>
      <c r="OL291" s="885"/>
      <c r="OM291" s="857"/>
      <c r="ON291" s="885"/>
      <c r="OO291" s="857"/>
      <c r="OP291" s="885"/>
      <c r="OQ291" s="857"/>
      <c r="OR291" s="885"/>
      <c r="OS291" s="857"/>
      <c r="OT291" s="885"/>
      <c r="OU291" s="857"/>
      <c r="OV291" s="885"/>
      <c r="OW291" s="857"/>
      <c r="OX291" s="885"/>
      <c r="OY291" s="857"/>
      <c r="OZ291" s="885"/>
      <c r="PA291" s="857"/>
      <c r="PB291" s="885"/>
      <c r="PC291" s="857"/>
      <c r="PD291" s="885"/>
      <c r="PE291" s="857"/>
      <c r="PF291" s="885"/>
      <c r="PG291" s="857"/>
      <c r="PH291" s="885"/>
      <c r="PI291" s="857"/>
      <c r="PJ291" s="885"/>
      <c r="PK291" s="857"/>
      <c r="PL291" s="885"/>
      <c r="PM291" s="857"/>
      <c r="PN291" s="885"/>
      <c r="PO291" s="857"/>
      <c r="PP291" s="885"/>
      <c r="PQ291" s="857"/>
      <c r="PR291" s="885"/>
      <c r="PS291" s="857"/>
      <c r="PT291" s="885"/>
      <c r="PU291" s="857"/>
      <c r="PV291" s="885"/>
      <c r="PW291" s="857"/>
      <c r="PX291" s="885"/>
      <c r="PY291" s="857"/>
      <c r="PZ291" s="885"/>
      <c r="QA291" s="857"/>
      <c r="QB291" s="885"/>
      <c r="QC291" s="857"/>
      <c r="QD291" s="885"/>
      <c r="QE291" s="857"/>
      <c r="QF291" s="885"/>
      <c r="QG291" s="857"/>
      <c r="QH291" s="885"/>
      <c r="QI291" s="857"/>
      <c r="QJ291" s="885"/>
      <c r="QK291" s="857"/>
      <c r="QL291" s="885"/>
      <c r="QM291" s="857"/>
      <c r="QN291" s="885"/>
      <c r="QO291" s="857"/>
      <c r="QP291" s="885"/>
      <c r="QQ291" s="857"/>
      <c r="QR291" s="885"/>
      <c r="QS291" s="857"/>
      <c r="QT291" s="885"/>
      <c r="QU291" s="857"/>
      <c r="QV291" s="885"/>
      <c r="QW291" s="857"/>
      <c r="QX291" s="885"/>
      <c r="QY291" s="857"/>
      <c r="QZ291" s="885"/>
      <c r="RA291" s="857"/>
      <c r="RB291" s="885"/>
      <c r="RC291" s="857"/>
      <c r="RD291" s="885"/>
      <c r="RE291" s="857"/>
      <c r="RF291" s="885"/>
      <c r="RG291" s="857"/>
      <c r="RH291" s="885"/>
      <c r="RI291" s="857"/>
      <c r="RJ291" s="885"/>
      <c r="RK291" s="857"/>
      <c r="RL291" s="885"/>
      <c r="RM291" s="857"/>
      <c r="RN291" s="885"/>
      <c r="RO291" s="857"/>
      <c r="RP291" s="885"/>
      <c r="RQ291" s="857"/>
      <c r="RR291" s="885"/>
      <c r="RS291" s="857"/>
      <c r="RT291" s="885"/>
      <c r="RU291" s="857"/>
      <c r="RV291" s="885"/>
      <c r="RW291" s="857"/>
      <c r="RX291" s="885"/>
      <c r="RY291" s="857"/>
      <c r="RZ291" s="885"/>
      <c r="SA291" s="857"/>
      <c r="SB291" s="885"/>
      <c r="SC291" s="857"/>
      <c r="SD291" s="885"/>
      <c r="SE291" s="857"/>
      <c r="SF291" s="885"/>
      <c r="SG291" s="857"/>
      <c r="SH291" s="885"/>
      <c r="SI291" s="857"/>
      <c r="SJ291" s="885"/>
      <c r="SK291" s="857"/>
      <c r="SL291" s="885"/>
      <c r="SM291" s="857"/>
      <c r="SN291" s="885"/>
      <c r="SO291" s="857"/>
      <c r="SP291" s="885"/>
      <c r="SQ291" s="857"/>
      <c r="SR291" s="885"/>
      <c r="SS291" s="857"/>
      <c r="ST291" s="885"/>
      <c r="SU291" s="857"/>
      <c r="SV291" s="885"/>
      <c r="SW291" s="857"/>
      <c r="SX291" s="885"/>
      <c r="SY291" s="857"/>
      <c r="SZ291" s="885"/>
      <c r="TA291" s="857"/>
      <c r="TB291" s="885"/>
      <c r="TC291" s="857"/>
      <c r="TD291" s="885"/>
      <c r="TE291" s="857"/>
      <c r="TF291" s="885"/>
      <c r="TG291" s="857"/>
      <c r="TH291" s="885"/>
      <c r="TI291" s="857"/>
      <c r="TJ291" s="885"/>
      <c r="TK291" s="857"/>
      <c r="TL291" s="885"/>
      <c r="TM291" s="857"/>
      <c r="TN291" s="885"/>
      <c r="TO291" s="857"/>
      <c r="TP291" s="885"/>
      <c r="TQ291" s="857"/>
      <c r="TR291" s="885"/>
      <c r="TS291" s="857"/>
      <c r="TT291" s="885"/>
      <c r="TU291" s="857"/>
      <c r="TV291" s="885"/>
      <c r="TW291" s="857"/>
      <c r="TX291" s="885"/>
      <c r="TY291" s="857"/>
      <c r="TZ291" s="885"/>
      <c r="UA291" s="857"/>
      <c r="UB291" s="885"/>
      <c r="UC291" s="857"/>
      <c r="UD291" s="885"/>
      <c r="UE291" s="857"/>
      <c r="UF291" s="885"/>
      <c r="UG291" s="857"/>
      <c r="UH291" s="885"/>
      <c r="UI291" s="857"/>
      <c r="UJ291" s="885"/>
      <c r="UK291" s="857"/>
      <c r="UL291" s="885"/>
      <c r="UM291" s="857"/>
      <c r="UN291" s="885"/>
      <c r="UO291" s="857"/>
      <c r="UP291" s="885"/>
      <c r="UQ291" s="857"/>
      <c r="UR291" s="885"/>
      <c r="US291" s="857"/>
      <c r="UT291" s="885"/>
      <c r="UU291" s="857"/>
      <c r="UV291" s="885"/>
      <c r="UW291" s="857"/>
      <c r="UX291" s="885"/>
      <c r="UY291" s="857"/>
      <c r="UZ291" s="885"/>
      <c r="VA291" s="857"/>
      <c r="VB291" s="885"/>
      <c r="VC291" s="857"/>
      <c r="VD291" s="885"/>
      <c r="VE291" s="857"/>
      <c r="VF291" s="885"/>
      <c r="VG291" s="857"/>
      <c r="VH291" s="885"/>
      <c r="VI291" s="857"/>
      <c r="VJ291" s="885"/>
      <c r="VK291" s="857"/>
      <c r="VL291" s="885"/>
      <c r="VM291" s="857"/>
      <c r="VN291" s="885"/>
      <c r="VO291" s="857"/>
      <c r="VP291" s="885"/>
      <c r="VQ291" s="857"/>
      <c r="VR291" s="885"/>
      <c r="VS291" s="857"/>
      <c r="VT291" s="885"/>
      <c r="VU291" s="857"/>
      <c r="VV291" s="885"/>
      <c r="VW291" s="857"/>
      <c r="VX291" s="885"/>
      <c r="VY291" s="857"/>
      <c r="VZ291" s="885"/>
      <c r="WA291" s="857"/>
      <c r="WB291" s="885"/>
      <c r="WC291" s="857"/>
      <c r="WD291" s="885"/>
      <c r="WE291" s="857"/>
      <c r="WF291" s="885"/>
      <c r="WG291" s="857"/>
      <c r="WH291" s="885"/>
      <c r="WI291" s="857"/>
      <c r="WJ291" s="885"/>
      <c r="WK291" s="857"/>
      <c r="WL291" s="885"/>
      <c r="WM291" s="857"/>
      <c r="WN291" s="885"/>
      <c r="WO291" s="857"/>
      <c r="WP291" s="885"/>
      <c r="WQ291" s="857"/>
      <c r="WR291" s="885"/>
      <c r="WS291" s="857"/>
      <c r="WT291" s="885"/>
      <c r="WU291" s="857"/>
      <c r="WV291" s="885"/>
      <c r="WW291" s="857"/>
      <c r="WX291" s="885"/>
      <c r="WY291" s="857"/>
      <c r="WZ291" s="885"/>
      <c r="XA291" s="857"/>
      <c r="XB291" s="885"/>
      <c r="XC291" s="857"/>
      <c r="XD291" s="885"/>
      <c r="XE291" s="857"/>
      <c r="XF291" s="885"/>
      <c r="XG291" s="857"/>
      <c r="XH291" s="885"/>
      <c r="XI291" s="857"/>
      <c r="XJ291" s="885"/>
      <c r="XK291" s="857"/>
      <c r="XL291" s="885"/>
      <c r="XM291" s="857"/>
      <c r="XN291" s="885"/>
      <c r="XO291" s="857"/>
      <c r="XP291" s="885"/>
      <c r="XQ291" s="857"/>
      <c r="XR291" s="885"/>
      <c r="XS291" s="857"/>
      <c r="XT291" s="885"/>
      <c r="XU291" s="857"/>
      <c r="XV291" s="885"/>
      <c r="XW291" s="857"/>
      <c r="XX291" s="885"/>
      <c r="XY291" s="857"/>
      <c r="XZ291" s="885"/>
      <c r="YA291" s="857"/>
      <c r="YB291" s="885"/>
      <c r="YC291" s="857"/>
      <c r="YD291" s="885"/>
      <c r="YE291" s="857"/>
      <c r="YF291" s="885"/>
      <c r="YG291" s="857"/>
      <c r="YH291" s="885"/>
      <c r="YI291" s="857"/>
      <c r="YJ291" s="885"/>
      <c r="YK291" s="857"/>
      <c r="YL291" s="885"/>
      <c r="YM291" s="857"/>
      <c r="YN291" s="885"/>
      <c r="YO291" s="857"/>
      <c r="YP291" s="885"/>
      <c r="YQ291" s="857"/>
      <c r="YR291" s="885"/>
      <c r="YS291" s="857"/>
      <c r="YT291" s="885"/>
      <c r="YU291" s="857"/>
      <c r="YV291" s="885"/>
      <c r="YW291" s="857"/>
      <c r="YX291" s="885"/>
      <c r="YY291" s="857"/>
      <c r="YZ291" s="885"/>
      <c r="ZA291" s="857"/>
      <c r="ZB291" s="885"/>
      <c r="ZC291" s="857"/>
      <c r="ZD291" s="885"/>
      <c r="ZE291" s="857"/>
      <c r="ZF291" s="885"/>
      <c r="ZG291" s="857"/>
      <c r="ZH291" s="885"/>
      <c r="ZI291" s="857"/>
      <c r="ZJ291" s="885"/>
      <c r="ZK291" s="857"/>
      <c r="ZL291" s="885"/>
      <c r="ZM291" s="857"/>
      <c r="ZN291" s="885"/>
      <c r="ZO291" s="857"/>
      <c r="ZP291" s="885"/>
      <c r="ZQ291" s="857"/>
      <c r="ZR291" s="885"/>
      <c r="ZS291" s="857"/>
      <c r="ZT291" s="885"/>
      <c r="ZU291" s="857"/>
      <c r="ZV291" s="885"/>
      <c r="ZW291" s="857"/>
      <c r="ZX291" s="885"/>
      <c r="ZY291" s="857"/>
      <c r="ZZ291" s="885"/>
      <c r="AAA291" s="857"/>
      <c r="AAB291" s="885"/>
      <c r="AAC291" s="857"/>
      <c r="AAD291" s="885"/>
      <c r="AAE291" s="857"/>
      <c r="AAF291" s="885"/>
      <c r="AAG291" s="857"/>
      <c r="AAH291" s="885"/>
      <c r="AAI291" s="857"/>
      <c r="AAJ291" s="885"/>
      <c r="AAK291" s="857"/>
      <c r="AAL291" s="885"/>
      <c r="AAM291" s="857"/>
      <c r="AAN291" s="885"/>
      <c r="AAO291" s="857"/>
      <c r="AAP291" s="885"/>
      <c r="AAQ291" s="857"/>
      <c r="AAR291" s="885"/>
      <c r="AAS291" s="857"/>
      <c r="AAT291" s="885"/>
      <c r="AAU291" s="857"/>
      <c r="AAV291" s="885"/>
      <c r="AAW291" s="857"/>
      <c r="AAX291" s="885"/>
      <c r="AAY291" s="857"/>
      <c r="AAZ291" s="885"/>
      <c r="ABA291" s="857"/>
      <c r="ABB291" s="885"/>
      <c r="ABC291" s="857"/>
      <c r="ABD291" s="885"/>
      <c r="ABE291" s="857"/>
      <c r="ABF291" s="885"/>
      <c r="ABG291" s="857"/>
      <c r="ABH291" s="885"/>
      <c r="ABI291" s="857"/>
      <c r="ABJ291" s="885"/>
      <c r="ABK291" s="857"/>
      <c r="ABL291" s="885"/>
      <c r="ABM291" s="857"/>
      <c r="ABN291" s="885"/>
      <c r="ABO291" s="857"/>
      <c r="ABP291" s="885"/>
      <c r="ABQ291" s="857"/>
      <c r="ABR291" s="885"/>
      <c r="ABS291" s="857"/>
      <c r="ABT291" s="885"/>
      <c r="ABU291" s="857"/>
      <c r="ABV291" s="885"/>
      <c r="ABW291" s="857"/>
      <c r="ABX291" s="885"/>
      <c r="ABY291" s="857"/>
      <c r="ABZ291" s="885"/>
      <c r="ACA291" s="857"/>
      <c r="ACB291" s="885"/>
      <c r="ACC291" s="857"/>
      <c r="ACD291" s="885"/>
      <c r="ACE291" s="857"/>
      <c r="ACF291" s="885"/>
      <c r="ACG291" s="857"/>
      <c r="ACH291" s="885"/>
      <c r="ACI291" s="857"/>
      <c r="ACJ291" s="885"/>
      <c r="ACK291" s="857"/>
      <c r="ACL291" s="885"/>
      <c r="ACM291" s="857"/>
      <c r="ACN291" s="885"/>
      <c r="ACO291" s="857"/>
      <c r="ACP291" s="885"/>
      <c r="ACQ291" s="857"/>
      <c r="ACR291" s="885"/>
      <c r="ACS291" s="857"/>
      <c r="ACT291" s="885"/>
      <c r="ACU291" s="857"/>
      <c r="ACV291" s="885"/>
      <c r="ACW291" s="857"/>
      <c r="ACX291" s="885"/>
      <c r="ACY291" s="857"/>
      <c r="ACZ291" s="885"/>
      <c r="ADA291" s="857"/>
      <c r="ADB291" s="885"/>
      <c r="ADC291" s="857"/>
      <c r="ADD291" s="885"/>
      <c r="ADE291" s="857"/>
      <c r="ADF291" s="885"/>
      <c r="ADG291" s="857"/>
      <c r="ADH291" s="885"/>
      <c r="ADI291" s="857"/>
      <c r="ADJ291" s="885"/>
      <c r="ADK291" s="857"/>
      <c r="ADL291" s="885"/>
      <c r="ADM291" s="857"/>
      <c r="ADN291" s="885"/>
      <c r="ADO291" s="857"/>
      <c r="ADP291" s="885"/>
      <c r="ADQ291" s="857"/>
      <c r="ADR291" s="885"/>
      <c r="ADS291" s="857"/>
      <c r="ADT291" s="885"/>
      <c r="ADU291" s="857"/>
      <c r="ADV291" s="885"/>
      <c r="ADW291" s="857"/>
      <c r="ADX291" s="885"/>
      <c r="ADY291" s="857"/>
      <c r="ADZ291" s="885"/>
      <c r="AEA291" s="857"/>
      <c r="AEB291" s="885"/>
      <c r="AEC291" s="857"/>
      <c r="AED291" s="885"/>
      <c r="AEE291" s="857"/>
      <c r="AEF291" s="885"/>
      <c r="AEG291" s="857"/>
      <c r="AEH291" s="885"/>
      <c r="AEI291" s="857"/>
      <c r="AEJ291" s="885"/>
      <c r="AEK291" s="857"/>
      <c r="AEL291" s="885"/>
      <c r="AEM291" s="857"/>
      <c r="AEN291" s="885"/>
      <c r="AEO291" s="857"/>
      <c r="AEP291" s="885"/>
      <c r="AEQ291" s="857"/>
      <c r="AER291" s="885"/>
      <c r="AES291" s="857"/>
      <c r="AET291" s="885"/>
      <c r="AEU291" s="857"/>
      <c r="AEV291" s="885"/>
      <c r="AEW291" s="857"/>
      <c r="AEX291" s="885"/>
      <c r="AEY291" s="857"/>
      <c r="AEZ291" s="885"/>
      <c r="AFA291" s="857"/>
      <c r="AFB291" s="885"/>
      <c r="AFC291" s="857"/>
      <c r="AFD291" s="885"/>
      <c r="AFE291" s="857"/>
      <c r="AFF291" s="885"/>
      <c r="AFG291" s="857"/>
      <c r="AFH291" s="885"/>
      <c r="AFI291" s="857"/>
      <c r="AFJ291" s="885"/>
      <c r="AFK291" s="857"/>
      <c r="AFL291" s="885"/>
      <c r="AFM291" s="857"/>
      <c r="AFN291" s="885"/>
      <c r="AFO291" s="857"/>
      <c r="AFP291" s="885"/>
      <c r="AFQ291" s="857"/>
      <c r="AFR291" s="885"/>
      <c r="AFS291" s="857"/>
      <c r="AFT291" s="885"/>
      <c r="AFU291" s="857"/>
      <c r="AFV291" s="885"/>
      <c r="AFW291" s="857"/>
      <c r="AFX291" s="885"/>
      <c r="AFY291" s="857"/>
      <c r="AFZ291" s="885"/>
      <c r="AGA291" s="857"/>
      <c r="AGB291" s="885"/>
      <c r="AGC291" s="857"/>
      <c r="AGD291" s="885"/>
      <c r="AGE291" s="857"/>
      <c r="AGF291" s="885"/>
      <c r="AGG291" s="857"/>
      <c r="AGH291" s="885"/>
      <c r="AGI291" s="857"/>
      <c r="AGJ291" s="885"/>
      <c r="AGK291" s="857"/>
      <c r="AGL291" s="885"/>
      <c r="AGM291" s="857"/>
      <c r="AGN291" s="885"/>
      <c r="AGO291" s="857"/>
      <c r="AGP291" s="885"/>
      <c r="AGQ291" s="857"/>
      <c r="AGR291" s="885"/>
      <c r="AGS291" s="857"/>
      <c r="AGT291" s="885"/>
      <c r="AGU291" s="857"/>
      <c r="AGV291" s="885"/>
      <c r="AGW291" s="857"/>
      <c r="AGX291" s="885"/>
      <c r="AGY291" s="857"/>
      <c r="AGZ291" s="885"/>
      <c r="AHA291" s="857"/>
      <c r="AHB291" s="885"/>
      <c r="AHC291" s="857"/>
      <c r="AHD291" s="885"/>
      <c r="AHE291" s="857"/>
      <c r="AHF291" s="885"/>
      <c r="AHG291" s="857"/>
      <c r="AHH291" s="885"/>
      <c r="AHI291" s="857"/>
      <c r="AHJ291" s="885"/>
      <c r="AHK291" s="857"/>
      <c r="AHL291" s="885"/>
      <c r="AHM291" s="857"/>
      <c r="AHN291" s="885"/>
      <c r="AHO291" s="857"/>
      <c r="AHP291" s="885"/>
      <c r="AHQ291" s="857"/>
      <c r="AHR291" s="885"/>
      <c r="AHS291" s="857"/>
      <c r="AHT291" s="885"/>
      <c r="AHU291" s="857"/>
      <c r="AHV291" s="885"/>
      <c r="AHW291" s="857"/>
      <c r="AHX291" s="885"/>
      <c r="AHY291" s="857"/>
      <c r="AHZ291" s="885"/>
      <c r="AIA291" s="857"/>
      <c r="AIB291" s="885"/>
      <c r="AIC291" s="857"/>
      <c r="AID291" s="885"/>
      <c r="AIE291" s="857"/>
      <c r="AIF291" s="885"/>
      <c r="AIG291" s="857"/>
      <c r="AIH291" s="885"/>
      <c r="AII291" s="857"/>
      <c r="AIJ291" s="885"/>
      <c r="AIK291" s="857"/>
      <c r="AIL291" s="885"/>
      <c r="AIM291" s="857"/>
      <c r="AIN291" s="885"/>
      <c r="AIO291" s="857"/>
      <c r="AIP291" s="885"/>
      <c r="AIQ291" s="857"/>
      <c r="AIR291" s="885"/>
      <c r="AIS291" s="857"/>
      <c r="AIT291" s="885"/>
      <c r="AIU291" s="857"/>
      <c r="AIV291" s="885"/>
      <c r="AIW291" s="857"/>
      <c r="AIX291" s="885"/>
      <c r="AIY291" s="857"/>
      <c r="AIZ291" s="885"/>
      <c r="AJA291" s="857"/>
      <c r="AJB291" s="885"/>
      <c r="AJC291" s="857"/>
      <c r="AJD291" s="885"/>
      <c r="AJE291" s="857"/>
      <c r="AJF291" s="885"/>
      <c r="AJG291" s="857"/>
      <c r="AJH291" s="885"/>
      <c r="AJI291" s="857"/>
      <c r="AJJ291" s="885"/>
      <c r="AJK291" s="857"/>
      <c r="AJL291" s="885"/>
      <c r="AJM291" s="857"/>
      <c r="AJN291" s="885"/>
      <c r="AJO291" s="857"/>
      <c r="AJP291" s="885"/>
      <c r="AJQ291" s="857"/>
      <c r="AJR291" s="885"/>
      <c r="AJS291" s="857"/>
      <c r="AJT291" s="885"/>
      <c r="AJU291" s="857"/>
      <c r="AJV291" s="885"/>
      <c r="AJW291" s="857"/>
      <c r="AJX291" s="885"/>
      <c r="AJY291" s="857"/>
      <c r="AJZ291" s="885"/>
      <c r="AKA291" s="857"/>
      <c r="AKB291" s="885"/>
      <c r="AKC291" s="857"/>
      <c r="AKD291" s="885"/>
      <c r="AKE291" s="857"/>
      <c r="AKF291" s="885"/>
      <c r="AKG291" s="857"/>
      <c r="AKH291" s="885"/>
      <c r="AKI291" s="857"/>
      <c r="AKJ291" s="885"/>
      <c r="AKK291" s="857"/>
      <c r="AKL291" s="885"/>
      <c r="AKM291" s="857"/>
      <c r="AKN291" s="885"/>
      <c r="AKO291" s="857"/>
      <c r="AKP291" s="885"/>
      <c r="AKQ291" s="857"/>
      <c r="AKR291" s="885"/>
      <c r="AKS291" s="857"/>
      <c r="AKT291" s="885"/>
      <c r="AKU291" s="857"/>
      <c r="AKV291" s="885"/>
      <c r="AKW291" s="857"/>
      <c r="AKX291" s="885"/>
      <c r="AKY291" s="857"/>
      <c r="AKZ291" s="885"/>
      <c r="ALA291" s="857"/>
      <c r="ALB291" s="885"/>
      <c r="ALC291" s="857"/>
      <c r="ALD291" s="885"/>
      <c r="ALE291" s="857"/>
      <c r="ALF291" s="885"/>
      <c r="ALG291" s="857"/>
      <c r="ALH291" s="885"/>
      <c r="ALI291" s="857"/>
      <c r="ALJ291" s="885"/>
      <c r="ALK291" s="857"/>
      <c r="ALL291" s="885"/>
      <c r="ALM291" s="857"/>
      <c r="ALN291" s="885"/>
      <c r="ALO291" s="857"/>
      <c r="ALP291" s="885"/>
      <c r="ALQ291" s="857"/>
      <c r="ALR291" s="885"/>
      <c r="ALS291" s="857"/>
      <c r="ALT291" s="885"/>
      <c r="ALU291" s="857"/>
      <c r="ALV291" s="885"/>
      <c r="ALW291" s="857"/>
      <c r="ALX291" s="885"/>
      <c r="ALY291" s="857"/>
      <c r="ALZ291" s="885"/>
      <c r="AMA291" s="857"/>
      <c r="AMB291" s="885"/>
      <c r="AMC291" s="857"/>
      <c r="AMD291" s="885"/>
      <c r="AME291" s="857"/>
      <c r="AMF291" s="885"/>
      <c r="AMG291" s="857"/>
      <c r="AMH291" s="885"/>
      <c r="AMI291" s="857"/>
      <c r="AMJ291" s="885"/>
      <c r="AMK291" s="857"/>
      <c r="AML291" s="885"/>
      <c r="AMM291" s="857"/>
      <c r="AMN291" s="885"/>
      <c r="AMO291" s="857"/>
      <c r="AMP291" s="885"/>
      <c r="AMQ291" s="857"/>
      <c r="AMR291" s="885"/>
      <c r="AMS291" s="857"/>
      <c r="AMT291" s="885"/>
      <c r="AMU291" s="857"/>
      <c r="AMV291" s="885"/>
      <c r="AMW291" s="857"/>
      <c r="AMX291" s="885"/>
      <c r="AMY291" s="857"/>
      <c r="AMZ291" s="885"/>
      <c r="ANA291" s="857"/>
      <c r="ANB291" s="885"/>
      <c r="ANC291" s="857"/>
      <c r="AND291" s="885"/>
      <c r="ANE291" s="857"/>
      <c r="ANF291" s="885"/>
      <c r="ANG291" s="857"/>
      <c r="ANH291" s="885"/>
      <c r="ANI291" s="857"/>
      <c r="ANJ291" s="885"/>
      <c r="ANK291" s="857"/>
      <c r="ANL291" s="885"/>
      <c r="ANM291" s="857"/>
      <c r="ANN291" s="885"/>
      <c r="ANO291" s="857"/>
      <c r="ANP291" s="885"/>
      <c r="ANQ291" s="857"/>
      <c r="ANR291" s="885"/>
      <c r="ANS291" s="857"/>
      <c r="ANT291" s="885"/>
      <c r="ANU291" s="857"/>
      <c r="ANV291" s="885"/>
      <c r="ANW291" s="857"/>
      <c r="ANX291" s="885"/>
      <c r="ANY291" s="857"/>
      <c r="ANZ291" s="885"/>
      <c r="AOA291" s="857"/>
      <c r="AOB291" s="885"/>
      <c r="AOC291" s="857"/>
      <c r="AOD291" s="885"/>
      <c r="AOE291" s="857"/>
      <c r="AOF291" s="885"/>
      <c r="AOG291" s="857"/>
      <c r="AOH291" s="885"/>
      <c r="AOI291" s="857"/>
      <c r="AOJ291" s="885"/>
      <c r="AOK291" s="857"/>
      <c r="AOL291" s="885"/>
      <c r="AOM291" s="857"/>
      <c r="AON291" s="885"/>
      <c r="AOO291" s="857"/>
      <c r="AOP291" s="885"/>
      <c r="AOQ291" s="857"/>
      <c r="AOR291" s="885"/>
      <c r="AOS291" s="857"/>
      <c r="AOT291" s="885"/>
      <c r="AOU291" s="857"/>
      <c r="AOV291" s="885"/>
      <c r="AOW291" s="857"/>
      <c r="AOX291" s="885"/>
      <c r="AOY291" s="857"/>
      <c r="AOZ291" s="885"/>
      <c r="APA291" s="857"/>
      <c r="APB291" s="885"/>
      <c r="APC291" s="857"/>
      <c r="APD291" s="885"/>
      <c r="APE291" s="857"/>
      <c r="APF291" s="885"/>
      <c r="APG291" s="857"/>
      <c r="APH291" s="885"/>
      <c r="API291" s="857"/>
      <c r="APJ291" s="885"/>
      <c r="APK291" s="857"/>
      <c r="APL291" s="885"/>
      <c r="APM291" s="857"/>
      <c r="APN291" s="885"/>
      <c r="APO291" s="857"/>
      <c r="APP291" s="885"/>
      <c r="APQ291" s="857"/>
      <c r="APR291" s="885"/>
      <c r="APS291" s="857"/>
      <c r="APT291" s="885"/>
      <c r="APU291" s="857"/>
      <c r="APV291" s="885"/>
      <c r="APW291" s="857"/>
      <c r="APX291" s="885"/>
      <c r="APY291" s="857"/>
      <c r="APZ291" s="885"/>
      <c r="AQA291" s="857"/>
      <c r="AQB291" s="885"/>
      <c r="AQC291" s="857"/>
      <c r="AQD291" s="885"/>
      <c r="AQE291" s="857"/>
      <c r="AQF291" s="885"/>
      <c r="AQG291" s="857"/>
      <c r="AQH291" s="885"/>
      <c r="AQI291" s="857"/>
      <c r="AQJ291" s="885"/>
      <c r="AQK291" s="857"/>
      <c r="AQL291" s="885"/>
      <c r="AQM291" s="857"/>
      <c r="AQN291" s="885"/>
      <c r="AQO291" s="857"/>
      <c r="AQP291" s="885"/>
      <c r="AQQ291" s="857"/>
      <c r="AQR291" s="885"/>
      <c r="AQS291" s="857"/>
      <c r="AQT291" s="885"/>
      <c r="AQU291" s="857"/>
      <c r="AQV291" s="885"/>
      <c r="AQW291" s="857"/>
      <c r="AQX291" s="885"/>
      <c r="AQY291" s="857"/>
      <c r="AQZ291" s="885"/>
      <c r="ARA291" s="857"/>
      <c r="ARB291" s="885"/>
      <c r="ARC291" s="857"/>
      <c r="ARD291" s="885"/>
      <c r="ARE291" s="857"/>
      <c r="ARF291" s="885"/>
      <c r="ARG291" s="857"/>
      <c r="ARH291" s="885"/>
      <c r="ARI291" s="857"/>
      <c r="ARJ291" s="885"/>
      <c r="ARK291" s="857"/>
      <c r="ARL291" s="885"/>
      <c r="ARM291" s="857"/>
      <c r="ARN291" s="885"/>
      <c r="ARO291" s="857"/>
      <c r="ARP291" s="885"/>
      <c r="ARQ291" s="857"/>
      <c r="ARR291" s="885"/>
      <c r="ARS291" s="857"/>
      <c r="ART291" s="885"/>
      <c r="ARU291" s="857"/>
      <c r="ARV291" s="885"/>
      <c r="ARW291" s="857"/>
      <c r="ARX291" s="885"/>
      <c r="ARY291" s="857"/>
      <c r="ARZ291" s="885"/>
      <c r="ASA291" s="857"/>
      <c r="ASB291" s="885"/>
      <c r="ASC291" s="857"/>
      <c r="ASD291" s="885"/>
      <c r="ASE291" s="857"/>
      <c r="ASF291" s="885"/>
      <c r="ASG291" s="857"/>
      <c r="ASH291" s="885"/>
      <c r="ASI291" s="857"/>
      <c r="ASJ291" s="885"/>
      <c r="ASK291" s="857"/>
      <c r="ASL291" s="885"/>
      <c r="ASM291" s="857"/>
      <c r="ASN291" s="885"/>
      <c r="ASO291" s="857"/>
      <c r="ASP291" s="885"/>
      <c r="ASQ291" s="857"/>
      <c r="ASR291" s="885"/>
      <c r="ASS291" s="857"/>
      <c r="AST291" s="885"/>
      <c r="ASU291" s="857"/>
      <c r="ASV291" s="885"/>
      <c r="ASW291" s="857"/>
      <c r="ASX291" s="885"/>
      <c r="ASY291" s="857"/>
      <c r="ASZ291" s="885"/>
      <c r="ATA291" s="857"/>
      <c r="ATB291" s="885"/>
      <c r="ATC291" s="857"/>
      <c r="ATD291" s="885"/>
      <c r="ATE291" s="857"/>
      <c r="ATF291" s="885"/>
      <c r="ATG291" s="857"/>
      <c r="ATH291" s="885"/>
      <c r="ATI291" s="857"/>
      <c r="ATJ291" s="885"/>
      <c r="ATK291" s="857"/>
      <c r="ATL291" s="885"/>
      <c r="ATM291" s="857"/>
      <c r="ATN291" s="885"/>
      <c r="ATO291" s="857"/>
      <c r="ATP291" s="885"/>
      <c r="ATQ291" s="857"/>
      <c r="ATR291" s="885"/>
      <c r="ATS291" s="857"/>
      <c r="ATT291" s="885"/>
      <c r="ATU291" s="857"/>
      <c r="ATV291" s="885"/>
      <c r="ATW291" s="857"/>
      <c r="ATX291" s="885"/>
      <c r="ATY291" s="857"/>
      <c r="ATZ291" s="885"/>
      <c r="AUA291" s="857"/>
      <c r="AUB291" s="885"/>
      <c r="AUC291" s="857"/>
      <c r="AUD291" s="885"/>
      <c r="AUE291" s="857"/>
      <c r="AUF291" s="885"/>
      <c r="AUG291" s="857"/>
      <c r="AUH291" s="885"/>
      <c r="AUI291" s="857"/>
      <c r="AUJ291" s="885"/>
      <c r="AUK291" s="857"/>
      <c r="AUL291" s="885"/>
      <c r="AUM291" s="857"/>
      <c r="AUN291" s="885"/>
      <c r="AUO291" s="857"/>
      <c r="AUP291" s="885"/>
      <c r="AUQ291" s="857"/>
      <c r="AUR291" s="885"/>
      <c r="AUS291" s="857"/>
      <c r="AUT291" s="885"/>
      <c r="AUU291" s="857"/>
      <c r="AUV291" s="885"/>
      <c r="AUW291" s="857"/>
      <c r="AUX291" s="885"/>
      <c r="AUY291" s="857"/>
      <c r="AUZ291" s="885"/>
      <c r="AVA291" s="857"/>
      <c r="AVB291" s="885"/>
      <c r="AVC291" s="857"/>
      <c r="AVD291" s="885"/>
      <c r="AVE291" s="857"/>
      <c r="AVF291" s="885"/>
      <c r="AVG291" s="857"/>
      <c r="AVH291" s="885"/>
      <c r="AVI291" s="857"/>
      <c r="AVJ291" s="885"/>
      <c r="AVK291" s="857"/>
      <c r="AVL291" s="885"/>
      <c r="AVM291" s="857"/>
      <c r="AVN291" s="885"/>
      <c r="AVO291" s="857"/>
      <c r="AVP291" s="885"/>
      <c r="AVQ291" s="857"/>
      <c r="AVR291" s="885"/>
      <c r="AVS291" s="857"/>
      <c r="AVT291" s="885"/>
      <c r="AVU291" s="857"/>
      <c r="AVV291" s="885"/>
      <c r="AVW291" s="857"/>
      <c r="AVX291" s="885"/>
      <c r="AVY291" s="857"/>
      <c r="AVZ291" s="885"/>
      <c r="AWA291" s="857"/>
      <c r="AWB291" s="885"/>
      <c r="AWC291" s="857"/>
      <c r="AWD291" s="885"/>
      <c r="AWE291" s="857"/>
      <c r="AWF291" s="885"/>
      <c r="AWG291" s="857"/>
      <c r="AWH291" s="885"/>
      <c r="AWI291" s="857"/>
      <c r="AWJ291" s="885"/>
      <c r="AWK291" s="857"/>
      <c r="AWL291" s="885"/>
      <c r="AWM291" s="857"/>
      <c r="AWN291" s="885"/>
      <c r="AWO291" s="857"/>
      <c r="AWP291" s="885"/>
      <c r="AWQ291" s="857"/>
      <c r="AWR291" s="885"/>
      <c r="AWS291" s="857"/>
      <c r="AWT291" s="885"/>
      <c r="AWU291" s="857"/>
      <c r="AWV291" s="885"/>
      <c r="AWW291" s="857"/>
      <c r="AWX291" s="885"/>
      <c r="AWY291" s="857"/>
      <c r="AWZ291" s="885"/>
      <c r="AXA291" s="857"/>
      <c r="AXB291" s="885"/>
      <c r="AXC291" s="857"/>
      <c r="AXD291" s="885"/>
      <c r="AXE291" s="857"/>
      <c r="AXF291" s="885"/>
      <c r="AXG291" s="857"/>
      <c r="AXH291" s="885"/>
      <c r="AXI291" s="857"/>
      <c r="AXJ291" s="885"/>
      <c r="AXK291" s="857"/>
      <c r="AXL291" s="885"/>
      <c r="AXM291" s="857"/>
      <c r="AXN291" s="885"/>
      <c r="AXO291" s="857"/>
      <c r="AXP291" s="885"/>
      <c r="AXQ291" s="857"/>
      <c r="AXR291" s="885"/>
      <c r="AXS291" s="857"/>
      <c r="AXT291" s="885"/>
      <c r="AXU291" s="857"/>
      <c r="AXV291" s="885"/>
      <c r="AXW291" s="857"/>
      <c r="AXX291" s="885"/>
      <c r="AXY291" s="857"/>
      <c r="AXZ291" s="885"/>
      <c r="AYA291" s="857"/>
      <c r="AYB291" s="885"/>
      <c r="AYC291" s="857"/>
      <c r="AYD291" s="885"/>
      <c r="AYE291" s="857"/>
      <c r="AYF291" s="885"/>
      <c r="AYG291" s="857"/>
      <c r="AYH291" s="885"/>
      <c r="AYI291" s="857"/>
      <c r="AYJ291" s="885"/>
      <c r="AYK291" s="857"/>
      <c r="AYL291" s="885"/>
      <c r="AYM291" s="857"/>
      <c r="AYN291" s="885"/>
      <c r="AYO291" s="857"/>
      <c r="AYP291" s="885"/>
      <c r="AYQ291" s="857"/>
      <c r="AYR291" s="885"/>
      <c r="AYS291" s="857"/>
      <c r="AYT291" s="885"/>
      <c r="AYU291" s="857"/>
      <c r="AYV291" s="885"/>
      <c r="AYW291" s="857"/>
      <c r="AYX291" s="885"/>
      <c r="AYY291" s="857"/>
      <c r="AYZ291" s="885"/>
      <c r="AZA291" s="857"/>
      <c r="AZB291" s="885"/>
      <c r="AZC291" s="857"/>
      <c r="AZD291" s="885"/>
      <c r="AZE291" s="857"/>
      <c r="AZF291" s="885"/>
      <c r="AZG291" s="857"/>
      <c r="AZH291" s="885"/>
      <c r="AZI291" s="857"/>
      <c r="AZJ291" s="885"/>
      <c r="AZK291" s="857"/>
      <c r="AZL291" s="885"/>
      <c r="AZM291" s="857"/>
      <c r="AZN291" s="885"/>
      <c r="AZO291" s="857"/>
      <c r="AZP291" s="885"/>
      <c r="AZQ291" s="857"/>
      <c r="AZR291" s="885"/>
      <c r="AZS291" s="857"/>
      <c r="AZT291" s="885"/>
      <c r="AZU291" s="857"/>
      <c r="AZV291" s="885"/>
      <c r="AZW291" s="857"/>
      <c r="AZX291" s="885"/>
      <c r="AZY291" s="857"/>
      <c r="AZZ291" s="885"/>
      <c r="BAA291" s="857"/>
      <c r="BAB291" s="885"/>
      <c r="BAC291" s="857"/>
      <c r="BAD291" s="885"/>
      <c r="BAE291" s="857"/>
      <c r="BAF291" s="885"/>
      <c r="BAG291" s="857"/>
      <c r="BAH291" s="885"/>
      <c r="BAI291" s="857"/>
      <c r="BAJ291" s="885"/>
      <c r="BAK291" s="857"/>
      <c r="BAL291" s="885"/>
      <c r="BAM291" s="857"/>
      <c r="BAN291" s="885"/>
      <c r="BAO291" s="857"/>
      <c r="BAP291" s="885"/>
      <c r="BAQ291" s="857"/>
      <c r="BAR291" s="885"/>
      <c r="BAS291" s="857"/>
      <c r="BAT291" s="885"/>
      <c r="BAU291" s="857"/>
      <c r="BAV291" s="885"/>
      <c r="BAW291" s="857"/>
      <c r="BAX291" s="885"/>
      <c r="BAY291" s="857"/>
      <c r="BAZ291" s="885"/>
      <c r="BBA291" s="857"/>
      <c r="BBB291" s="885"/>
      <c r="BBC291" s="857"/>
      <c r="BBD291" s="885"/>
      <c r="BBE291" s="857"/>
      <c r="BBF291" s="885"/>
      <c r="BBG291" s="857"/>
      <c r="BBH291" s="885"/>
      <c r="BBI291" s="857"/>
      <c r="BBJ291" s="885"/>
      <c r="BBK291" s="857"/>
      <c r="BBL291" s="885"/>
      <c r="BBM291" s="857"/>
      <c r="BBN291" s="885"/>
      <c r="BBO291" s="857"/>
      <c r="BBP291" s="885"/>
      <c r="BBQ291" s="857"/>
      <c r="BBR291" s="885"/>
      <c r="BBS291" s="857"/>
      <c r="BBT291" s="885"/>
      <c r="BBU291" s="857"/>
      <c r="BBV291" s="885"/>
      <c r="BBW291" s="857"/>
      <c r="BBX291" s="885"/>
      <c r="BBY291" s="857"/>
      <c r="BBZ291" s="885"/>
      <c r="BCA291" s="857"/>
      <c r="BCB291" s="885"/>
      <c r="BCC291" s="857"/>
      <c r="BCD291" s="885"/>
      <c r="BCE291" s="857"/>
      <c r="BCF291" s="885"/>
      <c r="BCG291" s="857"/>
      <c r="BCH291" s="885"/>
      <c r="BCI291" s="857"/>
      <c r="BCJ291" s="885"/>
      <c r="BCK291" s="857"/>
      <c r="BCL291" s="885"/>
      <c r="BCM291" s="857"/>
      <c r="BCN291" s="885"/>
      <c r="BCO291" s="857"/>
      <c r="BCP291" s="885"/>
      <c r="BCQ291" s="857"/>
      <c r="BCR291" s="885"/>
      <c r="BCS291" s="857"/>
      <c r="BCT291" s="885"/>
      <c r="BCU291" s="857"/>
      <c r="BCV291" s="885"/>
      <c r="BCW291" s="857"/>
      <c r="BCX291" s="885"/>
      <c r="BCY291" s="857"/>
      <c r="BCZ291" s="885"/>
      <c r="BDA291" s="857"/>
      <c r="BDB291" s="885"/>
      <c r="BDC291" s="857"/>
      <c r="BDD291" s="885"/>
      <c r="BDE291" s="857"/>
      <c r="BDF291" s="885"/>
      <c r="BDG291" s="857"/>
      <c r="BDH291" s="885"/>
      <c r="BDI291" s="857"/>
      <c r="BDJ291" s="885"/>
      <c r="BDK291" s="857"/>
      <c r="BDL291" s="885"/>
      <c r="BDM291" s="857"/>
      <c r="BDN291" s="885"/>
      <c r="BDO291" s="857"/>
      <c r="BDP291" s="885"/>
      <c r="BDQ291" s="857"/>
      <c r="BDR291" s="885"/>
      <c r="BDS291" s="857"/>
      <c r="BDT291" s="885"/>
      <c r="BDU291" s="857"/>
      <c r="BDV291" s="885"/>
      <c r="BDW291" s="857"/>
      <c r="BDX291" s="885"/>
      <c r="BDY291" s="857"/>
      <c r="BDZ291" s="885"/>
      <c r="BEA291" s="857"/>
      <c r="BEB291" s="885"/>
      <c r="BEC291" s="857"/>
      <c r="BED291" s="885"/>
      <c r="BEE291" s="857"/>
      <c r="BEF291" s="885"/>
      <c r="BEG291" s="857"/>
      <c r="BEH291" s="885"/>
      <c r="BEI291" s="857"/>
      <c r="BEJ291" s="885"/>
      <c r="BEK291" s="857"/>
      <c r="BEL291" s="885"/>
      <c r="BEM291" s="857"/>
      <c r="BEN291" s="885"/>
      <c r="BEO291" s="857"/>
      <c r="BEP291" s="885"/>
      <c r="BEQ291" s="857"/>
      <c r="BER291" s="885"/>
      <c r="BES291" s="857"/>
      <c r="BET291" s="885"/>
      <c r="BEU291" s="857"/>
      <c r="BEV291" s="885"/>
      <c r="BEW291" s="857"/>
      <c r="BEX291" s="885"/>
      <c r="BEY291" s="857"/>
      <c r="BEZ291" s="885"/>
      <c r="BFA291" s="857"/>
      <c r="BFB291" s="885"/>
      <c r="BFC291" s="857"/>
      <c r="BFD291" s="885"/>
      <c r="BFE291" s="857"/>
      <c r="BFF291" s="885"/>
      <c r="BFG291" s="857"/>
      <c r="BFH291" s="885"/>
      <c r="BFI291" s="857"/>
      <c r="BFJ291" s="885"/>
      <c r="BFK291" s="857"/>
      <c r="BFL291" s="885"/>
      <c r="BFM291" s="857"/>
      <c r="BFN291" s="885"/>
      <c r="BFO291" s="857"/>
      <c r="BFP291" s="885"/>
      <c r="BFQ291" s="857"/>
      <c r="BFR291" s="885"/>
      <c r="BFS291" s="857"/>
      <c r="BFT291" s="885"/>
      <c r="BFU291" s="857"/>
      <c r="BFV291" s="885"/>
      <c r="BFW291" s="857"/>
      <c r="BFX291" s="885"/>
      <c r="BFY291" s="857"/>
      <c r="BFZ291" s="885"/>
      <c r="BGA291" s="857"/>
      <c r="BGB291" s="885"/>
      <c r="BGC291" s="857"/>
      <c r="BGD291" s="885"/>
      <c r="BGE291" s="857"/>
      <c r="BGF291" s="885"/>
      <c r="BGG291" s="857"/>
      <c r="BGH291" s="885"/>
      <c r="BGI291" s="857"/>
      <c r="BGJ291" s="885"/>
      <c r="BGK291" s="857"/>
      <c r="BGL291" s="885"/>
      <c r="BGM291" s="857"/>
      <c r="BGN291" s="885"/>
      <c r="BGO291" s="857"/>
      <c r="BGP291" s="885"/>
      <c r="BGQ291" s="857"/>
      <c r="BGR291" s="885"/>
      <c r="BGS291" s="857"/>
      <c r="BGT291" s="885"/>
      <c r="BGU291" s="857"/>
      <c r="BGV291" s="885"/>
      <c r="BGW291" s="857"/>
      <c r="BGX291" s="885"/>
      <c r="BGY291" s="857"/>
      <c r="BGZ291" s="885"/>
      <c r="BHA291" s="857"/>
      <c r="BHB291" s="885"/>
      <c r="BHC291" s="857"/>
      <c r="BHD291" s="885"/>
      <c r="BHE291" s="857"/>
      <c r="BHF291" s="885"/>
      <c r="BHG291" s="857"/>
      <c r="BHH291" s="885"/>
      <c r="BHI291" s="857"/>
      <c r="BHJ291" s="885"/>
      <c r="BHK291" s="857"/>
      <c r="BHL291" s="885"/>
      <c r="BHM291" s="857"/>
      <c r="BHN291" s="885"/>
      <c r="BHO291" s="857"/>
      <c r="BHP291" s="885"/>
      <c r="BHQ291" s="857"/>
      <c r="BHR291" s="885"/>
      <c r="BHS291" s="857"/>
      <c r="BHT291" s="885"/>
      <c r="BHU291" s="857"/>
      <c r="BHV291" s="885"/>
      <c r="BHW291" s="857"/>
      <c r="BHX291" s="885"/>
      <c r="BHY291" s="857"/>
      <c r="BHZ291" s="885"/>
      <c r="BIA291" s="857"/>
      <c r="BIB291" s="885"/>
      <c r="BIC291" s="857"/>
      <c r="BID291" s="885"/>
      <c r="BIE291" s="857"/>
      <c r="BIF291" s="885"/>
      <c r="BIG291" s="857"/>
      <c r="BIH291" s="885"/>
      <c r="BII291" s="857"/>
      <c r="BIJ291" s="885"/>
      <c r="BIK291" s="857"/>
      <c r="BIL291" s="885"/>
      <c r="BIM291" s="857"/>
      <c r="BIN291" s="885"/>
      <c r="BIO291" s="857"/>
      <c r="BIP291" s="885"/>
      <c r="BIQ291" s="857"/>
      <c r="BIR291" s="885"/>
      <c r="BIS291" s="857"/>
      <c r="BIT291" s="885"/>
      <c r="BIU291" s="857"/>
      <c r="BIV291" s="885"/>
      <c r="BIW291" s="857"/>
      <c r="BIX291" s="885"/>
      <c r="BIY291" s="857"/>
      <c r="BIZ291" s="885"/>
      <c r="BJA291" s="857"/>
      <c r="BJB291" s="885"/>
      <c r="BJC291" s="857"/>
      <c r="BJD291" s="885"/>
      <c r="BJE291" s="857"/>
      <c r="BJF291" s="885"/>
      <c r="BJG291" s="857"/>
      <c r="BJH291" s="885"/>
      <c r="BJI291" s="857"/>
      <c r="BJJ291" s="885"/>
      <c r="BJK291" s="857"/>
      <c r="BJL291" s="885"/>
      <c r="BJM291" s="857"/>
      <c r="BJN291" s="885"/>
      <c r="BJO291" s="857"/>
      <c r="BJP291" s="885"/>
      <c r="BJQ291" s="857"/>
      <c r="BJR291" s="885"/>
      <c r="BJS291" s="857"/>
      <c r="BJT291" s="885"/>
      <c r="BJU291" s="857"/>
      <c r="BJV291" s="885"/>
      <c r="BJW291" s="857"/>
      <c r="BJX291" s="885"/>
      <c r="BJY291" s="857"/>
      <c r="BJZ291" s="885"/>
      <c r="BKA291" s="857"/>
      <c r="BKB291" s="885"/>
      <c r="BKC291" s="857"/>
      <c r="BKD291" s="885"/>
      <c r="BKE291" s="857"/>
      <c r="BKF291" s="885"/>
      <c r="BKG291" s="857"/>
      <c r="BKH291" s="885"/>
      <c r="BKI291" s="857"/>
      <c r="BKJ291" s="885"/>
      <c r="BKK291" s="857"/>
      <c r="BKL291" s="885"/>
      <c r="BKM291" s="857"/>
      <c r="BKN291" s="885"/>
      <c r="BKO291" s="857"/>
      <c r="BKP291" s="885"/>
      <c r="BKQ291" s="857"/>
      <c r="BKR291" s="885"/>
      <c r="BKS291" s="857"/>
      <c r="BKT291" s="885"/>
      <c r="BKU291" s="857"/>
      <c r="BKV291" s="885"/>
      <c r="BKW291" s="857"/>
      <c r="BKX291" s="885"/>
      <c r="BKY291" s="857"/>
      <c r="BKZ291" s="885"/>
      <c r="BLA291" s="857"/>
      <c r="BLB291" s="885"/>
      <c r="BLC291" s="857"/>
      <c r="BLD291" s="885"/>
      <c r="BLE291" s="857"/>
      <c r="BLF291" s="885"/>
      <c r="BLG291" s="857"/>
      <c r="BLH291" s="885"/>
      <c r="BLI291" s="857"/>
      <c r="BLJ291" s="885"/>
      <c r="BLK291" s="857"/>
      <c r="BLL291" s="885"/>
      <c r="BLM291" s="857"/>
      <c r="BLN291" s="885"/>
      <c r="BLO291" s="857"/>
      <c r="BLP291" s="885"/>
      <c r="BLQ291" s="857"/>
      <c r="BLR291" s="885"/>
      <c r="BLS291" s="857"/>
      <c r="BLT291" s="885"/>
      <c r="BLU291" s="857"/>
      <c r="BLV291" s="885"/>
      <c r="BLW291" s="857"/>
      <c r="BLX291" s="885"/>
      <c r="BLY291" s="857"/>
      <c r="BLZ291" s="885"/>
      <c r="BMA291" s="857"/>
      <c r="BMB291" s="885"/>
      <c r="BMC291" s="857"/>
      <c r="BMD291" s="885"/>
      <c r="BME291" s="857"/>
      <c r="BMF291" s="885"/>
      <c r="BMG291" s="857"/>
      <c r="BMH291" s="885"/>
      <c r="BMI291" s="857"/>
      <c r="BMJ291" s="885"/>
      <c r="BMK291" s="857"/>
      <c r="BML291" s="885"/>
      <c r="BMM291" s="857"/>
      <c r="BMN291" s="885"/>
      <c r="BMO291" s="857"/>
      <c r="BMP291" s="885"/>
      <c r="BMQ291" s="857"/>
      <c r="BMR291" s="885"/>
      <c r="BMS291" s="857"/>
      <c r="BMT291" s="885"/>
      <c r="BMU291" s="857"/>
      <c r="BMV291" s="885"/>
      <c r="BMW291" s="857"/>
      <c r="BMX291" s="885"/>
      <c r="BMY291" s="857"/>
      <c r="BMZ291" s="885"/>
      <c r="BNA291" s="857"/>
      <c r="BNB291" s="885"/>
      <c r="BNC291" s="857"/>
      <c r="BND291" s="885"/>
      <c r="BNE291" s="857"/>
      <c r="BNF291" s="885"/>
      <c r="BNG291" s="857"/>
      <c r="BNH291" s="885"/>
      <c r="BNI291" s="857"/>
      <c r="BNJ291" s="885"/>
      <c r="BNK291" s="857"/>
      <c r="BNL291" s="885"/>
      <c r="BNM291" s="857"/>
      <c r="BNN291" s="885"/>
      <c r="BNO291" s="857"/>
      <c r="BNP291" s="885"/>
      <c r="BNQ291" s="857"/>
      <c r="BNR291" s="885"/>
      <c r="BNS291" s="857"/>
      <c r="BNT291" s="885"/>
      <c r="BNU291" s="857"/>
      <c r="BNV291" s="885"/>
      <c r="BNW291" s="857"/>
      <c r="BNX291" s="885"/>
      <c r="BNY291" s="857"/>
      <c r="BNZ291" s="885"/>
      <c r="BOA291" s="857"/>
      <c r="BOB291" s="885"/>
      <c r="BOC291" s="857"/>
      <c r="BOD291" s="885"/>
      <c r="BOE291" s="857"/>
      <c r="BOF291" s="885"/>
      <c r="BOG291" s="857"/>
      <c r="BOH291" s="885"/>
      <c r="BOI291" s="857"/>
      <c r="BOJ291" s="885"/>
      <c r="BOK291" s="857"/>
      <c r="BOL291" s="885"/>
      <c r="BOM291" s="857"/>
      <c r="BON291" s="885"/>
      <c r="BOO291" s="857"/>
      <c r="BOP291" s="885"/>
      <c r="BOQ291" s="857"/>
      <c r="BOR291" s="885"/>
      <c r="BOS291" s="857"/>
      <c r="BOT291" s="885"/>
      <c r="BOU291" s="857"/>
      <c r="BOV291" s="885"/>
      <c r="BOW291" s="857"/>
      <c r="BOX291" s="885"/>
      <c r="BOY291" s="857"/>
      <c r="BOZ291" s="885"/>
      <c r="BPA291" s="857"/>
      <c r="BPB291" s="885"/>
      <c r="BPC291" s="857"/>
      <c r="BPD291" s="885"/>
      <c r="BPE291" s="857"/>
      <c r="BPF291" s="885"/>
      <c r="BPG291" s="857"/>
      <c r="BPH291" s="885"/>
      <c r="BPI291" s="857"/>
      <c r="BPJ291" s="885"/>
      <c r="BPK291" s="857"/>
      <c r="BPL291" s="885"/>
      <c r="BPM291" s="857"/>
      <c r="BPN291" s="885"/>
      <c r="BPO291" s="857"/>
      <c r="BPP291" s="885"/>
      <c r="BPQ291" s="857"/>
      <c r="BPR291" s="885"/>
      <c r="BPS291" s="857"/>
      <c r="BPT291" s="885"/>
      <c r="BPU291" s="857"/>
      <c r="BPV291" s="885"/>
      <c r="BPW291" s="857"/>
      <c r="BPX291" s="885"/>
      <c r="BPY291" s="857"/>
      <c r="BPZ291" s="885"/>
      <c r="BQA291" s="857"/>
      <c r="BQB291" s="885"/>
      <c r="BQC291" s="857"/>
      <c r="BQD291" s="885"/>
      <c r="BQE291" s="857"/>
      <c r="BQF291" s="885"/>
      <c r="BQG291" s="857"/>
      <c r="BQH291" s="885"/>
      <c r="BQI291" s="857"/>
      <c r="BQJ291" s="885"/>
      <c r="BQK291" s="857"/>
      <c r="BQL291" s="885"/>
      <c r="BQM291" s="857"/>
      <c r="BQN291" s="885"/>
      <c r="BQO291" s="857"/>
      <c r="BQP291" s="885"/>
      <c r="BQQ291" s="857"/>
      <c r="BQR291" s="885"/>
      <c r="BQS291" s="857"/>
      <c r="BQT291" s="885"/>
      <c r="BQU291" s="857"/>
      <c r="BQV291" s="885"/>
      <c r="BQW291" s="857"/>
      <c r="BQX291" s="885"/>
      <c r="BQY291" s="857"/>
      <c r="BQZ291" s="885"/>
      <c r="BRA291" s="857"/>
      <c r="BRB291" s="885"/>
      <c r="BRC291" s="857"/>
      <c r="BRD291" s="885"/>
      <c r="BRE291" s="857"/>
      <c r="BRF291" s="885"/>
      <c r="BRG291" s="857"/>
      <c r="BRH291" s="885"/>
      <c r="BRI291" s="857"/>
      <c r="BRJ291" s="885"/>
      <c r="BRK291" s="857"/>
      <c r="BRL291" s="885"/>
      <c r="BRM291" s="857"/>
      <c r="BRN291" s="885"/>
      <c r="BRO291" s="857"/>
      <c r="BRP291" s="885"/>
      <c r="BRQ291" s="857"/>
      <c r="BRR291" s="885"/>
      <c r="BRS291" s="857"/>
      <c r="BRT291" s="885"/>
      <c r="BRU291" s="857"/>
      <c r="BRV291" s="885"/>
      <c r="BRW291" s="857"/>
      <c r="BRX291" s="885"/>
      <c r="BRY291" s="857"/>
      <c r="BRZ291" s="885"/>
      <c r="BSA291" s="857"/>
      <c r="BSB291" s="885"/>
      <c r="BSC291" s="857"/>
      <c r="BSD291" s="885"/>
      <c r="BSE291" s="857"/>
      <c r="BSF291" s="885"/>
      <c r="BSG291" s="857"/>
      <c r="BSH291" s="885"/>
      <c r="BSI291" s="857"/>
      <c r="BSJ291" s="885"/>
      <c r="BSK291" s="857"/>
      <c r="BSL291" s="885"/>
      <c r="BSM291" s="857"/>
      <c r="BSN291" s="885"/>
      <c r="BSO291" s="857"/>
      <c r="BSP291" s="885"/>
      <c r="BSQ291" s="857"/>
      <c r="BSR291" s="885"/>
      <c r="BSS291" s="857"/>
      <c r="BST291" s="885"/>
      <c r="BSU291" s="857"/>
      <c r="BSV291" s="885"/>
      <c r="BSW291" s="857"/>
      <c r="BSX291" s="885"/>
      <c r="BSY291" s="857"/>
      <c r="BSZ291" s="885"/>
      <c r="BTA291" s="857"/>
      <c r="BTB291" s="885"/>
      <c r="BTC291" s="857"/>
      <c r="BTD291" s="885"/>
      <c r="BTE291" s="857"/>
      <c r="BTF291" s="885"/>
      <c r="BTG291" s="857"/>
      <c r="BTH291" s="885"/>
      <c r="BTI291" s="857"/>
      <c r="BTJ291" s="885"/>
      <c r="BTK291" s="857"/>
      <c r="BTL291" s="885"/>
      <c r="BTM291" s="857"/>
      <c r="BTN291" s="885"/>
      <c r="BTO291" s="857"/>
      <c r="BTP291" s="885"/>
      <c r="BTQ291" s="857"/>
      <c r="BTR291" s="885"/>
      <c r="BTS291" s="857"/>
      <c r="BTT291" s="885"/>
      <c r="BTU291" s="857"/>
      <c r="BTV291" s="885"/>
      <c r="BTW291" s="857"/>
      <c r="BTX291" s="885"/>
      <c r="BTY291" s="857"/>
      <c r="BTZ291" s="885"/>
      <c r="BUA291" s="857"/>
      <c r="BUB291" s="885"/>
      <c r="BUC291" s="857"/>
      <c r="BUD291" s="885"/>
      <c r="BUE291" s="857"/>
      <c r="BUF291" s="885"/>
      <c r="BUG291" s="857"/>
      <c r="BUH291" s="885"/>
      <c r="BUI291" s="857"/>
      <c r="BUJ291" s="885"/>
      <c r="BUK291" s="857"/>
      <c r="BUL291" s="885"/>
      <c r="BUM291" s="857"/>
      <c r="BUN291" s="885"/>
      <c r="BUO291" s="857"/>
      <c r="BUP291" s="885"/>
      <c r="BUQ291" s="857"/>
      <c r="BUR291" s="885"/>
      <c r="BUS291" s="857"/>
      <c r="BUT291" s="885"/>
      <c r="BUU291" s="857"/>
      <c r="BUV291" s="885"/>
      <c r="BUW291" s="857"/>
      <c r="BUX291" s="885"/>
      <c r="BUY291" s="857"/>
      <c r="BUZ291" s="885"/>
      <c r="BVA291" s="857"/>
      <c r="BVB291" s="885"/>
      <c r="BVC291" s="857"/>
      <c r="BVD291" s="885"/>
      <c r="BVE291" s="857"/>
      <c r="BVF291" s="885"/>
      <c r="BVG291" s="857"/>
      <c r="BVH291" s="885"/>
      <c r="BVI291" s="857"/>
      <c r="BVJ291" s="885"/>
      <c r="BVK291" s="857"/>
      <c r="BVL291" s="885"/>
      <c r="BVM291" s="857"/>
      <c r="BVN291" s="885"/>
      <c r="BVO291" s="857"/>
      <c r="BVP291" s="885"/>
      <c r="BVQ291" s="857"/>
      <c r="BVR291" s="885"/>
      <c r="BVS291" s="857"/>
      <c r="BVT291" s="885"/>
      <c r="BVU291" s="857"/>
      <c r="BVV291" s="885"/>
      <c r="BVW291" s="857"/>
      <c r="BVX291" s="885"/>
      <c r="BVY291" s="857"/>
      <c r="BVZ291" s="885"/>
      <c r="BWA291" s="857"/>
      <c r="BWB291" s="885"/>
      <c r="BWC291" s="857"/>
      <c r="BWD291" s="885"/>
      <c r="BWE291" s="857"/>
      <c r="BWF291" s="885"/>
      <c r="BWG291" s="857"/>
      <c r="BWH291" s="885"/>
      <c r="BWI291" s="857"/>
      <c r="BWJ291" s="885"/>
      <c r="BWK291" s="857"/>
      <c r="BWL291" s="885"/>
      <c r="BWM291" s="857"/>
      <c r="BWN291" s="885"/>
      <c r="BWO291" s="857"/>
      <c r="BWP291" s="885"/>
      <c r="BWQ291" s="857"/>
      <c r="BWR291" s="885"/>
      <c r="BWS291" s="857"/>
      <c r="BWT291" s="885"/>
      <c r="BWU291" s="857"/>
      <c r="BWV291" s="885"/>
      <c r="BWW291" s="857"/>
      <c r="BWX291" s="885"/>
      <c r="BWY291" s="857"/>
      <c r="BWZ291" s="885"/>
      <c r="BXA291" s="857"/>
      <c r="BXB291" s="885"/>
      <c r="BXC291" s="857"/>
      <c r="BXD291" s="885"/>
      <c r="BXE291" s="857"/>
      <c r="BXF291" s="885"/>
      <c r="BXG291" s="857"/>
      <c r="BXH291" s="885"/>
      <c r="BXI291" s="857"/>
      <c r="BXJ291" s="885"/>
      <c r="BXK291" s="857"/>
      <c r="BXL291" s="885"/>
      <c r="BXM291" s="857"/>
      <c r="BXN291" s="885"/>
      <c r="BXO291" s="857"/>
      <c r="BXP291" s="885"/>
      <c r="BXQ291" s="857"/>
      <c r="BXR291" s="885"/>
      <c r="BXS291" s="857"/>
      <c r="BXT291" s="885"/>
      <c r="BXU291" s="857"/>
      <c r="BXV291" s="885"/>
      <c r="BXW291" s="857"/>
      <c r="BXX291" s="885"/>
      <c r="BXY291" s="857"/>
      <c r="BXZ291" s="885"/>
      <c r="BYA291" s="857"/>
      <c r="BYB291" s="885"/>
      <c r="BYC291" s="857"/>
      <c r="BYD291" s="885"/>
      <c r="BYE291" s="857"/>
      <c r="BYF291" s="885"/>
      <c r="BYG291" s="857"/>
      <c r="BYH291" s="885"/>
      <c r="BYI291" s="857"/>
      <c r="BYJ291" s="885"/>
      <c r="BYK291" s="857"/>
      <c r="BYL291" s="885"/>
      <c r="BYM291" s="857"/>
      <c r="BYN291" s="885"/>
      <c r="BYO291" s="857"/>
      <c r="BYP291" s="885"/>
      <c r="BYQ291" s="857"/>
      <c r="BYR291" s="885"/>
      <c r="BYS291" s="857"/>
      <c r="BYT291" s="885"/>
      <c r="BYU291" s="857"/>
      <c r="BYV291" s="885"/>
      <c r="BYW291" s="857"/>
      <c r="BYX291" s="885"/>
      <c r="BYY291" s="857"/>
      <c r="BYZ291" s="885"/>
      <c r="BZA291" s="857"/>
      <c r="BZB291" s="885"/>
      <c r="BZC291" s="857"/>
      <c r="BZD291" s="885"/>
      <c r="BZE291" s="857"/>
      <c r="BZF291" s="885"/>
      <c r="BZG291" s="857"/>
      <c r="BZH291" s="885"/>
      <c r="BZI291" s="857"/>
      <c r="BZJ291" s="885"/>
      <c r="BZK291" s="857"/>
      <c r="BZL291" s="885"/>
      <c r="BZM291" s="857"/>
      <c r="BZN291" s="885"/>
      <c r="BZO291" s="857"/>
      <c r="BZP291" s="885"/>
      <c r="BZQ291" s="857"/>
      <c r="BZR291" s="885"/>
      <c r="BZS291" s="857"/>
      <c r="BZT291" s="885"/>
      <c r="BZU291" s="857"/>
      <c r="BZV291" s="885"/>
      <c r="BZW291" s="857"/>
      <c r="BZX291" s="885"/>
      <c r="BZY291" s="857"/>
      <c r="BZZ291" s="885"/>
      <c r="CAA291" s="857"/>
      <c r="CAB291" s="885"/>
      <c r="CAC291" s="857"/>
      <c r="CAD291" s="885"/>
      <c r="CAE291" s="857"/>
      <c r="CAF291" s="885"/>
      <c r="CAG291" s="857"/>
      <c r="CAH291" s="885"/>
      <c r="CAI291" s="857"/>
      <c r="CAJ291" s="885"/>
      <c r="CAK291" s="857"/>
      <c r="CAL291" s="885"/>
      <c r="CAM291" s="857"/>
      <c r="CAN291" s="885"/>
      <c r="CAO291" s="857"/>
      <c r="CAP291" s="885"/>
      <c r="CAQ291" s="857"/>
      <c r="CAR291" s="885"/>
      <c r="CAS291" s="857"/>
      <c r="CAT291" s="885"/>
      <c r="CAU291" s="857"/>
      <c r="CAV291" s="885"/>
      <c r="CAW291" s="857"/>
      <c r="CAX291" s="885"/>
      <c r="CAY291" s="857"/>
      <c r="CAZ291" s="885"/>
      <c r="CBA291" s="857"/>
      <c r="CBB291" s="885"/>
      <c r="CBC291" s="857"/>
      <c r="CBD291" s="885"/>
      <c r="CBE291" s="857"/>
      <c r="CBF291" s="885"/>
      <c r="CBG291" s="857"/>
      <c r="CBH291" s="885"/>
      <c r="CBI291" s="857"/>
      <c r="CBJ291" s="885"/>
      <c r="CBK291" s="857"/>
      <c r="CBL291" s="885"/>
      <c r="CBM291" s="857"/>
      <c r="CBN291" s="885"/>
      <c r="CBO291" s="857"/>
      <c r="CBP291" s="885"/>
      <c r="CBQ291" s="857"/>
      <c r="CBR291" s="885"/>
      <c r="CBS291" s="857"/>
      <c r="CBT291" s="885"/>
      <c r="CBU291" s="857"/>
      <c r="CBV291" s="885"/>
      <c r="CBW291" s="857"/>
      <c r="CBX291" s="885"/>
      <c r="CBY291" s="857"/>
      <c r="CBZ291" s="885"/>
      <c r="CCA291" s="857"/>
      <c r="CCB291" s="885"/>
      <c r="CCC291" s="857"/>
      <c r="CCD291" s="885"/>
      <c r="CCE291" s="857"/>
      <c r="CCF291" s="885"/>
      <c r="CCG291" s="857"/>
      <c r="CCH291" s="885"/>
      <c r="CCI291" s="857"/>
      <c r="CCJ291" s="885"/>
      <c r="CCK291" s="857"/>
      <c r="CCL291" s="885"/>
      <c r="CCM291" s="857"/>
      <c r="CCN291" s="885"/>
      <c r="CCO291" s="857"/>
      <c r="CCP291" s="885"/>
      <c r="CCQ291" s="857"/>
      <c r="CCR291" s="885"/>
      <c r="CCS291" s="857"/>
      <c r="CCT291" s="885"/>
      <c r="CCU291" s="857"/>
      <c r="CCV291" s="885"/>
      <c r="CCW291" s="857"/>
      <c r="CCX291" s="885"/>
      <c r="CCY291" s="857"/>
      <c r="CCZ291" s="885"/>
      <c r="CDA291" s="857"/>
      <c r="CDB291" s="885"/>
      <c r="CDC291" s="857"/>
      <c r="CDD291" s="885"/>
      <c r="CDE291" s="857"/>
      <c r="CDF291" s="885"/>
      <c r="CDG291" s="857"/>
      <c r="CDH291" s="885"/>
      <c r="CDI291" s="857"/>
      <c r="CDJ291" s="885"/>
      <c r="CDK291" s="857"/>
      <c r="CDL291" s="885"/>
      <c r="CDM291" s="857"/>
      <c r="CDN291" s="885"/>
      <c r="CDO291" s="857"/>
      <c r="CDP291" s="885"/>
      <c r="CDQ291" s="857"/>
      <c r="CDR291" s="885"/>
      <c r="CDS291" s="857"/>
      <c r="CDT291" s="885"/>
      <c r="CDU291" s="857"/>
      <c r="CDV291" s="885"/>
      <c r="CDW291" s="857"/>
      <c r="CDX291" s="885"/>
      <c r="CDY291" s="857"/>
      <c r="CDZ291" s="885"/>
      <c r="CEA291" s="857"/>
      <c r="CEB291" s="885"/>
      <c r="CEC291" s="857"/>
      <c r="CED291" s="885"/>
      <c r="CEE291" s="857"/>
      <c r="CEF291" s="885"/>
      <c r="CEG291" s="857"/>
      <c r="CEH291" s="885"/>
      <c r="CEI291" s="857"/>
      <c r="CEJ291" s="885"/>
      <c r="CEK291" s="857"/>
      <c r="CEL291" s="885"/>
      <c r="CEM291" s="857"/>
      <c r="CEN291" s="885"/>
      <c r="CEO291" s="857"/>
      <c r="CEP291" s="885"/>
      <c r="CEQ291" s="857"/>
      <c r="CER291" s="885"/>
      <c r="CES291" s="857"/>
      <c r="CET291" s="885"/>
      <c r="CEU291" s="857"/>
      <c r="CEV291" s="885"/>
      <c r="CEW291" s="857"/>
      <c r="CEX291" s="885"/>
      <c r="CEY291" s="857"/>
      <c r="CEZ291" s="885"/>
      <c r="CFA291" s="857"/>
      <c r="CFB291" s="885"/>
      <c r="CFC291" s="857"/>
      <c r="CFD291" s="885"/>
      <c r="CFE291" s="857"/>
      <c r="CFF291" s="885"/>
      <c r="CFG291" s="857"/>
      <c r="CFH291" s="885"/>
      <c r="CFI291" s="857"/>
      <c r="CFJ291" s="885"/>
      <c r="CFK291" s="857"/>
      <c r="CFL291" s="885"/>
      <c r="CFM291" s="857"/>
      <c r="CFN291" s="885"/>
      <c r="CFO291" s="857"/>
      <c r="CFP291" s="885"/>
      <c r="CFQ291" s="857"/>
      <c r="CFR291" s="885"/>
      <c r="CFS291" s="857"/>
      <c r="CFT291" s="885"/>
      <c r="CFU291" s="857"/>
      <c r="CFV291" s="885"/>
      <c r="CFW291" s="857"/>
      <c r="CFX291" s="885"/>
      <c r="CFY291" s="857"/>
      <c r="CFZ291" s="885"/>
      <c r="CGA291" s="857"/>
      <c r="CGB291" s="885"/>
      <c r="CGC291" s="857"/>
      <c r="CGD291" s="885"/>
      <c r="CGE291" s="857"/>
      <c r="CGF291" s="885"/>
      <c r="CGG291" s="857"/>
      <c r="CGH291" s="885"/>
      <c r="CGI291" s="857"/>
      <c r="CGJ291" s="885"/>
      <c r="CGK291" s="857"/>
      <c r="CGL291" s="885"/>
      <c r="CGM291" s="857"/>
      <c r="CGN291" s="885"/>
      <c r="CGO291" s="857"/>
      <c r="CGP291" s="885"/>
      <c r="CGQ291" s="857"/>
      <c r="CGR291" s="885"/>
      <c r="CGS291" s="857"/>
      <c r="CGT291" s="885"/>
      <c r="CGU291" s="857"/>
      <c r="CGV291" s="885"/>
      <c r="CGW291" s="857"/>
      <c r="CGX291" s="885"/>
      <c r="CGY291" s="857"/>
      <c r="CGZ291" s="885"/>
      <c r="CHA291" s="857"/>
      <c r="CHB291" s="885"/>
      <c r="CHC291" s="857"/>
      <c r="CHD291" s="885"/>
      <c r="CHE291" s="857"/>
      <c r="CHF291" s="885"/>
      <c r="CHG291" s="857"/>
      <c r="CHH291" s="885"/>
      <c r="CHI291" s="857"/>
      <c r="CHJ291" s="885"/>
      <c r="CHK291" s="857"/>
      <c r="CHL291" s="885"/>
      <c r="CHM291" s="857"/>
      <c r="CHN291" s="885"/>
      <c r="CHO291" s="857"/>
      <c r="CHP291" s="885"/>
      <c r="CHQ291" s="857"/>
      <c r="CHR291" s="885"/>
      <c r="CHS291" s="857"/>
      <c r="CHT291" s="885"/>
      <c r="CHU291" s="857"/>
      <c r="CHV291" s="885"/>
      <c r="CHW291" s="857"/>
      <c r="CHX291" s="885"/>
      <c r="CHY291" s="857"/>
      <c r="CHZ291" s="885"/>
      <c r="CIA291" s="857"/>
      <c r="CIB291" s="885"/>
      <c r="CIC291" s="857"/>
      <c r="CID291" s="885"/>
      <c r="CIE291" s="857"/>
      <c r="CIF291" s="885"/>
      <c r="CIG291" s="857"/>
      <c r="CIH291" s="885"/>
      <c r="CII291" s="857"/>
      <c r="CIJ291" s="885"/>
      <c r="CIK291" s="857"/>
      <c r="CIL291" s="885"/>
      <c r="CIM291" s="857"/>
      <c r="CIN291" s="885"/>
      <c r="CIO291" s="857"/>
      <c r="CIP291" s="885"/>
      <c r="CIQ291" s="857"/>
      <c r="CIR291" s="885"/>
      <c r="CIS291" s="857"/>
      <c r="CIT291" s="885"/>
      <c r="CIU291" s="857"/>
      <c r="CIV291" s="885"/>
      <c r="CIW291" s="857"/>
      <c r="CIX291" s="885"/>
      <c r="CIY291" s="857"/>
      <c r="CIZ291" s="885"/>
      <c r="CJA291" s="857"/>
      <c r="CJB291" s="885"/>
      <c r="CJC291" s="857"/>
      <c r="CJD291" s="885"/>
      <c r="CJE291" s="857"/>
      <c r="CJF291" s="885"/>
      <c r="CJG291" s="857"/>
      <c r="CJH291" s="885"/>
      <c r="CJI291" s="857"/>
      <c r="CJJ291" s="885"/>
      <c r="CJK291" s="857"/>
      <c r="CJL291" s="885"/>
      <c r="CJM291" s="857"/>
      <c r="CJN291" s="885"/>
      <c r="CJO291" s="857"/>
      <c r="CJP291" s="885"/>
      <c r="CJQ291" s="857"/>
      <c r="CJR291" s="885"/>
      <c r="CJS291" s="857"/>
      <c r="CJT291" s="885"/>
      <c r="CJU291" s="857"/>
      <c r="CJV291" s="885"/>
      <c r="CJW291" s="857"/>
      <c r="CJX291" s="885"/>
      <c r="CJY291" s="857"/>
      <c r="CJZ291" s="885"/>
      <c r="CKA291" s="857"/>
      <c r="CKB291" s="885"/>
      <c r="CKC291" s="857"/>
      <c r="CKD291" s="885"/>
      <c r="CKE291" s="857"/>
      <c r="CKF291" s="885"/>
      <c r="CKG291" s="857"/>
      <c r="CKH291" s="885"/>
      <c r="CKI291" s="857"/>
      <c r="CKJ291" s="885"/>
      <c r="CKK291" s="857"/>
      <c r="CKL291" s="885"/>
      <c r="CKM291" s="857"/>
      <c r="CKN291" s="885"/>
      <c r="CKO291" s="857"/>
      <c r="CKP291" s="885"/>
      <c r="CKQ291" s="857"/>
      <c r="CKR291" s="885"/>
      <c r="CKS291" s="857"/>
      <c r="CKT291" s="885"/>
      <c r="CKU291" s="857"/>
      <c r="CKV291" s="885"/>
      <c r="CKW291" s="857"/>
      <c r="CKX291" s="885"/>
      <c r="CKY291" s="857"/>
      <c r="CKZ291" s="885"/>
      <c r="CLA291" s="857"/>
      <c r="CLB291" s="885"/>
      <c r="CLC291" s="857"/>
      <c r="CLD291" s="885"/>
      <c r="CLE291" s="857"/>
      <c r="CLF291" s="885"/>
      <c r="CLG291" s="857"/>
      <c r="CLH291" s="885"/>
      <c r="CLI291" s="857"/>
      <c r="CLJ291" s="885"/>
      <c r="CLK291" s="857"/>
      <c r="CLL291" s="885"/>
      <c r="CLM291" s="857"/>
      <c r="CLN291" s="885"/>
      <c r="CLO291" s="857"/>
      <c r="CLP291" s="885"/>
      <c r="CLQ291" s="857"/>
      <c r="CLR291" s="885"/>
      <c r="CLS291" s="857"/>
      <c r="CLT291" s="885"/>
      <c r="CLU291" s="857"/>
      <c r="CLV291" s="885"/>
      <c r="CLW291" s="857"/>
      <c r="CLX291" s="885"/>
      <c r="CLY291" s="857"/>
      <c r="CLZ291" s="885"/>
      <c r="CMA291" s="857"/>
      <c r="CMB291" s="885"/>
      <c r="CMC291" s="857"/>
      <c r="CMD291" s="885"/>
      <c r="CME291" s="857"/>
      <c r="CMF291" s="885"/>
      <c r="CMG291" s="857"/>
      <c r="CMH291" s="885"/>
      <c r="CMI291" s="857"/>
      <c r="CMJ291" s="885"/>
      <c r="CMK291" s="857"/>
      <c r="CML291" s="885"/>
      <c r="CMM291" s="857"/>
      <c r="CMN291" s="885"/>
      <c r="CMO291" s="857"/>
      <c r="CMP291" s="885"/>
      <c r="CMQ291" s="857"/>
      <c r="CMR291" s="885"/>
      <c r="CMS291" s="857"/>
      <c r="CMT291" s="885"/>
      <c r="CMU291" s="857"/>
      <c r="CMV291" s="885"/>
      <c r="CMW291" s="857"/>
      <c r="CMX291" s="885"/>
      <c r="CMY291" s="857"/>
      <c r="CMZ291" s="885"/>
      <c r="CNA291" s="857"/>
      <c r="CNB291" s="885"/>
      <c r="CNC291" s="857"/>
      <c r="CND291" s="885"/>
      <c r="CNE291" s="857"/>
      <c r="CNF291" s="885"/>
      <c r="CNG291" s="857"/>
      <c r="CNH291" s="885"/>
      <c r="CNI291" s="857"/>
      <c r="CNJ291" s="885"/>
      <c r="CNK291" s="857"/>
      <c r="CNL291" s="885"/>
      <c r="CNM291" s="857"/>
      <c r="CNN291" s="885"/>
      <c r="CNO291" s="857"/>
      <c r="CNP291" s="885"/>
      <c r="CNQ291" s="857"/>
      <c r="CNR291" s="885"/>
      <c r="CNS291" s="857"/>
      <c r="CNT291" s="885"/>
      <c r="CNU291" s="857"/>
      <c r="CNV291" s="885"/>
      <c r="CNW291" s="857"/>
      <c r="CNX291" s="885"/>
      <c r="CNY291" s="857"/>
      <c r="CNZ291" s="885"/>
      <c r="COA291" s="857"/>
      <c r="COB291" s="885"/>
      <c r="COC291" s="857"/>
      <c r="COD291" s="885"/>
      <c r="COE291" s="857"/>
      <c r="COF291" s="885"/>
      <c r="COG291" s="857"/>
      <c r="COH291" s="885"/>
      <c r="COI291" s="857"/>
      <c r="COJ291" s="885"/>
      <c r="COK291" s="857"/>
      <c r="COL291" s="885"/>
      <c r="COM291" s="857"/>
      <c r="CON291" s="885"/>
      <c r="COO291" s="857"/>
      <c r="COP291" s="885"/>
      <c r="COQ291" s="857"/>
      <c r="COR291" s="885"/>
      <c r="COS291" s="857"/>
      <c r="COT291" s="885"/>
      <c r="COU291" s="857"/>
      <c r="COV291" s="885"/>
      <c r="COW291" s="857"/>
      <c r="COX291" s="885"/>
      <c r="COY291" s="857"/>
      <c r="COZ291" s="885"/>
      <c r="CPA291" s="857"/>
      <c r="CPB291" s="885"/>
      <c r="CPC291" s="857"/>
      <c r="CPD291" s="885"/>
      <c r="CPE291" s="857"/>
      <c r="CPF291" s="885"/>
      <c r="CPG291" s="857"/>
      <c r="CPH291" s="885"/>
      <c r="CPI291" s="857"/>
      <c r="CPJ291" s="885"/>
      <c r="CPK291" s="857"/>
      <c r="CPL291" s="885"/>
      <c r="CPM291" s="857"/>
      <c r="CPN291" s="885"/>
      <c r="CPO291" s="857"/>
      <c r="CPP291" s="885"/>
      <c r="CPQ291" s="857"/>
      <c r="CPR291" s="885"/>
      <c r="CPS291" s="857"/>
      <c r="CPT291" s="885"/>
      <c r="CPU291" s="857"/>
      <c r="CPV291" s="885"/>
      <c r="CPW291" s="857"/>
      <c r="CPX291" s="885"/>
      <c r="CPY291" s="857"/>
      <c r="CPZ291" s="885"/>
      <c r="CQA291" s="857"/>
      <c r="CQB291" s="885"/>
      <c r="CQC291" s="857"/>
      <c r="CQD291" s="885"/>
      <c r="CQE291" s="857"/>
      <c r="CQF291" s="885"/>
      <c r="CQG291" s="857"/>
      <c r="CQH291" s="885"/>
      <c r="CQI291" s="857"/>
      <c r="CQJ291" s="885"/>
      <c r="CQK291" s="857"/>
      <c r="CQL291" s="885"/>
      <c r="CQM291" s="857"/>
      <c r="CQN291" s="885"/>
      <c r="CQO291" s="857"/>
      <c r="CQP291" s="885"/>
      <c r="CQQ291" s="857"/>
      <c r="CQR291" s="885"/>
      <c r="CQS291" s="857"/>
      <c r="CQT291" s="885"/>
      <c r="CQU291" s="857"/>
      <c r="CQV291" s="885"/>
      <c r="CQW291" s="857"/>
      <c r="CQX291" s="885"/>
      <c r="CQY291" s="857"/>
      <c r="CQZ291" s="885"/>
      <c r="CRA291" s="857"/>
      <c r="CRB291" s="885"/>
      <c r="CRC291" s="857"/>
      <c r="CRD291" s="885"/>
      <c r="CRE291" s="857"/>
      <c r="CRF291" s="885"/>
      <c r="CRG291" s="857"/>
      <c r="CRH291" s="885"/>
      <c r="CRI291" s="857"/>
      <c r="CRJ291" s="885"/>
      <c r="CRK291" s="857"/>
      <c r="CRL291" s="885"/>
      <c r="CRM291" s="857"/>
      <c r="CRN291" s="885"/>
      <c r="CRO291" s="857"/>
      <c r="CRP291" s="885"/>
      <c r="CRQ291" s="857"/>
      <c r="CRR291" s="885"/>
      <c r="CRS291" s="857"/>
      <c r="CRT291" s="885"/>
      <c r="CRU291" s="857"/>
      <c r="CRV291" s="885"/>
      <c r="CRW291" s="857"/>
      <c r="CRX291" s="885"/>
      <c r="CRY291" s="857"/>
      <c r="CRZ291" s="885"/>
      <c r="CSA291" s="857"/>
      <c r="CSB291" s="885"/>
      <c r="CSC291" s="857"/>
      <c r="CSD291" s="885"/>
      <c r="CSE291" s="857"/>
      <c r="CSF291" s="885"/>
      <c r="CSG291" s="857"/>
      <c r="CSH291" s="885"/>
      <c r="CSI291" s="857"/>
      <c r="CSJ291" s="885"/>
      <c r="CSK291" s="857"/>
      <c r="CSL291" s="885"/>
      <c r="CSM291" s="857"/>
      <c r="CSN291" s="885"/>
      <c r="CSO291" s="857"/>
      <c r="CSP291" s="885"/>
      <c r="CSQ291" s="857"/>
      <c r="CSR291" s="885"/>
      <c r="CSS291" s="857"/>
      <c r="CST291" s="885"/>
      <c r="CSU291" s="857"/>
      <c r="CSV291" s="885"/>
      <c r="CSW291" s="857"/>
      <c r="CSX291" s="885"/>
      <c r="CSY291" s="857"/>
      <c r="CSZ291" s="885"/>
      <c r="CTA291" s="857"/>
      <c r="CTB291" s="885"/>
      <c r="CTC291" s="857"/>
      <c r="CTD291" s="885"/>
      <c r="CTE291" s="857"/>
      <c r="CTF291" s="885"/>
      <c r="CTG291" s="857"/>
      <c r="CTH291" s="885"/>
      <c r="CTI291" s="857"/>
      <c r="CTJ291" s="885"/>
      <c r="CTK291" s="857"/>
      <c r="CTL291" s="885"/>
      <c r="CTM291" s="857"/>
      <c r="CTN291" s="885"/>
      <c r="CTO291" s="857"/>
      <c r="CTP291" s="885"/>
      <c r="CTQ291" s="857"/>
      <c r="CTR291" s="885"/>
      <c r="CTS291" s="857"/>
      <c r="CTT291" s="885"/>
      <c r="CTU291" s="857"/>
      <c r="CTV291" s="885"/>
      <c r="CTW291" s="857"/>
      <c r="CTX291" s="885"/>
      <c r="CTY291" s="857"/>
      <c r="CTZ291" s="885"/>
      <c r="CUA291" s="857"/>
      <c r="CUB291" s="885"/>
      <c r="CUC291" s="857"/>
      <c r="CUD291" s="885"/>
      <c r="CUE291" s="857"/>
      <c r="CUF291" s="885"/>
      <c r="CUG291" s="857"/>
      <c r="CUH291" s="885"/>
      <c r="CUI291" s="857"/>
      <c r="CUJ291" s="885"/>
      <c r="CUK291" s="857"/>
      <c r="CUL291" s="885"/>
      <c r="CUM291" s="857"/>
      <c r="CUN291" s="885"/>
      <c r="CUO291" s="857"/>
      <c r="CUP291" s="885"/>
      <c r="CUQ291" s="857"/>
      <c r="CUR291" s="885"/>
      <c r="CUS291" s="857"/>
      <c r="CUT291" s="885"/>
      <c r="CUU291" s="857"/>
      <c r="CUV291" s="885"/>
      <c r="CUW291" s="857"/>
      <c r="CUX291" s="885"/>
      <c r="CUY291" s="857"/>
      <c r="CUZ291" s="885"/>
      <c r="CVA291" s="857"/>
      <c r="CVB291" s="885"/>
      <c r="CVC291" s="857"/>
      <c r="CVD291" s="885"/>
      <c r="CVE291" s="857"/>
      <c r="CVF291" s="885"/>
      <c r="CVG291" s="857"/>
      <c r="CVH291" s="885"/>
      <c r="CVI291" s="857"/>
      <c r="CVJ291" s="885"/>
      <c r="CVK291" s="857"/>
      <c r="CVL291" s="885"/>
      <c r="CVM291" s="857"/>
      <c r="CVN291" s="885"/>
      <c r="CVO291" s="857"/>
      <c r="CVP291" s="885"/>
      <c r="CVQ291" s="857"/>
      <c r="CVR291" s="885"/>
      <c r="CVS291" s="857"/>
      <c r="CVT291" s="885"/>
      <c r="CVU291" s="857"/>
      <c r="CVV291" s="885"/>
      <c r="CVW291" s="857"/>
      <c r="CVX291" s="885"/>
      <c r="CVY291" s="857"/>
      <c r="CVZ291" s="885"/>
      <c r="CWA291" s="857"/>
      <c r="CWB291" s="885"/>
      <c r="CWC291" s="857"/>
      <c r="CWD291" s="885"/>
      <c r="CWE291" s="857"/>
      <c r="CWF291" s="885"/>
      <c r="CWG291" s="857"/>
      <c r="CWH291" s="885"/>
      <c r="CWI291" s="857"/>
      <c r="CWJ291" s="885"/>
      <c r="CWK291" s="857"/>
      <c r="CWL291" s="885"/>
      <c r="CWM291" s="857"/>
      <c r="CWN291" s="885"/>
      <c r="CWO291" s="857"/>
      <c r="CWP291" s="885"/>
      <c r="CWQ291" s="857"/>
      <c r="CWR291" s="885"/>
      <c r="CWS291" s="857"/>
      <c r="CWT291" s="885"/>
      <c r="CWU291" s="857"/>
      <c r="CWV291" s="885"/>
      <c r="CWW291" s="857"/>
      <c r="CWX291" s="885"/>
      <c r="CWY291" s="857"/>
      <c r="CWZ291" s="885"/>
      <c r="CXA291" s="857"/>
      <c r="CXB291" s="885"/>
      <c r="CXC291" s="857"/>
      <c r="CXD291" s="885"/>
      <c r="CXE291" s="857"/>
      <c r="CXF291" s="885"/>
      <c r="CXG291" s="857"/>
      <c r="CXH291" s="885"/>
      <c r="CXI291" s="857"/>
      <c r="CXJ291" s="885"/>
      <c r="CXK291" s="857"/>
      <c r="CXL291" s="885"/>
      <c r="CXM291" s="857"/>
      <c r="CXN291" s="885"/>
      <c r="CXO291" s="857"/>
      <c r="CXP291" s="885"/>
      <c r="CXQ291" s="857"/>
      <c r="CXR291" s="885"/>
      <c r="CXS291" s="857"/>
      <c r="CXT291" s="885"/>
      <c r="CXU291" s="857"/>
      <c r="CXV291" s="885"/>
      <c r="CXW291" s="857"/>
      <c r="CXX291" s="885"/>
      <c r="CXY291" s="857"/>
      <c r="CXZ291" s="885"/>
      <c r="CYA291" s="857"/>
      <c r="CYB291" s="885"/>
      <c r="CYC291" s="857"/>
      <c r="CYD291" s="885"/>
      <c r="CYE291" s="857"/>
      <c r="CYF291" s="885"/>
      <c r="CYG291" s="857"/>
      <c r="CYH291" s="885"/>
      <c r="CYI291" s="857"/>
      <c r="CYJ291" s="885"/>
      <c r="CYK291" s="857"/>
      <c r="CYL291" s="885"/>
      <c r="CYM291" s="857"/>
      <c r="CYN291" s="885"/>
      <c r="CYO291" s="857"/>
      <c r="CYP291" s="885"/>
      <c r="CYQ291" s="857"/>
      <c r="CYR291" s="885"/>
      <c r="CYS291" s="857"/>
      <c r="CYT291" s="885"/>
      <c r="CYU291" s="857"/>
      <c r="CYV291" s="885"/>
      <c r="CYW291" s="857"/>
      <c r="CYX291" s="885"/>
      <c r="CYY291" s="857"/>
      <c r="CYZ291" s="885"/>
      <c r="CZA291" s="857"/>
      <c r="CZB291" s="885"/>
      <c r="CZC291" s="857"/>
      <c r="CZD291" s="885"/>
      <c r="CZE291" s="857"/>
      <c r="CZF291" s="885"/>
      <c r="CZG291" s="857"/>
      <c r="CZH291" s="885"/>
      <c r="CZI291" s="857"/>
      <c r="CZJ291" s="885"/>
      <c r="CZK291" s="857"/>
      <c r="CZL291" s="885"/>
      <c r="CZM291" s="857"/>
      <c r="CZN291" s="885"/>
      <c r="CZO291" s="857"/>
      <c r="CZP291" s="885"/>
      <c r="CZQ291" s="857"/>
      <c r="CZR291" s="885"/>
      <c r="CZS291" s="857"/>
      <c r="CZT291" s="885"/>
      <c r="CZU291" s="857"/>
      <c r="CZV291" s="885"/>
      <c r="CZW291" s="857"/>
      <c r="CZX291" s="885"/>
      <c r="CZY291" s="857"/>
      <c r="CZZ291" s="885"/>
      <c r="DAA291" s="857"/>
      <c r="DAB291" s="885"/>
      <c r="DAC291" s="857"/>
      <c r="DAD291" s="885"/>
      <c r="DAE291" s="857"/>
      <c r="DAF291" s="885"/>
      <c r="DAG291" s="857"/>
      <c r="DAH291" s="885"/>
      <c r="DAI291" s="857"/>
      <c r="DAJ291" s="885"/>
      <c r="DAK291" s="857"/>
      <c r="DAL291" s="885"/>
      <c r="DAM291" s="857"/>
      <c r="DAN291" s="885"/>
      <c r="DAO291" s="857"/>
      <c r="DAP291" s="885"/>
      <c r="DAQ291" s="857"/>
      <c r="DAR291" s="885"/>
      <c r="DAS291" s="857"/>
      <c r="DAT291" s="885"/>
      <c r="DAU291" s="857"/>
      <c r="DAV291" s="885"/>
      <c r="DAW291" s="857"/>
      <c r="DAX291" s="885"/>
      <c r="DAY291" s="857"/>
      <c r="DAZ291" s="885"/>
      <c r="DBA291" s="857"/>
      <c r="DBB291" s="885"/>
      <c r="DBC291" s="857"/>
      <c r="DBD291" s="885"/>
      <c r="DBE291" s="857"/>
      <c r="DBF291" s="885"/>
      <c r="DBG291" s="857"/>
      <c r="DBH291" s="885"/>
      <c r="DBI291" s="857"/>
      <c r="DBJ291" s="885"/>
      <c r="DBK291" s="857"/>
      <c r="DBL291" s="885"/>
      <c r="DBM291" s="857"/>
      <c r="DBN291" s="885"/>
      <c r="DBO291" s="857"/>
      <c r="DBP291" s="885"/>
      <c r="DBQ291" s="857"/>
      <c r="DBR291" s="885"/>
      <c r="DBS291" s="857"/>
      <c r="DBT291" s="885"/>
      <c r="DBU291" s="857"/>
      <c r="DBV291" s="885"/>
      <c r="DBW291" s="857"/>
      <c r="DBX291" s="885"/>
      <c r="DBY291" s="857"/>
      <c r="DBZ291" s="885"/>
      <c r="DCA291" s="857"/>
      <c r="DCB291" s="885"/>
      <c r="DCC291" s="857"/>
      <c r="DCD291" s="885"/>
      <c r="DCE291" s="857"/>
      <c r="DCF291" s="885"/>
      <c r="DCG291" s="857"/>
      <c r="DCH291" s="885"/>
      <c r="DCI291" s="857"/>
      <c r="DCJ291" s="885"/>
      <c r="DCK291" s="857"/>
      <c r="DCL291" s="885"/>
      <c r="DCM291" s="857"/>
      <c r="DCN291" s="885"/>
      <c r="DCO291" s="857"/>
      <c r="DCP291" s="885"/>
      <c r="DCQ291" s="857"/>
      <c r="DCR291" s="885"/>
      <c r="DCS291" s="857"/>
      <c r="DCT291" s="885"/>
      <c r="DCU291" s="857"/>
      <c r="DCV291" s="885"/>
      <c r="DCW291" s="857"/>
      <c r="DCX291" s="885"/>
      <c r="DCY291" s="857"/>
      <c r="DCZ291" s="885"/>
      <c r="DDA291" s="857"/>
      <c r="DDB291" s="885"/>
      <c r="DDC291" s="857"/>
      <c r="DDD291" s="885"/>
      <c r="DDE291" s="857"/>
      <c r="DDF291" s="885"/>
      <c r="DDG291" s="857"/>
      <c r="DDH291" s="885"/>
      <c r="DDI291" s="857"/>
      <c r="DDJ291" s="885"/>
      <c r="DDK291" s="857"/>
      <c r="DDL291" s="885"/>
      <c r="DDM291" s="857"/>
      <c r="DDN291" s="885"/>
      <c r="DDO291" s="857"/>
      <c r="DDP291" s="885"/>
      <c r="DDQ291" s="857"/>
      <c r="DDR291" s="885"/>
      <c r="DDS291" s="857"/>
      <c r="DDT291" s="885"/>
      <c r="DDU291" s="857"/>
      <c r="DDV291" s="885"/>
      <c r="DDW291" s="857"/>
      <c r="DDX291" s="885"/>
      <c r="DDY291" s="857"/>
      <c r="DDZ291" s="885"/>
      <c r="DEA291" s="857"/>
      <c r="DEB291" s="885"/>
      <c r="DEC291" s="857"/>
      <c r="DED291" s="885"/>
      <c r="DEE291" s="857"/>
      <c r="DEF291" s="885"/>
      <c r="DEG291" s="857"/>
      <c r="DEH291" s="885"/>
      <c r="DEI291" s="857"/>
      <c r="DEJ291" s="885"/>
      <c r="DEK291" s="857"/>
      <c r="DEL291" s="885"/>
      <c r="DEM291" s="857"/>
      <c r="DEN291" s="885"/>
      <c r="DEO291" s="857"/>
      <c r="DEP291" s="885"/>
      <c r="DEQ291" s="857"/>
      <c r="DER291" s="885"/>
      <c r="DES291" s="857"/>
      <c r="DET291" s="885"/>
      <c r="DEU291" s="857"/>
      <c r="DEV291" s="885"/>
      <c r="DEW291" s="857"/>
      <c r="DEX291" s="885"/>
      <c r="DEY291" s="857"/>
      <c r="DEZ291" s="885"/>
      <c r="DFA291" s="857"/>
      <c r="DFB291" s="885"/>
      <c r="DFC291" s="857"/>
      <c r="DFD291" s="885"/>
      <c r="DFE291" s="857"/>
      <c r="DFF291" s="885"/>
      <c r="DFG291" s="857"/>
      <c r="DFH291" s="885"/>
      <c r="DFI291" s="857"/>
      <c r="DFJ291" s="885"/>
      <c r="DFK291" s="857"/>
      <c r="DFL291" s="885"/>
      <c r="DFM291" s="857"/>
      <c r="DFN291" s="885"/>
      <c r="DFO291" s="857"/>
      <c r="DFP291" s="885"/>
      <c r="DFQ291" s="857"/>
      <c r="DFR291" s="885"/>
      <c r="DFS291" s="857"/>
      <c r="DFT291" s="885"/>
      <c r="DFU291" s="857"/>
      <c r="DFV291" s="885"/>
      <c r="DFW291" s="857"/>
      <c r="DFX291" s="885"/>
      <c r="DFY291" s="857"/>
      <c r="DFZ291" s="885"/>
      <c r="DGA291" s="857"/>
      <c r="DGB291" s="885"/>
      <c r="DGC291" s="857"/>
      <c r="DGD291" s="885"/>
      <c r="DGE291" s="857"/>
      <c r="DGF291" s="885"/>
      <c r="DGG291" s="857"/>
      <c r="DGH291" s="885"/>
      <c r="DGI291" s="857"/>
      <c r="DGJ291" s="885"/>
      <c r="DGK291" s="857"/>
      <c r="DGL291" s="885"/>
      <c r="DGM291" s="857"/>
      <c r="DGN291" s="885"/>
      <c r="DGO291" s="857"/>
      <c r="DGP291" s="885"/>
      <c r="DGQ291" s="857"/>
      <c r="DGR291" s="885"/>
      <c r="DGS291" s="857"/>
      <c r="DGT291" s="885"/>
      <c r="DGU291" s="857"/>
      <c r="DGV291" s="885"/>
      <c r="DGW291" s="857"/>
      <c r="DGX291" s="885"/>
      <c r="DGY291" s="857"/>
      <c r="DGZ291" s="885"/>
      <c r="DHA291" s="857"/>
      <c r="DHB291" s="885"/>
      <c r="DHC291" s="857"/>
      <c r="DHD291" s="885"/>
      <c r="DHE291" s="857"/>
      <c r="DHF291" s="885"/>
      <c r="DHG291" s="857"/>
      <c r="DHH291" s="885"/>
      <c r="DHI291" s="857"/>
      <c r="DHJ291" s="885"/>
      <c r="DHK291" s="857"/>
      <c r="DHL291" s="885"/>
      <c r="DHM291" s="857"/>
      <c r="DHN291" s="885"/>
      <c r="DHO291" s="857"/>
      <c r="DHP291" s="885"/>
      <c r="DHQ291" s="857"/>
      <c r="DHR291" s="885"/>
      <c r="DHS291" s="857"/>
      <c r="DHT291" s="885"/>
      <c r="DHU291" s="857"/>
      <c r="DHV291" s="885"/>
      <c r="DHW291" s="857"/>
      <c r="DHX291" s="885"/>
      <c r="DHY291" s="857"/>
      <c r="DHZ291" s="885"/>
      <c r="DIA291" s="857"/>
      <c r="DIB291" s="885"/>
      <c r="DIC291" s="857"/>
      <c r="DID291" s="885"/>
      <c r="DIE291" s="857"/>
      <c r="DIF291" s="885"/>
      <c r="DIG291" s="857"/>
      <c r="DIH291" s="885"/>
      <c r="DII291" s="857"/>
      <c r="DIJ291" s="885"/>
      <c r="DIK291" s="857"/>
      <c r="DIL291" s="885"/>
      <c r="DIM291" s="857"/>
      <c r="DIN291" s="885"/>
      <c r="DIO291" s="857"/>
      <c r="DIP291" s="885"/>
      <c r="DIQ291" s="857"/>
      <c r="DIR291" s="885"/>
      <c r="DIS291" s="857"/>
      <c r="DIT291" s="885"/>
      <c r="DIU291" s="857"/>
      <c r="DIV291" s="885"/>
      <c r="DIW291" s="857"/>
      <c r="DIX291" s="885"/>
      <c r="DIY291" s="857"/>
      <c r="DIZ291" s="885"/>
      <c r="DJA291" s="857"/>
      <c r="DJB291" s="885"/>
      <c r="DJC291" s="857"/>
      <c r="DJD291" s="885"/>
      <c r="DJE291" s="857"/>
      <c r="DJF291" s="885"/>
      <c r="DJG291" s="857"/>
      <c r="DJH291" s="885"/>
      <c r="DJI291" s="857"/>
      <c r="DJJ291" s="885"/>
      <c r="DJK291" s="857"/>
      <c r="DJL291" s="885"/>
      <c r="DJM291" s="857"/>
      <c r="DJN291" s="885"/>
      <c r="DJO291" s="857"/>
      <c r="DJP291" s="885"/>
      <c r="DJQ291" s="857"/>
      <c r="DJR291" s="885"/>
      <c r="DJS291" s="857"/>
      <c r="DJT291" s="885"/>
      <c r="DJU291" s="857"/>
      <c r="DJV291" s="885"/>
      <c r="DJW291" s="857"/>
      <c r="DJX291" s="885"/>
      <c r="DJY291" s="857"/>
      <c r="DJZ291" s="885"/>
      <c r="DKA291" s="857"/>
      <c r="DKB291" s="885"/>
      <c r="DKC291" s="857"/>
      <c r="DKD291" s="885"/>
      <c r="DKE291" s="857"/>
      <c r="DKF291" s="885"/>
      <c r="DKG291" s="857"/>
      <c r="DKH291" s="885"/>
      <c r="DKI291" s="857"/>
      <c r="DKJ291" s="885"/>
      <c r="DKK291" s="857"/>
      <c r="DKL291" s="885"/>
      <c r="DKM291" s="857"/>
      <c r="DKN291" s="885"/>
      <c r="DKO291" s="857"/>
      <c r="DKP291" s="885"/>
      <c r="DKQ291" s="857"/>
      <c r="DKR291" s="885"/>
      <c r="DKS291" s="857"/>
      <c r="DKT291" s="885"/>
      <c r="DKU291" s="857"/>
      <c r="DKV291" s="885"/>
      <c r="DKW291" s="857"/>
      <c r="DKX291" s="885"/>
      <c r="DKY291" s="857"/>
      <c r="DKZ291" s="885"/>
      <c r="DLA291" s="857"/>
      <c r="DLB291" s="885"/>
      <c r="DLC291" s="857"/>
      <c r="DLD291" s="885"/>
      <c r="DLE291" s="857"/>
      <c r="DLF291" s="885"/>
      <c r="DLG291" s="857"/>
      <c r="DLH291" s="885"/>
      <c r="DLI291" s="857"/>
      <c r="DLJ291" s="885"/>
      <c r="DLK291" s="857"/>
      <c r="DLL291" s="885"/>
      <c r="DLM291" s="857"/>
      <c r="DLN291" s="885"/>
      <c r="DLO291" s="857"/>
      <c r="DLP291" s="885"/>
      <c r="DLQ291" s="857"/>
      <c r="DLR291" s="885"/>
      <c r="DLS291" s="857"/>
      <c r="DLT291" s="885"/>
      <c r="DLU291" s="857"/>
      <c r="DLV291" s="885"/>
      <c r="DLW291" s="857"/>
      <c r="DLX291" s="885"/>
      <c r="DLY291" s="857"/>
      <c r="DLZ291" s="885"/>
      <c r="DMA291" s="857"/>
      <c r="DMB291" s="885"/>
      <c r="DMC291" s="857"/>
      <c r="DMD291" s="885"/>
      <c r="DME291" s="857"/>
      <c r="DMF291" s="885"/>
      <c r="DMG291" s="857"/>
      <c r="DMH291" s="885"/>
      <c r="DMI291" s="857"/>
      <c r="DMJ291" s="885"/>
      <c r="DMK291" s="857"/>
      <c r="DML291" s="885"/>
      <c r="DMM291" s="857"/>
      <c r="DMN291" s="885"/>
      <c r="DMO291" s="857"/>
      <c r="DMP291" s="885"/>
      <c r="DMQ291" s="857"/>
      <c r="DMR291" s="885"/>
      <c r="DMS291" s="857"/>
      <c r="DMT291" s="885"/>
      <c r="DMU291" s="857"/>
      <c r="DMV291" s="885"/>
      <c r="DMW291" s="857"/>
      <c r="DMX291" s="885"/>
      <c r="DMY291" s="857"/>
      <c r="DMZ291" s="885"/>
      <c r="DNA291" s="857"/>
      <c r="DNB291" s="885"/>
      <c r="DNC291" s="857"/>
      <c r="DND291" s="885"/>
      <c r="DNE291" s="857"/>
      <c r="DNF291" s="885"/>
      <c r="DNG291" s="857"/>
      <c r="DNH291" s="885"/>
      <c r="DNI291" s="857"/>
      <c r="DNJ291" s="885"/>
      <c r="DNK291" s="857"/>
      <c r="DNL291" s="885"/>
      <c r="DNM291" s="857"/>
      <c r="DNN291" s="885"/>
      <c r="DNO291" s="857"/>
      <c r="DNP291" s="885"/>
      <c r="DNQ291" s="857"/>
      <c r="DNR291" s="885"/>
      <c r="DNS291" s="857"/>
      <c r="DNT291" s="885"/>
      <c r="DNU291" s="857"/>
      <c r="DNV291" s="885"/>
      <c r="DNW291" s="857"/>
      <c r="DNX291" s="885"/>
      <c r="DNY291" s="857"/>
      <c r="DNZ291" s="885"/>
      <c r="DOA291" s="857"/>
      <c r="DOB291" s="885"/>
      <c r="DOC291" s="857"/>
      <c r="DOD291" s="885"/>
      <c r="DOE291" s="857"/>
      <c r="DOF291" s="885"/>
      <c r="DOG291" s="857"/>
      <c r="DOH291" s="885"/>
      <c r="DOI291" s="857"/>
      <c r="DOJ291" s="885"/>
      <c r="DOK291" s="857"/>
      <c r="DOL291" s="885"/>
      <c r="DOM291" s="857"/>
      <c r="DON291" s="885"/>
      <c r="DOO291" s="857"/>
      <c r="DOP291" s="885"/>
      <c r="DOQ291" s="857"/>
      <c r="DOR291" s="885"/>
      <c r="DOS291" s="857"/>
      <c r="DOT291" s="885"/>
      <c r="DOU291" s="857"/>
      <c r="DOV291" s="885"/>
      <c r="DOW291" s="857"/>
      <c r="DOX291" s="885"/>
      <c r="DOY291" s="857"/>
      <c r="DOZ291" s="885"/>
      <c r="DPA291" s="857"/>
      <c r="DPB291" s="885"/>
      <c r="DPC291" s="857"/>
      <c r="DPD291" s="885"/>
      <c r="DPE291" s="857"/>
      <c r="DPF291" s="885"/>
      <c r="DPG291" s="857"/>
      <c r="DPH291" s="885"/>
      <c r="DPI291" s="857"/>
      <c r="DPJ291" s="885"/>
      <c r="DPK291" s="857"/>
      <c r="DPL291" s="885"/>
      <c r="DPM291" s="857"/>
      <c r="DPN291" s="885"/>
      <c r="DPO291" s="857"/>
      <c r="DPP291" s="885"/>
      <c r="DPQ291" s="857"/>
      <c r="DPR291" s="885"/>
      <c r="DPS291" s="857"/>
      <c r="DPT291" s="885"/>
      <c r="DPU291" s="857"/>
      <c r="DPV291" s="885"/>
      <c r="DPW291" s="857"/>
      <c r="DPX291" s="885"/>
      <c r="DPY291" s="857"/>
      <c r="DPZ291" s="885"/>
      <c r="DQA291" s="857"/>
      <c r="DQB291" s="885"/>
      <c r="DQC291" s="857"/>
      <c r="DQD291" s="885"/>
      <c r="DQE291" s="857"/>
      <c r="DQF291" s="885"/>
      <c r="DQG291" s="857"/>
      <c r="DQH291" s="885"/>
      <c r="DQI291" s="857"/>
      <c r="DQJ291" s="885"/>
      <c r="DQK291" s="857"/>
      <c r="DQL291" s="885"/>
      <c r="DQM291" s="857"/>
      <c r="DQN291" s="885"/>
      <c r="DQO291" s="857"/>
      <c r="DQP291" s="885"/>
      <c r="DQQ291" s="857"/>
      <c r="DQR291" s="885"/>
      <c r="DQS291" s="857"/>
      <c r="DQT291" s="885"/>
      <c r="DQU291" s="857"/>
      <c r="DQV291" s="885"/>
      <c r="DQW291" s="857"/>
      <c r="DQX291" s="885"/>
      <c r="DQY291" s="857"/>
      <c r="DQZ291" s="885"/>
      <c r="DRA291" s="857"/>
      <c r="DRB291" s="885"/>
      <c r="DRC291" s="857"/>
      <c r="DRD291" s="885"/>
      <c r="DRE291" s="857"/>
      <c r="DRF291" s="885"/>
      <c r="DRG291" s="857"/>
      <c r="DRH291" s="885"/>
      <c r="DRI291" s="857"/>
      <c r="DRJ291" s="885"/>
      <c r="DRK291" s="857"/>
      <c r="DRL291" s="885"/>
      <c r="DRM291" s="857"/>
      <c r="DRN291" s="885"/>
      <c r="DRO291" s="857"/>
      <c r="DRP291" s="885"/>
      <c r="DRQ291" s="857"/>
      <c r="DRR291" s="885"/>
      <c r="DRS291" s="857"/>
      <c r="DRT291" s="885"/>
      <c r="DRU291" s="857"/>
      <c r="DRV291" s="885"/>
      <c r="DRW291" s="857"/>
      <c r="DRX291" s="885"/>
      <c r="DRY291" s="857"/>
      <c r="DRZ291" s="885"/>
      <c r="DSA291" s="857"/>
      <c r="DSB291" s="885"/>
      <c r="DSC291" s="857"/>
      <c r="DSD291" s="885"/>
      <c r="DSE291" s="857"/>
      <c r="DSF291" s="885"/>
      <c r="DSG291" s="857"/>
      <c r="DSH291" s="885"/>
      <c r="DSI291" s="857"/>
      <c r="DSJ291" s="885"/>
      <c r="DSK291" s="857"/>
      <c r="DSL291" s="885"/>
      <c r="DSM291" s="857"/>
      <c r="DSN291" s="885"/>
      <c r="DSO291" s="857"/>
      <c r="DSP291" s="885"/>
      <c r="DSQ291" s="857"/>
      <c r="DSR291" s="885"/>
      <c r="DSS291" s="857"/>
      <c r="DST291" s="885"/>
      <c r="DSU291" s="857"/>
      <c r="DSV291" s="885"/>
      <c r="DSW291" s="857"/>
      <c r="DSX291" s="885"/>
      <c r="DSY291" s="857"/>
      <c r="DSZ291" s="885"/>
      <c r="DTA291" s="857"/>
      <c r="DTB291" s="885"/>
      <c r="DTC291" s="857"/>
      <c r="DTD291" s="885"/>
      <c r="DTE291" s="857"/>
      <c r="DTF291" s="885"/>
      <c r="DTG291" s="857"/>
      <c r="DTH291" s="885"/>
      <c r="DTI291" s="857"/>
      <c r="DTJ291" s="885"/>
      <c r="DTK291" s="857"/>
      <c r="DTL291" s="885"/>
      <c r="DTM291" s="857"/>
      <c r="DTN291" s="885"/>
      <c r="DTO291" s="857"/>
      <c r="DTP291" s="885"/>
      <c r="DTQ291" s="857"/>
      <c r="DTR291" s="885"/>
      <c r="DTS291" s="857"/>
      <c r="DTT291" s="885"/>
      <c r="DTU291" s="857"/>
      <c r="DTV291" s="885"/>
      <c r="DTW291" s="857"/>
      <c r="DTX291" s="885"/>
      <c r="DTY291" s="857"/>
      <c r="DTZ291" s="885"/>
      <c r="DUA291" s="857"/>
      <c r="DUB291" s="885"/>
      <c r="DUC291" s="857"/>
      <c r="DUD291" s="885"/>
      <c r="DUE291" s="857"/>
      <c r="DUF291" s="885"/>
      <c r="DUG291" s="857"/>
      <c r="DUH291" s="885"/>
      <c r="DUI291" s="857"/>
      <c r="DUJ291" s="885"/>
      <c r="DUK291" s="857"/>
      <c r="DUL291" s="885"/>
      <c r="DUM291" s="857"/>
      <c r="DUN291" s="885"/>
      <c r="DUO291" s="857"/>
      <c r="DUP291" s="885"/>
      <c r="DUQ291" s="857"/>
      <c r="DUR291" s="885"/>
      <c r="DUS291" s="857"/>
      <c r="DUT291" s="885"/>
      <c r="DUU291" s="857"/>
      <c r="DUV291" s="885"/>
      <c r="DUW291" s="857"/>
      <c r="DUX291" s="885"/>
      <c r="DUY291" s="857"/>
      <c r="DUZ291" s="885"/>
      <c r="DVA291" s="857"/>
      <c r="DVB291" s="885"/>
      <c r="DVC291" s="857"/>
      <c r="DVD291" s="885"/>
      <c r="DVE291" s="857"/>
      <c r="DVF291" s="885"/>
      <c r="DVG291" s="857"/>
      <c r="DVH291" s="885"/>
      <c r="DVI291" s="857"/>
      <c r="DVJ291" s="885"/>
      <c r="DVK291" s="857"/>
      <c r="DVL291" s="885"/>
      <c r="DVM291" s="857"/>
      <c r="DVN291" s="885"/>
      <c r="DVO291" s="857"/>
      <c r="DVP291" s="885"/>
      <c r="DVQ291" s="857"/>
      <c r="DVR291" s="885"/>
      <c r="DVS291" s="857"/>
      <c r="DVT291" s="885"/>
      <c r="DVU291" s="857"/>
      <c r="DVV291" s="885"/>
      <c r="DVW291" s="857"/>
      <c r="DVX291" s="885"/>
      <c r="DVY291" s="857"/>
      <c r="DVZ291" s="885"/>
      <c r="DWA291" s="857"/>
      <c r="DWB291" s="885"/>
      <c r="DWC291" s="857"/>
      <c r="DWD291" s="885"/>
      <c r="DWE291" s="857"/>
      <c r="DWF291" s="885"/>
      <c r="DWG291" s="857"/>
      <c r="DWH291" s="885"/>
      <c r="DWI291" s="857"/>
      <c r="DWJ291" s="885"/>
      <c r="DWK291" s="857"/>
      <c r="DWL291" s="885"/>
      <c r="DWM291" s="857"/>
      <c r="DWN291" s="885"/>
      <c r="DWO291" s="857"/>
      <c r="DWP291" s="885"/>
      <c r="DWQ291" s="857"/>
      <c r="DWR291" s="885"/>
      <c r="DWS291" s="857"/>
      <c r="DWT291" s="885"/>
      <c r="DWU291" s="857"/>
      <c r="DWV291" s="885"/>
      <c r="DWW291" s="857"/>
      <c r="DWX291" s="885"/>
      <c r="DWY291" s="857"/>
      <c r="DWZ291" s="885"/>
      <c r="DXA291" s="857"/>
      <c r="DXB291" s="885"/>
      <c r="DXC291" s="857"/>
      <c r="DXD291" s="885"/>
      <c r="DXE291" s="857"/>
      <c r="DXF291" s="885"/>
      <c r="DXG291" s="857"/>
      <c r="DXH291" s="885"/>
      <c r="DXI291" s="857"/>
      <c r="DXJ291" s="885"/>
      <c r="DXK291" s="857"/>
      <c r="DXL291" s="885"/>
      <c r="DXM291" s="857"/>
      <c r="DXN291" s="885"/>
      <c r="DXO291" s="857"/>
      <c r="DXP291" s="885"/>
      <c r="DXQ291" s="857"/>
      <c r="DXR291" s="885"/>
      <c r="DXS291" s="857"/>
      <c r="DXT291" s="885"/>
      <c r="DXU291" s="857"/>
      <c r="DXV291" s="885"/>
      <c r="DXW291" s="857"/>
      <c r="DXX291" s="885"/>
      <c r="DXY291" s="857"/>
      <c r="DXZ291" s="885"/>
      <c r="DYA291" s="857"/>
      <c r="DYB291" s="885"/>
      <c r="DYC291" s="857"/>
      <c r="DYD291" s="885"/>
      <c r="DYE291" s="857"/>
      <c r="DYF291" s="885"/>
      <c r="DYG291" s="857"/>
      <c r="DYH291" s="885"/>
      <c r="DYI291" s="857"/>
      <c r="DYJ291" s="885"/>
      <c r="DYK291" s="857"/>
      <c r="DYL291" s="885"/>
      <c r="DYM291" s="857"/>
      <c r="DYN291" s="885"/>
      <c r="DYO291" s="857"/>
      <c r="DYP291" s="885"/>
      <c r="DYQ291" s="857"/>
      <c r="DYR291" s="885"/>
      <c r="DYS291" s="857"/>
      <c r="DYT291" s="885"/>
      <c r="DYU291" s="857"/>
      <c r="DYV291" s="885"/>
      <c r="DYW291" s="857"/>
      <c r="DYX291" s="885"/>
      <c r="DYY291" s="857"/>
      <c r="DYZ291" s="885"/>
      <c r="DZA291" s="857"/>
      <c r="DZB291" s="885"/>
      <c r="DZC291" s="857"/>
      <c r="DZD291" s="885"/>
      <c r="DZE291" s="857"/>
      <c r="DZF291" s="885"/>
      <c r="DZG291" s="857"/>
      <c r="DZH291" s="885"/>
      <c r="DZI291" s="857"/>
      <c r="DZJ291" s="885"/>
      <c r="DZK291" s="857"/>
      <c r="DZL291" s="885"/>
      <c r="DZM291" s="857"/>
      <c r="DZN291" s="885"/>
      <c r="DZO291" s="857"/>
      <c r="DZP291" s="885"/>
      <c r="DZQ291" s="857"/>
      <c r="DZR291" s="885"/>
      <c r="DZS291" s="857"/>
      <c r="DZT291" s="885"/>
      <c r="DZU291" s="857"/>
      <c r="DZV291" s="885"/>
      <c r="DZW291" s="857"/>
      <c r="DZX291" s="885"/>
      <c r="DZY291" s="857"/>
      <c r="DZZ291" s="885"/>
      <c r="EAA291" s="857"/>
      <c r="EAB291" s="885"/>
      <c r="EAC291" s="857"/>
      <c r="EAD291" s="885"/>
      <c r="EAE291" s="857"/>
      <c r="EAF291" s="885"/>
      <c r="EAG291" s="857"/>
      <c r="EAH291" s="885"/>
      <c r="EAI291" s="857"/>
      <c r="EAJ291" s="885"/>
      <c r="EAK291" s="857"/>
      <c r="EAL291" s="885"/>
      <c r="EAM291" s="857"/>
      <c r="EAN291" s="885"/>
      <c r="EAO291" s="857"/>
      <c r="EAP291" s="885"/>
      <c r="EAQ291" s="857"/>
      <c r="EAR291" s="885"/>
      <c r="EAS291" s="857"/>
      <c r="EAT291" s="885"/>
      <c r="EAU291" s="857"/>
      <c r="EAV291" s="885"/>
      <c r="EAW291" s="857"/>
      <c r="EAX291" s="885"/>
      <c r="EAY291" s="857"/>
      <c r="EAZ291" s="885"/>
      <c r="EBA291" s="857"/>
      <c r="EBB291" s="885"/>
      <c r="EBC291" s="857"/>
      <c r="EBD291" s="885"/>
      <c r="EBE291" s="857"/>
      <c r="EBF291" s="885"/>
      <c r="EBG291" s="857"/>
      <c r="EBH291" s="885"/>
      <c r="EBI291" s="857"/>
      <c r="EBJ291" s="885"/>
      <c r="EBK291" s="857"/>
      <c r="EBL291" s="885"/>
      <c r="EBM291" s="857"/>
      <c r="EBN291" s="885"/>
      <c r="EBO291" s="857"/>
      <c r="EBP291" s="885"/>
      <c r="EBQ291" s="857"/>
      <c r="EBR291" s="885"/>
      <c r="EBS291" s="857"/>
      <c r="EBT291" s="885"/>
      <c r="EBU291" s="857"/>
      <c r="EBV291" s="885"/>
      <c r="EBW291" s="857"/>
      <c r="EBX291" s="885"/>
      <c r="EBY291" s="857"/>
      <c r="EBZ291" s="885"/>
      <c r="ECA291" s="857"/>
      <c r="ECB291" s="885"/>
      <c r="ECC291" s="857"/>
      <c r="ECD291" s="885"/>
      <c r="ECE291" s="857"/>
      <c r="ECF291" s="885"/>
      <c r="ECG291" s="857"/>
      <c r="ECH291" s="885"/>
      <c r="ECI291" s="857"/>
      <c r="ECJ291" s="885"/>
      <c r="ECK291" s="857"/>
      <c r="ECL291" s="885"/>
      <c r="ECM291" s="857"/>
      <c r="ECN291" s="885"/>
      <c r="ECO291" s="857"/>
      <c r="ECP291" s="885"/>
      <c r="ECQ291" s="857"/>
      <c r="ECR291" s="885"/>
      <c r="ECS291" s="857"/>
      <c r="ECT291" s="885"/>
      <c r="ECU291" s="857"/>
      <c r="ECV291" s="885"/>
      <c r="ECW291" s="857"/>
      <c r="ECX291" s="885"/>
      <c r="ECY291" s="857"/>
      <c r="ECZ291" s="885"/>
      <c r="EDA291" s="857"/>
      <c r="EDB291" s="885"/>
      <c r="EDC291" s="857"/>
      <c r="EDD291" s="885"/>
      <c r="EDE291" s="857"/>
      <c r="EDF291" s="885"/>
      <c r="EDG291" s="857"/>
      <c r="EDH291" s="885"/>
      <c r="EDI291" s="857"/>
      <c r="EDJ291" s="885"/>
      <c r="EDK291" s="857"/>
      <c r="EDL291" s="885"/>
      <c r="EDM291" s="857"/>
      <c r="EDN291" s="885"/>
      <c r="EDO291" s="857"/>
      <c r="EDP291" s="885"/>
      <c r="EDQ291" s="857"/>
      <c r="EDR291" s="885"/>
      <c r="EDS291" s="857"/>
      <c r="EDT291" s="885"/>
      <c r="EDU291" s="857"/>
      <c r="EDV291" s="885"/>
      <c r="EDW291" s="857"/>
      <c r="EDX291" s="885"/>
      <c r="EDY291" s="857"/>
      <c r="EDZ291" s="885"/>
      <c r="EEA291" s="857"/>
      <c r="EEB291" s="885"/>
      <c r="EEC291" s="857"/>
      <c r="EED291" s="885"/>
      <c r="EEE291" s="857"/>
      <c r="EEF291" s="885"/>
      <c r="EEG291" s="857"/>
      <c r="EEH291" s="885"/>
      <c r="EEI291" s="857"/>
      <c r="EEJ291" s="885"/>
      <c r="EEK291" s="857"/>
      <c r="EEL291" s="885"/>
      <c r="EEM291" s="857"/>
      <c r="EEN291" s="885"/>
      <c r="EEO291" s="857"/>
      <c r="EEP291" s="885"/>
      <c r="EEQ291" s="857"/>
      <c r="EER291" s="885"/>
      <c r="EES291" s="857"/>
      <c r="EET291" s="885"/>
      <c r="EEU291" s="857"/>
      <c r="EEV291" s="885"/>
      <c r="EEW291" s="857"/>
      <c r="EEX291" s="885"/>
      <c r="EEY291" s="857"/>
      <c r="EEZ291" s="885"/>
      <c r="EFA291" s="857"/>
      <c r="EFB291" s="885"/>
      <c r="EFC291" s="857"/>
      <c r="EFD291" s="885"/>
      <c r="EFE291" s="857"/>
      <c r="EFF291" s="885"/>
      <c r="EFG291" s="857"/>
      <c r="EFH291" s="885"/>
      <c r="EFI291" s="857"/>
      <c r="EFJ291" s="885"/>
      <c r="EFK291" s="857"/>
      <c r="EFL291" s="885"/>
      <c r="EFM291" s="857"/>
      <c r="EFN291" s="885"/>
      <c r="EFO291" s="857"/>
      <c r="EFP291" s="885"/>
      <c r="EFQ291" s="857"/>
      <c r="EFR291" s="885"/>
      <c r="EFS291" s="857"/>
      <c r="EFT291" s="885"/>
      <c r="EFU291" s="857"/>
      <c r="EFV291" s="885"/>
      <c r="EFW291" s="857"/>
      <c r="EFX291" s="885"/>
      <c r="EFY291" s="857"/>
      <c r="EFZ291" s="885"/>
      <c r="EGA291" s="857"/>
      <c r="EGB291" s="885"/>
      <c r="EGC291" s="857"/>
      <c r="EGD291" s="885"/>
      <c r="EGE291" s="857"/>
      <c r="EGF291" s="885"/>
      <c r="EGG291" s="857"/>
      <c r="EGH291" s="885"/>
      <c r="EGI291" s="857"/>
      <c r="EGJ291" s="885"/>
      <c r="EGK291" s="857"/>
      <c r="EGL291" s="885"/>
      <c r="EGM291" s="857"/>
      <c r="EGN291" s="885"/>
      <c r="EGO291" s="857"/>
      <c r="EGP291" s="885"/>
      <c r="EGQ291" s="857"/>
      <c r="EGR291" s="885"/>
      <c r="EGS291" s="857"/>
      <c r="EGT291" s="885"/>
      <c r="EGU291" s="857"/>
      <c r="EGV291" s="885"/>
      <c r="EGW291" s="857"/>
      <c r="EGX291" s="885"/>
      <c r="EGY291" s="857"/>
      <c r="EGZ291" s="885"/>
      <c r="EHA291" s="857"/>
      <c r="EHB291" s="885"/>
      <c r="EHC291" s="857"/>
      <c r="EHD291" s="885"/>
      <c r="EHE291" s="857"/>
      <c r="EHF291" s="885"/>
      <c r="EHG291" s="857"/>
      <c r="EHH291" s="885"/>
      <c r="EHI291" s="857"/>
      <c r="EHJ291" s="885"/>
      <c r="EHK291" s="857"/>
      <c r="EHL291" s="885"/>
      <c r="EHM291" s="857"/>
      <c r="EHN291" s="885"/>
      <c r="EHO291" s="857"/>
      <c r="EHP291" s="885"/>
      <c r="EHQ291" s="857"/>
      <c r="EHR291" s="885"/>
      <c r="EHS291" s="857"/>
      <c r="EHT291" s="885"/>
      <c r="EHU291" s="857"/>
      <c r="EHV291" s="885"/>
      <c r="EHW291" s="857"/>
      <c r="EHX291" s="885"/>
      <c r="EHY291" s="857"/>
      <c r="EHZ291" s="885"/>
      <c r="EIA291" s="857"/>
      <c r="EIB291" s="885"/>
      <c r="EIC291" s="857"/>
      <c r="EID291" s="885"/>
      <c r="EIE291" s="857"/>
      <c r="EIF291" s="885"/>
      <c r="EIG291" s="857"/>
      <c r="EIH291" s="885"/>
      <c r="EII291" s="857"/>
      <c r="EIJ291" s="885"/>
      <c r="EIK291" s="857"/>
      <c r="EIL291" s="885"/>
      <c r="EIM291" s="857"/>
      <c r="EIN291" s="885"/>
      <c r="EIO291" s="857"/>
      <c r="EIP291" s="885"/>
      <c r="EIQ291" s="857"/>
      <c r="EIR291" s="885"/>
      <c r="EIS291" s="857"/>
      <c r="EIT291" s="885"/>
      <c r="EIU291" s="857"/>
      <c r="EIV291" s="885"/>
      <c r="EIW291" s="857"/>
      <c r="EIX291" s="885"/>
      <c r="EIY291" s="857"/>
      <c r="EIZ291" s="885"/>
      <c r="EJA291" s="857"/>
      <c r="EJB291" s="885"/>
      <c r="EJC291" s="857"/>
      <c r="EJD291" s="885"/>
      <c r="EJE291" s="857"/>
      <c r="EJF291" s="885"/>
      <c r="EJG291" s="857"/>
      <c r="EJH291" s="885"/>
      <c r="EJI291" s="857"/>
      <c r="EJJ291" s="885"/>
      <c r="EJK291" s="857"/>
      <c r="EJL291" s="885"/>
      <c r="EJM291" s="857"/>
      <c r="EJN291" s="885"/>
      <c r="EJO291" s="857"/>
      <c r="EJP291" s="885"/>
      <c r="EJQ291" s="857"/>
      <c r="EJR291" s="885"/>
      <c r="EJS291" s="857"/>
      <c r="EJT291" s="885"/>
      <c r="EJU291" s="857"/>
      <c r="EJV291" s="885"/>
      <c r="EJW291" s="857"/>
      <c r="EJX291" s="885"/>
      <c r="EJY291" s="857"/>
      <c r="EJZ291" s="885"/>
      <c r="EKA291" s="857"/>
      <c r="EKB291" s="885"/>
      <c r="EKC291" s="857"/>
      <c r="EKD291" s="885"/>
      <c r="EKE291" s="857"/>
      <c r="EKF291" s="885"/>
      <c r="EKG291" s="857"/>
      <c r="EKH291" s="885"/>
      <c r="EKI291" s="857"/>
      <c r="EKJ291" s="885"/>
      <c r="EKK291" s="857"/>
      <c r="EKL291" s="885"/>
      <c r="EKM291" s="857"/>
      <c r="EKN291" s="885"/>
      <c r="EKO291" s="857"/>
      <c r="EKP291" s="885"/>
      <c r="EKQ291" s="857"/>
      <c r="EKR291" s="885"/>
      <c r="EKS291" s="857"/>
      <c r="EKT291" s="885"/>
      <c r="EKU291" s="857"/>
      <c r="EKV291" s="885"/>
      <c r="EKW291" s="857"/>
      <c r="EKX291" s="885"/>
      <c r="EKY291" s="857"/>
      <c r="EKZ291" s="885"/>
      <c r="ELA291" s="857"/>
      <c r="ELB291" s="885"/>
      <c r="ELC291" s="857"/>
      <c r="ELD291" s="885"/>
      <c r="ELE291" s="857"/>
      <c r="ELF291" s="885"/>
      <c r="ELG291" s="857"/>
      <c r="ELH291" s="885"/>
      <c r="ELI291" s="857"/>
      <c r="ELJ291" s="885"/>
      <c r="ELK291" s="857"/>
      <c r="ELL291" s="885"/>
      <c r="ELM291" s="857"/>
      <c r="ELN291" s="885"/>
      <c r="ELO291" s="857"/>
      <c r="ELP291" s="885"/>
      <c r="ELQ291" s="857"/>
      <c r="ELR291" s="885"/>
      <c r="ELS291" s="857"/>
      <c r="ELT291" s="885"/>
      <c r="ELU291" s="857"/>
      <c r="ELV291" s="885"/>
      <c r="ELW291" s="857"/>
      <c r="ELX291" s="885"/>
      <c r="ELY291" s="857"/>
      <c r="ELZ291" s="885"/>
      <c r="EMA291" s="857"/>
      <c r="EMB291" s="885"/>
      <c r="EMC291" s="857"/>
      <c r="EMD291" s="885"/>
      <c r="EME291" s="857"/>
      <c r="EMF291" s="885"/>
      <c r="EMG291" s="857"/>
      <c r="EMH291" s="885"/>
      <c r="EMI291" s="857"/>
      <c r="EMJ291" s="885"/>
      <c r="EMK291" s="857"/>
      <c r="EML291" s="885"/>
      <c r="EMM291" s="857"/>
      <c r="EMN291" s="885"/>
      <c r="EMO291" s="857"/>
      <c r="EMP291" s="885"/>
      <c r="EMQ291" s="857"/>
      <c r="EMR291" s="885"/>
      <c r="EMS291" s="857"/>
      <c r="EMT291" s="885"/>
      <c r="EMU291" s="857"/>
      <c r="EMV291" s="885"/>
      <c r="EMW291" s="857"/>
      <c r="EMX291" s="885"/>
      <c r="EMY291" s="857"/>
      <c r="EMZ291" s="885"/>
      <c r="ENA291" s="857"/>
      <c r="ENB291" s="885"/>
      <c r="ENC291" s="857"/>
      <c r="END291" s="885"/>
      <c r="ENE291" s="857"/>
      <c r="ENF291" s="885"/>
      <c r="ENG291" s="857"/>
      <c r="ENH291" s="885"/>
      <c r="ENI291" s="857"/>
      <c r="ENJ291" s="885"/>
      <c r="ENK291" s="857"/>
      <c r="ENL291" s="885"/>
      <c r="ENM291" s="857"/>
      <c r="ENN291" s="885"/>
      <c r="ENO291" s="857"/>
      <c r="ENP291" s="885"/>
      <c r="ENQ291" s="857"/>
      <c r="ENR291" s="885"/>
      <c r="ENS291" s="857"/>
      <c r="ENT291" s="885"/>
      <c r="ENU291" s="857"/>
      <c r="ENV291" s="885"/>
      <c r="ENW291" s="857"/>
      <c r="ENX291" s="885"/>
      <c r="ENY291" s="857"/>
      <c r="ENZ291" s="885"/>
      <c r="EOA291" s="857"/>
      <c r="EOB291" s="885"/>
      <c r="EOC291" s="857"/>
      <c r="EOD291" s="885"/>
      <c r="EOE291" s="857"/>
      <c r="EOF291" s="885"/>
      <c r="EOG291" s="857"/>
      <c r="EOH291" s="885"/>
      <c r="EOI291" s="857"/>
      <c r="EOJ291" s="885"/>
      <c r="EOK291" s="857"/>
      <c r="EOL291" s="885"/>
      <c r="EOM291" s="857"/>
      <c r="EON291" s="885"/>
      <c r="EOO291" s="857"/>
      <c r="EOP291" s="885"/>
      <c r="EOQ291" s="857"/>
      <c r="EOR291" s="885"/>
      <c r="EOS291" s="857"/>
      <c r="EOT291" s="885"/>
      <c r="EOU291" s="857"/>
      <c r="EOV291" s="885"/>
      <c r="EOW291" s="857"/>
      <c r="EOX291" s="885"/>
      <c r="EOY291" s="857"/>
      <c r="EOZ291" s="885"/>
      <c r="EPA291" s="857"/>
      <c r="EPB291" s="885"/>
      <c r="EPC291" s="857"/>
      <c r="EPD291" s="885"/>
      <c r="EPE291" s="857"/>
      <c r="EPF291" s="885"/>
      <c r="EPG291" s="857"/>
      <c r="EPH291" s="885"/>
      <c r="EPI291" s="857"/>
      <c r="EPJ291" s="885"/>
      <c r="EPK291" s="857"/>
      <c r="EPL291" s="885"/>
      <c r="EPM291" s="857"/>
      <c r="EPN291" s="885"/>
      <c r="EPO291" s="857"/>
      <c r="EPP291" s="885"/>
      <c r="EPQ291" s="857"/>
      <c r="EPR291" s="885"/>
      <c r="EPS291" s="857"/>
      <c r="EPT291" s="885"/>
      <c r="EPU291" s="857"/>
      <c r="EPV291" s="885"/>
      <c r="EPW291" s="857"/>
      <c r="EPX291" s="885"/>
      <c r="EPY291" s="857"/>
      <c r="EPZ291" s="885"/>
      <c r="EQA291" s="857"/>
      <c r="EQB291" s="885"/>
      <c r="EQC291" s="857"/>
      <c r="EQD291" s="885"/>
      <c r="EQE291" s="857"/>
      <c r="EQF291" s="885"/>
      <c r="EQG291" s="857"/>
      <c r="EQH291" s="885"/>
      <c r="EQI291" s="857"/>
      <c r="EQJ291" s="885"/>
      <c r="EQK291" s="857"/>
      <c r="EQL291" s="885"/>
      <c r="EQM291" s="857"/>
      <c r="EQN291" s="885"/>
      <c r="EQO291" s="857"/>
      <c r="EQP291" s="885"/>
      <c r="EQQ291" s="857"/>
      <c r="EQR291" s="885"/>
      <c r="EQS291" s="857"/>
      <c r="EQT291" s="885"/>
      <c r="EQU291" s="857"/>
      <c r="EQV291" s="885"/>
      <c r="EQW291" s="857"/>
      <c r="EQX291" s="885"/>
      <c r="EQY291" s="857"/>
      <c r="EQZ291" s="885"/>
      <c r="ERA291" s="857"/>
      <c r="ERB291" s="885"/>
      <c r="ERC291" s="857"/>
      <c r="ERD291" s="885"/>
      <c r="ERE291" s="857"/>
      <c r="ERF291" s="885"/>
      <c r="ERG291" s="857"/>
      <c r="ERH291" s="885"/>
      <c r="ERI291" s="857"/>
      <c r="ERJ291" s="885"/>
      <c r="ERK291" s="857"/>
      <c r="ERL291" s="885"/>
      <c r="ERM291" s="857"/>
      <c r="ERN291" s="885"/>
      <c r="ERO291" s="857"/>
      <c r="ERP291" s="885"/>
      <c r="ERQ291" s="857"/>
      <c r="ERR291" s="885"/>
      <c r="ERS291" s="857"/>
      <c r="ERT291" s="885"/>
      <c r="ERU291" s="857"/>
      <c r="ERV291" s="885"/>
      <c r="ERW291" s="857"/>
      <c r="ERX291" s="885"/>
      <c r="ERY291" s="857"/>
      <c r="ERZ291" s="885"/>
      <c r="ESA291" s="857"/>
      <c r="ESB291" s="885"/>
      <c r="ESC291" s="857"/>
      <c r="ESD291" s="885"/>
      <c r="ESE291" s="857"/>
      <c r="ESF291" s="885"/>
      <c r="ESG291" s="857"/>
      <c r="ESH291" s="885"/>
      <c r="ESI291" s="857"/>
      <c r="ESJ291" s="885"/>
      <c r="ESK291" s="857"/>
      <c r="ESL291" s="885"/>
      <c r="ESM291" s="857"/>
      <c r="ESN291" s="885"/>
      <c r="ESO291" s="857"/>
      <c r="ESP291" s="885"/>
      <c r="ESQ291" s="857"/>
      <c r="ESR291" s="885"/>
      <c r="ESS291" s="857"/>
      <c r="EST291" s="885"/>
      <c r="ESU291" s="857"/>
      <c r="ESV291" s="885"/>
      <c r="ESW291" s="857"/>
      <c r="ESX291" s="885"/>
      <c r="ESY291" s="857"/>
      <c r="ESZ291" s="885"/>
      <c r="ETA291" s="857"/>
      <c r="ETB291" s="885"/>
      <c r="ETC291" s="857"/>
      <c r="ETD291" s="885"/>
      <c r="ETE291" s="857"/>
      <c r="ETF291" s="885"/>
      <c r="ETG291" s="857"/>
      <c r="ETH291" s="885"/>
      <c r="ETI291" s="857"/>
      <c r="ETJ291" s="885"/>
      <c r="ETK291" s="857"/>
      <c r="ETL291" s="885"/>
      <c r="ETM291" s="857"/>
      <c r="ETN291" s="885"/>
      <c r="ETO291" s="857"/>
      <c r="ETP291" s="885"/>
      <c r="ETQ291" s="857"/>
      <c r="ETR291" s="885"/>
      <c r="ETS291" s="857"/>
      <c r="ETT291" s="885"/>
      <c r="ETU291" s="857"/>
      <c r="ETV291" s="885"/>
      <c r="ETW291" s="857"/>
      <c r="ETX291" s="885"/>
      <c r="ETY291" s="857"/>
      <c r="ETZ291" s="885"/>
      <c r="EUA291" s="857"/>
      <c r="EUB291" s="885"/>
      <c r="EUC291" s="857"/>
      <c r="EUD291" s="885"/>
      <c r="EUE291" s="857"/>
      <c r="EUF291" s="885"/>
      <c r="EUG291" s="857"/>
      <c r="EUH291" s="885"/>
      <c r="EUI291" s="857"/>
      <c r="EUJ291" s="885"/>
      <c r="EUK291" s="857"/>
      <c r="EUL291" s="885"/>
      <c r="EUM291" s="857"/>
      <c r="EUN291" s="885"/>
      <c r="EUO291" s="857"/>
      <c r="EUP291" s="885"/>
      <c r="EUQ291" s="857"/>
      <c r="EUR291" s="885"/>
      <c r="EUS291" s="857"/>
      <c r="EUT291" s="885"/>
      <c r="EUU291" s="857"/>
      <c r="EUV291" s="885"/>
      <c r="EUW291" s="857"/>
      <c r="EUX291" s="885"/>
      <c r="EUY291" s="857"/>
      <c r="EUZ291" s="885"/>
      <c r="EVA291" s="857"/>
      <c r="EVB291" s="885"/>
      <c r="EVC291" s="857"/>
      <c r="EVD291" s="885"/>
      <c r="EVE291" s="857"/>
      <c r="EVF291" s="885"/>
      <c r="EVG291" s="857"/>
      <c r="EVH291" s="885"/>
      <c r="EVI291" s="857"/>
      <c r="EVJ291" s="885"/>
      <c r="EVK291" s="857"/>
      <c r="EVL291" s="885"/>
      <c r="EVM291" s="857"/>
      <c r="EVN291" s="885"/>
      <c r="EVO291" s="857"/>
      <c r="EVP291" s="885"/>
      <c r="EVQ291" s="857"/>
      <c r="EVR291" s="885"/>
      <c r="EVS291" s="857"/>
      <c r="EVT291" s="885"/>
      <c r="EVU291" s="857"/>
      <c r="EVV291" s="885"/>
      <c r="EVW291" s="857"/>
      <c r="EVX291" s="885"/>
      <c r="EVY291" s="857"/>
      <c r="EVZ291" s="885"/>
      <c r="EWA291" s="857"/>
      <c r="EWB291" s="885"/>
      <c r="EWC291" s="857"/>
      <c r="EWD291" s="885"/>
      <c r="EWE291" s="857"/>
      <c r="EWF291" s="885"/>
      <c r="EWG291" s="857"/>
      <c r="EWH291" s="885"/>
      <c r="EWI291" s="857"/>
      <c r="EWJ291" s="885"/>
      <c r="EWK291" s="857"/>
      <c r="EWL291" s="885"/>
      <c r="EWM291" s="857"/>
      <c r="EWN291" s="885"/>
      <c r="EWO291" s="857"/>
      <c r="EWP291" s="885"/>
      <c r="EWQ291" s="857"/>
      <c r="EWR291" s="885"/>
      <c r="EWS291" s="857"/>
      <c r="EWT291" s="885"/>
      <c r="EWU291" s="857"/>
      <c r="EWV291" s="885"/>
      <c r="EWW291" s="857"/>
      <c r="EWX291" s="885"/>
      <c r="EWY291" s="857"/>
      <c r="EWZ291" s="885"/>
      <c r="EXA291" s="857"/>
      <c r="EXB291" s="885"/>
      <c r="EXC291" s="857"/>
      <c r="EXD291" s="885"/>
      <c r="EXE291" s="857"/>
      <c r="EXF291" s="885"/>
      <c r="EXG291" s="857"/>
      <c r="EXH291" s="885"/>
      <c r="EXI291" s="857"/>
      <c r="EXJ291" s="885"/>
      <c r="EXK291" s="857"/>
      <c r="EXL291" s="885"/>
      <c r="EXM291" s="857"/>
      <c r="EXN291" s="885"/>
      <c r="EXO291" s="857"/>
      <c r="EXP291" s="885"/>
      <c r="EXQ291" s="857"/>
      <c r="EXR291" s="885"/>
      <c r="EXS291" s="857"/>
      <c r="EXT291" s="885"/>
      <c r="EXU291" s="857"/>
      <c r="EXV291" s="885"/>
      <c r="EXW291" s="857"/>
      <c r="EXX291" s="885"/>
      <c r="EXY291" s="857"/>
      <c r="EXZ291" s="885"/>
      <c r="EYA291" s="857"/>
      <c r="EYB291" s="885"/>
      <c r="EYC291" s="857"/>
      <c r="EYD291" s="885"/>
      <c r="EYE291" s="857"/>
      <c r="EYF291" s="885"/>
      <c r="EYG291" s="857"/>
      <c r="EYH291" s="885"/>
      <c r="EYI291" s="857"/>
      <c r="EYJ291" s="885"/>
      <c r="EYK291" s="857"/>
      <c r="EYL291" s="885"/>
      <c r="EYM291" s="857"/>
      <c r="EYN291" s="885"/>
      <c r="EYO291" s="857"/>
      <c r="EYP291" s="885"/>
      <c r="EYQ291" s="857"/>
      <c r="EYR291" s="885"/>
      <c r="EYS291" s="857"/>
      <c r="EYT291" s="885"/>
      <c r="EYU291" s="857"/>
      <c r="EYV291" s="885"/>
      <c r="EYW291" s="857"/>
      <c r="EYX291" s="885"/>
      <c r="EYY291" s="857"/>
      <c r="EYZ291" s="885"/>
      <c r="EZA291" s="857"/>
      <c r="EZB291" s="885"/>
      <c r="EZC291" s="857"/>
      <c r="EZD291" s="885"/>
      <c r="EZE291" s="857"/>
      <c r="EZF291" s="885"/>
      <c r="EZG291" s="857"/>
      <c r="EZH291" s="885"/>
      <c r="EZI291" s="857"/>
      <c r="EZJ291" s="885"/>
      <c r="EZK291" s="857"/>
      <c r="EZL291" s="885"/>
      <c r="EZM291" s="857"/>
      <c r="EZN291" s="885"/>
      <c r="EZO291" s="857"/>
      <c r="EZP291" s="885"/>
      <c r="EZQ291" s="857"/>
      <c r="EZR291" s="885"/>
      <c r="EZS291" s="857"/>
      <c r="EZT291" s="885"/>
      <c r="EZU291" s="857"/>
      <c r="EZV291" s="885"/>
      <c r="EZW291" s="857"/>
      <c r="EZX291" s="885"/>
      <c r="EZY291" s="857"/>
      <c r="EZZ291" s="885"/>
      <c r="FAA291" s="857"/>
      <c r="FAB291" s="885"/>
      <c r="FAC291" s="857"/>
      <c r="FAD291" s="885"/>
      <c r="FAE291" s="857"/>
      <c r="FAF291" s="885"/>
      <c r="FAG291" s="857"/>
      <c r="FAH291" s="885"/>
      <c r="FAI291" s="857"/>
      <c r="FAJ291" s="885"/>
      <c r="FAK291" s="857"/>
      <c r="FAL291" s="885"/>
      <c r="FAM291" s="857"/>
      <c r="FAN291" s="885"/>
      <c r="FAO291" s="857"/>
      <c r="FAP291" s="885"/>
      <c r="FAQ291" s="857"/>
      <c r="FAR291" s="885"/>
      <c r="FAS291" s="857"/>
      <c r="FAT291" s="885"/>
      <c r="FAU291" s="857"/>
      <c r="FAV291" s="885"/>
      <c r="FAW291" s="857"/>
      <c r="FAX291" s="885"/>
      <c r="FAY291" s="857"/>
      <c r="FAZ291" s="885"/>
      <c r="FBA291" s="857"/>
      <c r="FBB291" s="885"/>
      <c r="FBC291" s="857"/>
      <c r="FBD291" s="885"/>
      <c r="FBE291" s="857"/>
      <c r="FBF291" s="885"/>
      <c r="FBG291" s="857"/>
      <c r="FBH291" s="885"/>
      <c r="FBI291" s="857"/>
      <c r="FBJ291" s="885"/>
      <c r="FBK291" s="857"/>
      <c r="FBL291" s="885"/>
      <c r="FBM291" s="857"/>
      <c r="FBN291" s="885"/>
      <c r="FBO291" s="857"/>
      <c r="FBP291" s="885"/>
      <c r="FBQ291" s="857"/>
      <c r="FBR291" s="885"/>
      <c r="FBS291" s="857"/>
      <c r="FBT291" s="885"/>
      <c r="FBU291" s="857"/>
      <c r="FBV291" s="885"/>
      <c r="FBW291" s="857"/>
      <c r="FBX291" s="885"/>
      <c r="FBY291" s="857"/>
      <c r="FBZ291" s="885"/>
      <c r="FCA291" s="857"/>
      <c r="FCB291" s="885"/>
      <c r="FCC291" s="857"/>
      <c r="FCD291" s="885"/>
      <c r="FCE291" s="857"/>
      <c r="FCF291" s="885"/>
      <c r="FCG291" s="857"/>
      <c r="FCH291" s="885"/>
      <c r="FCI291" s="857"/>
      <c r="FCJ291" s="885"/>
      <c r="FCK291" s="857"/>
      <c r="FCL291" s="885"/>
      <c r="FCM291" s="857"/>
      <c r="FCN291" s="885"/>
      <c r="FCO291" s="857"/>
      <c r="FCP291" s="885"/>
      <c r="FCQ291" s="857"/>
      <c r="FCR291" s="885"/>
      <c r="FCS291" s="857"/>
      <c r="FCT291" s="885"/>
      <c r="FCU291" s="857"/>
      <c r="FCV291" s="885"/>
      <c r="FCW291" s="857"/>
      <c r="FCX291" s="885"/>
      <c r="FCY291" s="857"/>
      <c r="FCZ291" s="885"/>
      <c r="FDA291" s="857"/>
      <c r="FDB291" s="885"/>
      <c r="FDC291" s="857"/>
      <c r="FDD291" s="885"/>
      <c r="FDE291" s="857"/>
      <c r="FDF291" s="885"/>
      <c r="FDG291" s="857"/>
      <c r="FDH291" s="885"/>
      <c r="FDI291" s="857"/>
      <c r="FDJ291" s="885"/>
      <c r="FDK291" s="857"/>
      <c r="FDL291" s="885"/>
      <c r="FDM291" s="857"/>
      <c r="FDN291" s="885"/>
      <c r="FDO291" s="857"/>
      <c r="FDP291" s="885"/>
      <c r="FDQ291" s="857"/>
      <c r="FDR291" s="885"/>
      <c r="FDS291" s="857"/>
      <c r="FDT291" s="885"/>
      <c r="FDU291" s="857"/>
      <c r="FDV291" s="885"/>
      <c r="FDW291" s="857"/>
      <c r="FDX291" s="885"/>
      <c r="FDY291" s="857"/>
      <c r="FDZ291" s="885"/>
      <c r="FEA291" s="857"/>
      <c r="FEB291" s="885"/>
      <c r="FEC291" s="857"/>
      <c r="FED291" s="885"/>
      <c r="FEE291" s="857"/>
      <c r="FEF291" s="885"/>
      <c r="FEG291" s="857"/>
      <c r="FEH291" s="885"/>
      <c r="FEI291" s="857"/>
      <c r="FEJ291" s="885"/>
      <c r="FEK291" s="857"/>
      <c r="FEL291" s="885"/>
      <c r="FEM291" s="857"/>
      <c r="FEN291" s="885"/>
      <c r="FEO291" s="857"/>
      <c r="FEP291" s="885"/>
      <c r="FEQ291" s="857"/>
      <c r="FER291" s="885"/>
      <c r="FES291" s="857"/>
      <c r="FET291" s="885"/>
      <c r="FEU291" s="857"/>
      <c r="FEV291" s="885"/>
      <c r="FEW291" s="857"/>
      <c r="FEX291" s="885"/>
      <c r="FEY291" s="857"/>
      <c r="FEZ291" s="885"/>
      <c r="FFA291" s="857"/>
      <c r="FFB291" s="885"/>
      <c r="FFC291" s="857"/>
      <c r="FFD291" s="885"/>
      <c r="FFE291" s="857"/>
      <c r="FFF291" s="885"/>
      <c r="FFG291" s="857"/>
      <c r="FFH291" s="885"/>
      <c r="FFI291" s="857"/>
      <c r="FFJ291" s="885"/>
      <c r="FFK291" s="857"/>
      <c r="FFL291" s="885"/>
      <c r="FFM291" s="857"/>
      <c r="FFN291" s="885"/>
      <c r="FFO291" s="857"/>
      <c r="FFP291" s="885"/>
      <c r="FFQ291" s="857"/>
      <c r="FFR291" s="885"/>
      <c r="FFS291" s="857"/>
      <c r="FFT291" s="885"/>
      <c r="FFU291" s="857"/>
      <c r="FFV291" s="885"/>
      <c r="FFW291" s="857"/>
      <c r="FFX291" s="885"/>
      <c r="FFY291" s="857"/>
      <c r="FFZ291" s="885"/>
      <c r="FGA291" s="857"/>
      <c r="FGB291" s="885"/>
      <c r="FGC291" s="857"/>
      <c r="FGD291" s="885"/>
      <c r="FGE291" s="857"/>
      <c r="FGF291" s="885"/>
      <c r="FGG291" s="857"/>
      <c r="FGH291" s="885"/>
      <c r="FGI291" s="857"/>
      <c r="FGJ291" s="885"/>
      <c r="FGK291" s="857"/>
      <c r="FGL291" s="885"/>
      <c r="FGM291" s="857"/>
      <c r="FGN291" s="885"/>
      <c r="FGO291" s="857"/>
      <c r="FGP291" s="885"/>
      <c r="FGQ291" s="857"/>
      <c r="FGR291" s="885"/>
      <c r="FGS291" s="857"/>
      <c r="FGT291" s="885"/>
      <c r="FGU291" s="857"/>
      <c r="FGV291" s="885"/>
      <c r="FGW291" s="857"/>
      <c r="FGX291" s="885"/>
      <c r="FGY291" s="857"/>
      <c r="FGZ291" s="885"/>
      <c r="FHA291" s="857"/>
      <c r="FHB291" s="885"/>
      <c r="FHC291" s="857"/>
      <c r="FHD291" s="885"/>
      <c r="FHE291" s="857"/>
      <c r="FHF291" s="885"/>
      <c r="FHG291" s="857"/>
      <c r="FHH291" s="885"/>
      <c r="FHI291" s="857"/>
      <c r="FHJ291" s="885"/>
      <c r="FHK291" s="857"/>
      <c r="FHL291" s="885"/>
      <c r="FHM291" s="857"/>
      <c r="FHN291" s="885"/>
      <c r="FHO291" s="857"/>
      <c r="FHP291" s="885"/>
      <c r="FHQ291" s="857"/>
      <c r="FHR291" s="885"/>
      <c r="FHS291" s="857"/>
      <c r="FHT291" s="885"/>
      <c r="FHU291" s="857"/>
      <c r="FHV291" s="885"/>
      <c r="FHW291" s="857"/>
      <c r="FHX291" s="885"/>
      <c r="FHY291" s="857"/>
      <c r="FHZ291" s="885"/>
      <c r="FIA291" s="857"/>
      <c r="FIB291" s="885"/>
      <c r="FIC291" s="857"/>
      <c r="FID291" s="885"/>
      <c r="FIE291" s="857"/>
      <c r="FIF291" s="885"/>
      <c r="FIG291" s="857"/>
      <c r="FIH291" s="885"/>
      <c r="FII291" s="857"/>
      <c r="FIJ291" s="885"/>
      <c r="FIK291" s="857"/>
      <c r="FIL291" s="885"/>
      <c r="FIM291" s="857"/>
      <c r="FIN291" s="885"/>
      <c r="FIO291" s="857"/>
      <c r="FIP291" s="885"/>
      <c r="FIQ291" s="857"/>
      <c r="FIR291" s="885"/>
      <c r="FIS291" s="857"/>
      <c r="FIT291" s="885"/>
      <c r="FIU291" s="857"/>
      <c r="FIV291" s="885"/>
      <c r="FIW291" s="857"/>
      <c r="FIX291" s="885"/>
      <c r="FIY291" s="857"/>
      <c r="FIZ291" s="885"/>
      <c r="FJA291" s="857"/>
      <c r="FJB291" s="885"/>
      <c r="FJC291" s="857"/>
      <c r="FJD291" s="885"/>
      <c r="FJE291" s="857"/>
      <c r="FJF291" s="885"/>
      <c r="FJG291" s="857"/>
      <c r="FJH291" s="885"/>
      <c r="FJI291" s="857"/>
      <c r="FJJ291" s="885"/>
      <c r="FJK291" s="857"/>
      <c r="FJL291" s="885"/>
      <c r="FJM291" s="857"/>
      <c r="FJN291" s="885"/>
      <c r="FJO291" s="857"/>
      <c r="FJP291" s="885"/>
      <c r="FJQ291" s="857"/>
      <c r="FJR291" s="885"/>
      <c r="FJS291" s="857"/>
      <c r="FJT291" s="885"/>
      <c r="FJU291" s="857"/>
      <c r="FJV291" s="885"/>
      <c r="FJW291" s="857"/>
      <c r="FJX291" s="885"/>
      <c r="FJY291" s="857"/>
      <c r="FJZ291" s="885"/>
      <c r="FKA291" s="857"/>
      <c r="FKB291" s="885"/>
      <c r="FKC291" s="857"/>
      <c r="FKD291" s="885"/>
      <c r="FKE291" s="857"/>
      <c r="FKF291" s="885"/>
      <c r="FKG291" s="857"/>
      <c r="FKH291" s="885"/>
      <c r="FKI291" s="857"/>
      <c r="FKJ291" s="885"/>
      <c r="FKK291" s="857"/>
      <c r="FKL291" s="885"/>
      <c r="FKM291" s="857"/>
      <c r="FKN291" s="885"/>
      <c r="FKO291" s="857"/>
      <c r="FKP291" s="885"/>
      <c r="FKQ291" s="857"/>
      <c r="FKR291" s="885"/>
      <c r="FKS291" s="857"/>
      <c r="FKT291" s="885"/>
      <c r="FKU291" s="857"/>
      <c r="FKV291" s="885"/>
      <c r="FKW291" s="857"/>
      <c r="FKX291" s="885"/>
      <c r="FKY291" s="857"/>
      <c r="FKZ291" s="885"/>
      <c r="FLA291" s="857"/>
      <c r="FLB291" s="885"/>
      <c r="FLC291" s="857"/>
      <c r="FLD291" s="885"/>
      <c r="FLE291" s="857"/>
      <c r="FLF291" s="885"/>
      <c r="FLG291" s="857"/>
      <c r="FLH291" s="885"/>
      <c r="FLI291" s="857"/>
      <c r="FLJ291" s="885"/>
      <c r="FLK291" s="857"/>
      <c r="FLL291" s="885"/>
      <c r="FLM291" s="857"/>
      <c r="FLN291" s="885"/>
      <c r="FLO291" s="857"/>
      <c r="FLP291" s="885"/>
      <c r="FLQ291" s="857"/>
      <c r="FLR291" s="885"/>
      <c r="FLS291" s="857"/>
      <c r="FLT291" s="885"/>
      <c r="FLU291" s="857"/>
      <c r="FLV291" s="885"/>
      <c r="FLW291" s="857"/>
      <c r="FLX291" s="885"/>
      <c r="FLY291" s="857"/>
      <c r="FLZ291" s="885"/>
      <c r="FMA291" s="857"/>
      <c r="FMB291" s="885"/>
      <c r="FMC291" s="857"/>
      <c r="FMD291" s="885"/>
      <c r="FME291" s="857"/>
      <c r="FMF291" s="885"/>
      <c r="FMG291" s="857"/>
      <c r="FMH291" s="885"/>
      <c r="FMI291" s="857"/>
      <c r="FMJ291" s="885"/>
      <c r="FMK291" s="857"/>
      <c r="FML291" s="885"/>
      <c r="FMM291" s="857"/>
      <c r="FMN291" s="885"/>
      <c r="FMO291" s="857"/>
      <c r="FMP291" s="885"/>
      <c r="FMQ291" s="857"/>
      <c r="FMR291" s="885"/>
      <c r="FMS291" s="857"/>
      <c r="FMT291" s="885"/>
      <c r="FMU291" s="857"/>
      <c r="FMV291" s="885"/>
      <c r="FMW291" s="857"/>
      <c r="FMX291" s="885"/>
      <c r="FMY291" s="857"/>
      <c r="FMZ291" s="885"/>
      <c r="FNA291" s="857"/>
      <c r="FNB291" s="885"/>
      <c r="FNC291" s="857"/>
      <c r="FND291" s="885"/>
      <c r="FNE291" s="857"/>
      <c r="FNF291" s="885"/>
      <c r="FNG291" s="857"/>
      <c r="FNH291" s="885"/>
      <c r="FNI291" s="857"/>
      <c r="FNJ291" s="885"/>
      <c r="FNK291" s="857"/>
      <c r="FNL291" s="885"/>
      <c r="FNM291" s="857"/>
      <c r="FNN291" s="885"/>
      <c r="FNO291" s="857"/>
      <c r="FNP291" s="885"/>
      <c r="FNQ291" s="857"/>
      <c r="FNR291" s="885"/>
      <c r="FNS291" s="857"/>
      <c r="FNT291" s="885"/>
      <c r="FNU291" s="857"/>
      <c r="FNV291" s="885"/>
      <c r="FNW291" s="857"/>
      <c r="FNX291" s="885"/>
      <c r="FNY291" s="857"/>
      <c r="FNZ291" s="885"/>
      <c r="FOA291" s="857"/>
      <c r="FOB291" s="885"/>
      <c r="FOC291" s="857"/>
      <c r="FOD291" s="885"/>
      <c r="FOE291" s="857"/>
      <c r="FOF291" s="885"/>
      <c r="FOG291" s="857"/>
      <c r="FOH291" s="885"/>
      <c r="FOI291" s="857"/>
      <c r="FOJ291" s="885"/>
      <c r="FOK291" s="857"/>
      <c r="FOL291" s="885"/>
      <c r="FOM291" s="857"/>
      <c r="FON291" s="885"/>
      <c r="FOO291" s="857"/>
      <c r="FOP291" s="885"/>
      <c r="FOQ291" s="857"/>
      <c r="FOR291" s="885"/>
      <c r="FOS291" s="857"/>
      <c r="FOT291" s="885"/>
      <c r="FOU291" s="857"/>
      <c r="FOV291" s="885"/>
      <c r="FOW291" s="857"/>
      <c r="FOX291" s="885"/>
      <c r="FOY291" s="857"/>
      <c r="FOZ291" s="885"/>
      <c r="FPA291" s="857"/>
      <c r="FPB291" s="885"/>
      <c r="FPC291" s="857"/>
      <c r="FPD291" s="885"/>
      <c r="FPE291" s="857"/>
      <c r="FPF291" s="885"/>
      <c r="FPG291" s="857"/>
      <c r="FPH291" s="885"/>
      <c r="FPI291" s="857"/>
      <c r="FPJ291" s="885"/>
      <c r="FPK291" s="857"/>
      <c r="FPL291" s="885"/>
      <c r="FPM291" s="857"/>
      <c r="FPN291" s="885"/>
      <c r="FPO291" s="857"/>
      <c r="FPP291" s="885"/>
      <c r="FPQ291" s="857"/>
      <c r="FPR291" s="885"/>
      <c r="FPS291" s="857"/>
      <c r="FPT291" s="885"/>
      <c r="FPU291" s="857"/>
      <c r="FPV291" s="885"/>
      <c r="FPW291" s="857"/>
      <c r="FPX291" s="885"/>
      <c r="FPY291" s="857"/>
      <c r="FPZ291" s="885"/>
      <c r="FQA291" s="857"/>
      <c r="FQB291" s="885"/>
      <c r="FQC291" s="857"/>
      <c r="FQD291" s="885"/>
      <c r="FQE291" s="857"/>
      <c r="FQF291" s="885"/>
      <c r="FQG291" s="857"/>
      <c r="FQH291" s="885"/>
      <c r="FQI291" s="857"/>
      <c r="FQJ291" s="885"/>
      <c r="FQK291" s="857"/>
      <c r="FQL291" s="885"/>
      <c r="FQM291" s="857"/>
      <c r="FQN291" s="885"/>
      <c r="FQO291" s="857"/>
      <c r="FQP291" s="885"/>
      <c r="FQQ291" s="857"/>
      <c r="FQR291" s="885"/>
      <c r="FQS291" s="857"/>
      <c r="FQT291" s="885"/>
      <c r="FQU291" s="857"/>
      <c r="FQV291" s="885"/>
      <c r="FQW291" s="857"/>
      <c r="FQX291" s="885"/>
      <c r="FQY291" s="857"/>
      <c r="FQZ291" s="885"/>
      <c r="FRA291" s="857"/>
      <c r="FRB291" s="885"/>
      <c r="FRC291" s="857"/>
      <c r="FRD291" s="885"/>
      <c r="FRE291" s="857"/>
      <c r="FRF291" s="885"/>
      <c r="FRG291" s="857"/>
      <c r="FRH291" s="885"/>
      <c r="FRI291" s="857"/>
      <c r="FRJ291" s="885"/>
      <c r="FRK291" s="857"/>
      <c r="FRL291" s="885"/>
      <c r="FRM291" s="857"/>
      <c r="FRN291" s="885"/>
      <c r="FRO291" s="857"/>
      <c r="FRP291" s="885"/>
      <c r="FRQ291" s="857"/>
      <c r="FRR291" s="885"/>
      <c r="FRS291" s="857"/>
      <c r="FRT291" s="885"/>
      <c r="FRU291" s="857"/>
      <c r="FRV291" s="885"/>
      <c r="FRW291" s="857"/>
      <c r="FRX291" s="885"/>
      <c r="FRY291" s="857"/>
      <c r="FRZ291" s="885"/>
      <c r="FSA291" s="857"/>
      <c r="FSB291" s="885"/>
      <c r="FSC291" s="857"/>
      <c r="FSD291" s="885"/>
      <c r="FSE291" s="857"/>
      <c r="FSF291" s="885"/>
      <c r="FSG291" s="857"/>
      <c r="FSH291" s="885"/>
      <c r="FSI291" s="857"/>
      <c r="FSJ291" s="885"/>
      <c r="FSK291" s="857"/>
      <c r="FSL291" s="885"/>
      <c r="FSM291" s="857"/>
      <c r="FSN291" s="885"/>
      <c r="FSO291" s="857"/>
      <c r="FSP291" s="885"/>
      <c r="FSQ291" s="857"/>
      <c r="FSR291" s="885"/>
      <c r="FSS291" s="857"/>
      <c r="FST291" s="885"/>
      <c r="FSU291" s="857"/>
      <c r="FSV291" s="885"/>
      <c r="FSW291" s="857"/>
      <c r="FSX291" s="885"/>
      <c r="FSY291" s="857"/>
      <c r="FSZ291" s="885"/>
      <c r="FTA291" s="857"/>
      <c r="FTB291" s="885"/>
      <c r="FTC291" s="857"/>
      <c r="FTD291" s="885"/>
      <c r="FTE291" s="857"/>
      <c r="FTF291" s="885"/>
      <c r="FTG291" s="857"/>
      <c r="FTH291" s="885"/>
      <c r="FTI291" s="857"/>
      <c r="FTJ291" s="885"/>
      <c r="FTK291" s="857"/>
      <c r="FTL291" s="885"/>
      <c r="FTM291" s="857"/>
      <c r="FTN291" s="885"/>
      <c r="FTO291" s="857"/>
      <c r="FTP291" s="885"/>
      <c r="FTQ291" s="857"/>
      <c r="FTR291" s="885"/>
      <c r="FTS291" s="857"/>
      <c r="FTT291" s="885"/>
      <c r="FTU291" s="857"/>
      <c r="FTV291" s="885"/>
      <c r="FTW291" s="857"/>
      <c r="FTX291" s="885"/>
      <c r="FTY291" s="857"/>
      <c r="FTZ291" s="885"/>
      <c r="FUA291" s="857"/>
      <c r="FUB291" s="885"/>
      <c r="FUC291" s="857"/>
      <c r="FUD291" s="885"/>
      <c r="FUE291" s="857"/>
      <c r="FUF291" s="885"/>
      <c r="FUG291" s="857"/>
      <c r="FUH291" s="885"/>
      <c r="FUI291" s="857"/>
      <c r="FUJ291" s="885"/>
      <c r="FUK291" s="857"/>
      <c r="FUL291" s="885"/>
      <c r="FUM291" s="857"/>
      <c r="FUN291" s="885"/>
      <c r="FUO291" s="857"/>
      <c r="FUP291" s="885"/>
      <c r="FUQ291" s="857"/>
      <c r="FUR291" s="885"/>
      <c r="FUS291" s="857"/>
      <c r="FUT291" s="885"/>
      <c r="FUU291" s="857"/>
      <c r="FUV291" s="885"/>
      <c r="FUW291" s="857"/>
      <c r="FUX291" s="885"/>
      <c r="FUY291" s="857"/>
      <c r="FUZ291" s="885"/>
      <c r="FVA291" s="857"/>
      <c r="FVB291" s="885"/>
      <c r="FVC291" s="857"/>
      <c r="FVD291" s="885"/>
      <c r="FVE291" s="857"/>
      <c r="FVF291" s="885"/>
      <c r="FVG291" s="857"/>
      <c r="FVH291" s="885"/>
      <c r="FVI291" s="857"/>
      <c r="FVJ291" s="885"/>
      <c r="FVK291" s="857"/>
      <c r="FVL291" s="885"/>
      <c r="FVM291" s="857"/>
      <c r="FVN291" s="885"/>
      <c r="FVO291" s="857"/>
      <c r="FVP291" s="885"/>
      <c r="FVQ291" s="857"/>
      <c r="FVR291" s="885"/>
      <c r="FVS291" s="857"/>
      <c r="FVT291" s="885"/>
      <c r="FVU291" s="857"/>
      <c r="FVV291" s="885"/>
      <c r="FVW291" s="857"/>
      <c r="FVX291" s="885"/>
      <c r="FVY291" s="857"/>
      <c r="FVZ291" s="885"/>
      <c r="FWA291" s="857"/>
      <c r="FWB291" s="885"/>
      <c r="FWC291" s="857"/>
      <c r="FWD291" s="885"/>
      <c r="FWE291" s="857"/>
      <c r="FWF291" s="885"/>
      <c r="FWG291" s="857"/>
      <c r="FWH291" s="885"/>
      <c r="FWI291" s="857"/>
      <c r="FWJ291" s="885"/>
      <c r="FWK291" s="857"/>
      <c r="FWL291" s="885"/>
      <c r="FWM291" s="857"/>
      <c r="FWN291" s="885"/>
      <c r="FWO291" s="857"/>
      <c r="FWP291" s="885"/>
      <c r="FWQ291" s="857"/>
      <c r="FWR291" s="885"/>
      <c r="FWS291" s="857"/>
      <c r="FWT291" s="885"/>
      <c r="FWU291" s="857"/>
      <c r="FWV291" s="885"/>
      <c r="FWW291" s="857"/>
      <c r="FWX291" s="885"/>
      <c r="FWY291" s="857"/>
      <c r="FWZ291" s="885"/>
      <c r="FXA291" s="857"/>
      <c r="FXB291" s="885"/>
      <c r="FXC291" s="857"/>
      <c r="FXD291" s="885"/>
      <c r="FXE291" s="857"/>
      <c r="FXF291" s="885"/>
      <c r="FXG291" s="857"/>
      <c r="FXH291" s="885"/>
      <c r="FXI291" s="857"/>
      <c r="FXJ291" s="885"/>
      <c r="FXK291" s="857"/>
      <c r="FXL291" s="885"/>
      <c r="FXM291" s="857"/>
      <c r="FXN291" s="885"/>
      <c r="FXO291" s="857"/>
      <c r="FXP291" s="885"/>
      <c r="FXQ291" s="857"/>
      <c r="FXR291" s="885"/>
      <c r="FXS291" s="857"/>
      <c r="FXT291" s="885"/>
      <c r="FXU291" s="857"/>
      <c r="FXV291" s="885"/>
      <c r="FXW291" s="857"/>
      <c r="FXX291" s="885"/>
      <c r="FXY291" s="857"/>
      <c r="FXZ291" s="885"/>
      <c r="FYA291" s="857"/>
      <c r="FYB291" s="885"/>
      <c r="FYC291" s="857"/>
      <c r="FYD291" s="885"/>
      <c r="FYE291" s="857"/>
      <c r="FYF291" s="885"/>
      <c r="FYG291" s="857"/>
      <c r="FYH291" s="885"/>
      <c r="FYI291" s="857"/>
      <c r="FYJ291" s="885"/>
      <c r="FYK291" s="857"/>
      <c r="FYL291" s="885"/>
      <c r="FYM291" s="857"/>
      <c r="FYN291" s="885"/>
      <c r="FYO291" s="857"/>
      <c r="FYP291" s="885"/>
      <c r="FYQ291" s="857"/>
      <c r="FYR291" s="885"/>
      <c r="FYS291" s="857"/>
      <c r="FYT291" s="885"/>
      <c r="FYU291" s="857"/>
      <c r="FYV291" s="885"/>
      <c r="FYW291" s="857"/>
      <c r="FYX291" s="885"/>
      <c r="FYY291" s="857"/>
      <c r="FYZ291" s="885"/>
      <c r="FZA291" s="857"/>
      <c r="FZB291" s="885"/>
      <c r="FZC291" s="857"/>
      <c r="FZD291" s="885"/>
      <c r="FZE291" s="857"/>
      <c r="FZF291" s="885"/>
      <c r="FZG291" s="857"/>
      <c r="FZH291" s="885"/>
      <c r="FZI291" s="857"/>
      <c r="FZJ291" s="885"/>
      <c r="FZK291" s="857"/>
      <c r="FZL291" s="885"/>
      <c r="FZM291" s="857"/>
      <c r="FZN291" s="885"/>
      <c r="FZO291" s="857"/>
      <c r="FZP291" s="885"/>
      <c r="FZQ291" s="857"/>
      <c r="FZR291" s="885"/>
      <c r="FZS291" s="857"/>
      <c r="FZT291" s="885"/>
      <c r="FZU291" s="857"/>
      <c r="FZV291" s="885"/>
      <c r="FZW291" s="857"/>
      <c r="FZX291" s="885"/>
      <c r="FZY291" s="857"/>
      <c r="FZZ291" s="885"/>
      <c r="GAA291" s="857"/>
      <c r="GAB291" s="885"/>
      <c r="GAC291" s="857"/>
      <c r="GAD291" s="885"/>
      <c r="GAE291" s="857"/>
      <c r="GAF291" s="885"/>
      <c r="GAG291" s="857"/>
      <c r="GAH291" s="885"/>
      <c r="GAI291" s="857"/>
      <c r="GAJ291" s="885"/>
      <c r="GAK291" s="857"/>
      <c r="GAL291" s="885"/>
      <c r="GAM291" s="857"/>
      <c r="GAN291" s="885"/>
      <c r="GAO291" s="857"/>
      <c r="GAP291" s="885"/>
      <c r="GAQ291" s="857"/>
      <c r="GAR291" s="885"/>
      <c r="GAS291" s="857"/>
      <c r="GAT291" s="885"/>
      <c r="GAU291" s="857"/>
      <c r="GAV291" s="885"/>
      <c r="GAW291" s="857"/>
      <c r="GAX291" s="885"/>
      <c r="GAY291" s="857"/>
      <c r="GAZ291" s="885"/>
      <c r="GBA291" s="857"/>
      <c r="GBB291" s="885"/>
      <c r="GBC291" s="857"/>
      <c r="GBD291" s="885"/>
      <c r="GBE291" s="857"/>
      <c r="GBF291" s="885"/>
      <c r="GBG291" s="857"/>
      <c r="GBH291" s="885"/>
      <c r="GBI291" s="857"/>
      <c r="GBJ291" s="885"/>
      <c r="GBK291" s="857"/>
      <c r="GBL291" s="885"/>
      <c r="GBM291" s="857"/>
      <c r="GBN291" s="885"/>
      <c r="GBO291" s="857"/>
      <c r="GBP291" s="885"/>
      <c r="GBQ291" s="857"/>
      <c r="GBR291" s="885"/>
      <c r="GBS291" s="857"/>
      <c r="GBT291" s="885"/>
      <c r="GBU291" s="857"/>
      <c r="GBV291" s="885"/>
      <c r="GBW291" s="857"/>
      <c r="GBX291" s="885"/>
      <c r="GBY291" s="857"/>
      <c r="GBZ291" s="885"/>
      <c r="GCA291" s="857"/>
      <c r="GCB291" s="885"/>
      <c r="GCC291" s="857"/>
      <c r="GCD291" s="885"/>
      <c r="GCE291" s="857"/>
      <c r="GCF291" s="885"/>
      <c r="GCG291" s="857"/>
      <c r="GCH291" s="885"/>
      <c r="GCI291" s="857"/>
      <c r="GCJ291" s="885"/>
      <c r="GCK291" s="857"/>
      <c r="GCL291" s="885"/>
      <c r="GCM291" s="857"/>
      <c r="GCN291" s="885"/>
      <c r="GCO291" s="857"/>
      <c r="GCP291" s="885"/>
      <c r="GCQ291" s="857"/>
      <c r="GCR291" s="885"/>
      <c r="GCS291" s="857"/>
      <c r="GCT291" s="885"/>
      <c r="GCU291" s="857"/>
      <c r="GCV291" s="885"/>
      <c r="GCW291" s="857"/>
      <c r="GCX291" s="885"/>
      <c r="GCY291" s="857"/>
      <c r="GCZ291" s="885"/>
      <c r="GDA291" s="857"/>
      <c r="GDB291" s="885"/>
      <c r="GDC291" s="857"/>
      <c r="GDD291" s="885"/>
      <c r="GDE291" s="857"/>
      <c r="GDF291" s="885"/>
      <c r="GDG291" s="857"/>
      <c r="GDH291" s="885"/>
      <c r="GDI291" s="857"/>
      <c r="GDJ291" s="885"/>
      <c r="GDK291" s="857"/>
      <c r="GDL291" s="885"/>
      <c r="GDM291" s="857"/>
      <c r="GDN291" s="885"/>
      <c r="GDO291" s="857"/>
      <c r="GDP291" s="885"/>
      <c r="GDQ291" s="857"/>
      <c r="GDR291" s="885"/>
      <c r="GDS291" s="857"/>
      <c r="GDT291" s="885"/>
      <c r="GDU291" s="857"/>
      <c r="GDV291" s="885"/>
      <c r="GDW291" s="857"/>
      <c r="GDX291" s="885"/>
      <c r="GDY291" s="857"/>
      <c r="GDZ291" s="885"/>
      <c r="GEA291" s="857"/>
      <c r="GEB291" s="885"/>
      <c r="GEC291" s="857"/>
      <c r="GED291" s="885"/>
      <c r="GEE291" s="857"/>
      <c r="GEF291" s="885"/>
      <c r="GEG291" s="857"/>
      <c r="GEH291" s="885"/>
      <c r="GEI291" s="857"/>
      <c r="GEJ291" s="885"/>
      <c r="GEK291" s="857"/>
      <c r="GEL291" s="885"/>
      <c r="GEM291" s="857"/>
      <c r="GEN291" s="885"/>
      <c r="GEO291" s="857"/>
      <c r="GEP291" s="885"/>
      <c r="GEQ291" s="857"/>
      <c r="GER291" s="885"/>
      <c r="GES291" s="857"/>
      <c r="GET291" s="885"/>
      <c r="GEU291" s="857"/>
      <c r="GEV291" s="885"/>
      <c r="GEW291" s="857"/>
      <c r="GEX291" s="885"/>
      <c r="GEY291" s="857"/>
      <c r="GEZ291" s="885"/>
      <c r="GFA291" s="857"/>
      <c r="GFB291" s="885"/>
      <c r="GFC291" s="857"/>
      <c r="GFD291" s="885"/>
      <c r="GFE291" s="857"/>
      <c r="GFF291" s="885"/>
      <c r="GFG291" s="857"/>
      <c r="GFH291" s="885"/>
      <c r="GFI291" s="857"/>
      <c r="GFJ291" s="885"/>
      <c r="GFK291" s="857"/>
      <c r="GFL291" s="885"/>
      <c r="GFM291" s="857"/>
      <c r="GFN291" s="885"/>
      <c r="GFO291" s="857"/>
      <c r="GFP291" s="885"/>
      <c r="GFQ291" s="857"/>
      <c r="GFR291" s="885"/>
      <c r="GFS291" s="857"/>
      <c r="GFT291" s="885"/>
      <c r="GFU291" s="857"/>
      <c r="GFV291" s="885"/>
      <c r="GFW291" s="857"/>
      <c r="GFX291" s="885"/>
      <c r="GFY291" s="857"/>
      <c r="GFZ291" s="885"/>
      <c r="GGA291" s="857"/>
      <c r="GGB291" s="885"/>
      <c r="GGC291" s="857"/>
      <c r="GGD291" s="885"/>
      <c r="GGE291" s="857"/>
      <c r="GGF291" s="885"/>
      <c r="GGG291" s="857"/>
      <c r="GGH291" s="885"/>
      <c r="GGI291" s="857"/>
      <c r="GGJ291" s="885"/>
      <c r="GGK291" s="857"/>
      <c r="GGL291" s="885"/>
      <c r="GGM291" s="857"/>
      <c r="GGN291" s="885"/>
      <c r="GGO291" s="857"/>
      <c r="GGP291" s="885"/>
      <c r="GGQ291" s="857"/>
      <c r="GGR291" s="885"/>
      <c r="GGS291" s="857"/>
      <c r="GGT291" s="885"/>
      <c r="GGU291" s="857"/>
      <c r="GGV291" s="885"/>
      <c r="GGW291" s="857"/>
      <c r="GGX291" s="885"/>
      <c r="GGY291" s="857"/>
      <c r="GGZ291" s="885"/>
      <c r="GHA291" s="857"/>
      <c r="GHB291" s="885"/>
      <c r="GHC291" s="857"/>
      <c r="GHD291" s="885"/>
      <c r="GHE291" s="857"/>
      <c r="GHF291" s="885"/>
      <c r="GHG291" s="857"/>
      <c r="GHH291" s="885"/>
      <c r="GHI291" s="857"/>
      <c r="GHJ291" s="885"/>
      <c r="GHK291" s="857"/>
      <c r="GHL291" s="885"/>
      <c r="GHM291" s="857"/>
      <c r="GHN291" s="885"/>
      <c r="GHO291" s="857"/>
      <c r="GHP291" s="885"/>
      <c r="GHQ291" s="857"/>
      <c r="GHR291" s="885"/>
      <c r="GHS291" s="857"/>
      <c r="GHT291" s="885"/>
      <c r="GHU291" s="857"/>
      <c r="GHV291" s="885"/>
      <c r="GHW291" s="857"/>
      <c r="GHX291" s="885"/>
      <c r="GHY291" s="857"/>
      <c r="GHZ291" s="885"/>
      <c r="GIA291" s="857"/>
      <c r="GIB291" s="885"/>
      <c r="GIC291" s="857"/>
      <c r="GID291" s="885"/>
      <c r="GIE291" s="857"/>
      <c r="GIF291" s="885"/>
      <c r="GIG291" s="857"/>
      <c r="GIH291" s="885"/>
      <c r="GII291" s="857"/>
      <c r="GIJ291" s="885"/>
      <c r="GIK291" s="857"/>
      <c r="GIL291" s="885"/>
      <c r="GIM291" s="857"/>
      <c r="GIN291" s="885"/>
      <c r="GIO291" s="857"/>
      <c r="GIP291" s="885"/>
      <c r="GIQ291" s="857"/>
      <c r="GIR291" s="885"/>
      <c r="GIS291" s="857"/>
      <c r="GIT291" s="885"/>
      <c r="GIU291" s="857"/>
      <c r="GIV291" s="885"/>
      <c r="GIW291" s="857"/>
      <c r="GIX291" s="885"/>
      <c r="GIY291" s="857"/>
      <c r="GIZ291" s="885"/>
      <c r="GJA291" s="857"/>
      <c r="GJB291" s="885"/>
      <c r="GJC291" s="857"/>
      <c r="GJD291" s="885"/>
      <c r="GJE291" s="857"/>
      <c r="GJF291" s="885"/>
      <c r="GJG291" s="857"/>
      <c r="GJH291" s="885"/>
      <c r="GJI291" s="857"/>
      <c r="GJJ291" s="885"/>
      <c r="GJK291" s="857"/>
      <c r="GJL291" s="885"/>
      <c r="GJM291" s="857"/>
      <c r="GJN291" s="885"/>
      <c r="GJO291" s="857"/>
      <c r="GJP291" s="885"/>
      <c r="GJQ291" s="857"/>
      <c r="GJR291" s="885"/>
      <c r="GJS291" s="857"/>
      <c r="GJT291" s="885"/>
      <c r="GJU291" s="857"/>
      <c r="GJV291" s="885"/>
      <c r="GJW291" s="857"/>
      <c r="GJX291" s="885"/>
      <c r="GJY291" s="857"/>
      <c r="GJZ291" s="885"/>
      <c r="GKA291" s="857"/>
      <c r="GKB291" s="885"/>
      <c r="GKC291" s="857"/>
      <c r="GKD291" s="885"/>
      <c r="GKE291" s="857"/>
      <c r="GKF291" s="885"/>
      <c r="GKG291" s="857"/>
      <c r="GKH291" s="885"/>
      <c r="GKI291" s="857"/>
      <c r="GKJ291" s="885"/>
      <c r="GKK291" s="857"/>
      <c r="GKL291" s="885"/>
      <c r="GKM291" s="857"/>
      <c r="GKN291" s="885"/>
      <c r="GKO291" s="857"/>
      <c r="GKP291" s="885"/>
      <c r="GKQ291" s="857"/>
      <c r="GKR291" s="885"/>
      <c r="GKS291" s="857"/>
      <c r="GKT291" s="885"/>
      <c r="GKU291" s="857"/>
      <c r="GKV291" s="885"/>
      <c r="GKW291" s="857"/>
      <c r="GKX291" s="885"/>
      <c r="GKY291" s="857"/>
      <c r="GKZ291" s="885"/>
      <c r="GLA291" s="857"/>
      <c r="GLB291" s="885"/>
      <c r="GLC291" s="857"/>
      <c r="GLD291" s="885"/>
      <c r="GLE291" s="857"/>
      <c r="GLF291" s="885"/>
      <c r="GLG291" s="857"/>
      <c r="GLH291" s="885"/>
      <c r="GLI291" s="857"/>
      <c r="GLJ291" s="885"/>
      <c r="GLK291" s="857"/>
      <c r="GLL291" s="885"/>
      <c r="GLM291" s="857"/>
      <c r="GLN291" s="885"/>
      <c r="GLO291" s="857"/>
      <c r="GLP291" s="885"/>
      <c r="GLQ291" s="857"/>
      <c r="GLR291" s="885"/>
      <c r="GLS291" s="857"/>
      <c r="GLT291" s="885"/>
      <c r="GLU291" s="857"/>
      <c r="GLV291" s="885"/>
      <c r="GLW291" s="857"/>
      <c r="GLX291" s="885"/>
      <c r="GLY291" s="857"/>
      <c r="GLZ291" s="885"/>
      <c r="GMA291" s="857"/>
      <c r="GMB291" s="885"/>
      <c r="GMC291" s="857"/>
      <c r="GMD291" s="885"/>
      <c r="GME291" s="857"/>
      <c r="GMF291" s="885"/>
      <c r="GMG291" s="857"/>
      <c r="GMH291" s="885"/>
      <c r="GMI291" s="857"/>
      <c r="GMJ291" s="885"/>
      <c r="GMK291" s="857"/>
      <c r="GML291" s="885"/>
      <c r="GMM291" s="857"/>
      <c r="GMN291" s="885"/>
      <c r="GMO291" s="857"/>
      <c r="GMP291" s="885"/>
      <c r="GMQ291" s="857"/>
      <c r="GMR291" s="885"/>
      <c r="GMS291" s="857"/>
      <c r="GMT291" s="885"/>
      <c r="GMU291" s="857"/>
      <c r="GMV291" s="885"/>
      <c r="GMW291" s="857"/>
      <c r="GMX291" s="885"/>
      <c r="GMY291" s="857"/>
      <c r="GMZ291" s="885"/>
      <c r="GNA291" s="857"/>
      <c r="GNB291" s="885"/>
      <c r="GNC291" s="857"/>
      <c r="GND291" s="885"/>
      <c r="GNE291" s="857"/>
      <c r="GNF291" s="885"/>
      <c r="GNG291" s="857"/>
      <c r="GNH291" s="885"/>
      <c r="GNI291" s="857"/>
      <c r="GNJ291" s="885"/>
      <c r="GNK291" s="857"/>
      <c r="GNL291" s="885"/>
      <c r="GNM291" s="857"/>
      <c r="GNN291" s="885"/>
      <c r="GNO291" s="857"/>
      <c r="GNP291" s="885"/>
      <c r="GNQ291" s="857"/>
      <c r="GNR291" s="885"/>
      <c r="GNS291" s="857"/>
      <c r="GNT291" s="885"/>
      <c r="GNU291" s="857"/>
      <c r="GNV291" s="885"/>
      <c r="GNW291" s="857"/>
      <c r="GNX291" s="885"/>
      <c r="GNY291" s="857"/>
      <c r="GNZ291" s="885"/>
      <c r="GOA291" s="857"/>
      <c r="GOB291" s="885"/>
      <c r="GOC291" s="857"/>
      <c r="GOD291" s="885"/>
      <c r="GOE291" s="857"/>
      <c r="GOF291" s="885"/>
      <c r="GOG291" s="857"/>
      <c r="GOH291" s="885"/>
      <c r="GOI291" s="857"/>
      <c r="GOJ291" s="885"/>
      <c r="GOK291" s="857"/>
      <c r="GOL291" s="885"/>
      <c r="GOM291" s="857"/>
      <c r="GON291" s="885"/>
      <c r="GOO291" s="857"/>
      <c r="GOP291" s="885"/>
      <c r="GOQ291" s="857"/>
      <c r="GOR291" s="885"/>
      <c r="GOS291" s="857"/>
      <c r="GOT291" s="885"/>
      <c r="GOU291" s="857"/>
      <c r="GOV291" s="885"/>
      <c r="GOW291" s="857"/>
      <c r="GOX291" s="885"/>
      <c r="GOY291" s="857"/>
      <c r="GOZ291" s="885"/>
      <c r="GPA291" s="857"/>
      <c r="GPB291" s="885"/>
      <c r="GPC291" s="857"/>
      <c r="GPD291" s="885"/>
      <c r="GPE291" s="857"/>
      <c r="GPF291" s="885"/>
      <c r="GPG291" s="857"/>
      <c r="GPH291" s="885"/>
      <c r="GPI291" s="857"/>
      <c r="GPJ291" s="885"/>
      <c r="GPK291" s="857"/>
      <c r="GPL291" s="885"/>
      <c r="GPM291" s="857"/>
      <c r="GPN291" s="885"/>
      <c r="GPO291" s="857"/>
      <c r="GPP291" s="885"/>
      <c r="GPQ291" s="857"/>
      <c r="GPR291" s="885"/>
      <c r="GPS291" s="857"/>
      <c r="GPT291" s="885"/>
      <c r="GPU291" s="857"/>
      <c r="GPV291" s="885"/>
      <c r="GPW291" s="857"/>
      <c r="GPX291" s="885"/>
      <c r="GPY291" s="857"/>
      <c r="GPZ291" s="885"/>
      <c r="GQA291" s="857"/>
      <c r="GQB291" s="885"/>
      <c r="GQC291" s="857"/>
      <c r="GQD291" s="885"/>
      <c r="GQE291" s="857"/>
      <c r="GQF291" s="885"/>
      <c r="GQG291" s="857"/>
      <c r="GQH291" s="885"/>
      <c r="GQI291" s="857"/>
      <c r="GQJ291" s="885"/>
      <c r="GQK291" s="857"/>
      <c r="GQL291" s="885"/>
      <c r="GQM291" s="857"/>
      <c r="GQN291" s="885"/>
      <c r="GQO291" s="857"/>
      <c r="GQP291" s="885"/>
      <c r="GQQ291" s="857"/>
      <c r="GQR291" s="885"/>
      <c r="GQS291" s="857"/>
      <c r="GQT291" s="885"/>
      <c r="GQU291" s="857"/>
      <c r="GQV291" s="885"/>
      <c r="GQW291" s="857"/>
      <c r="GQX291" s="885"/>
      <c r="GQY291" s="857"/>
      <c r="GQZ291" s="885"/>
      <c r="GRA291" s="857"/>
      <c r="GRB291" s="885"/>
      <c r="GRC291" s="857"/>
      <c r="GRD291" s="885"/>
      <c r="GRE291" s="857"/>
      <c r="GRF291" s="885"/>
      <c r="GRG291" s="857"/>
      <c r="GRH291" s="885"/>
      <c r="GRI291" s="857"/>
      <c r="GRJ291" s="885"/>
      <c r="GRK291" s="857"/>
      <c r="GRL291" s="885"/>
      <c r="GRM291" s="857"/>
      <c r="GRN291" s="885"/>
      <c r="GRO291" s="857"/>
      <c r="GRP291" s="885"/>
      <c r="GRQ291" s="857"/>
      <c r="GRR291" s="885"/>
      <c r="GRS291" s="857"/>
      <c r="GRT291" s="885"/>
      <c r="GRU291" s="857"/>
      <c r="GRV291" s="885"/>
      <c r="GRW291" s="857"/>
      <c r="GRX291" s="885"/>
      <c r="GRY291" s="857"/>
      <c r="GRZ291" s="885"/>
      <c r="GSA291" s="857"/>
      <c r="GSB291" s="885"/>
      <c r="GSC291" s="857"/>
      <c r="GSD291" s="885"/>
      <c r="GSE291" s="857"/>
      <c r="GSF291" s="885"/>
      <c r="GSG291" s="857"/>
      <c r="GSH291" s="885"/>
      <c r="GSI291" s="857"/>
      <c r="GSJ291" s="885"/>
      <c r="GSK291" s="857"/>
      <c r="GSL291" s="885"/>
      <c r="GSM291" s="857"/>
      <c r="GSN291" s="885"/>
      <c r="GSO291" s="857"/>
      <c r="GSP291" s="885"/>
      <c r="GSQ291" s="857"/>
      <c r="GSR291" s="885"/>
      <c r="GSS291" s="857"/>
      <c r="GST291" s="885"/>
      <c r="GSU291" s="857"/>
      <c r="GSV291" s="885"/>
      <c r="GSW291" s="857"/>
      <c r="GSX291" s="885"/>
      <c r="GSY291" s="857"/>
      <c r="GSZ291" s="885"/>
      <c r="GTA291" s="857"/>
      <c r="GTB291" s="885"/>
      <c r="GTC291" s="857"/>
      <c r="GTD291" s="885"/>
      <c r="GTE291" s="857"/>
      <c r="GTF291" s="885"/>
      <c r="GTG291" s="857"/>
      <c r="GTH291" s="885"/>
      <c r="GTI291" s="857"/>
      <c r="GTJ291" s="885"/>
      <c r="GTK291" s="857"/>
      <c r="GTL291" s="885"/>
      <c r="GTM291" s="857"/>
      <c r="GTN291" s="885"/>
      <c r="GTO291" s="857"/>
      <c r="GTP291" s="885"/>
      <c r="GTQ291" s="857"/>
      <c r="GTR291" s="885"/>
      <c r="GTS291" s="857"/>
      <c r="GTT291" s="885"/>
      <c r="GTU291" s="857"/>
      <c r="GTV291" s="885"/>
      <c r="GTW291" s="857"/>
      <c r="GTX291" s="885"/>
      <c r="GTY291" s="857"/>
      <c r="GTZ291" s="885"/>
      <c r="GUA291" s="857"/>
      <c r="GUB291" s="885"/>
      <c r="GUC291" s="857"/>
      <c r="GUD291" s="885"/>
      <c r="GUE291" s="857"/>
      <c r="GUF291" s="885"/>
      <c r="GUG291" s="857"/>
      <c r="GUH291" s="885"/>
      <c r="GUI291" s="857"/>
      <c r="GUJ291" s="885"/>
      <c r="GUK291" s="857"/>
      <c r="GUL291" s="885"/>
      <c r="GUM291" s="857"/>
      <c r="GUN291" s="885"/>
      <c r="GUO291" s="857"/>
      <c r="GUP291" s="885"/>
      <c r="GUQ291" s="857"/>
      <c r="GUR291" s="885"/>
      <c r="GUS291" s="857"/>
      <c r="GUT291" s="885"/>
      <c r="GUU291" s="857"/>
      <c r="GUV291" s="885"/>
      <c r="GUW291" s="857"/>
      <c r="GUX291" s="885"/>
      <c r="GUY291" s="857"/>
      <c r="GUZ291" s="885"/>
      <c r="GVA291" s="857"/>
      <c r="GVB291" s="885"/>
      <c r="GVC291" s="857"/>
      <c r="GVD291" s="885"/>
      <c r="GVE291" s="857"/>
      <c r="GVF291" s="885"/>
      <c r="GVG291" s="857"/>
      <c r="GVH291" s="885"/>
      <c r="GVI291" s="857"/>
      <c r="GVJ291" s="885"/>
      <c r="GVK291" s="857"/>
      <c r="GVL291" s="885"/>
      <c r="GVM291" s="857"/>
      <c r="GVN291" s="885"/>
      <c r="GVO291" s="857"/>
      <c r="GVP291" s="885"/>
      <c r="GVQ291" s="857"/>
      <c r="GVR291" s="885"/>
      <c r="GVS291" s="857"/>
      <c r="GVT291" s="885"/>
      <c r="GVU291" s="857"/>
      <c r="GVV291" s="885"/>
      <c r="GVW291" s="857"/>
      <c r="GVX291" s="885"/>
      <c r="GVY291" s="857"/>
      <c r="GVZ291" s="885"/>
      <c r="GWA291" s="857"/>
      <c r="GWB291" s="885"/>
      <c r="GWC291" s="857"/>
      <c r="GWD291" s="885"/>
      <c r="GWE291" s="857"/>
      <c r="GWF291" s="885"/>
      <c r="GWG291" s="857"/>
      <c r="GWH291" s="885"/>
      <c r="GWI291" s="857"/>
      <c r="GWJ291" s="885"/>
      <c r="GWK291" s="857"/>
      <c r="GWL291" s="885"/>
      <c r="GWM291" s="857"/>
      <c r="GWN291" s="885"/>
      <c r="GWO291" s="857"/>
      <c r="GWP291" s="885"/>
      <c r="GWQ291" s="857"/>
      <c r="GWR291" s="885"/>
      <c r="GWS291" s="857"/>
      <c r="GWT291" s="885"/>
      <c r="GWU291" s="857"/>
      <c r="GWV291" s="885"/>
      <c r="GWW291" s="857"/>
      <c r="GWX291" s="885"/>
      <c r="GWY291" s="857"/>
      <c r="GWZ291" s="885"/>
      <c r="GXA291" s="857"/>
      <c r="GXB291" s="885"/>
      <c r="GXC291" s="857"/>
      <c r="GXD291" s="885"/>
      <c r="GXE291" s="857"/>
      <c r="GXF291" s="885"/>
      <c r="GXG291" s="857"/>
      <c r="GXH291" s="885"/>
      <c r="GXI291" s="857"/>
      <c r="GXJ291" s="885"/>
      <c r="GXK291" s="857"/>
      <c r="GXL291" s="885"/>
      <c r="GXM291" s="857"/>
      <c r="GXN291" s="885"/>
      <c r="GXO291" s="857"/>
      <c r="GXP291" s="885"/>
      <c r="GXQ291" s="857"/>
      <c r="GXR291" s="885"/>
      <c r="GXS291" s="857"/>
      <c r="GXT291" s="885"/>
      <c r="GXU291" s="857"/>
      <c r="GXV291" s="885"/>
      <c r="GXW291" s="857"/>
      <c r="GXX291" s="885"/>
      <c r="GXY291" s="857"/>
      <c r="GXZ291" s="885"/>
      <c r="GYA291" s="857"/>
      <c r="GYB291" s="885"/>
      <c r="GYC291" s="857"/>
      <c r="GYD291" s="885"/>
      <c r="GYE291" s="857"/>
      <c r="GYF291" s="885"/>
      <c r="GYG291" s="857"/>
      <c r="GYH291" s="885"/>
      <c r="GYI291" s="857"/>
      <c r="GYJ291" s="885"/>
      <c r="GYK291" s="857"/>
      <c r="GYL291" s="885"/>
      <c r="GYM291" s="857"/>
      <c r="GYN291" s="885"/>
      <c r="GYO291" s="857"/>
      <c r="GYP291" s="885"/>
      <c r="GYQ291" s="857"/>
      <c r="GYR291" s="885"/>
      <c r="GYS291" s="857"/>
      <c r="GYT291" s="885"/>
      <c r="GYU291" s="857"/>
      <c r="GYV291" s="885"/>
      <c r="GYW291" s="857"/>
      <c r="GYX291" s="885"/>
      <c r="GYY291" s="857"/>
      <c r="GYZ291" s="885"/>
      <c r="GZA291" s="857"/>
      <c r="GZB291" s="885"/>
      <c r="GZC291" s="857"/>
      <c r="GZD291" s="885"/>
      <c r="GZE291" s="857"/>
      <c r="GZF291" s="885"/>
      <c r="GZG291" s="857"/>
      <c r="GZH291" s="885"/>
      <c r="GZI291" s="857"/>
      <c r="GZJ291" s="885"/>
      <c r="GZK291" s="857"/>
      <c r="GZL291" s="885"/>
      <c r="GZM291" s="857"/>
      <c r="GZN291" s="885"/>
      <c r="GZO291" s="857"/>
      <c r="GZP291" s="885"/>
      <c r="GZQ291" s="857"/>
      <c r="GZR291" s="885"/>
      <c r="GZS291" s="857"/>
      <c r="GZT291" s="885"/>
      <c r="GZU291" s="857"/>
      <c r="GZV291" s="885"/>
      <c r="GZW291" s="857"/>
      <c r="GZX291" s="885"/>
      <c r="GZY291" s="857"/>
      <c r="GZZ291" s="885"/>
      <c r="HAA291" s="857"/>
      <c r="HAB291" s="885"/>
      <c r="HAC291" s="857"/>
      <c r="HAD291" s="885"/>
      <c r="HAE291" s="857"/>
      <c r="HAF291" s="885"/>
      <c r="HAG291" s="857"/>
      <c r="HAH291" s="885"/>
      <c r="HAI291" s="857"/>
      <c r="HAJ291" s="885"/>
      <c r="HAK291" s="857"/>
      <c r="HAL291" s="885"/>
      <c r="HAM291" s="857"/>
      <c r="HAN291" s="885"/>
      <c r="HAO291" s="857"/>
      <c r="HAP291" s="885"/>
      <c r="HAQ291" s="857"/>
      <c r="HAR291" s="885"/>
      <c r="HAS291" s="857"/>
      <c r="HAT291" s="885"/>
      <c r="HAU291" s="857"/>
      <c r="HAV291" s="885"/>
      <c r="HAW291" s="857"/>
      <c r="HAX291" s="885"/>
      <c r="HAY291" s="857"/>
      <c r="HAZ291" s="885"/>
      <c r="HBA291" s="857"/>
      <c r="HBB291" s="885"/>
      <c r="HBC291" s="857"/>
      <c r="HBD291" s="885"/>
      <c r="HBE291" s="857"/>
      <c r="HBF291" s="885"/>
      <c r="HBG291" s="857"/>
      <c r="HBH291" s="885"/>
      <c r="HBI291" s="857"/>
      <c r="HBJ291" s="885"/>
      <c r="HBK291" s="857"/>
      <c r="HBL291" s="885"/>
      <c r="HBM291" s="857"/>
      <c r="HBN291" s="885"/>
      <c r="HBO291" s="857"/>
      <c r="HBP291" s="885"/>
      <c r="HBQ291" s="857"/>
      <c r="HBR291" s="885"/>
      <c r="HBS291" s="857"/>
      <c r="HBT291" s="885"/>
      <c r="HBU291" s="857"/>
      <c r="HBV291" s="885"/>
      <c r="HBW291" s="857"/>
      <c r="HBX291" s="885"/>
      <c r="HBY291" s="857"/>
      <c r="HBZ291" s="885"/>
      <c r="HCA291" s="857"/>
      <c r="HCB291" s="885"/>
      <c r="HCC291" s="857"/>
      <c r="HCD291" s="885"/>
      <c r="HCE291" s="857"/>
      <c r="HCF291" s="885"/>
      <c r="HCG291" s="857"/>
      <c r="HCH291" s="885"/>
      <c r="HCI291" s="857"/>
      <c r="HCJ291" s="885"/>
      <c r="HCK291" s="857"/>
      <c r="HCL291" s="885"/>
      <c r="HCM291" s="857"/>
      <c r="HCN291" s="885"/>
      <c r="HCO291" s="857"/>
      <c r="HCP291" s="885"/>
      <c r="HCQ291" s="857"/>
      <c r="HCR291" s="885"/>
      <c r="HCS291" s="857"/>
      <c r="HCT291" s="885"/>
      <c r="HCU291" s="857"/>
      <c r="HCV291" s="885"/>
      <c r="HCW291" s="857"/>
      <c r="HCX291" s="885"/>
      <c r="HCY291" s="857"/>
      <c r="HCZ291" s="885"/>
      <c r="HDA291" s="857"/>
      <c r="HDB291" s="885"/>
      <c r="HDC291" s="857"/>
      <c r="HDD291" s="885"/>
      <c r="HDE291" s="857"/>
      <c r="HDF291" s="885"/>
      <c r="HDG291" s="857"/>
      <c r="HDH291" s="885"/>
      <c r="HDI291" s="857"/>
      <c r="HDJ291" s="885"/>
      <c r="HDK291" s="857"/>
      <c r="HDL291" s="885"/>
      <c r="HDM291" s="857"/>
      <c r="HDN291" s="885"/>
      <c r="HDO291" s="857"/>
      <c r="HDP291" s="885"/>
      <c r="HDQ291" s="857"/>
      <c r="HDR291" s="885"/>
      <c r="HDS291" s="857"/>
      <c r="HDT291" s="885"/>
      <c r="HDU291" s="857"/>
      <c r="HDV291" s="885"/>
      <c r="HDW291" s="857"/>
      <c r="HDX291" s="885"/>
      <c r="HDY291" s="857"/>
      <c r="HDZ291" s="885"/>
      <c r="HEA291" s="857"/>
      <c r="HEB291" s="885"/>
      <c r="HEC291" s="857"/>
      <c r="HED291" s="885"/>
      <c r="HEE291" s="857"/>
      <c r="HEF291" s="885"/>
      <c r="HEG291" s="857"/>
      <c r="HEH291" s="885"/>
      <c r="HEI291" s="857"/>
      <c r="HEJ291" s="885"/>
      <c r="HEK291" s="857"/>
      <c r="HEL291" s="885"/>
      <c r="HEM291" s="857"/>
      <c r="HEN291" s="885"/>
      <c r="HEO291" s="857"/>
      <c r="HEP291" s="885"/>
      <c r="HEQ291" s="857"/>
      <c r="HER291" s="885"/>
      <c r="HES291" s="857"/>
      <c r="HET291" s="885"/>
      <c r="HEU291" s="857"/>
      <c r="HEV291" s="885"/>
      <c r="HEW291" s="857"/>
      <c r="HEX291" s="885"/>
      <c r="HEY291" s="857"/>
      <c r="HEZ291" s="885"/>
      <c r="HFA291" s="857"/>
      <c r="HFB291" s="885"/>
      <c r="HFC291" s="857"/>
      <c r="HFD291" s="885"/>
      <c r="HFE291" s="857"/>
      <c r="HFF291" s="885"/>
      <c r="HFG291" s="857"/>
      <c r="HFH291" s="885"/>
      <c r="HFI291" s="857"/>
      <c r="HFJ291" s="885"/>
      <c r="HFK291" s="857"/>
      <c r="HFL291" s="885"/>
      <c r="HFM291" s="857"/>
      <c r="HFN291" s="885"/>
      <c r="HFO291" s="857"/>
      <c r="HFP291" s="885"/>
      <c r="HFQ291" s="857"/>
      <c r="HFR291" s="885"/>
      <c r="HFS291" s="857"/>
      <c r="HFT291" s="885"/>
      <c r="HFU291" s="857"/>
      <c r="HFV291" s="885"/>
      <c r="HFW291" s="857"/>
      <c r="HFX291" s="885"/>
      <c r="HFY291" s="857"/>
      <c r="HFZ291" s="885"/>
      <c r="HGA291" s="857"/>
      <c r="HGB291" s="885"/>
      <c r="HGC291" s="857"/>
      <c r="HGD291" s="885"/>
      <c r="HGE291" s="857"/>
      <c r="HGF291" s="885"/>
      <c r="HGG291" s="857"/>
      <c r="HGH291" s="885"/>
      <c r="HGI291" s="857"/>
      <c r="HGJ291" s="885"/>
      <c r="HGK291" s="857"/>
      <c r="HGL291" s="885"/>
      <c r="HGM291" s="857"/>
      <c r="HGN291" s="885"/>
      <c r="HGO291" s="857"/>
      <c r="HGP291" s="885"/>
      <c r="HGQ291" s="857"/>
      <c r="HGR291" s="885"/>
      <c r="HGS291" s="857"/>
      <c r="HGT291" s="885"/>
      <c r="HGU291" s="857"/>
      <c r="HGV291" s="885"/>
      <c r="HGW291" s="857"/>
      <c r="HGX291" s="885"/>
      <c r="HGY291" s="857"/>
      <c r="HGZ291" s="885"/>
      <c r="HHA291" s="857"/>
      <c r="HHB291" s="885"/>
      <c r="HHC291" s="857"/>
      <c r="HHD291" s="885"/>
      <c r="HHE291" s="857"/>
      <c r="HHF291" s="885"/>
      <c r="HHG291" s="857"/>
      <c r="HHH291" s="885"/>
      <c r="HHI291" s="857"/>
      <c r="HHJ291" s="885"/>
      <c r="HHK291" s="857"/>
      <c r="HHL291" s="885"/>
      <c r="HHM291" s="857"/>
      <c r="HHN291" s="885"/>
      <c r="HHO291" s="857"/>
      <c r="HHP291" s="885"/>
      <c r="HHQ291" s="857"/>
      <c r="HHR291" s="885"/>
      <c r="HHS291" s="857"/>
      <c r="HHT291" s="885"/>
      <c r="HHU291" s="857"/>
      <c r="HHV291" s="885"/>
      <c r="HHW291" s="857"/>
      <c r="HHX291" s="885"/>
      <c r="HHY291" s="857"/>
      <c r="HHZ291" s="885"/>
      <c r="HIA291" s="857"/>
      <c r="HIB291" s="885"/>
      <c r="HIC291" s="857"/>
      <c r="HID291" s="885"/>
      <c r="HIE291" s="857"/>
      <c r="HIF291" s="885"/>
      <c r="HIG291" s="857"/>
      <c r="HIH291" s="885"/>
      <c r="HII291" s="857"/>
      <c r="HIJ291" s="885"/>
      <c r="HIK291" s="857"/>
      <c r="HIL291" s="885"/>
      <c r="HIM291" s="857"/>
      <c r="HIN291" s="885"/>
      <c r="HIO291" s="857"/>
      <c r="HIP291" s="885"/>
      <c r="HIQ291" s="857"/>
      <c r="HIR291" s="885"/>
      <c r="HIS291" s="857"/>
      <c r="HIT291" s="885"/>
      <c r="HIU291" s="857"/>
      <c r="HIV291" s="885"/>
      <c r="HIW291" s="857"/>
      <c r="HIX291" s="885"/>
      <c r="HIY291" s="857"/>
      <c r="HIZ291" s="885"/>
      <c r="HJA291" s="857"/>
      <c r="HJB291" s="885"/>
      <c r="HJC291" s="857"/>
      <c r="HJD291" s="885"/>
      <c r="HJE291" s="857"/>
      <c r="HJF291" s="885"/>
      <c r="HJG291" s="857"/>
      <c r="HJH291" s="885"/>
      <c r="HJI291" s="857"/>
      <c r="HJJ291" s="885"/>
      <c r="HJK291" s="857"/>
      <c r="HJL291" s="885"/>
      <c r="HJM291" s="857"/>
      <c r="HJN291" s="885"/>
      <c r="HJO291" s="857"/>
      <c r="HJP291" s="885"/>
      <c r="HJQ291" s="857"/>
      <c r="HJR291" s="885"/>
      <c r="HJS291" s="857"/>
      <c r="HJT291" s="885"/>
      <c r="HJU291" s="857"/>
      <c r="HJV291" s="885"/>
      <c r="HJW291" s="857"/>
      <c r="HJX291" s="885"/>
      <c r="HJY291" s="857"/>
      <c r="HJZ291" s="885"/>
      <c r="HKA291" s="857"/>
      <c r="HKB291" s="885"/>
      <c r="HKC291" s="857"/>
      <c r="HKD291" s="885"/>
      <c r="HKE291" s="857"/>
      <c r="HKF291" s="885"/>
      <c r="HKG291" s="857"/>
      <c r="HKH291" s="885"/>
      <c r="HKI291" s="857"/>
      <c r="HKJ291" s="885"/>
      <c r="HKK291" s="857"/>
      <c r="HKL291" s="885"/>
      <c r="HKM291" s="857"/>
      <c r="HKN291" s="885"/>
      <c r="HKO291" s="857"/>
      <c r="HKP291" s="885"/>
      <c r="HKQ291" s="857"/>
      <c r="HKR291" s="885"/>
      <c r="HKS291" s="857"/>
      <c r="HKT291" s="885"/>
      <c r="HKU291" s="857"/>
      <c r="HKV291" s="885"/>
      <c r="HKW291" s="857"/>
      <c r="HKX291" s="885"/>
      <c r="HKY291" s="857"/>
      <c r="HKZ291" s="885"/>
      <c r="HLA291" s="857"/>
      <c r="HLB291" s="885"/>
      <c r="HLC291" s="857"/>
      <c r="HLD291" s="885"/>
      <c r="HLE291" s="857"/>
      <c r="HLF291" s="885"/>
      <c r="HLG291" s="857"/>
      <c r="HLH291" s="885"/>
      <c r="HLI291" s="857"/>
      <c r="HLJ291" s="885"/>
      <c r="HLK291" s="857"/>
      <c r="HLL291" s="885"/>
      <c r="HLM291" s="857"/>
      <c r="HLN291" s="885"/>
      <c r="HLO291" s="857"/>
      <c r="HLP291" s="885"/>
      <c r="HLQ291" s="857"/>
      <c r="HLR291" s="885"/>
      <c r="HLS291" s="857"/>
      <c r="HLT291" s="885"/>
      <c r="HLU291" s="857"/>
      <c r="HLV291" s="885"/>
      <c r="HLW291" s="857"/>
      <c r="HLX291" s="885"/>
      <c r="HLY291" s="857"/>
      <c r="HLZ291" s="885"/>
      <c r="HMA291" s="857"/>
      <c r="HMB291" s="885"/>
      <c r="HMC291" s="857"/>
      <c r="HMD291" s="885"/>
      <c r="HME291" s="857"/>
      <c r="HMF291" s="885"/>
      <c r="HMG291" s="857"/>
      <c r="HMH291" s="885"/>
      <c r="HMI291" s="857"/>
      <c r="HMJ291" s="885"/>
      <c r="HMK291" s="857"/>
      <c r="HML291" s="885"/>
      <c r="HMM291" s="857"/>
      <c r="HMN291" s="885"/>
      <c r="HMO291" s="857"/>
      <c r="HMP291" s="885"/>
      <c r="HMQ291" s="857"/>
      <c r="HMR291" s="885"/>
      <c r="HMS291" s="857"/>
      <c r="HMT291" s="885"/>
      <c r="HMU291" s="857"/>
      <c r="HMV291" s="885"/>
      <c r="HMW291" s="857"/>
      <c r="HMX291" s="885"/>
      <c r="HMY291" s="857"/>
      <c r="HMZ291" s="885"/>
      <c r="HNA291" s="857"/>
      <c r="HNB291" s="885"/>
      <c r="HNC291" s="857"/>
      <c r="HND291" s="885"/>
      <c r="HNE291" s="857"/>
      <c r="HNF291" s="885"/>
      <c r="HNG291" s="857"/>
      <c r="HNH291" s="885"/>
      <c r="HNI291" s="857"/>
      <c r="HNJ291" s="885"/>
      <c r="HNK291" s="857"/>
      <c r="HNL291" s="885"/>
      <c r="HNM291" s="857"/>
      <c r="HNN291" s="885"/>
      <c r="HNO291" s="857"/>
      <c r="HNP291" s="885"/>
      <c r="HNQ291" s="857"/>
      <c r="HNR291" s="885"/>
      <c r="HNS291" s="857"/>
      <c r="HNT291" s="885"/>
      <c r="HNU291" s="857"/>
      <c r="HNV291" s="885"/>
      <c r="HNW291" s="857"/>
      <c r="HNX291" s="885"/>
      <c r="HNY291" s="857"/>
      <c r="HNZ291" s="885"/>
      <c r="HOA291" s="857"/>
      <c r="HOB291" s="885"/>
      <c r="HOC291" s="857"/>
      <c r="HOD291" s="885"/>
      <c r="HOE291" s="857"/>
      <c r="HOF291" s="885"/>
      <c r="HOG291" s="857"/>
      <c r="HOH291" s="885"/>
      <c r="HOI291" s="857"/>
      <c r="HOJ291" s="885"/>
      <c r="HOK291" s="857"/>
      <c r="HOL291" s="885"/>
      <c r="HOM291" s="857"/>
      <c r="HON291" s="885"/>
      <c r="HOO291" s="857"/>
      <c r="HOP291" s="885"/>
      <c r="HOQ291" s="857"/>
      <c r="HOR291" s="885"/>
      <c r="HOS291" s="857"/>
      <c r="HOT291" s="885"/>
      <c r="HOU291" s="857"/>
      <c r="HOV291" s="885"/>
      <c r="HOW291" s="857"/>
      <c r="HOX291" s="885"/>
      <c r="HOY291" s="857"/>
      <c r="HOZ291" s="885"/>
      <c r="HPA291" s="857"/>
      <c r="HPB291" s="885"/>
      <c r="HPC291" s="857"/>
      <c r="HPD291" s="885"/>
      <c r="HPE291" s="857"/>
      <c r="HPF291" s="885"/>
      <c r="HPG291" s="857"/>
      <c r="HPH291" s="885"/>
      <c r="HPI291" s="857"/>
      <c r="HPJ291" s="885"/>
      <c r="HPK291" s="857"/>
      <c r="HPL291" s="885"/>
      <c r="HPM291" s="857"/>
      <c r="HPN291" s="885"/>
      <c r="HPO291" s="857"/>
      <c r="HPP291" s="885"/>
      <c r="HPQ291" s="857"/>
      <c r="HPR291" s="885"/>
      <c r="HPS291" s="857"/>
      <c r="HPT291" s="885"/>
      <c r="HPU291" s="857"/>
      <c r="HPV291" s="885"/>
      <c r="HPW291" s="857"/>
      <c r="HPX291" s="885"/>
      <c r="HPY291" s="857"/>
      <c r="HPZ291" s="885"/>
      <c r="HQA291" s="857"/>
      <c r="HQB291" s="885"/>
      <c r="HQC291" s="857"/>
      <c r="HQD291" s="885"/>
      <c r="HQE291" s="857"/>
      <c r="HQF291" s="885"/>
      <c r="HQG291" s="857"/>
      <c r="HQH291" s="885"/>
      <c r="HQI291" s="857"/>
      <c r="HQJ291" s="885"/>
      <c r="HQK291" s="857"/>
      <c r="HQL291" s="885"/>
      <c r="HQM291" s="857"/>
      <c r="HQN291" s="885"/>
      <c r="HQO291" s="857"/>
      <c r="HQP291" s="885"/>
      <c r="HQQ291" s="857"/>
      <c r="HQR291" s="885"/>
      <c r="HQS291" s="857"/>
      <c r="HQT291" s="885"/>
      <c r="HQU291" s="857"/>
      <c r="HQV291" s="885"/>
      <c r="HQW291" s="857"/>
      <c r="HQX291" s="885"/>
      <c r="HQY291" s="857"/>
      <c r="HQZ291" s="885"/>
      <c r="HRA291" s="857"/>
      <c r="HRB291" s="885"/>
      <c r="HRC291" s="857"/>
      <c r="HRD291" s="885"/>
      <c r="HRE291" s="857"/>
      <c r="HRF291" s="885"/>
      <c r="HRG291" s="857"/>
      <c r="HRH291" s="885"/>
      <c r="HRI291" s="857"/>
      <c r="HRJ291" s="885"/>
      <c r="HRK291" s="857"/>
      <c r="HRL291" s="885"/>
      <c r="HRM291" s="857"/>
      <c r="HRN291" s="885"/>
      <c r="HRO291" s="857"/>
      <c r="HRP291" s="885"/>
      <c r="HRQ291" s="857"/>
      <c r="HRR291" s="885"/>
      <c r="HRS291" s="857"/>
      <c r="HRT291" s="885"/>
      <c r="HRU291" s="857"/>
      <c r="HRV291" s="885"/>
      <c r="HRW291" s="857"/>
      <c r="HRX291" s="885"/>
      <c r="HRY291" s="857"/>
      <c r="HRZ291" s="885"/>
      <c r="HSA291" s="857"/>
      <c r="HSB291" s="885"/>
      <c r="HSC291" s="857"/>
      <c r="HSD291" s="885"/>
      <c r="HSE291" s="857"/>
      <c r="HSF291" s="885"/>
      <c r="HSG291" s="857"/>
      <c r="HSH291" s="885"/>
      <c r="HSI291" s="857"/>
      <c r="HSJ291" s="885"/>
      <c r="HSK291" s="857"/>
      <c r="HSL291" s="885"/>
      <c r="HSM291" s="857"/>
      <c r="HSN291" s="885"/>
      <c r="HSO291" s="857"/>
      <c r="HSP291" s="885"/>
      <c r="HSQ291" s="857"/>
      <c r="HSR291" s="885"/>
      <c r="HSS291" s="857"/>
      <c r="HST291" s="885"/>
      <c r="HSU291" s="857"/>
      <c r="HSV291" s="885"/>
      <c r="HSW291" s="857"/>
      <c r="HSX291" s="885"/>
      <c r="HSY291" s="857"/>
      <c r="HSZ291" s="885"/>
      <c r="HTA291" s="857"/>
      <c r="HTB291" s="885"/>
      <c r="HTC291" s="857"/>
      <c r="HTD291" s="885"/>
      <c r="HTE291" s="857"/>
      <c r="HTF291" s="885"/>
      <c r="HTG291" s="857"/>
      <c r="HTH291" s="885"/>
      <c r="HTI291" s="857"/>
      <c r="HTJ291" s="885"/>
      <c r="HTK291" s="857"/>
      <c r="HTL291" s="885"/>
      <c r="HTM291" s="857"/>
      <c r="HTN291" s="885"/>
      <c r="HTO291" s="857"/>
      <c r="HTP291" s="885"/>
      <c r="HTQ291" s="857"/>
      <c r="HTR291" s="885"/>
      <c r="HTS291" s="857"/>
      <c r="HTT291" s="885"/>
      <c r="HTU291" s="857"/>
      <c r="HTV291" s="885"/>
      <c r="HTW291" s="857"/>
      <c r="HTX291" s="885"/>
      <c r="HTY291" s="857"/>
      <c r="HTZ291" s="885"/>
      <c r="HUA291" s="857"/>
      <c r="HUB291" s="885"/>
      <c r="HUC291" s="857"/>
      <c r="HUD291" s="885"/>
      <c r="HUE291" s="857"/>
      <c r="HUF291" s="885"/>
      <c r="HUG291" s="857"/>
      <c r="HUH291" s="885"/>
      <c r="HUI291" s="857"/>
      <c r="HUJ291" s="885"/>
      <c r="HUK291" s="857"/>
      <c r="HUL291" s="885"/>
      <c r="HUM291" s="857"/>
      <c r="HUN291" s="885"/>
      <c r="HUO291" s="857"/>
      <c r="HUP291" s="885"/>
      <c r="HUQ291" s="857"/>
      <c r="HUR291" s="885"/>
      <c r="HUS291" s="857"/>
      <c r="HUT291" s="885"/>
      <c r="HUU291" s="857"/>
      <c r="HUV291" s="885"/>
      <c r="HUW291" s="857"/>
      <c r="HUX291" s="885"/>
      <c r="HUY291" s="857"/>
      <c r="HUZ291" s="885"/>
      <c r="HVA291" s="857"/>
      <c r="HVB291" s="885"/>
      <c r="HVC291" s="857"/>
      <c r="HVD291" s="885"/>
      <c r="HVE291" s="857"/>
      <c r="HVF291" s="885"/>
      <c r="HVG291" s="857"/>
      <c r="HVH291" s="885"/>
      <c r="HVI291" s="857"/>
      <c r="HVJ291" s="885"/>
      <c r="HVK291" s="857"/>
      <c r="HVL291" s="885"/>
      <c r="HVM291" s="857"/>
      <c r="HVN291" s="885"/>
      <c r="HVO291" s="857"/>
      <c r="HVP291" s="885"/>
      <c r="HVQ291" s="857"/>
      <c r="HVR291" s="885"/>
      <c r="HVS291" s="857"/>
      <c r="HVT291" s="885"/>
      <c r="HVU291" s="857"/>
      <c r="HVV291" s="885"/>
      <c r="HVW291" s="857"/>
      <c r="HVX291" s="885"/>
      <c r="HVY291" s="857"/>
      <c r="HVZ291" s="885"/>
      <c r="HWA291" s="857"/>
      <c r="HWB291" s="885"/>
      <c r="HWC291" s="857"/>
      <c r="HWD291" s="885"/>
      <c r="HWE291" s="857"/>
      <c r="HWF291" s="885"/>
      <c r="HWG291" s="857"/>
      <c r="HWH291" s="885"/>
      <c r="HWI291" s="857"/>
      <c r="HWJ291" s="885"/>
      <c r="HWK291" s="857"/>
      <c r="HWL291" s="885"/>
      <c r="HWM291" s="857"/>
      <c r="HWN291" s="885"/>
      <c r="HWO291" s="857"/>
      <c r="HWP291" s="885"/>
      <c r="HWQ291" s="857"/>
      <c r="HWR291" s="885"/>
      <c r="HWS291" s="857"/>
      <c r="HWT291" s="885"/>
      <c r="HWU291" s="857"/>
      <c r="HWV291" s="885"/>
      <c r="HWW291" s="857"/>
      <c r="HWX291" s="885"/>
      <c r="HWY291" s="857"/>
      <c r="HWZ291" s="885"/>
      <c r="HXA291" s="857"/>
      <c r="HXB291" s="885"/>
      <c r="HXC291" s="857"/>
      <c r="HXD291" s="885"/>
      <c r="HXE291" s="857"/>
      <c r="HXF291" s="885"/>
      <c r="HXG291" s="857"/>
      <c r="HXH291" s="885"/>
      <c r="HXI291" s="857"/>
      <c r="HXJ291" s="885"/>
      <c r="HXK291" s="857"/>
      <c r="HXL291" s="885"/>
      <c r="HXM291" s="857"/>
      <c r="HXN291" s="885"/>
      <c r="HXO291" s="857"/>
      <c r="HXP291" s="885"/>
      <c r="HXQ291" s="857"/>
      <c r="HXR291" s="885"/>
      <c r="HXS291" s="857"/>
      <c r="HXT291" s="885"/>
      <c r="HXU291" s="857"/>
      <c r="HXV291" s="885"/>
      <c r="HXW291" s="857"/>
      <c r="HXX291" s="885"/>
      <c r="HXY291" s="857"/>
      <c r="HXZ291" s="885"/>
      <c r="HYA291" s="857"/>
      <c r="HYB291" s="885"/>
      <c r="HYC291" s="857"/>
      <c r="HYD291" s="885"/>
      <c r="HYE291" s="857"/>
      <c r="HYF291" s="885"/>
      <c r="HYG291" s="857"/>
      <c r="HYH291" s="885"/>
      <c r="HYI291" s="857"/>
      <c r="HYJ291" s="885"/>
      <c r="HYK291" s="857"/>
      <c r="HYL291" s="885"/>
      <c r="HYM291" s="857"/>
      <c r="HYN291" s="885"/>
      <c r="HYO291" s="857"/>
      <c r="HYP291" s="885"/>
      <c r="HYQ291" s="857"/>
      <c r="HYR291" s="885"/>
      <c r="HYS291" s="857"/>
      <c r="HYT291" s="885"/>
      <c r="HYU291" s="857"/>
      <c r="HYV291" s="885"/>
      <c r="HYW291" s="857"/>
      <c r="HYX291" s="885"/>
      <c r="HYY291" s="857"/>
      <c r="HYZ291" s="885"/>
      <c r="HZA291" s="857"/>
      <c r="HZB291" s="885"/>
      <c r="HZC291" s="857"/>
      <c r="HZD291" s="885"/>
      <c r="HZE291" s="857"/>
      <c r="HZF291" s="885"/>
      <c r="HZG291" s="857"/>
      <c r="HZH291" s="885"/>
      <c r="HZI291" s="857"/>
      <c r="HZJ291" s="885"/>
      <c r="HZK291" s="857"/>
      <c r="HZL291" s="885"/>
      <c r="HZM291" s="857"/>
      <c r="HZN291" s="885"/>
      <c r="HZO291" s="857"/>
      <c r="HZP291" s="885"/>
      <c r="HZQ291" s="857"/>
      <c r="HZR291" s="885"/>
      <c r="HZS291" s="857"/>
      <c r="HZT291" s="885"/>
      <c r="HZU291" s="857"/>
      <c r="HZV291" s="885"/>
      <c r="HZW291" s="857"/>
      <c r="HZX291" s="885"/>
      <c r="HZY291" s="857"/>
      <c r="HZZ291" s="885"/>
      <c r="IAA291" s="857"/>
      <c r="IAB291" s="885"/>
      <c r="IAC291" s="857"/>
      <c r="IAD291" s="885"/>
      <c r="IAE291" s="857"/>
      <c r="IAF291" s="885"/>
      <c r="IAG291" s="857"/>
      <c r="IAH291" s="885"/>
      <c r="IAI291" s="857"/>
      <c r="IAJ291" s="885"/>
      <c r="IAK291" s="857"/>
      <c r="IAL291" s="885"/>
      <c r="IAM291" s="857"/>
      <c r="IAN291" s="885"/>
      <c r="IAO291" s="857"/>
      <c r="IAP291" s="885"/>
      <c r="IAQ291" s="857"/>
      <c r="IAR291" s="885"/>
      <c r="IAS291" s="857"/>
      <c r="IAT291" s="885"/>
      <c r="IAU291" s="857"/>
      <c r="IAV291" s="885"/>
      <c r="IAW291" s="857"/>
      <c r="IAX291" s="885"/>
      <c r="IAY291" s="857"/>
      <c r="IAZ291" s="885"/>
      <c r="IBA291" s="857"/>
      <c r="IBB291" s="885"/>
      <c r="IBC291" s="857"/>
      <c r="IBD291" s="885"/>
      <c r="IBE291" s="857"/>
      <c r="IBF291" s="885"/>
      <c r="IBG291" s="857"/>
      <c r="IBH291" s="885"/>
      <c r="IBI291" s="857"/>
      <c r="IBJ291" s="885"/>
      <c r="IBK291" s="857"/>
      <c r="IBL291" s="885"/>
      <c r="IBM291" s="857"/>
      <c r="IBN291" s="885"/>
      <c r="IBO291" s="857"/>
      <c r="IBP291" s="885"/>
      <c r="IBQ291" s="857"/>
      <c r="IBR291" s="885"/>
      <c r="IBS291" s="857"/>
      <c r="IBT291" s="885"/>
      <c r="IBU291" s="857"/>
      <c r="IBV291" s="885"/>
      <c r="IBW291" s="857"/>
      <c r="IBX291" s="885"/>
      <c r="IBY291" s="857"/>
      <c r="IBZ291" s="885"/>
      <c r="ICA291" s="857"/>
      <c r="ICB291" s="885"/>
      <c r="ICC291" s="857"/>
      <c r="ICD291" s="885"/>
      <c r="ICE291" s="857"/>
      <c r="ICF291" s="885"/>
      <c r="ICG291" s="857"/>
      <c r="ICH291" s="885"/>
      <c r="ICI291" s="857"/>
      <c r="ICJ291" s="885"/>
      <c r="ICK291" s="857"/>
      <c r="ICL291" s="885"/>
      <c r="ICM291" s="857"/>
      <c r="ICN291" s="885"/>
      <c r="ICO291" s="857"/>
      <c r="ICP291" s="885"/>
      <c r="ICQ291" s="857"/>
      <c r="ICR291" s="885"/>
      <c r="ICS291" s="857"/>
      <c r="ICT291" s="885"/>
      <c r="ICU291" s="857"/>
      <c r="ICV291" s="885"/>
      <c r="ICW291" s="857"/>
      <c r="ICX291" s="885"/>
      <c r="ICY291" s="857"/>
      <c r="ICZ291" s="885"/>
      <c r="IDA291" s="857"/>
      <c r="IDB291" s="885"/>
      <c r="IDC291" s="857"/>
      <c r="IDD291" s="885"/>
      <c r="IDE291" s="857"/>
      <c r="IDF291" s="885"/>
      <c r="IDG291" s="857"/>
      <c r="IDH291" s="885"/>
      <c r="IDI291" s="857"/>
      <c r="IDJ291" s="885"/>
      <c r="IDK291" s="857"/>
      <c r="IDL291" s="885"/>
      <c r="IDM291" s="857"/>
      <c r="IDN291" s="885"/>
      <c r="IDO291" s="857"/>
      <c r="IDP291" s="885"/>
      <c r="IDQ291" s="857"/>
      <c r="IDR291" s="885"/>
      <c r="IDS291" s="857"/>
      <c r="IDT291" s="885"/>
      <c r="IDU291" s="857"/>
      <c r="IDV291" s="885"/>
      <c r="IDW291" s="857"/>
      <c r="IDX291" s="885"/>
      <c r="IDY291" s="857"/>
      <c r="IDZ291" s="885"/>
      <c r="IEA291" s="857"/>
      <c r="IEB291" s="885"/>
      <c r="IEC291" s="857"/>
      <c r="IED291" s="885"/>
      <c r="IEE291" s="857"/>
      <c r="IEF291" s="885"/>
      <c r="IEG291" s="857"/>
      <c r="IEH291" s="885"/>
      <c r="IEI291" s="857"/>
      <c r="IEJ291" s="885"/>
      <c r="IEK291" s="857"/>
      <c r="IEL291" s="885"/>
      <c r="IEM291" s="857"/>
      <c r="IEN291" s="885"/>
      <c r="IEO291" s="857"/>
      <c r="IEP291" s="885"/>
      <c r="IEQ291" s="857"/>
      <c r="IER291" s="885"/>
      <c r="IES291" s="857"/>
      <c r="IET291" s="885"/>
      <c r="IEU291" s="857"/>
      <c r="IEV291" s="885"/>
      <c r="IEW291" s="857"/>
      <c r="IEX291" s="885"/>
      <c r="IEY291" s="857"/>
      <c r="IEZ291" s="885"/>
      <c r="IFA291" s="857"/>
      <c r="IFB291" s="885"/>
      <c r="IFC291" s="857"/>
      <c r="IFD291" s="885"/>
      <c r="IFE291" s="857"/>
      <c r="IFF291" s="885"/>
      <c r="IFG291" s="857"/>
      <c r="IFH291" s="885"/>
      <c r="IFI291" s="857"/>
      <c r="IFJ291" s="885"/>
      <c r="IFK291" s="857"/>
      <c r="IFL291" s="885"/>
      <c r="IFM291" s="857"/>
      <c r="IFN291" s="885"/>
      <c r="IFO291" s="857"/>
      <c r="IFP291" s="885"/>
      <c r="IFQ291" s="857"/>
      <c r="IFR291" s="885"/>
      <c r="IFS291" s="857"/>
      <c r="IFT291" s="885"/>
      <c r="IFU291" s="857"/>
      <c r="IFV291" s="885"/>
      <c r="IFW291" s="857"/>
      <c r="IFX291" s="885"/>
      <c r="IFY291" s="857"/>
      <c r="IFZ291" s="885"/>
      <c r="IGA291" s="857"/>
      <c r="IGB291" s="885"/>
      <c r="IGC291" s="857"/>
      <c r="IGD291" s="885"/>
      <c r="IGE291" s="857"/>
      <c r="IGF291" s="885"/>
      <c r="IGG291" s="857"/>
      <c r="IGH291" s="885"/>
      <c r="IGI291" s="857"/>
      <c r="IGJ291" s="885"/>
      <c r="IGK291" s="857"/>
      <c r="IGL291" s="885"/>
      <c r="IGM291" s="857"/>
      <c r="IGN291" s="885"/>
      <c r="IGO291" s="857"/>
      <c r="IGP291" s="885"/>
      <c r="IGQ291" s="857"/>
      <c r="IGR291" s="885"/>
      <c r="IGS291" s="857"/>
      <c r="IGT291" s="885"/>
      <c r="IGU291" s="857"/>
      <c r="IGV291" s="885"/>
      <c r="IGW291" s="857"/>
      <c r="IGX291" s="885"/>
      <c r="IGY291" s="857"/>
      <c r="IGZ291" s="885"/>
      <c r="IHA291" s="857"/>
      <c r="IHB291" s="885"/>
      <c r="IHC291" s="857"/>
      <c r="IHD291" s="885"/>
      <c r="IHE291" s="857"/>
      <c r="IHF291" s="885"/>
      <c r="IHG291" s="857"/>
      <c r="IHH291" s="885"/>
      <c r="IHI291" s="857"/>
      <c r="IHJ291" s="885"/>
      <c r="IHK291" s="857"/>
      <c r="IHL291" s="885"/>
      <c r="IHM291" s="857"/>
      <c r="IHN291" s="885"/>
      <c r="IHO291" s="857"/>
      <c r="IHP291" s="885"/>
      <c r="IHQ291" s="857"/>
      <c r="IHR291" s="885"/>
      <c r="IHS291" s="857"/>
      <c r="IHT291" s="885"/>
      <c r="IHU291" s="857"/>
      <c r="IHV291" s="885"/>
      <c r="IHW291" s="857"/>
      <c r="IHX291" s="885"/>
      <c r="IHY291" s="857"/>
      <c r="IHZ291" s="885"/>
      <c r="IIA291" s="857"/>
      <c r="IIB291" s="885"/>
      <c r="IIC291" s="857"/>
      <c r="IID291" s="885"/>
      <c r="IIE291" s="857"/>
      <c r="IIF291" s="885"/>
      <c r="IIG291" s="857"/>
      <c r="IIH291" s="885"/>
      <c r="III291" s="857"/>
      <c r="IIJ291" s="885"/>
      <c r="IIK291" s="857"/>
      <c r="IIL291" s="885"/>
      <c r="IIM291" s="857"/>
      <c r="IIN291" s="885"/>
      <c r="IIO291" s="857"/>
      <c r="IIP291" s="885"/>
      <c r="IIQ291" s="857"/>
      <c r="IIR291" s="885"/>
      <c r="IIS291" s="857"/>
      <c r="IIT291" s="885"/>
      <c r="IIU291" s="857"/>
      <c r="IIV291" s="885"/>
      <c r="IIW291" s="857"/>
      <c r="IIX291" s="885"/>
      <c r="IIY291" s="857"/>
      <c r="IIZ291" s="885"/>
      <c r="IJA291" s="857"/>
      <c r="IJB291" s="885"/>
      <c r="IJC291" s="857"/>
      <c r="IJD291" s="885"/>
      <c r="IJE291" s="857"/>
      <c r="IJF291" s="885"/>
      <c r="IJG291" s="857"/>
      <c r="IJH291" s="885"/>
      <c r="IJI291" s="857"/>
      <c r="IJJ291" s="885"/>
      <c r="IJK291" s="857"/>
      <c r="IJL291" s="885"/>
      <c r="IJM291" s="857"/>
      <c r="IJN291" s="885"/>
      <c r="IJO291" s="857"/>
      <c r="IJP291" s="885"/>
      <c r="IJQ291" s="857"/>
      <c r="IJR291" s="885"/>
      <c r="IJS291" s="857"/>
      <c r="IJT291" s="885"/>
      <c r="IJU291" s="857"/>
      <c r="IJV291" s="885"/>
      <c r="IJW291" s="857"/>
      <c r="IJX291" s="885"/>
      <c r="IJY291" s="857"/>
      <c r="IJZ291" s="885"/>
      <c r="IKA291" s="857"/>
      <c r="IKB291" s="885"/>
      <c r="IKC291" s="857"/>
      <c r="IKD291" s="885"/>
      <c r="IKE291" s="857"/>
      <c r="IKF291" s="885"/>
      <c r="IKG291" s="857"/>
      <c r="IKH291" s="885"/>
      <c r="IKI291" s="857"/>
      <c r="IKJ291" s="885"/>
      <c r="IKK291" s="857"/>
      <c r="IKL291" s="885"/>
      <c r="IKM291" s="857"/>
      <c r="IKN291" s="885"/>
      <c r="IKO291" s="857"/>
      <c r="IKP291" s="885"/>
      <c r="IKQ291" s="857"/>
      <c r="IKR291" s="885"/>
      <c r="IKS291" s="857"/>
      <c r="IKT291" s="885"/>
      <c r="IKU291" s="857"/>
      <c r="IKV291" s="885"/>
      <c r="IKW291" s="857"/>
      <c r="IKX291" s="885"/>
      <c r="IKY291" s="857"/>
      <c r="IKZ291" s="885"/>
      <c r="ILA291" s="857"/>
      <c r="ILB291" s="885"/>
      <c r="ILC291" s="857"/>
      <c r="ILD291" s="885"/>
      <c r="ILE291" s="857"/>
      <c r="ILF291" s="885"/>
      <c r="ILG291" s="857"/>
      <c r="ILH291" s="885"/>
      <c r="ILI291" s="857"/>
      <c r="ILJ291" s="885"/>
      <c r="ILK291" s="857"/>
      <c r="ILL291" s="885"/>
      <c r="ILM291" s="857"/>
      <c r="ILN291" s="885"/>
      <c r="ILO291" s="857"/>
      <c r="ILP291" s="885"/>
      <c r="ILQ291" s="857"/>
      <c r="ILR291" s="885"/>
      <c r="ILS291" s="857"/>
      <c r="ILT291" s="885"/>
      <c r="ILU291" s="857"/>
      <c r="ILV291" s="885"/>
      <c r="ILW291" s="857"/>
      <c r="ILX291" s="885"/>
      <c r="ILY291" s="857"/>
      <c r="ILZ291" s="885"/>
      <c r="IMA291" s="857"/>
      <c r="IMB291" s="885"/>
      <c r="IMC291" s="857"/>
      <c r="IMD291" s="885"/>
      <c r="IME291" s="857"/>
      <c r="IMF291" s="885"/>
      <c r="IMG291" s="857"/>
      <c r="IMH291" s="885"/>
      <c r="IMI291" s="857"/>
      <c r="IMJ291" s="885"/>
      <c r="IMK291" s="857"/>
      <c r="IML291" s="885"/>
      <c r="IMM291" s="857"/>
      <c r="IMN291" s="885"/>
      <c r="IMO291" s="857"/>
      <c r="IMP291" s="885"/>
      <c r="IMQ291" s="857"/>
      <c r="IMR291" s="885"/>
      <c r="IMS291" s="857"/>
      <c r="IMT291" s="885"/>
      <c r="IMU291" s="857"/>
      <c r="IMV291" s="885"/>
      <c r="IMW291" s="857"/>
      <c r="IMX291" s="885"/>
      <c r="IMY291" s="857"/>
      <c r="IMZ291" s="885"/>
      <c r="INA291" s="857"/>
      <c r="INB291" s="885"/>
      <c r="INC291" s="857"/>
      <c r="IND291" s="885"/>
      <c r="INE291" s="857"/>
      <c r="INF291" s="885"/>
      <c r="ING291" s="857"/>
      <c r="INH291" s="885"/>
      <c r="INI291" s="857"/>
      <c r="INJ291" s="885"/>
      <c r="INK291" s="857"/>
      <c r="INL291" s="885"/>
      <c r="INM291" s="857"/>
      <c r="INN291" s="885"/>
      <c r="INO291" s="857"/>
      <c r="INP291" s="885"/>
      <c r="INQ291" s="857"/>
      <c r="INR291" s="885"/>
      <c r="INS291" s="857"/>
      <c r="INT291" s="885"/>
      <c r="INU291" s="857"/>
      <c r="INV291" s="885"/>
      <c r="INW291" s="857"/>
      <c r="INX291" s="885"/>
      <c r="INY291" s="857"/>
      <c r="INZ291" s="885"/>
      <c r="IOA291" s="857"/>
      <c r="IOB291" s="885"/>
      <c r="IOC291" s="857"/>
      <c r="IOD291" s="885"/>
      <c r="IOE291" s="857"/>
      <c r="IOF291" s="885"/>
      <c r="IOG291" s="857"/>
      <c r="IOH291" s="885"/>
      <c r="IOI291" s="857"/>
      <c r="IOJ291" s="885"/>
      <c r="IOK291" s="857"/>
      <c r="IOL291" s="885"/>
      <c r="IOM291" s="857"/>
      <c r="ION291" s="885"/>
      <c r="IOO291" s="857"/>
      <c r="IOP291" s="885"/>
      <c r="IOQ291" s="857"/>
      <c r="IOR291" s="885"/>
      <c r="IOS291" s="857"/>
      <c r="IOT291" s="885"/>
      <c r="IOU291" s="857"/>
      <c r="IOV291" s="885"/>
      <c r="IOW291" s="857"/>
      <c r="IOX291" s="885"/>
      <c r="IOY291" s="857"/>
      <c r="IOZ291" s="885"/>
      <c r="IPA291" s="857"/>
      <c r="IPB291" s="885"/>
      <c r="IPC291" s="857"/>
      <c r="IPD291" s="885"/>
      <c r="IPE291" s="857"/>
      <c r="IPF291" s="885"/>
      <c r="IPG291" s="857"/>
      <c r="IPH291" s="885"/>
      <c r="IPI291" s="857"/>
      <c r="IPJ291" s="885"/>
      <c r="IPK291" s="857"/>
      <c r="IPL291" s="885"/>
      <c r="IPM291" s="857"/>
      <c r="IPN291" s="885"/>
      <c r="IPO291" s="857"/>
      <c r="IPP291" s="885"/>
      <c r="IPQ291" s="857"/>
      <c r="IPR291" s="885"/>
      <c r="IPS291" s="857"/>
      <c r="IPT291" s="885"/>
      <c r="IPU291" s="857"/>
      <c r="IPV291" s="885"/>
      <c r="IPW291" s="857"/>
      <c r="IPX291" s="885"/>
      <c r="IPY291" s="857"/>
      <c r="IPZ291" s="885"/>
      <c r="IQA291" s="857"/>
      <c r="IQB291" s="885"/>
      <c r="IQC291" s="857"/>
      <c r="IQD291" s="885"/>
      <c r="IQE291" s="857"/>
      <c r="IQF291" s="885"/>
      <c r="IQG291" s="857"/>
      <c r="IQH291" s="885"/>
      <c r="IQI291" s="857"/>
      <c r="IQJ291" s="885"/>
      <c r="IQK291" s="857"/>
      <c r="IQL291" s="885"/>
      <c r="IQM291" s="857"/>
      <c r="IQN291" s="885"/>
      <c r="IQO291" s="857"/>
      <c r="IQP291" s="885"/>
      <c r="IQQ291" s="857"/>
      <c r="IQR291" s="885"/>
      <c r="IQS291" s="857"/>
      <c r="IQT291" s="885"/>
      <c r="IQU291" s="857"/>
      <c r="IQV291" s="885"/>
      <c r="IQW291" s="857"/>
      <c r="IQX291" s="885"/>
      <c r="IQY291" s="857"/>
      <c r="IQZ291" s="885"/>
      <c r="IRA291" s="857"/>
      <c r="IRB291" s="885"/>
      <c r="IRC291" s="857"/>
      <c r="IRD291" s="885"/>
      <c r="IRE291" s="857"/>
      <c r="IRF291" s="885"/>
      <c r="IRG291" s="857"/>
      <c r="IRH291" s="885"/>
      <c r="IRI291" s="857"/>
      <c r="IRJ291" s="885"/>
      <c r="IRK291" s="857"/>
      <c r="IRL291" s="885"/>
      <c r="IRM291" s="857"/>
      <c r="IRN291" s="885"/>
      <c r="IRO291" s="857"/>
      <c r="IRP291" s="885"/>
      <c r="IRQ291" s="857"/>
      <c r="IRR291" s="885"/>
      <c r="IRS291" s="857"/>
      <c r="IRT291" s="885"/>
      <c r="IRU291" s="857"/>
      <c r="IRV291" s="885"/>
      <c r="IRW291" s="857"/>
      <c r="IRX291" s="885"/>
      <c r="IRY291" s="857"/>
      <c r="IRZ291" s="885"/>
      <c r="ISA291" s="857"/>
      <c r="ISB291" s="885"/>
      <c r="ISC291" s="857"/>
      <c r="ISD291" s="885"/>
      <c r="ISE291" s="857"/>
      <c r="ISF291" s="885"/>
      <c r="ISG291" s="857"/>
      <c r="ISH291" s="885"/>
      <c r="ISI291" s="857"/>
      <c r="ISJ291" s="885"/>
      <c r="ISK291" s="857"/>
      <c r="ISL291" s="885"/>
      <c r="ISM291" s="857"/>
      <c r="ISN291" s="885"/>
      <c r="ISO291" s="857"/>
      <c r="ISP291" s="885"/>
      <c r="ISQ291" s="857"/>
      <c r="ISR291" s="885"/>
      <c r="ISS291" s="857"/>
      <c r="IST291" s="885"/>
      <c r="ISU291" s="857"/>
      <c r="ISV291" s="885"/>
      <c r="ISW291" s="857"/>
      <c r="ISX291" s="885"/>
      <c r="ISY291" s="857"/>
      <c r="ISZ291" s="885"/>
      <c r="ITA291" s="857"/>
      <c r="ITB291" s="885"/>
      <c r="ITC291" s="857"/>
      <c r="ITD291" s="885"/>
      <c r="ITE291" s="857"/>
      <c r="ITF291" s="885"/>
      <c r="ITG291" s="857"/>
      <c r="ITH291" s="885"/>
      <c r="ITI291" s="857"/>
      <c r="ITJ291" s="885"/>
      <c r="ITK291" s="857"/>
      <c r="ITL291" s="885"/>
      <c r="ITM291" s="857"/>
      <c r="ITN291" s="885"/>
      <c r="ITO291" s="857"/>
      <c r="ITP291" s="885"/>
      <c r="ITQ291" s="857"/>
      <c r="ITR291" s="885"/>
      <c r="ITS291" s="857"/>
      <c r="ITT291" s="885"/>
      <c r="ITU291" s="857"/>
      <c r="ITV291" s="885"/>
      <c r="ITW291" s="857"/>
      <c r="ITX291" s="885"/>
      <c r="ITY291" s="857"/>
      <c r="ITZ291" s="885"/>
      <c r="IUA291" s="857"/>
      <c r="IUB291" s="885"/>
      <c r="IUC291" s="857"/>
      <c r="IUD291" s="885"/>
      <c r="IUE291" s="857"/>
      <c r="IUF291" s="885"/>
      <c r="IUG291" s="857"/>
      <c r="IUH291" s="885"/>
      <c r="IUI291" s="857"/>
      <c r="IUJ291" s="885"/>
      <c r="IUK291" s="857"/>
      <c r="IUL291" s="885"/>
      <c r="IUM291" s="857"/>
      <c r="IUN291" s="885"/>
      <c r="IUO291" s="857"/>
      <c r="IUP291" s="885"/>
      <c r="IUQ291" s="857"/>
      <c r="IUR291" s="885"/>
      <c r="IUS291" s="857"/>
      <c r="IUT291" s="885"/>
      <c r="IUU291" s="857"/>
      <c r="IUV291" s="885"/>
      <c r="IUW291" s="857"/>
      <c r="IUX291" s="885"/>
      <c r="IUY291" s="857"/>
      <c r="IUZ291" s="885"/>
      <c r="IVA291" s="857"/>
      <c r="IVB291" s="885"/>
      <c r="IVC291" s="857"/>
      <c r="IVD291" s="885"/>
      <c r="IVE291" s="857"/>
      <c r="IVF291" s="885"/>
      <c r="IVG291" s="857"/>
      <c r="IVH291" s="885"/>
      <c r="IVI291" s="857"/>
      <c r="IVJ291" s="885"/>
      <c r="IVK291" s="857"/>
      <c r="IVL291" s="885"/>
      <c r="IVM291" s="857"/>
      <c r="IVN291" s="885"/>
      <c r="IVO291" s="857"/>
      <c r="IVP291" s="885"/>
      <c r="IVQ291" s="857"/>
      <c r="IVR291" s="885"/>
      <c r="IVS291" s="857"/>
      <c r="IVT291" s="885"/>
      <c r="IVU291" s="857"/>
      <c r="IVV291" s="885"/>
      <c r="IVW291" s="857"/>
      <c r="IVX291" s="885"/>
      <c r="IVY291" s="857"/>
      <c r="IVZ291" s="885"/>
      <c r="IWA291" s="857"/>
      <c r="IWB291" s="885"/>
      <c r="IWC291" s="857"/>
      <c r="IWD291" s="885"/>
      <c r="IWE291" s="857"/>
      <c r="IWF291" s="885"/>
      <c r="IWG291" s="857"/>
      <c r="IWH291" s="885"/>
      <c r="IWI291" s="857"/>
      <c r="IWJ291" s="885"/>
      <c r="IWK291" s="857"/>
      <c r="IWL291" s="885"/>
      <c r="IWM291" s="857"/>
      <c r="IWN291" s="885"/>
      <c r="IWO291" s="857"/>
      <c r="IWP291" s="885"/>
      <c r="IWQ291" s="857"/>
      <c r="IWR291" s="885"/>
      <c r="IWS291" s="857"/>
      <c r="IWT291" s="885"/>
      <c r="IWU291" s="857"/>
      <c r="IWV291" s="885"/>
      <c r="IWW291" s="857"/>
      <c r="IWX291" s="885"/>
      <c r="IWY291" s="857"/>
      <c r="IWZ291" s="885"/>
      <c r="IXA291" s="857"/>
      <c r="IXB291" s="885"/>
      <c r="IXC291" s="857"/>
      <c r="IXD291" s="885"/>
      <c r="IXE291" s="857"/>
      <c r="IXF291" s="885"/>
      <c r="IXG291" s="857"/>
      <c r="IXH291" s="885"/>
      <c r="IXI291" s="857"/>
      <c r="IXJ291" s="885"/>
      <c r="IXK291" s="857"/>
      <c r="IXL291" s="885"/>
      <c r="IXM291" s="857"/>
      <c r="IXN291" s="885"/>
      <c r="IXO291" s="857"/>
      <c r="IXP291" s="885"/>
      <c r="IXQ291" s="857"/>
      <c r="IXR291" s="885"/>
      <c r="IXS291" s="857"/>
      <c r="IXT291" s="885"/>
      <c r="IXU291" s="857"/>
      <c r="IXV291" s="885"/>
      <c r="IXW291" s="857"/>
      <c r="IXX291" s="885"/>
      <c r="IXY291" s="857"/>
      <c r="IXZ291" s="885"/>
      <c r="IYA291" s="857"/>
      <c r="IYB291" s="885"/>
      <c r="IYC291" s="857"/>
      <c r="IYD291" s="885"/>
      <c r="IYE291" s="857"/>
      <c r="IYF291" s="885"/>
      <c r="IYG291" s="857"/>
      <c r="IYH291" s="885"/>
      <c r="IYI291" s="857"/>
      <c r="IYJ291" s="885"/>
      <c r="IYK291" s="857"/>
      <c r="IYL291" s="885"/>
      <c r="IYM291" s="857"/>
      <c r="IYN291" s="885"/>
      <c r="IYO291" s="857"/>
      <c r="IYP291" s="885"/>
      <c r="IYQ291" s="857"/>
      <c r="IYR291" s="885"/>
      <c r="IYS291" s="857"/>
      <c r="IYT291" s="885"/>
      <c r="IYU291" s="857"/>
      <c r="IYV291" s="885"/>
      <c r="IYW291" s="857"/>
      <c r="IYX291" s="885"/>
      <c r="IYY291" s="857"/>
      <c r="IYZ291" s="885"/>
      <c r="IZA291" s="857"/>
      <c r="IZB291" s="885"/>
      <c r="IZC291" s="857"/>
      <c r="IZD291" s="885"/>
      <c r="IZE291" s="857"/>
      <c r="IZF291" s="885"/>
      <c r="IZG291" s="857"/>
      <c r="IZH291" s="885"/>
      <c r="IZI291" s="857"/>
      <c r="IZJ291" s="885"/>
      <c r="IZK291" s="857"/>
      <c r="IZL291" s="885"/>
      <c r="IZM291" s="857"/>
      <c r="IZN291" s="885"/>
      <c r="IZO291" s="857"/>
      <c r="IZP291" s="885"/>
      <c r="IZQ291" s="857"/>
      <c r="IZR291" s="885"/>
      <c r="IZS291" s="857"/>
      <c r="IZT291" s="885"/>
      <c r="IZU291" s="857"/>
      <c r="IZV291" s="885"/>
      <c r="IZW291" s="857"/>
      <c r="IZX291" s="885"/>
      <c r="IZY291" s="857"/>
      <c r="IZZ291" s="885"/>
      <c r="JAA291" s="857"/>
      <c r="JAB291" s="885"/>
      <c r="JAC291" s="857"/>
      <c r="JAD291" s="885"/>
      <c r="JAE291" s="857"/>
      <c r="JAF291" s="885"/>
      <c r="JAG291" s="857"/>
      <c r="JAH291" s="885"/>
      <c r="JAI291" s="857"/>
      <c r="JAJ291" s="885"/>
      <c r="JAK291" s="857"/>
      <c r="JAL291" s="885"/>
      <c r="JAM291" s="857"/>
      <c r="JAN291" s="885"/>
      <c r="JAO291" s="857"/>
      <c r="JAP291" s="885"/>
      <c r="JAQ291" s="857"/>
      <c r="JAR291" s="885"/>
      <c r="JAS291" s="857"/>
      <c r="JAT291" s="885"/>
      <c r="JAU291" s="857"/>
      <c r="JAV291" s="885"/>
      <c r="JAW291" s="857"/>
      <c r="JAX291" s="885"/>
      <c r="JAY291" s="857"/>
      <c r="JAZ291" s="885"/>
      <c r="JBA291" s="857"/>
      <c r="JBB291" s="885"/>
      <c r="JBC291" s="857"/>
      <c r="JBD291" s="885"/>
      <c r="JBE291" s="857"/>
      <c r="JBF291" s="885"/>
      <c r="JBG291" s="857"/>
      <c r="JBH291" s="885"/>
      <c r="JBI291" s="857"/>
      <c r="JBJ291" s="885"/>
      <c r="JBK291" s="857"/>
      <c r="JBL291" s="885"/>
      <c r="JBM291" s="857"/>
      <c r="JBN291" s="885"/>
      <c r="JBO291" s="857"/>
      <c r="JBP291" s="885"/>
      <c r="JBQ291" s="857"/>
      <c r="JBR291" s="885"/>
      <c r="JBS291" s="857"/>
      <c r="JBT291" s="885"/>
      <c r="JBU291" s="857"/>
      <c r="JBV291" s="885"/>
      <c r="JBW291" s="857"/>
      <c r="JBX291" s="885"/>
      <c r="JBY291" s="857"/>
      <c r="JBZ291" s="885"/>
      <c r="JCA291" s="857"/>
      <c r="JCB291" s="885"/>
      <c r="JCC291" s="857"/>
      <c r="JCD291" s="885"/>
      <c r="JCE291" s="857"/>
      <c r="JCF291" s="885"/>
      <c r="JCG291" s="857"/>
      <c r="JCH291" s="885"/>
      <c r="JCI291" s="857"/>
      <c r="JCJ291" s="885"/>
      <c r="JCK291" s="857"/>
      <c r="JCL291" s="885"/>
      <c r="JCM291" s="857"/>
      <c r="JCN291" s="885"/>
      <c r="JCO291" s="857"/>
      <c r="JCP291" s="885"/>
      <c r="JCQ291" s="857"/>
      <c r="JCR291" s="885"/>
      <c r="JCS291" s="857"/>
      <c r="JCT291" s="885"/>
      <c r="JCU291" s="857"/>
      <c r="JCV291" s="885"/>
      <c r="JCW291" s="857"/>
      <c r="JCX291" s="885"/>
      <c r="JCY291" s="857"/>
      <c r="JCZ291" s="885"/>
      <c r="JDA291" s="857"/>
      <c r="JDB291" s="885"/>
      <c r="JDC291" s="857"/>
      <c r="JDD291" s="885"/>
      <c r="JDE291" s="857"/>
      <c r="JDF291" s="885"/>
      <c r="JDG291" s="857"/>
      <c r="JDH291" s="885"/>
      <c r="JDI291" s="857"/>
      <c r="JDJ291" s="885"/>
      <c r="JDK291" s="857"/>
      <c r="JDL291" s="885"/>
      <c r="JDM291" s="857"/>
      <c r="JDN291" s="885"/>
      <c r="JDO291" s="857"/>
      <c r="JDP291" s="885"/>
      <c r="JDQ291" s="857"/>
      <c r="JDR291" s="885"/>
      <c r="JDS291" s="857"/>
      <c r="JDT291" s="885"/>
      <c r="JDU291" s="857"/>
      <c r="JDV291" s="885"/>
      <c r="JDW291" s="857"/>
      <c r="JDX291" s="885"/>
      <c r="JDY291" s="857"/>
      <c r="JDZ291" s="885"/>
      <c r="JEA291" s="857"/>
      <c r="JEB291" s="885"/>
      <c r="JEC291" s="857"/>
      <c r="JED291" s="885"/>
      <c r="JEE291" s="857"/>
      <c r="JEF291" s="885"/>
      <c r="JEG291" s="857"/>
      <c r="JEH291" s="885"/>
      <c r="JEI291" s="857"/>
      <c r="JEJ291" s="885"/>
      <c r="JEK291" s="857"/>
      <c r="JEL291" s="885"/>
      <c r="JEM291" s="857"/>
      <c r="JEN291" s="885"/>
      <c r="JEO291" s="857"/>
      <c r="JEP291" s="885"/>
      <c r="JEQ291" s="857"/>
      <c r="JER291" s="885"/>
      <c r="JES291" s="857"/>
      <c r="JET291" s="885"/>
      <c r="JEU291" s="857"/>
      <c r="JEV291" s="885"/>
      <c r="JEW291" s="857"/>
      <c r="JEX291" s="885"/>
      <c r="JEY291" s="857"/>
      <c r="JEZ291" s="885"/>
      <c r="JFA291" s="857"/>
      <c r="JFB291" s="885"/>
      <c r="JFC291" s="857"/>
      <c r="JFD291" s="885"/>
      <c r="JFE291" s="857"/>
      <c r="JFF291" s="885"/>
      <c r="JFG291" s="857"/>
      <c r="JFH291" s="885"/>
      <c r="JFI291" s="857"/>
      <c r="JFJ291" s="885"/>
      <c r="JFK291" s="857"/>
      <c r="JFL291" s="885"/>
      <c r="JFM291" s="857"/>
      <c r="JFN291" s="885"/>
      <c r="JFO291" s="857"/>
      <c r="JFP291" s="885"/>
      <c r="JFQ291" s="857"/>
      <c r="JFR291" s="885"/>
      <c r="JFS291" s="857"/>
      <c r="JFT291" s="885"/>
      <c r="JFU291" s="857"/>
      <c r="JFV291" s="885"/>
      <c r="JFW291" s="857"/>
      <c r="JFX291" s="885"/>
      <c r="JFY291" s="857"/>
      <c r="JFZ291" s="885"/>
      <c r="JGA291" s="857"/>
      <c r="JGB291" s="885"/>
      <c r="JGC291" s="857"/>
      <c r="JGD291" s="885"/>
      <c r="JGE291" s="857"/>
      <c r="JGF291" s="885"/>
      <c r="JGG291" s="857"/>
      <c r="JGH291" s="885"/>
      <c r="JGI291" s="857"/>
      <c r="JGJ291" s="885"/>
      <c r="JGK291" s="857"/>
      <c r="JGL291" s="885"/>
      <c r="JGM291" s="857"/>
      <c r="JGN291" s="885"/>
      <c r="JGO291" s="857"/>
      <c r="JGP291" s="885"/>
      <c r="JGQ291" s="857"/>
      <c r="JGR291" s="885"/>
      <c r="JGS291" s="857"/>
      <c r="JGT291" s="885"/>
      <c r="JGU291" s="857"/>
      <c r="JGV291" s="885"/>
      <c r="JGW291" s="857"/>
      <c r="JGX291" s="885"/>
      <c r="JGY291" s="857"/>
      <c r="JGZ291" s="885"/>
      <c r="JHA291" s="857"/>
      <c r="JHB291" s="885"/>
      <c r="JHC291" s="857"/>
      <c r="JHD291" s="885"/>
      <c r="JHE291" s="857"/>
      <c r="JHF291" s="885"/>
      <c r="JHG291" s="857"/>
      <c r="JHH291" s="885"/>
      <c r="JHI291" s="857"/>
      <c r="JHJ291" s="885"/>
      <c r="JHK291" s="857"/>
      <c r="JHL291" s="885"/>
      <c r="JHM291" s="857"/>
      <c r="JHN291" s="885"/>
      <c r="JHO291" s="857"/>
      <c r="JHP291" s="885"/>
      <c r="JHQ291" s="857"/>
      <c r="JHR291" s="885"/>
      <c r="JHS291" s="857"/>
      <c r="JHT291" s="885"/>
      <c r="JHU291" s="857"/>
      <c r="JHV291" s="885"/>
      <c r="JHW291" s="857"/>
      <c r="JHX291" s="885"/>
      <c r="JHY291" s="857"/>
      <c r="JHZ291" s="885"/>
      <c r="JIA291" s="857"/>
      <c r="JIB291" s="885"/>
      <c r="JIC291" s="857"/>
      <c r="JID291" s="885"/>
      <c r="JIE291" s="857"/>
      <c r="JIF291" s="885"/>
      <c r="JIG291" s="857"/>
      <c r="JIH291" s="885"/>
      <c r="JII291" s="857"/>
      <c r="JIJ291" s="885"/>
      <c r="JIK291" s="857"/>
      <c r="JIL291" s="885"/>
      <c r="JIM291" s="857"/>
      <c r="JIN291" s="885"/>
      <c r="JIO291" s="857"/>
      <c r="JIP291" s="885"/>
      <c r="JIQ291" s="857"/>
      <c r="JIR291" s="885"/>
      <c r="JIS291" s="857"/>
      <c r="JIT291" s="885"/>
      <c r="JIU291" s="857"/>
      <c r="JIV291" s="885"/>
      <c r="JIW291" s="857"/>
      <c r="JIX291" s="885"/>
      <c r="JIY291" s="857"/>
      <c r="JIZ291" s="885"/>
      <c r="JJA291" s="857"/>
      <c r="JJB291" s="885"/>
      <c r="JJC291" s="857"/>
      <c r="JJD291" s="885"/>
      <c r="JJE291" s="857"/>
      <c r="JJF291" s="885"/>
      <c r="JJG291" s="857"/>
      <c r="JJH291" s="885"/>
      <c r="JJI291" s="857"/>
      <c r="JJJ291" s="885"/>
      <c r="JJK291" s="857"/>
      <c r="JJL291" s="885"/>
      <c r="JJM291" s="857"/>
      <c r="JJN291" s="885"/>
      <c r="JJO291" s="857"/>
      <c r="JJP291" s="885"/>
      <c r="JJQ291" s="857"/>
      <c r="JJR291" s="885"/>
      <c r="JJS291" s="857"/>
      <c r="JJT291" s="885"/>
      <c r="JJU291" s="857"/>
      <c r="JJV291" s="885"/>
      <c r="JJW291" s="857"/>
      <c r="JJX291" s="885"/>
      <c r="JJY291" s="857"/>
      <c r="JJZ291" s="885"/>
      <c r="JKA291" s="857"/>
      <c r="JKB291" s="885"/>
      <c r="JKC291" s="857"/>
      <c r="JKD291" s="885"/>
      <c r="JKE291" s="857"/>
      <c r="JKF291" s="885"/>
      <c r="JKG291" s="857"/>
      <c r="JKH291" s="885"/>
      <c r="JKI291" s="857"/>
      <c r="JKJ291" s="885"/>
      <c r="JKK291" s="857"/>
      <c r="JKL291" s="885"/>
      <c r="JKM291" s="857"/>
      <c r="JKN291" s="885"/>
      <c r="JKO291" s="857"/>
      <c r="JKP291" s="885"/>
      <c r="JKQ291" s="857"/>
      <c r="JKR291" s="885"/>
      <c r="JKS291" s="857"/>
      <c r="JKT291" s="885"/>
      <c r="JKU291" s="857"/>
      <c r="JKV291" s="885"/>
      <c r="JKW291" s="857"/>
      <c r="JKX291" s="885"/>
      <c r="JKY291" s="857"/>
      <c r="JKZ291" s="885"/>
      <c r="JLA291" s="857"/>
      <c r="JLB291" s="885"/>
      <c r="JLC291" s="857"/>
      <c r="JLD291" s="885"/>
      <c r="JLE291" s="857"/>
      <c r="JLF291" s="885"/>
      <c r="JLG291" s="857"/>
      <c r="JLH291" s="885"/>
      <c r="JLI291" s="857"/>
      <c r="JLJ291" s="885"/>
      <c r="JLK291" s="857"/>
      <c r="JLL291" s="885"/>
      <c r="JLM291" s="857"/>
      <c r="JLN291" s="885"/>
      <c r="JLO291" s="857"/>
      <c r="JLP291" s="885"/>
      <c r="JLQ291" s="857"/>
      <c r="JLR291" s="885"/>
      <c r="JLS291" s="857"/>
      <c r="JLT291" s="885"/>
      <c r="JLU291" s="857"/>
      <c r="JLV291" s="885"/>
      <c r="JLW291" s="857"/>
      <c r="JLX291" s="885"/>
      <c r="JLY291" s="857"/>
      <c r="JLZ291" s="885"/>
      <c r="JMA291" s="857"/>
      <c r="JMB291" s="885"/>
      <c r="JMC291" s="857"/>
      <c r="JMD291" s="885"/>
      <c r="JME291" s="857"/>
      <c r="JMF291" s="885"/>
      <c r="JMG291" s="857"/>
      <c r="JMH291" s="885"/>
      <c r="JMI291" s="857"/>
      <c r="JMJ291" s="885"/>
      <c r="JMK291" s="857"/>
      <c r="JML291" s="885"/>
      <c r="JMM291" s="857"/>
      <c r="JMN291" s="885"/>
      <c r="JMO291" s="857"/>
      <c r="JMP291" s="885"/>
      <c r="JMQ291" s="857"/>
      <c r="JMR291" s="885"/>
      <c r="JMS291" s="857"/>
      <c r="JMT291" s="885"/>
      <c r="JMU291" s="857"/>
      <c r="JMV291" s="885"/>
      <c r="JMW291" s="857"/>
      <c r="JMX291" s="885"/>
      <c r="JMY291" s="857"/>
      <c r="JMZ291" s="885"/>
      <c r="JNA291" s="857"/>
      <c r="JNB291" s="885"/>
      <c r="JNC291" s="857"/>
      <c r="JND291" s="885"/>
      <c r="JNE291" s="857"/>
      <c r="JNF291" s="885"/>
      <c r="JNG291" s="857"/>
      <c r="JNH291" s="885"/>
      <c r="JNI291" s="857"/>
      <c r="JNJ291" s="885"/>
      <c r="JNK291" s="857"/>
      <c r="JNL291" s="885"/>
      <c r="JNM291" s="857"/>
      <c r="JNN291" s="885"/>
      <c r="JNO291" s="857"/>
      <c r="JNP291" s="885"/>
      <c r="JNQ291" s="857"/>
      <c r="JNR291" s="885"/>
      <c r="JNS291" s="857"/>
      <c r="JNT291" s="885"/>
      <c r="JNU291" s="857"/>
      <c r="JNV291" s="885"/>
      <c r="JNW291" s="857"/>
      <c r="JNX291" s="885"/>
      <c r="JNY291" s="857"/>
      <c r="JNZ291" s="885"/>
      <c r="JOA291" s="857"/>
      <c r="JOB291" s="885"/>
      <c r="JOC291" s="857"/>
      <c r="JOD291" s="885"/>
      <c r="JOE291" s="857"/>
      <c r="JOF291" s="885"/>
      <c r="JOG291" s="857"/>
      <c r="JOH291" s="885"/>
      <c r="JOI291" s="857"/>
      <c r="JOJ291" s="885"/>
      <c r="JOK291" s="857"/>
      <c r="JOL291" s="885"/>
      <c r="JOM291" s="857"/>
      <c r="JON291" s="885"/>
      <c r="JOO291" s="857"/>
      <c r="JOP291" s="885"/>
      <c r="JOQ291" s="857"/>
      <c r="JOR291" s="885"/>
      <c r="JOS291" s="857"/>
      <c r="JOT291" s="885"/>
      <c r="JOU291" s="857"/>
      <c r="JOV291" s="885"/>
      <c r="JOW291" s="857"/>
      <c r="JOX291" s="885"/>
      <c r="JOY291" s="857"/>
      <c r="JOZ291" s="885"/>
      <c r="JPA291" s="857"/>
      <c r="JPB291" s="885"/>
      <c r="JPC291" s="857"/>
      <c r="JPD291" s="885"/>
      <c r="JPE291" s="857"/>
      <c r="JPF291" s="885"/>
      <c r="JPG291" s="857"/>
      <c r="JPH291" s="885"/>
      <c r="JPI291" s="857"/>
      <c r="JPJ291" s="885"/>
      <c r="JPK291" s="857"/>
      <c r="JPL291" s="885"/>
      <c r="JPM291" s="857"/>
      <c r="JPN291" s="885"/>
      <c r="JPO291" s="857"/>
      <c r="JPP291" s="885"/>
      <c r="JPQ291" s="857"/>
      <c r="JPR291" s="885"/>
      <c r="JPS291" s="857"/>
      <c r="JPT291" s="885"/>
      <c r="JPU291" s="857"/>
      <c r="JPV291" s="885"/>
      <c r="JPW291" s="857"/>
      <c r="JPX291" s="885"/>
      <c r="JPY291" s="857"/>
      <c r="JPZ291" s="885"/>
      <c r="JQA291" s="857"/>
      <c r="JQB291" s="885"/>
      <c r="JQC291" s="857"/>
      <c r="JQD291" s="885"/>
      <c r="JQE291" s="857"/>
      <c r="JQF291" s="885"/>
      <c r="JQG291" s="857"/>
      <c r="JQH291" s="885"/>
      <c r="JQI291" s="857"/>
      <c r="JQJ291" s="885"/>
      <c r="JQK291" s="857"/>
      <c r="JQL291" s="885"/>
      <c r="JQM291" s="857"/>
      <c r="JQN291" s="885"/>
      <c r="JQO291" s="857"/>
      <c r="JQP291" s="885"/>
      <c r="JQQ291" s="857"/>
      <c r="JQR291" s="885"/>
      <c r="JQS291" s="857"/>
      <c r="JQT291" s="885"/>
      <c r="JQU291" s="857"/>
      <c r="JQV291" s="885"/>
      <c r="JQW291" s="857"/>
      <c r="JQX291" s="885"/>
      <c r="JQY291" s="857"/>
      <c r="JQZ291" s="885"/>
      <c r="JRA291" s="857"/>
      <c r="JRB291" s="885"/>
      <c r="JRC291" s="857"/>
      <c r="JRD291" s="885"/>
      <c r="JRE291" s="857"/>
      <c r="JRF291" s="885"/>
      <c r="JRG291" s="857"/>
      <c r="JRH291" s="885"/>
      <c r="JRI291" s="857"/>
      <c r="JRJ291" s="885"/>
      <c r="JRK291" s="857"/>
      <c r="JRL291" s="885"/>
      <c r="JRM291" s="857"/>
      <c r="JRN291" s="885"/>
      <c r="JRO291" s="857"/>
      <c r="JRP291" s="885"/>
      <c r="JRQ291" s="857"/>
      <c r="JRR291" s="885"/>
      <c r="JRS291" s="857"/>
      <c r="JRT291" s="885"/>
      <c r="JRU291" s="857"/>
      <c r="JRV291" s="885"/>
      <c r="JRW291" s="857"/>
      <c r="JRX291" s="885"/>
      <c r="JRY291" s="857"/>
      <c r="JRZ291" s="885"/>
      <c r="JSA291" s="857"/>
      <c r="JSB291" s="885"/>
      <c r="JSC291" s="857"/>
      <c r="JSD291" s="885"/>
      <c r="JSE291" s="857"/>
      <c r="JSF291" s="885"/>
      <c r="JSG291" s="857"/>
      <c r="JSH291" s="885"/>
      <c r="JSI291" s="857"/>
      <c r="JSJ291" s="885"/>
      <c r="JSK291" s="857"/>
      <c r="JSL291" s="885"/>
      <c r="JSM291" s="857"/>
      <c r="JSN291" s="885"/>
      <c r="JSO291" s="857"/>
      <c r="JSP291" s="885"/>
      <c r="JSQ291" s="857"/>
      <c r="JSR291" s="885"/>
      <c r="JSS291" s="857"/>
      <c r="JST291" s="885"/>
      <c r="JSU291" s="857"/>
      <c r="JSV291" s="885"/>
      <c r="JSW291" s="857"/>
      <c r="JSX291" s="885"/>
      <c r="JSY291" s="857"/>
      <c r="JSZ291" s="885"/>
      <c r="JTA291" s="857"/>
      <c r="JTB291" s="885"/>
      <c r="JTC291" s="857"/>
      <c r="JTD291" s="885"/>
      <c r="JTE291" s="857"/>
      <c r="JTF291" s="885"/>
      <c r="JTG291" s="857"/>
      <c r="JTH291" s="885"/>
      <c r="JTI291" s="857"/>
      <c r="JTJ291" s="885"/>
      <c r="JTK291" s="857"/>
      <c r="JTL291" s="885"/>
      <c r="JTM291" s="857"/>
      <c r="JTN291" s="885"/>
      <c r="JTO291" s="857"/>
      <c r="JTP291" s="885"/>
      <c r="JTQ291" s="857"/>
      <c r="JTR291" s="885"/>
      <c r="JTS291" s="857"/>
      <c r="JTT291" s="885"/>
      <c r="JTU291" s="857"/>
      <c r="JTV291" s="885"/>
      <c r="JTW291" s="857"/>
      <c r="JTX291" s="885"/>
      <c r="JTY291" s="857"/>
      <c r="JTZ291" s="885"/>
      <c r="JUA291" s="857"/>
      <c r="JUB291" s="885"/>
      <c r="JUC291" s="857"/>
      <c r="JUD291" s="885"/>
      <c r="JUE291" s="857"/>
      <c r="JUF291" s="885"/>
      <c r="JUG291" s="857"/>
      <c r="JUH291" s="885"/>
      <c r="JUI291" s="857"/>
      <c r="JUJ291" s="885"/>
      <c r="JUK291" s="857"/>
      <c r="JUL291" s="885"/>
      <c r="JUM291" s="857"/>
      <c r="JUN291" s="885"/>
      <c r="JUO291" s="857"/>
      <c r="JUP291" s="885"/>
      <c r="JUQ291" s="857"/>
      <c r="JUR291" s="885"/>
      <c r="JUS291" s="857"/>
      <c r="JUT291" s="885"/>
      <c r="JUU291" s="857"/>
      <c r="JUV291" s="885"/>
      <c r="JUW291" s="857"/>
      <c r="JUX291" s="885"/>
      <c r="JUY291" s="857"/>
      <c r="JUZ291" s="885"/>
      <c r="JVA291" s="857"/>
      <c r="JVB291" s="885"/>
      <c r="JVC291" s="857"/>
      <c r="JVD291" s="885"/>
      <c r="JVE291" s="857"/>
      <c r="JVF291" s="885"/>
      <c r="JVG291" s="857"/>
      <c r="JVH291" s="885"/>
      <c r="JVI291" s="857"/>
      <c r="JVJ291" s="885"/>
      <c r="JVK291" s="857"/>
      <c r="JVL291" s="885"/>
      <c r="JVM291" s="857"/>
      <c r="JVN291" s="885"/>
      <c r="JVO291" s="857"/>
      <c r="JVP291" s="885"/>
      <c r="JVQ291" s="857"/>
      <c r="JVR291" s="885"/>
      <c r="JVS291" s="857"/>
      <c r="JVT291" s="885"/>
      <c r="JVU291" s="857"/>
      <c r="JVV291" s="885"/>
      <c r="JVW291" s="857"/>
      <c r="JVX291" s="885"/>
      <c r="JVY291" s="857"/>
      <c r="JVZ291" s="885"/>
      <c r="JWA291" s="857"/>
      <c r="JWB291" s="885"/>
      <c r="JWC291" s="857"/>
      <c r="JWD291" s="885"/>
      <c r="JWE291" s="857"/>
      <c r="JWF291" s="885"/>
      <c r="JWG291" s="857"/>
      <c r="JWH291" s="885"/>
      <c r="JWI291" s="857"/>
      <c r="JWJ291" s="885"/>
      <c r="JWK291" s="857"/>
      <c r="JWL291" s="885"/>
      <c r="JWM291" s="857"/>
      <c r="JWN291" s="885"/>
      <c r="JWO291" s="857"/>
      <c r="JWP291" s="885"/>
      <c r="JWQ291" s="857"/>
      <c r="JWR291" s="885"/>
      <c r="JWS291" s="857"/>
      <c r="JWT291" s="885"/>
      <c r="JWU291" s="857"/>
      <c r="JWV291" s="885"/>
      <c r="JWW291" s="857"/>
      <c r="JWX291" s="885"/>
      <c r="JWY291" s="857"/>
      <c r="JWZ291" s="885"/>
      <c r="JXA291" s="857"/>
      <c r="JXB291" s="885"/>
      <c r="JXC291" s="857"/>
      <c r="JXD291" s="885"/>
      <c r="JXE291" s="857"/>
      <c r="JXF291" s="885"/>
      <c r="JXG291" s="857"/>
      <c r="JXH291" s="885"/>
      <c r="JXI291" s="857"/>
      <c r="JXJ291" s="885"/>
      <c r="JXK291" s="857"/>
      <c r="JXL291" s="885"/>
      <c r="JXM291" s="857"/>
      <c r="JXN291" s="885"/>
      <c r="JXO291" s="857"/>
      <c r="JXP291" s="885"/>
      <c r="JXQ291" s="857"/>
      <c r="JXR291" s="885"/>
      <c r="JXS291" s="857"/>
      <c r="JXT291" s="885"/>
      <c r="JXU291" s="857"/>
      <c r="JXV291" s="885"/>
      <c r="JXW291" s="857"/>
      <c r="JXX291" s="885"/>
      <c r="JXY291" s="857"/>
      <c r="JXZ291" s="885"/>
      <c r="JYA291" s="857"/>
      <c r="JYB291" s="885"/>
      <c r="JYC291" s="857"/>
      <c r="JYD291" s="885"/>
      <c r="JYE291" s="857"/>
      <c r="JYF291" s="885"/>
      <c r="JYG291" s="857"/>
      <c r="JYH291" s="885"/>
      <c r="JYI291" s="857"/>
      <c r="JYJ291" s="885"/>
      <c r="JYK291" s="857"/>
      <c r="JYL291" s="885"/>
      <c r="JYM291" s="857"/>
      <c r="JYN291" s="885"/>
      <c r="JYO291" s="857"/>
      <c r="JYP291" s="885"/>
      <c r="JYQ291" s="857"/>
      <c r="JYR291" s="885"/>
      <c r="JYS291" s="857"/>
      <c r="JYT291" s="885"/>
      <c r="JYU291" s="857"/>
      <c r="JYV291" s="885"/>
      <c r="JYW291" s="857"/>
      <c r="JYX291" s="885"/>
      <c r="JYY291" s="857"/>
      <c r="JYZ291" s="885"/>
      <c r="JZA291" s="857"/>
      <c r="JZB291" s="885"/>
      <c r="JZC291" s="857"/>
      <c r="JZD291" s="885"/>
      <c r="JZE291" s="857"/>
      <c r="JZF291" s="885"/>
      <c r="JZG291" s="857"/>
      <c r="JZH291" s="885"/>
      <c r="JZI291" s="857"/>
      <c r="JZJ291" s="885"/>
      <c r="JZK291" s="857"/>
      <c r="JZL291" s="885"/>
      <c r="JZM291" s="857"/>
      <c r="JZN291" s="885"/>
      <c r="JZO291" s="857"/>
      <c r="JZP291" s="885"/>
      <c r="JZQ291" s="857"/>
      <c r="JZR291" s="885"/>
      <c r="JZS291" s="857"/>
      <c r="JZT291" s="885"/>
      <c r="JZU291" s="857"/>
      <c r="JZV291" s="885"/>
      <c r="JZW291" s="857"/>
      <c r="JZX291" s="885"/>
      <c r="JZY291" s="857"/>
      <c r="JZZ291" s="885"/>
      <c r="KAA291" s="857"/>
      <c r="KAB291" s="885"/>
      <c r="KAC291" s="857"/>
      <c r="KAD291" s="885"/>
      <c r="KAE291" s="857"/>
      <c r="KAF291" s="885"/>
      <c r="KAG291" s="857"/>
      <c r="KAH291" s="885"/>
      <c r="KAI291" s="857"/>
      <c r="KAJ291" s="885"/>
      <c r="KAK291" s="857"/>
      <c r="KAL291" s="885"/>
      <c r="KAM291" s="857"/>
      <c r="KAN291" s="885"/>
      <c r="KAO291" s="857"/>
      <c r="KAP291" s="885"/>
      <c r="KAQ291" s="857"/>
      <c r="KAR291" s="885"/>
      <c r="KAS291" s="857"/>
      <c r="KAT291" s="885"/>
      <c r="KAU291" s="857"/>
      <c r="KAV291" s="885"/>
      <c r="KAW291" s="857"/>
      <c r="KAX291" s="885"/>
      <c r="KAY291" s="857"/>
      <c r="KAZ291" s="885"/>
      <c r="KBA291" s="857"/>
      <c r="KBB291" s="885"/>
      <c r="KBC291" s="857"/>
      <c r="KBD291" s="885"/>
      <c r="KBE291" s="857"/>
      <c r="KBF291" s="885"/>
      <c r="KBG291" s="857"/>
      <c r="KBH291" s="885"/>
      <c r="KBI291" s="857"/>
      <c r="KBJ291" s="885"/>
      <c r="KBK291" s="857"/>
      <c r="KBL291" s="885"/>
      <c r="KBM291" s="857"/>
      <c r="KBN291" s="885"/>
      <c r="KBO291" s="857"/>
      <c r="KBP291" s="885"/>
      <c r="KBQ291" s="857"/>
      <c r="KBR291" s="885"/>
      <c r="KBS291" s="857"/>
      <c r="KBT291" s="885"/>
      <c r="KBU291" s="857"/>
      <c r="KBV291" s="885"/>
      <c r="KBW291" s="857"/>
      <c r="KBX291" s="885"/>
      <c r="KBY291" s="857"/>
      <c r="KBZ291" s="885"/>
      <c r="KCA291" s="857"/>
      <c r="KCB291" s="885"/>
      <c r="KCC291" s="857"/>
      <c r="KCD291" s="885"/>
      <c r="KCE291" s="857"/>
      <c r="KCF291" s="885"/>
      <c r="KCG291" s="857"/>
      <c r="KCH291" s="885"/>
      <c r="KCI291" s="857"/>
      <c r="KCJ291" s="885"/>
      <c r="KCK291" s="857"/>
      <c r="KCL291" s="885"/>
      <c r="KCM291" s="857"/>
      <c r="KCN291" s="885"/>
      <c r="KCO291" s="857"/>
      <c r="KCP291" s="885"/>
      <c r="KCQ291" s="857"/>
      <c r="KCR291" s="885"/>
      <c r="KCS291" s="857"/>
      <c r="KCT291" s="885"/>
      <c r="KCU291" s="857"/>
      <c r="KCV291" s="885"/>
      <c r="KCW291" s="857"/>
      <c r="KCX291" s="885"/>
      <c r="KCY291" s="857"/>
      <c r="KCZ291" s="885"/>
      <c r="KDA291" s="857"/>
      <c r="KDB291" s="885"/>
      <c r="KDC291" s="857"/>
      <c r="KDD291" s="885"/>
      <c r="KDE291" s="857"/>
      <c r="KDF291" s="885"/>
      <c r="KDG291" s="857"/>
      <c r="KDH291" s="885"/>
      <c r="KDI291" s="857"/>
      <c r="KDJ291" s="885"/>
      <c r="KDK291" s="857"/>
      <c r="KDL291" s="885"/>
      <c r="KDM291" s="857"/>
      <c r="KDN291" s="885"/>
      <c r="KDO291" s="857"/>
      <c r="KDP291" s="885"/>
      <c r="KDQ291" s="857"/>
      <c r="KDR291" s="885"/>
      <c r="KDS291" s="857"/>
      <c r="KDT291" s="885"/>
      <c r="KDU291" s="857"/>
      <c r="KDV291" s="885"/>
      <c r="KDW291" s="857"/>
      <c r="KDX291" s="885"/>
      <c r="KDY291" s="857"/>
      <c r="KDZ291" s="885"/>
      <c r="KEA291" s="857"/>
      <c r="KEB291" s="885"/>
      <c r="KEC291" s="857"/>
      <c r="KED291" s="885"/>
      <c r="KEE291" s="857"/>
      <c r="KEF291" s="885"/>
      <c r="KEG291" s="857"/>
      <c r="KEH291" s="885"/>
      <c r="KEI291" s="857"/>
      <c r="KEJ291" s="885"/>
      <c r="KEK291" s="857"/>
      <c r="KEL291" s="885"/>
      <c r="KEM291" s="857"/>
      <c r="KEN291" s="885"/>
      <c r="KEO291" s="857"/>
      <c r="KEP291" s="885"/>
      <c r="KEQ291" s="857"/>
      <c r="KER291" s="885"/>
      <c r="KES291" s="857"/>
      <c r="KET291" s="885"/>
      <c r="KEU291" s="857"/>
      <c r="KEV291" s="885"/>
      <c r="KEW291" s="857"/>
      <c r="KEX291" s="885"/>
      <c r="KEY291" s="857"/>
      <c r="KEZ291" s="885"/>
      <c r="KFA291" s="857"/>
      <c r="KFB291" s="885"/>
      <c r="KFC291" s="857"/>
      <c r="KFD291" s="885"/>
      <c r="KFE291" s="857"/>
      <c r="KFF291" s="885"/>
      <c r="KFG291" s="857"/>
      <c r="KFH291" s="885"/>
      <c r="KFI291" s="857"/>
      <c r="KFJ291" s="885"/>
      <c r="KFK291" s="857"/>
      <c r="KFL291" s="885"/>
      <c r="KFM291" s="857"/>
      <c r="KFN291" s="885"/>
      <c r="KFO291" s="857"/>
      <c r="KFP291" s="885"/>
      <c r="KFQ291" s="857"/>
      <c r="KFR291" s="885"/>
      <c r="KFS291" s="857"/>
      <c r="KFT291" s="885"/>
      <c r="KFU291" s="857"/>
      <c r="KFV291" s="885"/>
      <c r="KFW291" s="857"/>
      <c r="KFX291" s="885"/>
      <c r="KFY291" s="857"/>
      <c r="KFZ291" s="885"/>
      <c r="KGA291" s="857"/>
      <c r="KGB291" s="885"/>
      <c r="KGC291" s="857"/>
      <c r="KGD291" s="885"/>
      <c r="KGE291" s="857"/>
      <c r="KGF291" s="885"/>
      <c r="KGG291" s="857"/>
      <c r="KGH291" s="885"/>
      <c r="KGI291" s="857"/>
      <c r="KGJ291" s="885"/>
      <c r="KGK291" s="857"/>
      <c r="KGL291" s="885"/>
      <c r="KGM291" s="857"/>
      <c r="KGN291" s="885"/>
      <c r="KGO291" s="857"/>
      <c r="KGP291" s="885"/>
      <c r="KGQ291" s="857"/>
      <c r="KGR291" s="885"/>
      <c r="KGS291" s="857"/>
      <c r="KGT291" s="885"/>
      <c r="KGU291" s="857"/>
      <c r="KGV291" s="885"/>
      <c r="KGW291" s="857"/>
      <c r="KGX291" s="885"/>
      <c r="KGY291" s="857"/>
      <c r="KGZ291" s="885"/>
      <c r="KHA291" s="857"/>
      <c r="KHB291" s="885"/>
      <c r="KHC291" s="857"/>
      <c r="KHD291" s="885"/>
      <c r="KHE291" s="857"/>
      <c r="KHF291" s="885"/>
      <c r="KHG291" s="857"/>
      <c r="KHH291" s="885"/>
      <c r="KHI291" s="857"/>
      <c r="KHJ291" s="885"/>
      <c r="KHK291" s="857"/>
      <c r="KHL291" s="885"/>
      <c r="KHM291" s="857"/>
      <c r="KHN291" s="885"/>
      <c r="KHO291" s="857"/>
      <c r="KHP291" s="885"/>
      <c r="KHQ291" s="857"/>
      <c r="KHR291" s="885"/>
      <c r="KHS291" s="857"/>
      <c r="KHT291" s="885"/>
      <c r="KHU291" s="857"/>
      <c r="KHV291" s="885"/>
      <c r="KHW291" s="857"/>
      <c r="KHX291" s="885"/>
      <c r="KHY291" s="857"/>
      <c r="KHZ291" s="885"/>
      <c r="KIA291" s="857"/>
      <c r="KIB291" s="885"/>
      <c r="KIC291" s="857"/>
      <c r="KID291" s="885"/>
      <c r="KIE291" s="857"/>
      <c r="KIF291" s="885"/>
      <c r="KIG291" s="857"/>
      <c r="KIH291" s="885"/>
      <c r="KII291" s="857"/>
      <c r="KIJ291" s="885"/>
      <c r="KIK291" s="857"/>
      <c r="KIL291" s="885"/>
      <c r="KIM291" s="857"/>
      <c r="KIN291" s="885"/>
      <c r="KIO291" s="857"/>
      <c r="KIP291" s="885"/>
      <c r="KIQ291" s="857"/>
      <c r="KIR291" s="885"/>
      <c r="KIS291" s="857"/>
      <c r="KIT291" s="885"/>
      <c r="KIU291" s="857"/>
      <c r="KIV291" s="885"/>
      <c r="KIW291" s="857"/>
      <c r="KIX291" s="885"/>
      <c r="KIY291" s="857"/>
      <c r="KIZ291" s="885"/>
      <c r="KJA291" s="857"/>
      <c r="KJB291" s="885"/>
      <c r="KJC291" s="857"/>
      <c r="KJD291" s="885"/>
      <c r="KJE291" s="857"/>
      <c r="KJF291" s="885"/>
      <c r="KJG291" s="857"/>
      <c r="KJH291" s="885"/>
      <c r="KJI291" s="857"/>
      <c r="KJJ291" s="885"/>
      <c r="KJK291" s="857"/>
      <c r="KJL291" s="885"/>
      <c r="KJM291" s="857"/>
      <c r="KJN291" s="885"/>
      <c r="KJO291" s="857"/>
      <c r="KJP291" s="885"/>
      <c r="KJQ291" s="857"/>
      <c r="KJR291" s="885"/>
      <c r="KJS291" s="857"/>
      <c r="KJT291" s="885"/>
      <c r="KJU291" s="857"/>
      <c r="KJV291" s="885"/>
      <c r="KJW291" s="857"/>
      <c r="KJX291" s="885"/>
      <c r="KJY291" s="857"/>
      <c r="KJZ291" s="885"/>
      <c r="KKA291" s="857"/>
      <c r="KKB291" s="885"/>
      <c r="KKC291" s="857"/>
      <c r="KKD291" s="885"/>
      <c r="KKE291" s="857"/>
      <c r="KKF291" s="885"/>
      <c r="KKG291" s="857"/>
      <c r="KKH291" s="885"/>
      <c r="KKI291" s="857"/>
      <c r="KKJ291" s="885"/>
      <c r="KKK291" s="857"/>
      <c r="KKL291" s="885"/>
      <c r="KKM291" s="857"/>
      <c r="KKN291" s="885"/>
      <c r="KKO291" s="857"/>
      <c r="KKP291" s="885"/>
      <c r="KKQ291" s="857"/>
      <c r="KKR291" s="885"/>
      <c r="KKS291" s="857"/>
      <c r="KKT291" s="885"/>
      <c r="KKU291" s="857"/>
      <c r="KKV291" s="885"/>
      <c r="KKW291" s="857"/>
      <c r="KKX291" s="885"/>
      <c r="KKY291" s="857"/>
      <c r="KKZ291" s="885"/>
      <c r="KLA291" s="857"/>
      <c r="KLB291" s="885"/>
      <c r="KLC291" s="857"/>
      <c r="KLD291" s="885"/>
      <c r="KLE291" s="857"/>
      <c r="KLF291" s="885"/>
      <c r="KLG291" s="857"/>
      <c r="KLH291" s="885"/>
      <c r="KLI291" s="857"/>
      <c r="KLJ291" s="885"/>
      <c r="KLK291" s="857"/>
      <c r="KLL291" s="885"/>
      <c r="KLM291" s="857"/>
      <c r="KLN291" s="885"/>
      <c r="KLO291" s="857"/>
      <c r="KLP291" s="885"/>
      <c r="KLQ291" s="857"/>
      <c r="KLR291" s="885"/>
      <c r="KLS291" s="857"/>
      <c r="KLT291" s="885"/>
      <c r="KLU291" s="857"/>
      <c r="KLV291" s="885"/>
      <c r="KLW291" s="857"/>
      <c r="KLX291" s="885"/>
      <c r="KLY291" s="857"/>
      <c r="KLZ291" s="885"/>
      <c r="KMA291" s="857"/>
      <c r="KMB291" s="885"/>
      <c r="KMC291" s="857"/>
      <c r="KMD291" s="885"/>
      <c r="KME291" s="857"/>
      <c r="KMF291" s="885"/>
      <c r="KMG291" s="857"/>
      <c r="KMH291" s="885"/>
      <c r="KMI291" s="857"/>
      <c r="KMJ291" s="885"/>
      <c r="KMK291" s="857"/>
      <c r="KML291" s="885"/>
      <c r="KMM291" s="857"/>
      <c r="KMN291" s="885"/>
      <c r="KMO291" s="857"/>
      <c r="KMP291" s="885"/>
      <c r="KMQ291" s="857"/>
      <c r="KMR291" s="885"/>
      <c r="KMS291" s="857"/>
      <c r="KMT291" s="885"/>
      <c r="KMU291" s="857"/>
      <c r="KMV291" s="885"/>
      <c r="KMW291" s="857"/>
      <c r="KMX291" s="885"/>
      <c r="KMY291" s="857"/>
      <c r="KMZ291" s="885"/>
      <c r="KNA291" s="857"/>
      <c r="KNB291" s="885"/>
      <c r="KNC291" s="857"/>
      <c r="KND291" s="885"/>
      <c r="KNE291" s="857"/>
      <c r="KNF291" s="885"/>
      <c r="KNG291" s="857"/>
      <c r="KNH291" s="885"/>
      <c r="KNI291" s="857"/>
      <c r="KNJ291" s="885"/>
      <c r="KNK291" s="857"/>
      <c r="KNL291" s="885"/>
      <c r="KNM291" s="857"/>
      <c r="KNN291" s="885"/>
      <c r="KNO291" s="857"/>
      <c r="KNP291" s="885"/>
      <c r="KNQ291" s="857"/>
      <c r="KNR291" s="885"/>
      <c r="KNS291" s="857"/>
      <c r="KNT291" s="885"/>
      <c r="KNU291" s="857"/>
      <c r="KNV291" s="885"/>
      <c r="KNW291" s="857"/>
      <c r="KNX291" s="885"/>
      <c r="KNY291" s="857"/>
      <c r="KNZ291" s="885"/>
      <c r="KOA291" s="857"/>
      <c r="KOB291" s="885"/>
      <c r="KOC291" s="857"/>
      <c r="KOD291" s="885"/>
      <c r="KOE291" s="857"/>
      <c r="KOF291" s="885"/>
      <c r="KOG291" s="857"/>
      <c r="KOH291" s="885"/>
      <c r="KOI291" s="857"/>
      <c r="KOJ291" s="885"/>
      <c r="KOK291" s="857"/>
      <c r="KOL291" s="885"/>
      <c r="KOM291" s="857"/>
      <c r="KON291" s="885"/>
      <c r="KOO291" s="857"/>
      <c r="KOP291" s="885"/>
      <c r="KOQ291" s="857"/>
      <c r="KOR291" s="885"/>
      <c r="KOS291" s="857"/>
      <c r="KOT291" s="885"/>
      <c r="KOU291" s="857"/>
      <c r="KOV291" s="885"/>
      <c r="KOW291" s="857"/>
      <c r="KOX291" s="885"/>
      <c r="KOY291" s="857"/>
      <c r="KOZ291" s="885"/>
      <c r="KPA291" s="857"/>
      <c r="KPB291" s="885"/>
      <c r="KPC291" s="857"/>
      <c r="KPD291" s="885"/>
      <c r="KPE291" s="857"/>
      <c r="KPF291" s="885"/>
      <c r="KPG291" s="857"/>
      <c r="KPH291" s="885"/>
      <c r="KPI291" s="857"/>
      <c r="KPJ291" s="885"/>
      <c r="KPK291" s="857"/>
      <c r="KPL291" s="885"/>
      <c r="KPM291" s="857"/>
      <c r="KPN291" s="885"/>
      <c r="KPO291" s="857"/>
      <c r="KPP291" s="885"/>
      <c r="KPQ291" s="857"/>
      <c r="KPR291" s="885"/>
      <c r="KPS291" s="857"/>
      <c r="KPT291" s="885"/>
      <c r="KPU291" s="857"/>
      <c r="KPV291" s="885"/>
      <c r="KPW291" s="857"/>
      <c r="KPX291" s="885"/>
      <c r="KPY291" s="857"/>
      <c r="KPZ291" s="885"/>
      <c r="KQA291" s="857"/>
      <c r="KQB291" s="885"/>
      <c r="KQC291" s="857"/>
      <c r="KQD291" s="885"/>
      <c r="KQE291" s="857"/>
      <c r="KQF291" s="885"/>
      <c r="KQG291" s="857"/>
      <c r="KQH291" s="885"/>
      <c r="KQI291" s="857"/>
      <c r="KQJ291" s="885"/>
      <c r="KQK291" s="857"/>
      <c r="KQL291" s="885"/>
      <c r="KQM291" s="857"/>
      <c r="KQN291" s="885"/>
      <c r="KQO291" s="857"/>
      <c r="KQP291" s="885"/>
      <c r="KQQ291" s="857"/>
      <c r="KQR291" s="885"/>
      <c r="KQS291" s="857"/>
      <c r="KQT291" s="885"/>
      <c r="KQU291" s="857"/>
      <c r="KQV291" s="885"/>
      <c r="KQW291" s="857"/>
      <c r="KQX291" s="885"/>
      <c r="KQY291" s="857"/>
      <c r="KQZ291" s="885"/>
      <c r="KRA291" s="857"/>
      <c r="KRB291" s="885"/>
      <c r="KRC291" s="857"/>
      <c r="KRD291" s="885"/>
      <c r="KRE291" s="857"/>
      <c r="KRF291" s="885"/>
      <c r="KRG291" s="857"/>
      <c r="KRH291" s="885"/>
      <c r="KRI291" s="857"/>
      <c r="KRJ291" s="885"/>
      <c r="KRK291" s="857"/>
      <c r="KRL291" s="885"/>
      <c r="KRM291" s="857"/>
      <c r="KRN291" s="885"/>
      <c r="KRO291" s="857"/>
      <c r="KRP291" s="885"/>
      <c r="KRQ291" s="857"/>
      <c r="KRR291" s="885"/>
      <c r="KRS291" s="857"/>
      <c r="KRT291" s="885"/>
      <c r="KRU291" s="857"/>
      <c r="KRV291" s="885"/>
      <c r="KRW291" s="857"/>
      <c r="KRX291" s="885"/>
      <c r="KRY291" s="857"/>
      <c r="KRZ291" s="885"/>
      <c r="KSA291" s="857"/>
      <c r="KSB291" s="885"/>
      <c r="KSC291" s="857"/>
      <c r="KSD291" s="885"/>
      <c r="KSE291" s="857"/>
      <c r="KSF291" s="885"/>
      <c r="KSG291" s="857"/>
      <c r="KSH291" s="885"/>
      <c r="KSI291" s="857"/>
      <c r="KSJ291" s="885"/>
      <c r="KSK291" s="857"/>
      <c r="KSL291" s="885"/>
      <c r="KSM291" s="857"/>
      <c r="KSN291" s="885"/>
      <c r="KSO291" s="857"/>
      <c r="KSP291" s="885"/>
      <c r="KSQ291" s="857"/>
      <c r="KSR291" s="885"/>
      <c r="KSS291" s="857"/>
      <c r="KST291" s="885"/>
      <c r="KSU291" s="857"/>
      <c r="KSV291" s="885"/>
      <c r="KSW291" s="857"/>
      <c r="KSX291" s="885"/>
      <c r="KSY291" s="857"/>
      <c r="KSZ291" s="885"/>
      <c r="KTA291" s="857"/>
      <c r="KTB291" s="885"/>
      <c r="KTC291" s="857"/>
      <c r="KTD291" s="885"/>
      <c r="KTE291" s="857"/>
      <c r="KTF291" s="885"/>
      <c r="KTG291" s="857"/>
      <c r="KTH291" s="885"/>
      <c r="KTI291" s="857"/>
      <c r="KTJ291" s="885"/>
      <c r="KTK291" s="857"/>
      <c r="KTL291" s="885"/>
      <c r="KTM291" s="857"/>
      <c r="KTN291" s="885"/>
      <c r="KTO291" s="857"/>
      <c r="KTP291" s="885"/>
      <c r="KTQ291" s="857"/>
      <c r="KTR291" s="885"/>
      <c r="KTS291" s="857"/>
      <c r="KTT291" s="885"/>
      <c r="KTU291" s="857"/>
      <c r="KTV291" s="885"/>
      <c r="KTW291" s="857"/>
      <c r="KTX291" s="885"/>
      <c r="KTY291" s="857"/>
      <c r="KTZ291" s="885"/>
      <c r="KUA291" s="857"/>
      <c r="KUB291" s="885"/>
      <c r="KUC291" s="857"/>
      <c r="KUD291" s="885"/>
      <c r="KUE291" s="857"/>
      <c r="KUF291" s="885"/>
      <c r="KUG291" s="857"/>
      <c r="KUH291" s="885"/>
      <c r="KUI291" s="857"/>
      <c r="KUJ291" s="885"/>
      <c r="KUK291" s="857"/>
      <c r="KUL291" s="885"/>
      <c r="KUM291" s="857"/>
      <c r="KUN291" s="885"/>
      <c r="KUO291" s="857"/>
      <c r="KUP291" s="885"/>
      <c r="KUQ291" s="857"/>
      <c r="KUR291" s="885"/>
      <c r="KUS291" s="857"/>
      <c r="KUT291" s="885"/>
      <c r="KUU291" s="857"/>
      <c r="KUV291" s="885"/>
      <c r="KUW291" s="857"/>
      <c r="KUX291" s="885"/>
      <c r="KUY291" s="857"/>
      <c r="KUZ291" s="885"/>
      <c r="KVA291" s="857"/>
      <c r="KVB291" s="885"/>
      <c r="KVC291" s="857"/>
      <c r="KVD291" s="885"/>
      <c r="KVE291" s="857"/>
      <c r="KVF291" s="885"/>
      <c r="KVG291" s="857"/>
      <c r="KVH291" s="885"/>
      <c r="KVI291" s="857"/>
      <c r="KVJ291" s="885"/>
      <c r="KVK291" s="857"/>
      <c r="KVL291" s="885"/>
      <c r="KVM291" s="857"/>
      <c r="KVN291" s="885"/>
      <c r="KVO291" s="857"/>
      <c r="KVP291" s="885"/>
      <c r="KVQ291" s="857"/>
      <c r="KVR291" s="885"/>
      <c r="KVS291" s="857"/>
      <c r="KVT291" s="885"/>
      <c r="KVU291" s="857"/>
      <c r="KVV291" s="885"/>
      <c r="KVW291" s="857"/>
      <c r="KVX291" s="885"/>
      <c r="KVY291" s="857"/>
      <c r="KVZ291" s="885"/>
      <c r="KWA291" s="857"/>
      <c r="KWB291" s="885"/>
      <c r="KWC291" s="857"/>
      <c r="KWD291" s="885"/>
      <c r="KWE291" s="857"/>
      <c r="KWF291" s="885"/>
      <c r="KWG291" s="857"/>
      <c r="KWH291" s="885"/>
      <c r="KWI291" s="857"/>
      <c r="KWJ291" s="885"/>
      <c r="KWK291" s="857"/>
      <c r="KWL291" s="885"/>
      <c r="KWM291" s="857"/>
      <c r="KWN291" s="885"/>
      <c r="KWO291" s="857"/>
      <c r="KWP291" s="885"/>
      <c r="KWQ291" s="857"/>
      <c r="KWR291" s="885"/>
      <c r="KWS291" s="857"/>
      <c r="KWT291" s="885"/>
      <c r="KWU291" s="857"/>
      <c r="KWV291" s="885"/>
      <c r="KWW291" s="857"/>
      <c r="KWX291" s="885"/>
      <c r="KWY291" s="857"/>
      <c r="KWZ291" s="885"/>
      <c r="KXA291" s="857"/>
      <c r="KXB291" s="885"/>
      <c r="KXC291" s="857"/>
      <c r="KXD291" s="885"/>
      <c r="KXE291" s="857"/>
      <c r="KXF291" s="885"/>
      <c r="KXG291" s="857"/>
      <c r="KXH291" s="885"/>
      <c r="KXI291" s="857"/>
      <c r="KXJ291" s="885"/>
      <c r="KXK291" s="857"/>
      <c r="KXL291" s="885"/>
      <c r="KXM291" s="857"/>
      <c r="KXN291" s="885"/>
      <c r="KXO291" s="857"/>
      <c r="KXP291" s="885"/>
      <c r="KXQ291" s="857"/>
      <c r="KXR291" s="885"/>
      <c r="KXS291" s="857"/>
      <c r="KXT291" s="885"/>
      <c r="KXU291" s="857"/>
      <c r="KXV291" s="885"/>
      <c r="KXW291" s="857"/>
      <c r="KXX291" s="885"/>
      <c r="KXY291" s="857"/>
      <c r="KXZ291" s="885"/>
      <c r="KYA291" s="857"/>
      <c r="KYB291" s="885"/>
      <c r="KYC291" s="857"/>
      <c r="KYD291" s="885"/>
      <c r="KYE291" s="857"/>
      <c r="KYF291" s="885"/>
      <c r="KYG291" s="857"/>
      <c r="KYH291" s="885"/>
      <c r="KYI291" s="857"/>
      <c r="KYJ291" s="885"/>
      <c r="KYK291" s="857"/>
      <c r="KYL291" s="885"/>
      <c r="KYM291" s="857"/>
      <c r="KYN291" s="885"/>
      <c r="KYO291" s="857"/>
      <c r="KYP291" s="885"/>
      <c r="KYQ291" s="857"/>
      <c r="KYR291" s="885"/>
      <c r="KYS291" s="857"/>
      <c r="KYT291" s="885"/>
      <c r="KYU291" s="857"/>
      <c r="KYV291" s="885"/>
      <c r="KYW291" s="857"/>
      <c r="KYX291" s="885"/>
      <c r="KYY291" s="857"/>
      <c r="KYZ291" s="885"/>
      <c r="KZA291" s="857"/>
      <c r="KZB291" s="885"/>
      <c r="KZC291" s="857"/>
      <c r="KZD291" s="885"/>
      <c r="KZE291" s="857"/>
      <c r="KZF291" s="885"/>
      <c r="KZG291" s="857"/>
      <c r="KZH291" s="885"/>
      <c r="KZI291" s="857"/>
      <c r="KZJ291" s="885"/>
      <c r="KZK291" s="857"/>
      <c r="KZL291" s="885"/>
      <c r="KZM291" s="857"/>
      <c r="KZN291" s="885"/>
      <c r="KZO291" s="857"/>
      <c r="KZP291" s="885"/>
      <c r="KZQ291" s="857"/>
      <c r="KZR291" s="885"/>
      <c r="KZS291" s="857"/>
      <c r="KZT291" s="885"/>
      <c r="KZU291" s="857"/>
      <c r="KZV291" s="885"/>
      <c r="KZW291" s="857"/>
      <c r="KZX291" s="885"/>
      <c r="KZY291" s="857"/>
      <c r="KZZ291" s="885"/>
      <c r="LAA291" s="857"/>
      <c r="LAB291" s="885"/>
      <c r="LAC291" s="857"/>
      <c r="LAD291" s="885"/>
      <c r="LAE291" s="857"/>
      <c r="LAF291" s="885"/>
      <c r="LAG291" s="857"/>
      <c r="LAH291" s="885"/>
      <c r="LAI291" s="857"/>
      <c r="LAJ291" s="885"/>
      <c r="LAK291" s="857"/>
      <c r="LAL291" s="885"/>
      <c r="LAM291" s="857"/>
      <c r="LAN291" s="885"/>
      <c r="LAO291" s="857"/>
      <c r="LAP291" s="885"/>
      <c r="LAQ291" s="857"/>
      <c r="LAR291" s="885"/>
      <c r="LAS291" s="857"/>
      <c r="LAT291" s="885"/>
      <c r="LAU291" s="857"/>
      <c r="LAV291" s="885"/>
      <c r="LAW291" s="857"/>
      <c r="LAX291" s="885"/>
      <c r="LAY291" s="857"/>
      <c r="LAZ291" s="885"/>
      <c r="LBA291" s="857"/>
      <c r="LBB291" s="885"/>
      <c r="LBC291" s="857"/>
      <c r="LBD291" s="885"/>
      <c r="LBE291" s="857"/>
      <c r="LBF291" s="885"/>
      <c r="LBG291" s="857"/>
      <c r="LBH291" s="885"/>
      <c r="LBI291" s="857"/>
      <c r="LBJ291" s="885"/>
      <c r="LBK291" s="857"/>
      <c r="LBL291" s="885"/>
      <c r="LBM291" s="857"/>
      <c r="LBN291" s="885"/>
      <c r="LBO291" s="857"/>
      <c r="LBP291" s="885"/>
      <c r="LBQ291" s="857"/>
      <c r="LBR291" s="885"/>
      <c r="LBS291" s="857"/>
      <c r="LBT291" s="885"/>
      <c r="LBU291" s="857"/>
      <c r="LBV291" s="885"/>
      <c r="LBW291" s="857"/>
      <c r="LBX291" s="885"/>
      <c r="LBY291" s="857"/>
      <c r="LBZ291" s="885"/>
      <c r="LCA291" s="857"/>
      <c r="LCB291" s="885"/>
      <c r="LCC291" s="857"/>
      <c r="LCD291" s="885"/>
      <c r="LCE291" s="857"/>
      <c r="LCF291" s="885"/>
      <c r="LCG291" s="857"/>
      <c r="LCH291" s="885"/>
      <c r="LCI291" s="857"/>
      <c r="LCJ291" s="885"/>
      <c r="LCK291" s="857"/>
      <c r="LCL291" s="885"/>
      <c r="LCM291" s="857"/>
      <c r="LCN291" s="885"/>
      <c r="LCO291" s="857"/>
      <c r="LCP291" s="885"/>
      <c r="LCQ291" s="857"/>
      <c r="LCR291" s="885"/>
      <c r="LCS291" s="857"/>
      <c r="LCT291" s="885"/>
      <c r="LCU291" s="857"/>
      <c r="LCV291" s="885"/>
      <c r="LCW291" s="857"/>
      <c r="LCX291" s="885"/>
      <c r="LCY291" s="857"/>
      <c r="LCZ291" s="885"/>
      <c r="LDA291" s="857"/>
      <c r="LDB291" s="885"/>
      <c r="LDC291" s="857"/>
      <c r="LDD291" s="885"/>
      <c r="LDE291" s="857"/>
      <c r="LDF291" s="885"/>
      <c r="LDG291" s="857"/>
      <c r="LDH291" s="885"/>
      <c r="LDI291" s="857"/>
      <c r="LDJ291" s="885"/>
      <c r="LDK291" s="857"/>
      <c r="LDL291" s="885"/>
      <c r="LDM291" s="857"/>
      <c r="LDN291" s="885"/>
      <c r="LDO291" s="857"/>
      <c r="LDP291" s="885"/>
      <c r="LDQ291" s="857"/>
      <c r="LDR291" s="885"/>
      <c r="LDS291" s="857"/>
      <c r="LDT291" s="885"/>
      <c r="LDU291" s="857"/>
      <c r="LDV291" s="885"/>
      <c r="LDW291" s="857"/>
      <c r="LDX291" s="885"/>
      <c r="LDY291" s="857"/>
      <c r="LDZ291" s="885"/>
      <c r="LEA291" s="857"/>
      <c r="LEB291" s="885"/>
      <c r="LEC291" s="857"/>
      <c r="LED291" s="885"/>
      <c r="LEE291" s="857"/>
      <c r="LEF291" s="885"/>
      <c r="LEG291" s="857"/>
      <c r="LEH291" s="885"/>
      <c r="LEI291" s="857"/>
      <c r="LEJ291" s="885"/>
      <c r="LEK291" s="857"/>
      <c r="LEL291" s="885"/>
      <c r="LEM291" s="857"/>
      <c r="LEN291" s="885"/>
      <c r="LEO291" s="857"/>
      <c r="LEP291" s="885"/>
      <c r="LEQ291" s="857"/>
      <c r="LER291" s="885"/>
      <c r="LES291" s="857"/>
      <c r="LET291" s="885"/>
      <c r="LEU291" s="857"/>
      <c r="LEV291" s="885"/>
      <c r="LEW291" s="857"/>
      <c r="LEX291" s="885"/>
      <c r="LEY291" s="857"/>
      <c r="LEZ291" s="885"/>
      <c r="LFA291" s="857"/>
      <c r="LFB291" s="885"/>
      <c r="LFC291" s="857"/>
      <c r="LFD291" s="885"/>
      <c r="LFE291" s="857"/>
      <c r="LFF291" s="885"/>
      <c r="LFG291" s="857"/>
      <c r="LFH291" s="885"/>
      <c r="LFI291" s="857"/>
      <c r="LFJ291" s="885"/>
      <c r="LFK291" s="857"/>
      <c r="LFL291" s="885"/>
      <c r="LFM291" s="857"/>
      <c r="LFN291" s="885"/>
      <c r="LFO291" s="857"/>
      <c r="LFP291" s="885"/>
      <c r="LFQ291" s="857"/>
      <c r="LFR291" s="885"/>
      <c r="LFS291" s="857"/>
      <c r="LFT291" s="885"/>
      <c r="LFU291" s="857"/>
      <c r="LFV291" s="885"/>
      <c r="LFW291" s="857"/>
      <c r="LFX291" s="885"/>
      <c r="LFY291" s="857"/>
      <c r="LFZ291" s="885"/>
      <c r="LGA291" s="857"/>
      <c r="LGB291" s="885"/>
      <c r="LGC291" s="857"/>
      <c r="LGD291" s="885"/>
      <c r="LGE291" s="857"/>
      <c r="LGF291" s="885"/>
      <c r="LGG291" s="857"/>
      <c r="LGH291" s="885"/>
      <c r="LGI291" s="857"/>
      <c r="LGJ291" s="885"/>
      <c r="LGK291" s="857"/>
      <c r="LGL291" s="885"/>
      <c r="LGM291" s="857"/>
      <c r="LGN291" s="885"/>
      <c r="LGO291" s="857"/>
      <c r="LGP291" s="885"/>
      <c r="LGQ291" s="857"/>
      <c r="LGR291" s="885"/>
      <c r="LGS291" s="857"/>
      <c r="LGT291" s="885"/>
      <c r="LGU291" s="857"/>
      <c r="LGV291" s="885"/>
      <c r="LGW291" s="857"/>
      <c r="LGX291" s="885"/>
      <c r="LGY291" s="857"/>
      <c r="LGZ291" s="885"/>
      <c r="LHA291" s="857"/>
      <c r="LHB291" s="885"/>
      <c r="LHC291" s="857"/>
      <c r="LHD291" s="885"/>
      <c r="LHE291" s="857"/>
      <c r="LHF291" s="885"/>
      <c r="LHG291" s="857"/>
      <c r="LHH291" s="885"/>
      <c r="LHI291" s="857"/>
      <c r="LHJ291" s="885"/>
      <c r="LHK291" s="857"/>
      <c r="LHL291" s="885"/>
      <c r="LHM291" s="857"/>
      <c r="LHN291" s="885"/>
      <c r="LHO291" s="857"/>
      <c r="LHP291" s="885"/>
      <c r="LHQ291" s="857"/>
      <c r="LHR291" s="885"/>
      <c r="LHS291" s="857"/>
      <c r="LHT291" s="885"/>
      <c r="LHU291" s="857"/>
      <c r="LHV291" s="885"/>
      <c r="LHW291" s="857"/>
      <c r="LHX291" s="885"/>
      <c r="LHY291" s="857"/>
      <c r="LHZ291" s="885"/>
      <c r="LIA291" s="857"/>
      <c r="LIB291" s="885"/>
      <c r="LIC291" s="857"/>
      <c r="LID291" s="885"/>
      <c r="LIE291" s="857"/>
      <c r="LIF291" s="885"/>
      <c r="LIG291" s="857"/>
      <c r="LIH291" s="885"/>
      <c r="LII291" s="857"/>
      <c r="LIJ291" s="885"/>
      <c r="LIK291" s="857"/>
      <c r="LIL291" s="885"/>
      <c r="LIM291" s="857"/>
      <c r="LIN291" s="885"/>
      <c r="LIO291" s="857"/>
      <c r="LIP291" s="885"/>
      <c r="LIQ291" s="857"/>
      <c r="LIR291" s="885"/>
      <c r="LIS291" s="857"/>
      <c r="LIT291" s="885"/>
      <c r="LIU291" s="857"/>
      <c r="LIV291" s="885"/>
      <c r="LIW291" s="857"/>
      <c r="LIX291" s="885"/>
      <c r="LIY291" s="857"/>
      <c r="LIZ291" s="885"/>
      <c r="LJA291" s="857"/>
      <c r="LJB291" s="885"/>
      <c r="LJC291" s="857"/>
      <c r="LJD291" s="885"/>
      <c r="LJE291" s="857"/>
      <c r="LJF291" s="885"/>
      <c r="LJG291" s="857"/>
      <c r="LJH291" s="885"/>
      <c r="LJI291" s="857"/>
      <c r="LJJ291" s="885"/>
      <c r="LJK291" s="857"/>
      <c r="LJL291" s="885"/>
      <c r="LJM291" s="857"/>
      <c r="LJN291" s="885"/>
      <c r="LJO291" s="857"/>
      <c r="LJP291" s="885"/>
      <c r="LJQ291" s="857"/>
      <c r="LJR291" s="885"/>
      <c r="LJS291" s="857"/>
      <c r="LJT291" s="885"/>
      <c r="LJU291" s="857"/>
      <c r="LJV291" s="885"/>
      <c r="LJW291" s="857"/>
      <c r="LJX291" s="885"/>
      <c r="LJY291" s="857"/>
      <c r="LJZ291" s="885"/>
      <c r="LKA291" s="857"/>
      <c r="LKB291" s="885"/>
      <c r="LKC291" s="857"/>
      <c r="LKD291" s="885"/>
      <c r="LKE291" s="857"/>
      <c r="LKF291" s="885"/>
      <c r="LKG291" s="857"/>
      <c r="LKH291" s="885"/>
      <c r="LKI291" s="857"/>
      <c r="LKJ291" s="885"/>
      <c r="LKK291" s="857"/>
      <c r="LKL291" s="885"/>
      <c r="LKM291" s="857"/>
      <c r="LKN291" s="885"/>
      <c r="LKO291" s="857"/>
      <c r="LKP291" s="885"/>
      <c r="LKQ291" s="857"/>
      <c r="LKR291" s="885"/>
      <c r="LKS291" s="857"/>
      <c r="LKT291" s="885"/>
      <c r="LKU291" s="857"/>
      <c r="LKV291" s="885"/>
      <c r="LKW291" s="857"/>
      <c r="LKX291" s="885"/>
      <c r="LKY291" s="857"/>
      <c r="LKZ291" s="885"/>
      <c r="LLA291" s="857"/>
      <c r="LLB291" s="885"/>
      <c r="LLC291" s="857"/>
      <c r="LLD291" s="885"/>
      <c r="LLE291" s="857"/>
      <c r="LLF291" s="885"/>
      <c r="LLG291" s="857"/>
      <c r="LLH291" s="885"/>
      <c r="LLI291" s="857"/>
      <c r="LLJ291" s="885"/>
      <c r="LLK291" s="857"/>
      <c r="LLL291" s="885"/>
      <c r="LLM291" s="857"/>
      <c r="LLN291" s="885"/>
      <c r="LLO291" s="857"/>
      <c r="LLP291" s="885"/>
      <c r="LLQ291" s="857"/>
      <c r="LLR291" s="885"/>
      <c r="LLS291" s="857"/>
      <c r="LLT291" s="885"/>
      <c r="LLU291" s="857"/>
      <c r="LLV291" s="885"/>
      <c r="LLW291" s="857"/>
      <c r="LLX291" s="885"/>
      <c r="LLY291" s="857"/>
      <c r="LLZ291" s="885"/>
      <c r="LMA291" s="857"/>
      <c r="LMB291" s="885"/>
      <c r="LMC291" s="857"/>
      <c r="LMD291" s="885"/>
      <c r="LME291" s="857"/>
      <c r="LMF291" s="885"/>
      <c r="LMG291" s="857"/>
      <c r="LMH291" s="885"/>
      <c r="LMI291" s="857"/>
      <c r="LMJ291" s="885"/>
      <c r="LMK291" s="857"/>
      <c r="LML291" s="885"/>
      <c r="LMM291" s="857"/>
      <c r="LMN291" s="885"/>
      <c r="LMO291" s="857"/>
      <c r="LMP291" s="885"/>
      <c r="LMQ291" s="857"/>
      <c r="LMR291" s="885"/>
      <c r="LMS291" s="857"/>
      <c r="LMT291" s="885"/>
      <c r="LMU291" s="857"/>
      <c r="LMV291" s="885"/>
      <c r="LMW291" s="857"/>
      <c r="LMX291" s="885"/>
      <c r="LMY291" s="857"/>
      <c r="LMZ291" s="885"/>
      <c r="LNA291" s="857"/>
      <c r="LNB291" s="885"/>
      <c r="LNC291" s="857"/>
      <c r="LND291" s="885"/>
      <c r="LNE291" s="857"/>
      <c r="LNF291" s="885"/>
      <c r="LNG291" s="857"/>
      <c r="LNH291" s="885"/>
      <c r="LNI291" s="857"/>
      <c r="LNJ291" s="885"/>
      <c r="LNK291" s="857"/>
      <c r="LNL291" s="885"/>
      <c r="LNM291" s="857"/>
      <c r="LNN291" s="885"/>
      <c r="LNO291" s="857"/>
      <c r="LNP291" s="885"/>
      <c r="LNQ291" s="857"/>
      <c r="LNR291" s="885"/>
      <c r="LNS291" s="857"/>
      <c r="LNT291" s="885"/>
      <c r="LNU291" s="857"/>
      <c r="LNV291" s="885"/>
      <c r="LNW291" s="857"/>
      <c r="LNX291" s="885"/>
      <c r="LNY291" s="857"/>
      <c r="LNZ291" s="885"/>
      <c r="LOA291" s="857"/>
      <c r="LOB291" s="885"/>
      <c r="LOC291" s="857"/>
      <c r="LOD291" s="885"/>
      <c r="LOE291" s="857"/>
      <c r="LOF291" s="885"/>
      <c r="LOG291" s="857"/>
      <c r="LOH291" s="885"/>
      <c r="LOI291" s="857"/>
      <c r="LOJ291" s="885"/>
      <c r="LOK291" s="857"/>
      <c r="LOL291" s="885"/>
      <c r="LOM291" s="857"/>
      <c r="LON291" s="885"/>
      <c r="LOO291" s="857"/>
      <c r="LOP291" s="885"/>
      <c r="LOQ291" s="857"/>
      <c r="LOR291" s="885"/>
      <c r="LOS291" s="857"/>
      <c r="LOT291" s="885"/>
      <c r="LOU291" s="857"/>
      <c r="LOV291" s="885"/>
      <c r="LOW291" s="857"/>
      <c r="LOX291" s="885"/>
      <c r="LOY291" s="857"/>
      <c r="LOZ291" s="885"/>
      <c r="LPA291" s="857"/>
      <c r="LPB291" s="885"/>
      <c r="LPC291" s="857"/>
      <c r="LPD291" s="885"/>
      <c r="LPE291" s="857"/>
      <c r="LPF291" s="885"/>
      <c r="LPG291" s="857"/>
      <c r="LPH291" s="885"/>
      <c r="LPI291" s="857"/>
      <c r="LPJ291" s="885"/>
      <c r="LPK291" s="857"/>
      <c r="LPL291" s="885"/>
      <c r="LPM291" s="857"/>
      <c r="LPN291" s="885"/>
      <c r="LPO291" s="857"/>
      <c r="LPP291" s="885"/>
      <c r="LPQ291" s="857"/>
      <c r="LPR291" s="885"/>
      <c r="LPS291" s="857"/>
      <c r="LPT291" s="885"/>
      <c r="LPU291" s="857"/>
      <c r="LPV291" s="885"/>
      <c r="LPW291" s="857"/>
      <c r="LPX291" s="885"/>
      <c r="LPY291" s="857"/>
      <c r="LPZ291" s="885"/>
      <c r="LQA291" s="857"/>
      <c r="LQB291" s="885"/>
      <c r="LQC291" s="857"/>
      <c r="LQD291" s="885"/>
      <c r="LQE291" s="857"/>
      <c r="LQF291" s="885"/>
      <c r="LQG291" s="857"/>
      <c r="LQH291" s="885"/>
      <c r="LQI291" s="857"/>
      <c r="LQJ291" s="885"/>
      <c r="LQK291" s="857"/>
      <c r="LQL291" s="885"/>
      <c r="LQM291" s="857"/>
      <c r="LQN291" s="885"/>
      <c r="LQO291" s="857"/>
      <c r="LQP291" s="885"/>
      <c r="LQQ291" s="857"/>
      <c r="LQR291" s="885"/>
      <c r="LQS291" s="857"/>
      <c r="LQT291" s="885"/>
      <c r="LQU291" s="857"/>
      <c r="LQV291" s="885"/>
      <c r="LQW291" s="857"/>
      <c r="LQX291" s="885"/>
      <c r="LQY291" s="857"/>
      <c r="LQZ291" s="885"/>
      <c r="LRA291" s="857"/>
      <c r="LRB291" s="885"/>
      <c r="LRC291" s="857"/>
      <c r="LRD291" s="885"/>
      <c r="LRE291" s="857"/>
      <c r="LRF291" s="885"/>
      <c r="LRG291" s="857"/>
      <c r="LRH291" s="885"/>
      <c r="LRI291" s="857"/>
      <c r="LRJ291" s="885"/>
      <c r="LRK291" s="857"/>
      <c r="LRL291" s="885"/>
      <c r="LRM291" s="857"/>
      <c r="LRN291" s="885"/>
      <c r="LRO291" s="857"/>
      <c r="LRP291" s="885"/>
      <c r="LRQ291" s="857"/>
      <c r="LRR291" s="885"/>
      <c r="LRS291" s="857"/>
      <c r="LRT291" s="885"/>
      <c r="LRU291" s="857"/>
      <c r="LRV291" s="885"/>
      <c r="LRW291" s="857"/>
      <c r="LRX291" s="885"/>
      <c r="LRY291" s="857"/>
      <c r="LRZ291" s="885"/>
      <c r="LSA291" s="857"/>
      <c r="LSB291" s="885"/>
      <c r="LSC291" s="857"/>
      <c r="LSD291" s="885"/>
      <c r="LSE291" s="857"/>
      <c r="LSF291" s="885"/>
      <c r="LSG291" s="857"/>
      <c r="LSH291" s="885"/>
      <c r="LSI291" s="857"/>
      <c r="LSJ291" s="885"/>
      <c r="LSK291" s="857"/>
      <c r="LSL291" s="885"/>
      <c r="LSM291" s="857"/>
      <c r="LSN291" s="885"/>
      <c r="LSO291" s="857"/>
      <c r="LSP291" s="885"/>
      <c r="LSQ291" s="857"/>
      <c r="LSR291" s="885"/>
      <c r="LSS291" s="857"/>
      <c r="LST291" s="885"/>
      <c r="LSU291" s="857"/>
      <c r="LSV291" s="885"/>
      <c r="LSW291" s="857"/>
      <c r="LSX291" s="885"/>
      <c r="LSY291" s="857"/>
      <c r="LSZ291" s="885"/>
      <c r="LTA291" s="857"/>
      <c r="LTB291" s="885"/>
      <c r="LTC291" s="857"/>
      <c r="LTD291" s="885"/>
      <c r="LTE291" s="857"/>
      <c r="LTF291" s="885"/>
      <c r="LTG291" s="857"/>
      <c r="LTH291" s="885"/>
      <c r="LTI291" s="857"/>
      <c r="LTJ291" s="885"/>
      <c r="LTK291" s="857"/>
      <c r="LTL291" s="885"/>
      <c r="LTM291" s="857"/>
      <c r="LTN291" s="885"/>
      <c r="LTO291" s="857"/>
      <c r="LTP291" s="885"/>
      <c r="LTQ291" s="857"/>
      <c r="LTR291" s="885"/>
      <c r="LTS291" s="857"/>
      <c r="LTT291" s="885"/>
      <c r="LTU291" s="857"/>
      <c r="LTV291" s="885"/>
      <c r="LTW291" s="857"/>
      <c r="LTX291" s="885"/>
      <c r="LTY291" s="857"/>
      <c r="LTZ291" s="885"/>
      <c r="LUA291" s="857"/>
      <c r="LUB291" s="885"/>
      <c r="LUC291" s="857"/>
      <c r="LUD291" s="885"/>
      <c r="LUE291" s="857"/>
      <c r="LUF291" s="885"/>
      <c r="LUG291" s="857"/>
      <c r="LUH291" s="885"/>
      <c r="LUI291" s="857"/>
      <c r="LUJ291" s="885"/>
      <c r="LUK291" s="857"/>
      <c r="LUL291" s="885"/>
      <c r="LUM291" s="857"/>
      <c r="LUN291" s="885"/>
      <c r="LUO291" s="857"/>
      <c r="LUP291" s="885"/>
      <c r="LUQ291" s="857"/>
      <c r="LUR291" s="885"/>
      <c r="LUS291" s="857"/>
      <c r="LUT291" s="885"/>
      <c r="LUU291" s="857"/>
      <c r="LUV291" s="885"/>
      <c r="LUW291" s="857"/>
      <c r="LUX291" s="885"/>
      <c r="LUY291" s="857"/>
      <c r="LUZ291" s="885"/>
      <c r="LVA291" s="857"/>
      <c r="LVB291" s="885"/>
      <c r="LVC291" s="857"/>
      <c r="LVD291" s="885"/>
      <c r="LVE291" s="857"/>
      <c r="LVF291" s="885"/>
      <c r="LVG291" s="857"/>
      <c r="LVH291" s="885"/>
      <c r="LVI291" s="857"/>
      <c r="LVJ291" s="885"/>
      <c r="LVK291" s="857"/>
      <c r="LVL291" s="885"/>
      <c r="LVM291" s="857"/>
      <c r="LVN291" s="885"/>
      <c r="LVO291" s="857"/>
      <c r="LVP291" s="885"/>
      <c r="LVQ291" s="857"/>
      <c r="LVR291" s="885"/>
      <c r="LVS291" s="857"/>
      <c r="LVT291" s="885"/>
      <c r="LVU291" s="857"/>
      <c r="LVV291" s="885"/>
      <c r="LVW291" s="857"/>
      <c r="LVX291" s="885"/>
      <c r="LVY291" s="857"/>
      <c r="LVZ291" s="885"/>
      <c r="LWA291" s="857"/>
      <c r="LWB291" s="885"/>
      <c r="LWC291" s="857"/>
      <c r="LWD291" s="885"/>
      <c r="LWE291" s="857"/>
      <c r="LWF291" s="885"/>
      <c r="LWG291" s="857"/>
      <c r="LWH291" s="885"/>
      <c r="LWI291" s="857"/>
      <c r="LWJ291" s="885"/>
      <c r="LWK291" s="857"/>
      <c r="LWL291" s="885"/>
      <c r="LWM291" s="857"/>
      <c r="LWN291" s="885"/>
      <c r="LWO291" s="857"/>
      <c r="LWP291" s="885"/>
      <c r="LWQ291" s="857"/>
      <c r="LWR291" s="885"/>
      <c r="LWS291" s="857"/>
      <c r="LWT291" s="885"/>
      <c r="LWU291" s="857"/>
      <c r="LWV291" s="885"/>
      <c r="LWW291" s="857"/>
      <c r="LWX291" s="885"/>
      <c r="LWY291" s="857"/>
      <c r="LWZ291" s="885"/>
      <c r="LXA291" s="857"/>
      <c r="LXB291" s="885"/>
      <c r="LXC291" s="857"/>
      <c r="LXD291" s="885"/>
      <c r="LXE291" s="857"/>
      <c r="LXF291" s="885"/>
      <c r="LXG291" s="857"/>
      <c r="LXH291" s="885"/>
      <c r="LXI291" s="857"/>
      <c r="LXJ291" s="885"/>
      <c r="LXK291" s="857"/>
      <c r="LXL291" s="885"/>
      <c r="LXM291" s="857"/>
      <c r="LXN291" s="885"/>
      <c r="LXO291" s="857"/>
      <c r="LXP291" s="885"/>
      <c r="LXQ291" s="857"/>
      <c r="LXR291" s="885"/>
      <c r="LXS291" s="857"/>
      <c r="LXT291" s="885"/>
      <c r="LXU291" s="857"/>
      <c r="LXV291" s="885"/>
      <c r="LXW291" s="857"/>
      <c r="LXX291" s="885"/>
      <c r="LXY291" s="857"/>
      <c r="LXZ291" s="885"/>
      <c r="LYA291" s="857"/>
      <c r="LYB291" s="885"/>
      <c r="LYC291" s="857"/>
      <c r="LYD291" s="885"/>
      <c r="LYE291" s="857"/>
      <c r="LYF291" s="885"/>
      <c r="LYG291" s="857"/>
      <c r="LYH291" s="885"/>
      <c r="LYI291" s="857"/>
      <c r="LYJ291" s="885"/>
      <c r="LYK291" s="857"/>
      <c r="LYL291" s="885"/>
      <c r="LYM291" s="857"/>
      <c r="LYN291" s="885"/>
      <c r="LYO291" s="857"/>
      <c r="LYP291" s="885"/>
      <c r="LYQ291" s="857"/>
      <c r="LYR291" s="885"/>
      <c r="LYS291" s="857"/>
      <c r="LYT291" s="885"/>
      <c r="LYU291" s="857"/>
      <c r="LYV291" s="885"/>
      <c r="LYW291" s="857"/>
      <c r="LYX291" s="885"/>
      <c r="LYY291" s="857"/>
      <c r="LYZ291" s="885"/>
      <c r="LZA291" s="857"/>
      <c r="LZB291" s="885"/>
      <c r="LZC291" s="857"/>
      <c r="LZD291" s="885"/>
      <c r="LZE291" s="857"/>
      <c r="LZF291" s="885"/>
      <c r="LZG291" s="857"/>
      <c r="LZH291" s="885"/>
      <c r="LZI291" s="857"/>
      <c r="LZJ291" s="885"/>
      <c r="LZK291" s="857"/>
      <c r="LZL291" s="885"/>
      <c r="LZM291" s="857"/>
      <c r="LZN291" s="885"/>
      <c r="LZO291" s="857"/>
      <c r="LZP291" s="885"/>
      <c r="LZQ291" s="857"/>
      <c r="LZR291" s="885"/>
      <c r="LZS291" s="857"/>
      <c r="LZT291" s="885"/>
      <c r="LZU291" s="857"/>
      <c r="LZV291" s="885"/>
      <c r="LZW291" s="857"/>
      <c r="LZX291" s="885"/>
      <c r="LZY291" s="857"/>
      <c r="LZZ291" s="885"/>
      <c r="MAA291" s="857"/>
      <c r="MAB291" s="885"/>
      <c r="MAC291" s="857"/>
      <c r="MAD291" s="885"/>
      <c r="MAE291" s="857"/>
      <c r="MAF291" s="885"/>
      <c r="MAG291" s="857"/>
      <c r="MAH291" s="885"/>
      <c r="MAI291" s="857"/>
      <c r="MAJ291" s="885"/>
      <c r="MAK291" s="857"/>
      <c r="MAL291" s="885"/>
      <c r="MAM291" s="857"/>
      <c r="MAN291" s="885"/>
      <c r="MAO291" s="857"/>
      <c r="MAP291" s="885"/>
      <c r="MAQ291" s="857"/>
      <c r="MAR291" s="885"/>
      <c r="MAS291" s="857"/>
      <c r="MAT291" s="885"/>
      <c r="MAU291" s="857"/>
      <c r="MAV291" s="885"/>
      <c r="MAW291" s="857"/>
      <c r="MAX291" s="885"/>
      <c r="MAY291" s="857"/>
      <c r="MAZ291" s="885"/>
      <c r="MBA291" s="857"/>
      <c r="MBB291" s="885"/>
      <c r="MBC291" s="857"/>
      <c r="MBD291" s="885"/>
      <c r="MBE291" s="857"/>
      <c r="MBF291" s="885"/>
      <c r="MBG291" s="857"/>
      <c r="MBH291" s="885"/>
      <c r="MBI291" s="857"/>
      <c r="MBJ291" s="885"/>
      <c r="MBK291" s="857"/>
      <c r="MBL291" s="885"/>
      <c r="MBM291" s="857"/>
      <c r="MBN291" s="885"/>
      <c r="MBO291" s="857"/>
      <c r="MBP291" s="885"/>
      <c r="MBQ291" s="857"/>
      <c r="MBR291" s="885"/>
      <c r="MBS291" s="857"/>
      <c r="MBT291" s="885"/>
      <c r="MBU291" s="857"/>
      <c r="MBV291" s="885"/>
      <c r="MBW291" s="857"/>
      <c r="MBX291" s="885"/>
      <c r="MBY291" s="857"/>
      <c r="MBZ291" s="885"/>
      <c r="MCA291" s="857"/>
      <c r="MCB291" s="885"/>
      <c r="MCC291" s="857"/>
      <c r="MCD291" s="885"/>
      <c r="MCE291" s="857"/>
      <c r="MCF291" s="885"/>
      <c r="MCG291" s="857"/>
      <c r="MCH291" s="885"/>
      <c r="MCI291" s="857"/>
      <c r="MCJ291" s="885"/>
      <c r="MCK291" s="857"/>
      <c r="MCL291" s="885"/>
      <c r="MCM291" s="857"/>
      <c r="MCN291" s="885"/>
      <c r="MCO291" s="857"/>
      <c r="MCP291" s="885"/>
      <c r="MCQ291" s="857"/>
      <c r="MCR291" s="885"/>
      <c r="MCS291" s="857"/>
      <c r="MCT291" s="885"/>
      <c r="MCU291" s="857"/>
      <c r="MCV291" s="885"/>
      <c r="MCW291" s="857"/>
      <c r="MCX291" s="885"/>
      <c r="MCY291" s="857"/>
      <c r="MCZ291" s="885"/>
      <c r="MDA291" s="857"/>
      <c r="MDB291" s="885"/>
      <c r="MDC291" s="857"/>
      <c r="MDD291" s="885"/>
      <c r="MDE291" s="857"/>
      <c r="MDF291" s="885"/>
      <c r="MDG291" s="857"/>
      <c r="MDH291" s="885"/>
      <c r="MDI291" s="857"/>
      <c r="MDJ291" s="885"/>
      <c r="MDK291" s="857"/>
      <c r="MDL291" s="885"/>
      <c r="MDM291" s="857"/>
      <c r="MDN291" s="885"/>
      <c r="MDO291" s="857"/>
      <c r="MDP291" s="885"/>
      <c r="MDQ291" s="857"/>
      <c r="MDR291" s="885"/>
      <c r="MDS291" s="857"/>
      <c r="MDT291" s="885"/>
      <c r="MDU291" s="857"/>
      <c r="MDV291" s="885"/>
      <c r="MDW291" s="857"/>
      <c r="MDX291" s="885"/>
      <c r="MDY291" s="857"/>
      <c r="MDZ291" s="885"/>
      <c r="MEA291" s="857"/>
      <c r="MEB291" s="885"/>
      <c r="MEC291" s="857"/>
      <c r="MED291" s="885"/>
      <c r="MEE291" s="857"/>
      <c r="MEF291" s="885"/>
      <c r="MEG291" s="857"/>
      <c r="MEH291" s="885"/>
      <c r="MEI291" s="857"/>
      <c r="MEJ291" s="885"/>
      <c r="MEK291" s="857"/>
      <c r="MEL291" s="885"/>
      <c r="MEM291" s="857"/>
      <c r="MEN291" s="885"/>
      <c r="MEO291" s="857"/>
      <c r="MEP291" s="885"/>
      <c r="MEQ291" s="857"/>
      <c r="MER291" s="885"/>
      <c r="MES291" s="857"/>
      <c r="MET291" s="885"/>
      <c r="MEU291" s="857"/>
      <c r="MEV291" s="885"/>
      <c r="MEW291" s="857"/>
      <c r="MEX291" s="885"/>
      <c r="MEY291" s="857"/>
      <c r="MEZ291" s="885"/>
      <c r="MFA291" s="857"/>
      <c r="MFB291" s="885"/>
      <c r="MFC291" s="857"/>
      <c r="MFD291" s="885"/>
      <c r="MFE291" s="857"/>
      <c r="MFF291" s="885"/>
      <c r="MFG291" s="857"/>
      <c r="MFH291" s="885"/>
      <c r="MFI291" s="857"/>
      <c r="MFJ291" s="885"/>
      <c r="MFK291" s="857"/>
      <c r="MFL291" s="885"/>
      <c r="MFM291" s="857"/>
      <c r="MFN291" s="885"/>
      <c r="MFO291" s="857"/>
      <c r="MFP291" s="885"/>
      <c r="MFQ291" s="857"/>
      <c r="MFR291" s="885"/>
      <c r="MFS291" s="857"/>
      <c r="MFT291" s="885"/>
      <c r="MFU291" s="857"/>
      <c r="MFV291" s="885"/>
      <c r="MFW291" s="857"/>
      <c r="MFX291" s="885"/>
      <c r="MFY291" s="857"/>
      <c r="MFZ291" s="885"/>
      <c r="MGA291" s="857"/>
      <c r="MGB291" s="885"/>
      <c r="MGC291" s="857"/>
      <c r="MGD291" s="885"/>
      <c r="MGE291" s="857"/>
      <c r="MGF291" s="885"/>
      <c r="MGG291" s="857"/>
      <c r="MGH291" s="885"/>
      <c r="MGI291" s="857"/>
      <c r="MGJ291" s="885"/>
      <c r="MGK291" s="857"/>
      <c r="MGL291" s="885"/>
      <c r="MGM291" s="857"/>
      <c r="MGN291" s="885"/>
      <c r="MGO291" s="857"/>
      <c r="MGP291" s="885"/>
      <c r="MGQ291" s="857"/>
      <c r="MGR291" s="885"/>
      <c r="MGS291" s="857"/>
      <c r="MGT291" s="885"/>
      <c r="MGU291" s="857"/>
      <c r="MGV291" s="885"/>
      <c r="MGW291" s="857"/>
      <c r="MGX291" s="885"/>
      <c r="MGY291" s="857"/>
      <c r="MGZ291" s="885"/>
      <c r="MHA291" s="857"/>
      <c r="MHB291" s="885"/>
      <c r="MHC291" s="857"/>
      <c r="MHD291" s="885"/>
      <c r="MHE291" s="857"/>
      <c r="MHF291" s="885"/>
      <c r="MHG291" s="857"/>
      <c r="MHH291" s="885"/>
      <c r="MHI291" s="857"/>
      <c r="MHJ291" s="885"/>
      <c r="MHK291" s="857"/>
      <c r="MHL291" s="885"/>
      <c r="MHM291" s="857"/>
      <c r="MHN291" s="885"/>
      <c r="MHO291" s="857"/>
      <c r="MHP291" s="885"/>
      <c r="MHQ291" s="857"/>
      <c r="MHR291" s="885"/>
      <c r="MHS291" s="857"/>
      <c r="MHT291" s="885"/>
      <c r="MHU291" s="857"/>
      <c r="MHV291" s="885"/>
      <c r="MHW291" s="857"/>
      <c r="MHX291" s="885"/>
      <c r="MHY291" s="857"/>
      <c r="MHZ291" s="885"/>
      <c r="MIA291" s="857"/>
      <c r="MIB291" s="885"/>
      <c r="MIC291" s="857"/>
      <c r="MID291" s="885"/>
      <c r="MIE291" s="857"/>
      <c r="MIF291" s="885"/>
      <c r="MIG291" s="857"/>
      <c r="MIH291" s="885"/>
      <c r="MII291" s="857"/>
      <c r="MIJ291" s="885"/>
      <c r="MIK291" s="857"/>
      <c r="MIL291" s="885"/>
      <c r="MIM291" s="857"/>
      <c r="MIN291" s="885"/>
      <c r="MIO291" s="857"/>
      <c r="MIP291" s="885"/>
      <c r="MIQ291" s="857"/>
      <c r="MIR291" s="885"/>
      <c r="MIS291" s="857"/>
      <c r="MIT291" s="885"/>
      <c r="MIU291" s="857"/>
      <c r="MIV291" s="885"/>
      <c r="MIW291" s="857"/>
      <c r="MIX291" s="885"/>
      <c r="MIY291" s="857"/>
      <c r="MIZ291" s="885"/>
      <c r="MJA291" s="857"/>
      <c r="MJB291" s="885"/>
      <c r="MJC291" s="857"/>
      <c r="MJD291" s="885"/>
      <c r="MJE291" s="857"/>
      <c r="MJF291" s="885"/>
      <c r="MJG291" s="857"/>
      <c r="MJH291" s="885"/>
      <c r="MJI291" s="857"/>
      <c r="MJJ291" s="885"/>
      <c r="MJK291" s="857"/>
      <c r="MJL291" s="885"/>
      <c r="MJM291" s="857"/>
      <c r="MJN291" s="885"/>
      <c r="MJO291" s="857"/>
      <c r="MJP291" s="885"/>
      <c r="MJQ291" s="857"/>
      <c r="MJR291" s="885"/>
      <c r="MJS291" s="857"/>
      <c r="MJT291" s="885"/>
      <c r="MJU291" s="857"/>
      <c r="MJV291" s="885"/>
      <c r="MJW291" s="857"/>
      <c r="MJX291" s="885"/>
      <c r="MJY291" s="857"/>
      <c r="MJZ291" s="885"/>
      <c r="MKA291" s="857"/>
      <c r="MKB291" s="885"/>
      <c r="MKC291" s="857"/>
      <c r="MKD291" s="885"/>
      <c r="MKE291" s="857"/>
      <c r="MKF291" s="885"/>
      <c r="MKG291" s="857"/>
      <c r="MKH291" s="885"/>
      <c r="MKI291" s="857"/>
      <c r="MKJ291" s="885"/>
      <c r="MKK291" s="857"/>
      <c r="MKL291" s="885"/>
      <c r="MKM291" s="857"/>
      <c r="MKN291" s="885"/>
      <c r="MKO291" s="857"/>
      <c r="MKP291" s="885"/>
      <c r="MKQ291" s="857"/>
      <c r="MKR291" s="885"/>
      <c r="MKS291" s="857"/>
      <c r="MKT291" s="885"/>
      <c r="MKU291" s="857"/>
      <c r="MKV291" s="885"/>
      <c r="MKW291" s="857"/>
      <c r="MKX291" s="885"/>
      <c r="MKY291" s="857"/>
      <c r="MKZ291" s="885"/>
      <c r="MLA291" s="857"/>
      <c r="MLB291" s="885"/>
      <c r="MLC291" s="857"/>
      <c r="MLD291" s="885"/>
      <c r="MLE291" s="857"/>
      <c r="MLF291" s="885"/>
      <c r="MLG291" s="857"/>
      <c r="MLH291" s="885"/>
      <c r="MLI291" s="857"/>
      <c r="MLJ291" s="885"/>
      <c r="MLK291" s="857"/>
      <c r="MLL291" s="885"/>
      <c r="MLM291" s="857"/>
      <c r="MLN291" s="885"/>
      <c r="MLO291" s="857"/>
      <c r="MLP291" s="885"/>
      <c r="MLQ291" s="857"/>
      <c r="MLR291" s="885"/>
      <c r="MLS291" s="857"/>
      <c r="MLT291" s="885"/>
      <c r="MLU291" s="857"/>
      <c r="MLV291" s="885"/>
      <c r="MLW291" s="857"/>
      <c r="MLX291" s="885"/>
      <c r="MLY291" s="857"/>
      <c r="MLZ291" s="885"/>
      <c r="MMA291" s="857"/>
      <c r="MMB291" s="885"/>
      <c r="MMC291" s="857"/>
      <c r="MMD291" s="885"/>
      <c r="MME291" s="857"/>
      <c r="MMF291" s="885"/>
      <c r="MMG291" s="857"/>
      <c r="MMH291" s="885"/>
      <c r="MMI291" s="857"/>
      <c r="MMJ291" s="885"/>
      <c r="MMK291" s="857"/>
      <c r="MML291" s="885"/>
      <c r="MMM291" s="857"/>
      <c r="MMN291" s="885"/>
      <c r="MMO291" s="857"/>
      <c r="MMP291" s="885"/>
      <c r="MMQ291" s="857"/>
      <c r="MMR291" s="885"/>
      <c r="MMS291" s="857"/>
      <c r="MMT291" s="885"/>
      <c r="MMU291" s="857"/>
      <c r="MMV291" s="885"/>
      <c r="MMW291" s="857"/>
      <c r="MMX291" s="885"/>
      <c r="MMY291" s="857"/>
      <c r="MMZ291" s="885"/>
      <c r="MNA291" s="857"/>
      <c r="MNB291" s="885"/>
      <c r="MNC291" s="857"/>
      <c r="MND291" s="885"/>
      <c r="MNE291" s="857"/>
      <c r="MNF291" s="885"/>
      <c r="MNG291" s="857"/>
      <c r="MNH291" s="885"/>
      <c r="MNI291" s="857"/>
      <c r="MNJ291" s="885"/>
      <c r="MNK291" s="857"/>
      <c r="MNL291" s="885"/>
      <c r="MNM291" s="857"/>
      <c r="MNN291" s="885"/>
      <c r="MNO291" s="857"/>
      <c r="MNP291" s="885"/>
      <c r="MNQ291" s="857"/>
      <c r="MNR291" s="885"/>
      <c r="MNS291" s="857"/>
      <c r="MNT291" s="885"/>
      <c r="MNU291" s="857"/>
      <c r="MNV291" s="885"/>
      <c r="MNW291" s="857"/>
      <c r="MNX291" s="885"/>
      <c r="MNY291" s="857"/>
      <c r="MNZ291" s="885"/>
      <c r="MOA291" s="857"/>
      <c r="MOB291" s="885"/>
      <c r="MOC291" s="857"/>
      <c r="MOD291" s="885"/>
      <c r="MOE291" s="857"/>
      <c r="MOF291" s="885"/>
      <c r="MOG291" s="857"/>
      <c r="MOH291" s="885"/>
      <c r="MOI291" s="857"/>
      <c r="MOJ291" s="885"/>
      <c r="MOK291" s="857"/>
      <c r="MOL291" s="885"/>
      <c r="MOM291" s="857"/>
      <c r="MON291" s="885"/>
      <c r="MOO291" s="857"/>
      <c r="MOP291" s="885"/>
      <c r="MOQ291" s="857"/>
      <c r="MOR291" s="885"/>
      <c r="MOS291" s="857"/>
      <c r="MOT291" s="885"/>
      <c r="MOU291" s="857"/>
      <c r="MOV291" s="885"/>
      <c r="MOW291" s="857"/>
      <c r="MOX291" s="885"/>
      <c r="MOY291" s="857"/>
      <c r="MOZ291" s="885"/>
      <c r="MPA291" s="857"/>
      <c r="MPB291" s="885"/>
      <c r="MPC291" s="857"/>
      <c r="MPD291" s="885"/>
      <c r="MPE291" s="857"/>
      <c r="MPF291" s="885"/>
      <c r="MPG291" s="857"/>
      <c r="MPH291" s="885"/>
      <c r="MPI291" s="857"/>
      <c r="MPJ291" s="885"/>
      <c r="MPK291" s="857"/>
      <c r="MPL291" s="885"/>
      <c r="MPM291" s="857"/>
      <c r="MPN291" s="885"/>
      <c r="MPO291" s="857"/>
      <c r="MPP291" s="885"/>
      <c r="MPQ291" s="857"/>
      <c r="MPR291" s="885"/>
      <c r="MPS291" s="857"/>
      <c r="MPT291" s="885"/>
      <c r="MPU291" s="857"/>
      <c r="MPV291" s="885"/>
      <c r="MPW291" s="857"/>
      <c r="MPX291" s="885"/>
      <c r="MPY291" s="857"/>
      <c r="MPZ291" s="885"/>
      <c r="MQA291" s="857"/>
      <c r="MQB291" s="885"/>
      <c r="MQC291" s="857"/>
      <c r="MQD291" s="885"/>
      <c r="MQE291" s="857"/>
      <c r="MQF291" s="885"/>
      <c r="MQG291" s="857"/>
      <c r="MQH291" s="885"/>
      <c r="MQI291" s="857"/>
      <c r="MQJ291" s="885"/>
      <c r="MQK291" s="857"/>
      <c r="MQL291" s="885"/>
      <c r="MQM291" s="857"/>
      <c r="MQN291" s="885"/>
      <c r="MQO291" s="857"/>
      <c r="MQP291" s="885"/>
      <c r="MQQ291" s="857"/>
      <c r="MQR291" s="885"/>
      <c r="MQS291" s="857"/>
      <c r="MQT291" s="885"/>
      <c r="MQU291" s="857"/>
      <c r="MQV291" s="885"/>
      <c r="MQW291" s="857"/>
      <c r="MQX291" s="885"/>
      <c r="MQY291" s="857"/>
      <c r="MQZ291" s="885"/>
      <c r="MRA291" s="857"/>
      <c r="MRB291" s="885"/>
      <c r="MRC291" s="857"/>
      <c r="MRD291" s="885"/>
      <c r="MRE291" s="857"/>
      <c r="MRF291" s="885"/>
      <c r="MRG291" s="857"/>
      <c r="MRH291" s="885"/>
      <c r="MRI291" s="857"/>
      <c r="MRJ291" s="885"/>
      <c r="MRK291" s="857"/>
      <c r="MRL291" s="885"/>
      <c r="MRM291" s="857"/>
      <c r="MRN291" s="885"/>
      <c r="MRO291" s="857"/>
      <c r="MRP291" s="885"/>
      <c r="MRQ291" s="857"/>
      <c r="MRR291" s="885"/>
      <c r="MRS291" s="857"/>
      <c r="MRT291" s="885"/>
      <c r="MRU291" s="857"/>
      <c r="MRV291" s="885"/>
      <c r="MRW291" s="857"/>
      <c r="MRX291" s="885"/>
      <c r="MRY291" s="857"/>
      <c r="MRZ291" s="885"/>
      <c r="MSA291" s="857"/>
      <c r="MSB291" s="885"/>
      <c r="MSC291" s="857"/>
      <c r="MSD291" s="885"/>
      <c r="MSE291" s="857"/>
      <c r="MSF291" s="885"/>
      <c r="MSG291" s="857"/>
      <c r="MSH291" s="885"/>
      <c r="MSI291" s="857"/>
      <c r="MSJ291" s="885"/>
      <c r="MSK291" s="857"/>
      <c r="MSL291" s="885"/>
      <c r="MSM291" s="857"/>
      <c r="MSN291" s="885"/>
      <c r="MSO291" s="857"/>
      <c r="MSP291" s="885"/>
      <c r="MSQ291" s="857"/>
      <c r="MSR291" s="885"/>
      <c r="MSS291" s="857"/>
      <c r="MST291" s="885"/>
      <c r="MSU291" s="857"/>
      <c r="MSV291" s="885"/>
      <c r="MSW291" s="857"/>
      <c r="MSX291" s="885"/>
      <c r="MSY291" s="857"/>
      <c r="MSZ291" s="885"/>
      <c r="MTA291" s="857"/>
      <c r="MTB291" s="885"/>
      <c r="MTC291" s="857"/>
      <c r="MTD291" s="885"/>
      <c r="MTE291" s="857"/>
      <c r="MTF291" s="885"/>
      <c r="MTG291" s="857"/>
      <c r="MTH291" s="885"/>
      <c r="MTI291" s="857"/>
      <c r="MTJ291" s="885"/>
      <c r="MTK291" s="857"/>
      <c r="MTL291" s="885"/>
      <c r="MTM291" s="857"/>
      <c r="MTN291" s="885"/>
      <c r="MTO291" s="857"/>
      <c r="MTP291" s="885"/>
      <c r="MTQ291" s="857"/>
      <c r="MTR291" s="885"/>
      <c r="MTS291" s="857"/>
      <c r="MTT291" s="885"/>
      <c r="MTU291" s="857"/>
      <c r="MTV291" s="885"/>
      <c r="MTW291" s="857"/>
      <c r="MTX291" s="885"/>
      <c r="MTY291" s="857"/>
      <c r="MTZ291" s="885"/>
      <c r="MUA291" s="857"/>
      <c r="MUB291" s="885"/>
      <c r="MUC291" s="857"/>
      <c r="MUD291" s="885"/>
      <c r="MUE291" s="857"/>
      <c r="MUF291" s="885"/>
      <c r="MUG291" s="857"/>
      <c r="MUH291" s="885"/>
      <c r="MUI291" s="857"/>
      <c r="MUJ291" s="885"/>
      <c r="MUK291" s="857"/>
      <c r="MUL291" s="885"/>
      <c r="MUM291" s="857"/>
      <c r="MUN291" s="885"/>
      <c r="MUO291" s="857"/>
      <c r="MUP291" s="885"/>
      <c r="MUQ291" s="857"/>
      <c r="MUR291" s="885"/>
      <c r="MUS291" s="857"/>
      <c r="MUT291" s="885"/>
      <c r="MUU291" s="857"/>
      <c r="MUV291" s="885"/>
      <c r="MUW291" s="857"/>
      <c r="MUX291" s="885"/>
      <c r="MUY291" s="857"/>
      <c r="MUZ291" s="885"/>
      <c r="MVA291" s="857"/>
      <c r="MVB291" s="885"/>
      <c r="MVC291" s="857"/>
      <c r="MVD291" s="885"/>
      <c r="MVE291" s="857"/>
      <c r="MVF291" s="885"/>
      <c r="MVG291" s="857"/>
      <c r="MVH291" s="885"/>
      <c r="MVI291" s="857"/>
      <c r="MVJ291" s="885"/>
      <c r="MVK291" s="857"/>
      <c r="MVL291" s="885"/>
      <c r="MVM291" s="857"/>
      <c r="MVN291" s="885"/>
      <c r="MVO291" s="857"/>
      <c r="MVP291" s="885"/>
      <c r="MVQ291" s="857"/>
      <c r="MVR291" s="885"/>
      <c r="MVS291" s="857"/>
      <c r="MVT291" s="885"/>
      <c r="MVU291" s="857"/>
      <c r="MVV291" s="885"/>
      <c r="MVW291" s="857"/>
      <c r="MVX291" s="885"/>
      <c r="MVY291" s="857"/>
      <c r="MVZ291" s="885"/>
      <c r="MWA291" s="857"/>
      <c r="MWB291" s="885"/>
      <c r="MWC291" s="857"/>
      <c r="MWD291" s="885"/>
      <c r="MWE291" s="857"/>
      <c r="MWF291" s="885"/>
      <c r="MWG291" s="857"/>
      <c r="MWH291" s="885"/>
      <c r="MWI291" s="857"/>
      <c r="MWJ291" s="885"/>
      <c r="MWK291" s="857"/>
      <c r="MWL291" s="885"/>
      <c r="MWM291" s="857"/>
      <c r="MWN291" s="885"/>
      <c r="MWO291" s="857"/>
      <c r="MWP291" s="885"/>
      <c r="MWQ291" s="857"/>
      <c r="MWR291" s="885"/>
      <c r="MWS291" s="857"/>
      <c r="MWT291" s="885"/>
      <c r="MWU291" s="857"/>
      <c r="MWV291" s="885"/>
      <c r="MWW291" s="857"/>
      <c r="MWX291" s="885"/>
      <c r="MWY291" s="857"/>
      <c r="MWZ291" s="885"/>
      <c r="MXA291" s="857"/>
      <c r="MXB291" s="885"/>
      <c r="MXC291" s="857"/>
      <c r="MXD291" s="885"/>
      <c r="MXE291" s="857"/>
      <c r="MXF291" s="885"/>
      <c r="MXG291" s="857"/>
      <c r="MXH291" s="885"/>
      <c r="MXI291" s="857"/>
      <c r="MXJ291" s="885"/>
      <c r="MXK291" s="857"/>
      <c r="MXL291" s="885"/>
      <c r="MXM291" s="857"/>
      <c r="MXN291" s="885"/>
      <c r="MXO291" s="857"/>
      <c r="MXP291" s="885"/>
      <c r="MXQ291" s="857"/>
      <c r="MXR291" s="885"/>
      <c r="MXS291" s="857"/>
      <c r="MXT291" s="885"/>
      <c r="MXU291" s="857"/>
      <c r="MXV291" s="885"/>
      <c r="MXW291" s="857"/>
      <c r="MXX291" s="885"/>
      <c r="MXY291" s="857"/>
      <c r="MXZ291" s="885"/>
      <c r="MYA291" s="857"/>
      <c r="MYB291" s="885"/>
      <c r="MYC291" s="857"/>
      <c r="MYD291" s="885"/>
      <c r="MYE291" s="857"/>
      <c r="MYF291" s="885"/>
      <c r="MYG291" s="857"/>
      <c r="MYH291" s="885"/>
      <c r="MYI291" s="857"/>
      <c r="MYJ291" s="885"/>
      <c r="MYK291" s="857"/>
      <c r="MYL291" s="885"/>
      <c r="MYM291" s="857"/>
      <c r="MYN291" s="885"/>
      <c r="MYO291" s="857"/>
      <c r="MYP291" s="885"/>
      <c r="MYQ291" s="857"/>
      <c r="MYR291" s="885"/>
      <c r="MYS291" s="857"/>
      <c r="MYT291" s="885"/>
      <c r="MYU291" s="857"/>
      <c r="MYV291" s="885"/>
      <c r="MYW291" s="857"/>
      <c r="MYX291" s="885"/>
      <c r="MYY291" s="857"/>
      <c r="MYZ291" s="885"/>
      <c r="MZA291" s="857"/>
      <c r="MZB291" s="885"/>
      <c r="MZC291" s="857"/>
      <c r="MZD291" s="885"/>
      <c r="MZE291" s="857"/>
      <c r="MZF291" s="885"/>
      <c r="MZG291" s="857"/>
      <c r="MZH291" s="885"/>
      <c r="MZI291" s="857"/>
      <c r="MZJ291" s="885"/>
      <c r="MZK291" s="857"/>
      <c r="MZL291" s="885"/>
      <c r="MZM291" s="857"/>
      <c r="MZN291" s="885"/>
      <c r="MZO291" s="857"/>
      <c r="MZP291" s="885"/>
      <c r="MZQ291" s="857"/>
      <c r="MZR291" s="885"/>
      <c r="MZS291" s="857"/>
      <c r="MZT291" s="885"/>
      <c r="MZU291" s="857"/>
      <c r="MZV291" s="885"/>
      <c r="MZW291" s="857"/>
      <c r="MZX291" s="885"/>
      <c r="MZY291" s="857"/>
      <c r="MZZ291" s="885"/>
      <c r="NAA291" s="857"/>
      <c r="NAB291" s="885"/>
      <c r="NAC291" s="857"/>
      <c r="NAD291" s="885"/>
      <c r="NAE291" s="857"/>
      <c r="NAF291" s="885"/>
      <c r="NAG291" s="857"/>
      <c r="NAH291" s="885"/>
      <c r="NAI291" s="857"/>
      <c r="NAJ291" s="885"/>
      <c r="NAK291" s="857"/>
      <c r="NAL291" s="885"/>
      <c r="NAM291" s="857"/>
      <c r="NAN291" s="885"/>
      <c r="NAO291" s="857"/>
      <c r="NAP291" s="885"/>
      <c r="NAQ291" s="857"/>
      <c r="NAR291" s="885"/>
      <c r="NAS291" s="857"/>
      <c r="NAT291" s="885"/>
      <c r="NAU291" s="857"/>
      <c r="NAV291" s="885"/>
      <c r="NAW291" s="857"/>
      <c r="NAX291" s="885"/>
      <c r="NAY291" s="857"/>
      <c r="NAZ291" s="885"/>
      <c r="NBA291" s="857"/>
      <c r="NBB291" s="885"/>
      <c r="NBC291" s="857"/>
      <c r="NBD291" s="885"/>
      <c r="NBE291" s="857"/>
      <c r="NBF291" s="885"/>
      <c r="NBG291" s="857"/>
      <c r="NBH291" s="885"/>
      <c r="NBI291" s="857"/>
      <c r="NBJ291" s="885"/>
      <c r="NBK291" s="857"/>
      <c r="NBL291" s="885"/>
      <c r="NBM291" s="857"/>
      <c r="NBN291" s="885"/>
      <c r="NBO291" s="857"/>
      <c r="NBP291" s="885"/>
      <c r="NBQ291" s="857"/>
      <c r="NBR291" s="885"/>
      <c r="NBS291" s="857"/>
      <c r="NBT291" s="885"/>
      <c r="NBU291" s="857"/>
      <c r="NBV291" s="885"/>
      <c r="NBW291" s="857"/>
      <c r="NBX291" s="885"/>
      <c r="NBY291" s="857"/>
      <c r="NBZ291" s="885"/>
    </row>
    <row r="292" spans="1:9542" x14ac:dyDescent="0.2">
      <c r="A292" s="885"/>
      <c r="B292" s="857" t="s">
        <v>4456</v>
      </c>
      <c r="C292" s="885"/>
      <c r="D292" s="857"/>
      <c r="E292" s="885"/>
      <c r="F292" s="857"/>
      <c r="G292" s="885"/>
      <c r="H292" s="857"/>
      <c r="I292" s="885"/>
      <c r="J292" s="857"/>
      <c r="K292" s="885"/>
      <c r="L292" s="857"/>
      <c r="M292" s="885"/>
      <c r="N292" s="857"/>
      <c r="O292" s="885"/>
      <c r="P292" s="857"/>
      <c r="Q292" s="885"/>
      <c r="R292" s="857"/>
      <c r="S292" s="885"/>
      <c r="T292" s="857"/>
      <c r="U292" s="885"/>
      <c r="V292" s="857"/>
      <c r="W292" s="885"/>
      <c r="X292" s="857"/>
      <c r="Y292" s="885"/>
      <c r="Z292" s="857"/>
      <c r="AA292" s="885"/>
      <c r="AB292" s="857"/>
      <c r="AC292" s="885"/>
      <c r="AD292" s="857"/>
      <c r="AE292" s="885"/>
      <c r="AF292" s="857"/>
      <c r="AG292" s="885"/>
      <c r="AH292" s="857"/>
      <c r="AI292" s="885"/>
      <c r="AJ292" s="857"/>
      <c r="AK292" s="885"/>
      <c r="AL292" s="857"/>
      <c r="AM292" s="885"/>
      <c r="AN292" s="857"/>
      <c r="AO292" s="885"/>
      <c r="AP292" s="857"/>
      <c r="AQ292" s="885"/>
      <c r="AR292" s="857"/>
      <c r="AS292" s="885"/>
      <c r="AT292" s="857"/>
      <c r="AU292" s="885"/>
      <c r="AV292" s="857"/>
      <c r="AW292" s="885"/>
      <c r="AX292" s="857"/>
      <c r="AY292" s="885"/>
      <c r="AZ292" s="857"/>
      <c r="BA292" s="885"/>
      <c r="BB292" s="857"/>
      <c r="BC292" s="885"/>
      <c r="BD292" s="857"/>
      <c r="BE292" s="885"/>
      <c r="BF292" s="857"/>
      <c r="BG292" s="885"/>
      <c r="BH292" s="857"/>
      <c r="BI292" s="885"/>
      <c r="BJ292" s="857"/>
      <c r="BK292" s="885"/>
      <c r="BL292" s="857"/>
      <c r="BM292" s="885"/>
      <c r="BN292" s="857"/>
      <c r="BO292" s="885"/>
      <c r="BP292" s="857"/>
      <c r="BQ292" s="885"/>
      <c r="BR292" s="857"/>
      <c r="BS292" s="885"/>
      <c r="BT292" s="857"/>
      <c r="BU292" s="885"/>
      <c r="BV292" s="857"/>
      <c r="BW292" s="885"/>
      <c r="BX292" s="857"/>
      <c r="BY292" s="885"/>
      <c r="BZ292" s="857"/>
      <c r="CA292" s="885"/>
      <c r="CB292" s="857"/>
      <c r="CC292" s="885"/>
      <c r="CD292" s="857"/>
      <c r="CE292" s="885"/>
      <c r="CF292" s="857"/>
      <c r="CG292" s="885"/>
      <c r="CH292" s="857"/>
      <c r="CI292" s="885"/>
      <c r="CJ292" s="857"/>
      <c r="CK292" s="885"/>
      <c r="CL292" s="857"/>
      <c r="CM292" s="885"/>
      <c r="CN292" s="857"/>
      <c r="CO292" s="885"/>
      <c r="CP292" s="857"/>
      <c r="CQ292" s="885"/>
      <c r="CR292" s="857"/>
      <c r="CS292" s="885"/>
      <c r="CT292" s="857"/>
      <c r="CU292" s="885"/>
      <c r="CV292" s="857"/>
      <c r="CW292" s="885"/>
      <c r="CX292" s="857"/>
      <c r="CY292" s="885"/>
      <c r="CZ292" s="857"/>
      <c r="DA292" s="885"/>
      <c r="DB292" s="857"/>
      <c r="DC292" s="885"/>
      <c r="DD292" s="857"/>
      <c r="DE292" s="885"/>
      <c r="DF292" s="857"/>
      <c r="DG292" s="885"/>
      <c r="DH292" s="857"/>
      <c r="DI292" s="885"/>
      <c r="DJ292" s="857"/>
      <c r="DK292" s="857"/>
      <c r="DL292" s="885"/>
      <c r="DM292" s="857"/>
      <c r="DN292" s="885"/>
      <c r="DO292" s="857"/>
      <c r="DP292" s="885"/>
      <c r="DQ292" s="857"/>
      <c r="DR292" s="885"/>
      <c r="DS292" s="857"/>
      <c r="DT292" s="885"/>
      <c r="DU292" s="857"/>
      <c r="DV292" s="885"/>
      <c r="DW292" s="857"/>
      <c r="DX292" s="885"/>
      <c r="DY292" s="857"/>
      <c r="DZ292" s="885"/>
      <c r="EA292" s="857"/>
      <c r="EB292" s="885"/>
      <c r="EC292" s="857"/>
      <c r="ED292" s="885"/>
      <c r="EE292" s="857"/>
      <c r="EF292" s="885"/>
      <c r="EG292" s="857"/>
      <c r="EH292" s="885"/>
      <c r="EI292" s="857"/>
      <c r="EJ292" s="885"/>
      <c r="EK292" s="857"/>
      <c r="EL292" s="885"/>
      <c r="EM292" s="857"/>
      <c r="EN292" s="885"/>
      <c r="EO292" s="857"/>
      <c r="EP292" s="885"/>
      <c r="EQ292" s="857"/>
      <c r="ER292" s="885"/>
      <c r="ES292" s="857"/>
      <c r="ET292" s="885"/>
      <c r="EU292" s="857"/>
      <c r="EV292" s="885"/>
      <c r="EW292" s="857"/>
      <c r="EX292" s="885"/>
      <c r="EY292" s="857"/>
      <c r="EZ292" s="885"/>
      <c r="FA292" s="857"/>
      <c r="FB292" s="885"/>
      <c r="FC292" s="857"/>
      <c r="FD292" s="885"/>
      <c r="FE292" s="857"/>
      <c r="FF292" s="885"/>
      <c r="FG292" s="857"/>
      <c r="FH292" s="885"/>
      <c r="FI292" s="857"/>
      <c r="FJ292" s="885"/>
      <c r="FK292" s="857"/>
      <c r="FL292" s="885"/>
      <c r="FM292" s="857"/>
      <c r="FN292" s="885"/>
      <c r="FO292" s="857"/>
      <c r="FP292" s="885"/>
      <c r="FQ292" s="857"/>
      <c r="FR292" s="885"/>
      <c r="FS292" s="857"/>
      <c r="FT292" s="885"/>
      <c r="FU292" s="857"/>
      <c r="FV292" s="885"/>
      <c r="FW292" s="857"/>
      <c r="FX292" s="885"/>
      <c r="FY292" s="857"/>
      <c r="FZ292" s="885"/>
      <c r="GA292" s="857"/>
      <c r="GB292" s="885"/>
      <c r="GC292" s="857"/>
      <c r="GD292" s="885"/>
      <c r="GE292" s="857"/>
      <c r="GF292" s="885"/>
      <c r="GG292" s="857"/>
      <c r="GH292" s="885"/>
      <c r="GI292" s="857"/>
      <c r="GJ292" s="885"/>
      <c r="GK292" s="857"/>
      <c r="GL292" s="885"/>
      <c r="GM292" s="857"/>
      <c r="GN292" s="885"/>
      <c r="GO292" s="857"/>
      <c r="GP292" s="885"/>
      <c r="GQ292" s="857"/>
      <c r="GR292" s="885"/>
      <c r="GS292" s="857"/>
      <c r="GT292" s="885"/>
      <c r="GU292" s="857"/>
      <c r="GV292" s="885"/>
      <c r="GW292" s="857"/>
      <c r="GX292" s="885"/>
      <c r="GY292" s="857"/>
      <c r="GZ292" s="885"/>
      <c r="HA292" s="857"/>
      <c r="HB292" s="885"/>
      <c r="HC292" s="857"/>
      <c r="HD292" s="885"/>
      <c r="HE292" s="857"/>
      <c r="HF292" s="885"/>
      <c r="HG292" s="857"/>
      <c r="HH292" s="885"/>
      <c r="HI292" s="857"/>
      <c r="HJ292" s="885"/>
      <c r="HK292" s="857"/>
      <c r="HL292" s="885"/>
      <c r="HM292" s="857"/>
      <c r="HN292" s="885"/>
      <c r="HO292" s="857"/>
      <c r="HP292" s="885"/>
      <c r="HQ292" s="857"/>
      <c r="HR292" s="885"/>
      <c r="HS292" s="857"/>
      <c r="HT292" s="885"/>
      <c r="HU292" s="857"/>
      <c r="HV292" s="885"/>
      <c r="HW292" s="857"/>
      <c r="HX292" s="885"/>
      <c r="HY292" s="857"/>
      <c r="HZ292" s="885"/>
      <c r="IA292" s="857"/>
      <c r="IB292" s="885"/>
      <c r="IC292" s="857"/>
      <c r="ID292" s="885"/>
      <c r="IE292" s="857"/>
      <c r="IF292" s="885"/>
      <c r="IG292" s="857"/>
      <c r="IH292" s="885"/>
      <c r="II292" s="857"/>
      <c r="IJ292" s="885"/>
      <c r="IK292" s="857"/>
      <c r="IL292" s="885"/>
      <c r="IM292" s="857"/>
      <c r="IN292" s="885"/>
      <c r="IO292" s="857"/>
      <c r="IP292" s="885"/>
      <c r="IQ292" s="857"/>
      <c r="IR292" s="885"/>
      <c r="IS292" s="857"/>
      <c r="IT292" s="885"/>
      <c r="IU292" s="857"/>
      <c r="IV292" s="885"/>
      <c r="IW292" s="857"/>
      <c r="IX292" s="885"/>
      <c r="IY292" s="857"/>
      <c r="IZ292" s="885"/>
      <c r="JA292" s="857"/>
      <c r="JB292" s="885"/>
      <c r="JC292" s="857"/>
      <c r="JD292" s="885"/>
      <c r="JE292" s="857"/>
      <c r="JF292" s="885"/>
      <c r="JG292" s="857"/>
      <c r="JH292" s="885"/>
      <c r="JI292" s="857"/>
      <c r="JJ292" s="885"/>
      <c r="JK292" s="857"/>
      <c r="JL292" s="885"/>
      <c r="JM292" s="857"/>
      <c r="JN292" s="885"/>
      <c r="JO292" s="857"/>
      <c r="JP292" s="885"/>
      <c r="JQ292" s="857"/>
      <c r="JR292" s="885"/>
      <c r="JS292" s="857"/>
      <c r="JT292" s="885"/>
      <c r="JU292" s="857"/>
      <c r="JV292" s="885"/>
      <c r="JW292" s="857"/>
      <c r="JX292" s="885"/>
      <c r="JY292" s="857"/>
      <c r="JZ292" s="885"/>
      <c r="KA292" s="857"/>
      <c r="KB292" s="885"/>
      <c r="KC292" s="857"/>
      <c r="KD292" s="885"/>
      <c r="KE292" s="857"/>
      <c r="KF292" s="885"/>
      <c r="KG292" s="857"/>
      <c r="KH292" s="885"/>
      <c r="KI292" s="857"/>
      <c r="KJ292" s="885"/>
      <c r="KK292" s="857"/>
      <c r="KL292" s="885"/>
      <c r="KM292" s="857"/>
      <c r="KN292" s="885"/>
      <c r="KO292" s="857"/>
      <c r="KP292" s="885"/>
      <c r="KQ292" s="857"/>
      <c r="KR292" s="885"/>
      <c r="KS292" s="857"/>
      <c r="KT292" s="885"/>
      <c r="KU292" s="857"/>
      <c r="KV292" s="885"/>
      <c r="KW292" s="857"/>
      <c r="KX292" s="885"/>
      <c r="KY292" s="857"/>
      <c r="KZ292" s="885"/>
      <c r="LA292" s="857"/>
      <c r="LB292" s="885"/>
      <c r="LC292" s="857"/>
      <c r="LD292" s="885"/>
      <c r="LE292" s="857"/>
      <c r="LF292" s="885"/>
      <c r="LG292" s="857"/>
      <c r="LH292" s="885"/>
      <c r="LI292" s="857"/>
      <c r="LJ292" s="885"/>
      <c r="LK292" s="857"/>
      <c r="LL292" s="885"/>
      <c r="LM292" s="857"/>
      <c r="LN292" s="885"/>
      <c r="LO292" s="857"/>
      <c r="LP292" s="885"/>
      <c r="LQ292" s="857"/>
      <c r="LR292" s="885"/>
      <c r="LS292" s="857"/>
      <c r="LT292" s="885"/>
      <c r="LU292" s="857"/>
      <c r="LV292" s="885"/>
      <c r="LW292" s="857"/>
      <c r="LX292" s="885"/>
      <c r="LY292" s="857"/>
      <c r="LZ292" s="885"/>
      <c r="MA292" s="857"/>
      <c r="MB292" s="885"/>
      <c r="MC292" s="857"/>
      <c r="MD292" s="885"/>
      <c r="ME292" s="857"/>
      <c r="MF292" s="885"/>
      <c r="MG292" s="857"/>
      <c r="MH292" s="885"/>
      <c r="MI292" s="857"/>
      <c r="MJ292" s="885"/>
      <c r="MK292" s="857"/>
      <c r="ML292" s="885"/>
      <c r="MM292" s="857"/>
      <c r="MN292" s="885"/>
      <c r="MO292" s="857"/>
      <c r="MP292" s="885"/>
      <c r="MQ292" s="857"/>
      <c r="MR292" s="885"/>
      <c r="MS292" s="857"/>
      <c r="MT292" s="885"/>
      <c r="MU292" s="857"/>
      <c r="MV292" s="885"/>
      <c r="MW292" s="857"/>
      <c r="MX292" s="885"/>
      <c r="MY292" s="857"/>
      <c r="MZ292" s="885"/>
      <c r="NA292" s="857"/>
      <c r="NB292" s="885"/>
      <c r="NC292" s="857"/>
      <c r="ND292" s="885"/>
      <c r="NE292" s="857"/>
      <c r="NF292" s="885"/>
      <c r="NG292" s="857"/>
      <c r="NH292" s="885"/>
      <c r="NI292" s="857"/>
      <c r="NJ292" s="885"/>
      <c r="NK292" s="857"/>
      <c r="NL292" s="885"/>
      <c r="NM292" s="857"/>
      <c r="NN292" s="885"/>
      <c r="NO292" s="857"/>
      <c r="NP292" s="885"/>
      <c r="NQ292" s="857"/>
      <c r="NR292" s="885"/>
      <c r="NS292" s="857"/>
      <c r="NT292" s="885"/>
      <c r="NU292" s="857"/>
      <c r="NV292" s="885"/>
      <c r="NW292" s="857"/>
      <c r="NX292" s="885"/>
      <c r="NY292" s="857"/>
      <c r="NZ292" s="885"/>
      <c r="OA292" s="857"/>
      <c r="OB292" s="885"/>
      <c r="OC292" s="857"/>
      <c r="OD292" s="885"/>
      <c r="OE292" s="857"/>
      <c r="OF292" s="885"/>
      <c r="OG292" s="857"/>
      <c r="OH292" s="885"/>
      <c r="OI292" s="857"/>
      <c r="OJ292" s="885"/>
      <c r="OK292" s="857"/>
      <c r="OL292" s="885"/>
      <c r="OM292" s="857"/>
      <c r="ON292" s="885"/>
      <c r="OO292" s="857"/>
      <c r="OP292" s="885"/>
      <c r="OQ292" s="857"/>
      <c r="OR292" s="885"/>
      <c r="OS292" s="857"/>
      <c r="OT292" s="885"/>
      <c r="OU292" s="857"/>
      <c r="OV292" s="885"/>
      <c r="OW292" s="857"/>
      <c r="OX292" s="885"/>
      <c r="OY292" s="857"/>
      <c r="OZ292" s="885"/>
      <c r="PA292" s="857"/>
      <c r="PB292" s="885"/>
      <c r="PC292" s="857"/>
      <c r="PD292" s="885"/>
      <c r="PE292" s="857"/>
      <c r="PF292" s="885"/>
      <c r="PG292" s="857"/>
      <c r="PH292" s="885"/>
      <c r="PI292" s="857"/>
      <c r="PJ292" s="885"/>
      <c r="PK292" s="857"/>
      <c r="PL292" s="885"/>
      <c r="PM292" s="857"/>
      <c r="PN292" s="885"/>
      <c r="PO292" s="857"/>
      <c r="PP292" s="885"/>
      <c r="PQ292" s="857"/>
      <c r="PR292" s="885"/>
      <c r="PS292" s="857"/>
      <c r="PT292" s="885"/>
      <c r="PU292" s="857"/>
      <c r="PV292" s="885"/>
      <c r="PW292" s="857"/>
      <c r="PX292" s="885"/>
      <c r="PY292" s="857"/>
      <c r="PZ292" s="885"/>
      <c r="QA292" s="857"/>
      <c r="QB292" s="885"/>
      <c r="QC292" s="857"/>
      <c r="QD292" s="885"/>
      <c r="QE292" s="857"/>
      <c r="QF292" s="885"/>
      <c r="QG292" s="857"/>
      <c r="QH292" s="885"/>
      <c r="QI292" s="857"/>
      <c r="QJ292" s="885"/>
      <c r="QK292" s="857"/>
      <c r="QL292" s="885"/>
      <c r="QM292" s="857"/>
      <c r="QN292" s="885"/>
      <c r="QO292" s="857"/>
      <c r="QP292" s="885"/>
      <c r="QQ292" s="857"/>
      <c r="QR292" s="885"/>
      <c r="QS292" s="857"/>
      <c r="QT292" s="885"/>
      <c r="QU292" s="857"/>
      <c r="QV292" s="885"/>
      <c r="QW292" s="857"/>
      <c r="QX292" s="885"/>
      <c r="QY292" s="857"/>
      <c r="QZ292" s="885"/>
      <c r="RA292" s="857"/>
      <c r="RB292" s="885"/>
      <c r="RC292" s="857"/>
      <c r="RD292" s="885"/>
      <c r="RE292" s="857"/>
      <c r="RF292" s="885"/>
      <c r="RG292" s="857"/>
      <c r="RH292" s="885"/>
      <c r="RI292" s="857"/>
      <c r="RJ292" s="885"/>
      <c r="RK292" s="857"/>
      <c r="RL292" s="885"/>
      <c r="RM292" s="857"/>
      <c r="RN292" s="885"/>
      <c r="RO292" s="857"/>
      <c r="RP292" s="885"/>
      <c r="RQ292" s="857"/>
      <c r="RR292" s="885"/>
      <c r="RS292" s="857"/>
      <c r="RT292" s="885"/>
      <c r="RU292" s="857"/>
      <c r="RV292" s="885"/>
      <c r="RW292" s="857"/>
      <c r="RX292" s="885"/>
      <c r="RY292" s="857"/>
      <c r="RZ292" s="885"/>
      <c r="SA292" s="857"/>
      <c r="SB292" s="885"/>
      <c r="SC292" s="857"/>
      <c r="SD292" s="885"/>
      <c r="SE292" s="857"/>
      <c r="SF292" s="885"/>
      <c r="SG292" s="857"/>
      <c r="SH292" s="885"/>
      <c r="SI292" s="857"/>
      <c r="SJ292" s="885"/>
      <c r="SK292" s="857"/>
      <c r="SL292" s="885"/>
      <c r="SM292" s="857"/>
      <c r="SN292" s="885"/>
      <c r="SO292" s="857"/>
      <c r="SP292" s="885"/>
      <c r="SQ292" s="857"/>
      <c r="SR292" s="885"/>
      <c r="SS292" s="857"/>
      <c r="ST292" s="885"/>
      <c r="SU292" s="857"/>
      <c r="SV292" s="885"/>
      <c r="SW292" s="857"/>
      <c r="SX292" s="885"/>
      <c r="SY292" s="857"/>
      <c r="SZ292" s="885"/>
      <c r="TA292" s="857"/>
      <c r="TB292" s="885"/>
      <c r="TC292" s="857"/>
      <c r="TD292" s="885"/>
      <c r="TE292" s="857"/>
      <c r="TF292" s="885"/>
      <c r="TG292" s="857"/>
      <c r="TH292" s="885"/>
      <c r="TI292" s="857"/>
      <c r="TJ292" s="885"/>
      <c r="TK292" s="857"/>
      <c r="TL292" s="885"/>
      <c r="TM292" s="857"/>
      <c r="TN292" s="885"/>
      <c r="TO292" s="857"/>
      <c r="TP292" s="885"/>
      <c r="TQ292" s="857"/>
      <c r="TR292" s="885"/>
      <c r="TS292" s="857"/>
      <c r="TT292" s="885"/>
      <c r="TU292" s="857"/>
      <c r="TV292" s="885"/>
      <c r="TW292" s="857"/>
      <c r="TX292" s="885"/>
      <c r="TY292" s="857"/>
      <c r="TZ292" s="885"/>
      <c r="UA292" s="857"/>
      <c r="UB292" s="885"/>
      <c r="UC292" s="857"/>
      <c r="UD292" s="885"/>
      <c r="UE292" s="857"/>
      <c r="UF292" s="885"/>
      <c r="UG292" s="857"/>
      <c r="UH292" s="885"/>
      <c r="UI292" s="857"/>
      <c r="UJ292" s="885"/>
      <c r="UK292" s="857"/>
      <c r="UL292" s="885"/>
      <c r="UM292" s="857"/>
      <c r="UN292" s="885"/>
      <c r="UO292" s="857"/>
      <c r="UP292" s="885"/>
      <c r="UQ292" s="857"/>
      <c r="UR292" s="885"/>
      <c r="US292" s="857"/>
      <c r="UT292" s="885"/>
      <c r="UU292" s="857"/>
      <c r="UV292" s="885"/>
      <c r="UW292" s="857"/>
      <c r="UX292" s="885"/>
      <c r="UY292" s="857"/>
      <c r="UZ292" s="885"/>
      <c r="VA292" s="857"/>
      <c r="VB292" s="885"/>
      <c r="VC292" s="857"/>
      <c r="VD292" s="885"/>
      <c r="VE292" s="857"/>
      <c r="VF292" s="885"/>
      <c r="VG292" s="857"/>
      <c r="VH292" s="885"/>
      <c r="VI292" s="857"/>
      <c r="VJ292" s="885"/>
      <c r="VK292" s="857"/>
      <c r="VL292" s="885"/>
      <c r="VM292" s="857"/>
      <c r="VN292" s="885"/>
      <c r="VO292" s="857"/>
      <c r="VP292" s="885"/>
      <c r="VQ292" s="857"/>
      <c r="VR292" s="885"/>
      <c r="VS292" s="857"/>
      <c r="VT292" s="885"/>
      <c r="VU292" s="857"/>
      <c r="VV292" s="885"/>
      <c r="VW292" s="857"/>
      <c r="VX292" s="885"/>
      <c r="VY292" s="857"/>
      <c r="VZ292" s="885"/>
      <c r="WA292" s="857"/>
      <c r="WB292" s="885"/>
      <c r="WC292" s="857"/>
      <c r="WD292" s="885"/>
      <c r="WE292" s="857"/>
      <c r="WF292" s="885"/>
      <c r="WG292" s="857"/>
      <c r="WH292" s="885"/>
      <c r="WI292" s="857"/>
      <c r="WJ292" s="885"/>
      <c r="WK292" s="857"/>
      <c r="WL292" s="885"/>
      <c r="WM292" s="857"/>
      <c r="WN292" s="885"/>
      <c r="WO292" s="857"/>
      <c r="WP292" s="885"/>
      <c r="WQ292" s="857"/>
      <c r="WR292" s="885"/>
      <c r="WS292" s="857"/>
      <c r="WT292" s="885"/>
      <c r="WU292" s="857"/>
      <c r="WV292" s="885"/>
      <c r="WW292" s="857"/>
      <c r="WX292" s="885"/>
      <c r="WY292" s="857"/>
      <c r="WZ292" s="885"/>
      <c r="XA292" s="857"/>
      <c r="XB292" s="885"/>
      <c r="XC292" s="857"/>
      <c r="XD292" s="885"/>
      <c r="XE292" s="857"/>
      <c r="XF292" s="885"/>
      <c r="XG292" s="857"/>
      <c r="XH292" s="885"/>
      <c r="XI292" s="857"/>
      <c r="XJ292" s="885"/>
      <c r="XK292" s="857"/>
      <c r="XL292" s="885"/>
      <c r="XM292" s="857"/>
      <c r="XN292" s="885"/>
      <c r="XO292" s="857"/>
      <c r="XP292" s="885"/>
      <c r="XQ292" s="857"/>
      <c r="XR292" s="885"/>
      <c r="XS292" s="857"/>
      <c r="XT292" s="885"/>
      <c r="XU292" s="857"/>
      <c r="XV292" s="885"/>
      <c r="XW292" s="857"/>
      <c r="XX292" s="885"/>
      <c r="XY292" s="857"/>
      <c r="XZ292" s="885"/>
      <c r="YA292" s="857"/>
      <c r="YB292" s="885"/>
      <c r="YC292" s="857"/>
      <c r="YD292" s="885"/>
      <c r="YE292" s="857"/>
      <c r="YF292" s="885"/>
      <c r="YG292" s="857"/>
      <c r="YH292" s="885"/>
      <c r="YI292" s="857"/>
      <c r="YJ292" s="885"/>
      <c r="YK292" s="857"/>
      <c r="YL292" s="885"/>
      <c r="YM292" s="857"/>
      <c r="YN292" s="885"/>
      <c r="YO292" s="857"/>
      <c r="YP292" s="885"/>
      <c r="YQ292" s="857"/>
      <c r="YR292" s="885"/>
      <c r="YS292" s="857"/>
      <c r="YT292" s="885"/>
      <c r="YU292" s="857"/>
      <c r="YV292" s="885"/>
      <c r="YW292" s="857"/>
      <c r="YX292" s="885"/>
      <c r="YY292" s="857"/>
      <c r="YZ292" s="885"/>
      <c r="ZA292" s="857"/>
      <c r="ZB292" s="885"/>
      <c r="ZC292" s="857"/>
      <c r="ZD292" s="885"/>
      <c r="ZE292" s="857"/>
      <c r="ZF292" s="885"/>
      <c r="ZG292" s="857"/>
      <c r="ZH292" s="885"/>
      <c r="ZI292" s="857"/>
      <c r="ZJ292" s="885"/>
      <c r="ZK292" s="857"/>
      <c r="ZL292" s="885"/>
      <c r="ZM292" s="857"/>
      <c r="ZN292" s="885"/>
      <c r="ZO292" s="857"/>
      <c r="ZP292" s="885"/>
      <c r="ZQ292" s="857"/>
      <c r="ZR292" s="885"/>
      <c r="ZS292" s="857"/>
      <c r="ZT292" s="885"/>
      <c r="ZU292" s="857"/>
      <c r="ZV292" s="885"/>
      <c r="ZW292" s="857"/>
      <c r="ZX292" s="885"/>
      <c r="ZY292" s="857"/>
      <c r="ZZ292" s="885"/>
      <c r="AAA292" s="857"/>
      <c r="AAB292" s="885"/>
      <c r="AAC292" s="857"/>
      <c r="AAD292" s="885"/>
      <c r="AAE292" s="857"/>
      <c r="AAF292" s="885"/>
      <c r="AAG292" s="857"/>
      <c r="AAH292" s="885"/>
      <c r="AAI292" s="857"/>
      <c r="AAJ292" s="885"/>
      <c r="AAK292" s="857"/>
      <c r="AAL292" s="885"/>
      <c r="AAM292" s="857"/>
      <c r="AAN292" s="885"/>
      <c r="AAO292" s="857"/>
      <c r="AAP292" s="885"/>
      <c r="AAQ292" s="857"/>
      <c r="AAR292" s="885"/>
      <c r="AAS292" s="857"/>
      <c r="AAT292" s="885"/>
      <c r="AAU292" s="857"/>
      <c r="AAV292" s="885"/>
      <c r="AAW292" s="857"/>
      <c r="AAX292" s="885"/>
      <c r="AAY292" s="857"/>
      <c r="AAZ292" s="885"/>
      <c r="ABA292" s="857"/>
      <c r="ABB292" s="885"/>
      <c r="ABC292" s="857"/>
      <c r="ABD292" s="885"/>
      <c r="ABE292" s="857"/>
      <c r="ABF292" s="885"/>
      <c r="ABG292" s="857"/>
      <c r="ABH292" s="885"/>
      <c r="ABI292" s="857"/>
      <c r="ABJ292" s="885"/>
      <c r="ABK292" s="857"/>
      <c r="ABL292" s="885"/>
      <c r="ABM292" s="857"/>
      <c r="ABN292" s="885"/>
      <c r="ABO292" s="857"/>
      <c r="ABP292" s="885"/>
      <c r="ABQ292" s="857"/>
      <c r="ABR292" s="885"/>
      <c r="ABS292" s="857"/>
      <c r="ABT292" s="885"/>
      <c r="ABU292" s="857"/>
      <c r="ABV292" s="885"/>
      <c r="ABW292" s="857"/>
      <c r="ABX292" s="885"/>
      <c r="ABY292" s="857"/>
      <c r="ABZ292" s="885"/>
      <c r="ACA292" s="857"/>
      <c r="ACB292" s="885"/>
      <c r="ACC292" s="857"/>
      <c r="ACD292" s="885"/>
      <c r="ACE292" s="857"/>
      <c r="ACF292" s="885"/>
      <c r="ACG292" s="857"/>
      <c r="ACH292" s="885"/>
      <c r="ACI292" s="857"/>
      <c r="ACJ292" s="885"/>
      <c r="ACK292" s="857"/>
      <c r="ACL292" s="885"/>
      <c r="ACM292" s="857"/>
      <c r="ACN292" s="885"/>
      <c r="ACO292" s="857"/>
      <c r="ACP292" s="885"/>
      <c r="ACQ292" s="857"/>
      <c r="ACR292" s="885"/>
      <c r="ACS292" s="857"/>
      <c r="ACT292" s="885"/>
      <c r="ACU292" s="857"/>
      <c r="ACV292" s="885"/>
      <c r="ACW292" s="857"/>
      <c r="ACX292" s="885"/>
      <c r="ACY292" s="857"/>
      <c r="ACZ292" s="885"/>
      <c r="ADA292" s="857"/>
      <c r="ADB292" s="885"/>
      <c r="ADC292" s="857"/>
      <c r="ADD292" s="885"/>
      <c r="ADE292" s="857"/>
      <c r="ADF292" s="885"/>
      <c r="ADG292" s="857"/>
      <c r="ADH292" s="885"/>
      <c r="ADI292" s="857"/>
      <c r="ADJ292" s="885"/>
      <c r="ADK292" s="857"/>
      <c r="ADL292" s="885"/>
      <c r="ADM292" s="857"/>
      <c r="ADN292" s="885"/>
      <c r="ADO292" s="857"/>
      <c r="ADP292" s="885"/>
      <c r="ADQ292" s="857"/>
      <c r="ADR292" s="885"/>
      <c r="ADS292" s="857"/>
      <c r="ADT292" s="885"/>
      <c r="ADU292" s="857"/>
      <c r="ADV292" s="885"/>
      <c r="ADW292" s="857"/>
      <c r="ADX292" s="885"/>
      <c r="ADY292" s="857"/>
      <c r="ADZ292" s="885"/>
      <c r="AEA292" s="857"/>
      <c r="AEB292" s="885"/>
      <c r="AEC292" s="857"/>
      <c r="AED292" s="885"/>
      <c r="AEE292" s="857"/>
      <c r="AEF292" s="885"/>
      <c r="AEG292" s="857"/>
      <c r="AEH292" s="885"/>
      <c r="AEI292" s="857"/>
      <c r="AEJ292" s="885"/>
      <c r="AEK292" s="857"/>
      <c r="AEL292" s="885"/>
      <c r="AEM292" s="857"/>
      <c r="AEN292" s="885"/>
      <c r="AEO292" s="857"/>
      <c r="AEP292" s="885"/>
      <c r="AEQ292" s="857"/>
      <c r="AER292" s="885"/>
      <c r="AES292" s="857"/>
      <c r="AET292" s="885"/>
      <c r="AEU292" s="857"/>
      <c r="AEV292" s="885"/>
      <c r="AEW292" s="857"/>
      <c r="AEX292" s="885"/>
      <c r="AEY292" s="857"/>
      <c r="AEZ292" s="885"/>
      <c r="AFA292" s="857"/>
      <c r="AFB292" s="885"/>
      <c r="AFC292" s="857"/>
      <c r="AFD292" s="885"/>
      <c r="AFE292" s="857"/>
      <c r="AFF292" s="885"/>
      <c r="AFG292" s="857"/>
      <c r="AFH292" s="885"/>
      <c r="AFI292" s="857"/>
      <c r="AFJ292" s="885"/>
      <c r="AFK292" s="857"/>
      <c r="AFL292" s="885"/>
      <c r="AFM292" s="857"/>
      <c r="AFN292" s="885"/>
      <c r="AFO292" s="857"/>
      <c r="AFP292" s="885"/>
      <c r="AFQ292" s="857"/>
      <c r="AFR292" s="885"/>
      <c r="AFS292" s="857"/>
      <c r="AFT292" s="885"/>
      <c r="AFU292" s="857"/>
      <c r="AFV292" s="885"/>
      <c r="AFW292" s="857"/>
      <c r="AFX292" s="885"/>
      <c r="AFY292" s="857"/>
      <c r="AFZ292" s="885"/>
      <c r="AGA292" s="857"/>
      <c r="AGB292" s="885"/>
      <c r="AGC292" s="857"/>
      <c r="AGD292" s="885"/>
      <c r="AGE292" s="857"/>
      <c r="AGF292" s="885"/>
      <c r="AGG292" s="857"/>
      <c r="AGH292" s="885"/>
      <c r="AGI292" s="857"/>
      <c r="AGJ292" s="885"/>
      <c r="AGK292" s="857"/>
      <c r="AGL292" s="885"/>
      <c r="AGM292" s="857"/>
      <c r="AGN292" s="885"/>
      <c r="AGO292" s="857"/>
      <c r="AGP292" s="885"/>
      <c r="AGQ292" s="857"/>
      <c r="AGR292" s="885"/>
      <c r="AGS292" s="857"/>
      <c r="AGT292" s="885"/>
      <c r="AGU292" s="857"/>
      <c r="AGV292" s="885"/>
      <c r="AGW292" s="857"/>
      <c r="AGX292" s="885"/>
      <c r="AGY292" s="857"/>
      <c r="AGZ292" s="885"/>
      <c r="AHA292" s="857"/>
      <c r="AHB292" s="885"/>
      <c r="AHC292" s="857"/>
      <c r="AHD292" s="885"/>
      <c r="AHE292" s="857"/>
      <c r="AHF292" s="885"/>
      <c r="AHG292" s="857"/>
      <c r="AHH292" s="885"/>
      <c r="AHI292" s="857"/>
      <c r="AHJ292" s="885"/>
      <c r="AHK292" s="857"/>
      <c r="AHL292" s="885"/>
      <c r="AHM292" s="857"/>
      <c r="AHN292" s="885"/>
      <c r="AHO292" s="857"/>
      <c r="AHP292" s="885"/>
      <c r="AHQ292" s="857"/>
      <c r="AHR292" s="885"/>
      <c r="AHS292" s="857"/>
      <c r="AHT292" s="885"/>
      <c r="AHU292" s="857"/>
      <c r="AHV292" s="885"/>
      <c r="AHW292" s="857"/>
      <c r="AHX292" s="885"/>
      <c r="AHY292" s="857"/>
      <c r="AHZ292" s="885"/>
      <c r="AIA292" s="857"/>
      <c r="AIB292" s="885"/>
      <c r="AIC292" s="857"/>
      <c r="AID292" s="885"/>
      <c r="AIE292" s="857"/>
      <c r="AIF292" s="885"/>
      <c r="AIG292" s="857"/>
      <c r="AIH292" s="885"/>
      <c r="AII292" s="857"/>
      <c r="AIJ292" s="885"/>
      <c r="AIK292" s="857"/>
      <c r="AIL292" s="885"/>
      <c r="AIM292" s="857"/>
      <c r="AIN292" s="885"/>
      <c r="AIO292" s="857"/>
      <c r="AIP292" s="885"/>
      <c r="AIQ292" s="857"/>
      <c r="AIR292" s="885"/>
      <c r="AIS292" s="857"/>
      <c r="AIT292" s="885"/>
      <c r="AIU292" s="857"/>
      <c r="AIV292" s="885"/>
      <c r="AIW292" s="857"/>
      <c r="AIX292" s="885"/>
      <c r="AIY292" s="857"/>
      <c r="AIZ292" s="885"/>
      <c r="AJA292" s="857"/>
      <c r="AJB292" s="885"/>
      <c r="AJC292" s="857"/>
      <c r="AJD292" s="885"/>
      <c r="AJE292" s="857"/>
      <c r="AJF292" s="885"/>
      <c r="AJG292" s="857"/>
      <c r="AJH292" s="885"/>
      <c r="AJI292" s="857"/>
      <c r="AJJ292" s="885"/>
      <c r="AJK292" s="857"/>
      <c r="AJL292" s="885"/>
      <c r="AJM292" s="857"/>
      <c r="AJN292" s="885"/>
      <c r="AJO292" s="857"/>
      <c r="AJP292" s="885"/>
      <c r="AJQ292" s="857"/>
      <c r="AJR292" s="885"/>
      <c r="AJS292" s="857"/>
      <c r="AJT292" s="885"/>
      <c r="AJU292" s="857"/>
      <c r="AJV292" s="885"/>
      <c r="AJW292" s="857"/>
      <c r="AJX292" s="885"/>
      <c r="AJY292" s="857"/>
      <c r="AJZ292" s="885"/>
      <c r="AKA292" s="857"/>
      <c r="AKB292" s="885"/>
      <c r="AKC292" s="857"/>
      <c r="AKD292" s="885"/>
      <c r="AKE292" s="857"/>
      <c r="AKF292" s="885"/>
      <c r="AKG292" s="857"/>
      <c r="AKH292" s="885"/>
      <c r="AKI292" s="857"/>
      <c r="AKJ292" s="885"/>
      <c r="AKK292" s="857"/>
      <c r="AKL292" s="885"/>
      <c r="AKM292" s="857"/>
      <c r="AKN292" s="885"/>
      <c r="AKO292" s="857"/>
      <c r="AKP292" s="885"/>
      <c r="AKQ292" s="857"/>
      <c r="AKR292" s="885"/>
      <c r="AKS292" s="857"/>
      <c r="AKT292" s="885"/>
      <c r="AKU292" s="857"/>
      <c r="AKV292" s="885"/>
      <c r="AKW292" s="857"/>
      <c r="AKX292" s="885"/>
      <c r="AKY292" s="857"/>
      <c r="AKZ292" s="885"/>
      <c r="ALA292" s="857"/>
      <c r="ALB292" s="885"/>
      <c r="ALC292" s="857"/>
      <c r="ALD292" s="885"/>
      <c r="ALE292" s="857"/>
      <c r="ALF292" s="885"/>
      <c r="ALG292" s="857"/>
      <c r="ALH292" s="885"/>
      <c r="ALI292" s="857"/>
      <c r="ALJ292" s="885"/>
      <c r="ALK292" s="857"/>
      <c r="ALL292" s="885"/>
      <c r="ALM292" s="857"/>
      <c r="ALN292" s="885"/>
      <c r="ALO292" s="857"/>
      <c r="ALP292" s="885"/>
      <c r="ALQ292" s="857"/>
      <c r="ALR292" s="885"/>
      <c r="ALS292" s="857"/>
      <c r="ALT292" s="885"/>
      <c r="ALU292" s="857"/>
      <c r="ALV292" s="885"/>
      <c r="ALW292" s="857"/>
      <c r="ALX292" s="885"/>
      <c r="ALY292" s="857"/>
      <c r="ALZ292" s="885"/>
      <c r="AMA292" s="857"/>
      <c r="AMB292" s="885"/>
      <c r="AMC292" s="857"/>
      <c r="AMD292" s="885"/>
      <c r="AME292" s="857"/>
      <c r="AMF292" s="885"/>
      <c r="AMG292" s="857"/>
      <c r="AMH292" s="885"/>
      <c r="AMI292" s="857"/>
      <c r="AMJ292" s="885"/>
      <c r="AMK292" s="857"/>
      <c r="AML292" s="885"/>
      <c r="AMM292" s="857"/>
      <c r="AMN292" s="885"/>
      <c r="AMO292" s="857"/>
      <c r="AMP292" s="885"/>
      <c r="AMQ292" s="857"/>
      <c r="AMR292" s="885"/>
      <c r="AMS292" s="857"/>
      <c r="AMT292" s="885"/>
      <c r="AMU292" s="857"/>
      <c r="AMV292" s="885"/>
      <c r="AMW292" s="857"/>
      <c r="AMX292" s="885"/>
      <c r="AMY292" s="857"/>
      <c r="AMZ292" s="885"/>
      <c r="ANA292" s="857"/>
      <c r="ANB292" s="885"/>
      <c r="ANC292" s="857"/>
      <c r="AND292" s="885"/>
      <c r="ANE292" s="857"/>
      <c r="ANF292" s="885"/>
      <c r="ANG292" s="857"/>
      <c r="ANH292" s="885"/>
      <c r="ANI292" s="857"/>
      <c r="ANJ292" s="885"/>
      <c r="ANK292" s="857"/>
      <c r="ANL292" s="885"/>
      <c r="ANM292" s="857"/>
      <c r="ANN292" s="885"/>
      <c r="ANO292" s="857"/>
      <c r="ANP292" s="885"/>
      <c r="ANQ292" s="857"/>
      <c r="ANR292" s="885"/>
      <c r="ANS292" s="857"/>
      <c r="ANT292" s="885"/>
      <c r="ANU292" s="857"/>
      <c r="ANV292" s="885"/>
      <c r="ANW292" s="857"/>
      <c r="ANX292" s="885"/>
      <c r="ANY292" s="857"/>
      <c r="ANZ292" s="885"/>
      <c r="AOA292" s="857"/>
      <c r="AOB292" s="885"/>
      <c r="AOC292" s="857"/>
      <c r="AOD292" s="885"/>
      <c r="AOE292" s="857"/>
      <c r="AOF292" s="885"/>
      <c r="AOG292" s="857"/>
      <c r="AOH292" s="885"/>
      <c r="AOI292" s="857"/>
      <c r="AOJ292" s="885"/>
      <c r="AOK292" s="857"/>
      <c r="AOL292" s="885"/>
      <c r="AOM292" s="857"/>
      <c r="AON292" s="885"/>
      <c r="AOO292" s="857"/>
      <c r="AOP292" s="885"/>
      <c r="AOQ292" s="857"/>
      <c r="AOR292" s="885"/>
      <c r="AOS292" s="857"/>
      <c r="AOT292" s="885"/>
      <c r="AOU292" s="857"/>
      <c r="AOV292" s="885"/>
      <c r="AOW292" s="857"/>
      <c r="AOX292" s="885"/>
      <c r="AOY292" s="857"/>
      <c r="AOZ292" s="885"/>
      <c r="APA292" s="857"/>
      <c r="APB292" s="885"/>
      <c r="APC292" s="857"/>
      <c r="APD292" s="885"/>
      <c r="APE292" s="857"/>
      <c r="APF292" s="885"/>
      <c r="APG292" s="857"/>
      <c r="APH292" s="885"/>
      <c r="API292" s="857"/>
      <c r="APJ292" s="885"/>
      <c r="APK292" s="857"/>
      <c r="APL292" s="885"/>
      <c r="APM292" s="857"/>
      <c r="APN292" s="885"/>
      <c r="APO292" s="857"/>
      <c r="APP292" s="885"/>
      <c r="APQ292" s="857"/>
      <c r="APR292" s="885"/>
      <c r="APS292" s="857"/>
      <c r="APT292" s="885"/>
      <c r="APU292" s="857"/>
      <c r="APV292" s="885"/>
      <c r="APW292" s="857"/>
      <c r="APX292" s="885"/>
      <c r="APY292" s="857"/>
      <c r="APZ292" s="885"/>
      <c r="AQA292" s="857"/>
      <c r="AQB292" s="885"/>
      <c r="AQC292" s="857"/>
      <c r="AQD292" s="885"/>
      <c r="AQE292" s="857"/>
      <c r="AQF292" s="885"/>
      <c r="AQG292" s="857"/>
      <c r="AQH292" s="885"/>
      <c r="AQI292" s="857"/>
      <c r="AQJ292" s="885"/>
      <c r="AQK292" s="857"/>
      <c r="AQL292" s="885"/>
      <c r="AQM292" s="857"/>
      <c r="AQN292" s="885"/>
      <c r="AQO292" s="857"/>
      <c r="AQP292" s="885"/>
      <c r="AQQ292" s="857"/>
      <c r="AQR292" s="885"/>
      <c r="AQS292" s="857"/>
      <c r="AQT292" s="885"/>
      <c r="AQU292" s="857"/>
      <c r="AQV292" s="885"/>
      <c r="AQW292" s="857"/>
      <c r="AQX292" s="885"/>
      <c r="AQY292" s="857"/>
      <c r="AQZ292" s="885"/>
      <c r="ARA292" s="857"/>
      <c r="ARB292" s="885"/>
      <c r="ARC292" s="857"/>
      <c r="ARD292" s="885"/>
      <c r="ARE292" s="857"/>
      <c r="ARF292" s="885"/>
      <c r="ARG292" s="857"/>
      <c r="ARH292" s="885"/>
      <c r="ARI292" s="857"/>
      <c r="ARJ292" s="885"/>
      <c r="ARK292" s="857"/>
      <c r="ARL292" s="885"/>
      <c r="ARM292" s="857"/>
      <c r="ARN292" s="885"/>
      <c r="ARO292" s="857"/>
      <c r="ARP292" s="885"/>
      <c r="ARQ292" s="857"/>
      <c r="ARR292" s="885"/>
      <c r="ARS292" s="857"/>
      <c r="ART292" s="885"/>
      <c r="ARU292" s="857"/>
      <c r="ARV292" s="885"/>
      <c r="ARW292" s="857"/>
      <c r="ARX292" s="885"/>
      <c r="ARY292" s="857"/>
      <c r="ARZ292" s="885"/>
      <c r="ASA292" s="857"/>
      <c r="ASB292" s="885"/>
      <c r="ASC292" s="857"/>
      <c r="ASD292" s="885"/>
      <c r="ASE292" s="857"/>
      <c r="ASF292" s="885"/>
      <c r="ASG292" s="857"/>
      <c r="ASH292" s="885"/>
      <c r="ASI292" s="857"/>
      <c r="ASJ292" s="885"/>
      <c r="ASK292" s="857"/>
      <c r="ASL292" s="885"/>
      <c r="ASM292" s="857"/>
      <c r="ASN292" s="885"/>
      <c r="ASO292" s="857"/>
      <c r="ASP292" s="885"/>
      <c r="ASQ292" s="857"/>
      <c r="ASR292" s="885"/>
      <c r="ASS292" s="857"/>
      <c r="AST292" s="885"/>
      <c r="ASU292" s="857"/>
      <c r="ASV292" s="885"/>
      <c r="ASW292" s="857"/>
      <c r="ASX292" s="885"/>
      <c r="ASY292" s="857"/>
      <c r="ASZ292" s="885"/>
      <c r="ATA292" s="857"/>
      <c r="ATB292" s="885"/>
      <c r="ATC292" s="857"/>
      <c r="ATD292" s="885"/>
      <c r="ATE292" s="857"/>
      <c r="ATF292" s="885"/>
      <c r="ATG292" s="857"/>
      <c r="ATH292" s="885"/>
      <c r="ATI292" s="857"/>
      <c r="ATJ292" s="885"/>
      <c r="ATK292" s="857"/>
      <c r="ATL292" s="885"/>
      <c r="ATM292" s="857"/>
      <c r="ATN292" s="885"/>
      <c r="ATO292" s="857"/>
      <c r="ATP292" s="885"/>
      <c r="ATQ292" s="857"/>
      <c r="ATR292" s="885"/>
      <c r="ATS292" s="857"/>
      <c r="ATT292" s="885"/>
      <c r="ATU292" s="857"/>
      <c r="ATV292" s="885"/>
      <c r="ATW292" s="857"/>
      <c r="ATX292" s="885"/>
      <c r="ATY292" s="857"/>
      <c r="ATZ292" s="885"/>
      <c r="AUA292" s="857"/>
      <c r="AUB292" s="885"/>
      <c r="AUC292" s="857"/>
      <c r="AUD292" s="885"/>
      <c r="AUE292" s="857"/>
      <c r="AUF292" s="885"/>
      <c r="AUG292" s="857"/>
      <c r="AUH292" s="885"/>
      <c r="AUI292" s="857"/>
      <c r="AUJ292" s="885"/>
      <c r="AUK292" s="857"/>
      <c r="AUL292" s="885"/>
      <c r="AUM292" s="857"/>
      <c r="AUN292" s="885"/>
      <c r="AUO292" s="857"/>
      <c r="AUP292" s="885"/>
      <c r="AUQ292" s="857"/>
      <c r="AUR292" s="885"/>
      <c r="AUS292" s="857"/>
      <c r="AUT292" s="885"/>
      <c r="AUU292" s="857"/>
      <c r="AUV292" s="885"/>
      <c r="AUW292" s="857"/>
      <c r="AUX292" s="885"/>
      <c r="AUY292" s="857"/>
      <c r="AUZ292" s="885"/>
      <c r="AVA292" s="857"/>
      <c r="AVB292" s="885"/>
      <c r="AVC292" s="857"/>
      <c r="AVD292" s="885"/>
      <c r="AVE292" s="857"/>
      <c r="AVF292" s="885"/>
      <c r="AVG292" s="857"/>
      <c r="AVH292" s="885"/>
      <c r="AVI292" s="857"/>
      <c r="AVJ292" s="885"/>
      <c r="AVK292" s="857"/>
      <c r="AVL292" s="885"/>
      <c r="AVM292" s="857"/>
      <c r="AVN292" s="885"/>
      <c r="AVO292" s="857"/>
      <c r="AVP292" s="885"/>
      <c r="AVQ292" s="857"/>
      <c r="AVR292" s="885"/>
      <c r="AVS292" s="857"/>
      <c r="AVT292" s="885"/>
      <c r="AVU292" s="857"/>
      <c r="AVV292" s="885"/>
      <c r="AVW292" s="857"/>
      <c r="AVX292" s="885"/>
      <c r="AVY292" s="857"/>
      <c r="AVZ292" s="885"/>
      <c r="AWA292" s="857"/>
      <c r="AWB292" s="885"/>
      <c r="AWC292" s="857"/>
      <c r="AWD292" s="885"/>
      <c r="AWE292" s="857"/>
      <c r="AWF292" s="885"/>
      <c r="AWG292" s="857"/>
      <c r="AWH292" s="885"/>
      <c r="AWI292" s="857"/>
      <c r="AWJ292" s="885"/>
      <c r="AWK292" s="857"/>
      <c r="AWL292" s="885"/>
      <c r="AWM292" s="857"/>
      <c r="AWN292" s="885"/>
      <c r="AWO292" s="857"/>
      <c r="AWP292" s="885"/>
      <c r="AWQ292" s="857"/>
      <c r="AWR292" s="885"/>
      <c r="AWS292" s="857"/>
      <c r="AWT292" s="885"/>
      <c r="AWU292" s="857"/>
      <c r="AWV292" s="885"/>
      <c r="AWW292" s="857"/>
      <c r="AWX292" s="885"/>
      <c r="AWY292" s="857"/>
      <c r="AWZ292" s="885"/>
      <c r="AXA292" s="857"/>
      <c r="AXB292" s="885"/>
      <c r="AXC292" s="857"/>
      <c r="AXD292" s="885"/>
      <c r="AXE292" s="857"/>
      <c r="AXF292" s="885"/>
      <c r="AXG292" s="857"/>
      <c r="AXH292" s="885"/>
      <c r="AXI292" s="857"/>
      <c r="AXJ292" s="885"/>
      <c r="AXK292" s="857"/>
      <c r="AXL292" s="885"/>
      <c r="AXM292" s="857"/>
      <c r="AXN292" s="885"/>
      <c r="AXO292" s="857"/>
      <c r="AXP292" s="885"/>
      <c r="AXQ292" s="857"/>
      <c r="AXR292" s="885"/>
      <c r="AXS292" s="857"/>
      <c r="AXT292" s="885"/>
      <c r="AXU292" s="857"/>
      <c r="AXV292" s="885"/>
      <c r="AXW292" s="857"/>
      <c r="AXX292" s="885"/>
      <c r="AXY292" s="857"/>
      <c r="AXZ292" s="885"/>
      <c r="AYA292" s="857"/>
      <c r="AYB292" s="885"/>
      <c r="AYC292" s="857"/>
      <c r="AYD292" s="885"/>
      <c r="AYE292" s="857"/>
      <c r="AYF292" s="885"/>
      <c r="AYG292" s="857"/>
      <c r="AYH292" s="885"/>
      <c r="AYI292" s="857"/>
      <c r="AYJ292" s="885"/>
      <c r="AYK292" s="857"/>
      <c r="AYL292" s="885"/>
      <c r="AYM292" s="857"/>
      <c r="AYN292" s="885"/>
      <c r="AYO292" s="857"/>
      <c r="AYP292" s="885"/>
      <c r="AYQ292" s="857"/>
      <c r="AYR292" s="885"/>
      <c r="AYS292" s="857"/>
      <c r="AYT292" s="885"/>
      <c r="AYU292" s="857"/>
      <c r="AYV292" s="885"/>
      <c r="AYW292" s="857"/>
      <c r="AYX292" s="885"/>
      <c r="AYY292" s="857"/>
      <c r="AYZ292" s="885"/>
      <c r="AZA292" s="857"/>
      <c r="AZB292" s="885"/>
      <c r="AZC292" s="857"/>
      <c r="AZD292" s="885"/>
      <c r="AZE292" s="857"/>
      <c r="AZF292" s="885"/>
      <c r="AZG292" s="857"/>
      <c r="AZH292" s="885"/>
      <c r="AZI292" s="857"/>
      <c r="AZJ292" s="885"/>
      <c r="AZK292" s="857"/>
      <c r="AZL292" s="885"/>
      <c r="AZM292" s="857"/>
      <c r="AZN292" s="885"/>
      <c r="AZO292" s="857"/>
      <c r="AZP292" s="885"/>
      <c r="AZQ292" s="857"/>
      <c r="AZR292" s="885"/>
      <c r="AZS292" s="857"/>
      <c r="AZT292" s="885"/>
      <c r="AZU292" s="857"/>
      <c r="AZV292" s="885"/>
      <c r="AZW292" s="857"/>
      <c r="AZX292" s="885"/>
      <c r="AZY292" s="857"/>
      <c r="AZZ292" s="885"/>
      <c r="BAA292" s="857"/>
      <c r="BAB292" s="885"/>
      <c r="BAC292" s="857"/>
      <c r="BAD292" s="885"/>
      <c r="BAE292" s="857"/>
      <c r="BAF292" s="885"/>
      <c r="BAG292" s="857"/>
      <c r="BAH292" s="885"/>
      <c r="BAI292" s="857"/>
      <c r="BAJ292" s="885"/>
      <c r="BAK292" s="857"/>
      <c r="BAL292" s="885"/>
      <c r="BAM292" s="857"/>
      <c r="BAN292" s="885"/>
      <c r="BAO292" s="857"/>
      <c r="BAP292" s="885"/>
      <c r="BAQ292" s="857"/>
      <c r="BAR292" s="885"/>
      <c r="BAS292" s="857"/>
      <c r="BAT292" s="885"/>
      <c r="BAU292" s="857"/>
      <c r="BAV292" s="885"/>
      <c r="BAW292" s="857"/>
      <c r="BAX292" s="885"/>
      <c r="BAY292" s="857"/>
      <c r="BAZ292" s="885"/>
      <c r="BBA292" s="857"/>
      <c r="BBB292" s="885"/>
      <c r="BBC292" s="857"/>
      <c r="BBD292" s="885"/>
      <c r="BBE292" s="857"/>
      <c r="BBF292" s="885"/>
      <c r="BBG292" s="857"/>
      <c r="BBH292" s="885"/>
      <c r="BBI292" s="857"/>
      <c r="BBJ292" s="885"/>
      <c r="BBK292" s="857"/>
      <c r="BBL292" s="885"/>
      <c r="BBM292" s="857"/>
      <c r="BBN292" s="885"/>
      <c r="BBO292" s="857"/>
      <c r="BBP292" s="885"/>
      <c r="BBQ292" s="857"/>
      <c r="BBR292" s="885"/>
      <c r="BBS292" s="857"/>
      <c r="BBT292" s="885"/>
      <c r="BBU292" s="857"/>
      <c r="BBV292" s="885"/>
      <c r="BBW292" s="857"/>
      <c r="BBX292" s="885"/>
      <c r="BBY292" s="857"/>
      <c r="BBZ292" s="885"/>
      <c r="BCA292" s="857"/>
      <c r="BCB292" s="885"/>
      <c r="BCC292" s="857"/>
      <c r="BCD292" s="885"/>
      <c r="BCE292" s="857"/>
      <c r="BCF292" s="885"/>
      <c r="BCG292" s="857"/>
      <c r="BCH292" s="885"/>
      <c r="BCI292" s="857"/>
      <c r="BCJ292" s="885"/>
      <c r="BCK292" s="857"/>
      <c r="BCL292" s="885"/>
      <c r="BCM292" s="857"/>
      <c r="BCN292" s="885"/>
      <c r="BCO292" s="857"/>
      <c r="BCP292" s="885"/>
      <c r="BCQ292" s="857"/>
      <c r="BCR292" s="885"/>
      <c r="BCS292" s="857"/>
      <c r="BCT292" s="885"/>
      <c r="BCU292" s="857"/>
      <c r="BCV292" s="885"/>
      <c r="BCW292" s="857"/>
      <c r="BCX292" s="885"/>
      <c r="BCY292" s="857"/>
      <c r="BCZ292" s="885"/>
      <c r="BDA292" s="857"/>
      <c r="BDB292" s="885"/>
      <c r="BDC292" s="857"/>
      <c r="BDD292" s="885"/>
      <c r="BDE292" s="857"/>
      <c r="BDF292" s="885"/>
      <c r="BDG292" s="857"/>
      <c r="BDH292" s="885"/>
      <c r="BDI292" s="857"/>
      <c r="BDJ292" s="885"/>
      <c r="BDK292" s="857"/>
      <c r="BDL292" s="885"/>
      <c r="BDM292" s="857"/>
      <c r="BDN292" s="885"/>
      <c r="BDO292" s="857"/>
      <c r="BDP292" s="885"/>
      <c r="BDQ292" s="857"/>
      <c r="BDR292" s="885"/>
      <c r="BDS292" s="857"/>
      <c r="BDT292" s="885"/>
      <c r="BDU292" s="857"/>
      <c r="BDV292" s="885"/>
      <c r="BDW292" s="857"/>
      <c r="BDX292" s="885"/>
      <c r="BDY292" s="857"/>
      <c r="BDZ292" s="885"/>
      <c r="BEA292" s="857"/>
      <c r="BEB292" s="885"/>
      <c r="BEC292" s="857"/>
      <c r="BED292" s="885"/>
      <c r="BEE292" s="857"/>
      <c r="BEF292" s="885"/>
      <c r="BEG292" s="857"/>
      <c r="BEH292" s="885"/>
      <c r="BEI292" s="857"/>
      <c r="BEJ292" s="885"/>
      <c r="BEK292" s="857"/>
      <c r="BEL292" s="885"/>
      <c r="BEM292" s="857"/>
      <c r="BEN292" s="885"/>
      <c r="BEO292" s="857"/>
      <c r="BEP292" s="885"/>
      <c r="BEQ292" s="857"/>
      <c r="BER292" s="885"/>
      <c r="BES292" s="857"/>
      <c r="BET292" s="885"/>
      <c r="BEU292" s="857"/>
      <c r="BEV292" s="885"/>
      <c r="BEW292" s="857"/>
      <c r="BEX292" s="885"/>
      <c r="BEY292" s="857"/>
      <c r="BEZ292" s="885"/>
      <c r="BFA292" s="857"/>
      <c r="BFB292" s="885"/>
      <c r="BFC292" s="857"/>
      <c r="BFD292" s="885"/>
      <c r="BFE292" s="857"/>
      <c r="BFF292" s="885"/>
      <c r="BFG292" s="857"/>
      <c r="BFH292" s="885"/>
      <c r="BFI292" s="857"/>
      <c r="BFJ292" s="885"/>
      <c r="BFK292" s="857"/>
      <c r="BFL292" s="885"/>
      <c r="BFM292" s="857"/>
      <c r="BFN292" s="885"/>
      <c r="BFO292" s="857"/>
      <c r="BFP292" s="885"/>
      <c r="BFQ292" s="857"/>
      <c r="BFR292" s="885"/>
      <c r="BFS292" s="857"/>
      <c r="BFT292" s="885"/>
      <c r="BFU292" s="857"/>
      <c r="BFV292" s="885"/>
      <c r="BFW292" s="857"/>
      <c r="BFX292" s="885"/>
      <c r="BFY292" s="857"/>
      <c r="BFZ292" s="885"/>
      <c r="BGA292" s="857"/>
      <c r="BGB292" s="885"/>
      <c r="BGC292" s="857"/>
      <c r="BGD292" s="885"/>
      <c r="BGE292" s="857"/>
      <c r="BGF292" s="885"/>
      <c r="BGG292" s="857"/>
      <c r="BGH292" s="885"/>
      <c r="BGI292" s="857"/>
      <c r="BGJ292" s="885"/>
      <c r="BGK292" s="857"/>
      <c r="BGL292" s="885"/>
      <c r="BGM292" s="857"/>
      <c r="BGN292" s="885"/>
      <c r="BGO292" s="857"/>
      <c r="BGP292" s="885"/>
      <c r="BGQ292" s="857"/>
      <c r="BGR292" s="885"/>
      <c r="BGS292" s="857"/>
      <c r="BGT292" s="885"/>
      <c r="BGU292" s="857"/>
      <c r="BGV292" s="885"/>
      <c r="BGW292" s="857"/>
      <c r="BGX292" s="885"/>
      <c r="BGY292" s="857"/>
      <c r="BGZ292" s="885"/>
      <c r="BHA292" s="857"/>
      <c r="BHB292" s="885"/>
      <c r="BHC292" s="857"/>
      <c r="BHD292" s="885"/>
      <c r="BHE292" s="857"/>
      <c r="BHF292" s="885"/>
      <c r="BHG292" s="857"/>
      <c r="BHH292" s="885"/>
      <c r="BHI292" s="857"/>
      <c r="BHJ292" s="885"/>
      <c r="BHK292" s="857"/>
      <c r="BHL292" s="885"/>
      <c r="BHM292" s="857"/>
      <c r="BHN292" s="885"/>
      <c r="BHO292" s="857"/>
      <c r="BHP292" s="885"/>
      <c r="BHQ292" s="857"/>
      <c r="BHR292" s="885"/>
      <c r="BHS292" s="857"/>
      <c r="BHT292" s="885"/>
      <c r="BHU292" s="857"/>
      <c r="BHV292" s="885"/>
      <c r="BHW292" s="857"/>
      <c r="BHX292" s="885"/>
      <c r="BHY292" s="857"/>
      <c r="BHZ292" s="885"/>
      <c r="BIA292" s="857"/>
      <c r="BIB292" s="885"/>
      <c r="BIC292" s="857"/>
      <c r="BID292" s="885"/>
      <c r="BIE292" s="857"/>
      <c r="BIF292" s="885"/>
      <c r="BIG292" s="857"/>
      <c r="BIH292" s="885"/>
      <c r="BII292" s="857"/>
      <c r="BIJ292" s="885"/>
      <c r="BIK292" s="857"/>
      <c r="BIL292" s="885"/>
      <c r="BIM292" s="857"/>
      <c r="BIN292" s="885"/>
      <c r="BIO292" s="857"/>
      <c r="BIP292" s="885"/>
      <c r="BIQ292" s="857"/>
      <c r="BIR292" s="885"/>
      <c r="BIS292" s="857"/>
      <c r="BIT292" s="885"/>
      <c r="BIU292" s="857"/>
      <c r="BIV292" s="885"/>
      <c r="BIW292" s="857"/>
      <c r="BIX292" s="885"/>
      <c r="BIY292" s="857"/>
      <c r="BIZ292" s="885"/>
      <c r="BJA292" s="857"/>
      <c r="BJB292" s="885"/>
      <c r="BJC292" s="857"/>
      <c r="BJD292" s="885"/>
      <c r="BJE292" s="857"/>
      <c r="BJF292" s="885"/>
      <c r="BJG292" s="857"/>
      <c r="BJH292" s="885"/>
      <c r="BJI292" s="857"/>
      <c r="BJJ292" s="885"/>
      <c r="BJK292" s="857"/>
      <c r="BJL292" s="885"/>
      <c r="BJM292" s="857"/>
      <c r="BJN292" s="885"/>
      <c r="BJO292" s="857"/>
      <c r="BJP292" s="885"/>
      <c r="BJQ292" s="857"/>
      <c r="BJR292" s="885"/>
      <c r="BJS292" s="857"/>
      <c r="BJT292" s="885"/>
      <c r="BJU292" s="857"/>
      <c r="BJV292" s="885"/>
      <c r="BJW292" s="857"/>
      <c r="BJX292" s="885"/>
      <c r="BJY292" s="857"/>
      <c r="BJZ292" s="885"/>
      <c r="BKA292" s="857"/>
      <c r="BKB292" s="885"/>
      <c r="BKC292" s="857"/>
      <c r="BKD292" s="885"/>
      <c r="BKE292" s="857"/>
      <c r="BKF292" s="885"/>
      <c r="BKG292" s="857"/>
      <c r="BKH292" s="885"/>
      <c r="BKI292" s="857"/>
      <c r="BKJ292" s="885"/>
      <c r="BKK292" s="857"/>
      <c r="BKL292" s="885"/>
      <c r="BKM292" s="857"/>
      <c r="BKN292" s="885"/>
      <c r="BKO292" s="857"/>
      <c r="BKP292" s="885"/>
      <c r="BKQ292" s="857"/>
      <c r="BKR292" s="885"/>
      <c r="BKS292" s="857"/>
      <c r="BKT292" s="885"/>
      <c r="BKU292" s="857"/>
      <c r="BKV292" s="885"/>
      <c r="BKW292" s="857"/>
      <c r="BKX292" s="885"/>
      <c r="BKY292" s="857"/>
      <c r="BKZ292" s="885"/>
      <c r="BLA292" s="857"/>
      <c r="BLB292" s="885"/>
      <c r="BLC292" s="857"/>
      <c r="BLD292" s="885"/>
      <c r="BLE292" s="857"/>
      <c r="BLF292" s="885"/>
      <c r="BLG292" s="857"/>
      <c r="BLH292" s="885"/>
      <c r="BLI292" s="857"/>
      <c r="BLJ292" s="885"/>
      <c r="BLK292" s="857"/>
      <c r="BLL292" s="885"/>
      <c r="BLM292" s="857"/>
      <c r="BLN292" s="885"/>
      <c r="BLO292" s="857"/>
      <c r="BLP292" s="885"/>
      <c r="BLQ292" s="857"/>
      <c r="BLR292" s="885"/>
      <c r="BLS292" s="857"/>
      <c r="BLT292" s="885"/>
      <c r="BLU292" s="857"/>
      <c r="BLV292" s="885"/>
      <c r="BLW292" s="857"/>
      <c r="BLX292" s="885"/>
      <c r="BLY292" s="857"/>
      <c r="BLZ292" s="885"/>
      <c r="BMA292" s="857"/>
      <c r="BMB292" s="885"/>
      <c r="BMC292" s="857"/>
      <c r="BMD292" s="885"/>
      <c r="BME292" s="857"/>
      <c r="BMF292" s="885"/>
      <c r="BMG292" s="857"/>
      <c r="BMH292" s="885"/>
      <c r="BMI292" s="857"/>
      <c r="BMJ292" s="885"/>
      <c r="BMK292" s="857"/>
      <c r="BML292" s="885"/>
      <c r="BMM292" s="857"/>
      <c r="BMN292" s="885"/>
      <c r="BMO292" s="857"/>
      <c r="BMP292" s="885"/>
      <c r="BMQ292" s="857"/>
      <c r="BMR292" s="885"/>
      <c r="BMS292" s="857"/>
      <c r="BMT292" s="885"/>
      <c r="BMU292" s="857"/>
      <c r="BMV292" s="885"/>
      <c r="BMW292" s="857"/>
      <c r="BMX292" s="885"/>
      <c r="BMY292" s="857"/>
      <c r="BMZ292" s="885"/>
      <c r="BNA292" s="857"/>
      <c r="BNB292" s="885"/>
      <c r="BNC292" s="857"/>
      <c r="BND292" s="885"/>
      <c r="BNE292" s="857"/>
      <c r="BNF292" s="885"/>
      <c r="BNG292" s="857"/>
      <c r="BNH292" s="885"/>
      <c r="BNI292" s="857"/>
      <c r="BNJ292" s="885"/>
      <c r="BNK292" s="857"/>
      <c r="BNL292" s="885"/>
      <c r="BNM292" s="857"/>
      <c r="BNN292" s="885"/>
      <c r="BNO292" s="857"/>
      <c r="BNP292" s="885"/>
      <c r="BNQ292" s="857"/>
      <c r="BNR292" s="885"/>
      <c r="BNS292" s="857"/>
      <c r="BNT292" s="885"/>
      <c r="BNU292" s="857"/>
      <c r="BNV292" s="885"/>
      <c r="BNW292" s="857"/>
      <c r="BNX292" s="885"/>
      <c r="BNY292" s="857"/>
      <c r="BNZ292" s="885"/>
      <c r="BOA292" s="857"/>
      <c r="BOB292" s="885"/>
      <c r="BOC292" s="857"/>
      <c r="BOD292" s="885"/>
      <c r="BOE292" s="857"/>
      <c r="BOF292" s="885"/>
      <c r="BOG292" s="857"/>
      <c r="BOH292" s="885"/>
      <c r="BOI292" s="857"/>
      <c r="BOJ292" s="885"/>
      <c r="BOK292" s="857"/>
      <c r="BOL292" s="885"/>
      <c r="BOM292" s="857"/>
      <c r="BON292" s="885"/>
      <c r="BOO292" s="857"/>
      <c r="BOP292" s="885"/>
      <c r="BOQ292" s="857"/>
      <c r="BOR292" s="885"/>
      <c r="BOS292" s="857"/>
      <c r="BOT292" s="885"/>
      <c r="BOU292" s="857"/>
      <c r="BOV292" s="885"/>
      <c r="BOW292" s="857"/>
      <c r="BOX292" s="885"/>
      <c r="BOY292" s="857"/>
      <c r="BOZ292" s="885"/>
      <c r="BPA292" s="857"/>
      <c r="BPB292" s="885"/>
      <c r="BPC292" s="857"/>
      <c r="BPD292" s="885"/>
      <c r="BPE292" s="857"/>
      <c r="BPF292" s="885"/>
      <c r="BPG292" s="857"/>
      <c r="BPH292" s="885"/>
      <c r="BPI292" s="857"/>
      <c r="BPJ292" s="885"/>
      <c r="BPK292" s="857"/>
      <c r="BPL292" s="885"/>
      <c r="BPM292" s="857"/>
      <c r="BPN292" s="885"/>
      <c r="BPO292" s="857"/>
      <c r="BPP292" s="885"/>
      <c r="BPQ292" s="857"/>
      <c r="BPR292" s="885"/>
      <c r="BPS292" s="857"/>
      <c r="BPT292" s="885"/>
      <c r="BPU292" s="857"/>
      <c r="BPV292" s="885"/>
      <c r="BPW292" s="857"/>
      <c r="BPX292" s="885"/>
      <c r="BPY292" s="857"/>
      <c r="BPZ292" s="885"/>
      <c r="BQA292" s="857"/>
      <c r="BQB292" s="885"/>
      <c r="BQC292" s="857"/>
      <c r="BQD292" s="885"/>
      <c r="BQE292" s="857"/>
      <c r="BQF292" s="885"/>
      <c r="BQG292" s="857"/>
      <c r="BQH292" s="885"/>
      <c r="BQI292" s="857"/>
      <c r="BQJ292" s="885"/>
      <c r="BQK292" s="857"/>
      <c r="BQL292" s="885"/>
      <c r="BQM292" s="857"/>
      <c r="BQN292" s="885"/>
      <c r="BQO292" s="857"/>
      <c r="BQP292" s="885"/>
      <c r="BQQ292" s="857"/>
      <c r="BQR292" s="885"/>
      <c r="BQS292" s="857"/>
      <c r="BQT292" s="885"/>
      <c r="BQU292" s="857"/>
      <c r="BQV292" s="885"/>
      <c r="BQW292" s="857"/>
      <c r="BQX292" s="885"/>
      <c r="BQY292" s="857"/>
      <c r="BQZ292" s="885"/>
      <c r="BRA292" s="857"/>
      <c r="BRB292" s="885"/>
      <c r="BRC292" s="857"/>
      <c r="BRD292" s="885"/>
      <c r="BRE292" s="857"/>
      <c r="BRF292" s="885"/>
      <c r="BRG292" s="857"/>
      <c r="BRH292" s="885"/>
      <c r="BRI292" s="857"/>
      <c r="BRJ292" s="885"/>
      <c r="BRK292" s="857"/>
      <c r="BRL292" s="885"/>
      <c r="BRM292" s="857"/>
      <c r="BRN292" s="885"/>
      <c r="BRO292" s="857"/>
      <c r="BRP292" s="885"/>
      <c r="BRQ292" s="857"/>
      <c r="BRR292" s="885"/>
      <c r="BRS292" s="857"/>
      <c r="BRT292" s="885"/>
      <c r="BRU292" s="857"/>
      <c r="BRV292" s="885"/>
      <c r="BRW292" s="857"/>
      <c r="BRX292" s="885"/>
      <c r="BRY292" s="857"/>
      <c r="BRZ292" s="885"/>
      <c r="BSA292" s="857"/>
      <c r="BSB292" s="885"/>
      <c r="BSC292" s="857"/>
      <c r="BSD292" s="885"/>
      <c r="BSE292" s="857"/>
      <c r="BSF292" s="885"/>
      <c r="BSG292" s="857"/>
      <c r="BSH292" s="885"/>
      <c r="BSI292" s="857"/>
      <c r="BSJ292" s="885"/>
      <c r="BSK292" s="857"/>
      <c r="BSL292" s="885"/>
      <c r="BSM292" s="857"/>
      <c r="BSN292" s="885"/>
      <c r="BSO292" s="857"/>
      <c r="BSP292" s="885"/>
      <c r="BSQ292" s="857"/>
      <c r="BSR292" s="885"/>
      <c r="BSS292" s="857"/>
      <c r="BST292" s="885"/>
      <c r="BSU292" s="857"/>
      <c r="BSV292" s="885"/>
      <c r="BSW292" s="857"/>
      <c r="BSX292" s="885"/>
      <c r="BSY292" s="857"/>
      <c r="BSZ292" s="885"/>
      <c r="BTA292" s="857"/>
      <c r="BTB292" s="885"/>
      <c r="BTC292" s="857"/>
      <c r="BTD292" s="885"/>
      <c r="BTE292" s="857"/>
      <c r="BTF292" s="885"/>
      <c r="BTG292" s="857"/>
      <c r="BTH292" s="885"/>
      <c r="BTI292" s="857"/>
      <c r="BTJ292" s="885"/>
      <c r="BTK292" s="857"/>
      <c r="BTL292" s="885"/>
      <c r="BTM292" s="857"/>
      <c r="BTN292" s="885"/>
      <c r="BTO292" s="857"/>
      <c r="BTP292" s="885"/>
      <c r="BTQ292" s="857"/>
      <c r="BTR292" s="885"/>
      <c r="BTS292" s="857"/>
      <c r="BTT292" s="885"/>
      <c r="BTU292" s="857"/>
      <c r="BTV292" s="885"/>
      <c r="BTW292" s="857"/>
      <c r="BTX292" s="885"/>
      <c r="BTY292" s="857"/>
      <c r="BTZ292" s="885"/>
      <c r="BUA292" s="857"/>
      <c r="BUB292" s="885"/>
      <c r="BUC292" s="857"/>
      <c r="BUD292" s="885"/>
      <c r="BUE292" s="857"/>
      <c r="BUF292" s="885"/>
      <c r="BUG292" s="857"/>
      <c r="BUH292" s="885"/>
      <c r="BUI292" s="857"/>
      <c r="BUJ292" s="885"/>
      <c r="BUK292" s="857"/>
      <c r="BUL292" s="885"/>
      <c r="BUM292" s="857"/>
      <c r="BUN292" s="885"/>
      <c r="BUO292" s="857"/>
      <c r="BUP292" s="885"/>
      <c r="BUQ292" s="857"/>
      <c r="BUR292" s="885"/>
      <c r="BUS292" s="857"/>
      <c r="BUT292" s="885"/>
      <c r="BUU292" s="857"/>
      <c r="BUV292" s="885"/>
      <c r="BUW292" s="857"/>
      <c r="BUX292" s="885"/>
      <c r="BUY292" s="857"/>
      <c r="BUZ292" s="885"/>
      <c r="BVA292" s="857"/>
      <c r="BVB292" s="885"/>
      <c r="BVC292" s="857"/>
      <c r="BVD292" s="885"/>
      <c r="BVE292" s="857"/>
      <c r="BVF292" s="885"/>
      <c r="BVG292" s="857"/>
      <c r="BVH292" s="885"/>
      <c r="BVI292" s="857"/>
      <c r="BVJ292" s="885"/>
      <c r="BVK292" s="857"/>
      <c r="BVL292" s="885"/>
      <c r="BVM292" s="857"/>
      <c r="BVN292" s="885"/>
      <c r="BVO292" s="857"/>
      <c r="BVP292" s="885"/>
      <c r="BVQ292" s="857"/>
      <c r="BVR292" s="885"/>
      <c r="BVS292" s="857"/>
      <c r="BVT292" s="885"/>
      <c r="BVU292" s="857"/>
      <c r="BVV292" s="885"/>
      <c r="BVW292" s="857"/>
      <c r="BVX292" s="885"/>
      <c r="BVY292" s="857"/>
      <c r="BVZ292" s="885"/>
      <c r="BWA292" s="857"/>
      <c r="BWB292" s="885"/>
      <c r="BWC292" s="857"/>
      <c r="BWD292" s="885"/>
      <c r="BWE292" s="857"/>
      <c r="BWF292" s="885"/>
      <c r="BWG292" s="857"/>
      <c r="BWH292" s="885"/>
      <c r="BWI292" s="857"/>
      <c r="BWJ292" s="885"/>
      <c r="BWK292" s="857"/>
      <c r="BWL292" s="885"/>
      <c r="BWM292" s="857"/>
      <c r="BWN292" s="885"/>
      <c r="BWO292" s="857"/>
      <c r="BWP292" s="885"/>
      <c r="BWQ292" s="857"/>
      <c r="BWR292" s="885"/>
      <c r="BWS292" s="857"/>
      <c r="BWT292" s="885"/>
      <c r="BWU292" s="857"/>
      <c r="BWV292" s="885"/>
      <c r="BWW292" s="857"/>
      <c r="BWX292" s="885"/>
      <c r="BWY292" s="857"/>
      <c r="BWZ292" s="885"/>
      <c r="BXA292" s="857"/>
      <c r="BXB292" s="885"/>
      <c r="BXC292" s="857"/>
      <c r="BXD292" s="885"/>
      <c r="BXE292" s="857"/>
      <c r="BXF292" s="885"/>
      <c r="BXG292" s="857"/>
      <c r="BXH292" s="885"/>
      <c r="BXI292" s="857"/>
      <c r="BXJ292" s="885"/>
      <c r="BXK292" s="857"/>
      <c r="BXL292" s="885"/>
      <c r="BXM292" s="857"/>
      <c r="BXN292" s="885"/>
      <c r="BXO292" s="857"/>
      <c r="BXP292" s="885"/>
      <c r="BXQ292" s="857"/>
      <c r="BXR292" s="885"/>
      <c r="BXS292" s="857"/>
      <c r="BXT292" s="885"/>
      <c r="BXU292" s="857"/>
      <c r="BXV292" s="885"/>
      <c r="BXW292" s="857"/>
      <c r="BXX292" s="885"/>
      <c r="BXY292" s="857"/>
      <c r="BXZ292" s="885"/>
      <c r="BYA292" s="857"/>
      <c r="BYB292" s="885"/>
      <c r="BYC292" s="857"/>
      <c r="BYD292" s="885"/>
      <c r="BYE292" s="857"/>
      <c r="BYF292" s="885"/>
      <c r="BYG292" s="857"/>
      <c r="BYH292" s="885"/>
      <c r="BYI292" s="857"/>
      <c r="BYJ292" s="885"/>
      <c r="BYK292" s="857"/>
      <c r="BYL292" s="885"/>
      <c r="BYM292" s="857"/>
      <c r="BYN292" s="885"/>
      <c r="BYO292" s="857"/>
      <c r="BYP292" s="885"/>
      <c r="BYQ292" s="857"/>
      <c r="BYR292" s="885"/>
      <c r="BYS292" s="857"/>
      <c r="BYT292" s="885"/>
      <c r="BYU292" s="857"/>
      <c r="BYV292" s="885"/>
      <c r="BYW292" s="857"/>
      <c r="BYX292" s="885"/>
      <c r="BYY292" s="857"/>
      <c r="BYZ292" s="885"/>
      <c r="BZA292" s="857"/>
      <c r="BZB292" s="885"/>
      <c r="BZC292" s="857"/>
      <c r="BZD292" s="885"/>
      <c r="BZE292" s="857"/>
      <c r="BZF292" s="885"/>
      <c r="BZG292" s="857"/>
      <c r="BZH292" s="885"/>
      <c r="BZI292" s="857"/>
      <c r="BZJ292" s="885"/>
      <c r="BZK292" s="857"/>
      <c r="BZL292" s="885"/>
      <c r="BZM292" s="857"/>
      <c r="BZN292" s="885"/>
      <c r="BZO292" s="857"/>
      <c r="BZP292" s="885"/>
      <c r="BZQ292" s="857"/>
      <c r="BZR292" s="885"/>
      <c r="BZS292" s="857"/>
      <c r="BZT292" s="885"/>
      <c r="BZU292" s="857"/>
      <c r="BZV292" s="885"/>
      <c r="BZW292" s="857"/>
      <c r="BZX292" s="885"/>
      <c r="BZY292" s="857"/>
      <c r="BZZ292" s="885"/>
      <c r="CAA292" s="857"/>
      <c r="CAB292" s="885"/>
      <c r="CAC292" s="857"/>
      <c r="CAD292" s="885"/>
      <c r="CAE292" s="857"/>
      <c r="CAF292" s="885"/>
      <c r="CAG292" s="857"/>
      <c r="CAH292" s="885"/>
      <c r="CAI292" s="857"/>
      <c r="CAJ292" s="885"/>
      <c r="CAK292" s="857"/>
      <c r="CAL292" s="885"/>
      <c r="CAM292" s="857"/>
      <c r="CAN292" s="885"/>
      <c r="CAO292" s="857"/>
      <c r="CAP292" s="885"/>
      <c r="CAQ292" s="857"/>
      <c r="CAR292" s="885"/>
      <c r="CAS292" s="857"/>
      <c r="CAT292" s="885"/>
      <c r="CAU292" s="857"/>
      <c r="CAV292" s="885"/>
      <c r="CAW292" s="857"/>
      <c r="CAX292" s="885"/>
      <c r="CAY292" s="857"/>
      <c r="CAZ292" s="885"/>
      <c r="CBA292" s="857"/>
      <c r="CBB292" s="885"/>
      <c r="CBC292" s="857"/>
      <c r="CBD292" s="885"/>
      <c r="CBE292" s="857"/>
      <c r="CBF292" s="885"/>
      <c r="CBG292" s="857"/>
      <c r="CBH292" s="885"/>
      <c r="CBI292" s="857"/>
      <c r="CBJ292" s="885"/>
      <c r="CBK292" s="857"/>
      <c r="CBL292" s="885"/>
      <c r="CBM292" s="857"/>
      <c r="CBN292" s="885"/>
      <c r="CBO292" s="857"/>
      <c r="CBP292" s="885"/>
      <c r="CBQ292" s="857"/>
      <c r="CBR292" s="885"/>
      <c r="CBS292" s="857"/>
      <c r="CBT292" s="885"/>
      <c r="CBU292" s="857"/>
      <c r="CBV292" s="885"/>
      <c r="CBW292" s="857"/>
      <c r="CBX292" s="885"/>
      <c r="CBY292" s="857"/>
      <c r="CBZ292" s="885"/>
      <c r="CCA292" s="857"/>
      <c r="CCB292" s="885"/>
      <c r="CCC292" s="857"/>
      <c r="CCD292" s="885"/>
      <c r="CCE292" s="857"/>
      <c r="CCF292" s="885"/>
      <c r="CCG292" s="857"/>
      <c r="CCH292" s="885"/>
      <c r="CCI292" s="857"/>
      <c r="CCJ292" s="885"/>
      <c r="CCK292" s="857"/>
      <c r="CCL292" s="885"/>
      <c r="CCM292" s="857"/>
      <c r="CCN292" s="885"/>
      <c r="CCO292" s="857"/>
      <c r="CCP292" s="885"/>
      <c r="CCQ292" s="857"/>
      <c r="CCR292" s="885"/>
      <c r="CCS292" s="857"/>
      <c r="CCT292" s="885"/>
      <c r="CCU292" s="857"/>
      <c r="CCV292" s="885"/>
      <c r="CCW292" s="857"/>
      <c r="CCX292" s="885"/>
      <c r="CCY292" s="857"/>
      <c r="CCZ292" s="885"/>
      <c r="CDA292" s="857"/>
      <c r="CDB292" s="885"/>
      <c r="CDC292" s="857"/>
      <c r="CDD292" s="885"/>
      <c r="CDE292" s="857"/>
      <c r="CDF292" s="885"/>
      <c r="CDG292" s="857"/>
      <c r="CDH292" s="885"/>
      <c r="CDI292" s="857"/>
      <c r="CDJ292" s="885"/>
      <c r="CDK292" s="857"/>
      <c r="CDL292" s="885"/>
      <c r="CDM292" s="857"/>
      <c r="CDN292" s="885"/>
      <c r="CDO292" s="857"/>
      <c r="CDP292" s="885"/>
      <c r="CDQ292" s="857"/>
      <c r="CDR292" s="885"/>
      <c r="CDS292" s="857"/>
      <c r="CDT292" s="885"/>
      <c r="CDU292" s="857"/>
      <c r="CDV292" s="885"/>
      <c r="CDW292" s="857"/>
      <c r="CDX292" s="885"/>
      <c r="CDY292" s="857"/>
      <c r="CDZ292" s="885"/>
      <c r="CEA292" s="857"/>
      <c r="CEB292" s="885"/>
      <c r="CEC292" s="857"/>
      <c r="CED292" s="885"/>
      <c r="CEE292" s="857"/>
      <c r="CEF292" s="885"/>
      <c r="CEG292" s="857"/>
      <c r="CEH292" s="885"/>
      <c r="CEI292" s="857"/>
      <c r="CEJ292" s="885"/>
      <c r="CEK292" s="857"/>
      <c r="CEL292" s="885"/>
      <c r="CEM292" s="857"/>
      <c r="CEN292" s="885"/>
      <c r="CEO292" s="857"/>
      <c r="CEP292" s="885"/>
      <c r="CEQ292" s="857"/>
      <c r="CER292" s="885"/>
      <c r="CES292" s="857"/>
      <c r="CET292" s="885"/>
      <c r="CEU292" s="857"/>
      <c r="CEV292" s="885"/>
      <c r="CEW292" s="857"/>
      <c r="CEX292" s="885"/>
      <c r="CEY292" s="857"/>
      <c r="CEZ292" s="885"/>
      <c r="CFA292" s="857"/>
      <c r="CFB292" s="885"/>
      <c r="CFC292" s="857"/>
      <c r="CFD292" s="885"/>
      <c r="CFE292" s="857"/>
      <c r="CFF292" s="885"/>
      <c r="CFG292" s="857"/>
      <c r="CFH292" s="885"/>
      <c r="CFI292" s="857"/>
      <c r="CFJ292" s="885"/>
      <c r="CFK292" s="857"/>
      <c r="CFL292" s="885"/>
      <c r="CFM292" s="857"/>
      <c r="CFN292" s="885"/>
      <c r="CFO292" s="857"/>
      <c r="CFP292" s="885"/>
      <c r="CFQ292" s="857"/>
      <c r="CFR292" s="885"/>
      <c r="CFS292" s="857"/>
      <c r="CFT292" s="885"/>
      <c r="CFU292" s="857"/>
      <c r="CFV292" s="885"/>
      <c r="CFW292" s="857"/>
      <c r="CFX292" s="885"/>
      <c r="CFY292" s="857"/>
      <c r="CFZ292" s="885"/>
      <c r="CGA292" s="857"/>
      <c r="CGB292" s="885"/>
      <c r="CGC292" s="857"/>
      <c r="CGD292" s="885"/>
      <c r="CGE292" s="857"/>
      <c r="CGF292" s="885"/>
      <c r="CGG292" s="857"/>
      <c r="CGH292" s="885"/>
      <c r="CGI292" s="857"/>
      <c r="CGJ292" s="885"/>
      <c r="CGK292" s="857"/>
      <c r="CGL292" s="885"/>
      <c r="CGM292" s="857"/>
      <c r="CGN292" s="885"/>
      <c r="CGO292" s="857"/>
      <c r="CGP292" s="885"/>
      <c r="CGQ292" s="857"/>
      <c r="CGR292" s="885"/>
      <c r="CGS292" s="857"/>
      <c r="CGT292" s="885"/>
      <c r="CGU292" s="857"/>
      <c r="CGV292" s="885"/>
      <c r="CGW292" s="857"/>
      <c r="CGX292" s="885"/>
      <c r="CGY292" s="857"/>
      <c r="CGZ292" s="885"/>
      <c r="CHA292" s="857"/>
      <c r="CHB292" s="885"/>
      <c r="CHC292" s="857"/>
      <c r="CHD292" s="885"/>
      <c r="CHE292" s="857"/>
      <c r="CHF292" s="885"/>
      <c r="CHG292" s="857"/>
      <c r="CHH292" s="885"/>
      <c r="CHI292" s="857"/>
      <c r="CHJ292" s="885"/>
      <c r="CHK292" s="857"/>
      <c r="CHL292" s="885"/>
      <c r="CHM292" s="857"/>
      <c r="CHN292" s="885"/>
      <c r="CHO292" s="857"/>
      <c r="CHP292" s="885"/>
      <c r="CHQ292" s="857"/>
      <c r="CHR292" s="885"/>
      <c r="CHS292" s="857"/>
      <c r="CHT292" s="885"/>
      <c r="CHU292" s="857"/>
      <c r="CHV292" s="885"/>
      <c r="CHW292" s="857"/>
      <c r="CHX292" s="885"/>
      <c r="CHY292" s="857"/>
      <c r="CHZ292" s="885"/>
      <c r="CIA292" s="857"/>
      <c r="CIB292" s="885"/>
      <c r="CIC292" s="857"/>
      <c r="CID292" s="885"/>
      <c r="CIE292" s="857"/>
      <c r="CIF292" s="885"/>
      <c r="CIG292" s="857"/>
      <c r="CIH292" s="885"/>
      <c r="CII292" s="857"/>
      <c r="CIJ292" s="885"/>
      <c r="CIK292" s="857"/>
      <c r="CIL292" s="885"/>
      <c r="CIM292" s="857"/>
      <c r="CIN292" s="885"/>
      <c r="CIO292" s="857"/>
      <c r="CIP292" s="885"/>
      <c r="CIQ292" s="857"/>
      <c r="CIR292" s="885"/>
      <c r="CIS292" s="857"/>
      <c r="CIT292" s="885"/>
      <c r="CIU292" s="857"/>
      <c r="CIV292" s="885"/>
      <c r="CIW292" s="857"/>
      <c r="CIX292" s="885"/>
      <c r="CIY292" s="857"/>
      <c r="CIZ292" s="885"/>
      <c r="CJA292" s="857"/>
      <c r="CJB292" s="885"/>
      <c r="CJC292" s="857"/>
      <c r="CJD292" s="885"/>
      <c r="CJE292" s="857"/>
      <c r="CJF292" s="885"/>
      <c r="CJG292" s="857"/>
      <c r="CJH292" s="885"/>
      <c r="CJI292" s="857"/>
      <c r="CJJ292" s="885"/>
      <c r="CJK292" s="857"/>
      <c r="CJL292" s="885"/>
      <c r="CJM292" s="857"/>
      <c r="CJN292" s="885"/>
      <c r="CJO292" s="857"/>
      <c r="CJP292" s="885"/>
      <c r="CJQ292" s="857"/>
      <c r="CJR292" s="885"/>
      <c r="CJS292" s="857"/>
      <c r="CJT292" s="885"/>
      <c r="CJU292" s="857"/>
      <c r="CJV292" s="885"/>
      <c r="CJW292" s="857"/>
      <c r="CJX292" s="885"/>
      <c r="CJY292" s="857"/>
      <c r="CJZ292" s="885"/>
      <c r="CKA292" s="857"/>
      <c r="CKB292" s="885"/>
      <c r="CKC292" s="857"/>
      <c r="CKD292" s="885"/>
      <c r="CKE292" s="857"/>
      <c r="CKF292" s="885"/>
      <c r="CKG292" s="857"/>
      <c r="CKH292" s="885"/>
      <c r="CKI292" s="857"/>
      <c r="CKJ292" s="885"/>
      <c r="CKK292" s="857"/>
      <c r="CKL292" s="885"/>
      <c r="CKM292" s="857"/>
      <c r="CKN292" s="885"/>
      <c r="CKO292" s="857"/>
      <c r="CKP292" s="885"/>
      <c r="CKQ292" s="857"/>
      <c r="CKR292" s="885"/>
      <c r="CKS292" s="857"/>
      <c r="CKT292" s="885"/>
      <c r="CKU292" s="857"/>
      <c r="CKV292" s="885"/>
      <c r="CKW292" s="857"/>
      <c r="CKX292" s="885"/>
      <c r="CKY292" s="857"/>
      <c r="CKZ292" s="885"/>
      <c r="CLA292" s="857"/>
      <c r="CLB292" s="885"/>
      <c r="CLC292" s="857"/>
      <c r="CLD292" s="885"/>
      <c r="CLE292" s="857"/>
      <c r="CLF292" s="885"/>
      <c r="CLG292" s="857"/>
      <c r="CLH292" s="885"/>
      <c r="CLI292" s="857"/>
      <c r="CLJ292" s="885"/>
      <c r="CLK292" s="857"/>
      <c r="CLL292" s="885"/>
      <c r="CLM292" s="857"/>
      <c r="CLN292" s="885"/>
      <c r="CLO292" s="857"/>
      <c r="CLP292" s="885"/>
      <c r="CLQ292" s="857"/>
      <c r="CLR292" s="885"/>
      <c r="CLS292" s="857"/>
      <c r="CLT292" s="885"/>
      <c r="CLU292" s="857"/>
      <c r="CLV292" s="885"/>
      <c r="CLW292" s="857"/>
      <c r="CLX292" s="885"/>
      <c r="CLY292" s="857"/>
      <c r="CLZ292" s="885"/>
      <c r="CMA292" s="857"/>
      <c r="CMB292" s="885"/>
      <c r="CMC292" s="857"/>
      <c r="CMD292" s="885"/>
      <c r="CME292" s="857"/>
      <c r="CMF292" s="885"/>
      <c r="CMG292" s="857"/>
      <c r="CMH292" s="885"/>
      <c r="CMI292" s="857"/>
      <c r="CMJ292" s="885"/>
      <c r="CMK292" s="857"/>
      <c r="CML292" s="885"/>
      <c r="CMM292" s="857"/>
      <c r="CMN292" s="885"/>
      <c r="CMO292" s="857"/>
      <c r="CMP292" s="885"/>
      <c r="CMQ292" s="857"/>
      <c r="CMR292" s="885"/>
      <c r="CMS292" s="857"/>
      <c r="CMT292" s="885"/>
      <c r="CMU292" s="857"/>
      <c r="CMV292" s="885"/>
      <c r="CMW292" s="857"/>
      <c r="CMX292" s="885"/>
      <c r="CMY292" s="857"/>
      <c r="CMZ292" s="885"/>
      <c r="CNA292" s="857"/>
      <c r="CNB292" s="885"/>
      <c r="CNC292" s="857"/>
      <c r="CND292" s="885"/>
      <c r="CNE292" s="857"/>
      <c r="CNF292" s="885"/>
      <c r="CNG292" s="857"/>
      <c r="CNH292" s="885"/>
      <c r="CNI292" s="857"/>
      <c r="CNJ292" s="885"/>
      <c r="CNK292" s="857"/>
      <c r="CNL292" s="885"/>
      <c r="CNM292" s="857"/>
      <c r="CNN292" s="885"/>
      <c r="CNO292" s="857"/>
      <c r="CNP292" s="885"/>
      <c r="CNQ292" s="857"/>
      <c r="CNR292" s="885"/>
      <c r="CNS292" s="857"/>
      <c r="CNT292" s="885"/>
      <c r="CNU292" s="857"/>
      <c r="CNV292" s="885"/>
      <c r="CNW292" s="857"/>
      <c r="CNX292" s="885"/>
      <c r="CNY292" s="857"/>
      <c r="CNZ292" s="885"/>
      <c r="COA292" s="857"/>
      <c r="COB292" s="885"/>
      <c r="COC292" s="857"/>
      <c r="COD292" s="885"/>
      <c r="COE292" s="857"/>
      <c r="COF292" s="885"/>
      <c r="COG292" s="857"/>
      <c r="COH292" s="885"/>
      <c r="COI292" s="857"/>
      <c r="COJ292" s="885"/>
      <c r="COK292" s="857"/>
      <c r="COL292" s="885"/>
      <c r="COM292" s="857"/>
      <c r="CON292" s="885"/>
      <c r="COO292" s="857"/>
      <c r="COP292" s="885"/>
      <c r="COQ292" s="857"/>
      <c r="COR292" s="885"/>
      <c r="COS292" s="857"/>
      <c r="COT292" s="885"/>
      <c r="COU292" s="857"/>
      <c r="COV292" s="885"/>
      <c r="COW292" s="857"/>
      <c r="COX292" s="885"/>
      <c r="COY292" s="857"/>
      <c r="COZ292" s="885"/>
      <c r="CPA292" s="857"/>
      <c r="CPB292" s="885"/>
      <c r="CPC292" s="857"/>
      <c r="CPD292" s="885"/>
      <c r="CPE292" s="857"/>
      <c r="CPF292" s="885"/>
      <c r="CPG292" s="857"/>
      <c r="CPH292" s="885"/>
      <c r="CPI292" s="857"/>
      <c r="CPJ292" s="885"/>
      <c r="CPK292" s="857"/>
      <c r="CPL292" s="885"/>
      <c r="CPM292" s="857"/>
      <c r="CPN292" s="885"/>
      <c r="CPO292" s="857"/>
      <c r="CPP292" s="885"/>
      <c r="CPQ292" s="857"/>
      <c r="CPR292" s="885"/>
      <c r="CPS292" s="857"/>
      <c r="CPT292" s="885"/>
      <c r="CPU292" s="857"/>
      <c r="CPV292" s="885"/>
      <c r="CPW292" s="857"/>
      <c r="CPX292" s="885"/>
      <c r="CPY292" s="857"/>
      <c r="CPZ292" s="885"/>
      <c r="CQA292" s="857"/>
      <c r="CQB292" s="885"/>
      <c r="CQC292" s="857"/>
      <c r="CQD292" s="885"/>
      <c r="CQE292" s="857"/>
      <c r="CQF292" s="885"/>
      <c r="CQG292" s="857"/>
      <c r="CQH292" s="885"/>
      <c r="CQI292" s="857"/>
      <c r="CQJ292" s="885"/>
      <c r="CQK292" s="857"/>
      <c r="CQL292" s="885"/>
      <c r="CQM292" s="857"/>
      <c r="CQN292" s="885"/>
      <c r="CQO292" s="857"/>
      <c r="CQP292" s="885"/>
      <c r="CQQ292" s="857"/>
      <c r="CQR292" s="885"/>
      <c r="CQS292" s="857"/>
      <c r="CQT292" s="885"/>
      <c r="CQU292" s="857"/>
      <c r="CQV292" s="885"/>
      <c r="CQW292" s="857"/>
      <c r="CQX292" s="885"/>
      <c r="CQY292" s="857"/>
      <c r="CQZ292" s="885"/>
      <c r="CRA292" s="857"/>
      <c r="CRB292" s="885"/>
      <c r="CRC292" s="857"/>
      <c r="CRD292" s="885"/>
      <c r="CRE292" s="857"/>
      <c r="CRF292" s="885"/>
      <c r="CRG292" s="857"/>
      <c r="CRH292" s="885"/>
      <c r="CRI292" s="857"/>
      <c r="CRJ292" s="885"/>
      <c r="CRK292" s="857"/>
      <c r="CRL292" s="885"/>
      <c r="CRM292" s="857"/>
      <c r="CRN292" s="885"/>
      <c r="CRO292" s="857"/>
      <c r="CRP292" s="885"/>
      <c r="CRQ292" s="857"/>
      <c r="CRR292" s="885"/>
      <c r="CRS292" s="857"/>
      <c r="CRT292" s="885"/>
      <c r="CRU292" s="857"/>
      <c r="CRV292" s="885"/>
      <c r="CRW292" s="857"/>
      <c r="CRX292" s="885"/>
      <c r="CRY292" s="857"/>
      <c r="CRZ292" s="885"/>
      <c r="CSA292" s="857"/>
      <c r="CSB292" s="885"/>
      <c r="CSC292" s="857"/>
      <c r="CSD292" s="885"/>
      <c r="CSE292" s="857"/>
      <c r="CSF292" s="885"/>
      <c r="CSG292" s="857"/>
      <c r="CSH292" s="885"/>
      <c r="CSI292" s="857"/>
      <c r="CSJ292" s="885"/>
      <c r="CSK292" s="857"/>
      <c r="CSL292" s="885"/>
      <c r="CSM292" s="857"/>
      <c r="CSN292" s="885"/>
      <c r="CSO292" s="857"/>
      <c r="CSP292" s="885"/>
      <c r="CSQ292" s="857"/>
      <c r="CSR292" s="885"/>
      <c r="CSS292" s="857"/>
      <c r="CST292" s="885"/>
      <c r="CSU292" s="857"/>
      <c r="CSV292" s="885"/>
      <c r="CSW292" s="857"/>
      <c r="CSX292" s="885"/>
      <c r="CSY292" s="857"/>
      <c r="CSZ292" s="885"/>
      <c r="CTA292" s="857"/>
      <c r="CTB292" s="885"/>
      <c r="CTC292" s="857"/>
      <c r="CTD292" s="885"/>
      <c r="CTE292" s="857"/>
      <c r="CTF292" s="885"/>
      <c r="CTG292" s="857"/>
      <c r="CTH292" s="885"/>
      <c r="CTI292" s="857"/>
      <c r="CTJ292" s="885"/>
      <c r="CTK292" s="857"/>
      <c r="CTL292" s="885"/>
      <c r="CTM292" s="857"/>
      <c r="CTN292" s="885"/>
      <c r="CTO292" s="857"/>
      <c r="CTP292" s="885"/>
      <c r="CTQ292" s="857"/>
      <c r="CTR292" s="885"/>
      <c r="CTS292" s="857"/>
      <c r="CTT292" s="885"/>
      <c r="CTU292" s="857"/>
      <c r="CTV292" s="885"/>
      <c r="CTW292" s="857"/>
      <c r="CTX292" s="885"/>
      <c r="CTY292" s="857"/>
      <c r="CTZ292" s="885"/>
      <c r="CUA292" s="857"/>
      <c r="CUB292" s="885"/>
      <c r="CUC292" s="857"/>
      <c r="CUD292" s="885"/>
      <c r="CUE292" s="857"/>
      <c r="CUF292" s="885"/>
      <c r="CUG292" s="857"/>
      <c r="CUH292" s="885"/>
      <c r="CUI292" s="857"/>
      <c r="CUJ292" s="885"/>
      <c r="CUK292" s="857"/>
      <c r="CUL292" s="885"/>
      <c r="CUM292" s="857"/>
      <c r="CUN292" s="885"/>
      <c r="CUO292" s="857"/>
      <c r="CUP292" s="885"/>
      <c r="CUQ292" s="857"/>
      <c r="CUR292" s="885"/>
      <c r="CUS292" s="857"/>
      <c r="CUT292" s="885"/>
      <c r="CUU292" s="857"/>
      <c r="CUV292" s="885"/>
      <c r="CUW292" s="857"/>
      <c r="CUX292" s="885"/>
      <c r="CUY292" s="857"/>
      <c r="CUZ292" s="885"/>
      <c r="CVA292" s="857"/>
      <c r="CVB292" s="885"/>
      <c r="CVC292" s="857"/>
      <c r="CVD292" s="885"/>
      <c r="CVE292" s="857"/>
      <c r="CVF292" s="885"/>
      <c r="CVG292" s="857"/>
      <c r="CVH292" s="885"/>
      <c r="CVI292" s="857"/>
      <c r="CVJ292" s="885"/>
      <c r="CVK292" s="857"/>
      <c r="CVL292" s="885"/>
      <c r="CVM292" s="857"/>
      <c r="CVN292" s="885"/>
      <c r="CVO292" s="857"/>
      <c r="CVP292" s="885"/>
      <c r="CVQ292" s="857"/>
      <c r="CVR292" s="885"/>
      <c r="CVS292" s="857"/>
      <c r="CVT292" s="885"/>
      <c r="CVU292" s="857"/>
      <c r="CVV292" s="885"/>
      <c r="CVW292" s="857"/>
      <c r="CVX292" s="885"/>
      <c r="CVY292" s="857"/>
      <c r="CVZ292" s="885"/>
      <c r="CWA292" s="857"/>
      <c r="CWB292" s="885"/>
      <c r="CWC292" s="857"/>
      <c r="CWD292" s="885"/>
      <c r="CWE292" s="857"/>
      <c r="CWF292" s="885"/>
      <c r="CWG292" s="857"/>
      <c r="CWH292" s="885"/>
      <c r="CWI292" s="857"/>
      <c r="CWJ292" s="885"/>
      <c r="CWK292" s="857"/>
      <c r="CWL292" s="885"/>
      <c r="CWM292" s="857"/>
      <c r="CWN292" s="885"/>
      <c r="CWO292" s="857"/>
      <c r="CWP292" s="885"/>
      <c r="CWQ292" s="857"/>
      <c r="CWR292" s="885"/>
      <c r="CWS292" s="857"/>
      <c r="CWT292" s="885"/>
      <c r="CWU292" s="857"/>
      <c r="CWV292" s="885"/>
      <c r="CWW292" s="857"/>
      <c r="CWX292" s="885"/>
      <c r="CWY292" s="857"/>
      <c r="CWZ292" s="885"/>
      <c r="CXA292" s="857"/>
      <c r="CXB292" s="885"/>
      <c r="CXC292" s="857"/>
      <c r="CXD292" s="885"/>
      <c r="CXE292" s="857"/>
      <c r="CXF292" s="885"/>
      <c r="CXG292" s="857"/>
      <c r="CXH292" s="885"/>
      <c r="CXI292" s="857"/>
      <c r="CXJ292" s="885"/>
      <c r="CXK292" s="857"/>
      <c r="CXL292" s="885"/>
      <c r="CXM292" s="857"/>
      <c r="CXN292" s="885"/>
      <c r="CXO292" s="857"/>
      <c r="CXP292" s="885"/>
      <c r="CXQ292" s="857"/>
      <c r="CXR292" s="885"/>
      <c r="CXS292" s="857"/>
      <c r="CXT292" s="885"/>
      <c r="CXU292" s="857"/>
      <c r="CXV292" s="885"/>
      <c r="CXW292" s="857"/>
      <c r="CXX292" s="885"/>
      <c r="CXY292" s="857"/>
      <c r="CXZ292" s="885"/>
      <c r="CYA292" s="857"/>
      <c r="CYB292" s="885"/>
      <c r="CYC292" s="857"/>
      <c r="CYD292" s="885"/>
      <c r="CYE292" s="857"/>
      <c r="CYF292" s="885"/>
      <c r="CYG292" s="857"/>
      <c r="CYH292" s="885"/>
      <c r="CYI292" s="857"/>
      <c r="CYJ292" s="885"/>
      <c r="CYK292" s="857"/>
      <c r="CYL292" s="885"/>
      <c r="CYM292" s="857"/>
      <c r="CYN292" s="885"/>
      <c r="CYO292" s="857"/>
      <c r="CYP292" s="885"/>
      <c r="CYQ292" s="857"/>
      <c r="CYR292" s="885"/>
      <c r="CYS292" s="857"/>
      <c r="CYT292" s="885"/>
      <c r="CYU292" s="857"/>
      <c r="CYV292" s="885"/>
      <c r="CYW292" s="857"/>
      <c r="CYX292" s="885"/>
      <c r="CYY292" s="857"/>
      <c r="CYZ292" s="885"/>
      <c r="CZA292" s="857"/>
      <c r="CZB292" s="885"/>
      <c r="CZC292" s="857"/>
      <c r="CZD292" s="885"/>
      <c r="CZE292" s="857"/>
      <c r="CZF292" s="885"/>
      <c r="CZG292" s="857"/>
      <c r="CZH292" s="885"/>
      <c r="CZI292" s="857"/>
      <c r="CZJ292" s="885"/>
      <c r="CZK292" s="857"/>
      <c r="CZL292" s="885"/>
      <c r="CZM292" s="857"/>
      <c r="CZN292" s="885"/>
      <c r="CZO292" s="857"/>
      <c r="CZP292" s="885"/>
      <c r="CZQ292" s="857"/>
      <c r="CZR292" s="885"/>
      <c r="CZS292" s="857"/>
      <c r="CZT292" s="885"/>
      <c r="CZU292" s="857"/>
      <c r="CZV292" s="885"/>
      <c r="CZW292" s="857"/>
      <c r="CZX292" s="885"/>
      <c r="CZY292" s="857"/>
      <c r="CZZ292" s="885"/>
      <c r="DAA292" s="857"/>
      <c r="DAB292" s="885"/>
      <c r="DAC292" s="857"/>
      <c r="DAD292" s="885"/>
      <c r="DAE292" s="857"/>
      <c r="DAF292" s="885"/>
      <c r="DAG292" s="857"/>
      <c r="DAH292" s="885"/>
      <c r="DAI292" s="857"/>
      <c r="DAJ292" s="885"/>
      <c r="DAK292" s="857"/>
      <c r="DAL292" s="885"/>
      <c r="DAM292" s="857"/>
      <c r="DAN292" s="885"/>
      <c r="DAO292" s="857"/>
      <c r="DAP292" s="885"/>
      <c r="DAQ292" s="857"/>
      <c r="DAR292" s="885"/>
      <c r="DAS292" s="857"/>
      <c r="DAT292" s="885"/>
      <c r="DAU292" s="857"/>
      <c r="DAV292" s="885"/>
      <c r="DAW292" s="857"/>
      <c r="DAX292" s="885"/>
      <c r="DAY292" s="857"/>
      <c r="DAZ292" s="885"/>
      <c r="DBA292" s="857"/>
      <c r="DBB292" s="885"/>
      <c r="DBC292" s="857"/>
      <c r="DBD292" s="885"/>
      <c r="DBE292" s="857"/>
      <c r="DBF292" s="885"/>
      <c r="DBG292" s="857"/>
      <c r="DBH292" s="885"/>
      <c r="DBI292" s="857"/>
      <c r="DBJ292" s="885"/>
      <c r="DBK292" s="857"/>
      <c r="DBL292" s="885"/>
      <c r="DBM292" s="857"/>
      <c r="DBN292" s="885"/>
      <c r="DBO292" s="857"/>
      <c r="DBP292" s="885"/>
      <c r="DBQ292" s="857"/>
      <c r="DBR292" s="885"/>
      <c r="DBS292" s="857"/>
      <c r="DBT292" s="885"/>
      <c r="DBU292" s="857"/>
      <c r="DBV292" s="885"/>
      <c r="DBW292" s="857"/>
      <c r="DBX292" s="885"/>
      <c r="DBY292" s="857"/>
      <c r="DBZ292" s="885"/>
      <c r="DCA292" s="857"/>
      <c r="DCB292" s="885"/>
      <c r="DCC292" s="857"/>
      <c r="DCD292" s="885"/>
      <c r="DCE292" s="857"/>
      <c r="DCF292" s="885"/>
      <c r="DCG292" s="857"/>
      <c r="DCH292" s="885"/>
      <c r="DCI292" s="857"/>
      <c r="DCJ292" s="885"/>
      <c r="DCK292" s="857"/>
      <c r="DCL292" s="885"/>
      <c r="DCM292" s="857"/>
      <c r="DCN292" s="885"/>
      <c r="DCO292" s="857"/>
      <c r="DCP292" s="885"/>
      <c r="DCQ292" s="857"/>
      <c r="DCR292" s="885"/>
      <c r="DCS292" s="857"/>
      <c r="DCT292" s="885"/>
      <c r="DCU292" s="857"/>
      <c r="DCV292" s="885"/>
      <c r="DCW292" s="857"/>
      <c r="DCX292" s="885"/>
      <c r="DCY292" s="857"/>
      <c r="DCZ292" s="885"/>
      <c r="DDA292" s="857"/>
      <c r="DDB292" s="885"/>
      <c r="DDC292" s="857"/>
      <c r="DDD292" s="885"/>
      <c r="DDE292" s="857"/>
      <c r="DDF292" s="885"/>
      <c r="DDG292" s="857"/>
      <c r="DDH292" s="885"/>
      <c r="DDI292" s="857"/>
      <c r="DDJ292" s="885"/>
      <c r="DDK292" s="857"/>
      <c r="DDL292" s="885"/>
      <c r="DDM292" s="857"/>
      <c r="DDN292" s="885"/>
      <c r="DDO292" s="857"/>
      <c r="DDP292" s="885"/>
      <c r="DDQ292" s="857"/>
      <c r="DDR292" s="885"/>
      <c r="DDS292" s="857"/>
      <c r="DDT292" s="885"/>
      <c r="DDU292" s="857"/>
      <c r="DDV292" s="885"/>
      <c r="DDW292" s="857"/>
      <c r="DDX292" s="885"/>
      <c r="DDY292" s="857"/>
      <c r="DDZ292" s="885"/>
      <c r="DEA292" s="857"/>
      <c r="DEB292" s="885"/>
      <c r="DEC292" s="857"/>
      <c r="DED292" s="885"/>
      <c r="DEE292" s="857"/>
      <c r="DEF292" s="885"/>
      <c r="DEG292" s="857"/>
      <c r="DEH292" s="885"/>
      <c r="DEI292" s="857"/>
      <c r="DEJ292" s="885"/>
      <c r="DEK292" s="857"/>
      <c r="DEL292" s="885"/>
      <c r="DEM292" s="857"/>
      <c r="DEN292" s="885"/>
      <c r="DEO292" s="857"/>
      <c r="DEP292" s="885"/>
      <c r="DEQ292" s="857"/>
      <c r="DER292" s="885"/>
      <c r="DES292" s="857"/>
      <c r="DET292" s="885"/>
      <c r="DEU292" s="857"/>
      <c r="DEV292" s="885"/>
      <c r="DEW292" s="857"/>
      <c r="DEX292" s="885"/>
      <c r="DEY292" s="857"/>
      <c r="DEZ292" s="885"/>
      <c r="DFA292" s="857"/>
      <c r="DFB292" s="885"/>
      <c r="DFC292" s="857"/>
      <c r="DFD292" s="885"/>
      <c r="DFE292" s="857"/>
      <c r="DFF292" s="885"/>
      <c r="DFG292" s="857"/>
      <c r="DFH292" s="885"/>
      <c r="DFI292" s="857"/>
      <c r="DFJ292" s="885"/>
      <c r="DFK292" s="857"/>
      <c r="DFL292" s="885"/>
      <c r="DFM292" s="857"/>
      <c r="DFN292" s="885"/>
      <c r="DFO292" s="857"/>
      <c r="DFP292" s="885"/>
      <c r="DFQ292" s="857"/>
      <c r="DFR292" s="885"/>
      <c r="DFS292" s="857"/>
      <c r="DFT292" s="885"/>
      <c r="DFU292" s="857"/>
      <c r="DFV292" s="885"/>
      <c r="DFW292" s="857"/>
      <c r="DFX292" s="885"/>
      <c r="DFY292" s="857"/>
      <c r="DFZ292" s="885"/>
      <c r="DGA292" s="857"/>
      <c r="DGB292" s="885"/>
      <c r="DGC292" s="857"/>
      <c r="DGD292" s="885"/>
      <c r="DGE292" s="857"/>
      <c r="DGF292" s="885"/>
      <c r="DGG292" s="857"/>
      <c r="DGH292" s="885"/>
      <c r="DGI292" s="857"/>
      <c r="DGJ292" s="885"/>
      <c r="DGK292" s="857"/>
      <c r="DGL292" s="885"/>
      <c r="DGM292" s="857"/>
      <c r="DGN292" s="885"/>
      <c r="DGO292" s="857"/>
      <c r="DGP292" s="885"/>
      <c r="DGQ292" s="857"/>
      <c r="DGR292" s="885"/>
      <c r="DGS292" s="857"/>
      <c r="DGT292" s="885"/>
      <c r="DGU292" s="857"/>
      <c r="DGV292" s="885"/>
      <c r="DGW292" s="857"/>
      <c r="DGX292" s="885"/>
      <c r="DGY292" s="857"/>
      <c r="DGZ292" s="885"/>
      <c r="DHA292" s="857"/>
      <c r="DHB292" s="885"/>
      <c r="DHC292" s="857"/>
      <c r="DHD292" s="885"/>
      <c r="DHE292" s="857"/>
      <c r="DHF292" s="885"/>
      <c r="DHG292" s="857"/>
      <c r="DHH292" s="885"/>
      <c r="DHI292" s="857"/>
      <c r="DHJ292" s="885"/>
      <c r="DHK292" s="857"/>
      <c r="DHL292" s="885"/>
      <c r="DHM292" s="857"/>
      <c r="DHN292" s="885"/>
      <c r="DHO292" s="857"/>
      <c r="DHP292" s="885"/>
      <c r="DHQ292" s="857"/>
      <c r="DHR292" s="885"/>
      <c r="DHS292" s="857"/>
      <c r="DHT292" s="885"/>
      <c r="DHU292" s="857"/>
      <c r="DHV292" s="885"/>
      <c r="DHW292" s="857"/>
      <c r="DHX292" s="885"/>
      <c r="DHY292" s="857"/>
      <c r="DHZ292" s="885"/>
      <c r="DIA292" s="857"/>
      <c r="DIB292" s="885"/>
      <c r="DIC292" s="857"/>
      <c r="DID292" s="885"/>
      <c r="DIE292" s="857"/>
      <c r="DIF292" s="885"/>
      <c r="DIG292" s="857"/>
      <c r="DIH292" s="885"/>
      <c r="DII292" s="857"/>
      <c r="DIJ292" s="885"/>
      <c r="DIK292" s="857"/>
      <c r="DIL292" s="885"/>
      <c r="DIM292" s="857"/>
      <c r="DIN292" s="885"/>
      <c r="DIO292" s="857"/>
      <c r="DIP292" s="885"/>
      <c r="DIQ292" s="857"/>
      <c r="DIR292" s="885"/>
      <c r="DIS292" s="857"/>
      <c r="DIT292" s="885"/>
      <c r="DIU292" s="857"/>
      <c r="DIV292" s="885"/>
      <c r="DIW292" s="857"/>
      <c r="DIX292" s="885"/>
      <c r="DIY292" s="857"/>
      <c r="DIZ292" s="885"/>
      <c r="DJA292" s="857"/>
      <c r="DJB292" s="885"/>
      <c r="DJC292" s="857"/>
      <c r="DJD292" s="885"/>
      <c r="DJE292" s="857"/>
      <c r="DJF292" s="885"/>
      <c r="DJG292" s="857"/>
      <c r="DJH292" s="885"/>
      <c r="DJI292" s="857"/>
      <c r="DJJ292" s="885"/>
      <c r="DJK292" s="857"/>
      <c r="DJL292" s="885"/>
      <c r="DJM292" s="857"/>
      <c r="DJN292" s="885"/>
      <c r="DJO292" s="857"/>
      <c r="DJP292" s="885"/>
      <c r="DJQ292" s="857"/>
      <c r="DJR292" s="885"/>
      <c r="DJS292" s="857"/>
      <c r="DJT292" s="885"/>
      <c r="DJU292" s="857"/>
      <c r="DJV292" s="885"/>
      <c r="DJW292" s="857"/>
      <c r="DJX292" s="885"/>
      <c r="DJY292" s="857"/>
      <c r="DJZ292" s="885"/>
      <c r="DKA292" s="857"/>
      <c r="DKB292" s="885"/>
      <c r="DKC292" s="857"/>
      <c r="DKD292" s="885"/>
      <c r="DKE292" s="857"/>
      <c r="DKF292" s="885"/>
      <c r="DKG292" s="857"/>
      <c r="DKH292" s="885"/>
      <c r="DKI292" s="857"/>
      <c r="DKJ292" s="885"/>
      <c r="DKK292" s="857"/>
      <c r="DKL292" s="885"/>
      <c r="DKM292" s="857"/>
      <c r="DKN292" s="885"/>
      <c r="DKO292" s="857"/>
      <c r="DKP292" s="885"/>
      <c r="DKQ292" s="857"/>
      <c r="DKR292" s="885"/>
      <c r="DKS292" s="857"/>
      <c r="DKT292" s="885"/>
      <c r="DKU292" s="857"/>
      <c r="DKV292" s="885"/>
      <c r="DKW292" s="857"/>
      <c r="DKX292" s="885"/>
      <c r="DKY292" s="857"/>
      <c r="DKZ292" s="885"/>
      <c r="DLA292" s="857"/>
      <c r="DLB292" s="885"/>
      <c r="DLC292" s="857"/>
      <c r="DLD292" s="885"/>
      <c r="DLE292" s="857"/>
      <c r="DLF292" s="885"/>
      <c r="DLG292" s="857"/>
      <c r="DLH292" s="885"/>
      <c r="DLI292" s="857"/>
      <c r="DLJ292" s="885"/>
      <c r="DLK292" s="857"/>
      <c r="DLL292" s="885"/>
      <c r="DLM292" s="857"/>
      <c r="DLN292" s="885"/>
      <c r="DLO292" s="857"/>
      <c r="DLP292" s="885"/>
      <c r="DLQ292" s="857"/>
      <c r="DLR292" s="885"/>
      <c r="DLS292" s="857"/>
      <c r="DLT292" s="885"/>
      <c r="DLU292" s="857"/>
      <c r="DLV292" s="885"/>
      <c r="DLW292" s="857"/>
      <c r="DLX292" s="885"/>
      <c r="DLY292" s="857"/>
      <c r="DLZ292" s="885"/>
      <c r="DMA292" s="857"/>
      <c r="DMB292" s="885"/>
      <c r="DMC292" s="857"/>
      <c r="DMD292" s="885"/>
      <c r="DME292" s="857"/>
      <c r="DMF292" s="885"/>
      <c r="DMG292" s="857"/>
      <c r="DMH292" s="885"/>
      <c r="DMI292" s="857"/>
      <c r="DMJ292" s="885"/>
      <c r="DMK292" s="857"/>
      <c r="DML292" s="885"/>
      <c r="DMM292" s="857"/>
      <c r="DMN292" s="885"/>
      <c r="DMO292" s="857"/>
      <c r="DMP292" s="885"/>
      <c r="DMQ292" s="857"/>
      <c r="DMR292" s="885"/>
      <c r="DMS292" s="857"/>
      <c r="DMT292" s="885"/>
      <c r="DMU292" s="857"/>
      <c r="DMV292" s="885"/>
      <c r="DMW292" s="857"/>
      <c r="DMX292" s="885"/>
      <c r="DMY292" s="857"/>
      <c r="DMZ292" s="885"/>
      <c r="DNA292" s="857"/>
      <c r="DNB292" s="885"/>
      <c r="DNC292" s="857"/>
      <c r="DND292" s="885"/>
      <c r="DNE292" s="857"/>
      <c r="DNF292" s="885"/>
      <c r="DNG292" s="857"/>
      <c r="DNH292" s="885"/>
      <c r="DNI292" s="857"/>
      <c r="DNJ292" s="885"/>
      <c r="DNK292" s="857"/>
      <c r="DNL292" s="885"/>
      <c r="DNM292" s="857"/>
      <c r="DNN292" s="885"/>
      <c r="DNO292" s="857"/>
      <c r="DNP292" s="885"/>
      <c r="DNQ292" s="857"/>
      <c r="DNR292" s="885"/>
      <c r="DNS292" s="857"/>
      <c r="DNT292" s="885"/>
      <c r="DNU292" s="857"/>
      <c r="DNV292" s="885"/>
      <c r="DNW292" s="857"/>
      <c r="DNX292" s="885"/>
      <c r="DNY292" s="857"/>
      <c r="DNZ292" s="885"/>
      <c r="DOA292" s="857"/>
      <c r="DOB292" s="885"/>
      <c r="DOC292" s="857"/>
      <c r="DOD292" s="885"/>
      <c r="DOE292" s="857"/>
      <c r="DOF292" s="885"/>
      <c r="DOG292" s="857"/>
      <c r="DOH292" s="885"/>
      <c r="DOI292" s="857"/>
      <c r="DOJ292" s="885"/>
      <c r="DOK292" s="857"/>
      <c r="DOL292" s="885"/>
      <c r="DOM292" s="857"/>
      <c r="DON292" s="885"/>
      <c r="DOO292" s="857"/>
      <c r="DOP292" s="885"/>
      <c r="DOQ292" s="857"/>
      <c r="DOR292" s="885"/>
      <c r="DOS292" s="857"/>
      <c r="DOT292" s="885"/>
      <c r="DOU292" s="857"/>
      <c r="DOV292" s="885"/>
      <c r="DOW292" s="857"/>
      <c r="DOX292" s="885"/>
      <c r="DOY292" s="857"/>
      <c r="DOZ292" s="885"/>
      <c r="DPA292" s="857"/>
      <c r="DPB292" s="885"/>
      <c r="DPC292" s="857"/>
      <c r="DPD292" s="885"/>
      <c r="DPE292" s="857"/>
      <c r="DPF292" s="885"/>
      <c r="DPG292" s="857"/>
      <c r="DPH292" s="885"/>
      <c r="DPI292" s="857"/>
      <c r="DPJ292" s="885"/>
      <c r="DPK292" s="857"/>
      <c r="DPL292" s="885"/>
      <c r="DPM292" s="857"/>
      <c r="DPN292" s="885"/>
      <c r="DPO292" s="857"/>
      <c r="DPP292" s="885"/>
      <c r="DPQ292" s="857"/>
      <c r="DPR292" s="885"/>
      <c r="DPS292" s="857"/>
      <c r="DPT292" s="885"/>
      <c r="DPU292" s="857"/>
      <c r="DPV292" s="885"/>
      <c r="DPW292" s="857"/>
      <c r="DPX292" s="885"/>
      <c r="DPY292" s="857"/>
      <c r="DPZ292" s="885"/>
      <c r="DQA292" s="857"/>
      <c r="DQB292" s="885"/>
      <c r="DQC292" s="857"/>
      <c r="DQD292" s="885"/>
      <c r="DQE292" s="857"/>
      <c r="DQF292" s="885"/>
      <c r="DQG292" s="857"/>
      <c r="DQH292" s="885"/>
      <c r="DQI292" s="857"/>
      <c r="DQJ292" s="885"/>
      <c r="DQK292" s="857"/>
      <c r="DQL292" s="885"/>
      <c r="DQM292" s="857"/>
      <c r="DQN292" s="885"/>
      <c r="DQO292" s="857"/>
      <c r="DQP292" s="885"/>
      <c r="DQQ292" s="857"/>
      <c r="DQR292" s="885"/>
      <c r="DQS292" s="857"/>
      <c r="DQT292" s="885"/>
      <c r="DQU292" s="857"/>
      <c r="DQV292" s="885"/>
      <c r="DQW292" s="857"/>
      <c r="DQX292" s="885"/>
      <c r="DQY292" s="857"/>
      <c r="DQZ292" s="885"/>
      <c r="DRA292" s="857"/>
      <c r="DRB292" s="885"/>
      <c r="DRC292" s="857"/>
      <c r="DRD292" s="885"/>
      <c r="DRE292" s="857"/>
      <c r="DRF292" s="885"/>
      <c r="DRG292" s="857"/>
      <c r="DRH292" s="885"/>
      <c r="DRI292" s="857"/>
      <c r="DRJ292" s="885"/>
      <c r="DRK292" s="857"/>
      <c r="DRL292" s="885"/>
      <c r="DRM292" s="857"/>
      <c r="DRN292" s="885"/>
      <c r="DRO292" s="857"/>
      <c r="DRP292" s="885"/>
      <c r="DRQ292" s="857"/>
      <c r="DRR292" s="885"/>
      <c r="DRS292" s="857"/>
      <c r="DRT292" s="885"/>
      <c r="DRU292" s="857"/>
      <c r="DRV292" s="885"/>
      <c r="DRW292" s="857"/>
      <c r="DRX292" s="885"/>
      <c r="DRY292" s="857"/>
      <c r="DRZ292" s="885"/>
      <c r="DSA292" s="857"/>
      <c r="DSB292" s="885"/>
      <c r="DSC292" s="857"/>
      <c r="DSD292" s="885"/>
      <c r="DSE292" s="857"/>
      <c r="DSF292" s="885"/>
      <c r="DSG292" s="857"/>
      <c r="DSH292" s="885"/>
      <c r="DSI292" s="857"/>
      <c r="DSJ292" s="885"/>
      <c r="DSK292" s="857"/>
      <c r="DSL292" s="885"/>
      <c r="DSM292" s="857"/>
      <c r="DSN292" s="885"/>
      <c r="DSO292" s="857"/>
      <c r="DSP292" s="885"/>
      <c r="DSQ292" s="857"/>
      <c r="DSR292" s="885"/>
      <c r="DSS292" s="857"/>
      <c r="DST292" s="885"/>
      <c r="DSU292" s="857"/>
      <c r="DSV292" s="885"/>
      <c r="DSW292" s="857"/>
      <c r="DSX292" s="885"/>
      <c r="DSY292" s="857"/>
      <c r="DSZ292" s="885"/>
      <c r="DTA292" s="857"/>
      <c r="DTB292" s="885"/>
      <c r="DTC292" s="857"/>
      <c r="DTD292" s="885"/>
      <c r="DTE292" s="857"/>
      <c r="DTF292" s="885"/>
      <c r="DTG292" s="857"/>
      <c r="DTH292" s="885"/>
      <c r="DTI292" s="857"/>
      <c r="DTJ292" s="885"/>
      <c r="DTK292" s="857"/>
      <c r="DTL292" s="885"/>
      <c r="DTM292" s="857"/>
      <c r="DTN292" s="885"/>
      <c r="DTO292" s="857"/>
      <c r="DTP292" s="885"/>
      <c r="DTQ292" s="857"/>
      <c r="DTR292" s="885"/>
      <c r="DTS292" s="857"/>
      <c r="DTT292" s="885"/>
      <c r="DTU292" s="857"/>
      <c r="DTV292" s="885"/>
      <c r="DTW292" s="857"/>
      <c r="DTX292" s="885"/>
      <c r="DTY292" s="857"/>
      <c r="DTZ292" s="885"/>
      <c r="DUA292" s="857"/>
      <c r="DUB292" s="885"/>
      <c r="DUC292" s="857"/>
      <c r="DUD292" s="885"/>
      <c r="DUE292" s="857"/>
      <c r="DUF292" s="885"/>
      <c r="DUG292" s="857"/>
      <c r="DUH292" s="885"/>
      <c r="DUI292" s="857"/>
      <c r="DUJ292" s="885"/>
      <c r="DUK292" s="857"/>
      <c r="DUL292" s="885"/>
      <c r="DUM292" s="857"/>
      <c r="DUN292" s="885"/>
      <c r="DUO292" s="857"/>
      <c r="DUP292" s="885"/>
      <c r="DUQ292" s="857"/>
      <c r="DUR292" s="885"/>
      <c r="DUS292" s="857"/>
      <c r="DUT292" s="885"/>
      <c r="DUU292" s="857"/>
      <c r="DUV292" s="885"/>
      <c r="DUW292" s="857"/>
      <c r="DUX292" s="885"/>
      <c r="DUY292" s="857"/>
      <c r="DUZ292" s="885"/>
      <c r="DVA292" s="857"/>
      <c r="DVB292" s="885"/>
      <c r="DVC292" s="857"/>
      <c r="DVD292" s="885"/>
      <c r="DVE292" s="857"/>
      <c r="DVF292" s="885"/>
      <c r="DVG292" s="857"/>
      <c r="DVH292" s="885"/>
      <c r="DVI292" s="857"/>
      <c r="DVJ292" s="885"/>
      <c r="DVK292" s="857"/>
      <c r="DVL292" s="885"/>
      <c r="DVM292" s="857"/>
      <c r="DVN292" s="885"/>
      <c r="DVO292" s="857"/>
      <c r="DVP292" s="885"/>
      <c r="DVQ292" s="857"/>
      <c r="DVR292" s="885"/>
      <c r="DVS292" s="857"/>
      <c r="DVT292" s="885"/>
      <c r="DVU292" s="857"/>
      <c r="DVV292" s="885"/>
      <c r="DVW292" s="857"/>
      <c r="DVX292" s="885"/>
      <c r="DVY292" s="857"/>
      <c r="DVZ292" s="885"/>
      <c r="DWA292" s="857"/>
      <c r="DWB292" s="885"/>
      <c r="DWC292" s="857"/>
      <c r="DWD292" s="885"/>
      <c r="DWE292" s="857"/>
      <c r="DWF292" s="885"/>
      <c r="DWG292" s="857"/>
      <c r="DWH292" s="885"/>
      <c r="DWI292" s="857"/>
      <c r="DWJ292" s="885"/>
      <c r="DWK292" s="857"/>
      <c r="DWL292" s="885"/>
      <c r="DWM292" s="857"/>
      <c r="DWN292" s="885"/>
      <c r="DWO292" s="857"/>
      <c r="DWP292" s="885"/>
      <c r="DWQ292" s="857"/>
      <c r="DWR292" s="885"/>
      <c r="DWS292" s="857"/>
      <c r="DWT292" s="885"/>
      <c r="DWU292" s="857"/>
      <c r="DWV292" s="885"/>
      <c r="DWW292" s="857"/>
      <c r="DWX292" s="885"/>
      <c r="DWY292" s="857"/>
      <c r="DWZ292" s="885"/>
      <c r="DXA292" s="857"/>
      <c r="DXB292" s="885"/>
      <c r="DXC292" s="857"/>
      <c r="DXD292" s="885"/>
      <c r="DXE292" s="857"/>
      <c r="DXF292" s="885"/>
      <c r="DXG292" s="857"/>
      <c r="DXH292" s="885"/>
      <c r="DXI292" s="857"/>
      <c r="DXJ292" s="885"/>
      <c r="DXK292" s="857"/>
      <c r="DXL292" s="885"/>
      <c r="DXM292" s="857"/>
      <c r="DXN292" s="885"/>
      <c r="DXO292" s="857"/>
      <c r="DXP292" s="885"/>
      <c r="DXQ292" s="857"/>
      <c r="DXR292" s="885"/>
      <c r="DXS292" s="857"/>
      <c r="DXT292" s="885"/>
      <c r="DXU292" s="857"/>
      <c r="DXV292" s="885"/>
      <c r="DXW292" s="857"/>
      <c r="DXX292" s="885"/>
      <c r="DXY292" s="857"/>
      <c r="DXZ292" s="885"/>
      <c r="DYA292" s="857"/>
      <c r="DYB292" s="885"/>
      <c r="DYC292" s="857"/>
      <c r="DYD292" s="885"/>
      <c r="DYE292" s="857"/>
      <c r="DYF292" s="885"/>
      <c r="DYG292" s="857"/>
      <c r="DYH292" s="885"/>
      <c r="DYI292" s="857"/>
      <c r="DYJ292" s="885"/>
      <c r="DYK292" s="857"/>
      <c r="DYL292" s="885"/>
      <c r="DYM292" s="857"/>
      <c r="DYN292" s="885"/>
      <c r="DYO292" s="857"/>
      <c r="DYP292" s="885"/>
      <c r="DYQ292" s="857"/>
      <c r="DYR292" s="885"/>
      <c r="DYS292" s="857"/>
      <c r="DYT292" s="885"/>
      <c r="DYU292" s="857"/>
      <c r="DYV292" s="885"/>
      <c r="DYW292" s="857"/>
      <c r="DYX292" s="885"/>
      <c r="DYY292" s="857"/>
      <c r="DYZ292" s="885"/>
      <c r="DZA292" s="857"/>
      <c r="DZB292" s="885"/>
      <c r="DZC292" s="857"/>
      <c r="DZD292" s="885"/>
      <c r="DZE292" s="857"/>
      <c r="DZF292" s="885"/>
      <c r="DZG292" s="857"/>
      <c r="DZH292" s="885"/>
      <c r="DZI292" s="857"/>
      <c r="DZJ292" s="885"/>
      <c r="DZK292" s="857"/>
      <c r="DZL292" s="885"/>
      <c r="DZM292" s="857"/>
      <c r="DZN292" s="885"/>
      <c r="DZO292" s="857"/>
      <c r="DZP292" s="885"/>
      <c r="DZQ292" s="857"/>
      <c r="DZR292" s="885"/>
      <c r="DZS292" s="857"/>
      <c r="DZT292" s="885"/>
      <c r="DZU292" s="857"/>
      <c r="DZV292" s="885"/>
      <c r="DZW292" s="857"/>
      <c r="DZX292" s="885"/>
      <c r="DZY292" s="857"/>
      <c r="DZZ292" s="885"/>
      <c r="EAA292" s="857"/>
      <c r="EAB292" s="885"/>
      <c r="EAC292" s="857"/>
      <c r="EAD292" s="885"/>
      <c r="EAE292" s="857"/>
      <c r="EAF292" s="885"/>
      <c r="EAG292" s="857"/>
      <c r="EAH292" s="885"/>
      <c r="EAI292" s="857"/>
      <c r="EAJ292" s="885"/>
      <c r="EAK292" s="857"/>
      <c r="EAL292" s="885"/>
      <c r="EAM292" s="857"/>
      <c r="EAN292" s="885"/>
      <c r="EAO292" s="857"/>
      <c r="EAP292" s="885"/>
      <c r="EAQ292" s="857"/>
      <c r="EAR292" s="885"/>
      <c r="EAS292" s="857"/>
      <c r="EAT292" s="885"/>
      <c r="EAU292" s="857"/>
      <c r="EAV292" s="885"/>
      <c r="EAW292" s="857"/>
      <c r="EAX292" s="885"/>
      <c r="EAY292" s="857"/>
      <c r="EAZ292" s="885"/>
      <c r="EBA292" s="857"/>
      <c r="EBB292" s="885"/>
      <c r="EBC292" s="857"/>
      <c r="EBD292" s="885"/>
      <c r="EBE292" s="857"/>
      <c r="EBF292" s="885"/>
      <c r="EBG292" s="857"/>
      <c r="EBH292" s="885"/>
      <c r="EBI292" s="857"/>
      <c r="EBJ292" s="885"/>
      <c r="EBK292" s="857"/>
      <c r="EBL292" s="885"/>
      <c r="EBM292" s="857"/>
      <c r="EBN292" s="885"/>
      <c r="EBO292" s="857"/>
      <c r="EBP292" s="885"/>
      <c r="EBQ292" s="857"/>
      <c r="EBR292" s="885"/>
      <c r="EBS292" s="857"/>
      <c r="EBT292" s="885"/>
      <c r="EBU292" s="857"/>
      <c r="EBV292" s="885"/>
      <c r="EBW292" s="857"/>
      <c r="EBX292" s="885"/>
      <c r="EBY292" s="857"/>
      <c r="EBZ292" s="885"/>
      <c r="ECA292" s="857"/>
      <c r="ECB292" s="885"/>
      <c r="ECC292" s="857"/>
      <c r="ECD292" s="885"/>
      <c r="ECE292" s="857"/>
      <c r="ECF292" s="885"/>
      <c r="ECG292" s="857"/>
      <c r="ECH292" s="885"/>
      <c r="ECI292" s="857"/>
      <c r="ECJ292" s="885"/>
      <c r="ECK292" s="857"/>
      <c r="ECL292" s="885"/>
      <c r="ECM292" s="857"/>
      <c r="ECN292" s="885"/>
      <c r="ECO292" s="857"/>
      <c r="ECP292" s="885"/>
      <c r="ECQ292" s="857"/>
      <c r="ECR292" s="885"/>
      <c r="ECS292" s="857"/>
      <c r="ECT292" s="885"/>
      <c r="ECU292" s="857"/>
      <c r="ECV292" s="885"/>
      <c r="ECW292" s="857"/>
      <c r="ECX292" s="885"/>
      <c r="ECY292" s="857"/>
      <c r="ECZ292" s="885"/>
      <c r="EDA292" s="857"/>
      <c r="EDB292" s="885"/>
      <c r="EDC292" s="857"/>
      <c r="EDD292" s="885"/>
      <c r="EDE292" s="857"/>
      <c r="EDF292" s="885"/>
      <c r="EDG292" s="857"/>
      <c r="EDH292" s="885"/>
      <c r="EDI292" s="857"/>
      <c r="EDJ292" s="885"/>
      <c r="EDK292" s="857"/>
      <c r="EDL292" s="885"/>
      <c r="EDM292" s="857"/>
      <c r="EDN292" s="885"/>
      <c r="EDO292" s="857"/>
      <c r="EDP292" s="885"/>
      <c r="EDQ292" s="857"/>
      <c r="EDR292" s="885"/>
      <c r="EDS292" s="857"/>
      <c r="EDT292" s="885"/>
      <c r="EDU292" s="857"/>
      <c r="EDV292" s="885"/>
      <c r="EDW292" s="857"/>
      <c r="EDX292" s="885"/>
      <c r="EDY292" s="857"/>
      <c r="EDZ292" s="885"/>
      <c r="EEA292" s="857"/>
      <c r="EEB292" s="885"/>
      <c r="EEC292" s="857"/>
      <c r="EED292" s="885"/>
      <c r="EEE292" s="857"/>
      <c r="EEF292" s="885"/>
      <c r="EEG292" s="857"/>
      <c r="EEH292" s="885"/>
      <c r="EEI292" s="857"/>
      <c r="EEJ292" s="885"/>
      <c r="EEK292" s="857"/>
      <c r="EEL292" s="885"/>
      <c r="EEM292" s="857"/>
      <c r="EEN292" s="885"/>
      <c r="EEO292" s="857"/>
      <c r="EEP292" s="885"/>
      <c r="EEQ292" s="857"/>
      <c r="EER292" s="885"/>
      <c r="EES292" s="857"/>
      <c r="EET292" s="885"/>
      <c r="EEU292" s="857"/>
      <c r="EEV292" s="885"/>
      <c r="EEW292" s="857"/>
      <c r="EEX292" s="885"/>
      <c r="EEY292" s="857"/>
      <c r="EEZ292" s="885"/>
      <c r="EFA292" s="857"/>
      <c r="EFB292" s="885"/>
      <c r="EFC292" s="857"/>
      <c r="EFD292" s="885"/>
      <c r="EFE292" s="857"/>
      <c r="EFF292" s="885"/>
      <c r="EFG292" s="857"/>
      <c r="EFH292" s="885"/>
      <c r="EFI292" s="857"/>
      <c r="EFJ292" s="885"/>
      <c r="EFK292" s="857"/>
      <c r="EFL292" s="885"/>
      <c r="EFM292" s="857"/>
      <c r="EFN292" s="885"/>
      <c r="EFO292" s="857"/>
      <c r="EFP292" s="885"/>
      <c r="EFQ292" s="857"/>
      <c r="EFR292" s="885"/>
      <c r="EFS292" s="857"/>
      <c r="EFT292" s="885"/>
      <c r="EFU292" s="857"/>
      <c r="EFV292" s="885"/>
      <c r="EFW292" s="857"/>
      <c r="EFX292" s="885"/>
      <c r="EFY292" s="857"/>
      <c r="EFZ292" s="885"/>
      <c r="EGA292" s="857"/>
      <c r="EGB292" s="885"/>
      <c r="EGC292" s="857"/>
      <c r="EGD292" s="885"/>
      <c r="EGE292" s="857"/>
      <c r="EGF292" s="885"/>
      <c r="EGG292" s="857"/>
      <c r="EGH292" s="885"/>
      <c r="EGI292" s="857"/>
      <c r="EGJ292" s="885"/>
      <c r="EGK292" s="857"/>
      <c r="EGL292" s="885"/>
      <c r="EGM292" s="857"/>
      <c r="EGN292" s="885"/>
      <c r="EGO292" s="857"/>
      <c r="EGP292" s="885"/>
      <c r="EGQ292" s="857"/>
      <c r="EGR292" s="885"/>
      <c r="EGS292" s="857"/>
      <c r="EGT292" s="885"/>
      <c r="EGU292" s="857"/>
      <c r="EGV292" s="885"/>
      <c r="EGW292" s="857"/>
      <c r="EGX292" s="885"/>
      <c r="EGY292" s="857"/>
      <c r="EGZ292" s="885"/>
      <c r="EHA292" s="857"/>
      <c r="EHB292" s="885"/>
      <c r="EHC292" s="857"/>
      <c r="EHD292" s="885"/>
      <c r="EHE292" s="857"/>
      <c r="EHF292" s="885"/>
      <c r="EHG292" s="857"/>
      <c r="EHH292" s="885"/>
      <c r="EHI292" s="857"/>
      <c r="EHJ292" s="885"/>
      <c r="EHK292" s="857"/>
      <c r="EHL292" s="885"/>
      <c r="EHM292" s="857"/>
      <c r="EHN292" s="885"/>
      <c r="EHO292" s="857"/>
      <c r="EHP292" s="885"/>
      <c r="EHQ292" s="857"/>
      <c r="EHR292" s="885"/>
      <c r="EHS292" s="857"/>
      <c r="EHT292" s="885"/>
      <c r="EHU292" s="857"/>
      <c r="EHV292" s="885"/>
      <c r="EHW292" s="857"/>
      <c r="EHX292" s="885"/>
      <c r="EHY292" s="857"/>
      <c r="EHZ292" s="885"/>
      <c r="EIA292" s="857"/>
      <c r="EIB292" s="885"/>
      <c r="EIC292" s="857"/>
      <c r="EID292" s="885"/>
      <c r="EIE292" s="857"/>
      <c r="EIF292" s="885"/>
      <c r="EIG292" s="857"/>
      <c r="EIH292" s="885"/>
      <c r="EII292" s="857"/>
      <c r="EIJ292" s="885"/>
      <c r="EIK292" s="857"/>
      <c r="EIL292" s="885"/>
      <c r="EIM292" s="857"/>
      <c r="EIN292" s="885"/>
      <c r="EIO292" s="857"/>
      <c r="EIP292" s="885"/>
      <c r="EIQ292" s="857"/>
      <c r="EIR292" s="885"/>
      <c r="EIS292" s="857"/>
      <c r="EIT292" s="885"/>
      <c r="EIU292" s="857"/>
      <c r="EIV292" s="885"/>
      <c r="EIW292" s="857"/>
      <c r="EIX292" s="885"/>
      <c r="EIY292" s="857"/>
      <c r="EIZ292" s="885"/>
      <c r="EJA292" s="857"/>
      <c r="EJB292" s="885"/>
      <c r="EJC292" s="857"/>
      <c r="EJD292" s="885"/>
      <c r="EJE292" s="857"/>
      <c r="EJF292" s="885"/>
      <c r="EJG292" s="857"/>
      <c r="EJH292" s="885"/>
      <c r="EJI292" s="857"/>
      <c r="EJJ292" s="885"/>
      <c r="EJK292" s="857"/>
      <c r="EJL292" s="885"/>
      <c r="EJM292" s="857"/>
      <c r="EJN292" s="885"/>
      <c r="EJO292" s="857"/>
      <c r="EJP292" s="885"/>
      <c r="EJQ292" s="857"/>
      <c r="EJR292" s="885"/>
      <c r="EJS292" s="857"/>
      <c r="EJT292" s="885"/>
      <c r="EJU292" s="857"/>
      <c r="EJV292" s="885"/>
      <c r="EJW292" s="857"/>
      <c r="EJX292" s="885"/>
      <c r="EJY292" s="857"/>
      <c r="EJZ292" s="885"/>
      <c r="EKA292" s="857"/>
      <c r="EKB292" s="885"/>
      <c r="EKC292" s="857"/>
      <c r="EKD292" s="885"/>
      <c r="EKE292" s="857"/>
      <c r="EKF292" s="885"/>
      <c r="EKG292" s="857"/>
      <c r="EKH292" s="885"/>
      <c r="EKI292" s="857"/>
      <c r="EKJ292" s="885"/>
      <c r="EKK292" s="857"/>
      <c r="EKL292" s="885"/>
      <c r="EKM292" s="857"/>
      <c r="EKN292" s="885"/>
      <c r="EKO292" s="857"/>
      <c r="EKP292" s="885"/>
      <c r="EKQ292" s="857"/>
      <c r="EKR292" s="885"/>
      <c r="EKS292" s="857"/>
      <c r="EKT292" s="885"/>
      <c r="EKU292" s="857"/>
      <c r="EKV292" s="885"/>
      <c r="EKW292" s="857"/>
      <c r="EKX292" s="885"/>
      <c r="EKY292" s="857"/>
      <c r="EKZ292" s="885"/>
      <c r="ELA292" s="857"/>
      <c r="ELB292" s="885"/>
      <c r="ELC292" s="857"/>
      <c r="ELD292" s="885"/>
      <c r="ELE292" s="857"/>
      <c r="ELF292" s="885"/>
      <c r="ELG292" s="857"/>
      <c r="ELH292" s="885"/>
      <c r="ELI292" s="857"/>
      <c r="ELJ292" s="885"/>
      <c r="ELK292" s="857"/>
      <c r="ELL292" s="885"/>
      <c r="ELM292" s="857"/>
      <c r="ELN292" s="885"/>
      <c r="ELO292" s="857"/>
      <c r="ELP292" s="885"/>
      <c r="ELQ292" s="857"/>
      <c r="ELR292" s="885"/>
      <c r="ELS292" s="857"/>
      <c r="ELT292" s="885"/>
      <c r="ELU292" s="857"/>
      <c r="ELV292" s="885"/>
      <c r="ELW292" s="857"/>
      <c r="ELX292" s="885"/>
      <c r="ELY292" s="857"/>
      <c r="ELZ292" s="885"/>
      <c r="EMA292" s="857"/>
      <c r="EMB292" s="885"/>
      <c r="EMC292" s="857"/>
      <c r="EMD292" s="885"/>
      <c r="EME292" s="857"/>
      <c r="EMF292" s="885"/>
      <c r="EMG292" s="857"/>
      <c r="EMH292" s="885"/>
      <c r="EMI292" s="857"/>
      <c r="EMJ292" s="885"/>
      <c r="EMK292" s="857"/>
      <c r="EML292" s="885"/>
      <c r="EMM292" s="857"/>
      <c r="EMN292" s="885"/>
      <c r="EMO292" s="857"/>
      <c r="EMP292" s="885"/>
      <c r="EMQ292" s="857"/>
      <c r="EMR292" s="885"/>
      <c r="EMS292" s="857"/>
      <c r="EMT292" s="885"/>
      <c r="EMU292" s="857"/>
      <c r="EMV292" s="885"/>
      <c r="EMW292" s="857"/>
      <c r="EMX292" s="885"/>
      <c r="EMY292" s="857"/>
      <c r="EMZ292" s="885"/>
      <c r="ENA292" s="857"/>
      <c r="ENB292" s="885"/>
      <c r="ENC292" s="857"/>
      <c r="END292" s="885"/>
      <c r="ENE292" s="857"/>
      <c r="ENF292" s="885"/>
      <c r="ENG292" s="857"/>
      <c r="ENH292" s="885"/>
      <c r="ENI292" s="857"/>
      <c r="ENJ292" s="885"/>
      <c r="ENK292" s="857"/>
      <c r="ENL292" s="885"/>
      <c r="ENM292" s="857"/>
      <c r="ENN292" s="885"/>
      <c r="ENO292" s="857"/>
      <c r="ENP292" s="885"/>
      <c r="ENQ292" s="857"/>
      <c r="ENR292" s="885"/>
      <c r="ENS292" s="857"/>
      <c r="ENT292" s="885"/>
      <c r="ENU292" s="857"/>
      <c r="ENV292" s="885"/>
      <c r="ENW292" s="857"/>
      <c r="ENX292" s="885"/>
      <c r="ENY292" s="857"/>
      <c r="ENZ292" s="885"/>
      <c r="EOA292" s="857"/>
      <c r="EOB292" s="885"/>
      <c r="EOC292" s="857"/>
      <c r="EOD292" s="885"/>
      <c r="EOE292" s="857"/>
      <c r="EOF292" s="885"/>
      <c r="EOG292" s="857"/>
      <c r="EOH292" s="885"/>
      <c r="EOI292" s="857"/>
      <c r="EOJ292" s="885"/>
      <c r="EOK292" s="857"/>
      <c r="EOL292" s="885"/>
      <c r="EOM292" s="857"/>
      <c r="EON292" s="885"/>
      <c r="EOO292" s="857"/>
      <c r="EOP292" s="885"/>
      <c r="EOQ292" s="857"/>
      <c r="EOR292" s="885"/>
      <c r="EOS292" s="857"/>
      <c r="EOT292" s="885"/>
      <c r="EOU292" s="857"/>
      <c r="EOV292" s="885"/>
      <c r="EOW292" s="857"/>
      <c r="EOX292" s="885"/>
      <c r="EOY292" s="857"/>
      <c r="EOZ292" s="885"/>
      <c r="EPA292" s="857"/>
      <c r="EPB292" s="885"/>
      <c r="EPC292" s="857"/>
      <c r="EPD292" s="885"/>
      <c r="EPE292" s="857"/>
      <c r="EPF292" s="885"/>
      <c r="EPG292" s="857"/>
      <c r="EPH292" s="885"/>
      <c r="EPI292" s="857"/>
      <c r="EPJ292" s="885"/>
      <c r="EPK292" s="857"/>
      <c r="EPL292" s="885"/>
      <c r="EPM292" s="857"/>
      <c r="EPN292" s="885"/>
      <c r="EPO292" s="857"/>
      <c r="EPP292" s="885"/>
      <c r="EPQ292" s="857"/>
      <c r="EPR292" s="885"/>
      <c r="EPS292" s="857"/>
      <c r="EPT292" s="885"/>
      <c r="EPU292" s="857"/>
      <c r="EPV292" s="885"/>
      <c r="EPW292" s="857"/>
      <c r="EPX292" s="885"/>
      <c r="EPY292" s="857"/>
      <c r="EPZ292" s="885"/>
      <c r="EQA292" s="857"/>
      <c r="EQB292" s="885"/>
      <c r="EQC292" s="857"/>
      <c r="EQD292" s="885"/>
      <c r="EQE292" s="857"/>
      <c r="EQF292" s="885"/>
      <c r="EQG292" s="857"/>
      <c r="EQH292" s="885"/>
      <c r="EQI292" s="857"/>
      <c r="EQJ292" s="885"/>
      <c r="EQK292" s="857"/>
      <c r="EQL292" s="885"/>
      <c r="EQM292" s="857"/>
      <c r="EQN292" s="885"/>
      <c r="EQO292" s="857"/>
      <c r="EQP292" s="885"/>
      <c r="EQQ292" s="857"/>
      <c r="EQR292" s="885"/>
      <c r="EQS292" s="857"/>
      <c r="EQT292" s="885"/>
      <c r="EQU292" s="857"/>
      <c r="EQV292" s="885"/>
      <c r="EQW292" s="857"/>
      <c r="EQX292" s="885"/>
      <c r="EQY292" s="857"/>
      <c r="EQZ292" s="885"/>
      <c r="ERA292" s="857"/>
      <c r="ERB292" s="885"/>
      <c r="ERC292" s="857"/>
      <c r="ERD292" s="885"/>
      <c r="ERE292" s="857"/>
      <c r="ERF292" s="885"/>
      <c r="ERG292" s="857"/>
      <c r="ERH292" s="885"/>
      <c r="ERI292" s="857"/>
      <c r="ERJ292" s="885"/>
      <c r="ERK292" s="857"/>
      <c r="ERL292" s="885"/>
      <c r="ERM292" s="857"/>
      <c r="ERN292" s="885"/>
      <c r="ERO292" s="857"/>
      <c r="ERP292" s="885"/>
      <c r="ERQ292" s="857"/>
      <c r="ERR292" s="885"/>
      <c r="ERS292" s="857"/>
      <c r="ERT292" s="885"/>
      <c r="ERU292" s="857"/>
      <c r="ERV292" s="885"/>
      <c r="ERW292" s="857"/>
      <c r="ERX292" s="885"/>
      <c r="ERY292" s="857"/>
      <c r="ERZ292" s="885"/>
      <c r="ESA292" s="857"/>
      <c r="ESB292" s="885"/>
      <c r="ESC292" s="857"/>
      <c r="ESD292" s="885"/>
      <c r="ESE292" s="857"/>
      <c r="ESF292" s="885"/>
      <c r="ESG292" s="857"/>
      <c r="ESH292" s="885"/>
      <c r="ESI292" s="857"/>
      <c r="ESJ292" s="885"/>
      <c r="ESK292" s="857"/>
      <c r="ESL292" s="885"/>
      <c r="ESM292" s="857"/>
      <c r="ESN292" s="885"/>
      <c r="ESO292" s="857"/>
      <c r="ESP292" s="885"/>
      <c r="ESQ292" s="857"/>
      <c r="ESR292" s="885"/>
      <c r="ESS292" s="857"/>
      <c r="EST292" s="885"/>
      <c r="ESU292" s="857"/>
      <c r="ESV292" s="885"/>
      <c r="ESW292" s="857"/>
      <c r="ESX292" s="885"/>
      <c r="ESY292" s="857"/>
      <c r="ESZ292" s="885"/>
      <c r="ETA292" s="857"/>
      <c r="ETB292" s="885"/>
      <c r="ETC292" s="857"/>
      <c r="ETD292" s="885"/>
      <c r="ETE292" s="857"/>
      <c r="ETF292" s="885"/>
      <c r="ETG292" s="857"/>
      <c r="ETH292" s="885"/>
      <c r="ETI292" s="857"/>
      <c r="ETJ292" s="885"/>
      <c r="ETK292" s="857"/>
      <c r="ETL292" s="885"/>
      <c r="ETM292" s="857"/>
      <c r="ETN292" s="885"/>
      <c r="ETO292" s="857"/>
      <c r="ETP292" s="885"/>
      <c r="ETQ292" s="857"/>
      <c r="ETR292" s="885"/>
      <c r="ETS292" s="857"/>
      <c r="ETT292" s="885"/>
      <c r="ETU292" s="857"/>
      <c r="ETV292" s="885"/>
      <c r="ETW292" s="857"/>
      <c r="ETX292" s="885"/>
      <c r="ETY292" s="857"/>
      <c r="ETZ292" s="885"/>
      <c r="EUA292" s="857"/>
      <c r="EUB292" s="885"/>
      <c r="EUC292" s="857"/>
      <c r="EUD292" s="885"/>
      <c r="EUE292" s="857"/>
      <c r="EUF292" s="885"/>
      <c r="EUG292" s="857"/>
      <c r="EUH292" s="885"/>
      <c r="EUI292" s="857"/>
      <c r="EUJ292" s="885"/>
      <c r="EUK292" s="857"/>
      <c r="EUL292" s="885"/>
      <c r="EUM292" s="857"/>
      <c r="EUN292" s="885"/>
      <c r="EUO292" s="857"/>
      <c r="EUP292" s="885"/>
      <c r="EUQ292" s="857"/>
      <c r="EUR292" s="885"/>
      <c r="EUS292" s="857"/>
      <c r="EUT292" s="885"/>
      <c r="EUU292" s="857"/>
      <c r="EUV292" s="885"/>
      <c r="EUW292" s="857"/>
      <c r="EUX292" s="885"/>
      <c r="EUY292" s="857"/>
      <c r="EUZ292" s="885"/>
      <c r="EVA292" s="857"/>
      <c r="EVB292" s="885"/>
      <c r="EVC292" s="857"/>
      <c r="EVD292" s="885"/>
      <c r="EVE292" s="857"/>
      <c r="EVF292" s="885"/>
      <c r="EVG292" s="857"/>
      <c r="EVH292" s="885"/>
      <c r="EVI292" s="857"/>
      <c r="EVJ292" s="885"/>
      <c r="EVK292" s="857"/>
      <c r="EVL292" s="885"/>
      <c r="EVM292" s="857"/>
      <c r="EVN292" s="885"/>
      <c r="EVO292" s="857"/>
      <c r="EVP292" s="885"/>
      <c r="EVQ292" s="857"/>
      <c r="EVR292" s="885"/>
      <c r="EVS292" s="857"/>
      <c r="EVT292" s="885"/>
      <c r="EVU292" s="857"/>
      <c r="EVV292" s="885"/>
      <c r="EVW292" s="857"/>
      <c r="EVX292" s="885"/>
      <c r="EVY292" s="857"/>
      <c r="EVZ292" s="885"/>
      <c r="EWA292" s="857"/>
      <c r="EWB292" s="885"/>
      <c r="EWC292" s="857"/>
      <c r="EWD292" s="885"/>
      <c r="EWE292" s="857"/>
      <c r="EWF292" s="885"/>
      <c r="EWG292" s="857"/>
      <c r="EWH292" s="885"/>
      <c r="EWI292" s="857"/>
      <c r="EWJ292" s="885"/>
      <c r="EWK292" s="857"/>
      <c r="EWL292" s="885"/>
      <c r="EWM292" s="857"/>
      <c r="EWN292" s="885"/>
      <c r="EWO292" s="857"/>
      <c r="EWP292" s="885"/>
      <c r="EWQ292" s="857"/>
      <c r="EWR292" s="885"/>
      <c r="EWS292" s="857"/>
      <c r="EWT292" s="885"/>
      <c r="EWU292" s="857"/>
      <c r="EWV292" s="885"/>
      <c r="EWW292" s="857"/>
      <c r="EWX292" s="885"/>
      <c r="EWY292" s="857"/>
      <c r="EWZ292" s="885"/>
      <c r="EXA292" s="857"/>
      <c r="EXB292" s="885"/>
      <c r="EXC292" s="857"/>
      <c r="EXD292" s="885"/>
      <c r="EXE292" s="857"/>
      <c r="EXF292" s="885"/>
      <c r="EXG292" s="857"/>
      <c r="EXH292" s="885"/>
      <c r="EXI292" s="857"/>
      <c r="EXJ292" s="885"/>
      <c r="EXK292" s="857"/>
      <c r="EXL292" s="885"/>
      <c r="EXM292" s="857"/>
      <c r="EXN292" s="885"/>
      <c r="EXO292" s="857"/>
      <c r="EXP292" s="885"/>
      <c r="EXQ292" s="857"/>
      <c r="EXR292" s="885"/>
      <c r="EXS292" s="857"/>
      <c r="EXT292" s="885"/>
      <c r="EXU292" s="857"/>
      <c r="EXV292" s="885"/>
      <c r="EXW292" s="857"/>
      <c r="EXX292" s="885"/>
      <c r="EXY292" s="857"/>
      <c r="EXZ292" s="885"/>
      <c r="EYA292" s="857"/>
      <c r="EYB292" s="885"/>
      <c r="EYC292" s="857"/>
      <c r="EYD292" s="885"/>
      <c r="EYE292" s="857"/>
      <c r="EYF292" s="885"/>
      <c r="EYG292" s="857"/>
      <c r="EYH292" s="885"/>
      <c r="EYI292" s="857"/>
      <c r="EYJ292" s="885"/>
      <c r="EYK292" s="857"/>
      <c r="EYL292" s="885"/>
      <c r="EYM292" s="857"/>
      <c r="EYN292" s="885"/>
      <c r="EYO292" s="857"/>
      <c r="EYP292" s="885"/>
      <c r="EYQ292" s="857"/>
      <c r="EYR292" s="885"/>
      <c r="EYS292" s="857"/>
      <c r="EYT292" s="885"/>
      <c r="EYU292" s="857"/>
      <c r="EYV292" s="885"/>
      <c r="EYW292" s="857"/>
      <c r="EYX292" s="885"/>
      <c r="EYY292" s="857"/>
      <c r="EYZ292" s="885"/>
      <c r="EZA292" s="857"/>
      <c r="EZB292" s="885"/>
      <c r="EZC292" s="857"/>
      <c r="EZD292" s="885"/>
      <c r="EZE292" s="857"/>
      <c r="EZF292" s="885"/>
      <c r="EZG292" s="857"/>
      <c r="EZH292" s="885"/>
      <c r="EZI292" s="857"/>
      <c r="EZJ292" s="885"/>
      <c r="EZK292" s="857"/>
      <c r="EZL292" s="885"/>
      <c r="EZM292" s="857"/>
      <c r="EZN292" s="885"/>
      <c r="EZO292" s="857"/>
      <c r="EZP292" s="885"/>
      <c r="EZQ292" s="857"/>
      <c r="EZR292" s="885"/>
      <c r="EZS292" s="857"/>
      <c r="EZT292" s="885"/>
      <c r="EZU292" s="857"/>
      <c r="EZV292" s="885"/>
      <c r="EZW292" s="857"/>
      <c r="EZX292" s="885"/>
      <c r="EZY292" s="857"/>
      <c r="EZZ292" s="885"/>
      <c r="FAA292" s="857"/>
      <c r="FAB292" s="885"/>
      <c r="FAC292" s="857"/>
      <c r="FAD292" s="885"/>
      <c r="FAE292" s="857"/>
      <c r="FAF292" s="885"/>
      <c r="FAG292" s="857"/>
      <c r="FAH292" s="885"/>
      <c r="FAI292" s="857"/>
      <c r="FAJ292" s="885"/>
      <c r="FAK292" s="857"/>
      <c r="FAL292" s="885"/>
      <c r="FAM292" s="857"/>
      <c r="FAN292" s="885"/>
      <c r="FAO292" s="857"/>
      <c r="FAP292" s="885"/>
      <c r="FAQ292" s="857"/>
      <c r="FAR292" s="885"/>
      <c r="FAS292" s="857"/>
      <c r="FAT292" s="885"/>
      <c r="FAU292" s="857"/>
      <c r="FAV292" s="885"/>
      <c r="FAW292" s="857"/>
      <c r="FAX292" s="885"/>
      <c r="FAY292" s="857"/>
      <c r="FAZ292" s="885"/>
      <c r="FBA292" s="857"/>
      <c r="FBB292" s="885"/>
      <c r="FBC292" s="857"/>
      <c r="FBD292" s="885"/>
      <c r="FBE292" s="857"/>
      <c r="FBF292" s="885"/>
      <c r="FBG292" s="857"/>
      <c r="FBH292" s="885"/>
      <c r="FBI292" s="857"/>
      <c r="FBJ292" s="885"/>
      <c r="FBK292" s="857"/>
      <c r="FBL292" s="885"/>
      <c r="FBM292" s="857"/>
      <c r="FBN292" s="885"/>
      <c r="FBO292" s="857"/>
      <c r="FBP292" s="885"/>
      <c r="FBQ292" s="857"/>
      <c r="FBR292" s="885"/>
      <c r="FBS292" s="857"/>
      <c r="FBT292" s="885"/>
      <c r="FBU292" s="857"/>
      <c r="FBV292" s="885"/>
      <c r="FBW292" s="857"/>
      <c r="FBX292" s="885"/>
      <c r="FBY292" s="857"/>
      <c r="FBZ292" s="885"/>
      <c r="FCA292" s="857"/>
      <c r="FCB292" s="885"/>
      <c r="FCC292" s="857"/>
      <c r="FCD292" s="885"/>
      <c r="FCE292" s="857"/>
      <c r="FCF292" s="885"/>
      <c r="FCG292" s="857"/>
      <c r="FCH292" s="885"/>
      <c r="FCI292" s="857"/>
      <c r="FCJ292" s="885"/>
      <c r="FCK292" s="857"/>
      <c r="FCL292" s="885"/>
      <c r="FCM292" s="857"/>
      <c r="FCN292" s="885"/>
      <c r="FCO292" s="857"/>
      <c r="FCP292" s="885"/>
      <c r="FCQ292" s="857"/>
      <c r="FCR292" s="885"/>
      <c r="FCS292" s="857"/>
      <c r="FCT292" s="885"/>
      <c r="FCU292" s="857"/>
      <c r="FCV292" s="885"/>
      <c r="FCW292" s="857"/>
      <c r="FCX292" s="885"/>
      <c r="FCY292" s="857"/>
      <c r="FCZ292" s="885"/>
      <c r="FDA292" s="857"/>
      <c r="FDB292" s="885"/>
      <c r="FDC292" s="857"/>
      <c r="FDD292" s="885"/>
      <c r="FDE292" s="857"/>
      <c r="FDF292" s="885"/>
      <c r="FDG292" s="857"/>
      <c r="FDH292" s="885"/>
      <c r="FDI292" s="857"/>
      <c r="FDJ292" s="885"/>
      <c r="FDK292" s="857"/>
      <c r="FDL292" s="885"/>
      <c r="FDM292" s="857"/>
      <c r="FDN292" s="885"/>
      <c r="FDO292" s="857"/>
      <c r="FDP292" s="885"/>
      <c r="FDQ292" s="857"/>
      <c r="FDR292" s="885"/>
      <c r="FDS292" s="857"/>
      <c r="FDT292" s="885"/>
      <c r="FDU292" s="857"/>
      <c r="FDV292" s="885"/>
      <c r="FDW292" s="857"/>
      <c r="FDX292" s="885"/>
      <c r="FDY292" s="857"/>
      <c r="FDZ292" s="885"/>
      <c r="FEA292" s="857"/>
      <c r="FEB292" s="885"/>
      <c r="FEC292" s="857"/>
      <c r="FED292" s="885"/>
      <c r="FEE292" s="857"/>
      <c r="FEF292" s="885"/>
      <c r="FEG292" s="857"/>
      <c r="FEH292" s="885"/>
      <c r="FEI292" s="857"/>
      <c r="FEJ292" s="885"/>
      <c r="FEK292" s="857"/>
      <c r="FEL292" s="885"/>
      <c r="FEM292" s="857"/>
      <c r="FEN292" s="885"/>
      <c r="FEO292" s="857"/>
      <c r="FEP292" s="885"/>
      <c r="FEQ292" s="857"/>
      <c r="FER292" s="885"/>
      <c r="FES292" s="857"/>
      <c r="FET292" s="885"/>
      <c r="FEU292" s="857"/>
      <c r="FEV292" s="885"/>
      <c r="FEW292" s="857"/>
      <c r="FEX292" s="885"/>
      <c r="FEY292" s="857"/>
      <c r="FEZ292" s="885"/>
      <c r="FFA292" s="857"/>
      <c r="FFB292" s="885"/>
      <c r="FFC292" s="857"/>
      <c r="FFD292" s="885"/>
      <c r="FFE292" s="857"/>
      <c r="FFF292" s="885"/>
      <c r="FFG292" s="857"/>
      <c r="FFH292" s="885"/>
      <c r="FFI292" s="857"/>
      <c r="FFJ292" s="885"/>
      <c r="FFK292" s="857"/>
      <c r="FFL292" s="885"/>
      <c r="FFM292" s="857"/>
      <c r="FFN292" s="885"/>
      <c r="FFO292" s="857"/>
      <c r="FFP292" s="885"/>
      <c r="FFQ292" s="857"/>
      <c r="FFR292" s="885"/>
      <c r="FFS292" s="857"/>
      <c r="FFT292" s="885"/>
      <c r="FFU292" s="857"/>
      <c r="FFV292" s="885"/>
      <c r="FFW292" s="857"/>
      <c r="FFX292" s="885"/>
      <c r="FFY292" s="857"/>
      <c r="FFZ292" s="885"/>
      <c r="FGA292" s="857"/>
      <c r="FGB292" s="885"/>
      <c r="FGC292" s="857"/>
      <c r="FGD292" s="885"/>
      <c r="FGE292" s="857"/>
      <c r="FGF292" s="885"/>
      <c r="FGG292" s="857"/>
      <c r="FGH292" s="885"/>
      <c r="FGI292" s="857"/>
      <c r="FGJ292" s="885"/>
      <c r="FGK292" s="857"/>
      <c r="FGL292" s="885"/>
      <c r="FGM292" s="857"/>
      <c r="FGN292" s="885"/>
      <c r="FGO292" s="857"/>
      <c r="FGP292" s="885"/>
      <c r="FGQ292" s="857"/>
      <c r="FGR292" s="885"/>
      <c r="FGS292" s="857"/>
      <c r="FGT292" s="885"/>
      <c r="FGU292" s="857"/>
      <c r="FGV292" s="885"/>
      <c r="FGW292" s="857"/>
      <c r="FGX292" s="885"/>
      <c r="FGY292" s="857"/>
      <c r="FGZ292" s="885"/>
      <c r="FHA292" s="857"/>
      <c r="FHB292" s="885"/>
      <c r="FHC292" s="857"/>
      <c r="FHD292" s="885"/>
      <c r="FHE292" s="857"/>
      <c r="FHF292" s="885"/>
      <c r="FHG292" s="857"/>
      <c r="FHH292" s="885"/>
      <c r="FHI292" s="857"/>
      <c r="FHJ292" s="885"/>
      <c r="FHK292" s="857"/>
      <c r="FHL292" s="885"/>
      <c r="FHM292" s="857"/>
      <c r="FHN292" s="885"/>
      <c r="FHO292" s="857"/>
      <c r="FHP292" s="885"/>
      <c r="FHQ292" s="857"/>
      <c r="FHR292" s="885"/>
      <c r="FHS292" s="857"/>
      <c r="FHT292" s="885"/>
      <c r="FHU292" s="857"/>
      <c r="FHV292" s="885"/>
      <c r="FHW292" s="857"/>
      <c r="FHX292" s="885"/>
      <c r="FHY292" s="857"/>
      <c r="FHZ292" s="885"/>
      <c r="FIA292" s="857"/>
      <c r="FIB292" s="885"/>
      <c r="FIC292" s="857"/>
      <c r="FID292" s="885"/>
      <c r="FIE292" s="857"/>
      <c r="FIF292" s="885"/>
      <c r="FIG292" s="857"/>
      <c r="FIH292" s="885"/>
      <c r="FII292" s="857"/>
      <c r="FIJ292" s="885"/>
      <c r="FIK292" s="857"/>
      <c r="FIL292" s="885"/>
      <c r="FIM292" s="857"/>
      <c r="FIN292" s="885"/>
      <c r="FIO292" s="857"/>
      <c r="FIP292" s="885"/>
      <c r="FIQ292" s="857"/>
      <c r="FIR292" s="885"/>
      <c r="FIS292" s="857"/>
      <c r="FIT292" s="885"/>
      <c r="FIU292" s="857"/>
      <c r="FIV292" s="885"/>
      <c r="FIW292" s="857"/>
      <c r="FIX292" s="885"/>
      <c r="FIY292" s="857"/>
      <c r="FIZ292" s="885"/>
      <c r="FJA292" s="857"/>
      <c r="FJB292" s="885"/>
      <c r="FJC292" s="857"/>
      <c r="FJD292" s="885"/>
      <c r="FJE292" s="857"/>
      <c r="FJF292" s="885"/>
      <c r="FJG292" s="857"/>
      <c r="FJH292" s="885"/>
      <c r="FJI292" s="857"/>
      <c r="FJJ292" s="885"/>
      <c r="FJK292" s="857"/>
      <c r="FJL292" s="885"/>
      <c r="FJM292" s="857"/>
      <c r="FJN292" s="885"/>
      <c r="FJO292" s="857"/>
      <c r="FJP292" s="885"/>
      <c r="FJQ292" s="857"/>
      <c r="FJR292" s="885"/>
      <c r="FJS292" s="857"/>
      <c r="FJT292" s="885"/>
      <c r="FJU292" s="857"/>
      <c r="FJV292" s="885"/>
      <c r="FJW292" s="857"/>
      <c r="FJX292" s="885"/>
      <c r="FJY292" s="857"/>
      <c r="FJZ292" s="885"/>
      <c r="FKA292" s="857"/>
      <c r="FKB292" s="885"/>
      <c r="FKC292" s="857"/>
      <c r="FKD292" s="885"/>
      <c r="FKE292" s="857"/>
      <c r="FKF292" s="885"/>
      <c r="FKG292" s="857"/>
      <c r="FKH292" s="885"/>
      <c r="FKI292" s="857"/>
      <c r="FKJ292" s="885"/>
      <c r="FKK292" s="857"/>
      <c r="FKL292" s="885"/>
      <c r="FKM292" s="857"/>
      <c r="FKN292" s="885"/>
      <c r="FKO292" s="857"/>
      <c r="FKP292" s="885"/>
      <c r="FKQ292" s="857"/>
      <c r="FKR292" s="885"/>
      <c r="FKS292" s="857"/>
      <c r="FKT292" s="885"/>
      <c r="FKU292" s="857"/>
      <c r="FKV292" s="885"/>
      <c r="FKW292" s="857"/>
      <c r="FKX292" s="885"/>
      <c r="FKY292" s="857"/>
      <c r="FKZ292" s="885"/>
      <c r="FLA292" s="857"/>
      <c r="FLB292" s="885"/>
      <c r="FLC292" s="857"/>
      <c r="FLD292" s="885"/>
      <c r="FLE292" s="857"/>
      <c r="FLF292" s="885"/>
      <c r="FLG292" s="857"/>
      <c r="FLH292" s="885"/>
      <c r="FLI292" s="857"/>
      <c r="FLJ292" s="885"/>
      <c r="FLK292" s="857"/>
      <c r="FLL292" s="885"/>
      <c r="FLM292" s="857"/>
      <c r="FLN292" s="885"/>
      <c r="FLO292" s="857"/>
      <c r="FLP292" s="885"/>
      <c r="FLQ292" s="857"/>
      <c r="FLR292" s="885"/>
      <c r="FLS292" s="857"/>
      <c r="FLT292" s="885"/>
      <c r="FLU292" s="857"/>
      <c r="FLV292" s="885"/>
      <c r="FLW292" s="857"/>
      <c r="FLX292" s="885"/>
      <c r="FLY292" s="857"/>
      <c r="FLZ292" s="885"/>
      <c r="FMA292" s="857"/>
      <c r="FMB292" s="885"/>
      <c r="FMC292" s="857"/>
      <c r="FMD292" s="885"/>
      <c r="FME292" s="857"/>
      <c r="FMF292" s="885"/>
      <c r="FMG292" s="857"/>
      <c r="FMH292" s="885"/>
      <c r="FMI292" s="857"/>
      <c r="FMJ292" s="885"/>
      <c r="FMK292" s="857"/>
      <c r="FML292" s="885"/>
      <c r="FMM292" s="857"/>
      <c r="FMN292" s="885"/>
      <c r="FMO292" s="857"/>
      <c r="FMP292" s="885"/>
      <c r="FMQ292" s="857"/>
      <c r="FMR292" s="885"/>
      <c r="FMS292" s="857"/>
      <c r="FMT292" s="885"/>
      <c r="FMU292" s="857"/>
      <c r="FMV292" s="885"/>
      <c r="FMW292" s="857"/>
      <c r="FMX292" s="885"/>
      <c r="FMY292" s="857"/>
      <c r="FMZ292" s="885"/>
      <c r="FNA292" s="857"/>
      <c r="FNB292" s="885"/>
      <c r="FNC292" s="857"/>
      <c r="FND292" s="885"/>
      <c r="FNE292" s="857"/>
      <c r="FNF292" s="885"/>
      <c r="FNG292" s="857"/>
      <c r="FNH292" s="885"/>
      <c r="FNI292" s="857"/>
      <c r="FNJ292" s="885"/>
      <c r="FNK292" s="857"/>
      <c r="FNL292" s="885"/>
      <c r="FNM292" s="857"/>
      <c r="FNN292" s="885"/>
      <c r="FNO292" s="857"/>
      <c r="FNP292" s="885"/>
      <c r="FNQ292" s="857"/>
      <c r="FNR292" s="885"/>
      <c r="FNS292" s="857"/>
      <c r="FNT292" s="885"/>
      <c r="FNU292" s="857"/>
      <c r="FNV292" s="885"/>
      <c r="FNW292" s="857"/>
      <c r="FNX292" s="885"/>
      <c r="FNY292" s="857"/>
      <c r="FNZ292" s="885"/>
      <c r="FOA292" s="857"/>
      <c r="FOB292" s="885"/>
      <c r="FOC292" s="857"/>
      <c r="FOD292" s="885"/>
      <c r="FOE292" s="857"/>
      <c r="FOF292" s="885"/>
      <c r="FOG292" s="857"/>
      <c r="FOH292" s="885"/>
      <c r="FOI292" s="857"/>
      <c r="FOJ292" s="885"/>
      <c r="FOK292" s="857"/>
      <c r="FOL292" s="885"/>
      <c r="FOM292" s="857"/>
      <c r="FON292" s="885"/>
      <c r="FOO292" s="857"/>
      <c r="FOP292" s="885"/>
      <c r="FOQ292" s="857"/>
      <c r="FOR292" s="885"/>
      <c r="FOS292" s="857"/>
      <c r="FOT292" s="885"/>
      <c r="FOU292" s="857"/>
      <c r="FOV292" s="885"/>
      <c r="FOW292" s="857"/>
      <c r="FOX292" s="885"/>
      <c r="FOY292" s="857"/>
      <c r="FOZ292" s="885"/>
      <c r="FPA292" s="857"/>
      <c r="FPB292" s="885"/>
      <c r="FPC292" s="857"/>
      <c r="FPD292" s="885"/>
      <c r="FPE292" s="857"/>
      <c r="FPF292" s="885"/>
      <c r="FPG292" s="857"/>
      <c r="FPH292" s="885"/>
      <c r="FPI292" s="857"/>
      <c r="FPJ292" s="885"/>
      <c r="FPK292" s="857"/>
      <c r="FPL292" s="885"/>
      <c r="FPM292" s="857"/>
      <c r="FPN292" s="885"/>
      <c r="FPO292" s="857"/>
      <c r="FPP292" s="885"/>
      <c r="FPQ292" s="857"/>
      <c r="FPR292" s="885"/>
      <c r="FPS292" s="857"/>
      <c r="FPT292" s="885"/>
      <c r="FPU292" s="857"/>
      <c r="FPV292" s="885"/>
      <c r="FPW292" s="857"/>
      <c r="FPX292" s="885"/>
      <c r="FPY292" s="857"/>
      <c r="FPZ292" s="885"/>
      <c r="FQA292" s="857"/>
      <c r="FQB292" s="885"/>
      <c r="FQC292" s="857"/>
      <c r="FQD292" s="885"/>
      <c r="FQE292" s="857"/>
      <c r="FQF292" s="885"/>
      <c r="FQG292" s="857"/>
      <c r="FQH292" s="885"/>
      <c r="FQI292" s="857"/>
      <c r="FQJ292" s="885"/>
      <c r="FQK292" s="857"/>
      <c r="FQL292" s="885"/>
      <c r="FQM292" s="857"/>
      <c r="FQN292" s="885"/>
      <c r="FQO292" s="857"/>
      <c r="FQP292" s="885"/>
      <c r="FQQ292" s="857"/>
      <c r="FQR292" s="885"/>
      <c r="FQS292" s="857"/>
      <c r="FQT292" s="885"/>
      <c r="FQU292" s="857"/>
      <c r="FQV292" s="885"/>
      <c r="FQW292" s="857"/>
      <c r="FQX292" s="885"/>
      <c r="FQY292" s="857"/>
      <c r="FQZ292" s="885"/>
      <c r="FRA292" s="857"/>
      <c r="FRB292" s="885"/>
      <c r="FRC292" s="857"/>
      <c r="FRD292" s="885"/>
      <c r="FRE292" s="857"/>
      <c r="FRF292" s="885"/>
      <c r="FRG292" s="857"/>
      <c r="FRH292" s="885"/>
      <c r="FRI292" s="857"/>
      <c r="FRJ292" s="885"/>
      <c r="FRK292" s="857"/>
      <c r="FRL292" s="885"/>
      <c r="FRM292" s="857"/>
      <c r="FRN292" s="885"/>
      <c r="FRO292" s="857"/>
      <c r="FRP292" s="885"/>
      <c r="FRQ292" s="857"/>
      <c r="FRR292" s="885"/>
      <c r="FRS292" s="857"/>
      <c r="FRT292" s="885"/>
      <c r="FRU292" s="857"/>
      <c r="FRV292" s="885"/>
      <c r="FRW292" s="857"/>
      <c r="FRX292" s="885"/>
      <c r="FRY292" s="857"/>
      <c r="FRZ292" s="885"/>
      <c r="FSA292" s="857"/>
      <c r="FSB292" s="885"/>
      <c r="FSC292" s="857"/>
      <c r="FSD292" s="885"/>
      <c r="FSE292" s="857"/>
      <c r="FSF292" s="885"/>
      <c r="FSG292" s="857"/>
      <c r="FSH292" s="885"/>
      <c r="FSI292" s="857"/>
      <c r="FSJ292" s="885"/>
      <c r="FSK292" s="857"/>
      <c r="FSL292" s="885"/>
      <c r="FSM292" s="857"/>
      <c r="FSN292" s="885"/>
      <c r="FSO292" s="857"/>
      <c r="FSP292" s="885"/>
      <c r="FSQ292" s="857"/>
      <c r="FSR292" s="885"/>
      <c r="FSS292" s="857"/>
      <c r="FST292" s="885"/>
      <c r="FSU292" s="857"/>
      <c r="FSV292" s="885"/>
      <c r="FSW292" s="857"/>
      <c r="FSX292" s="885"/>
      <c r="FSY292" s="857"/>
      <c r="FSZ292" s="885"/>
      <c r="FTA292" s="857"/>
      <c r="FTB292" s="885"/>
      <c r="FTC292" s="857"/>
      <c r="FTD292" s="885"/>
      <c r="FTE292" s="857"/>
      <c r="FTF292" s="885"/>
      <c r="FTG292" s="857"/>
      <c r="FTH292" s="885"/>
      <c r="FTI292" s="857"/>
      <c r="FTJ292" s="885"/>
      <c r="FTK292" s="857"/>
      <c r="FTL292" s="885"/>
      <c r="FTM292" s="857"/>
      <c r="FTN292" s="885"/>
      <c r="FTO292" s="857"/>
      <c r="FTP292" s="885"/>
      <c r="FTQ292" s="857"/>
      <c r="FTR292" s="885"/>
      <c r="FTS292" s="857"/>
      <c r="FTT292" s="885"/>
      <c r="FTU292" s="857"/>
      <c r="FTV292" s="885"/>
      <c r="FTW292" s="857"/>
      <c r="FTX292" s="885"/>
      <c r="FTY292" s="857"/>
      <c r="FTZ292" s="885"/>
      <c r="FUA292" s="857"/>
      <c r="FUB292" s="885"/>
      <c r="FUC292" s="857"/>
      <c r="FUD292" s="885"/>
      <c r="FUE292" s="857"/>
      <c r="FUF292" s="885"/>
      <c r="FUG292" s="857"/>
      <c r="FUH292" s="885"/>
      <c r="FUI292" s="857"/>
      <c r="FUJ292" s="885"/>
      <c r="FUK292" s="857"/>
      <c r="FUL292" s="885"/>
      <c r="FUM292" s="857"/>
      <c r="FUN292" s="885"/>
      <c r="FUO292" s="857"/>
      <c r="FUP292" s="885"/>
      <c r="FUQ292" s="857"/>
      <c r="FUR292" s="885"/>
      <c r="FUS292" s="857"/>
      <c r="FUT292" s="885"/>
      <c r="FUU292" s="857"/>
      <c r="FUV292" s="885"/>
      <c r="FUW292" s="857"/>
      <c r="FUX292" s="885"/>
      <c r="FUY292" s="857"/>
      <c r="FUZ292" s="885"/>
      <c r="FVA292" s="857"/>
      <c r="FVB292" s="885"/>
      <c r="FVC292" s="857"/>
      <c r="FVD292" s="885"/>
      <c r="FVE292" s="857"/>
      <c r="FVF292" s="885"/>
      <c r="FVG292" s="857"/>
      <c r="FVH292" s="885"/>
      <c r="FVI292" s="857"/>
      <c r="FVJ292" s="885"/>
      <c r="FVK292" s="857"/>
      <c r="FVL292" s="885"/>
      <c r="FVM292" s="857"/>
      <c r="FVN292" s="885"/>
      <c r="FVO292" s="857"/>
      <c r="FVP292" s="885"/>
      <c r="FVQ292" s="857"/>
      <c r="FVR292" s="885"/>
      <c r="FVS292" s="857"/>
      <c r="FVT292" s="885"/>
      <c r="FVU292" s="857"/>
      <c r="FVV292" s="885"/>
      <c r="FVW292" s="857"/>
      <c r="FVX292" s="885"/>
      <c r="FVY292" s="857"/>
      <c r="FVZ292" s="885"/>
      <c r="FWA292" s="857"/>
      <c r="FWB292" s="885"/>
      <c r="FWC292" s="857"/>
      <c r="FWD292" s="885"/>
      <c r="FWE292" s="857"/>
      <c r="FWF292" s="885"/>
      <c r="FWG292" s="857"/>
      <c r="FWH292" s="885"/>
      <c r="FWI292" s="857"/>
      <c r="FWJ292" s="885"/>
      <c r="FWK292" s="857"/>
      <c r="FWL292" s="885"/>
      <c r="FWM292" s="857"/>
      <c r="FWN292" s="885"/>
      <c r="FWO292" s="857"/>
      <c r="FWP292" s="885"/>
      <c r="FWQ292" s="857"/>
      <c r="FWR292" s="885"/>
      <c r="FWS292" s="857"/>
      <c r="FWT292" s="885"/>
      <c r="FWU292" s="857"/>
      <c r="FWV292" s="885"/>
      <c r="FWW292" s="857"/>
      <c r="FWX292" s="885"/>
      <c r="FWY292" s="857"/>
      <c r="FWZ292" s="885"/>
      <c r="FXA292" s="857"/>
      <c r="FXB292" s="885"/>
      <c r="FXC292" s="857"/>
      <c r="FXD292" s="885"/>
      <c r="FXE292" s="857"/>
      <c r="FXF292" s="885"/>
      <c r="FXG292" s="857"/>
      <c r="FXH292" s="885"/>
      <c r="FXI292" s="857"/>
      <c r="FXJ292" s="885"/>
      <c r="FXK292" s="857"/>
      <c r="FXL292" s="885"/>
      <c r="FXM292" s="857"/>
      <c r="FXN292" s="885"/>
      <c r="FXO292" s="857"/>
      <c r="FXP292" s="885"/>
      <c r="FXQ292" s="857"/>
      <c r="FXR292" s="885"/>
      <c r="FXS292" s="857"/>
      <c r="FXT292" s="885"/>
      <c r="FXU292" s="857"/>
      <c r="FXV292" s="885"/>
      <c r="FXW292" s="857"/>
      <c r="FXX292" s="885"/>
      <c r="FXY292" s="857"/>
      <c r="FXZ292" s="885"/>
      <c r="FYA292" s="857"/>
      <c r="FYB292" s="885"/>
      <c r="FYC292" s="857"/>
      <c r="FYD292" s="885"/>
      <c r="FYE292" s="857"/>
      <c r="FYF292" s="885"/>
      <c r="FYG292" s="857"/>
      <c r="FYH292" s="885"/>
      <c r="FYI292" s="857"/>
      <c r="FYJ292" s="885"/>
      <c r="FYK292" s="857"/>
      <c r="FYL292" s="885"/>
      <c r="FYM292" s="857"/>
      <c r="FYN292" s="885"/>
      <c r="FYO292" s="857"/>
      <c r="FYP292" s="885"/>
      <c r="FYQ292" s="857"/>
      <c r="FYR292" s="885"/>
      <c r="FYS292" s="857"/>
      <c r="FYT292" s="885"/>
      <c r="FYU292" s="857"/>
      <c r="FYV292" s="885"/>
      <c r="FYW292" s="857"/>
      <c r="FYX292" s="885"/>
      <c r="FYY292" s="857"/>
      <c r="FYZ292" s="885"/>
      <c r="FZA292" s="857"/>
      <c r="FZB292" s="885"/>
      <c r="FZC292" s="857"/>
      <c r="FZD292" s="885"/>
      <c r="FZE292" s="857"/>
      <c r="FZF292" s="885"/>
      <c r="FZG292" s="857"/>
      <c r="FZH292" s="885"/>
      <c r="FZI292" s="857"/>
      <c r="FZJ292" s="885"/>
      <c r="FZK292" s="857"/>
      <c r="FZL292" s="885"/>
      <c r="FZM292" s="857"/>
      <c r="FZN292" s="885"/>
      <c r="FZO292" s="857"/>
      <c r="FZP292" s="885"/>
      <c r="FZQ292" s="857"/>
      <c r="FZR292" s="885"/>
      <c r="FZS292" s="857"/>
      <c r="FZT292" s="885"/>
      <c r="FZU292" s="857"/>
      <c r="FZV292" s="885"/>
      <c r="FZW292" s="857"/>
      <c r="FZX292" s="885"/>
      <c r="FZY292" s="857"/>
      <c r="FZZ292" s="885"/>
      <c r="GAA292" s="857"/>
      <c r="GAB292" s="885"/>
      <c r="GAC292" s="857"/>
      <c r="GAD292" s="885"/>
      <c r="GAE292" s="857"/>
      <c r="GAF292" s="885"/>
      <c r="GAG292" s="857"/>
      <c r="GAH292" s="885"/>
      <c r="GAI292" s="857"/>
      <c r="GAJ292" s="885"/>
      <c r="GAK292" s="857"/>
      <c r="GAL292" s="885"/>
      <c r="GAM292" s="857"/>
      <c r="GAN292" s="885"/>
      <c r="GAO292" s="857"/>
      <c r="GAP292" s="885"/>
      <c r="GAQ292" s="857"/>
      <c r="GAR292" s="885"/>
      <c r="GAS292" s="857"/>
      <c r="GAT292" s="885"/>
      <c r="GAU292" s="857"/>
      <c r="GAV292" s="885"/>
      <c r="GAW292" s="857"/>
      <c r="GAX292" s="885"/>
      <c r="GAY292" s="857"/>
      <c r="GAZ292" s="885"/>
      <c r="GBA292" s="857"/>
      <c r="GBB292" s="885"/>
      <c r="GBC292" s="857"/>
      <c r="GBD292" s="885"/>
      <c r="GBE292" s="857"/>
      <c r="GBF292" s="885"/>
      <c r="GBG292" s="857"/>
      <c r="GBH292" s="885"/>
      <c r="GBI292" s="857"/>
      <c r="GBJ292" s="885"/>
      <c r="GBK292" s="857"/>
      <c r="GBL292" s="885"/>
      <c r="GBM292" s="857"/>
      <c r="GBN292" s="885"/>
      <c r="GBO292" s="857"/>
      <c r="GBP292" s="885"/>
      <c r="GBQ292" s="857"/>
      <c r="GBR292" s="885"/>
      <c r="GBS292" s="857"/>
      <c r="GBT292" s="885"/>
      <c r="GBU292" s="857"/>
      <c r="GBV292" s="885"/>
      <c r="GBW292" s="857"/>
      <c r="GBX292" s="885"/>
      <c r="GBY292" s="857"/>
      <c r="GBZ292" s="885"/>
      <c r="GCA292" s="857"/>
      <c r="GCB292" s="885"/>
      <c r="GCC292" s="857"/>
      <c r="GCD292" s="885"/>
      <c r="GCE292" s="857"/>
      <c r="GCF292" s="885"/>
      <c r="GCG292" s="857"/>
      <c r="GCH292" s="885"/>
      <c r="GCI292" s="857"/>
      <c r="GCJ292" s="885"/>
      <c r="GCK292" s="857"/>
      <c r="GCL292" s="885"/>
      <c r="GCM292" s="857"/>
      <c r="GCN292" s="885"/>
      <c r="GCO292" s="857"/>
      <c r="GCP292" s="885"/>
      <c r="GCQ292" s="857"/>
      <c r="GCR292" s="885"/>
      <c r="GCS292" s="857"/>
      <c r="GCT292" s="885"/>
      <c r="GCU292" s="857"/>
      <c r="GCV292" s="885"/>
      <c r="GCW292" s="857"/>
      <c r="GCX292" s="885"/>
      <c r="GCY292" s="857"/>
      <c r="GCZ292" s="885"/>
      <c r="GDA292" s="857"/>
      <c r="GDB292" s="885"/>
      <c r="GDC292" s="857"/>
      <c r="GDD292" s="885"/>
      <c r="GDE292" s="857"/>
      <c r="GDF292" s="885"/>
      <c r="GDG292" s="857"/>
      <c r="GDH292" s="885"/>
      <c r="GDI292" s="857"/>
      <c r="GDJ292" s="885"/>
      <c r="GDK292" s="857"/>
      <c r="GDL292" s="885"/>
      <c r="GDM292" s="857"/>
      <c r="GDN292" s="885"/>
      <c r="GDO292" s="857"/>
      <c r="GDP292" s="885"/>
      <c r="GDQ292" s="857"/>
      <c r="GDR292" s="885"/>
      <c r="GDS292" s="857"/>
      <c r="GDT292" s="885"/>
      <c r="GDU292" s="857"/>
      <c r="GDV292" s="885"/>
      <c r="GDW292" s="857"/>
      <c r="GDX292" s="885"/>
      <c r="GDY292" s="857"/>
      <c r="GDZ292" s="885"/>
      <c r="GEA292" s="857"/>
      <c r="GEB292" s="885"/>
      <c r="GEC292" s="857"/>
      <c r="GED292" s="885"/>
      <c r="GEE292" s="857"/>
      <c r="GEF292" s="885"/>
      <c r="GEG292" s="857"/>
      <c r="GEH292" s="885"/>
      <c r="GEI292" s="857"/>
      <c r="GEJ292" s="885"/>
      <c r="GEK292" s="857"/>
      <c r="GEL292" s="885"/>
      <c r="GEM292" s="857"/>
      <c r="GEN292" s="885"/>
      <c r="GEO292" s="857"/>
      <c r="GEP292" s="885"/>
      <c r="GEQ292" s="857"/>
      <c r="GER292" s="885"/>
      <c r="GES292" s="857"/>
      <c r="GET292" s="885"/>
      <c r="GEU292" s="857"/>
      <c r="GEV292" s="885"/>
      <c r="GEW292" s="857"/>
      <c r="GEX292" s="885"/>
      <c r="GEY292" s="857"/>
      <c r="GEZ292" s="885"/>
      <c r="GFA292" s="857"/>
      <c r="GFB292" s="885"/>
      <c r="GFC292" s="857"/>
      <c r="GFD292" s="885"/>
      <c r="GFE292" s="857"/>
      <c r="GFF292" s="885"/>
      <c r="GFG292" s="857"/>
      <c r="GFH292" s="885"/>
      <c r="GFI292" s="857"/>
      <c r="GFJ292" s="885"/>
      <c r="GFK292" s="857"/>
      <c r="GFL292" s="885"/>
      <c r="GFM292" s="857"/>
      <c r="GFN292" s="885"/>
      <c r="GFO292" s="857"/>
      <c r="GFP292" s="885"/>
      <c r="GFQ292" s="857"/>
      <c r="GFR292" s="885"/>
      <c r="GFS292" s="857"/>
      <c r="GFT292" s="885"/>
      <c r="GFU292" s="857"/>
      <c r="GFV292" s="885"/>
      <c r="GFW292" s="857"/>
      <c r="GFX292" s="885"/>
      <c r="GFY292" s="857"/>
      <c r="GFZ292" s="885"/>
      <c r="GGA292" s="857"/>
      <c r="GGB292" s="885"/>
      <c r="GGC292" s="857"/>
      <c r="GGD292" s="885"/>
      <c r="GGE292" s="857"/>
      <c r="GGF292" s="885"/>
      <c r="GGG292" s="857"/>
      <c r="GGH292" s="885"/>
      <c r="GGI292" s="857"/>
      <c r="GGJ292" s="885"/>
      <c r="GGK292" s="857"/>
      <c r="GGL292" s="885"/>
      <c r="GGM292" s="857"/>
      <c r="GGN292" s="885"/>
      <c r="GGO292" s="857"/>
      <c r="GGP292" s="885"/>
      <c r="GGQ292" s="857"/>
      <c r="GGR292" s="885"/>
      <c r="GGS292" s="857"/>
      <c r="GGT292" s="885"/>
      <c r="GGU292" s="857"/>
      <c r="GGV292" s="885"/>
      <c r="GGW292" s="857"/>
      <c r="GGX292" s="885"/>
      <c r="GGY292" s="857"/>
      <c r="GGZ292" s="885"/>
      <c r="GHA292" s="857"/>
      <c r="GHB292" s="885"/>
      <c r="GHC292" s="857"/>
      <c r="GHD292" s="885"/>
      <c r="GHE292" s="857"/>
      <c r="GHF292" s="885"/>
      <c r="GHG292" s="857"/>
      <c r="GHH292" s="885"/>
      <c r="GHI292" s="857"/>
      <c r="GHJ292" s="885"/>
      <c r="GHK292" s="857"/>
      <c r="GHL292" s="885"/>
      <c r="GHM292" s="857"/>
      <c r="GHN292" s="885"/>
      <c r="GHO292" s="857"/>
      <c r="GHP292" s="885"/>
      <c r="GHQ292" s="857"/>
      <c r="GHR292" s="885"/>
      <c r="GHS292" s="857"/>
      <c r="GHT292" s="885"/>
      <c r="GHU292" s="857"/>
      <c r="GHV292" s="885"/>
      <c r="GHW292" s="857"/>
      <c r="GHX292" s="885"/>
      <c r="GHY292" s="857"/>
      <c r="GHZ292" s="885"/>
      <c r="GIA292" s="857"/>
      <c r="GIB292" s="885"/>
      <c r="GIC292" s="857"/>
      <c r="GID292" s="885"/>
      <c r="GIE292" s="857"/>
      <c r="GIF292" s="885"/>
      <c r="GIG292" s="857"/>
      <c r="GIH292" s="885"/>
      <c r="GII292" s="857"/>
      <c r="GIJ292" s="885"/>
      <c r="GIK292" s="857"/>
      <c r="GIL292" s="885"/>
      <c r="GIM292" s="857"/>
      <c r="GIN292" s="885"/>
      <c r="GIO292" s="857"/>
      <c r="GIP292" s="885"/>
      <c r="GIQ292" s="857"/>
      <c r="GIR292" s="885"/>
      <c r="GIS292" s="857"/>
      <c r="GIT292" s="885"/>
      <c r="GIU292" s="857"/>
      <c r="GIV292" s="885"/>
      <c r="GIW292" s="857"/>
      <c r="GIX292" s="885"/>
      <c r="GIY292" s="857"/>
      <c r="GIZ292" s="885"/>
      <c r="GJA292" s="857"/>
      <c r="GJB292" s="885"/>
      <c r="GJC292" s="857"/>
      <c r="GJD292" s="885"/>
      <c r="GJE292" s="857"/>
      <c r="GJF292" s="885"/>
      <c r="GJG292" s="857"/>
      <c r="GJH292" s="885"/>
      <c r="GJI292" s="857"/>
      <c r="GJJ292" s="885"/>
      <c r="GJK292" s="857"/>
      <c r="GJL292" s="885"/>
      <c r="GJM292" s="857"/>
      <c r="GJN292" s="885"/>
      <c r="GJO292" s="857"/>
      <c r="GJP292" s="885"/>
      <c r="GJQ292" s="857"/>
      <c r="GJR292" s="885"/>
      <c r="GJS292" s="857"/>
      <c r="GJT292" s="885"/>
      <c r="GJU292" s="857"/>
      <c r="GJV292" s="885"/>
      <c r="GJW292" s="857"/>
      <c r="GJX292" s="885"/>
      <c r="GJY292" s="857"/>
      <c r="GJZ292" s="885"/>
      <c r="GKA292" s="857"/>
      <c r="GKB292" s="885"/>
      <c r="GKC292" s="857"/>
      <c r="GKD292" s="885"/>
      <c r="GKE292" s="857"/>
      <c r="GKF292" s="885"/>
      <c r="GKG292" s="857"/>
      <c r="GKH292" s="885"/>
      <c r="GKI292" s="857"/>
      <c r="GKJ292" s="885"/>
      <c r="GKK292" s="857"/>
      <c r="GKL292" s="885"/>
      <c r="GKM292" s="857"/>
      <c r="GKN292" s="885"/>
      <c r="GKO292" s="857"/>
      <c r="GKP292" s="885"/>
      <c r="GKQ292" s="857"/>
      <c r="GKR292" s="885"/>
      <c r="GKS292" s="857"/>
      <c r="GKT292" s="885"/>
      <c r="GKU292" s="857"/>
      <c r="GKV292" s="885"/>
      <c r="GKW292" s="857"/>
      <c r="GKX292" s="885"/>
      <c r="GKY292" s="857"/>
      <c r="GKZ292" s="885"/>
      <c r="GLA292" s="857"/>
      <c r="GLB292" s="885"/>
      <c r="GLC292" s="857"/>
      <c r="GLD292" s="885"/>
      <c r="GLE292" s="857"/>
      <c r="GLF292" s="885"/>
      <c r="GLG292" s="857"/>
      <c r="GLH292" s="885"/>
      <c r="GLI292" s="857"/>
      <c r="GLJ292" s="885"/>
      <c r="GLK292" s="857"/>
      <c r="GLL292" s="885"/>
      <c r="GLM292" s="857"/>
      <c r="GLN292" s="885"/>
      <c r="GLO292" s="857"/>
      <c r="GLP292" s="885"/>
      <c r="GLQ292" s="857"/>
      <c r="GLR292" s="885"/>
      <c r="GLS292" s="857"/>
      <c r="GLT292" s="885"/>
      <c r="GLU292" s="857"/>
      <c r="GLV292" s="885"/>
      <c r="GLW292" s="857"/>
      <c r="GLX292" s="885"/>
      <c r="GLY292" s="857"/>
      <c r="GLZ292" s="885"/>
      <c r="GMA292" s="857"/>
      <c r="GMB292" s="885"/>
      <c r="GMC292" s="857"/>
      <c r="GMD292" s="885"/>
      <c r="GME292" s="857"/>
      <c r="GMF292" s="885"/>
      <c r="GMG292" s="857"/>
      <c r="GMH292" s="885"/>
      <c r="GMI292" s="857"/>
      <c r="GMJ292" s="885"/>
      <c r="GMK292" s="857"/>
      <c r="GML292" s="885"/>
      <c r="GMM292" s="857"/>
      <c r="GMN292" s="885"/>
      <c r="GMO292" s="857"/>
      <c r="GMP292" s="885"/>
      <c r="GMQ292" s="857"/>
      <c r="GMR292" s="885"/>
      <c r="GMS292" s="857"/>
      <c r="GMT292" s="885"/>
      <c r="GMU292" s="857"/>
      <c r="GMV292" s="885"/>
      <c r="GMW292" s="857"/>
      <c r="GMX292" s="885"/>
      <c r="GMY292" s="857"/>
      <c r="GMZ292" s="885"/>
      <c r="GNA292" s="857"/>
      <c r="GNB292" s="885"/>
      <c r="GNC292" s="857"/>
      <c r="GND292" s="885"/>
      <c r="GNE292" s="857"/>
      <c r="GNF292" s="885"/>
      <c r="GNG292" s="857"/>
      <c r="GNH292" s="885"/>
      <c r="GNI292" s="857"/>
      <c r="GNJ292" s="885"/>
      <c r="GNK292" s="857"/>
      <c r="GNL292" s="885"/>
      <c r="GNM292" s="857"/>
      <c r="GNN292" s="885"/>
      <c r="GNO292" s="857"/>
      <c r="GNP292" s="885"/>
      <c r="GNQ292" s="857"/>
      <c r="GNR292" s="885"/>
      <c r="GNS292" s="857"/>
      <c r="GNT292" s="885"/>
      <c r="GNU292" s="857"/>
      <c r="GNV292" s="885"/>
      <c r="GNW292" s="857"/>
      <c r="GNX292" s="885"/>
      <c r="GNY292" s="857"/>
      <c r="GNZ292" s="885"/>
      <c r="GOA292" s="857"/>
      <c r="GOB292" s="885"/>
      <c r="GOC292" s="857"/>
      <c r="GOD292" s="885"/>
      <c r="GOE292" s="857"/>
      <c r="GOF292" s="885"/>
      <c r="GOG292" s="857"/>
      <c r="GOH292" s="885"/>
      <c r="GOI292" s="857"/>
      <c r="GOJ292" s="885"/>
      <c r="GOK292" s="857"/>
      <c r="GOL292" s="885"/>
      <c r="GOM292" s="857"/>
      <c r="GON292" s="885"/>
      <c r="GOO292" s="857"/>
      <c r="GOP292" s="885"/>
      <c r="GOQ292" s="857"/>
      <c r="GOR292" s="885"/>
      <c r="GOS292" s="857"/>
      <c r="GOT292" s="885"/>
      <c r="GOU292" s="857"/>
      <c r="GOV292" s="885"/>
      <c r="GOW292" s="857"/>
      <c r="GOX292" s="885"/>
      <c r="GOY292" s="857"/>
      <c r="GOZ292" s="885"/>
      <c r="GPA292" s="857"/>
      <c r="GPB292" s="885"/>
      <c r="GPC292" s="857"/>
      <c r="GPD292" s="885"/>
      <c r="GPE292" s="857"/>
      <c r="GPF292" s="885"/>
      <c r="GPG292" s="857"/>
      <c r="GPH292" s="885"/>
      <c r="GPI292" s="857"/>
      <c r="GPJ292" s="885"/>
      <c r="GPK292" s="857"/>
      <c r="GPL292" s="885"/>
      <c r="GPM292" s="857"/>
      <c r="GPN292" s="885"/>
      <c r="GPO292" s="857"/>
      <c r="GPP292" s="885"/>
      <c r="GPQ292" s="857"/>
      <c r="GPR292" s="885"/>
      <c r="GPS292" s="857"/>
      <c r="GPT292" s="885"/>
      <c r="GPU292" s="857"/>
      <c r="GPV292" s="885"/>
      <c r="GPW292" s="857"/>
      <c r="GPX292" s="885"/>
      <c r="GPY292" s="857"/>
      <c r="GPZ292" s="885"/>
      <c r="GQA292" s="857"/>
      <c r="GQB292" s="885"/>
      <c r="GQC292" s="857"/>
      <c r="GQD292" s="885"/>
      <c r="GQE292" s="857"/>
      <c r="GQF292" s="885"/>
      <c r="GQG292" s="857"/>
      <c r="GQH292" s="885"/>
      <c r="GQI292" s="857"/>
      <c r="GQJ292" s="885"/>
      <c r="GQK292" s="857"/>
      <c r="GQL292" s="885"/>
      <c r="GQM292" s="857"/>
      <c r="GQN292" s="885"/>
      <c r="GQO292" s="857"/>
      <c r="GQP292" s="885"/>
      <c r="GQQ292" s="857"/>
      <c r="GQR292" s="885"/>
      <c r="GQS292" s="857"/>
      <c r="GQT292" s="885"/>
      <c r="GQU292" s="857"/>
      <c r="GQV292" s="885"/>
      <c r="GQW292" s="857"/>
      <c r="GQX292" s="885"/>
      <c r="GQY292" s="857"/>
      <c r="GQZ292" s="885"/>
      <c r="GRA292" s="857"/>
      <c r="GRB292" s="885"/>
      <c r="GRC292" s="857"/>
      <c r="GRD292" s="885"/>
      <c r="GRE292" s="857"/>
      <c r="GRF292" s="885"/>
      <c r="GRG292" s="857"/>
      <c r="GRH292" s="885"/>
      <c r="GRI292" s="857"/>
      <c r="GRJ292" s="885"/>
      <c r="GRK292" s="857"/>
      <c r="GRL292" s="885"/>
      <c r="GRM292" s="857"/>
      <c r="GRN292" s="885"/>
      <c r="GRO292" s="857"/>
      <c r="GRP292" s="885"/>
      <c r="GRQ292" s="857"/>
      <c r="GRR292" s="885"/>
      <c r="GRS292" s="857"/>
      <c r="GRT292" s="885"/>
      <c r="GRU292" s="857"/>
      <c r="GRV292" s="885"/>
      <c r="GRW292" s="857"/>
      <c r="GRX292" s="885"/>
      <c r="GRY292" s="857"/>
      <c r="GRZ292" s="885"/>
      <c r="GSA292" s="857"/>
      <c r="GSB292" s="885"/>
      <c r="GSC292" s="857"/>
      <c r="GSD292" s="885"/>
      <c r="GSE292" s="857"/>
      <c r="GSF292" s="885"/>
      <c r="GSG292" s="857"/>
      <c r="GSH292" s="885"/>
      <c r="GSI292" s="857"/>
      <c r="GSJ292" s="885"/>
      <c r="GSK292" s="857"/>
      <c r="GSL292" s="885"/>
      <c r="GSM292" s="857"/>
      <c r="GSN292" s="885"/>
      <c r="GSO292" s="857"/>
      <c r="GSP292" s="885"/>
      <c r="GSQ292" s="857"/>
      <c r="GSR292" s="885"/>
      <c r="GSS292" s="857"/>
      <c r="GST292" s="885"/>
      <c r="GSU292" s="857"/>
      <c r="GSV292" s="885"/>
      <c r="GSW292" s="857"/>
      <c r="GSX292" s="885"/>
      <c r="GSY292" s="857"/>
      <c r="GSZ292" s="885"/>
      <c r="GTA292" s="857"/>
      <c r="GTB292" s="885"/>
      <c r="GTC292" s="857"/>
      <c r="GTD292" s="885"/>
      <c r="GTE292" s="857"/>
      <c r="GTF292" s="885"/>
      <c r="GTG292" s="857"/>
      <c r="GTH292" s="885"/>
      <c r="GTI292" s="857"/>
      <c r="GTJ292" s="885"/>
      <c r="GTK292" s="857"/>
      <c r="GTL292" s="885"/>
      <c r="GTM292" s="857"/>
      <c r="GTN292" s="885"/>
      <c r="GTO292" s="857"/>
      <c r="GTP292" s="885"/>
      <c r="GTQ292" s="857"/>
      <c r="GTR292" s="885"/>
      <c r="GTS292" s="857"/>
      <c r="GTT292" s="885"/>
      <c r="GTU292" s="857"/>
      <c r="GTV292" s="885"/>
      <c r="GTW292" s="857"/>
      <c r="GTX292" s="885"/>
      <c r="GTY292" s="857"/>
      <c r="GTZ292" s="885"/>
      <c r="GUA292" s="857"/>
      <c r="GUB292" s="885"/>
      <c r="GUC292" s="857"/>
      <c r="GUD292" s="885"/>
      <c r="GUE292" s="857"/>
      <c r="GUF292" s="885"/>
      <c r="GUG292" s="857"/>
      <c r="GUH292" s="885"/>
      <c r="GUI292" s="857"/>
      <c r="GUJ292" s="885"/>
      <c r="GUK292" s="857"/>
      <c r="GUL292" s="885"/>
      <c r="GUM292" s="857"/>
      <c r="GUN292" s="885"/>
      <c r="GUO292" s="857"/>
      <c r="GUP292" s="885"/>
      <c r="GUQ292" s="857"/>
      <c r="GUR292" s="885"/>
      <c r="GUS292" s="857"/>
      <c r="GUT292" s="885"/>
      <c r="GUU292" s="857"/>
      <c r="GUV292" s="885"/>
      <c r="GUW292" s="857"/>
      <c r="GUX292" s="885"/>
      <c r="GUY292" s="857"/>
      <c r="GUZ292" s="885"/>
      <c r="GVA292" s="857"/>
      <c r="GVB292" s="885"/>
      <c r="GVC292" s="857"/>
      <c r="GVD292" s="885"/>
      <c r="GVE292" s="857"/>
      <c r="GVF292" s="885"/>
      <c r="GVG292" s="857"/>
      <c r="GVH292" s="885"/>
      <c r="GVI292" s="857"/>
      <c r="GVJ292" s="885"/>
      <c r="GVK292" s="857"/>
      <c r="GVL292" s="885"/>
      <c r="GVM292" s="857"/>
      <c r="GVN292" s="885"/>
      <c r="GVO292" s="857"/>
      <c r="GVP292" s="885"/>
      <c r="GVQ292" s="857"/>
      <c r="GVR292" s="885"/>
      <c r="GVS292" s="857"/>
      <c r="GVT292" s="885"/>
      <c r="GVU292" s="857"/>
      <c r="GVV292" s="885"/>
      <c r="GVW292" s="857"/>
      <c r="GVX292" s="885"/>
      <c r="GVY292" s="857"/>
      <c r="GVZ292" s="885"/>
      <c r="GWA292" s="857"/>
      <c r="GWB292" s="885"/>
      <c r="GWC292" s="857"/>
      <c r="GWD292" s="885"/>
      <c r="GWE292" s="857"/>
      <c r="GWF292" s="885"/>
      <c r="GWG292" s="857"/>
      <c r="GWH292" s="885"/>
      <c r="GWI292" s="857"/>
      <c r="GWJ292" s="885"/>
      <c r="GWK292" s="857"/>
      <c r="GWL292" s="885"/>
      <c r="GWM292" s="857"/>
      <c r="GWN292" s="885"/>
      <c r="GWO292" s="857"/>
      <c r="GWP292" s="885"/>
      <c r="GWQ292" s="857"/>
      <c r="GWR292" s="885"/>
      <c r="GWS292" s="857"/>
      <c r="GWT292" s="885"/>
      <c r="GWU292" s="857"/>
      <c r="GWV292" s="885"/>
      <c r="GWW292" s="857"/>
      <c r="GWX292" s="885"/>
      <c r="GWY292" s="857"/>
      <c r="GWZ292" s="885"/>
      <c r="GXA292" s="857"/>
      <c r="GXB292" s="885"/>
      <c r="GXC292" s="857"/>
      <c r="GXD292" s="885"/>
      <c r="GXE292" s="857"/>
      <c r="GXF292" s="885"/>
      <c r="GXG292" s="857"/>
      <c r="GXH292" s="885"/>
      <c r="GXI292" s="857"/>
      <c r="GXJ292" s="885"/>
      <c r="GXK292" s="857"/>
      <c r="GXL292" s="885"/>
      <c r="GXM292" s="857"/>
      <c r="GXN292" s="885"/>
      <c r="GXO292" s="857"/>
      <c r="GXP292" s="885"/>
      <c r="GXQ292" s="857"/>
      <c r="GXR292" s="885"/>
      <c r="GXS292" s="857"/>
      <c r="GXT292" s="885"/>
      <c r="GXU292" s="857"/>
      <c r="GXV292" s="885"/>
      <c r="GXW292" s="857"/>
      <c r="GXX292" s="885"/>
      <c r="GXY292" s="857"/>
      <c r="GXZ292" s="885"/>
      <c r="GYA292" s="857"/>
      <c r="GYB292" s="885"/>
      <c r="GYC292" s="857"/>
      <c r="GYD292" s="885"/>
      <c r="GYE292" s="857"/>
      <c r="GYF292" s="885"/>
      <c r="GYG292" s="857"/>
      <c r="GYH292" s="885"/>
      <c r="GYI292" s="857"/>
      <c r="GYJ292" s="885"/>
      <c r="GYK292" s="857"/>
      <c r="GYL292" s="885"/>
      <c r="GYM292" s="857"/>
      <c r="GYN292" s="885"/>
      <c r="GYO292" s="857"/>
      <c r="GYP292" s="885"/>
      <c r="GYQ292" s="857"/>
      <c r="GYR292" s="885"/>
      <c r="GYS292" s="857"/>
      <c r="GYT292" s="885"/>
      <c r="GYU292" s="857"/>
      <c r="GYV292" s="885"/>
      <c r="GYW292" s="857"/>
      <c r="GYX292" s="885"/>
      <c r="GYY292" s="857"/>
      <c r="GYZ292" s="885"/>
      <c r="GZA292" s="857"/>
      <c r="GZB292" s="885"/>
      <c r="GZC292" s="857"/>
      <c r="GZD292" s="885"/>
      <c r="GZE292" s="857"/>
      <c r="GZF292" s="885"/>
      <c r="GZG292" s="857"/>
      <c r="GZH292" s="885"/>
      <c r="GZI292" s="857"/>
      <c r="GZJ292" s="885"/>
      <c r="GZK292" s="857"/>
      <c r="GZL292" s="885"/>
      <c r="GZM292" s="857"/>
      <c r="GZN292" s="885"/>
      <c r="GZO292" s="857"/>
      <c r="GZP292" s="885"/>
      <c r="GZQ292" s="857"/>
      <c r="GZR292" s="885"/>
      <c r="GZS292" s="857"/>
      <c r="GZT292" s="885"/>
      <c r="GZU292" s="857"/>
      <c r="GZV292" s="885"/>
      <c r="GZW292" s="857"/>
      <c r="GZX292" s="885"/>
      <c r="GZY292" s="857"/>
      <c r="GZZ292" s="885"/>
      <c r="HAA292" s="857"/>
      <c r="HAB292" s="885"/>
      <c r="HAC292" s="857"/>
      <c r="HAD292" s="885"/>
      <c r="HAE292" s="857"/>
      <c r="HAF292" s="885"/>
      <c r="HAG292" s="857"/>
      <c r="HAH292" s="885"/>
      <c r="HAI292" s="857"/>
      <c r="HAJ292" s="885"/>
      <c r="HAK292" s="857"/>
      <c r="HAL292" s="885"/>
      <c r="HAM292" s="857"/>
      <c r="HAN292" s="885"/>
      <c r="HAO292" s="857"/>
      <c r="HAP292" s="885"/>
      <c r="HAQ292" s="857"/>
      <c r="HAR292" s="885"/>
      <c r="HAS292" s="857"/>
      <c r="HAT292" s="885"/>
      <c r="HAU292" s="857"/>
      <c r="HAV292" s="885"/>
      <c r="HAW292" s="857"/>
      <c r="HAX292" s="885"/>
      <c r="HAY292" s="857"/>
      <c r="HAZ292" s="885"/>
      <c r="HBA292" s="857"/>
      <c r="HBB292" s="885"/>
      <c r="HBC292" s="857"/>
      <c r="HBD292" s="885"/>
      <c r="HBE292" s="857"/>
      <c r="HBF292" s="885"/>
      <c r="HBG292" s="857"/>
      <c r="HBH292" s="885"/>
      <c r="HBI292" s="857"/>
      <c r="HBJ292" s="885"/>
      <c r="HBK292" s="857"/>
      <c r="HBL292" s="885"/>
      <c r="HBM292" s="857"/>
      <c r="HBN292" s="885"/>
      <c r="HBO292" s="857"/>
      <c r="HBP292" s="885"/>
      <c r="HBQ292" s="857"/>
      <c r="HBR292" s="885"/>
      <c r="HBS292" s="857"/>
      <c r="HBT292" s="885"/>
      <c r="HBU292" s="857"/>
      <c r="HBV292" s="885"/>
      <c r="HBW292" s="857"/>
      <c r="HBX292" s="885"/>
      <c r="HBY292" s="857"/>
      <c r="HBZ292" s="885"/>
      <c r="HCA292" s="857"/>
      <c r="HCB292" s="885"/>
      <c r="HCC292" s="857"/>
      <c r="HCD292" s="885"/>
      <c r="HCE292" s="857"/>
      <c r="HCF292" s="885"/>
      <c r="HCG292" s="857"/>
      <c r="HCH292" s="885"/>
      <c r="HCI292" s="857"/>
      <c r="HCJ292" s="885"/>
      <c r="HCK292" s="857"/>
      <c r="HCL292" s="885"/>
      <c r="HCM292" s="857"/>
      <c r="HCN292" s="885"/>
      <c r="HCO292" s="857"/>
      <c r="HCP292" s="885"/>
      <c r="HCQ292" s="857"/>
      <c r="HCR292" s="885"/>
      <c r="HCS292" s="857"/>
      <c r="HCT292" s="885"/>
      <c r="HCU292" s="857"/>
      <c r="HCV292" s="885"/>
      <c r="HCW292" s="857"/>
      <c r="HCX292" s="885"/>
      <c r="HCY292" s="857"/>
      <c r="HCZ292" s="885"/>
      <c r="HDA292" s="857"/>
      <c r="HDB292" s="885"/>
      <c r="HDC292" s="857"/>
      <c r="HDD292" s="885"/>
      <c r="HDE292" s="857"/>
      <c r="HDF292" s="885"/>
      <c r="HDG292" s="857"/>
      <c r="HDH292" s="885"/>
      <c r="HDI292" s="857"/>
      <c r="HDJ292" s="885"/>
      <c r="HDK292" s="857"/>
      <c r="HDL292" s="885"/>
      <c r="HDM292" s="857"/>
      <c r="HDN292" s="885"/>
      <c r="HDO292" s="857"/>
      <c r="HDP292" s="885"/>
      <c r="HDQ292" s="857"/>
      <c r="HDR292" s="885"/>
      <c r="HDS292" s="857"/>
      <c r="HDT292" s="885"/>
      <c r="HDU292" s="857"/>
      <c r="HDV292" s="885"/>
      <c r="HDW292" s="857"/>
      <c r="HDX292" s="885"/>
      <c r="HDY292" s="857"/>
      <c r="HDZ292" s="885"/>
      <c r="HEA292" s="857"/>
      <c r="HEB292" s="885"/>
      <c r="HEC292" s="857"/>
      <c r="HED292" s="885"/>
      <c r="HEE292" s="857"/>
      <c r="HEF292" s="885"/>
      <c r="HEG292" s="857"/>
      <c r="HEH292" s="885"/>
      <c r="HEI292" s="857"/>
      <c r="HEJ292" s="885"/>
      <c r="HEK292" s="857"/>
      <c r="HEL292" s="885"/>
      <c r="HEM292" s="857"/>
      <c r="HEN292" s="885"/>
      <c r="HEO292" s="857"/>
      <c r="HEP292" s="885"/>
      <c r="HEQ292" s="857"/>
      <c r="HER292" s="885"/>
      <c r="HES292" s="857"/>
      <c r="HET292" s="885"/>
      <c r="HEU292" s="857"/>
      <c r="HEV292" s="885"/>
      <c r="HEW292" s="857"/>
      <c r="HEX292" s="885"/>
      <c r="HEY292" s="857"/>
      <c r="HEZ292" s="885"/>
      <c r="HFA292" s="857"/>
      <c r="HFB292" s="885"/>
      <c r="HFC292" s="857"/>
      <c r="HFD292" s="885"/>
      <c r="HFE292" s="857"/>
      <c r="HFF292" s="885"/>
      <c r="HFG292" s="857"/>
      <c r="HFH292" s="885"/>
      <c r="HFI292" s="857"/>
      <c r="HFJ292" s="885"/>
      <c r="HFK292" s="857"/>
      <c r="HFL292" s="885"/>
      <c r="HFM292" s="857"/>
      <c r="HFN292" s="885"/>
      <c r="HFO292" s="857"/>
      <c r="HFP292" s="885"/>
      <c r="HFQ292" s="857"/>
      <c r="HFR292" s="885"/>
      <c r="HFS292" s="857"/>
      <c r="HFT292" s="885"/>
      <c r="HFU292" s="857"/>
      <c r="HFV292" s="885"/>
      <c r="HFW292" s="857"/>
      <c r="HFX292" s="885"/>
      <c r="HFY292" s="857"/>
      <c r="HFZ292" s="885"/>
      <c r="HGA292" s="857"/>
      <c r="HGB292" s="885"/>
      <c r="HGC292" s="857"/>
      <c r="HGD292" s="885"/>
      <c r="HGE292" s="857"/>
      <c r="HGF292" s="885"/>
      <c r="HGG292" s="857"/>
      <c r="HGH292" s="885"/>
      <c r="HGI292" s="857"/>
      <c r="HGJ292" s="885"/>
      <c r="HGK292" s="857"/>
      <c r="HGL292" s="885"/>
      <c r="HGM292" s="857"/>
      <c r="HGN292" s="885"/>
      <c r="HGO292" s="857"/>
      <c r="HGP292" s="885"/>
      <c r="HGQ292" s="857"/>
      <c r="HGR292" s="885"/>
      <c r="HGS292" s="857"/>
      <c r="HGT292" s="885"/>
      <c r="HGU292" s="857"/>
      <c r="HGV292" s="885"/>
      <c r="HGW292" s="857"/>
      <c r="HGX292" s="885"/>
      <c r="HGY292" s="857"/>
      <c r="HGZ292" s="885"/>
      <c r="HHA292" s="857"/>
      <c r="HHB292" s="885"/>
      <c r="HHC292" s="857"/>
      <c r="HHD292" s="885"/>
      <c r="HHE292" s="857"/>
      <c r="HHF292" s="885"/>
      <c r="HHG292" s="857"/>
      <c r="HHH292" s="885"/>
      <c r="HHI292" s="857"/>
      <c r="HHJ292" s="885"/>
      <c r="HHK292" s="857"/>
      <c r="HHL292" s="885"/>
      <c r="HHM292" s="857"/>
      <c r="HHN292" s="885"/>
      <c r="HHO292" s="857"/>
      <c r="HHP292" s="885"/>
      <c r="HHQ292" s="857"/>
      <c r="HHR292" s="885"/>
      <c r="HHS292" s="857"/>
      <c r="HHT292" s="885"/>
      <c r="HHU292" s="857"/>
      <c r="HHV292" s="885"/>
      <c r="HHW292" s="857"/>
      <c r="HHX292" s="885"/>
      <c r="HHY292" s="857"/>
      <c r="HHZ292" s="885"/>
      <c r="HIA292" s="857"/>
      <c r="HIB292" s="885"/>
      <c r="HIC292" s="857"/>
      <c r="HID292" s="885"/>
      <c r="HIE292" s="857"/>
      <c r="HIF292" s="885"/>
      <c r="HIG292" s="857"/>
      <c r="HIH292" s="885"/>
      <c r="HII292" s="857"/>
      <c r="HIJ292" s="885"/>
      <c r="HIK292" s="857"/>
      <c r="HIL292" s="885"/>
      <c r="HIM292" s="857"/>
      <c r="HIN292" s="885"/>
      <c r="HIO292" s="857"/>
      <c r="HIP292" s="885"/>
      <c r="HIQ292" s="857"/>
      <c r="HIR292" s="885"/>
      <c r="HIS292" s="857"/>
      <c r="HIT292" s="885"/>
      <c r="HIU292" s="857"/>
      <c r="HIV292" s="885"/>
      <c r="HIW292" s="857"/>
      <c r="HIX292" s="885"/>
      <c r="HIY292" s="857"/>
      <c r="HIZ292" s="885"/>
      <c r="HJA292" s="857"/>
      <c r="HJB292" s="885"/>
      <c r="HJC292" s="857"/>
      <c r="HJD292" s="885"/>
      <c r="HJE292" s="857"/>
      <c r="HJF292" s="885"/>
      <c r="HJG292" s="857"/>
      <c r="HJH292" s="885"/>
      <c r="HJI292" s="857"/>
      <c r="HJJ292" s="885"/>
      <c r="HJK292" s="857"/>
      <c r="HJL292" s="885"/>
      <c r="HJM292" s="857"/>
      <c r="HJN292" s="885"/>
      <c r="HJO292" s="857"/>
      <c r="HJP292" s="885"/>
      <c r="HJQ292" s="857"/>
      <c r="HJR292" s="885"/>
      <c r="HJS292" s="857"/>
      <c r="HJT292" s="885"/>
      <c r="HJU292" s="857"/>
      <c r="HJV292" s="885"/>
      <c r="HJW292" s="857"/>
      <c r="HJX292" s="885"/>
      <c r="HJY292" s="857"/>
      <c r="HJZ292" s="885"/>
      <c r="HKA292" s="857"/>
      <c r="HKB292" s="885"/>
      <c r="HKC292" s="857"/>
      <c r="HKD292" s="885"/>
      <c r="HKE292" s="857"/>
      <c r="HKF292" s="885"/>
      <c r="HKG292" s="857"/>
      <c r="HKH292" s="885"/>
      <c r="HKI292" s="857"/>
      <c r="HKJ292" s="885"/>
      <c r="HKK292" s="857"/>
      <c r="HKL292" s="885"/>
      <c r="HKM292" s="857"/>
      <c r="HKN292" s="885"/>
      <c r="HKO292" s="857"/>
      <c r="HKP292" s="885"/>
      <c r="HKQ292" s="857"/>
      <c r="HKR292" s="885"/>
      <c r="HKS292" s="857"/>
      <c r="HKT292" s="885"/>
      <c r="HKU292" s="857"/>
      <c r="HKV292" s="885"/>
      <c r="HKW292" s="857"/>
      <c r="HKX292" s="885"/>
      <c r="HKY292" s="857"/>
      <c r="HKZ292" s="885"/>
      <c r="HLA292" s="857"/>
      <c r="HLB292" s="885"/>
      <c r="HLC292" s="857"/>
      <c r="HLD292" s="885"/>
      <c r="HLE292" s="857"/>
      <c r="HLF292" s="885"/>
      <c r="HLG292" s="857"/>
      <c r="HLH292" s="885"/>
      <c r="HLI292" s="857"/>
      <c r="HLJ292" s="885"/>
      <c r="HLK292" s="857"/>
      <c r="HLL292" s="885"/>
      <c r="HLM292" s="857"/>
      <c r="HLN292" s="885"/>
      <c r="HLO292" s="857"/>
      <c r="HLP292" s="885"/>
      <c r="HLQ292" s="857"/>
      <c r="HLR292" s="885"/>
      <c r="HLS292" s="857"/>
      <c r="HLT292" s="885"/>
      <c r="HLU292" s="857"/>
      <c r="HLV292" s="885"/>
      <c r="HLW292" s="857"/>
      <c r="HLX292" s="885"/>
      <c r="HLY292" s="857"/>
      <c r="HLZ292" s="885"/>
      <c r="HMA292" s="857"/>
      <c r="HMB292" s="885"/>
      <c r="HMC292" s="857"/>
      <c r="HMD292" s="885"/>
      <c r="HME292" s="857"/>
      <c r="HMF292" s="885"/>
      <c r="HMG292" s="857"/>
      <c r="HMH292" s="885"/>
      <c r="HMI292" s="857"/>
      <c r="HMJ292" s="885"/>
      <c r="HMK292" s="857"/>
      <c r="HML292" s="885"/>
      <c r="HMM292" s="857"/>
      <c r="HMN292" s="885"/>
      <c r="HMO292" s="857"/>
      <c r="HMP292" s="885"/>
      <c r="HMQ292" s="857"/>
      <c r="HMR292" s="885"/>
      <c r="HMS292" s="857"/>
      <c r="HMT292" s="885"/>
      <c r="HMU292" s="857"/>
      <c r="HMV292" s="885"/>
      <c r="HMW292" s="857"/>
      <c r="HMX292" s="885"/>
      <c r="HMY292" s="857"/>
      <c r="HMZ292" s="885"/>
      <c r="HNA292" s="857"/>
      <c r="HNB292" s="885"/>
      <c r="HNC292" s="857"/>
      <c r="HND292" s="885"/>
      <c r="HNE292" s="857"/>
      <c r="HNF292" s="885"/>
      <c r="HNG292" s="857"/>
      <c r="HNH292" s="885"/>
      <c r="HNI292" s="857"/>
      <c r="HNJ292" s="885"/>
      <c r="HNK292" s="857"/>
      <c r="HNL292" s="885"/>
      <c r="HNM292" s="857"/>
      <c r="HNN292" s="885"/>
      <c r="HNO292" s="857"/>
      <c r="HNP292" s="885"/>
      <c r="HNQ292" s="857"/>
      <c r="HNR292" s="885"/>
      <c r="HNS292" s="857"/>
      <c r="HNT292" s="885"/>
      <c r="HNU292" s="857"/>
      <c r="HNV292" s="885"/>
      <c r="HNW292" s="857"/>
      <c r="HNX292" s="885"/>
      <c r="HNY292" s="857"/>
      <c r="HNZ292" s="885"/>
      <c r="HOA292" s="857"/>
      <c r="HOB292" s="885"/>
      <c r="HOC292" s="857"/>
      <c r="HOD292" s="885"/>
      <c r="HOE292" s="857"/>
      <c r="HOF292" s="885"/>
      <c r="HOG292" s="857"/>
      <c r="HOH292" s="885"/>
      <c r="HOI292" s="857"/>
      <c r="HOJ292" s="885"/>
      <c r="HOK292" s="857"/>
      <c r="HOL292" s="885"/>
      <c r="HOM292" s="857"/>
      <c r="HON292" s="885"/>
      <c r="HOO292" s="857"/>
      <c r="HOP292" s="885"/>
      <c r="HOQ292" s="857"/>
      <c r="HOR292" s="885"/>
      <c r="HOS292" s="857"/>
      <c r="HOT292" s="885"/>
      <c r="HOU292" s="857"/>
      <c r="HOV292" s="885"/>
      <c r="HOW292" s="857"/>
      <c r="HOX292" s="885"/>
      <c r="HOY292" s="857"/>
      <c r="HOZ292" s="885"/>
      <c r="HPA292" s="857"/>
      <c r="HPB292" s="885"/>
      <c r="HPC292" s="857"/>
      <c r="HPD292" s="885"/>
      <c r="HPE292" s="857"/>
      <c r="HPF292" s="885"/>
      <c r="HPG292" s="857"/>
      <c r="HPH292" s="885"/>
      <c r="HPI292" s="857"/>
      <c r="HPJ292" s="885"/>
      <c r="HPK292" s="857"/>
      <c r="HPL292" s="885"/>
      <c r="HPM292" s="857"/>
      <c r="HPN292" s="885"/>
      <c r="HPO292" s="857"/>
      <c r="HPP292" s="885"/>
      <c r="HPQ292" s="857"/>
      <c r="HPR292" s="885"/>
      <c r="HPS292" s="857"/>
      <c r="HPT292" s="885"/>
      <c r="HPU292" s="857"/>
      <c r="HPV292" s="885"/>
      <c r="HPW292" s="857"/>
      <c r="HPX292" s="885"/>
      <c r="HPY292" s="857"/>
      <c r="HPZ292" s="885"/>
      <c r="HQA292" s="857"/>
      <c r="HQB292" s="885"/>
      <c r="HQC292" s="857"/>
      <c r="HQD292" s="885"/>
      <c r="HQE292" s="857"/>
      <c r="HQF292" s="885"/>
      <c r="HQG292" s="857"/>
      <c r="HQH292" s="885"/>
      <c r="HQI292" s="857"/>
      <c r="HQJ292" s="885"/>
      <c r="HQK292" s="857"/>
      <c r="HQL292" s="885"/>
      <c r="HQM292" s="857"/>
      <c r="HQN292" s="885"/>
      <c r="HQO292" s="857"/>
      <c r="HQP292" s="885"/>
      <c r="HQQ292" s="857"/>
      <c r="HQR292" s="885"/>
      <c r="HQS292" s="857"/>
      <c r="HQT292" s="885"/>
      <c r="HQU292" s="857"/>
      <c r="HQV292" s="885"/>
      <c r="HQW292" s="857"/>
      <c r="HQX292" s="885"/>
      <c r="HQY292" s="857"/>
      <c r="HQZ292" s="885"/>
      <c r="HRA292" s="857"/>
      <c r="HRB292" s="885"/>
      <c r="HRC292" s="857"/>
      <c r="HRD292" s="885"/>
      <c r="HRE292" s="857"/>
      <c r="HRF292" s="885"/>
      <c r="HRG292" s="857"/>
      <c r="HRH292" s="885"/>
      <c r="HRI292" s="857"/>
      <c r="HRJ292" s="885"/>
      <c r="HRK292" s="857"/>
      <c r="HRL292" s="885"/>
      <c r="HRM292" s="857"/>
      <c r="HRN292" s="885"/>
      <c r="HRO292" s="857"/>
      <c r="HRP292" s="885"/>
      <c r="HRQ292" s="857"/>
      <c r="HRR292" s="885"/>
      <c r="HRS292" s="857"/>
      <c r="HRT292" s="885"/>
      <c r="HRU292" s="857"/>
      <c r="HRV292" s="885"/>
      <c r="HRW292" s="857"/>
      <c r="HRX292" s="885"/>
      <c r="HRY292" s="857"/>
      <c r="HRZ292" s="885"/>
      <c r="HSA292" s="857"/>
      <c r="HSB292" s="885"/>
      <c r="HSC292" s="857"/>
      <c r="HSD292" s="885"/>
      <c r="HSE292" s="857"/>
      <c r="HSF292" s="885"/>
      <c r="HSG292" s="857"/>
      <c r="HSH292" s="885"/>
      <c r="HSI292" s="857"/>
      <c r="HSJ292" s="885"/>
      <c r="HSK292" s="857"/>
      <c r="HSL292" s="885"/>
      <c r="HSM292" s="857"/>
      <c r="HSN292" s="885"/>
      <c r="HSO292" s="857"/>
      <c r="HSP292" s="885"/>
      <c r="HSQ292" s="857"/>
      <c r="HSR292" s="885"/>
      <c r="HSS292" s="857"/>
      <c r="HST292" s="885"/>
      <c r="HSU292" s="857"/>
      <c r="HSV292" s="885"/>
      <c r="HSW292" s="857"/>
      <c r="HSX292" s="885"/>
      <c r="HSY292" s="857"/>
      <c r="HSZ292" s="885"/>
      <c r="HTA292" s="857"/>
      <c r="HTB292" s="885"/>
      <c r="HTC292" s="857"/>
      <c r="HTD292" s="885"/>
      <c r="HTE292" s="857"/>
      <c r="HTF292" s="885"/>
      <c r="HTG292" s="857"/>
      <c r="HTH292" s="885"/>
      <c r="HTI292" s="857"/>
      <c r="HTJ292" s="885"/>
      <c r="HTK292" s="857"/>
      <c r="HTL292" s="885"/>
      <c r="HTM292" s="857"/>
      <c r="HTN292" s="885"/>
      <c r="HTO292" s="857"/>
      <c r="HTP292" s="885"/>
      <c r="HTQ292" s="857"/>
      <c r="HTR292" s="885"/>
      <c r="HTS292" s="857"/>
      <c r="HTT292" s="885"/>
      <c r="HTU292" s="857"/>
      <c r="HTV292" s="885"/>
      <c r="HTW292" s="857"/>
      <c r="HTX292" s="885"/>
      <c r="HTY292" s="857"/>
      <c r="HTZ292" s="885"/>
      <c r="HUA292" s="857"/>
      <c r="HUB292" s="885"/>
      <c r="HUC292" s="857"/>
      <c r="HUD292" s="885"/>
      <c r="HUE292" s="857"/>
      <c r="HUF292" s="885"/>
      <c r="HUG292" s="857"/>
      <c r="HUH292" s="885"/>
      <c r="HUI292" s="857"/>
      <c r="HUJ292" s="885"/>
      <c r="HUK292" s="857"/>
      <c r="HUL292" s="885"/>
      <c r="HUM292" s="857"/>
      <c r="HUN292" s="885"/>
      <c r="HUO292" s="857"/>
      <c r="HUP292" s="885"/>
      <c r="HUQ292" s="857"/>
      <c r="HUR292" s="885"/>
      <c r="HUS292" s="857"/>
      <c r="HUT292" s="885"/>
      <c r="HUU292" s="857"/>
      <c r="HUV292" s="885"/>
      <c r="HUW292" s="857"/>
      <c r="HUX292" s="885"/>
      <c r="HUY292" s="857"/>
      <c r="HUZ292" s="885"/>
      <c r="HVA292" s="857"/>
      <c r="HVB292" s="885"/>
      <c r="HVC292" s="857"/>
      <c r="HVD292" s="885"/>
      <c r="HVE292" s="857"/>
      <c r="HVF292" s="885"/>
      <c r="HVG292" s="857"/>
      <c r="HVH292" s="885"/>
      <c r="HVI292" s="857"/>
      <c r="HVJ292" s="885"/>
      <c r="HVK292" s="857"/>
      <c r="HVL292" s="885"/>
      <c r="HVM292" s="857"/>
      <c r="HVN292" s="885"/>
      <c r="HVO292" s="857"/>
      <c r="HVP292" s="885"/>
      <c r="HVQ292" s="857"/>
      <c r="HVR292" s="885"/>
      <c r="HVS292" s="857"/>
      <c r="HVT292" s="885"/>
      <c r="HVU292" s="857"/>
      <c r="HVV292" s="885"/>
      <c r="HVW292" s="857"/>
      <c r="HVX292" s="885"/>
      <c r="HVY292" s="857"/>
      <c r="HVZ292" s="885"/>
      <c r="HWA292" s="857"/>
      <c r="HWB292" s="885"/>
      <c r="HWC292" s="857"/>
      <c r="HWD292" s="885"/>
      <c r="HWE292" s="857"/>
      <c r="HWF292" s="885"/>
      <c r="HWG292" s="857"/>
      <c r="HWH292" s="885"/>
      <c r="HWI292" s="857"/>
      <c r="HWJ292" s="885"/>
      <c r="HWK292" s="857"/>
      <c r="HWL292" s="885"/>
      <c r="HWM292" s="857"/>
      <c r="HWN292" s="885"/>
      <c r="HWO292" s="857"/>
      <c r="HWP292" s="885"/>
      <c r="HWQ292" s="857"/>
      <c r="HWR292" s="885"/>
      <c r="HWS292" s="857"/>
      <c r="HWT292" s="885"/>
      <c r="HWU292" s="857"/>
      <c r="HWV292" s="885"/>
      <c r="HWW292" s="857"/>
      <c r="HWX292" s="885"/>
      <c r="HWY292" s="857"/>
      <c r="HWZ292" s="885"/>
      <c r="HXA292" s="857"/>
      <c r="HXB292" s="885"/>
      <c r="HXC292" s="857"/>
      <c r="HXD292" s="885"/>
      <c r="HXE292" s="857"/>
      <c r="HXF292" s="885"/>
      <c r="HXG292" s="857"/>
      <c r="HXH292" s="885"/>
      <c r="HXI292" s="857"/>
      <c r="HXJ292" s="885"/>
      <c r="HXK292" s="857"/>
      <c r="HXL292" s="885"/>
      <c r="HXM292" s="857"/>
      <c r="HXN292" s="885"/>
      <c r="HXO292" s="857"/>
      <c r="HXP292" s="885"/>
      <c r="HXQ292" s="857"/>
      <c r="HXR292" s="885"/>
      <c r="HXS292" s="857"/>
      <c r="HXT292" s="885"/>
      <c r="HXU292" s="857"/>
      <c r="HXV292" s="885"/>
      <c r="HXW292" s="857"/>
      <c r="HXX292" s="885"/>
      <c r="HXY292" s="857"/>
      <c r="HXZ292" s="885"/>
      <c r="HYA292" s="857"/>
      <c r="HYB292" s="885"/>
      <c r="HYC292" s="857"/>
      <c r="HYD292" s="885"/>
      <c r="HYE292" s="857"/>
      <c r="HYF292" s="885"/>
      <c r="HYG292" s="857"/>
      <c r="HYH292" s="885"/>
      <c r="HYI292" s="857"/>
      <c r="HYJ292" s="885"/>
      <c r="HYK292" s="857"/>
      <c r="HYL292" s="885"/>
      <c r="HYM292" s="857"/>
      <c r="HYN292" s="885"/>
      <c r="HYO292" s="857"/>
      <c r="HYP292" s="885"/>
      <c r="HYQ292" s="857"/>
      <c r="HYR292" s="885"/>
      <c r="HYS292" s="857"/>
      <c r="HYT292" s="885"/>
      <c r="HYU292" s="857"/>
      <c r="HYV292" s="885"/>
      <c r="HYW292" s="857"/>
      <c r="HYX292" s="885"/>
      <c r="HYY292" s="857"/>
      <c r="HYZ292" s="885"/>
      <c r="HZA292" s="857"/>
      <c r="HZB292" s="885"/>
      <c r="HZC292" s="857"/>
      <c r="HZD292" s="885"/>
      <c r="HZE292" s="857"/>
      <c r="HZF292" s="885"/>
      <c r="HZG292" s="857"/>
      <c r="HZH292" s="885"/>
      <c r="HZI292" s="857"/>
      <c r="HZJ292" s="885"/>
      <c r="HZK292" s="857"/>
      <c r="HZL292" s="885"/>
      <c r="HZM292" s="857"/>
      <c r="HZN292" s="885"/>
      <c r="HZO292" s="857"/>
      <c r="HZP292" s="885"/>
      <c r="HZQ292" s="857"/>
      <c r="HZR292" s="885"/>
      <c r="HZS292" s="857"/>
      <c r="HZT292" s="885"/>
      <c r="HZU292" s="857"/>
      <c r="HZV292" s="885"/>
      <c r="HZW292" s="857"/>
      <c r="HZX292" s="885"/>
      <c r="HZY292" s="857"/>
      <c r="HZZ292" s="885"/>
      <c r="IAA292" s="857"/>
      <c r="IAB292" s="885"/>
      <c r="IAC292" s="857"/>
      <c r="IAD292" s="885"/>
      <c r="IAE292" s="857"/>
      <c r="IAF292" s="885"/>
      <c r="IAG292" s="857"/>
      <c r="IAH292" s="885"/>
      <c r="IAI292" s="857"/>
      <c r="IAJ292" s="885"/>
      <c r="IAK292" s="857"/>
      <c r="IAL292" s="885"/>
      <c r="IAM292" s="857"/>
      <c r="IAN292" s="885"/>
      <c r="IAO292" s="857"/>
      <c r="IAP292" s="885"/>
      <c r="IAQ292" s="857"/>
      <c r="IAR292" s="885"/>
      <c r="IAS292" s="857"/>
      <c r="IAT292" s="885"/>
      <c r="IAU292" s="857"/>
      <c r="IAV292" s="885"/>
      <c r="IAW292" s="857"/>
      <c r="IAX292" s="885"/>
      <c r="IAY292" s="857"/>
      <c r="IAZ292" s="885"/>
      <c r="IBA292" s="857"/>
      <c r="IBB292" s="885"/>
      <c r="IBC292" s="857"/>
      <c r="IBD292" s="885"/>
      <c r="IBE292" s="857"/>
      <c r="IBF292" s="885"/>
      <c r="IBG292" s="857"/>
      <c r="IBH292" s="885"/>
      <c r="IBI292" s="857"/>
      <c r="IBJ292" s="885"/>
      <c r="IBK292" s="857"/>
      <c r="IBL292" s="885"/>
      <c r="IBM292" s="857"/>
      <c r="IBN292" s="885"/>
      <c r="IBO292" s="857"/>
      <c r="IBP292" s="885"/>
      <c r="IBQ292" s="857"/>
      <c r="IBR292" s="885"/>
      <c r="IBS292" s="857"/>
      <c r="IBT292" s="885"/>
      <c r="IBU292" s="857"/>
      <c r="IBV292" s="885"/>
      <c r="IBW292" s="857"/>
      <c r="IBX292" s="885"/>
      <c r="IBY292" s="857"/>
      <c r="IBZ292" s="885"/>
      <c r="ICA292" s="857"/>
      <c r="ICB292" s="885"/>
      <c r="ICC292" s="857"/>
      <c r="ICD292" s="885"/>
      <c r="ICE292" s="857"/>
      <c r="ICF292" s="885"/>
      <c r="ICG292" s="857"/>
      <c r="ICH292" s="885"/>
      <c r="ICI292" s="857"/>
      <c r="ICJ292" s="885"/>
      <c r="ICK292" s="857"/>
      <c r="ICL292" s="885"/>
      <c r="ICM292" s="857"/>
      <c r="ICN292" s="885"/>
      <c r="ICO292" s="857"/>
      <c r="ICP292" s="885"/>
      <c r="ICQ292" s="857"/>
      <c r="ICR292" s="885"/>
      <c r="ICS292" s="857"/>
      <c r="ICT292" s="885"/>
      <c r="ICU292" s="857"/>
      <c r="ICV292" s="885"/>
      <c r="ICW292" s="857"/>
      <c r="ICX292" s="885"/>
      <c r="ICY292" s="857"/>
      <c r="ICZ292" s="885"/>
      <c r="IDA292" s="857"/>
      <c r="IDB292" s="885"/>
      <c r="IDC292" s="857"/>
      <c r="IDD292" s="885"/>
      <c r="IDE292" s="857"/>
      <c r="IDF292" s="885"/>
      <c r="IDG292" s="857"/>
      <c r="IDH292" s="885"/>
      <c r="IDI292" s="857"/>
      <c r="IDJ292" s="885"/>
      <c r="IDK292" s="857"/>
      <c r="IDL292" s="885"/>
      <c r="IDM292" s="857"/>
      <c r="IDN292" s="885"/>
      <c r="IDO292" s="857"/>
      <c r="IDP292" s="885"/>
      <c r="IDQ292" s="857"/>
      <c r="IDR292" s="885"/>
      <c r="IDS292" s="857"/>
      <c r="IDT292" s="885"/>
      <c r="IDU292" s="857"/>
      <c r="IDV292" s="885"/>
      <c r="IDW292" s="857"/>
      <c r="IDX292" s="885"/>
      <c r="IDY292" s="857"/>
      <c r="IDZ292" s="885"/>
      <c r="IEA292" s="857"/>
      <c r="IEB292" s="885"/>
      <c r="IEC292" s="857"/>
      <c r="IED292" s="885"/>
      <c r="IEE292" s="857"/>
      <c r="IEF292" s="885"/>
      <c r="IEG292" s="857"/>
      <c r="IEH292" s="885"/>
      <c r="IEI292" s="857"/>
      <c r="IEJ292" s="885"/>
      <c r="IEK292" s="857"/>
      <c r="IEL292" s="885"/>
      <c r="IEM292" s="857"/>
      <c r="IEN292" s="885"/>
      <c r="IEO292" s="857"/>
      <c r="IEP292" s="885"/>
      <c r="IEQ292" s="857"/>
      <c r="IER292" s="885"/>
      <c r="IES292" s="857"/>
      <c r="IET292" s="885"/>
      <c r="IEU292" s="857"/>
      <c r="IEV292" s="885"/>
      <c r="IEW292" s="857"/>
      <c r="IEX292" s="885"/>
      <c r="IEY292" s="857"/>
      <c r="IEZ292" s="885"/>
      <c r="IFA292" s="857"/>
      <c r="IFB292" s="885"/>
      <c r="IFC292" s="857"/>
      <c r="IFD292" s="885"/>
      <c r="IFE292" s="857"/>
      <c r="IFF292" s="885"/>
      <c r="IFG292" s="857"/>
      <c r="IFH292" s="885"/>
      <c r="IFI292" s="857"/>
      <c r="IFJ292" s="885"/>
      <c r="IFK292" s="857"/>
      <c r="IFL292" s="885"/>
      <c r="IFM292" s="857"/>
      <c r="IFN292" s="885"/>
      <c r="IFO292" s="857"/>
      <c r="IFP292" s="885"/>
      <c r="IFQ292" s="857"/>
      <c r="IFR292" s="885"/>
      <c r="IFS292" s="857"/>
      <c r="IFT292" s="885"/>
      <c r="IFU292" s="857"/>
      <c r="IFV292" s="885"/>
      <c r="IFW292" s="857"/>
      <c r="IFX292" s="885"/>
      <c r="IFY292" s="857"/>
      <c r="IFZ292" s="885"/>
      <c r="IGA292" s="857"/>
      <c r="IGB292" s="885"/>
      <c r="IGC292" s="857"/>
      <c r="IGD292" s="885"/>
      <c r="IGE292" s="857"/>
      <c r="IGF292" s="885"/>
      <c r="IGG292" s="857"/>
      <c r="IGH292" s="885"/>
      <c r="IGI292" s="857"/>
      <c r="IGJ292" s="885"/>
      <c r="IGK292" s="857"/>
      <c r="IGL292" s="885"/>
      <c r="IGM292" s="857"/>
      <c r="IGN292" s="885"/>
      <c r="IGO292" s="857"/>
      <c r="IGP292" s="885"/>
      <c r="IGQ292" s="857"/>
      <c r="IGR292" s="885"/>
      <c r="IGS292" s="857"/>
      <c r="IGT292" s="885"/>
      <c r="IGU292" s="857"/>
      <c r="IGV292" s="885"/>
      <c r="IGW292" s="857"/>
      <c r="IGX292" s="885"/>
      <c r="IGY292" s="857"/>
      <c r="IGZ292" s="885"/>
      <c r="IHA292" s="857"/>
      <c r="IHB292" s="885"/>
      <c r="IHC292" s="857"/>
      <c r="IHD292" s="885"/>
      <c r="IHE292" s="857"/>
      <c r="IHF292" s="885"/>
      <c r="IHG292" s="857"/>
      <c r="IHH292" s="885"/>
      <c r="IHI292" s="857"/>
      <c r="IHJ292" s="885"/>
      <c r="IHK292" s="857"/>
      <c r="IHL292" s="885"/>
      <c r="IHM292" s="857"/>
      <c r="IHN292" s="885"/>
      <c r="IHO292" s="857"/>
      <c r="IHP292" s="885"/>
      <c r="IHQ292" s="857"/>
      <c r="IHR292" s="885"/>
      <c r="IHS292" s="857"/>
      <c r="IHT292" s="885"/>
      <c r="IHU292" s="857"/>
      <c r="IHV292" s="885"/>
      <c r="IHW292" s="857"/>
      <c r="IHX292" s="885"/>
      <c r="IHY292" s="857"/>
      <c r="IHZ292" s="885"/>
      <c r="IIA292" s="857"/>
      <c r="IIB292" s="885"/>
      <c r="IIC292" s="857"/>
      <c r="IID292" s="885"/>
      <c r="IIE292" s="857"/>
      <c r="IIF292" s="885"/>
      <c r="IIG292" s="857"/>
      <c r="IIH292" s="885"/>
      <c r="III292" s="857"/>
      <c r="IIJ292" s="885"/>
      <c r="IIK292" s="857"/>
      <c r="IIL292" s="885"/>
      <c r="IIM292" s="857"/>
      <c r="IIN292" s="885"/>
      <c r="IIO292" s="857"/>
      <c r="IIP292" s="885"/>
      <c r="IIQ292" s="857"/>
      <c r="IIR292" s="885"/>
      <c r="IIS292" s="857"/>
      <c r="IIT292" s="885"/>
      <c r="IIU292" s="857"/>
      <c r="IIV292" s="885"/>
      <c r="IIW292" s="857"/>
      <c r="IIX292" s="885"/>
      <c r="IIY292" s="857"/>
      <c r="IIZ292" s="885"/>
      <c r="IJA292" s="857"/>
      <c r="IJB292" s="885"/>
      <c r="IJC292" s="857"/>
      <c r="IJD292" s="885"/>
      <c r="IJE292" s="857"/>
      <c r="IJF292" s="885"/>
      <c r="IJG292" s="857"/>
      <c r="IJH292" s="885"/>
      <c r="IJI292" s="857"/>
      <c r="IJJ292" s="885"/>
      <c r="IJK292" s="857"/>
      <c r="IJL292" s="885"/>
      <c r="IJM292" s="857"/>
      <c r="IJN292" s="885"/>
      <c r="IJO292" s="857"/>
      <c r="IJP292" s="885"/>
      <c r="IJQ292" s="857"/>
      <c r="IJR292" s="885"/>
      <c r="IJS292" s="857"/>
      <c r="IJT292" s="885"/>
      <c r="IJU292" s="857"/>
      <c r="IJV292" s="885"/>
      <c r="IJW292" s="857"/>
      <c r="IJX292" s="885"/>
      <c r="IJY292" s="857"/>
      <c r="IJZ292" s="885"/>
      <c r="IKA292" s="857"/>
      <c r="IKB292" s="885"/>
      <c r="IKC292" s="857"/>
      <c r="IKD292" s="885"/>
      <c r="IKE292" s="857"/>
      <c r="IKF292" s="885"/>
      <c r="IKG292" s="857"/>
      <c r="IKH292" s="885"/>
      <c r="IKI292" s="857"/>
      <c r="IKJ292" s="885"/>
      <c r="IKK292" s="857"/>
      <c r="IKL292" s="885"/>
      <c r="IKM292" s="857"/>
      <c r="IKN292" s="885"/>
      <c r="IKO292" s="857"/>
      <c r="IKP292" s="885"/>
      <c r="IKQ292" s="857"/>
      <c r="IKR292" s="885"/>
      <c r="IKS292" s="857"/>
      <c r="IKT292" s="885"/>
      <c r="IKU292" s="857"/>
      <c r="IKV292" s="885"/>
      <c r="IKW292" s="857"/>
      <c r="IKX292" s="885"/>
      <c r="IKY292" s="857"/>
      <c r="IKZ292" s="885"/>
      <c r="ILA292" s="857"/>
      <c r="ILB292" s="885"/>
      <c r="ILC292" s="857"/>
      <c r="ILD292" s="885"/>
      <c r="ILE292" s="857"/>
      <c r="ILF292" s="885"/>
      <c r="ILG292" s="857"/>
      <c r="ILH292" s="885"/>
      <c r="ILI292" s="857"/>
      <c r="ILJ292" s="885"/>
      <c r="ILK292" s="857"/>
      <c r="ILL292" s="885"/>
      <c r="ILM292" s="857"/>
      <c r="ILN292" s="885"/>
      <c r="ILO292" s="857"/>
      <c r="ILP292" s="885"/>
      <c r="ILQ292" s="857"/>
      <c r="ILR292" s="885"/>
      <c r="ILS292" s="857"/>
      <c r="ILT292" s="885"/>
      <c r="ILU292" s="857"/>
      <c r="ILV292" s="885"/>
      <c r="ILW292" s="857"/>
      <c r="ILX292" s="885"/>
      <c r="ILY292" s="857"/>
      <c r="ILZ292" s="885"/>
      <c r="IMA292" s="857"/>
      <c r="IMB292" s="885"/>
      <c r="IMC292" s="857"/>
      <c r="IMD292" s="885"/>
      <c r="IME292" s="857"/>
      <c r="IMF292" s="885"/>
      <c r="IMG292" s="857"/>
      <c r="IMH292" s="885"/>
      <c r="IMI292" s="857"/>
      <c r="IMJ292" s="885"/>
      <c r="IMK292" s="857"/>
      <c r="IML292" s="885"/>
      <c r="IMM292" s="857"/>
      <c r="IMN292" s="885"/>
      <c r="IMO292" s="857"/>
      <c r="IMP292" s="885"/>
      <c r="IMQ292" s="857"/>
      <c r="IMR292" s="885"/>
      <c r="IMS292" s="857"/>
      <c r="IMT292" s="885"/>
      <c r="IMU292" s="857"/>
      <c r="IMV292" s="885"/>
      <c r="IMW292" s="857"/>
      <c r="IMX292" s="885"/>
      <c r="IMY292" s="857"/>
      <c r="IMZ292" s="885"/>
      <c r="INA292" s="857"/>
      <c r="INB292" s="885"/>
      <c r="INC292" s="857"/>
      <c r="IND292" s="885"/>
      <c r="INE292" s="857"/>
      <c r="INF292" s="885"/>
      <c r="ING292" s="857"/>
      <c r="INH292" s="885"/>
      <c r="INI292" s="857"/>
      <c r="INJ292" s="885"/>
      <c r="INK292" s="857"/>
      <c r="INL292" s="885"/>
      <c r="INM292" s="857"/>
      <c r="INN292" s="885"/>
      <c r="INO292" s="857"/>
      <c r="INP292" s="885"/>
      <c r="INQ292" s="857"/>
      <c r="INR292" s="885"/>
      <c r="INS292" s="857"/>
      <c r="INT292" s="885"/>
      <c r="INU292" s="857"/>
      <c r="INV292" s="885"/>
      <c r="INW292" s="857"/>
      <c r="INX292" s="885"/>
      <c r="INY292" s="857"/>
      <c r="INZ292" s="885"/>
      <c r="IOA292" s="857"/>
      <c r="IOB292" s="885"/>
      <c r="IOC292" s="857"/>
      <c r="IOD292" s="885"/>
      <c r="IOE292" s="857"/>
      <c r="IOF292" s="885"/>
      <c r="IOG292" s="857"/>
      <c r="IOH292" s="885"/>
      <c r="IOI292" s="857"/>
      <c r="IOJ292" s="885"/>
      <c r="IOK292" s="857"/>
      <c r="IOL292" s="885"/>
      <c r="IOM292" s="857"/>
      <c r="ION292" s="885"/>
      <c r="IOO292" s="857"/>
      <c r="IOP292" s="885"/>
      <c r="IOQ292" s="857"/>
      <c r="IOR292" s="885"/>
      <c r="IOS292" s="857"/>
      <c r="IOT292" s="885"/>
      <c r="IOU292" s="857"/>
      <c r="IOV292" s="885"/>
      <c r="IOW292" s="857"/>
      <c r="IOX292" s="885"/>
      <c r="IOY292" s="857"/>
      <c r="IOZ292" s="885"/>
      <c r="IPA292" s="857"/>
      <c r="IPB292" s="885"/>
      <c r="IPC292" s="857"/>
      <c r="IPD292" s="885"/>
      <c r="IPE292" s="857"/>
      <c r="IPF292" s="885"/>
      <c r="IPG292" s="857"/>
      <c r="IPH292" s="885"/>
      <c r="IPI292" s="857"/>
      <c r="IPJ292" s="885"/>
      <c r="IPK292" s="857"/>
      <c r="IPL292" s="885"/>
      <c r="IPM292" s="857"/>
      <c r="IPN292" s="885"/>
      <c r="IPO292" s="857"/>
      <c r="IPP292" s="885"/>
      <c r="IPQ292" s="857"/>
      <c r="IPR292" s="885"/>
      <c r="IPS292" s="857"/>
      <c r="IPT292" s="885"/>
      <c r="IPU292" s="857"/>
      <c r="IPV292" s="885"/>
      <c r="IPW292" s="857"/>
      <c r="IPX292" s="885"/>
      <c r="IPY292" s="857"/>
      <c r="IPZ292" s="885"/>
      <c r="IQA292" s="857"/>
      <c r="IQB292" s="885"/>
      <c r="IQC292" s="857"/>
      <c r="IQD292" s="885"/>
      <c r="IQE292" s="857"/>
      <c r="IQF292" s="885"/>
      <c r="IQG292" s="857"/>
      <c r="IQH292" s="885"/>
      <c r="IQI292" s="857"/>
      <c r="IQJ292" s="885"/>
      <c r="IQK292" s="857"/>
      <c r="IQL292" s="885"/>
      <c r="IQM292" s="857"/>
      <c r="IQN292" s="885"/>
      <c r="IQO292" s="857"/>
      <c r="IQP292" s="885"/>
      <c r="IQQ292" s="857"/>
      <c r="IQR292" s="885"/>
      <c r="IQS292" s="857"/>
      <c r="IQT292" s="885"/>
      <c r="IQU292" s="857"/>
      <c r="IQV292" s="885"/>
      <c r="IQW292" s="857"/>
      <c r="IQX292" s="885"/>
      <c r="IQY292" s="857"/>
      <c r="IQZ292" s="885"/>
      <c r="IRA292" s="857"/>
      <c r="IRB292" s="885"/>
      <c r="IRC292" s="857"/>
      <c r="IRD292" s="885"/>
      <c r="IRE292" s="857"/>
      <c r="IRF292" s="885"/>
      <c r="IRG292" s="857"/>
      <c r="IRH292" s="885"/>
      <c r="IRI292" s="857"/>
      <c r="IRJ292" s="885"/>
      <c r="IRK292" s="857"/>
      <c r="IRL292" s="885"/>
      <c r="IRM292" s="857"/>
      <c r="IRN292" s="885"/>
      <c r="IRO292" s="857"/>
      <c r="IRP292" s="885"/>
      <c r="IRQ292" s="857"/>
      <c r="IRR292" s="885"/>
      <c r="IRS292" s="857"/>
      <c r="IRT292" s="885"/>
      <c r="IRU292" s="857"/>
      <c r="IRV292" s="885"/>
      <c r="IRW292" s="857"/>
      <c r="IRX292" s="885"/>
      <c r="IRY292" s="857"/>
      <c r="IRZ292" s="885"/>
      <c r="ISA292" s="857"/>
      <c r="ISB292" s="885"/>
      <c r="ISC292" s="857"/>
      <c r="ISD292" s="885"/>
      <c r="ISE292" s="857"/>
      <c r="ISF292" s="885"/>
      <c r="ISG292" s="857"/>
      <c r="ISH292" s="885"/>
      <c r="ISI292" s="857"/>
      <c r="ISJ292" s="885"/>
      <c r="ISK292" s="857"/>
      <c r="ISL292" s="885"/>
      <c r="ISM292" s="857"/>
      <c r="ISN292" s="885"/>
      <c r="ISO292" s="857"/>
      <c r="ISP292" s="885"/>
      <c r="ISQ292" s="857"/>
      <c r="ISR292" s="885"/>
      <c r="ISS292" s="857"/>
      <c r="IST292" s="885"/>
      <c r="ISU292" s="857"/>
      <c r="ISV292" s="885"/>
      <c r="ISW292" s="857"/>
      <c r="ISX292" s="885"/>
      <c r="ISY292" s="857"/>
      <c r="ISZ292" s="885"/>
      <c r="ITA292" s="857"/>
      <c r="ITB292" s="885"/>
      <c r="ITC292" s="857"/>
      <c r="ITD292" s="885"/>
      <c r="ITE292" s="857"/>
      <c r="ITF292" s="885"/>
      <c r="ITG292" s="857"/>
      <c r="ITH292" s="885"/>
      <c r="ITI292" s="857"/>
      <c r="ITJ292" s="885"/>
      <c r="ITK292" s="857"/>
      <c r="ITL292" s="885"/>
      <c r="ITM292" s="857"/>
      <c r="ITN292" s="885"/>
      <c r="ITO292" s="857"/>
      <c r="ITP292" s="885"/>
      <c r="ITQ292" s="857"/>
      <c r="ITR292" s="885"/>
      <c r="ITS292" s="857"/>
      <c r="ITT292" s="885"/>
      <c r="ITU292" s="857"/>
      <c r="ITV292" s="885"/>
      <c r="ITW292" s="857"/>
      <c r="ITX292" s="885"/>
      <c r="ITY292" s="857"/>
      <c r="ITZ292" s="885"/>
      <c r="IUA292" s="857"/>
      <c r="IUB292" s="885"/>
      <c r="IUC292" s="857"/>
      <c r="IUD292" s="885"/>
      <c r="IUE292" s="857"/>
      <c r="IUF292" s="885"/>
      <c r="IUG292" s="857"/>
      <c r="IUH292" s="885"/>
      <c r="IUI292" s="857"/>
      <c r="IUJ292" s="885"/>
      <c r="IUK292" s="857"/>
      <c r="IUL292" s="885"/>
      <c r="IUM292" s="857"/>
      <c r="IUN292" s="885"/>
      <c r="IUO292" s="857"/>
      <c r="IUP292" s="885"/>
      <c r="IUQ292" s="857"/>
      <c r="IUR292" s="885"/>
      <c r="IUS292" s="857"/>
      <c r="IUT292" s="885"/>
      <c r="IUU292" s="857"/>
      <c r="IUV292" s="885"/>
      <c r="IUW292" s="857"/>
      <c r="IUX292" s="885"/>
      <c r="IUY292" s="857"/>
      <c r="IUZ292" s="885"/>
      <c r="IVA292" s="857"/>
      <c r="IVB292" s="885"/>
      <c r="IVC292" s="857"/>
      <c r="IVD292" s="885"/>
      <c r="IVE292" s="857"/>
      <c r="IVF292" s="885"/>
      <c r="IVG292" s="857"/>
      <c r="IVH292" s="885"/>
      <c r="IVI292" s="857"/>
      <c r="IVJ292" s="885"/>
      <c r="IVK292" s="857"/>
      <c r="IVL292" s="885"/>
      <c r="IVM292" s="857"/>
      <c r="IVN292" s="885"/>
      <c r="IVO292" s="857"/>
      <c r="IVP292" s="885"/>
      <c r="IVQ292" s="857"/>
      <c r="IVR292" s="885"/>
      <c r="IVS292" s="857"/>
      <c r="IVT292" s="885"/>
      <c r="IVU292" s="857"/>
      <c r="IVV292" s="885"/>
      <c r="IVW292" s="857"/>
      <c r="IVX292" s="885"/>
      <c r="IVY292" s="857"/>
      <c r="IVZ292" s="885"/>
      <c r="IWA292" s="857"/>
      <c r="IWB292" s="885"/>
      <c r="IWC292" s="857"/>
      <c r="IWD292" s="885"/>
      <c r="IWE292" s="857"/>
      <c r="IWF292" s="885"/>
      <c r="IWG292" s="857"/>
      <c r="IWH292" s="885"/>
      <c r="IWI292" s="857"/>
      <c r="IWJ292" s="885"/>
      <c r="IWK292" s="857"/>
      <c r="IWL292" s="885"/>
      <c r="IWM292" s="857"/>
      <c r="IWN292" s="885"/>
      <c r="IWO292" s="857"/>
      <c r="IWP292" s="885"/>
      <c r="IWQ292" s="857"/>
      <c r="IWR292" s="885"/>
      <c r="IWS292" s="857"/>
      <c r="IWT292" s="885"/>
      <c r="IWU292" s="857"/>
      <c r="IWV292" s="885"/>
      <c r="IWW292" s="857"/>
      <c r="IWX292" s="885"/>
      <c r="IWY292" s="857"/>
      <c r="IWZ292" s="885"/>
      <c r="IXA292" s="857"/>
      <c r="IXB292" s="885"/>
      <c r="IXC292" s="857"/>
      <c r="IXD292" s="885"/>
      <c r="IXE292" s="857"/>
      <c r="IXF292" s="885"/>
      <c r="IXG292" s="857"/>
      <c r="IXH292" s="885"/>
      <c r="IXI292" s="857"/>
      <c r="IXJ292" s="885"/>
      <c r="IXK292" s="857"/>
      <c r="IXL292" s="885"/>
      <c r="IXM292" s="857"/>
      <c r="IXN292" s="885"/>
      <c r="IXO292" s="857"/>
      <c r="IXP292" s="885"/>
      <c r="IXQ292" s="857"/>
      <c r="IXR292" s="885"/>
      <c r="IXS292" s="857"/>
      <c r="IXT292" s="885"/>
      <c r="IXU292" s="857"/>
      <c r="IXV292" s="885"/>
      <c r="IXW292" s="857"/>
      <c r="IXX292" s="885"/>
      <c r="IXY292" s="857"/>
      <c r="IXZ292" s="885"/>
      <c r="IYA292" s="857"/>
      <c r="IYB292" s="885"/>
      <c r="IYC292" s="857"/>
      <c r="IYD292" s="885"/>
      <c r="IYE292" s="857"/>
      <c r="IYF292" s="885"/>
      <c r="IYG292" s="857"/>
      <c r="IYH292" s="885"/>
      <c r="IYI292" s="857"/>
      <c r="IYJ292" s="885"/>
      <c r="IYK292" s="857"/>
      <c r="IYL292" s="885"/>
      <c r="IYM292" s="857"/>
      <c r="IYN292" s="885"/>
      <c r="IYO292" s="857"/>
      <c r="IYP292" s="885"/>
      <c r="IYQ292" s="857"/>
      <c r="IYR292" s="885"/>
      <c r="IYS292" s="857"/>
      <c r="IYT292" s="885"/>
      <c r="IYU292" s="857"/>
      <c r="IYV292" s="885"/>
      <c r="IYW292" s="857"/>
      <c r="IYX292" s="885"/>
      <c r="IYY292" s="857"/>
      <c r="IYZ292" s="885"/>
      <c r="IZA292" s="857"/>
      <c r="IZB292" s="885"/>
      <c r="IZC292" s="857"/>
      <c r="IZD292" s="885"/>
      <c r="IZE292" s="857"/>
      <c r="IZF292" s="885"/>
      <c r="IZG292" s="857"/>
      <c r="IZH292" s="885"/>
      <c r="IZI292" s="857"/>
      <c r="IZJ292" s="885"/>
      <c r="IZK292" s="857"/>
      <c r="IZL292" s="885"/>
      <c r="IZM292" s="857"/>
      <c r="IZN292" s="885"/>
      <c r="IZO292" s="857"/>
      <c r="IZP292" s="885"/>
      <c r="IZQ292" s="857"/>
      <c r="IZR292" s="885"/>
      <c r="IZS292" s="857"/>
      <c r="IZT292" s="885"/>
      <c r="IZU292" s="857"/>
      <c r="IZV292" s="885"/>
      <c r="IZW292" s="857"/>
      <c r="IZX292" s="885"/>
      <c r="IZY292" s="857"/>
      <c r="IZZ292" s="885"/>
      <c r="JAA292" s="857"/>
      <c r="JAB292" s="885"/>
      <c r="JAC292" s="857"/>
      <c r="JAD292" s="885"/>
      <c r="JAE292" s="857"/>
      <c r="JAF292" s="885"/>
      <c r="JAG292" s="857"/>
      <c r="JAH292" s="885"/>
      <c r="JAI292" s="857"/>
      <c r="JAJ292" s="885"/>
      <c r="JAK292" s="857"/>
      <c r="JAL292" s="885"/>
      <c r="JAM292" s="857"/>
      <c r="JAN292" s="885"/>
      <c r="JAO292" s="857"/>
      <c r="JAP292" s="885"/>
      <c r="JAQ292" s="857"/>
      <c r="JAR292" s="885"/>
      <c r="JAS292" s="857"/>
      <c r="JAT292" s="885"/>
      <c r="JAU292" s="857"/>
      <c r="JAV292" s="885"/>
      <c r="JAW292" s="857"/>
      <c r="JAX292" s="885"/>
      <c r="JAY292" s="857"/>
      <c r="JAZ292" s="885"/>
      <c r="JBA292" s="857"/>
      <c r="JBB292" s="885"/>
      <c r="JBC292" s="857"/>
      <c r="JBD292" s="885"/>
      <c r="JBE292" s="857"/>
      <c r="JBF292" s="885"/>
      <c r="JBG292" s="857"/>
      <c r="JBH292" s="885"/>
      <c r="JBI292" s="857"/>
      <c r="JBJ292" s="885"/>
      <c r="JBK292" s="857"/>
      <c r="JBL292" s="885"/>
      <c r="JBM292" s="857"/>
      <c r="JBN292" s="885"/>
      <c r="JBO292" s="857"/>
      <c r="JBP292" s="885"/>
      <c r="JBQ292" s="857"/>
      <c r="JBR292" s="885"/>
      <c r="JBS292" s="857"/>
      <c r="JBT292" s="885"/>
      <c r="JBU292" s="857"/>
      <c r="JBV292" s="885"/>
      <c r="JBW292" s="857"/>
      <c r="JBX292" s="885"/>
      <c r="JBY292" s="857"/>
      <c r="JBZ292" s="885"/>
      <c r="JCA292" s="857"/>
      <c r="JCB292" s="885"/>
      <c r="JCC292" s="857"/>
      <c r="JCD292" s="885"/>
      <c r="JCE292" s="857"/>
      <c r="JCF292" s="885"/>
      <c r="JCG292" s="857"/>
      <c r="JCH292" s="885"/>
      <c r="JCI292" s="857"/>
      <c r="JCJ292" s="885"/>
      <c r="JCK292" s="857"/>
      <c r="JCL292" s="885"/>
      <c r="JCM292" s="857"/>
      <c r="JCN292" s="885"/>
      <c r="JCO292" s="857"/>
      <c r="JCP292" s="885"/>
      <c r="JCQ292" s="857"/>
      <c r="JCR292" s="885"/>
      <c r="JCS292" s="857"/>
      <c r="JCT292" s="885"/>
      <c r="JCU292" s="857"/>
      <c r="JCV292" s="885"/>
      <c r="JCW292" s="857"/>
      <c r="JCX292" s="885"/>
      <c r="JCY292" s="857"/>
      <c r="JCZ292" s="885"/>
      <c r="JDA292" s="857"/>
      <c r="JDB292" s="885"/>
      <c r="JDC292" s="857"/>
      <c r="JDD292" s="885"/>
      <c r="JDE292" s="857"/>
      <c r="JDF292" s="885"/>
      <c r="JDG292" s="857"/>
      <c r="JDH292" s="885"/>
      <c r="JDI292" s="857"/>
      <c r="JDJ292" s="885"/>
      <c r="JDK292" s="857"/>
      <c r="JDL292" s="885"/>
      <c r="JDM292" s="857"/>
      <c r="JDN292" s="885"/>
      <c r="JDO292" s="857"/>
      <c r="JDP292" s="885"/>
      <c r="JDQ292" s="857"/>
      <c r="JDR292" s="885"/>
      <c r="JDS292" s="857"/>
      <c r="JDT292" s="885"/>
      <c r="JDU292" s="857"/>
      <c r="JDV292" s="885"/>
      <c r="JDW292" s="857"/>
      <c r="JDX292" s="885"/>
      <c r="JDY292" s="857"/>
      <c r="JDZ292" s="885"/>
      <c r="JEA292" s="857"/>
      <c r="JEB292" s="885"/>
      <c r="JEC292" s="857"/>
      <c r="JED292" s="885"/>
      <c r="JEE292" s="857"/>
      <c r="JEF292" s="885"/>
      <c r="JEG292" s="857"/>
      <c r="JEH292" s="885"/>
      <c r="JEI292" s="857"/>
      <c r="JEJ292" s="885"/>
      <c r="JEK292" s="857"/>
      <c r="JEL292" s="885"/>
      <c r="JEM292" s="857"/>
      <c r="JEN292" s="885"/>
      <c r="JEO292" s="857"/>
      <c r="JEP292" s="885"/>
      <c r="JEQ292" s="857"/>
      <c r="JER292" s="885"/>
      <c r="JES292" s="857"/>
      <c r="JET292" s="885"/>
      <c r="JEU292" s="857"/>
      <c r="JEV292" s="885"/>
      <c r="JEW292" s="857"/>
      <c r="JEX292" s="885"/>
      <c r="JEY292" s="857"/>
      <c r="JEZ292" s="885"/>
      <c r="JFA292" s="857"/>
      <c r="JFB292" s="885"/>
      <c r="JFC292" s="857"/>
      <c r="JFD292" s="885"/>
      <c r="JFE292" s="857"/>
      <c r="JFF292" s="885"/>
      <c r="JFG292" s="857"/>
      <c r="JFH292" s="885"/>
      <c r="JFI292" s="857"/>
      <c r="JFJ292" s="885"/>
      <c r="JFK292" s="857"/>
      <c r="JFL292" s="885"/>
      <c r="JFM292" s="857"/>
      <c r="JFN292" s="885"/>
      <c r="JFO292" s="857"/>
      <c r="JFP292" s="885"/>
      <c r="JFQ292" s="857"/>
      <c r="JFR292" s="885"/>
      <c r="JFS292" s="857"/>
      <c r="JFT292" s="885"/>
      <c r="JFU292" s="857"/>
      <c r="JFV292" s="885"/>
      <c r="JFW292" s="857"/>
      <c r="JFX292" s="885"/>
      <c r="JFY292" s="857"/>
      <c r="JFZ292" s="885"/>
      <c r="JGA292" s="857"/>
      <c r="JGB292" s="885"/>
      <c r="JGC292" s="857"/>
      <c r="JGD292" s="885"/>
      <c r="JGE292" s="857"/>
      <c r="JGF292" s="885"/>
      <c r="JGG292" s="857"/>
      <c r="JGH292" s="885"/>
      <c r="JGI292" s="857"/>
      <c r="JGJ292" s="885"/>
      <c r="JGK292" s="857"/>
      <c r="JGL292" s="885"/>
      <c r="JGM292" s="857"/>
      <c r="JGN292" s="885"/>
      <c r="JGO292" s="857"/>
      <c r="JGP292" s="885"/>
      <c r="JGQ292" s="857"/>
      <c r="JGR292" s="885"/>
      <c r="JGS292" s="857"/>
      <c r="JGT292" s="885"/>
      <c r="JGU292" s="857"/>
      <c r="JGV292" s="885"/>
      <c r="JGW292" s="857"/>
      <c r="JGX292" s="885"/>
      <c r="JGY292" s="857"/>
      <c r="JGZ292" s="885"/>
      <c r="JHA292" s="857"/>
      <c r="JHB292" s="885"/>
      <c r="JHC292" s="857"/>
      <c r="JHD292" s="885"/>
      <c r="JHE292" s="857"/>
      <c r="JHF292" s="885"/>
      <c r="JHG292" s="857"/>
      <c r="JHH292" s="885"/>
      <c r="JHI292" s="857"/>
      <c r="JHJ292" s="885"/>
      <c r="JHK292" s="857"/>
      <c r="JHL292" s="885"/>
      <c r="JHM292" s="857"/>
      <c r="JHN292" s="885"/>
      <c r="JHO292" s="857"/>
      <c r="JHP292" s="885"/>
      <c r="JHQ292" s="857"/>
      <c r="JHR292" s="885"/>
      <c r="JHS292" s="857"/>
      <c r="JHT292" s="885"/>
      <c r="JHU292" s="857"/>
      <c r="JHV292" s="885"/>
      <c r="JHW292" s="857"/>
      <c r="JHX292" s="885"/>
      <c r="JHY292" s="857"/>
      <c r="JHZ292" s="885"/>
      <c r="JIA292" s="857"/>
      <c r="JIB292" s="885"/>
      <c r="JIC292" s="857"/>
      <c r="JID292" s="885"/>
      <c r="JIE292" s="857"/>
      <c r="JIF292" s="885"/>
      <c r="JIG292" s="857"/>
      <c r="JIH292" s="885"/>
      <c r="JII292" s="857"/>
      <c r="JIJ292" s="885"/>
      <c r="JIK292" s="857"/>
      <c r="JIL292" s="885"/>
      <c r="JIM292" s="857"/>
      <c r="JIN292" s="885"/>
      <c r="JIO292" s="857"/>
      <c r="JIP292" s="885"/>
      <c r="JIQ292" s="857"/>
      <c r="JIR292" s="885"/>
      <c r="JIS292" s="857"/>
      <c r="JIT292" s="885"/>
      <c r="JIU292" s="857"/>
      <c r="JIV292" s="885"/>
      <c r="JIW292" s="857"/>
      <c r="JIX292" s="885"/>
      <c r="JIY292" s="857"/>
      <c r="JIZ292" s="885"/>
      <c r="JJA292" s="857"/>
      <c r="JJB292" s="885"/>
      <c r="JJC292" s="857"/>
      <c r="JJD292" s="885"/>
      <c r="JJE292" s="857"/>
      <c r="JJF292" s="885"/>
      <c r="JJG292" s="857"/>
      <c r="JJH292" s="885"/>
      <c r="JJI292" s="857"/>
      <c r="JJJ292" s="885"/>
      <c r="JJK292" s="857"/>
      <c r="JJL292" s="885"/>
      <c r="JJM292" s="857"/>
      <c r="JJN292" s="885"/>
      <c r="JJO292" s="857"/>
      <c r="JJP292" s="885"/>
      <c r="JJQ292" s="857"/>
      <c r="JJR292" s="885"/>
      <c r="JJS292" s="857"/>
      <c r="JJT292" s="885"/>
      <c r="JJU292" s="857"/>
      <c r="JJV292" s="885"/>
      <c r="JJW292" s="857"/>
      <c r="JJX292" s="885"/>
      <c r="JJY292" s="857"/>
      <c r="JJZ292" s="885"/>
      <c r="JKA292" s="857"/>
      <c r="JKB292" s="885"/>
      <c r="JKC292" s="857"/>
      <c r="JKD292" s="885"/>
      <c r="JKE292" s="857"/>
      <c r="JKF292" s="885"/>
      <c r="JKG292" s="857"/>
      <c r="JKH292" s="885"/>
      <c r="JKI292" s="857"/>
      <c r="JKJ292" s="885"/>
      <c r="JKK292" s="857"/>
      <c r="JKL292" s="885"/>
      <c r="JKM292" s="857"/>
      <c r="JKN292" s="885"/>
      <c r="JKO292" s="857"/>
      <c r="JKP292" s="885"/>
      <c r="JKQ292" s="857"/>
      <c r="JKR292" s="885"/>
      <c r="JKS292" s="857"/>
      <c r="JKT292" s="885"/>
      <c r="JKU292" s="857"/>
      <c r="JKV292" s="885"/>
      <c r="JKW292" s="857"/>
      <c r="JKX292" s="885"/>
      <c r="JKY292" s="857"/>
      <c r="JKZ292" s="885"/>
      <c r="JLA292" s="857"/>
      <c r="JLB292" s="885"/>
      <c r="JLC292" s="857"/>
      <c r="JLD292" s="885"/>
      <c r="JLE292" s="857"/>
      <c r="JLF292" s="885"/>
      <c r="JLG292" s="857"/>
      <c r="JLH292" s="885"/>
      <c r="JLI292" s="857"/>
      <c r="JLJ292" s="885"/>
      <c r="JLK292" s="857"/>
      <c r="JLL292" s="885"/>
      <c r="JLM292" s="857"/>
      <c r="JLN292" s="885"/>
      <c r="JLO292" s="857"/>
      <c r="JLP292" s="885"/>
      <c r="JLQ292" s="857"/>
      <c r="JLR292" s="885"/>
      <c r="JLS292" s="857"/>
      <c r="JLT292" s="885"/>
      <c r="JLU292" s="857"/>
      <c r="JLV292" s="885"/>
      <c r="JLW292" s="857"/>
      <c r="JLX292" s="885"/>
      <c r="JLY292" s="857"/>
      <c r="JLZ292" s="885"/>
      <c r="JMA292" s="857"/>
      <c r="JMB292" s="885"/>
      <c r="JMC292" s="857"/>
      <c r="JMD292" s="885"/>
      <c r="JME292" s="857"/>
      <c r="JMF292" s="885"/>
      <c r="JMG292" s="857"/>
      <c r="JMH292" s="885"/>
      <c r="JMI292" s="857"/>
      <c r="JMJ292" s="885"/>
      <c r="JMK292" s="857"/>
      <c r="JML292" s="885"/>
      <c r="JMM292" s="857"/>
      <c r="JMN292" s="885"/>
      <c r="JMO292" s="857"/>
      <c r="JMP292" s="885"/>
      <c r="JMQ292" s="857"/>
      <c r="JMR292" s="885"/>
      <c r="JMS292" s="857"/>
      <c r="JMT292" s="885"/>
      <c r="JMU292" s="857"/>
      <c r="JMV292" s="885"/>
      <c r="JMW292" s="857"/>
      <c r="JMX292" s="885"/>
      <c r="JMY292" s="857"/>
      <c r="JMZ292" s="885"/>
      <c r="JNA292" s="857"/>
      <c r="JNB292" s="885"/>
      <c r="JNC292" s="857"/>
      <c r="JND292" s="885"/>
      <c r="JNE292" s="857"/>
      <c r="JNF292" s="885"/>
      <c r="JNG292" s="857"/>
      <c r="JNH292" s="885"/>
      <c r="JNI292" s="857"/>
      <c r="JNJ292" s="885"/>
      <c r="JNK292" s="857"/>
      <c r="JNL292" s="885"/>
      <c r="JNM292" s="857"/>
      <c r="JNN292" s="885"/>
      <c r="JNO292" s="857"/>
      <c r="JNP292" s="885"/>
      <c r="JNQ292" s="857"/>
      <c r="JNR292" s="885"/>
      <c r="JNS292" s="857"/>
      <c r="JNT292" s="885"/>
      <c r="JNU292" s="857"/>
      <c r="JNV292" s="885"/>
      <c r="JNW292" s="857"/>
      <c r="JNX292" s="885"/>
      <c r="JNY292" s="857"/>
      <c r="JNZ292" s="885"/>
      <c r="JOA292" s="857"/>
      <c r="JOB292" s="885"/>
      <c r="JOC292" s="857"/>
      <c r="JOD292" s="885"/>
      <c r="JOE292" s="857"/>
      <c r="JOF292" s="885"/>
      <c r="JOG292" s="857"/>
      <c r="JOH292" s="885"/>
      <c r="JOI292" s="857"/>
      <c r="JOJ292" s="885"/>
      <c r="JOK292" s="857"/>
      <c r="JOL292" s="885"/>
      <c r="JOM292" s="857"/>
      <c r="JON292" s="885"/>
      <c r="JOO292" s="857"/>
      <c r="JOP292" s="885"/>
      <c r="JOQ292" s="857"/>
      <c r="JOR292" s="885"/>
      <c r="JOS292" s="857"/>
      <c r="JOT292" s="885"/>
      <c r="JOU292" s="857"/>
      <c r="JOV292" s="885"/>
      <c r="JOW292" s="857"/>
      <c r="JOX292" s="885"/>
      <c r="JOY292" s="857"/>
      <c r="JOZ292" s="885"/>
      <c r="JPA292" s="857"/>
      <c r="JPB292" s="885"/>
      <c r="JPC292" s="857"/>
      <c r="JPD292" s="885"/>
      <c r="JPE292" s="857"/>
      <c r="JPF292" s="885"/>
      <c r="JPG292" s="857"/>
      <c r="JPH292" s="885"/>
      <c r="JPI292" s="857"/>
      <c r="JPJ292" s="885"/>
      <c r="JPK292" s="857"/>
      <c r="JPL292" s="885"/>
      <c r="JPM292" s="857"/>
      <c r="JPN292" s="885"/>
      <c r="JPO292" s="857"/>
      <c r="JPP292" s="885"/>
      <c r="JPQ292" s="857"/>
      <c r="JPR292" s="885"/>
      <c r="JPS292" s="857"/>
      <c r="JPT292" s="885"/>
      <c r="JPU292" s="857"/>
      <c r="JPV292" s="885"/>
      <c r="JPW292" s="857"/>
      <c r="JPX292" s="885"/>
      <c r="JPY292" s="857"/>
      <c r="JPZ292" s="885"/>
      <c r="JQA292" s="857"/>
      <c r="JQB292" s="885"/>
      <c r="JQC292" s="857"/>
      <c r="JQD292" s="885"/>
      <c r="JQE292" s="857"/>
      <c r="JQF292" s="885"/>
      <c r="JQG292" s="857"/>
      <c r="JQH292" s="885"/>
      <c r="JQI292" s="857"/>
      <c r="JQJ292" s="885"/>
      <c r="JQK292" s="857"/>
      <c r="JQL292" s="885"/>
      <c r="JQM292" s="857"/>
      <c r="JQN292" s="885"/>
      <c r="JQO292" s="857"/>
      <c r="JQP292" s="885"/>
      <c r="JQQ292" s="857"/>
      <c r="JQR292" s="885"/>
      <c r="JQS292" s="857"/>
      <c r="JQT292" s="885"/>
      <c r="JQU292" s="857"/>
      <c r="JQV292" s="885"/>
      <c r="JQW292" s="857"/>
      <c r="JQX292" s="885"/>
      <c r="JQY292" s="857"/>
      <c r="JQZ292" s="885"/>
      <c r="JRA292" s="857"/>
      <c r="JRB292" s="885"/>
      <c r="JRC292" s="857"/>
      <c r="JRD292" s="885"/>
      <c r="JRE292" s="857"/>
      <c r="JRF292" s="885"/>
      <c r="JRG292" s="857"/>
      <c r="JRH292" s="885"/>
      <c r="JRI292" s="857"/>
      <c r="JRJ292" s="885"/>
      <c r="JRK292" s="857"/>
      <c r="JRL292" s="885"/>
      <c r="JRM292" s="857"/>
      <c r="JRN292" s="885"/>
      <c r="JRO292" s="857"/>
      <c r="JRP292" s="885"/>
      <c r="JRQ292" s="857"/>
      <c r="JRR292" s="885"/>
      <c r="JRS292" s="857"/>
      <c r="JRT292" s="885"/>
      <c r="JRU292" s="857"/>
      <c r="JRV292" s="885"/>
      <c r="JRW292" s="857"/>
      <c r="JRX292" s="885"/>
      <c r="JRY292" s="857"/>
      <c r="JRZ292" s="885"/>
      <c r="JSA292" s="857"/>
      <c r="JSB292" s="885"/>
      <c r="JSC292" s="857"/>
      <c r="JSD292" s="885"/>
      <c r="JSE292" s="857"/>
      <c r="JSF292" s="885"/>
      <c r="JSG292" s="857"/>
      <c r="JSH292" s="885"/>
      <c r="JSI292" s="857"/>
      <c r="JSJ292" s="885"/>
      <c r="JSK292" s="857"/>
      <c r="JSL292" s="885"/>
      <c r="JSM292" s="857"/>
      <c r="JSN292" s="885"/>
      <c r="JSO292" s="857"/>
      <c r="JSP292" s="885"/>
      <c r="JSQ292" s="857"/>
      <c r="JSR292" s="885"/>
      <c r="JSS292" s="857"/>
      <c r="JST292" s="885"/>
      <c r="JSU292" s="857"/>
      <c r="JSV292" s="885"/>
      <c r="JSW292" s="857"/>
      <c r="JSX292" s="885"/>
      <c r="JSY292" s="857"/>
      <c r="JSZ292" s="885"/>
      <c r="JTA292" s="857"/>
      <c r="JTB292" s="885"/>
      <c r="JTC292" s="857"/>
      <c r="JTD292" s="885"/>
      <c r="JTE292" s="857"/>
      <c r="JTF292" s="885"/>
      <c r="JTG292" s="857"/>
      <c r="JTH292" s="885"/>
      <c r="JTI292" s="857"/>
      <c r="JTJ292" s="885"/>
      <c r="JTK292" s="857"/>
      <c r="JTL292" s="885"/>
      <c r="JTM292" s="857"/>
      <c r="JTN292" s="885"/>
      <c r="JTO292" s="857"/>
      <c r="JTP292" s="885"/>
      <c r="JTQ292" s="857"/>
      <c r="JTR292" s="885"/>
      <c r="JTS292" s="857"/>
      <c r="JTT292" s="885"/>
      <c r="JTU292" s="857"/>
      <c r="JTV292" s="885"/>
      <c r="JTW292" s="857"/>
      <c r="JTX292" s="885"/>
      <c r="JTY292" s="857"/>
      <c r="JTZ292" s="885"/>
      <c r="JUA292" s="857"/>
      <c r="JUB292" s="885"/>
      <c r="JUC292" s="857"/>
      <c r="JUD292" s="885"/>
      <c r="JUE292" s="857"/>
      <c r="JUF292" s="885"/>
      <c r="JUG292" s="857"/>
      <c r="JUH292" s="885"/>
      <c r="JUI292" s="857"/>
      <c r="JUJ292" s="885"/>
      <c r="JUK292" s="857"/>
      <c r="JUL292" s="885"/>
      <c r="JUM292" s="857"/>
      <c r="JUN292" s="885"/>
      <c r="JUO292" s="857"/>
      <c r="JUP292" s="885"/>
      <c r="JUQ292" s="857"/>
      <c r="JUR292" s="885"/>
      <c r="JUS292" s="857"/>
      <c r="JUT292" s="885"/>
      <c r="JUU292" s="857"/>
      <c r="JUV292" s="885"/>
      <c r="JUW292" s="857"/>
      <c r="JUX292" s="885"/>
      <c r="JUY292" s="857"/>
      <c r="JUZ292" s="885"/>
      <c r="JVA292" s="857"/>
      <c r="JVB292" s="885"/>
      <c r="JVC292" s="857"/>
      <c r="JVD292" s="885"/>
      <c r="JVE292" s="857"/>
      <c r="JVF292" s="885"/>
      <c r="JVG292" s="857"/>
      <c r="JVH292" s="885"/>
      <c r="JVI292" s="857"/>
      <c r="JVJ292" s="885"/>
      <c r="JVK292" s="857"/>
      <c r="JVL292" s="885"/>
      <c r="JVM292" s="857"/>
      <c r="JVN292" s="885"/>
      <c r="JVO292" s="857"/>
      <c r="JVP292" s="885"/>
      <c r="JVQ292" s="857"/>
      <c r="JVR292" s="885"/>
      <c r="JVS292" s="857"/>
      <c r="JVT292" s="885"/>
      <c r="JVU292" s="857"/>
      <c r="JVV292" s="885"/>
      <c r="JVW292" s="857"/>
      <c r="JVX292" s="885"/>
      <c r="JVY292" s="857"/>
      <c r="JVZ292" s="885"/>
      <c r="JWA292" s="857"/>
      <c r="JWB292" s="885"/>
      <c r="JWC292" s="857"/>
      <c r="JWD292" s="885"/>
      <c r="JWE292" s="857"/>
      <c r="JWF292" s="885"/>
      <c r="JWG292" s="857"/>
      <c r="JWH292" s="885"/>
      <c r="JWI292" s="857"/>
      <c r="JWJ292" s="885"/>
      <c r="JWK292" s="857"/>
      <c r="JWL292" s="885"/>
      <c r="JWM292" s="857"/>
      <c r="JWN292" s="885"/>
      <c r="JWO292" s="857"/>
      <c r="JWP292" s="885"/>
      <c r="JWQ292" s="857"/>
      <c r="JWR292" s="885"/>
      <c r="JWS292" s="857"/>
      <c r="JWT292" s="885"/>
      <c r="JWU292" s="857"/>
      <c r="JWV292" s="885"/>
      <c r="JWW292" s="857"/>
      <c r="JWX292" s="885"/>
      <c r="JWY292" s="857"/>
      <c r="JWZ292" s="885"/>
      <c r="JXA292" s="857"/>
      <c r="JXB292" s="885"/>
      <c r="JXC292" s="857"/>
      <c r="JXD292" s="885"/>
      <c r="JXE292" s="857"/>
      <c r="JXF292" s="885"/>
      <c r="JXG292" s="857"/>
      <c r="JXH292" s="885"/>
      <c r="JXI292" s="857"/>
      <c r="JXJ292" s="885"/>
      <c r="JXK292" s="857"/>
      <c r="JXL292" s="885"/>
      <c r="JXM292" s="857"/>
      <c r="JXN292" s="885"/>
      <c r="JXO292" s="857"/>
      <c r="JXP292" s="885"/>
      <c r="JXQ292" s="857"/>
      <c r="JXR292" s="885"/>
      <c r="JXS292" s="857"/>
      <c r="JXT292" s="885"/>
      <c r="JXU292" s="857"/>
      <c r="JXV292" s="885"/>
      <c r="JXW292" s="857"/>
      <c r="JXX292" s="885"/>
      <c r="JXY292" s="857"/>
      <c r="JXZ292" s="885"/>
      <c r="JYA292" s="857"/>
      <c r="JYB292" s="885"/>
      <c r="JYC292" s="857"/>
      <c r="JYD292" s="885"/>
      <c r="JYE292" s="857"/>
      <c r="JYF292" s="885"/>
      <c r="JYG292" s="857"/>
      <c r="JYH292" s="885"/>
      <c r="JYI292" s="857"/>
      <c r="JYJ292" s="885"/>
      <c r="JYK292" s="857"/>
      <c r="JYL292" s="885"/>
      <c r="JYM292" s="857"/>
      <c r="JYN292" s="885"/>
      <c r="JYO292" s="857"/>
      <c r="JYP292" s="885"/>
      <c r="JYQ292" s="857"/>
      <c r="JYR292" s="885"/>
      <c r="JYS292" s="857"/>
      <c r="JYT292" s="885"/>
      <c r="JYU292" s="857"/>
      <c r="JYV292" s="885"/>
      <c r="JYW292" s="857"/>
      <c r="JYX292" s="885"/>
      <c r="JYY292" s="857"/>
      <c r="JYZ292" s="885"/>
      <c r="JZA292" s="857"/>
      <c r="JZB292" s="885"/>
      <c r="JZC292" s="857"/>
      <c r="JZD292" s="885"/>
      <c r="JZE292" s="857"/>
      <c r="JZF292" s="885"/>
      <c r="JZG292" s="857"/>
      <c r="JZH292" s="885"/>
      <c r="JZI292" s="857"/>
      <c r="JZJ292" s="885"/>
      <c r="JZK292" s="857"/>
      <c r="JZL292" s="885"/>
      <c r="JZM292" s="857"/>
      <c r="JZN292" s="885"/>
      <c r="JZO292" s="857"/>
      <c r="JZP292" s="885"/>
      <c r="JZQ292" s="857"/>
      <c r="JZR292" s="885"/>
      <c r="JZS292" s="857"/>
      <c r="JZT292" s="885"/>
      <c r="JZU292" s="857"/>
      <c r="JZV292" s="885"/>
      <c r="JZW292" s="857"/>
      <c r="JZX292" s="885"/>
      <c r="JZY292" s="857"/>
      <c r="JZZ292" s="885"/>
      <c r="KAA292" s="857"/>
      <c r="KAB292" s="885"/>
      <c r="KAC292" s="857"/>
      <c r="KAD292" s="885"/>
      <c r="KAE292" s="857"/>
      <c r="KAF292" s="885"/>
      <c r="KAG292" s="857"/>
      <c r="KAH292" s="885"/>
      <c r="KAI292" s="857"/>
      <c r="KAJ292" s="885"/>
      <c r="KAK292" s="857"/>
      <c r="KAL292" s="885"/>
      <c r="KAM292" s="857"/>
      <c r="KAN292" s="885"/>
      <c r="KAO292" s="857"/>
      <c r="KAP292" s="885"/>
      <c r="KAQ292" s="857"/>
      <c r="KAR292" s="885"/>
      <c r="KAS292" s="857"/>
      <c r="KAT292" s="885"/>
      <c r="KAU292" s="857"/>
      <c r="KAV292" s="885"/>
      <c r="KAW292" s="857"/>
      <c r="KAX292" s="885"/>
      <c r="KAY292" s="857"/>
      <c r="KAZ292" s="885"/>
      <c r="KBA292" s="857"/>
      <c r="KBB292" s="885"/>
      <c r="KBC292" s="857"/>
      <c r="KBD292" s="885"/>
      <c r="KBE292" s="857"/>
      <c r="KBF292" s="885"/>
      <c r="KBG292" s="857"/>
      <c r="KBH292" s="885"/>
      <c r="KBI292" s="857"/>
      <c r="KBJ292" s="885"/>
      <c r="KBK292" s="857"/>
      <c r="KBL292" s="885"/>
      <c r="KBM292" s="857"/>
      <c r="KBN292" s="885"/>
      <c r="KBO292" s="857"/>
      <c r="KBP292" s="885"/>
      <c r="KBQ292" s="857"/>
      <c r="KBR292" s="885"/>
      <c r="KBS292" s="857"/>
      <c r="KBT292" s="885"/>
      <c r="KBU292" s="857"/>
      <c r="KBV292" s="885"/>
      <c r="KBW292" s="857"/>
      <c r="KBX292" s="885"/>
      <c r="KBY292" s="857"/>
      <c r="KBZ292" s="885"/>
      <c r="KCA292" s="857"/>
      <c r="KCB292" s="885"/>
      <c r="KCC292" s="857"/>
      <c r="KCD292" s="885"/>
      <c r="KCE292" s="857"/>
      <c r="KCF292" s="885"/>
      <c r="KCG292" s="857"/>
      <c r="KCH292" s="885"/>
      <c r="KCI292" s="857"/>
      <c r="KCJ292" s="885"/>
      <c r="KCK292" s="857"/>
      <c r="KCL292" s="885"/>
      <c r="KCM292" s="857"/>
      <c r="KCN292" s="885"/>
      <c r="KCO292" s="857"/>
      <c r="KCP292" s="885"/>
      <c r="KCQ292" s="857"/>
      <c r="KCR292" s="885"/>
      <c r="KCS292" s="857"/>
      <c r="KCT292" s="885"/>
      <c r="KCU292" s="857"/>
      <c r="KCV292" s="885"/>
      <c r="KCW292" s="857"/>
      <c r="KCX292" s="885"/>
      <c r="KCY292" s="857"/>
      <c r="KCZ292" s="885"/>
      <c r="KDA292" s="857"/>
      <c r="KDB292" s="885"/>
      <c r="KDC292" s="857"/>
      <c r="KDD292" s="885"/>
      <c r="KDE292" s="857"/>
      <c r="KDF292" s="885"/>
      <c r="KDG292" s="857"/>
      <c r="KDH292" s="885"/>
      <c r="KDI292" s="857"/>
      <c r="KDJ292" s="885"/>
      <c r="KDK292" s="857"/>
      <c r="KDL292" s="885"/>
      <c r="KDM292" s="857"/>
      <c r="KDN292" s="885"/>
      <c r="KDO292" s="857"/>
      <c r="KDP292" s="885"/>
      <c r="KDQ292" s="857"/>
      <c r="KDR292" s="885"/>
      <c r="KDS292" s="857"/>
      <c r="KDT292" s="885"/>
      <c r="KDU292" s="857"/>
      <c r="KDV292" s="885"/>
      <c r="KDW292" s="857"/>
      <c r="KDX292" s="885"/>
      <c r="KDY292" s="857"/>
      <c r="KDZ292" s="885"/>
      <c r="KEA292" s="857"/>
      <c r="KEB292" s="885"/>
      <c r="KEC292" s="857"/>
      <c r="KED292" s="885"/>
      <c r="KEE292" s="857"/>
      <c r="KEF292" s="885"/>
      <c r="KEG292" s="857"/>
      <c r="KEH292" s="885"/>
      <c r="KEI292" s="857"/>
      <c r="KEJ292" s="885"/>
      <c r="KEK292" s="857"/>
      <c r="KEL292" s="885"/>
      <c r="KEM292" s="857"/>
      <c r="KEN292" s="885"/>
      <c r="KEO292" s="857"/>
      <c r="KEP292" s="885"/>
      <c r="KEQ292" s="857"/>
      <c r="KER292" s="885"/>
      <c r="KES292" s="857"/>
      <c r="KET292" s="885"/>
      <c r="KEU292" s="857"/>
      <c r="KEV292" s="885"/>
      <c r="KEW292" s="857"/>
      <c r="KEX292" s="885"/>
      <c r="KEY292" s="857"/>
      <c r="KEZ292" s="885"/>
      <c r="KFA292" s="857"/>
      <c r="KFB292" s="885"/>
      <c r="KFC292" s="857"/>
      <c r="KFD292" s="885"/>
      <c r="KFE292" s="857"/>
      <c r="KFF292" s="885"/>
      <c r="KFG292" s="857"/>
      <c r="KFH292" s="885"/>
      <c r="KFI292" s="857"/>
      <c r="KFJ292" s="885"/>
      <c r="KFK292" s="857"/>
      <c r="KFL292" s="885"/>
      <c r="KFM292" s="857"/>
      <c r="KFN292" s="885"/>
      <c r="KFO292" s="857"/>
      <c r="KFP292" s="885"/>
      <c r="KFQ292" s="857"/>
      <c r="KFR292" s="885"/>
      <c r="KFS292" s="857"/>
      <c r="KFT292" s="885"/>
      <c r="KFU292" s="857"/>
      <c r="KFV292" s="885"/>
      <c r="KFW292" s="857"/>
      <c r="KFX292" s="885"/>
      <c r="KFY292" s="857"/>
      <c r="KFZ292" s="885"/>
      <c r="KGA292" s="857"/>
      <c r="KGB292" s="885"/>
      <c r="KGC292" s="857"/>
      <c r="KGD292" s="885"/>
      <c r="KGE292" s="857"/>
      <c r="KGF292" s="885"/>
      <c r="KGG292" s="857"/>
      <c r="KGH292" s="885"/>
      <c r="KGI292" s="857"/>
      <c r="KGJ292" s="885"/>
      <c r="KGK292" s="857"/>
      <c r="KGL292" s="885"/>
      <c r="KGM292" s="857"/>
      <c r="KGN292" s="885"/>
      <c r="KGO292" s="857"/>
      <c r="KGP292" s="885"/>
      <c r="KGQ292" s="857"/>
      <c r="KGR292" s="885"/>
      <c r="KGS292" s="857"/>
      <c r="KGT292" s="885"/>
      <c r="KGU292" s="857"/>
      <c r="KGV292" s="885"/>
      <c r="KGW292" s="857"/>
      <c r="KGX292" s="885"/>
      <c r="KGY292" s="857"/>
      <c r="KGZ292" s="885"/>
      <c r="KHA292" s="857"/>
      <c r="KHB292" s="885"/>
      <c r="KHC292" s="857"/>
      <c r="KHD292" s="885"/>
      <c r="KHE292" s="857"/>
      <c r="KHF292" s="885"/>
      <c r="KHG292" s="857"/>
      <c r="KHH292" s="885"/>
      <c r="KHI292" s="857"/>
      <c r="KHJ292" s="885"/>
      <c r="KHK292" s="857"/>
      <c r="KHL292" s="885"/>
      <c r="KHM292" s="857"/>
      <c r="KHN292" s="885"/>
      <c r="KHO292" s="857"/>
      <c r="KHP292" s="885"/>
      <c r="KHQ292" s="857"/>
      <c r="KHR292" s="885"/>
      <c r="KHS292" s="857"/>
      <c r="KHT292" s="885"/>
      <c r="KHU292" s="857"/>
      <c r="KHV292" s="885"/>
      <c r="KHW292" s="857"/>
      <c r="KHX292" s="885"/>
      <c r="KHY292" s="857"/>
      <c r="KHZ292" s="885"/>
      <c r="KIA292" s="857"/>
      <c r="KIB292" s="885"/>
      <c r="KIC292" s="857"/>
      <c r="KID292" s="885"/>
      <c r="KIE292" s="857"/>
      <c r="KIF292" s="885"/>
      <c r="KIG292" s="857"/>
      <c r="KIH292" s="885"/>
      <c r="KII292" s="857"/>
      <c r="KIJ292" s="885"/>
      <c r="KIK292" s="857"/>
      <c r="KIL292" s="885"/>
      <c r="KIM292" s="857"/>
      <c r="KIN292" s="885"/>
      <c r="KIO292" s="857"/>
      <c r="KIP292" s="885"/>
      <c r="KIQ292" s="857"/>
      <c r="KIR292" s="885"/>
      <c r="KIS292" s="857"/>
      <c r="KIT292" s="885"/>
      <c r="KIU292" s="857"/>
      <c r="KIV292" s="885"/>
      <c r="KIW292" s="857"/>
      <c r="KIX292" s="885"/>
      <c r="KIY292" s="857"/>
      <c r="KIZ292" s="885"/>
      <c r="KJA292" s="857"/>
      <c r="KJB292" s="885"/>
      <c r="KJC292" s="857"/>
      <c r="KJD292" s="885"/>
      <c r="KJE292" s="857"/>
      <c r="KJF292" s="885"/>
      <c r="KJG292" s="857"/>
      <c r="KJH292" s="885"/>
      <c r="KJI292" s="857"/>
      <c r="KJJ292" s="885"/>
      <c r="KJK292" s="857"/>
      <c r="KJL292" s="885"/>
      <c r="KJM292" s="857"/>
      <c r="KJN292" s="885"/>
      <c r="KJO292" s="857"/>
      <c r="KJP292" s="885"/>
      <c r="KJQ292" s="857"/>
      <c r="KJR292" s="885"/>
      <c r="KJS292" s="857"/>
      <c r="KJT292" s="885"/>
      <c r="KJU292" s="857"/>
      <c r="KJV292" s="885"/>
      <c r="KJW292" s="857"/>
      <c r="KJX292" s="885"/>
      <c r="KJY292" s="857"/>
      <c r="KJZ292" s="885"/>
      <c r="KKA292" s="857"/>
      <c r="KKB292" s="885"/>
      <c r="KKC292" s="857"/>
      <c r="KKD292" s="885"/>
      <c r="KKE292" s="857"/>
      <c r="KKF292" s="885"/>
      <c r="KKG292" s="857"/>
      <c r="KKH292" s="885"/>
      <c r="KKI292" s="857"/>
      <c r="KKJ292" s="885"/>
      <c r="KKK292" s="857"/>
      <c r="KKL292" s="885"/>
      <c r="KKM292" s="857"/>
      <c r="KKN292" s="885"/>
      <c r="KKO292" s="857"/>
      <c r="KKP292" s="885"/>
      <c r="KKQ292" s="857"/>
      <c r="KKR292" s="885"/>
      <c r="KKS292" s="857"/>
      <c r="KKT292" s="885"/>
      <c r="KKU292" s="857"/>
      <c r="KKV292" s="885"/>
      <c r="KKW292" s="857"/>
      <c r="KKX292" s="885"/>
      <c r="KKY292" s="857"/>
      <c r="KKZ292" s="885"/>
      <c r="KLA292" s="857"/>
      <c r="KLB292" s="885"/>
      <c r="KLC292" s="857"/>
      <c r="KLD292" s="885"/>
      <c r="KLE292" s="857"/>
      <c r="KLF292" s="885"/>
      <c r="KLG292" s="857"/>
      <c r="KLH292" s="885"/>
      <c r="KLI292" s="857"/>
      <c r="KLJ292" s="885"/>
      <c r="KLK292" s="857"/>
      <c r="KLL292" s="885"/>
      <c r="KLM292" s="857"/>
      <c r="KLN292" s="885"/>
      <c r="KLO292" s="857"/>
      <c r="KLP292" s="885"/>
      <c r="KLQ292" s="857"/>
      <c r="KLR292" s="885"/>
      <c r="KLS292" s="857"/>
      <c r="KLT292" s="885"/>
      <c r="KLU292" s="857"/>
      <c r="KLV292" s="885"/>
      <c r="KLW292" s="857"/>
      <c r="KLX292" s="885"/>
      <c r="KLY292" s="857"/>
      <c r="KLZ292" s="885"/>
      <c r="KMA292" s="857"/>
      <c r="KMB292" s="885"/>
      <c r="KMC292" s="857"/>
      <c r="KMD292" s="885"/>
      <c r="KME292" s="857"/>
      <c r="KMF292" s="885"/>
      <c r="KMG292" s="857"/>
      <c r="KMH292" s="885"/>
      <c r="KMI292" s="857"/>
      <c r="KMJ292" s="885"/>
      <c r="KMK292" s="857"/>
      <c r="KML292" s="885"/>
      <c r="KMM292" s="857"/>
      <c r="KMN292" s="885"/>
      <c r="KMO292" s="857"/>
      <c r="KMP292" s="885"/>
      <c r="KMQ292" s="857"/>
      <c r="KMR292" s="885"/>
      <c r="KMS292" s="857"/>
      <c r="KMT292" s="885"/>
      <c r="KMU292" s="857"/>
      <c r="KMV292" s="885"/>
      <c r="KMW292" s="857"/>
      <c r="KMX292" s="885"/>
      <c r="KMY292" s="857"/>
      <c r="KMZ292" s="885"/>
      <c r="KNA292" s="857"/>
      <c r="KNB292" s="885"/>
      <c r="KNC292" s="857"/>
      <c r="KND292" s="885"/>
      <c r="KNE292" s="857"/>
      <c r="KNF292" s="885"/>
      <c r="KNG292" s="857"/>
      <c r="KNH292" s="885"/>
      <c r="KNI292" s="857"/>
      <c r="KNJ292" s="885"/>
      <c r="KNK292" s="857"/>
      <c r="KNL292" s="885"/>
      <c r="KNM292" s="857"/>
      <c r="KNN292" s="885"/>
      <c r="KNO292" s="857"/>
      <c r="KNP292" s="885"/>
      <c r="KNQ292" s="857"/>
      <c r="KNR292" s="885"/>
      <c r="KNS292" s="857"/>
      <c r="KNT292" s="885"/>
      <c r="KNU292" s="857"/>
      <c r="KNV292" s="885"/>
      <c r="KNW292" s="857"/>
      <c r="KNX292" s="885"/>
      <c r="KNY292" s="857"/>
      <c r="KNZ292" s="885"/>
      <c r="KOA292" s="857"/>
      <c r="KOB292" s="885"/>
      <c r="KOC292" s="857"/>
      <c r="KOD292" s="885"/>
      <c r="KOE292" s="857"/>
      <c r="KOF292" s="885"/>
      <c r="KOG292" s="857"/>
      <c r="KOH292" s="885"/>
      <c r="KOI292" s="857"/>
      <c r="KOJ292" s="885"/>
      <c r="KOK292" s="857"/>
      <c r="KOL292" s="885"/>
      <c r="KOM292" s="857"/>
      <c r="KON292" s="885"/>
      <c r="KOO292" s="857"/>
      <c r="KOP292" s="885"/>
      <c r="KOQ292" s="857"/>
      <c r="KOR292" s="885"/>
      <c r="KOS292" s="857"/>
      <c r="KOT292" s="885"/>
      <c r="KOU292" s="857"/>
      <c r="KOV292" s="885"/>
      <c r="KOW292" s="857"/>
      <c r="KOX292" s="885"/>
      <c r="KOY292" s="857"/>
      <c r="KOZ292" s="885"/>
      <c r="KPA292" s="857"/>
      <c r="KPB292" s="885"/>
      <c r="KPC292" s="857"/>
      <c r="KPD292" s="885"/>
      <c r="KPE292" s="857"/>
      <c r="KPF292" s="885"/>
      <c r="KPG292" s="857"/>
      <c r="KPH292" s="885"/>
      <c r="KPI292" s="857"/>
      <c r="KPJ292" s="885"/>
      <c r="KPK292" s="857"/>
      <c r="KPL292" s="885"/>
      <c r="KPM292" s="857"/>
      <c r="KPN292" s="885"/>
      <c r="KPO292" s="857"/>
      <c r="KPP292" s="885"/>
      <c r="KPQ292" s="857"/>
      <c r="KPR292" s="885"/>
      <c r="KPS292" s="857"/>
      <c r="KPT292" s="885"/>
      <c r="KPU292" s="857"/>
      <c r="KPV292" s="885"/>
      <c r="KPW292" s="857"/>
      <c r="KPX292" s="885"/>
      <c r="KPY292" s="857"/>
      <c r="KPZ292" s="885"/>
      <c r="KQA292" s="857"/>
      <c r="KQB292" s="885"/>
      <c r="KQC292" s="857"/>
      <c r="KQD292" s="885"/>
      <c r="KQE292" s="857"/>
      <c r="KQF292" s="885"/>
      <c r="KQG292" s="857"/>
      <c r="KQH292" s="885"/>
      <c r="KQI292" s="857"/>
      <c r="KQJ292" s="885"/>
      <c r="KQK292" s="857"/>
      <c r="KQL292" s="885"/>
      <c r="KQM292" s="857"/>
      <c r="KQN292" s="885"/>
      <c r="KQO292" s="857"/>
      <c r="KQP292" s="885"/>
      <c r="KQQ292" s="857"/>
      <c r="KQR292" s="885"/>
      <c r="KQS292" s="857"/>
      <c r="KQT292" s="885"/>
      <c r="KQU292" s="857"/>
      <c r="KQV292" s="885"/>
      <c r="KQW292" s="857"/>
      <c r="KQX292" s="885"/>
      <c r="KQY292" s="857"/>
      <c r="KQZ292" s="885"/>
      <c r="KRA292" s="857"/>
      <c r="KRB292" s="885"/>
      <c r="KRC292" s="857"/>
      <c r="KRD292" s="885"/>
      <c r="KRE292" s="857"/>
      <c r="KRF292" s="885"/>
      <c r="KRG292" s="857"/>
      <c r="KRH292" s="885"/>
      <c r="KRI292" s="857"/>
      <c r="KRJ292" s="885"/>
      <c r="KRK292" s="857"/>
      <c r="KRL292" s="885"/>
      <c r="KRM292" s="857"/>
      <c r="KRN292" s="885"/>
      <c r="KRO292" s="857"/>
      <c r="KRP292" s="885"/>
      <c r="KRQ292" s="857"/>
      <c r="KRR292" s="885"/>
      <c r="KRS292" s="857"/>
      <c r="KRT292" s="885"/>
      <c r="KRU292" s="857"/>
      <c r="KRV292" s="885"/>
      <c r="KRW292" s="857"/>
      <c r="KRX292" s="885"/>
      <c r="KRY292" s="857"/>
      <c r="KRZ292" s="885"/>
      <c r="KSA292" s="857"/>
      <c r="KSB292" s="885"/>
      <c r="KSC292" s="857"/>
      <c r="KSD292" s="885"/>
      <c r="KSE292" s="857"/>
      <c r="KSF292" s="885"/>
      <c r="KSG292" s="857"/>
      <c r="KSH292" s="885"/>
      <c r="KSI292" s="857"/>
      <c r="KSJ292" s="885"/>
      <c r="KSK292" s="857"/>
      <c r="KSL292" s="885"/>
      <c r="KSM292" s="857"/>
      <c r="KSN292" s="885"/>
      <c r="KSO292" s="857"/>
      <c r="KSP292" s="885"/>
      <c r="KSQ292" s="857"/>
      <c r="KSR292" s="885"/>
      <c r="KSS292" s="857"/>
      <c r="KST292" s="885"/>
      <c r="KSU292" s="857"/>
      <c r="KSV292" s="885"/>
      <c r="KSW292" s="857"/>
      <c r="KSX292" s="885"/>
      <c r="KSY292" s="857"/>
      <c r="KSZ292" s="885"/>
      <c r="KTA292" s="857"/>
      <c r="KTB292" s="885"/>
      <c r="KTC292" s="857"/>
      <c r="KTD292" s="885"/>
      <c r="KTE292" s="857"/>
      <c r="KTF292" s="885"/>
      <c r="KTG292" s="857"/>
      <c r="KTH292" s="885"/>
      <c r="KTI292" s="857"/>
      <c r="KTJ292" s="885"/>
      <c r="KTK292" s="857"/>
      <c r="KTL292" s="885"/>
      <c r="KTM292" s="857"/>
      <c r="KTN292" s="885"/>
      <c r="KTO292" s="857"/>
      <c r="KTP292" s="885"/>
      <c r="KTQ292" s="857"/>
      <c r="KTR292" s="885"/>
      <c r="KTS292" s="857"/>
      <c r="KTT292" s="885"/>
      <c r="KTU292" s="857"/>
      <c r="KTV292" s="885"/>
      <c r="KTW292" s="857"/>
      <c r="KTX292" s="885"/>
      <c r="KTY292" s="857"/>
      <c r="KTZ292" s="885"/>
      <c r="KUA292" s="857"/>
      <c r="KUB292" s="885"/>
      <c r="KUC292" s="857"/>
      <c r="KUD292" s="885"/>
      <c r="KUE292" s="857"/>
      <c r="KUF292" s="885"/>
      <c r="KUG292" s="857"/>
      <c r="KUH292" s="885"/>
      <c r="KUI292" s="857"/>
      <c r="KUJ292" s="885"/>
      <c r="KUK292" s="857"/>
      <c r="KUL292" s="885"/>
      <c r="KUM292" s="857"/>
      <c r="KUN292" s="885"/>
      <c r="KUO292" s="857"/>
      <c r="KUP292" s="885"/>
      <c r="KUQ292" s="857"/>
      <c r="KUR292" s="885"/>
      <c r="KUS292" s="857"/>
      <c r="KUT292" s="885"/>
      <c r="KUU292" s="857"/>
      <c r="KUV292" s="885"/>
      <c r="KUW292" s="857"/>
      <c r="KUX292" s="885"/>
      <c r="KUY292" s="857"/>
      <c r="KUZ292" s="885"/>
      <c r="KVA292" s="857"/>
      <c r="KVB292" s="885"/>
      <c r="KVC292" s="857"/>
      <c r="KVD292" s="885"/>
      <c r="KVE292" s="857"/>
      <c r="KVF292" s="885"/>
      <c r="KVG292" s="857"/>
      <c r="KVH292" s="885"/>
      <c r="KVI292" s="857"/>
      <c r="KVJ292" s="885"/>
      <c r="KVK292" s="857"/>
      <c r="KVL292" s="885"/>
      <c r="KVM292" s="857"/>
      <c r="KVN292" s="885"/>
      <c r="KVO292" s="857"/>
      <c r="KVP292" s="885"/>
      <c r="KVQ292" s="857"/>
      <c r="KVR292" s="885"/>
      <c r="KVS292" s="857"/>
      <c r="KVT292" s="885"/>
      <c r="KVU292" s="857"/>
      <c r="KVV292" s="885"/>
      <c r="KVW292" s="857"/>
      <c r="KVX292" s="885"/>
      <c r="KVY292" s="857"/>
      <c r="KVZ292" s="885"/>
      <c r="KWA292" s="857"/>
      <c r="KWB292" s="885"/>
      <c r="KWC292" s="857"/>
      <c r="KWD292" s="885"/>
      <c r="KWE292" s="857"/>
      <c r="KWF292" s="885"/>
      <c r="KWG292" s="857"/>
      <c r="KWH292" s="885"/>
      <c r="KWI292" s="857"/>
      <c r="KWJ292" s="885"/>
      <c r="KWK292" s="857"/>
      <c r="KWL292" s="885"/>
      <c r="KWM292" s="857"/>
      <c r="KWN292" s="885"/>
      <c r="KWO292" s="857"/>
      <c r="KWP292" s="885"/>
      <c r="KWQ292" s="857"/>
      <c r="KWR292" s="885"/>
      <c r="KWS292" s="857"/>
      <c r="KWT292" s="885"/>
      <c r="KWU292" s="857"/>
      <c r="KWV292" s="885"/>
      <c r="KWW292" s="857"/>
      <c r="KWX292" s="885"/>
      <c r="KWY292" s="857"/>
      <c r="KWZ292" s="885"/>
      <c r="KXA292" s="857"/>
      <c r="KXB292" s="885"/>
      <c r="KXC292" s="857"/>
      <c r="KXD292" s="885"/>
      <c r="KXE292" s="857"/>
      <c r="KXF292" s="885"/>
      <c r="KXG292" s="857"/>
      <c r="KXH292" s="885"/>
      <c r="KXI292" s="857"/>
      <c r="KXJ292" s="885"/>
      <c r="KXK292" s="857"/>
      <c r="KXL292" s="885"/>
      <c r="KXM292" s="857"/>
      <c r="KXN292" s="885"/>
      <c r="KXO292" s="857"/>
      <c r="KXP292" s="885"/>
      <c r="KXQ292" s="857"/>
      <c r="KXR292" s="885"/>
      <c r="KXS292" s="857"/>
      <c r="KXT292" s="885"/>
      <c r="KXU292" s="857"/>
      <c r="KXV292" s="885"/>
      <c r="KXW292" s="857"/>
      <c r="KXX292" s="885"/>
      <c r="KXY292" s="857"/>
      <c r="KXZ292" s="885"/>
      <c r="KYA292" s="857"/>
      <c r="KYB292" s="885"/>
      <c r="KYC292" s="857"/>
      <c r="KYD292" s="885"/>
      <c r="KYE292" s="857"/>
      <c r="KYF292" s="885"/>
      <c r="KYG292" s="857"/>
      <c r="KYH292" s="885"/>
      <c r="KYI292" s="857"/>
      <c r="KYJ292" s="885"/>
      <c r="KYK292" s="857"/>
      <c r="KYL292" s="885"/>
      <c r="KYM292" s="857"/>
      <c r="KYN292" s="885"/>
      <c r="KYO292" s="857"/>
      <c r="KYP292" s="885"/>
      <c r="KYQ292" s="857"/>
      <c r="KYR292" s="885"/>
      <c r="KYS292" s="857"/>
      <c r="KYT292" s="885"/>
      <c r="KYU292" s="857"/>
      <c r="KYV292" s="885"/>
      <c r="KYW292" s="857"/>
      <c r="KYX292" s="885"/>
      <c r="KYY292" s="857"/>
      <c r="KYZ292" s="885"/>
      <c r="KZA292" s="857"/>
      <c r="KZB292" s="885"/>
      <c r="KZC292" s="857"/>
      <c r="KZD292" s="885"/>
      <c r="KZE292" s="857"/>
      <c r="KZF292" s="885"/>
      <c r="KZG292" s="857"/>
      <c r="KZH292" s="885"/>
      <c r="KZI292" s="857"/>
      <c r="KZJ292" s="885"/>
      <c r="KZK292" s="857"/>
      <c r="KZL292" s="885"/>
      <c r="KZM292" s="857"/>
      <c r="KZN292" s="885"/>
      <c r="KZO292" s="857"/>
      <c r="KZP292" s="885"/>
      <c r="KZQ292" s="857"/>
      <c r="KZR292" s="885"/>
      <c r="KZS292" s="857"/>
      <c r="KZT292" s="885"/>
      <c r="KZU292" s="857"/>
      <c r="KZV292" s="885"/>
      <c r="KZW292" s="857"/>
      <c r="KZX292" s="885"/>
      <c r="KZY292" s="857"/>
      <c r="KZZ292" s="885"/>
      <c r="LAA292" s="857"/>
      <c r="LAB292" s="885"/>
      <c r="LAC292" s="857"/>
      <c r="LAD292" s="885"/>
      <c r="LAE292" s="857"/>
      <c r="LAF292" s="885"/>
      <c r="LAG292" s="857"/>
      <c r="LAH292" s="885"/>
      <c r="LAI292" s="857"/>
      <c r="LAJ292" s="885"/>
      <c r="LAK292" s="857"/>
      <c r="LAL292" s="885"/>
      <c r="LAM292" s="857"/>
      <c r="LAN292" s="885"/>
      <c r="LAO292" s="857"/>
      <c r="LAP292" s="885"/>
      <c r="LAQ292" s="857"/>
      <c r="LAR292" s="885"/>
      <c r="LAS292" s="857"/>
      <c r="LAT292" s="885"/>
      <c r="LAU292" s="857"/>
      <c r="LAV292" s="885"/>
      <c r="LAW292" s="857"/>
      <c r="LAX292" s="885"/>
      <c r="LAY292" s="857"/>
      <c r="LAZ292" s="885"/>
      <c r="LBA292" s="857"/>
      <c r="LBB292" s="885"/>
      <c r="LBC292" s="857"/>
      <c r="LBD292" s="885"/>
      <c r="LBE292" s="857"/>
      <c r="LBF292" s="885"/>
      <c r="LBG292" s="857"/>
      <c r="LBH292" s="885"/>
      <c r="LBI292" s="857"/>
      <c r="LBJ292" s="885"/>
      <c r="LBK292" s="857"/>
      <c r="LBL292" s="885"/>
      <c r="LBM292" s="857"/>
      <c r="LBN292" s="885"/>
      <c r="LBO292" s="857"/>
      <c r="LBP292" s="885"/>
      <c r="LBQ292" s="857"/>
      <c r="LBR292" s="885"/>
      <c r="LBS292" s="857"/>
      <c r="LBT292" s="885"/>
      <c r="LBU292" s="857"/>
      <c r="LBV292" s="885"/>
      <c r="LBW292" s="857"/>
      <c r="LBX292" s="885"/>
      <c r="LBY292" s="857"/>
      <c r="LBZ292" s="885"/>
      <c r="LCA292" s="857"/>
      <c r="LCB292" s="885"/>
      <c r="LCC292" s="857"/>
      <c r="LCD292" s="885"/>
      <c r="LCE292" s="857"/>
      <c r="LCF292" s="885"/>
      <c r="LCG292" s="857"/>
      <c r="LCH292" s="885"/>
      <c r="LCI292" s="857"/>
      <c r="LCJ292" s="885"/>
      <c r="LCK292" s="857"/>
      <c r="LCL292" s="885"/>
      <c r="LCM292" s="857"/>
      <c r="LCN292" s="885"/>
      <c r="LCO292" s="857"/>
      <c r="LCP292" s="885"/>
      <c r="LCQ292" s="857"/>
      <c r="LCR292" s="885"/>
      <c r="LCS292" s="857"/>
      <c r="LCT292" s="885"/>
      <c r="LCU292" s="857"/>
      <c r="LCV292" s="885"/>
      <c r="LCW292" s="857"/>
      <c r="LCX292" s="885"/>
      <c r="LCY292" s="857"/>
      <c r="LCZ292" s="885"/>
      <c r="LDA292" s="857"/>
      <c r="LDB292" s="885"/>
      <c r="LDC292" s="857"/>
      <c r="LDD292" s="885"/>
      <c r="LDE292" s="857"/>
      <c r="LDF292" s="885"/>
      <c r="LDG292" s="857"/>
      <c r="LDH292" s="885"/>
      <c r="LDI292" s="857"/>
      <c r="LDJ292" s="885"/>
      <c r="LDK292" s="857"/>
      <c r="LDL292" s="885"/>
      <c r="LDM292" s="857"/>
      <c r="LDN292" s="885"/>
      <c r="LDO292" s="857"/>
      <c r="LDP292" s="885"/>
      <c r="LDQ292" s="857"/>
      <c r="LDR292" s="885"/>
      <c r="LDS292" s="857"/>
      <c r="LDT292" s="885"/>
      <c r="LDU292" s="857"/>
      <c r="LDV292" s="885"/>
      <c r="LDW292" s="857"/>
      <c r="LDX292" s="885"/>
      <c r="LDY292" s="857"/>
      <c r="LDZ292" s="885"/>
      <c r="LEA292" s="857"/>
      <c r="LEB292" s="885"/>
      <c r="LEC292" s="857"/>
      <c r="LED292" s="885"/>
      <c r="LEE292" s="857"/>
      <c r="LEF292" s="885"/>
      <c r="LEG292" s="857"/>
      <c r="LEH292" s="885"/>
      <c r="LEI292" s="857"/>
      <c r="LEJ292" s="885"/>
      <c r="LEK292" s="857"/>
      <c r="LEL292" s="885"/>
      <c r="LEM292" s="857"/>
      <c r="LEN292" s="885"/>
      <c r="LEO292" s="857"/>
      <c r="LEP292" s="885"/>
      <c r="LEQ292" s="857"/>
      <c r="LER292" s="885"/>
      <c r="LES292" s="857"/>
      <c r="LET292" s="885"/>
      <c r="LEU292" s="857"/>
      <c r="LEV292" s="885"/>
      <c r="LEW292" s="857"/>
      <c r="LEX292" s="885"/>
      <c r="LEY292" s="857"/>
      <c r="LEZ292" s="885"/>
      <c r="LFA292" s="857"/>
      <c r="LFB292" s="885"/>
      <c r="LFC292" s="857"/>
      <c r="LFD292" s="885"/>
      <c r="LFE292" s="857"/>
      <c r="LFF292" s="885"/>
      <c r="LFG292" s="857"/>
      <c r="LFH292" s="885"/>
      <c r="LFI292" s="857"/>
      <c r="LFJ292" s="885"/>
      <c r="LFK292" s="857"/>
      <c r="LFL292" s="885"/>
      <c r="LFM292" s="857"/>
      <c r="LFN292" s="885"/>
      <c r="LFO292" s="857"/>
      <c r="LFP292" s="885"/>
      <c r="LFQ292" s="857"/>
      <c r="LFR292" s="885"/>
      <c r="LFS292" s="857"/>
      <c r="LFT292" s="885"/>
      <c r="LFU292" s="857"/>
      <c r="LFV292" s="885"/>
      <c r="LFW292" s="857"/>
      <c r="LFX292" s="885"/>
      <c r="LFY292" s="857"/>
      <c r="LFZ292" s="885"/>
      <c r="LGA292" s="857"/>
      <c r="LGB292" s="885"/>
      <c r="LGC292" s="857"/>
      <c r="LGD292" s="885"/>
      <c r="LGE292" s="857"/>
      <c r="LGF292" s="885"/>
      <c r="LGG292" s="857"/>
      <c r="LGH292" s="885"/>
      <c r="LGI292" s="857"/>
      <c r="LGJ292" s="885"/>
      <c r="LGK292" s="857"/>
      <c r="LGL292" s="885"/>
      <c r="LGM292" s="857"/>
      <c r="LGN292" s="885"/>
      <c r="LGO292" s="857"/>
      <c r="LGP292" s="885"/>
      <c r="LGQ292" s="857"/>
      <c r="LGR292" s="885"/>
      <c r="LGS292" s="857"/>
      <c r="LGT292" s="885"/>
      <c r="LGU292" s="857"/>
      <c r="LGV292" s="885"/>
      <c r="LGW292" s="857"/>
      <c r="LGX292" s="885"/>
      <c r="LGY292" s="857"/>
      <c r="LGZ292" s="885"/>
      <c r="LHA292" s="857"/>
      <c r="LHB292" s="885"/>
      <c r="LHC292" s="857"/>
      <c r="LHD292" s="885"/>
      <c r="LHE292" s="857"/>
      <c r="LHF292" s="885"/>
      <c r="LHG292" s="857"/>
      <c r="LHH292" s="885"/>
      <c r="LHI292" s="857"/>
      <c r="LHJ292" s="885"/>
      <c r="LHK292" s="857"/>
      <c r="LHL292" s="885"/>
      <c r="LHM292" s="857"/>
      <c r="LHN292" s="885"/>
      <c r="LHO292" s="857"/>
      <c r="LHP292" s="885"/>
      <c r="LHQ292" s="857"/>
      <c r="LHR292" s="885"/>
      <c r="LHS292" s="857"/>
      <c r="LHT292" s="885"/>
      <c r="LHU292" s="857"/>
      <c r="LHV292" s="885"/>
      <c r="LHW292" s="857"/>
      <c r="LHX292" s="885"/>
      <c r="LHY292" s="857"/>
      <c r="LHZ292" s="885"/>
      <c r="LIA292" s="857"/>
      <c r="LIB292" s="885"/>
      <c r="LIC292" s="857"/>
      <c r="LID292" s="885"/>
      <c r="LIE292" s="857"/>
      <c r="LIF292" s="885"/>
      <c r="LIG292" s="857"/>
      <c r="LIH292" s="885"/>
      <c r="LII292" s="857"/>
      <c r="LIJ292" s="885"/>
      <c r="LIK292" s="857"/>
      <c r="LIL292" s="885"/>
      <c r="LIM292" s="857"/>
      <c r="LIN292" s="885"/>
      <c r="LIO292" s="857"/>
      <c r="LIP292" s="885"/>
      <c r="LIQ292" s="857"/>
      <c r="LIR292" s="885"/>
      <c r="LIS292" s="857"/>
      <c r="LIT292" s="885"/>
      <c r="LIU292" s="857"/>
      <c r="LIV292" s="885"/>
      <c r="LIW292" s="857"/>
      <c r="LIX292" s="885"/>
      <c r="LIY292" s="857"/>
      <c r="LIZ292" s="885"/>
      <c r="LJA292" s="857"/>
      <c r="LJB292" s="885"/>
      <c r="LJC292" s="857"/>
      <c r="LJD292" s="885"/>
      <c r="LJE292" s="857"/>
      <c r="LJF292" s="885"/>
      <c r="LJG292" s="857"/>
      <c r="LJH292" s="885"/>
      <c r="LJI292" s="857"/>
      <c r="LJJ292" s="885"/>
      <c r="LJK292" s="857"/>
      <c r="LJL292" s="885"/>
      <c r="LJM292" s="857"/>
      <c r="LJN292" s="885"/>
      <c r="LJO292" s="857"/>
      <c r="LJP292" s="885"/>
      <c r="LJQ292" s="857"/>
      <c r="LJR292" s="885"/>
      <c r="LJS292" s="857"/>
      <c r="LJT292" s="885"/>
      <c r="LJU292" s="857"/>
      <c r="LJV292" s="885"/>
      <c r="LJW292" s="857"/>
      <c r="LJX292" s="885"/>
      <c r="LJY292" s="857"/>
      <c r="LJZ292" s="885"/>
      <c r="LKA292" s="857"/>
      <c r="LKB292" s="885"/>
      <c r="LKC292" s="857"/>
      <c r="LKD292" s="885"/>
      <c r="LKE292" s="857"/>
      <c r="LKF292" s="885"/>
      <c r="LKG292" s="857"/>
      <c r="LKH292" s="885"/>
      <c r="LKI292" s="857"/>
      <c r="LKJ292" s="885"/>
      <c r="LKK292" s="857"/>
      <c r="LKL292" s="885"/>
      <c r="LKM292" s="857"/>
      <c r="LKN292" s="885"/>
      <c r="LKO292" s="857"/>
      <c r="LKP292" s="885"/>
      <c r="LKQ292" s="857"/>
      <c r="LKR292" s="885"/>
      <c r="LKS292" s="857"/>
      <c r="LKT292" s="885"/>
      <c r="LKU292" s="857"/>
      <c r="LKV292" s="885"/>
      <c r="LKW292" s="857"/>
      <c r="LKX292" s="885"/>
      <c r="LKY292" s="857"/>
      <c r="LKZ292" s="885"/>
      <c r="LLA292" s="857"/>
      <c r="LLB292" s="885"/>
      <c r="LLC292" s="857"/>
      <c r="LLD292" s="885"/>
      <c r="LLE292" s="857"/>
      <c r="LLF292" s="885"/>
      <c r="LLG292" s="857"/>
      <c r="LLH292" s="885"/>
      <c r="LLI292" s="857"/>
      <c r="LLJ292" s="885"/>
      <c r="LLK292" s="857"/>
      <c r="LLL292" s="885"/>
      <c r="LLM292" s="857"/>
      <c r="LLN292" s="885"/>
      <c r="LLO292" s="857"/>
      <c r="LLP292" s="885"/>
      <c r="LLQ292" s="857"/>
      <c r="LLR292" s="885"/>
      <c r="LLS292" s="857"/>
      <c r="LLT292" s="885"/>
      <c r="LLU292" s="857"/>
      <c r="LLV292" s="885"/>
      <c r="LLW292" s="857"/>
      <c r="LLX292" s="885"/>
      <c r="LLY292" s="857"/>
      <c r="LLZ292" s="885"/>
      <c r="LMA292" s="857"/>
      <c r="LMB292" s="885"/>
      <c r="LMC292" s="857"/>
      <c r="LMD292" s="885"/>
      <c r="LME292" s="857"/>
      <c r="LMF292" s="885"/>
      <c r="LMG292" s="857"/>
      <c r="LMH292" s="885"/>
      <c r="LMI292" s="857"/>
      <c r="LMJ292" s="885"/>
      <c r="LMK292" s="857"/>
      <c r="LML292" s="885"/>
      <c r="LMM292" s="857"/>
      <c r="LMN292" s="885"/>
      <c r="LMO292" s="857"/>
      <c r="LMP292" s="885"/>
      <c r="LMQ292" s="857"/>
      <c r="LMR292" s="885"/>
      <c r="LMS292" s="857"/>
      <c r="LMT292" s="885"/>
      <c r="LMU292" s="857"/>
      <c r="LMV292" s="885"/>
      <c r="LMW292" s="857"/>
      <c r="LMX292" s="885"/>
      <c r="LMY292" s="857"/>
      <c r="LMZ292" s="885"/>
      <c r="LNA292" s="857"/>
      <c r="LNB292" s="885"/>
      <c r="LNC292" s="857"/>
      <c r="LND292" s="885"/>
      <c r="LNE292" s="857"/>
      <c r="LNF292" s="885"/>
      <c r="LNG292" s="857"/>
      <c r="LNH292" s="885"/>
      <c r="LNI292" s="857"/>
      <c r="LNJ292" s="885"/>
      <c r="LNK292" s="857"/>
      <c r="LNL292" s="885"/>
      <c r="LNM292" s="857"/>
      <c r="LNN292" s="885"/>
      <c r="LNO292" s="857"/>
      <c r="LNP292" s="885"/>
      <c r="LNQ292" s="857"/>
      <c r="LNR292" s="885"/>
      <c r="LNS292" s="857"/>
      <c r="LNT292" s="885"/>
      <c r="LNU292" s="857"/>
      <c r="LNV292" s="885"/>
      <c r="LNW292" s="857"/>
      <c r="LNX292" s="885"/>
      <c r="LNY292" s="857"/>
      <c r="LNZ292" s="885"/>
      <c r="LOA292" s="857"/>
      <c r="LOB292" s="885"/>
      <c r="LOC292" s="857"/>
      <c r="LOD292" s="885"/>
      <c r="LOE292" s="857"/>
      <c r="LOF292" s="885"/>
      <c r="LOG292" s="857"/>
      <c r="LOH292" s="885"/>
      <c r="LOI292" s="857"/>
      <c r="LOJ292" s="885"/>
      <c r="LOK292" s="857"/>
      <c r="LOL292" s="885"/>
      <c r="LOM292" s="857"/>
      <c r="LON292" s="885"/>
      <c r="LOO292" s="857"/>
      <c r="LOP292" s="885"/>
      <c r="LOQ292" s="857"/>
      <c r="LOR292" s="885"/>
      <c r="LOS292" s="857"/>
      <c r="LOT292" s="885"/>
      <c r="LOU292" s="857"/>
      <c r="LOV292" s="885"/>
      <c r="LOW292" s="857"/>
      <c r="LOX292" s="885"/>
      <c r="LOY292" s="857"/>
      <c r="LOZ292" s="885"/>
      <c r="LPA292" s="857"/>
      <c r="LPB292" s="885"/>
      <c r="LPC292" s="857"/>
      <c r="LPD292" s="885"/>
      <c r="LPE292" s="857"/>
      <c r="LPF292" s="885"/>
      <c r="LPG292" s="857"/>
      <c r="LPH292" s="885"/>
      <c r="LPI292" s="857"/>
      <c r="LPJ292" s="885"/>
      <c r="LPK292" s="857"/>
      <c r="LPL292" s="885"/>
      <c r="LPM292" s="857"/>
      <c r="LPN292" s="885"/>
      <c r="LPO292" s="857"/>
      <c r="LPP292" s="885"/>
      <c r="LPQ292" s="857"/>
      <c r="LPR292" s="885"/>
      <c r="LPS292" s="857"/>
      <c r="LPT292" s="885"/>
      <c r="LPU292" s="857"/>
      <c r="LPV292" s="885"/>
      <c r="LPW292" s="857"/>
      <c r="LPX292" s="885"/>
      <c r="LPY292" s="857"/>
      <c r="LPZ292" s="885"/>
      <c r="LQA292" s="857"/>
      <c r="LQB292" s="885"/>
      <c r="LQC292" s="857"/>
      <c r="LQD292" s="885"/>
      <c r="LQE292" s="857"/>
      <c r="LQF292" s="885"/>
      <c r="LQG292" s="857"/>
      <c r="LQH292" s="885"/>
      <c r="LQI292" s="857"/>
      <c r="LQJ292" s="885"/>
      <c r="LQK292" s="857"/>
      <c r="LQL292" s="885"/>
      <c r="LQM292" s="857"/>
      <c r="LQN292" s="885"/>
      <c r="LQO292" s="857"/>
      <c r="LQP292" s="885"/>
      <c r="LQQ292" s="857"/>
      <c r="LQR292" s="885"/>
      <c r="LQS292" s="857"/>
      <c r="LQT292" s="885"/>
      <c r="LQU292" s="857"/>
      <c r="LQV292" s="885"/>
      <c r="LQW292" s="857"/>
      <c r="LQX292" s="885"/>
      <c r="LQY292" s="857"/>
      <c r="LQZ292" s="885"/>
      <c r="LRA292" s="857"/>
      <c r="LRB292" s="885"/>
      <c r="LRC292" s="857"/>
      <c r="LRD292" s="885"/>
      <c r="LRE292" s="857"/>
      <c r="LRF292" s="885"/>
      <c r="LRG292" s="857"/>
      <c r="LRH292" s="885"/>
      <c r="LRI292" s="857"/>
      <c r="LRJ292" s="885"/>
      <c r="LRK292" s="857"/>
      <c r="LRL292" s="885"/>
      <c r="LRM292" s="857"/>
      <c r="LRN292" s="885"/>
      <c r="LRO292" s="857"/>
      <c r="LRP292" s="885"/>
      <c r="LRQ292" s="857"/>
      <c r="LRR292" s="885"/>
      <c r="LRS292" s="857"/>
      <c r="LRT292" s="885"/>
      <c r="LRU292" s="857"/>
      <c r="LRV292" s="885"/>
      <c r="LRW292" s="857"/>
      <c r="LRX292" s="885"/>
      <c r="LRY292" s="857"/>
      <c r="LRZ292" s="885"/>
      <c r="LSA292" s="857"/>
      <c r="LSB292" s="885"/>
      <c r="LSC292" s="857"/>
      <c r="LSD292" s="885"/>
      <c r="LSE292" s="857"/>
      <c r="LSF292" s="885"/>
      <c r="LSG292" s="857"/>
      <c r="LSH292" s="885"/>
      <c r="LSI292" s="857"/>
      <c r="LSJ292" s="885"/>
      <c r="LSK292" s="857"/>
      <c r="LSL292" s="885"/>
      <c r="LSM292" s="857"/>
      <c r="LSN292" s="885"/>
      <c r="LSO292" s="857"/>
      <c r="LSP292" s="885"/>
      <c r="LSQ292" s="857"/>
      <c r="LSR292" s="885"/>
      <c r="LSS292" s="857"/>
      <c r="LST292" s="885"/>
      <c r="LSU292" s="857"/>
      <c r="LSV292" s="885"/>
      <c r="LSW292" s="857"/>
      <c r="LSX292" s="885"/>
      <c r="LSY292" s="857"/>
      <c r="LSZ292" s="885"/>
      <c r="LTA292" s="857"/>
      <c r="LTB292" s="885"/>
      <c r="LTC292" s="857"/>
      <c r="LTD292" s="885"/>
      <c r="LTE292" s="857"/>
      <c r="LTF292" s="885"/>
      <c r="LTG292" s="857"/>
      <c r="LTH292" s="885"/>
      <c r="LTI292" s="857"/>
      <c r="LTJ292" s="885"/>
      <c r="LTK292" s="857"/>
      <c r="LTL292" s="885"/>
      <c r="LTM292" s="857"/>
      <c r="LTN292" s="885"/>
      <c r="LTO292" s="857"/>
      <c r="LTP292" s="885"/>
      <c r="LTQ292" s="857"/>
      <c r="LTR292" s="885"/>
      <c r="LTS292" s="857"/>
      <c r="LTT292" s="885"/>
      <c r="LTU292" s="857"/>
      <c r="LTV292" s="885"/>
      <c r="LTW292" s="857"/>
      <c r="LTX292" s="885"/>
      <c r="LTY292" s="857"/>
      <c r="LTZ292" s="885"/>
      <c r="LUA292" s="857"/>
      <c r="LUB292" s="885"/>
      <c r="LUC292" s="857"/>
      <c r="LUD292" s="885"/>
      <c r="LUE292" s="857"/>
      <c r="LUF292" s="885"/>
      <c r="LUG292" s="857"/>
      <c r="LUH292" s="885"/>
      <c r="LUI292" s="857"/>
      <c r="LUJ292" s="885"/>
      <c r="LUK292" s="857"/>
      <c r="LUL292" s="885"/>
      <c r="LUM292" s="857"/>
      <c r="LUN292" s="885"/>
      <c r="LUO292" s="857"/>
      <c r="LUP292" s="885"/>
      <c r="LUQ292" s="857"/>
      <c r="LUR292" s="885"/>
      <c r="LUS292" s="857"/>
      <c r="LUT292" s="885"/>
      <c r="LUU292" s="857"/>
      <c r="LUV292" s="885"/>
      <c r="LUW292" s="857"/>
      <c r="LUX292" s="885"/>
      <c r="LUY292" s="857"/>
      <c r="LUZ292" s="885"/>
      <c r="LVA292" s="857"/>
      <c r="LVB292" s="885"/>
      <c r="LVC292" s="857"/>
      <c r="LVD292" s="885"/>
      <c r="LVE292" s="857"/>
      <c r="LVF292" s="885"/>
      <c r="LVG292" s="857"/>
      <c r="LVH292" s="885"/>
      <c r="LVI292" s="857"/>
      <c r="LVJ292" s="885"/>
      <c r="LVK292" s="857"/>
      <c r="LVL292" s="885"/>
      <c r="LVM292" s="857"/>
      <c r="LVN292" s="885"/>
      <c r="LVO292" s="857"/>
      <c r="LVP292" s="885"/>
      <c r="LVQ292" s="857"/>
      <c r="LVR292" s="885"/>
      <c r="LVS292" s="857"/>
      <c r="LVT292" s="885"/>
      <c r="LVU292" s="857"/>
      <c r="LVV292" s="885"/>
      <c r="LVW292" s="857"/>
      <c r="LVX292" s="885"/>
      <c r="LVY292" s="857"/>
      <c r="LVZ292" s="885"/>
      <c r="LWA292" s="857"/>
      <c r="LWB292" s="885"/>
      <c r="LWC292" s="857"/>
      <c r="LWD292" s="885"/>
      <c r="LWE292" s="857"/>
      <c r="LWF292" s="885"/>
      <c r="LWG292" s="857"/>
      <c r="LWH292" s="885"/>
      <c r="LWI292" s="857"/>
      <c r="LWJ292" s="885"/>
      <c r="LWK292" s="857"/>
      <c r="LWL292" s="885"/>
      <c r="LWM292" s="857"/>
      <c r="LWN292" s="885"/>
      <c r="LWO292" s="857"/>
      <c r="LWP292" s="885"/>
      <c r="LWQ292" s="857"/>
      <c r="LWR292" s="885"/>
      <c r="LWS292" s="857"/>
      <c r="LWT292" s="885"/>
      <c r="LWU292" s="857"/>
      <c r="LWV292" s="885"/>
      <c r="LWW292" s="857"/>
      <c r="LWX292" s="885"/>
      <c r="LWY292" s="857"/>
      <c r="LWZ292" s="885"/>
      <c r="LXA292" s="857"/>
      <c r="LXB292" s="885"/>
      <c r="LXC292" s="857"/>
      <c r="LXD292" s="885"/>
      <c r="LXE292" s="857"/>
      <c r="LXF292" s="885"/>
      <c r="LXG292" s="857"/>
      <c r="LXH292" s="885"/>
      <c r="LXI292" s="857"/>
      <c r="LXJ292" s="885"/>
      <c r="LXK292" s="857"/>
      <c r="LXL292" s="885"/>
      <c r="LXM292" s="857"/>
      <c r="LXN292" s="885"/>
      <c r="LXO292" s="857"/>
      <c r="LXP292" s="885"/>
      <c r="LXQ292" s="857"/>
      <c r="LXR292" s="885"/>
      <c r="LXS292" s="857"/>
      <c r="LXT292" s="885"/>
      <c r="LXU292" s="857"/>
      <c r="LXV292" s="885"/>
      <c r="LXW292" s="857"/>
      <c r="LXX292" s="885"/>
      <c r="LXY292" s="857"/>
      <c r="LXZ292" s="885"/>
      <c r="LYA292" s="857"/>
      <c r="LYB292" s="885"/>
      <c r="LYC292" s="857"/>
      <c r="LYD292" s="885"/>
      <c r="LYE292" s="857"/>
      <c r="LYF292" s="885"/>
      <c r="LYG292" s="857"/>
      <c r="LYH292" s="885"/>
      <c r="LYI292" s="857"/>
      <c r="LYJ292" s="885"/>
      <c r="LYK292" s="857"/>
      <c r="LYL292" s="885"/>
      <c r="LYM292" s="857"/>
      <c r="LYN292" s="885"/>
      <c r="LYO292" s="857"/>
      <c r="LYP292" s="885"/>
      <c r="LYQ292" s="857"/>
      <c r="LYR292" s="885"/>
      <c r="LYS292" s="857"/>
      <c r="LYT292" s="885"/>
      <c r="LYU292" s="857"/>
      <c r="LYV292" s="885"/>
      <c r="LYW292" s="857"/>
      <c r="LYX292" s="885"/>
      <c r="LYY292" s="857"/>
      <c r="LYZ292" s="885"/>
      <c r="LZA292" s="857"/>
      <c r="LZB292" s="885"/>
      <c r="LZC292" s="857"/>
      <c r="LZD292" s="885"/>
      <c r="LZE292" s="857"/>
      <c r="LZF292" s="885"/>
      <c r="LZG292" s="857"/>
      <c r="LZH292" s="885"/>
      <c r="LZI292" s="857"/>
      <c r="LZJ292" s="885"/>
      <c r="LZK292" s="857"/>
      <c r="LZL292" s="885"/>
      <c r="LZM292" s="857"/>
      <c r="LZN292" s="885"/>
      <c r="LZO292" s="857"/>
      <c r="LZP292" s="885"/>
      <c r="LZQ292" s="857"/>
      <c r="LZR292" s="885"/>
      <c r="LZS292" s="857"/>
      <c r="LZT292" s="885"/>
      <c r="LZU292" s="857"/>
      <c r="LZV292" s="885"/>
      <c r="LZW292" s="857"/>
      <c r="LZX292" s="885"/>
      <c r="LZY292" s="857"/>
      <c r="LZZ292" s="885"/>
      <c r="MAA292" s="857"/>
      <c r="MAB292" s="885"/>
      <c r="MAC292" s="857"/>
      <c r="MAD292" s="885"/>
      <c r="MAE292" s="857"/>
      <c r="MAF292" s="885"/>
      <c r="MAG292" s="857"/>
      <c r="MAH292" s="885"/>
      <c r="MAI292" s="857"/>
      <c r="MAJ292" s="885"/>
      <c r="MAK292" s="857"/>
      <c r="MAL292" s="885"/>
      <c r="MAM292" s="857"/>
      <c r="MAN292" s="885"/>
      <c r="MAO292" s="857"/>
      <c r="MAP292" s="885"/>
      <c r="MAQ292" s="857"/>
      <c r="MAR292" s="885"/>
      <c r="MAS292" s="857"/>
      <c r="MAT292" s="885"/>
      <c r="MAU292" s="857"/>
      <c r="MAV292" s="885"/>
      <c r="MAW292" s="857"/>
      <c r="MAX292" s="885"/>
      <c r="MAY292" s="857"/>
      <c r="MAZ292" s="885"/>
      <c r="MBA292" s="857"/>
      <c r="MBB292" s="885"/>
      <c r="MBC292" s="857"/>
      <c r="MBD292" s="885"/>
      <c r="MBE292" s="857"/>
      <c r="MBF292" s="885"/>
      <c r="MBG292" s="857"/>
      <c r="MBH292" s="885"/>
      <c r="MBI292" s="857"/>
      <c r="MBJ292" s="885"/>
      <c r="MBK292" s="857"/>
      <c r="MBL292" s="885"/>
      <c r="MBM292" s="857"/>
      <c r="MBN292" s="885"/>
      <c r="MBO292" s="857"/>
      <c r="MBP292" s="885"/>
      <c r="MBQ292" s="857"/>
      <c r="MBR292" s="885"/>
      <c r="MBS292" s="857"/>
      <c r="MBT292" s="885"/>
      <c r="MBU292" s="857"/>
      <c r="MBV292" s="885"/>
      <c r="MBW292" s="857"/>
      <c r="MBX292" s="885"/>
      <c r="MBY292" s="857"/>
      <c r="MBZ292" s="885"/>
      <c r="MCA292" s="857"/>
      <c r="MCB292" s="885"/>
      <c r="MCC292" s="857"/>
      <c r="MCD292" s="885"/>
      <c r="MCE292" s="857"/>
      <c r="MCF292" s="885"/>
      <c r="MCG292" s="857"/>
      <c r="MCH292" s="885"/>
      <c r="MCI292" s="857"/>
      <c r="MCJ292" s="885"/>
      <c r="MCK292" s="857"/>
      <c r="MCL292" s="885"/>
      <c r="MCM292" s="857"/>
      <c r="MCN292" s="885"/>
      <c r="MCO292" s="857"/>
      <c r="MCP292" s="885"/>
      <c r="MCQ292" s="857"/>
      <c r="MCR292" s="885"/>
      <c r="MCS292" s="857"/>
      <c r="MCT292" s="885"/>
      <c r="MCU292" s="857"/>
      <c r="MCV292" s="885"/>
      <c r="MCW292" s="857"/>
      <c r="MCX292" s="885"/>
      <c r="MCY292" s="857"/>
      <c r="MCZ292" s="885"/>
      <c r="MDA292" s="857"/>
      <c r="MDB292" s="885"/>
      <c r="MDC292" s="857"/>
      <c r="MDD292" s="885"/>
      <c r="MDE292" s="857"/>
      <c r="MDF292" s="885"/>
      <c r="MDG292" s="857"/>
      <c r="MDH292" s="885"/>
      <c r="MDI292" s="857"/>
      <c r="MDJ292" s="885"/>
      <c r="MDK292" s="857"/>
      <c r="MDL292" s="885"/>
      <c r="MDM292" s="857"/>
      <c r="MDN292" s="885"/>
      <c r="MDO292" s="857"/>
      <c r="MDP292" s="885"/>
      <c r="MDQ292" s="857"/>
      <c r="MDR292" s="885"/>
      <c r="MDS292" s="857"/>
      <c r="MDT292" s="885"/>
      <c r="MDU292" s="857"/>
      <c r="MDV292" s="885"/>
      <c r="MDW292" s="857"/>
      <c r="MDX292" s="885"/>
      <c r="MDY292" s="857"/>
      <c r="MDZ292" s="885"/>
      <c r="MEA292" s="857"/>
      <c r="MEB292" s="885"/>
      <c r="MEC292" s="857"/>
      <c r="MED292" s="885"/>
      <c r="MEE292" s="857"/>
      <c r="MEF292" s="885"/>
      <c r="MEG292" s="857"/>
      <c r="MEH292" s="885"/>
      <c r="MEI292" s="857"/>
      <c r="MEJ292" s="885"/>
      <c r="MEK292" s="857"/>
      <c r="MEL292" s="885"/>
      <c r="MEM292" s="857"/>
      <c r="MEN292" s="885"/>
      <c r="MEO292" s="857"/>
      <c r="MEP292" s="885"/>
      <c r="MEQ292" s="857"/>
      <c r="MER292" s="885"/>
      <c r="MES292" s="857"/>
      <c r="MET292" s="885"/>
      <c r="MEU292" s="857"/>
      <c r="MEV292" s="885"/>
      <c r="MEW292" s="857"/>
      <c r="MEX292" s="885"/>
      <c r="MEY292" s="857"/>
      <c r="MEZ292" s="885"/>
      <c r="MFA292" s="857"/>
      <c r="MFB292" s="885"/>
      <c r="MFC292" s="857"/>
      <c r="MFD292" s="885"/>
      <c r="MFE292" s="857"/>
      <c r="MFF292" s="885"/>
      <c r="MFG292" s="857"/>
      <c r="MFH292" s="885"/>
      <c r="MFI292" s="857"/>
      <c r="MFJ292" s="885"/>
      <c r="MFK292" s="857"/>
      <c r="MFL292" s="885"/>
      <c r="MFM292" s="857"/>
      <c r="MFN292" s="885"/>
      <c r="MFO292" s="857"/>
      <c r="MFP292" s="885"/>
      <c r="MFQ292" s="857"/>
      <c r="MFR292" s="885"/>
      <c r="MFS292" s="857"/>
      <c r="MFT292" s="885"/>
      <c r="MFU292" s="857"/>
      <c r="MFV292" s="885"/>
      <c r="MFW292" s="857"/>
      <c r="MFX292" s="885"/>
      <c r="MFY292" s="857"/>
      <c r="MFZ292" s="885"/>
      <c r="MGA292" s="857"/>
      <c r="MGB292" s="885"/>
      <c r="MGC292" s="857"/>
      <c r="MGD292" s="885"/>
      <c r="MGE292" s="857"/>
      <c r="MGF292" s="885"/>
      <c r="MGG292" s="857"/>
      <c r="MGH292" s="885"/>
      <c r="MGI292" s="857"/>
      <c r="MGJ292" s="885"/>
      <c r="MGK292" s="857"/>
      <c r="MGL292" s="885"/>
      <c r="MGM292" s="857"/>
      <c r="MGN292" s="885"/>
      <c r="MGO292" s="857"/>
      <c r="MGP292" s="885"/>
      <c r="MGQ292" s="857"/>
      <c r="MGR292" s="885"/>
      <c r="MGS292" s="857"/>
      <c r="MGT292" s="885"/>
      <c r="MGU292" s="857"/>
      <c r="MGV292" s="885"/>
      <c r="MGW292" s="857"/>
      <c r="MGX292" s="885"/>
      <c r="MGY292" s="857"/>
      <c r="MGZ292" s="885"/>
      <c r="MHA292" s="857"/>
      <c r="MHB292" s="885"/>
      <c r="MHC292" s="857"/>
      <c r="MHD292" s="885"/>
      <c r="MHE292" s="857"/>
      <c r="MHF292" s="885"/>
      <c r="MHG292" s="857"/>
      <c r="MHH292" s="885"/>
      <c r="MHI292" s="857"/>
      <c r="MHJ292" s="885"/>
      <c r="MHK292" s="857"/>
      <c r="MHL292" s="885"/>
      <c r="MHM292" s="857"/>
      <c r="MHN292" s="885"/>
      <c r="MHO292" s="857"/>
      <c r="MHP292" s="885"/>
      <c r="MHQ292" s="857"/>
      <c r="MHR292" s="885"/>
      <c r="MHS292" s="857"/>
      <c r="MHT292" s="885"/>
      <c r="MHU292" s="857"/>
      <c r="MHV292" s="885"/>
      <c r="MHW292" s="857"/>
      <c r="MHX292" s="885"/>
      <c r="MHY292" s="857"/>
      <c r="MHZ292" s="885"/>
      <c r="MIA292" s="857"/>
      <c r="MIB292" s="885"/>
      <c r="MIC292" s="857"/>
      <c r="MID292" s="885"/>
      <c r="MIE292" s="857"/>
      <c r="MIF292" s="885"/>
      <c r="MIG292" s="857"/>
      <c r="MIH292" s="885"/>
      <c r="MII292" s="857"/>
      <c r="MIJ292" s="885"/>
      <c r="MIK292" s="857"/>
      <c r="MIL292" s="885"/>
      <c r="MIM292" s="857"/>
      <c r="MIN292" s="885"/>
      <c r="MIO292" s="857"/>
      <c r="MIP292" s="885"/>
      <c r="MIQ292" s="857"/>
      <c r="MIR292" s="885"/>
      <c r="MIS292" s="857"/>
      <c r="MIT292" s="885"/>
      <c r="MIU292" s="857"/>
      <c r="MIV292" s="885"/>
      <c r="MIW292" s="857"/>
      <c r="MIX292" s="885"/>
      <c r="MIY292" s="857"/>
      <c r="MIZ292" s="885"/>
      <c r="MJA292" s="857"/>
      <c r="MJB292" s="885"/>
      <c r="MJC292" s="857"/>
      <c r="MJD292" s="885"/>
      <c r="MJE292" s="857"/>
      <c r="MJF292" s="885"/>
      <c r="MJG292" s="857"/>
      <c r="MJH292" s="885"/>
      <c r="MJI292" s="857"/>
      <c r="MJJ292" s="885"/>
      <c r="MJK292" s="857"/>
      <c r="MJL292" s="885"/>
      <c r="MJM292" s="857"/>
      <c r="MJN292" s="885"/>
      <c r="MJO292" s="857"/>
      <c r="MJP292" s="885"/>
      <c r="MJQ292" s="857"/>
      <c r="MJR292" s="885"/>
      <c r="MJS292" s="857"/>
      <c r="MJT292" s="885"/>
      <c r="MJU292" s="857"/>
      <c r="MJV292" s="885"/>
      <c r="MJW292" s="857"/>
      <c r="MJX292" s="885"/>
      <c r="MJY292" s="857"/>
      <c r="MJZ292" s="885"/>
      <c r="MKA292" s="857"/>
      <c r="MKB292" s="885"/>
      <c r="MKC292" s="857"/>
      <c r="MKD292" s="885"/>
      <c r="MKE292" s="857"/>
      <c r="MKF292" s="885"/>
      <c r="MKG292" s="857"/>
      <c r="MKH292" s="885"/>
      <c r="MKI292" s="857"/>
      <c r="MKJ292" s="885"/>
      <c r="MKK292" s="857"/>
      <c r="MKL292" s="885"/>
      <c r="MKM292" s="857"/>
      <c r="MKN292" s="885"/>
      <c r="MKO292" s="857"/>
      <c r="MKP292" s="885"/>
      <c r="MKQ292" s="857"/>
      <c r="MKR292" s="885"/>
      <c r="MKS292" s="857"/>
      <c r="MKT292" s="885"/>
      <c r="MKU292" s="857"/>
      <c r="MKV292" s="885"/>
      <c r="MKW292" s="857"/>
      <c r="MKX292" s="885"/>
      <c r="MKY292" s="857"/>
      <c r="MKZ292" s="885"/>
      <c r="MLA292" s="857"/>
      <c r="MLB292" s="885"/>
      <c r="MLC292" s="857"/>
      <c r="MLD292" s="885"/>
      <c r="MLE292" s="857"/>
      <c r="MLF292" s="885"/>
      <c r="MLG292" s="857"/>
      <c r="MLH292" s="885"/>
      <c r="MLI292" s="857"/>
      <c r="MLJ292" s="885"/>
      <c r="MLK292" s="857"/>
      <c r="MLL292" s="885"/>
      <c r="MLM292" s="857"/>
      <c r="MLN292" s="885"/>
      <c r="MLO292" s="857"/>
      <c r="MLP292" s="885"/>
      <c r="MLQ292" s="857"/>
      <c r="MLR292" s="885"/>
      <c r="MLS292" s="857"/>
      <c r="MLT292" s="885"/>
      <c r="MLU292" s="857"/>
      <c r="MLV292" s="885"/>
      <c r="MLW292" s="857"/>
      <c r="MLX292" s="885"/>
      <c r="MLY292" s="857"/>
      <c r="MLZ292" s="885"/>
      <c r="MMA292" s="857"/>
      <c r="MMB292" s="885"/>
      <c r="MMC292" s="857"/>
      <c r="MMD292" s="885"/>
      <c r="MME292" s="857"/>
      <c r="MMF292" s="885"/>
      <c r="MMG292" s="857"/>
      <c r="MMH292" s="885"/>
      <c r="MMI292" s="857"/>
      <c r="MMJ292" s="885"/>
      <c r="MMK292" s="857"/>
      <c r="MML292" s="885"/>
      <c r="MMM292" s="857"/>
      <c r="MMN292" s="885"/>
      <c r="MMO292" s="857"/>
      <c r="MMP292" s="885"/>
      <c r="MMQ292" s="857"/>
      <c r="MMR292" s="885"/>
      <c r="MMS292" s="857"/>
      <c r="MMT292" s="885"/>
      <c r="MMU292" s="857"/>
      <c r="MMV292" s="885"/>
      <c r="MMW292" s="857"/>
      <c r="MMX292" s="885"/>
      <c r="MMY292" s="857"/>
      <c r="MMZ292" s="885"/>
      <c r="MNA292" s="857"/>
      <c r="MNB292" s="885"/>
      <c r="MNC292" s="857"/>
      <c r="MND292" s="885"/>
      <c r="MNE292" s="857"/>
      <c r="MNF292" s="885"/>
      <c r="MNG292" s="857"/>
      <c r="MNH292" s="885"/>
      <c r="MNI292" s="857"/>
      <c r="MNJ292" s="885"/>
      <c r="MNK292" s="857"/>
      <c r="MNL292" s="885"/>
      <c r="MNM292" s="857"/>
      <c r="MNN292" s="885"/>
      <c r="MNO292" s="857"/>
      <c r="MNP292" s="885"/>
      <c r="MNQ292" s="857"/>
      <c r="MNR292" s="885"/>
      <c r="MNS292" s="857"/>
      <c r="MNT292" s="885"/>
      <c r="MNU292" s="857"/>
      <c r="MNV292" s="885"/>
      <c r="MNW292" s="857"/>
      <c r="MNX292" s="885"/>
      <c r="MNY292" s="857"/>
      <c r="MNZ292" s="885"/>
      <c r="MOA292" s="857"/>
      <c r="MOB292" s="885"/>
      <c r="MOC292" s="857"/>
      <c r="MOD292" s="885"/>
      <c r="MOE292" s="857"/>
      <c r="MOF292" s="885"/>
      <c r="MOG292" s="857"/>
      <c r="MOH292" s="885"/>
      <c r="MOI292" s="857"/>
      <c r="MOJ292" s="885"/>
      <c r="MOK292" s="857"/>
      <c r="MOL292" s="885"/>
      <c r="MOM292" s="857"/>
      <c r="MON292" s="885"/>
      <c r="MOO292" s="857"/>
      <c r="MOP292" s="885"/>
      <c r="MOQ292" s="857"/>
      <c r="MOR292" s="885"/>
      <c r="MOS292" s="857"/>
      <c r="MOT292" s="885"/>
      <c r="MOU292" s="857"/>
      <c r="MOV292" s="885"/>
      <c r="MOW292" s="857"/>
      <c r="MOX292" s="885"/>
      <c r="MOY292" s="857"/>
      <c r="MOZ292" s="885"/>
      <c r="MPA292" s="857"/>
      <c r="MPB292" s="885"/>
      <c r="MPC292" s="857"/>
      <c r="MPD292" s="885"/>
      <c r="MPE292" s="857"/>
      <c r="MPF292" s="885"/>
      <c r="MPG292" s="857"/>
      <c r="MPH292" s="885"/>
      <c r="MPI292" s="857"/>
      <c r="MPJ292" s="885"/>
      <c r="MPK292" s="857"/>
      <c r="MPL292" s="885"/>
      <c r="MPM292" s="857"/>
      <c r="MPN292" s="885"/>
      <c r="MPO292" s="857"/>
      <c r="MPP292" s="885"/>
      <c r="MPQ292" s="857"/>
      <c r="MPR292" s="885"/>
      <c r="MPS292" s="857"/>
      <c r="MPT292" s="885"/>
      <c r="MPU292" s="857"/>
      <c r="MPV292" s="885"/>
      <c r="MPW292" s="857"/>
      <c r="MPX292" s="885"/>
      <c r="MPY292" s="857"/>
      <c r="MPZ292" s="885"/>
      <c r="MQA292" s="857"/>
      <c r="MQB292" s="885"/>
      <c r="MQC292" s="857"/>
      <c r="MQD292" s="885"/>
      <c r="MQE292" s="857"/>
      <c r="MQF292" s="885"/>
      <c r="MQG292" s="857"/>
      <c r="MQH292" s="885"/>
      <c r="MQI292" s="857"/>
      <c r="MQJ292" s="885"/>
      <c r="MQK292" s="857"/>
      <c r="MQL292" s="885"/>
      <c r="MQM292" s="857"/>
      <c r="MQN292" s="885"/>
      <c r="MQO292" s="857"/>
      <c r="MQP292" s="885"/>
      <c r="MQQ292" s="857"/>
      <c r="MQR292" s="885"/>
      <c r="MQS292" s="857"/>
      <c r="MQT292" s="885"/>
      <c r="MQU292" s="857"/>
      <c r="MQV292" s="885"/>
      <c r="MQW292" s="857"/>
      <c r="MQX292" s="885"/>
      <c r="MQY292" s="857"/>
      <c r="MQZ292" s="885"/>
      <c r="MRA292" s="857"/>
      <c r="MRB292" s="885"/>
      <c r="MRC292" s="857"/>
      <c r="MRD292" s="885"/>
      <c r="MRE292" s="857"/>
      <c r="MRF292" s="885"/>
      <c r="MRG292" s="857"/>
      <c r="MRH292" s="885"/>
      <c r="MRI292" s="857"/>
      <c r="MRJ292" s="885"/>
      <c r="MRK292" s="857"/>
      <c r="MRL292" s="885"/>
      <c r="MRM292" s="857"/>
      <c r="MRN292" s="885"/>
      <c r="MRO292" s="857"/>
      <c r="MRP292" s="885"/>
      <c r="MRQ292" s="857"/>
      <c r="MRR292" s="885"/>
      <c r="MRS292" s="857"/>
      <c r="MRT292" s="885"/>
      <c r="MRU292" s="857"/>
      <c r="MRV292" s="885"/>
      <c r="MRW292" s="857"/>
      <c r="MRX292" s="885"/>
      <c r="MRY292" s="857"/>
      <c r="MRZ292" s="885"/>
      <c r="MSA292" s="857"/>
      <c r="MSB292" s="885"/>
      <c r="MSC292" s="857"/>
      <c r="MSD292" s="885"/>
      <c r="MSE292" s="857"/>
      <c r="MSF292" s="885"/>
      <c r="MSG292" s="857"/>
      <c r="MSH292" s="885"/>
      <c r="MSI292" s="857"/>
      <c r="MSJ292" s="885"/>
      <c r="MSK292" s="857"/>
      <c r="MSL292" s="885"/>
      <c r="MSM292" s="857"/>
      <c r="MSN292" s="885"/>
      <c r="MSO292" s="857"/>
      <c r="MSP292" s="885"/>
      <c r="MSQ292" s="857"/>
      <c r="MSR292" s="885"/>
      <c r="MSS292" s="857"/>
      <c r="MST292" s="885"/>
      <c r="MSU292" s="857"/>
      <c r="MSV292" s="885"/>
      <c r="MSW292" s="857"/>
      <c r="MSX292" s="885"/>
      <c r="MSY292" s="857"/>
      <c r="MSZ292" s="885"/>
      <c r="MTA292" s="857"/>
      <c r="MTB292" s="885"/>
      <c r="MTC292" s="857"/>
      <c r="MTD292" s="885"/>
      <c r="MTE292" s="857"/>
      <c r="MTF292" s="885"/>
      <c r="MTG292" s="857"/>
      <c r="MTH292" s="885"/>
      <c r="MTI292" s="857"/>
      <c r="MTJ292" s="885"/>
      <c r="MTK292" s="857"/>
      <c r="MTL292" s="885"/>
      <c r="MTM292" s="857"/>
      <c r="MTN292" s="885"/>
      <c r="MTO292" s="857"/>
      <c r="MTP292" s="885"/>
      <c r="MTQ292" s="857"/>
      <c r="MTR292" s="885"/>
      <c r="MTS292" s="857"/>
      <c r="MTT292" s="885"/>
      <c r="MTU292" s="857"/>
      <c r="MTV292" s="885"/>
      <c r="MTW292" s="857"/>
      <c r="MTX292" s="885"/>
      <c r="MTY292" s="857"/>
      <c r="MTZ292" s="885"/>
      <c r="MUA292" s="857"/>
      <c r="MUB292" s="885"/>
      <c r="MUC292" s="857"/>
      <c r="MUD292" s="885"/>
      <c r="MUE292" s="857"/>
      <c r="MUF292" s="885"/>
      <c r="MUG292" s="857"/>
      <c r="MUH292" s="885"/>
      <c r="MUI292" s="857"/>
      <c r="MUJ292" s="885"/>
      <c r="MUK292" s="857"/>
      <c r="MUL292" s="885"/>
      <c r="MUM292" s="857"/>
      <c r="MUN292" s="885"/>
      <c r="MUO292" s="857"/>
      <c r="MUP292" s="885"/>
      <c r="MUQ292" s="857"/>
      <c r="MUR292" s="885"/>
      <c r="MUS292" s="857"/>
      <c r="MUT292" s="885"/>
      <c r="MUU292" s="857"/>
      <c r="MUV292" s="885"/>
      <c r="MUW292" s="857"/>
      <c r="MUX292" s="885"/>
      <c r="MUY292" s="857"/>
      <c r="MUZ292" s="885"/>
      <c r="MVA292" s="857"/>
      <c r="MVB292" s="885"/>
      <c r="MVC292" s="857"/>
      <c r="MVD292" s="885"/>
      <c r="MVE292" s="857"/>
      <c r="MVF292" s="885"/>
      <c r="MVG292" s="857"/>
      <c r="MVH292" s="885"/>
      <c r="MVI292" s="857"/>
      <c r="MVJ292" s="885"/>
      <c r="MVK292" s="857"/>
      <c r="MVL292" s="885"/>
      <c r="MVM292" s="857"/>
      <c r="MVN292" s="885"/>
      <c r="MVO292" s="857"/>
      <c r="MVP292" s="885"/>
      <c r="MVQ292" s="857"/>
      <c r="MVR292" s="885"/>
      <c r="MVS292" s="857"/>
      <c r="MVT292" s="885"/>
      <c r="MVU292" s="857"/>
      <c r="MVV292" s="885"/>
      <c r="MVW292" s="857"/>
      <c r="MVX292" s="885"/>
      <c r="MVY292" s="857"/>
      <c r="MVZ292" s="885"/>
      <c r="MWA292" s="857"/>
      <c r="MWB292" s="885"/>
      <c r="MWC292" s="857"/>
      <c r="MWD292" s="885"/>
      <c r="MWE292" s="857"/>
      <c r="MWF292" s="885"/>
      <c r="MWG292" s="857"/>
      <c r="MWH292" s="885"/>
      <c r="MWI292" s="857"/>
      <c r="MWJ292" s="885"/>
      <c r="MWK292" s="857"/>
      <c r="MWL292" s="885"/>
      <c r="MWM292" s="857"/>
      <c r="MWN292" s="885"/>
      <c r="MWO292" s="857"/>
      <c r="MWP292" s="885"/>
      <c r="MWQ292" s="857"/>
      <c r="MWR292" s="885"/>
      <c r="MWS292" s="857"/>
      <c r="MWT292" s="885"/>
      <c r="MWU292" s="857"/>
      <c r="MWV292" s="885"/>
      <c r="MWW292" s="857"/>
      <c r="MWX292" s="885"/>
      <c r="MWY292" s="857"/>
      <c r="MWZ292" s="885"/>
      <c r="MXA292" s="857"/>
      <c r="MXB292" s="885"/>
      <c r="MXC292" s="857"/>
      <c r="MXD292" s="885"/>
      <c r="MXE292" s="857"/>
      <c r="MXF292" s="885"/>
      <c r="MXG292" s="857"/>
      <c r="MXH292" s="885"/>
      <c r="MXI292" s="857"/>
      <c r="MXJ292" s="885"/>
      <c r="MXK292" s="857"/>
      <c r="MXL292" s="885"/>
      <c r="MXM292" s="857"/>
      <c r="MXN292" s="885"/>
      <c r="MXO292" s="857"/>
      <c r="MXP292" s="885"/>
      <c r="MXQ292" s="857"/>
      <c r="MXR292" s="885"/>
      <c r="MXS292" s="857"/>
      <c r="MXT292" s="885"/>
      <c r="MXU292" s="857"/>
      <c r="MXV292" s="885"/>
      <c r="MXW292" s="857"/>
      <c r="MXX292" s="885"/>
      <c r="MXY292" s="857"/>
      <c r="MXZ292" s="885"/>
      <c r="MYA292" s="857"/>
      <c r="MYB292" s="885"/>
      <c r="MYC292" s="857"/>
      <c r="MYD292" s="885"/>
      <c r="MYE292" s="857"/>
      <c r="MYF292" s="885"/>
      <c r="MYG292" s="857"/>
      <c r="MYH292" s="885"/>
      <c r="MYI292" s="857"/>
      <c r="MYJ292" s="885"/>
      <c r="MYK292" s="857"/>
      <c r="MYL292" s="885"/>
      <c r="MYM292" s="857"/>
      <c r="MYN292" s="885"/>
      <c r="MYO292" s="857"/>
      <c r="MYP292" s="885"/>
      <c r="MYQ292" s="857"/>
      <c r="MYR292" s="885"/>
      <c r="MYS292" s="857"/>
      <c r="MYT292" s="885"/>
      <c r="MYU292" s="857"/>
      <c r="MYV292" s="885"/>
      <c r="MYW292" s="857"/>
      <c r="MYX292" s="885"/>
      <c r="MYY292" s="857"/>
      <c r="MYZ292" s="885"/>
      <c r="MZA292" s="857"/>
      <c r="MZB292" s="885"/>
      <c r="MZC292" s="857"/>
      <c r="MZD292" s="885"/>
      <c r="MZE292" s="857"/>
      <c r="MZF292" s="885"/>
      <c r="MZG292" s="857"/>
      <c r="MZH292" s="885"/>
      <c r="MZI292" s="857"/>
      <c r="MZJ292" s="885"/>
      <c r="MZK292" s="857"/>
      <c r="MZL292" s="885"/>
      <c r="MZM292" s="857"/>
      <c r="MZN292" s="885"/>
      <c r="MZO292" s="857"/>
      <c r="MZP292" s="885"/>
      <c r="MZQ292" s="857"/>
      <c r="MZR292" s="885"/>
      <c r="MZS292" s="857"/>
      <c r="MZT292" s="885"/>
      <c r="MZU292" s="857"/>
      <c r="MZV292" s="885"/>
      <c r="MZW292" s="857"/>
      <c r="MZX292" s="885"/>
      <c r="MZY292" s="857"/>
      <c r="MZZ292" s="885"/>
      <c r="NAA292" s="857"/>
      <c r="NAB292" s="885"/>
      <c r="NAC292" s="857"/>
      <c r="NAD292" s="885"/>
      <c r="NAE292" s="857"/>
      <c r="NAF292" s="885"/>
      <c r="NAG292" s="857"/>
      <c r="NAH292" s="885"/>
      <c r="NAI292" s="857"/>
      <c r="NAJ292" s="885"/>
      <c r="NAK292" s="857"/>
      <c r="NAL292" s="885"/>
      <c r="NAM292" s="857"/>
      <c r="NAN292" s="885"/>
      <c r="NAO292" s="857"/>
      <c r="NAP292" s="885"/>
      <c r="NAQ292" s="857"/>
      <c r="NAR292" s="885"/>
      <c r="NAS292" s="857"/>
      <c r="NAT292" s="885"/>
      <c r="NAU292" s="857"/>
      <c r="NAV292" s="885"/>
      <c r="NAW292" s="857"/>
      <c r="NAX292" s="885"/>
      <c r="NAY292" s="857"/>
      <c r="NAZ292" s="885"/>
      <c r="NBA292" s="857"/>
      <c r="NBB292" s="885"/>
      <c r="NBC292" s="857"/>
      <c r="NBD292" s="885"/>
      <c r="NBE292" s="857"/>
      <c r="NBF292" s="885"/>
      <c r="NBG292" s="857"/>
      <c r="NBH292" s="885"/>
      <c r="NBI292" s="857"/>
      <c r="NBJ292" s="885"/>
      <c r="NBK292" s="857"/>
      <c r="NBL292" s="885"/>
      <c r="NBM292" s="857"/>
      <c r="NBN292" s="885"/>
      <c r="NBO292" s="857"/>
      <c r="NBP292" s="885"/>
      <c r="NBQ292" s="857"/>
      <c r="NBR292" s="885"/>
      <c r="NBS292" s="857"/>
      <c r="NBT292" s="885"/>
      <c r="NBU292" s="857"/>
      <c r="NBV292" s="885"/>
      <c r="NBW292" s="857"/>
      <c r="NBX292" s="885"/>
      <c r="NBY292" s="857"/>
      <c r="NBZ292" s="885"/>
    </row>
    <row r="293" spans="1:9542" x14ac:dyDescent="0.2">
      <c r="A293" s="885"/>
      <c r="B293" s="857" t="s">
        <v>4457</v>
      </c>
      <c r="C293" s="885"/>
      <c r="D293" s="857"/>
      <c r="E293" s="885"/>
      <c r="F293" s="857"/>
      <c r="G293" s="885"/>
      <c r="H293" s="857"/>
      <c r="I293" s="885"/>
      <c r="J293" s="857"/>
      <c r="K293" s="885"/>
      <c r="L293" s="857"/>
      <c r="M293" s="885"/>
      <c r="N293" s="857"/>
      <c r="O293" s="885"/>
      <c r="P293" s="857"/>
      <c r="Q293" s="885"/>
      <c r="R293" s="857"/>
      <c r="S293" s="885"/>
      <c r="T293" s="857"/>
      <c r="U293" s="885"/>
      <c r="V293" s="857"/>
      <c r="W293" s="885"/>
      <c r="X293" s="857"/>
      <c r="Y293" s="885"/>
      <c r="Z293" s="857"/>
      <c r="AA293" s="885"/>
      <c r="AB293" s="857"/>
      <c r="AC293" s="885"/>
      <c r="AD293" s="857"/>
      <c r="AE293" s="885"/>
      <c r="AF293" s="857"/>
      <c r="AG293" s="885"/>
      <c r="AH293" s="857"/>
      <c r="AI293" s="885"/>
      <c r="AJ293" s="857"/>
      <c r="AK293" s="885"/>
      <c r="AL293" s="857"/>
      <c r="AM293" s="885"/>
      <c r="AN293" s="857"/>
      <c r="AO293" s="885"/>
      <c r="AP293" s="857"/>
      <c r="AQ293" s="885"/>
      <c r="AR293" s="857"/>
      <c r="AS293" s="885"/>
      <c r="AT293" s="857"/>
      <c r="AU293" s="885"/>
      <c r="AV293" s="857"/>
      <c r="AW293" s="885"/>
      <c r="AX293" s="857"/>
      <c r="AY293" s="885"/>
      <c r="AZ293" s="857"/>
      <c r="BA293" s="885"/>
      <c r="BB293" s="857"/>
      <c r="BC293" s="885"/>
      <c r="BD293" s="857"/>
      <c r="BE293" s="885"/>
      <c r="BF293" s="857"/>
      <c r="BG293" s="885"/>
      <c r="BH293" s="857"/>
      <c r="BI293" s="885"/>
      <c r="BJ293" s="857"/>
      <c r="BK293" s="885"/>
      <c r="BL293" s="857"/>
      <c r="BM293" s="885"/>
      <c r="BN293" s="857"/>
      <c r="BO293" s="885"/>
      <c r="BP293" s="857"/>
      <c r="BQ293" s="885"/>
      <c r="BR293" s="857"/>
      <c r="BS293" s="885"/>
      <c r="BT293" s="857"/>
      <c r="BU293" s="885"/>
      <c r="BV293" s="857"/>
      <c r="BW293" s="885"/>
      <c r="BX293" s="857"/>
      <c r="BY293" s="885"/>
      <c r="BZ293" s="857"/>
      <c r="CA293" s="885"/>
      <c r="CB293" s="857"/>
      <c r="CC293" s="885"/>
      <c r="CD293" s="857"/>
      <c r="CE293" s="885"/>
      <c r="CF293" s="857"/>
      <c r="CG293" s="885"/>
      <c r="CH293" s="857"/>
      <c r="CI293" s="885"/>
      <c r="CJ293" s="857"/>
      <c r="CK293" s="885"/>
      <c r="CL293" s="857"/>
      <c r="CM293" s="885"/>
      <c r="CN293" s="857"/>
      <c r="CO293" s="885"/>
      <c r="CP293" s="857"/>
      <c r="CQ293" s="885"/>
      <c r="CR293" s="857"/>
      <c r="CS293" s="885"/>
      <c r="CT293" s="857"/>
      <c r="CU293" s="885"/>
      <c r="CV293" s="857"/>
      <c r="CW293" s="885"/>
      <c r="CX293" s="857"/>
      <c r="CY293" s="885"/>
      <c r="CZ293" s="857"/>
      <c r="DA293" s="885"/>
      <c r="DB293" s="857"/>
      <c r="DC293" s="885"/>
      <c r="DD293" s="857"/>
      <c r="DE293" s="885"/>
      <c r="DF293" s="857"/>
      <c r="DG293" s="885"/>
      <c r="DH293" s="857"/>
      <c r="DI293" s="885"/>
      <c r="DJ293" s="857"/>
      <c r="DK293" s="857"/>
      <c r="DL293" s="885"/>
      <c r="DM293" s="857"/>
      <c r="DN293" s="885"/>
      <c r="DO293" s="857"/>
      <c r="DP293" s="885"/>
      <c r="DQ293" s="857"/>
      <c r="DR293" s="885"/>
      <c r="DS293" s="857"/>
      <c r="DT293" s="885"/>
      <c r="DU293" s="857"/>
      <c r="DV293" s="885"/>
      <c r="DW293" s="857"/>
      <c r="DX293" s="885"/>
      <c r="DY293" s="857"/>
      <c r="DZ293" s="885"/>
      <c r="EA293" s="857"/>
      <c r="EB293" s="885"/>
      <c r="EC293" s="857"/>
      <c r="ED293" s="885"/>
      <c r="EE293" s="857"/>
      <c r="EF293" s="885"/>
      <c r="EG293" s="857"/>
      <c r="EH293" s="885"/>
      <c r="EI293" s="857"/>
      <c r="EJ293" s="885"/>
      <c r="EK293" s="857"/>
      <c r="EL293" s="885"/>
      <c r="EM293" s="857"/>
      <c r="EN293" s="885"/>
      <c r="EO293" s="857"/>
      <c r="EP293" s="885"/>
      <c r="EQ293" s="857"/>
      <c r="ER293" s="885"/>
      <c r="ES293" s="857"/>
      <c r="ET293" s="885"/>
      <c r="EU293" s="857"/>
      <c r="EV293" s="885"/>
      <c r="EW293" s="857"/>
      <c r="EX293" s="885"/>
      <c r="EY293" s="857"/>
      <c r="EZ293" s="885"/>
      <c r="FA293" s="857"/>
      <c r="FB293" s="885"/>
      <c r="FC293" s="857"/>
      <c r="FD293" s="885"/>
      <c r="FE293" s="857"/>
      <c r="FF293" s="885"/>
      <c r="FG293" s="857"/>
      <c r="FH293" s="885"/>
      <c r="FI293" s="857"/>
      <c r="FJ293" s="885"/>
      <c r="FK293" s="857"/>
      <c r="FL293" s="885"/>
      <c r="FM293" s="857"/>
      <c r="FN293" s="885"/>
      <c r="FO293" s="857"/>
      <c r="FP293" s="885"/>
      <c r="FQ293" s="857"/>
      <c r="FR293" s="885"/>
      <c r="FS293" s="857"/>
      <c r="FT293" s="885"/>
      <c r="FU293" s="857"/>
      <c r="FV293" s="885"/>
      <c r="FW293" s="857"/>
      <c r="FX293" s="885"/>
      <c r="FY293" s="857"/>
      <c r="FZ293" s="885"/>
      <c r="GA293" s="857"/>
      <c r="GB293" s="885"/>
      <c r="GC293" s="857"/>
      <c r="GD293" s="885"/>
      <c r="GE293" s="857"/>
      <c r="GF293" s="885"/>
      <c r="GG293" s="857"/>
      <c r="GH293" s="885"/>
      <c r="GI293" s="857"/>
      <c r="GJ293" s="885"/>
      <c r="GK293" s="857"/>
      <c r="GL293" s="885"/>
      <c r="GM293" s="857"/>
      <c r="GN293" s="885"/>
      <c r="GO293" s="857"/>
      <c r="GP293" s="885"/>
      <c r="GQ293" s="857"/>
      <c r="GR293" s="885"/>
      <c r="GS293" s="857"/>
      <c r="GT293" s="885"/>
      <c r="GU293" s="857"/>
      <c r="GV293" s="885"/>
      <c r="GW293" s="857"/>
      <c r="GX293" s="885"/>
      <c r="GY293" s="857"/>
      <c r="GZ293" s="885"/>
      <c r="HA293" s="857"/>
      <c r="HB293" s="885"/>
      <c r="HC293" s="857"/>
      <c r="HD293" s="885"/>
      <c r="HE293" s="857"/>
      <c r="HF293" s="885"/>
      <c r="HG293" s="857"/>
      <c r="HH293" s="885"/>
      <c r="HI293" s="857"/>
      <c r="HJ293" s="885"/>
      <c r="HK293" s="857"/>
      <c r="HL293" s="885"/>
      <c r="HM293" s="857"/>
      <c r="HN293" s="885"/>
      <c r="HO293" s="857"/>
      <c r="HP293" s="885"/>
      <c r="HQ293" s="857"/>
      <c r="HR293" s="885"/>
      <c r="HS293" s="857"/>
      <c r="HT293" s="885"/>
      <c r="HU293" s="857"/>
      <c r="HV293" s="885"/>
      <c r="HW293" s="857"/>
      <c r="HX293" s="885"/>
      <c r="HY293" s="857"/>
      <c r="HZ293" s="885"/>
      <c r="IA293" s="857"/>
      <c r="IB293" s="885"/>
      <c r="IC293" s="857"/>
      <c r="ID293" s="885"/>
      <c r="IE293" s="857"/>
      <c r="IF293" s="885"/>
      <c r="IG293" s="857"/>
      <c r="IH293" s="885"/>
      <c r="II293" s="857"/>
      <c r="IJ293" s="885"/>
      <c r="IK293" s="857"/>
      <c r="IL293" s="885"/>
      <c r="IM293" s="857"/>
      <c r="IN293" s="885"/>
      <c r="IO293" s="857"/>
      <c r="IP293" s="885"/>
      <c r="IQ293" s="857"/>
      <c r="IR293" s="885"/>
      <c r="IS293" s="857"/>
      <c r="IT293" s="885"/>
      <c r="IU293" s="857"/>
      <c r="IV293" s="885"/>
      <c r="IW293" s="857"/>
      <c r="IX293" s="885"/>
      <c r="IY293" s="857"/>
      <c r="IZ293" s="885"/>
      <c r="JA293" s="857"/>
      <c r="JB293" s="885"/>
      <c r="JC293" s="857"/>
      <c r="JD293" s="885"/>
      <c r="JE293" s="857"/>
      <c r="JF293" s="885"/>
      <c r="JG293" s="857"/>
      <c r="JH293" s="885"/>
      <c r="JI293" s="857"/>
      <c r="JJ293" s="885"/>
      <c r="JK293" s="857"/>
      <c r="JL293" s="885"/>
      <c r="JM293" s="857"/>
      <c r="JN293" s="885"/>
      <c r="JO293" s="857"/>
      <c r="JP293" s="885"/>
      <c r="JQ293" s="857"/>
      <c r="JR293" s="885"/>
      <c r="JS293" s="857"/>
      <c r="JT293" s="885"/>
      <c r="JU293" s="857"/>
      <c r="JV293" s="885"/>
      <c r="JW293" s="857"/>
      <c r="JX293" s="885"/>
      <c r="JY293" s="857"/>
      <c r="JZ293" s="885"/>
      <c r="KA293" s="857"/>
      <c r="KB293" s="885"/>
      <c r="KC293" s="857"/>
      <c r="KD293" s="885"/>
      <c r="KE293" s="857"/>
      <c r="KF293" s="885"/>
      <c r="KG293" s="857"/>
      <c r="KH293" s="885"/>
      <c r="KI293" s="857"/>
      <c r="KJ293" s="885"/>
      <c r="KK293" s="857"/>
      <c r="KL293" s="885"/>
      <c r="KM293" s="857"/>
      <c r="KN293" s="885"/>
      <c r="KO293" s="857"/>
      <c r="KP293" s="885"/>
      <c r="KQ293" s="857"/>
      <c r="KR293" s="885"/>
      <c r="KS293" s="857"/>
      <c r="KT293" s="885"/>
      <c r="KU293" s="857"/>
      <c r="KV293" s="885"/>
      <c r="KW293" s="857"/>
      <c r="KX293" s="885"/>
      <c r="KY293" s="857"/>
      <c r="KZ293" s="885"/>
      <c r="LA293" s="857"/>
      <c r="LB293" s="885"/>
      <c r="LC293" s="857"/>
      <c r="LD293" s="885"/>
      <c r="LE293" s="857"/>
      <c r="LF293" s="885"/>
      <c r="LG293" s="857"/>
      <c r="LH293" s="885"/>
      <c r="LI293" s="857"/>
      <c r="LJ293" s="885"/>
      <c r="LK293" s="857"/>
      <c r="LL293" s="885"/>
      <c r="LM293" s="857"/>
      <c r="LN293" s="885"/>
      <c r="LO293" s="857"/>
      <c r="LP293" s="885"/>
      <c r="LQ293" s="857"/>
      <c r="LR293" s="885"/>
      <c r="LS293" s="857"/>
      <c r="LT293" s="885"/>
      <c r="LU293" s="857"/>
      <c r="LV293" s="885"/>
      <c r="LW293" s="857"/>
      <c r="LX293" s="885"/>
      <c r="LY293" s="857"/>
      <c r="LZ293" s="885"/>
      <c r="MA293" s="857"/>
      <c r="MB293" s="885"/>
      <c r="MC293" s="857"/>
      <c r="MD293" s="885"/>
      <c r="ME293" s="857"/>
      <c r="MF293" s="885"/>
      <c r="MG293" s="857"/>
      <c r="MH293" s="885"/>
      <c r="MI293" s="857"/>
      <c r="MJ293" s="885"/>
      <c r="MK293" s="857"/>
      <c r="ML293" s="885"/>
      <c r="MM293" s="857"/>
      <c r="MN293" s="885"/>
      <c r="MO293" s="857"/>
      <c r="MP293" s="885"/>
      <c r="MQ293" s="857"/>
      <c r="MR293" s="885"/>
      <c r="MS293" s="857"/>
      <c r="MT293" s="885"/>
      <c r="MU293" s="857"/>
      <c r="MV293" s="885"/>
      <c r="MW293" s="857"/>
      <c r="MX293" s="885"/>
      <c r="MY293" s="857"/>
      <c r="MZ293" s="885"/>
      <c r="NA293" s="857"/>
      <c r="NB293" s="885"/>
      <c r="NC293" s="857"/>
      <c r="ND293" s="885"/>
      <c r="NE293" s="857"/>
      <c r="NF293" s="885"/>
      <c r="NG293" s="857"/>
      <c r="NH293" s="885"/>
      <c r="NI293" s="857"/>
      <c r="NJ293" s="885"/>
      <c r="NK293" s="857"/>
      <c r="NL293" s="885"/>
      <c r="NM293" s="857"/>
      <c r="NN293" s="885"/>
      <c r="NO293" s="857"/>
      <c r="NP293" s="885"/>
      <c r="NQ293" s="857"/>
      <c r="NR293" s="885"/>
      <c r="NS293" s="857"/>
      <c r="NT293" s="885"/>
      <c r="NU293" s="857"/>
      <c r="NV293" s="885"/>
      <c r="NW293" s="857"/>
      <c r="NX293" s="885"/>
      <c r="NY293" s="857"/>
      <c r="NZ293" s="885"/>
      <c r="OA293" s="857"/>
      <c r="OB293" s="885"/>
      <c r="OC293" s="857"/>
      <c r="OD293" s="885"/>
      <c r="OE293" s="857"/>
      <c r="OF293" s="885"/>
      <c r="OG293" s="857"/>
      <c r="OH293" s="885"/>
      <c r="OI293" s="857"/>
      <c r="OJ293" s="885"/>
      <c r="OK293" s="857"/>
      <c r="OL293" s="885"/>
      <c r="OM293" s="857"/>
      <c r="ON293" s="885"/>
      <c r="OO293" s="857"/>
      <c r="OP293" s="885"/>
      <c r="OQ293" s="857"/>
      <c r="OR293" s="885"/>
      <c r="OS293" s="857"/>
      <c r="OT293" s="885"/>
      <c r="OU293" s="857"/>
      <c r="OV293" s="885"/>
      <c r="OW293" s="857"/>
      <c r="OX293" s="885"/>
      <c r="OY293" s="857"/>
      <c r="OZ293" s="885"/>
      <c r="PA293" s="857"/>
      <c r="PB293" s="885"/>
      <c r="PC293" s="857"/>
      <c r="PD293" s="885"/>
      <c r="PE293" s="857"/>
      <c r="PF293" s="885"/>
      <c r="PG293" s="857"/>
      <c r="PH293" s="885"/>
      <c r="PI293" s="857"/>
      <c r="PJ293" s="885"/>
      <c r="PK293" s="857"/>
      <c r="PL293" s="885"/>
      <c r="PM293" s="857"/>
      <c r="PN293" s="885"/>
      <c r="PO293" s="857"/>
      <c r="PP293" s="885"/>
      <c r="PQ293" s="857"/>
      <c r="PR293" s="885"/>
      <c r="PS293" s="857"/>
      <c r="PT293" s="885"/>
      <c r="PU293" s="857"/>
      <c r="PV293" s="885"/>
      <c r="PW293" s="857"/>
      <c r="PX293" s="885"/>
      <c r="PY293" s="857"/>
      <c r="PZ293" s="885"/>
      <c r="QA293" s="857"/>
      <c r="QB293" s="885"/>
      <c r="QC293" s="857"/>
      <c r="QD293" s="885"/>
      <c r="QE293" s="857"/>
      <c r="QF293" s="885"/>
      <c r="QG293" s="857"/>
      <c r="QH293" s="885"/>
      <c r="QI293" s="857"/>
      <c r="QJ293" s="885"/>
      <c r="QK293" s="857"/>
      <c r="QL293" s="885"/>
      <c r="QM293" s="857"/>
      <c r="QN293" s="885"/>
      <c r="QO293" s="857"/>
      <c r="QP293" s="885"/>
      <c r="QQ293" s="857"/>
      <c r="QR293" s="885"/>
      <c r="QS293" s="857"/>
      <c r="QT293" s="885"/>
      <c r="QU293" s="857"/>
      <c r="QV293" s="885"/>
      <c r="QW293" s="857"/>
      <c r="QX293" s="885"/>
      <c r="QY293" s="857"/>
      <c r="QZ293" s="885"/>
      <c r="RA293" s="857"/>
      <c r="RB293" s="885"/>
      <c r="RC293" s="857"/>
      <c r="RD293" s="885"/>
      <c r="RE293" s="857"/>
      <c r="RF293" s="885"/>
      <c r="RG293" s="857"/>
      <c r="RH293" s="885"/>
      <c r="RI293" s="857"/>
      <c r="RJ293" s="885"/>
      <c r="RK293" s="857"/>
      <c r="RL293" s="885"/>
      <c r="RM293" s="857"/>
      <c r="RN293" s="885"/>
      <c r="RO293" s="857"/>
      <c r="RP293" s="885"/>
      <c r="RQ293" s="857"/>
      <c r="RR293" s="885"/>
      <c r="RS293" s="857"/>
      <c r="RT293" s="885"/>
      <c r="RU293" s="857"/>
      <c r="RV293" s="885"/>
      <c r="RW293" s="857"/>
      <c r="RX293" s="885"/>
      <c r="RY293" s="857"/>
      <c r="RZ293" s="885"/>
      <c r="SA293" s="857"/>
      <c r="SB293" s="885"/>
      <c r="SC293" s="857"/>
      <c r="SD293" s="885"/>
      <c r="SE293" s="857"/>
      <c r="SF293" s="885"/>
      <c r="SG293" s="857"/>
      <c r="SH293" s="885"/>
      <c r="SI293" s="857"/>
      <c r="SJ293" s="885"/>
      <c r="SK293" s="857"/>
      <c r="SL293" s="885"/>
      <c r="SM293" s="857"/>
      <c r="SN293" s="885"/>
      <c r="SO293" s="857"/>
      <c r="SP293" s="885"/>
      <c r="SQ293" s="857"/>
      <c r="SR293" s="885"/>
      <c r="SS293" s="857"/>
      <c r="ST293" s="885"/>
      <c r="SU293" s="857"/>
      <c r="SV293" s="885"/>
      <c r="SW293" s="857"/>
      <c r="SX293" s="885"/>
      <c r="SY293" s="857"/>
      <c r="SZ293" s="885"/>
      <c r="TA293" s="857"/>
      <c r="TB293" s="885"/>
      <c r="TC293" s="857"/>
      <c r="TD293" s="885"/>
      <c r="TE293" s="857"/>
      <c r="TF293" s="885"/>
      <c r="TG293" s="857"/>
      <c r="TH293" s="885"/>
      <c r="TI293" s="857"/>
      <c r="TJ293" s="885"/>
      <c r="TK293" s="857"/>
      <c r="TL293" s="885"/>
      <c r="TM293" s="857"/>
      <c r="TN293" s="885"/>
      <c r="TO293" s="857"/>
      <c r="TP293" s="885"/>
      <c r="TQ293" s="857"/>
      <c r="TR293" s="885"/>
      <c r="TS293" s="857"/>
      <c r="TT293" s="885"/>
      <c r="TU293" s="857"/>
      <c r="TV293" s="885"/>
      <c r="TW293" s="857"/>
      <c r="TX293" s="885"/>
      <c r="TY293" s="857"/>
      <c r="TZ293" s="885"/>
      <c r="UA293" s="857"/>
      <c r="UB293" s="885"/>
      <c r="UC293" s="857"/>
      <c r="UD293" s="885"/>
      <c r="UE293" s="857"/>
      <c r="UF293" s="885"/>
      <c r="UG293" s="857"/>
      <c r="UH293" s="885"/>
      <c r="UI293" s="857"/>
      <c r="UJ293" s="885"/>
      <c r="UK293" s="857"/>
      <c r="UL293" s="885"/>
      <c r="UM293" s="857"/>
      <c r="UN293" s="885"/>
      <c r="UO293" s="857"/>
      <c r="UP293" s="885"/>
      <c r="UQ293" s="857"/>
      <c r="UR293" s="885"/>
      <c r="US293" s="857"/>
      <c r="UT293" s="885"/>
      <c r="UU293" s="857"/>
      <c r="UV293" s="885"/>
      <c r="UW293" s="857"/>
      <c r="UX293" s="885"/>
      <c r="UY293" s="857"/>
      <c r="UZ293" s="885"/>
      <c r="VA293" s="857"/>
      <c r="VB293" s="885"/>
      <c r="VC293" s="857"/>
      <c r="VD293" s="885"/>
      <c r="VE293" s="857"/>
      <c r="VF293" s="885"/>
      <c r="VG293" s="857"/>
      <c r="VH293" s="885"/>
      <c r="VI293" s="857"/>
      <c r="VJ293" s="885"/>
      <c r="VK293" s="857"/>
      <c r="VL293" s="885"/>
      <c r="VM293" s="857"/>
      <c r="VN293" s="885"/>
      <c r="VO293" s="857"/>
      <c r="VP293" s="885"/>
      <c r="VQ293" s="857"/>
      <c r="VR293" s="885"/>
      <c r="VS293" s="857"/>
      <c r="VT293" s="885"/>
      <c r="VU293" s="857"/>
      <c r="VV293" s="885"/>
      <c r="VW293" s="857"/>
      <c r="VX293" s="885"/>
      <c r="VY293" s="857"/>
      <c r="VZ293" s="885"/>
      <c r="WA293" s="857"/>
      <c r="WB293" s="885"/>
      <c r="WC293" s="857"/>
      <c r="WD293" s="885"/>
      <c r="WE293" s="857"/>
      <c r="WF293" s="885"/>
      <c r="WG293" s="857"/>
      <c r="WH293" s="885"/>
      <c r="WI293" s="857"/>
      <c r="WJ293" s="885"/>
      <c r="WK293" s="857"/>
      <c r="WL293" s="885"/>
      <c r="WM293" s="857"/>
      <c r="WN293" s="885"/>
      <c r="WO293" s="857"/>
      <c r="WP293" s="885"/>
      <c r="WQ293" s="857"/>
      <c r="WR293" s="885"/>
      <c r="WS293" s="857"/>
      <c r="WT293" s="885"/>
      <c r="WU293" s="857"/>
      <c r="WV293" s="885"/>
      <c r="WW293" s="857"/>
      <c r="WX293" s="885"/>
      <c r="WY293" s="857"/>
      <c r="WZ293" s="885"/>
      <c r="XA293" s="857"/>
      <c r="XB293" s="885"/>
      <c r="XC293" s="857"/>
      <c r="XD293" s="885"/>
      <c r="XE293" s="857"/>
      <c r="XF293" s="885"/>
      <c r="XG293" s="857"/>
      <c r="XH293" s="885"/>
      <c r="XI293" s="857"/>
      <c r="XJ293" s="885"/>
      <c r="XK293" s="857"/>
      <c r="XL293" s="885"/>
      <c r="XM293" s="857"/>
      <c r="XN293" s="885"/>
      <c r="XO293" s="857"/>
      <c r="XP293" s="885"/>
      <c r="XQ293" s="857"/>
      <c r="XR293" s="885"/>
      <c r="XS293" s="857"/>
      <c r="XT293" s="885"/>
      <c r="XU293" s="857"/>
      <c r="XV293" s="885"/>
      <c r="XW293" s="857"/>
      <c r="XX293" s="885"/>
      <c r="XY293" s="857"/>
      <c r="XZ293" s="885"/>
      <c r="YA293" s="857"/>
      <c r="YB293" s="885"/>
      <c r="YC293" s="857"/>
      <c r="YD293" s="885"/>
      <c r="YE293" s="857"/>
      <c r="YF293" s="885"/>
      <c r="YG293" s="857"/>
      <c r="YH293" s="885"/>
      <c r="YI293" s="857"/>
      <c r="YJ293" s="885"/>
      <c r="YK293" s="857"/>
      <c r="YL293" s="885"/>
      <c r="YM293" s="857"/>
      <c r="YN293" s="885"/>
      <c r="YO293" s="857"/>
      <c r="YP293" s="885"/>
      <c r="YQ293" s="857"/>
      <c r="YR293" s="885"/>
      <c r="YS293" s="857"/>
      <c r="YT293" s="885"/>
      <c r="YU293" s="857"/>
      <c r="YV293" s="885"/>
      <c r="YW293" s="857"/>
      <c r="YX293" s="885"/>
      <c r="YY293" s="857"/>
      <c r="YZ293" s="885"/>
      <c r="ZA293" s="857"/>
      <c r="ZB293" s="885"/>
      <c r="ZC293" s="857"/>
      <c r="ZD293" s="885"/>
      <c r="ZE293" s="857"/>
      <c r="ZF293" s="885"/>
      <c r="ZG293" s="857"/>
      <c r="ZH293" s="885"/>
      <c r="ZI293" s="857"/>
      <c r="ZJ293" s="885"/>
      <c r="ZK293" s="857"/>
      <c r="ZL293" s="885"/>
      <c r="ZM293" s="857"/>
      <c r="ZN293" s="885"/>
      <c r="ZO293" s="857"/>
      <c r="ZP293" s="885"/>
      <c r="ZQ293" s="857"/>
      <c r="ZR293" s="885"/>
      <c r="ZS293" s="857"/>
      <c r="ZT293" s="885"/>
      <c r="ZU293" s="857"/>
      <c r="ZV293" s="885"/>
      <c r="ZW293" s="857"/>
      <c r="ZX293" s="885"/>
      <c r="ZY293" s="857"/>
      <c r="ZZ293" s="885"/>
      <c r="AAA293" s="857"/>
      <c r="AAB293" s="885"/>
      <c r="AAC293" s="857"/>
      <c r="AAD293" s="885"/>
      <c r="AAE293" s="857"/>
      <c r="AAF293" s="885"/>
      <c r="AAG293" s="857"/>
      <c r="AAH293" s="885"/>
      <c r="AAI293" s="857"/>
      <c r="AAJ293" s="885"/>
      <c r="AAK293" s="857"/>
      <c r="AAL293" s="885"/>
      <c r="AAM293" s="857"/>
      <c r="AAN293" s="885"/>
      <c r="AAO293" s="857"/>
      <c r="AAP293" s="885"/>
      <c r="AAQ293" s="857"/>
      <c r="AAR293" s="885"/>
      <c r="AAS293" s="857"/>
      <c r="AAT293" s="885"/>
      <c r="AAU293" s="857"/>
      <c r="AAV293" s="885"/>
      <c r="AAW293" s="857"/>
      <c r="AAX293" s="885"/>
      <c r="AAY293" s="857"/>
      <c r="AAZ293" s="885"/>
      <c r="ABA293" s="857"/>
      <c r="ABB293" s="885"/>
      <c r="ABC293" s="857"/>
      <c r="ABD293" s="885"/>
      <c r="ABE293" s="857"/>
      <c r="ABF293" s="885"/>
      <c r="ABG293" s="857"/>
      <c r="ABH293" s="885"/>
      <c r="ABI293" s="857"/>
      <c r="ABJ293" s="885"/>
      <c r="ABK293" s="857"/>
      <c r="ABL293" s="885"/>
      <c r="ABM293" s="857"/>
      <c r="ABN293" s="885"/>
      <c r="ABO293" s="857"/>
      <c r="ABP293" s="885"/>
      <c r="ABQ293" s="857"/>
      <c r="ABR293" s="885"/>
      <c r="ABS293" s="857"/>
      <c r="ABT293" s="885"/>
      <c r="ABU293" s="857"/>
      <c r="ABV293" s="885"/>
      <c r="ABW293" s="857"/>
      <c r="ABX293" s="885"/>
      <c r="ABY293" s="857"/>
      <c r="ABZ293" s="885"/>
      <c r="ACA293" s="857"/>
      <c r="ACB293" s="885"/>
      <c r="ACC293" s="857"/>
      <c r="ACD293" s="885"/>
      <c r="ACE293" s="857"/>
      <c r="ACF293" s="885"/>
      <c r="ACG293" s="857"/>
      <c r="ACH293" s="885"/>
      <c r="ACI293" s="857"/>
      <c r="ACJ293" s="885"/>
      <c r="ACK293" s="857"/>
      <c r="ACL293" s="885"/>
      <c r="ACM293" s="857"/>
      <c r="ACN293" s="885"/>
      <c r="ACO293" s="857"/>
      <c r="ACP293" s="885"/>
      <c r="ACQ293" s="857"/>
      <c r="ACR293" s="885"/>
      <c r="ACS293" s="857"/>
      <c r="ACT293" s="885"/>
      <c r="ACU293" s="857"/>
      <c r="ACV293" s="885"/>
      <c r="ACW293" s="857"/>
      <c r="ACX293" s="885"/>
      <c r="ACY293" s="857"/>
      <c r="ACZ293" s="885"/>
      <c r="ADA293" s="857"/>
      <c r="ADB293" s="885"/>
      <c r="ADC293" s="857"/>
      <c r="ADD293" s="885"/>
      <c r="ADE293" s="857"/>
      <c r="ADF293" s="885"/>
      <c r="ADG293" s="857"/>
      <c r="ADH293" s="885"/>
      <c r="ADI293" s="857"/>
      <c r="ADJ293" s="885"/>
      <c r="ADK293" s="857"/>
      <c r="ADL293" s="885"/>
      <c r="ADM293" s="857"/>
      <c r="ADN293" s="885"/>
      <c r="ADO293" s="857"/>
      <c r="ADP293" s="885"/>
      <c r="ADQ293" s="857"/>
      <c r="ADR293" s="885"/>
      <c r="ADS293" s="857"/>
      <c r="ADT293" s="885"/>
      <c r="ADU293" s="857"/>
      <c r="ADV293" s="885"/>
      <c r="ADW293" s="857"/>
      <c r="ADX293" s="885"/>
      <c r="ADY293" s="857"/>
      <c r="ADZ293" s="885"/>
      <c r="AEA293" s="857"/>
      <c r="AEB293" s="885"/>
      <c r="AEC293" s="857"/>
      <c r="AED293" s="885"/>
      <c r="AEE293" s="857"/>
      <c r="AEF293" s="885"/>
      <c r="AEG293" s="857"/>
      <c r="AEH293" s="885"/>
      <c r="AEI293" s="857"/>
      <c r="AEJ293" s="885"/>
      <c r="AEK293" s="857"/>
      <c r="AEL293" s="885"/>
      <c r="AEM293" s="857"/>
      <c r="AEN293" s="885"/>
      <c r="AEO293" s="857"/>
      <c r="AEP293" s="885"/>
      <c r="AEQ293" s="857"/>
      <c r="AER293" s="885"/>
      <c r="AES293" s="857"/>
      <c r="AET293" s="885"/>
      <c r="AEU293" s="857"/>
      <c r="AEV293" s="885"/>
      <c r="AEW293" s="857"/>
      <c r="AEX293" s="885"/>
      <c r="AEY293" s="857"/>
      <c r="AEZ293" s="885"/>
      <c r="AFA293" s="857"/>
      <c r="AFB293" s="885"/>
      <c r="AFC293" s="857"/>
      <c r="AFD293" s="885"/>
      <c r="AFE293" s="857"/>
      <c r="AFF293" s="885"/>
      <c r="AFG293" s="857"/>
      <c r="AFH293" s="885"/>
      <c r="AFI293" s="857"/>
      <c r="AFJ293" s="885"/>
      <c r="AFK293" s="857"/>
      <c r="AFL293" s="885"/>
      <c r="AFM293" s="857"/>
      <c r="AFN293" s="885"/>
      <c r="AFO293" s="857"/>
      <c r="AFP293" s="885"/>
      <c r="AFQ293" s="857"/>
      <c r="AFR293" s="885"/>
      <c r="AFS293" s="857"/>
      <c r="AFT293" s="885"/>
      <c r="AFU293" s="857"/>
      <c r="AFV293" s="885"/>
      <c r="AFW293" s="857"/>
      <c r="AFX293" s="885"/>
      <c r="AFY293" s="857"/>
      <c r="AFZ293" s="885"/>
      <c r="AGA293" s="857"/>
      <c r="AGB293" s="885"/>
      <c r="AGC293" s="857"/>
      <c r="AGD293" s="885"/>
      <c r="AGE293" s="857"/>
      <c r="AGF293" s="885"/>
      <c r="AGG293" s="857"/>
      <c r="AGH293" s="885"/>
      <c r="AGI293" s="857"/>
      <c r="AGJ293" s="885"/>
      <c r="AGK293" s="857"/>
      <c r="AGL293" s="885"/>
      <c r="AGM293" s="857"/>
      <c r="AGN293" s="885"/>
      <c r="AGO293" s="857"/>
      <c r="AGP293" s="885"/>
      <c r="AGQ293" s="857"/>
      <c r="AGR293" s="885"/>
      <c r="AGS293" s="857"/>
      <c r="AGT293" s="885"/>
      <c r="AGU293" s="857"/>
      <c r="AGV293" s="885"/>
      <c r="AGW293" s="857"/>
      <c r="AGX293" s="885"/>
      <c r="AGY293" s="857"/>
      <c r="AGZ293" s="885"/>
      <c r="AHA293" s="857"/>
      <c r="AHB293" s="885"/>
      <c r="AHC293" s="857"/>
      <c r="AHD293" s="885"/>
      <c r="AHE293" s="857"/>
      <c r="AHF293" s="885"/>
      <c r="AHG293" s="857"/>
      <c r="AHH293" s="885"/>
      <c r="AHI293" s="857"/>
      <c r="AHJ293" s="885"/>
      <c r="AHK293" s="857"/>
      <c r="AHL293" s="885"/>
      <c r="AHM293" s="857"/>
      <c r="AHN293" s="885"/>
      <c r="AHO293" s="857"/>
      <c r="AHP293" s="885"/>
      <c r="AHQ293" s="857"/>
      <c r="AHR293" s="885"/>
      <c r="AHS293" s="857"/>
      <c r="AHT293" s="885"/>
      <c r="AHU293" s="857"/>
      <c r="AHV293" s="885"/>
      <c r="AHW293" s="857"/>
      <c r="AHX293" s="885"/>
      <c r="AHY293" s="857"/>
      <c r="AHZ293" s="885"/>
      <c r="AIA293" s="857"/>
      <c r="AIB293" s="885"/>
      <c r="AIC293" s="857"/>
      <c r="AID293" s="885"/>
      <c r="AIE293" s="857"/>
      <c r="AIF293" s="885"/>
      <c r="AIG293" s="857"/>
      <c r="AIH293" s="885"/>
      <c r="AII293" s="857"/>
      <c r="AIJ293" s="885"/>
      <c r="AIK293" s="857"/>
      <c r="AIL293" s="885"/>
      <c r="AIM293" s="857"/>
      <c r="AIN293" s="885"/>
      <c r="AIO293" s="857"/>
      <c r="AIP293" s="885"/>
      <c r="AIQ293" s="857"/>
      <c r="AIR293" s="885"/>
      <c r="AIS293" s="857"/>
      <c r="AIT293" s="885"/>
      <c r="AIU293" s="857"/>
      <c r="AIV293" s="885"/>
      <c r="AIW293" s="857"/>
      <c r="AIX293" s="885"/>
      <c r="AIY293" s="857"/>
      <c r="AIZ293" s="885"/>
      <c r="AJA293" s="857"/>
      <c r="AJB293" s="885"/>
      <c r="AJC293" s="857"/>
      <c r="AJD293" s="885"/>
      <c r="AJE293" s="857"/>
      <c r="AJF293" s="885"/>
      <c r="AJG293" s="857"/>
      <c r="AJH293" s="885"/>
      <c r="AJI293" s="857"/>
      <c r="AJJ293" s="885"/>
      <c r="AJK293" s="857"/>
      <c r="AJL293" s="885"/>
      <c r="AJM293" s="857"/>
      <c r="AJN293" s="885"/>
      <c r="AJO293" s="857"/>
      <c r="AJP293" s="885"/>
      <c r="AJQ293" s="857"/>
      <c r="AJR293" s="885"/>
      <c r="AJS293" s="857"/>
      <c r="AJT293" s="885"/>
      <c r="AJU293" s="857"/>
      <c r="AJV293" s="885"/>
      <c r="AJW293" s="857"/>
      <c r="AJX293" s="885"/>
      <c r="AJY293" s="857"/>
      <c r="AJZ293" s="885"/>
      <c r="AKA293" s="857"/>
      <c r="AKB293" s="885"/>
      <c r="AKC293" s="857"/>
      <c r="AKD293" s="885"/>
      <c r="AKE293" s="857"/>
      <c r="AKF293" s="885"/>
      <c r="AKG293" s="857"/>
      <c r="AKH293" s="885"/>
      <c r="AKI293" s="857"/>
      <c r="AKJ293" s="885"/>
      <c r="AKK293" s="857"/>
      <c r="AKL293" s="885"/>
      <c r="AKM293" s="857"/>
      <c r="AKN293" s="885"/>
      <c r="AKO293" s="857"/>
      <c r="AKP293" s="885"/>
      <c r="AKQ293" s="857"/>
      <c r="AKR293" s="885"/>
      <c r="AKS293" s="857"/>
      <c r="AKT293" s="885"/>
      <c r="AKU293" s="857"/>
      <c r="AKV293" s="885"/>
      <c r="AKW293" s="857"/>
      <c r="AKX293" s="885"/>
      <c r="AKY293" s="857"/>
      <c r="AKZ293" s="885"/>
      <c r="ALA293" s="857"/>
      <c r="ALB293" s="885"/>
      <c r="ALC293" s="857"/>
      <c r="ALD293" s="885"/>
      <c r="ALE293" s="857"/>
      <c r="ALF293" s="885"/>
      <c r="ALG293" s="857"/>
      <c r="ALH293" s="885"/>
      <c r="ALI293" s="857"/>
      <c r="ALJ293" s="885"/>
      <c r="ALK293" s="857"/>
      <c r="ALL293" s="885"/>
      <c r="ALM293" s="857"/>
      <c r="ALN293" s="885"/>
      <c r="ALO293" s="857"/>
      <c r="ALP293" s="885"/>
      <c r="ALQ293" s="857"/>
      <c r="ALR293" s="885"/>
      <c r="ALS293" s="857"/>
      <c r="ALT293" s="885"/>
      <c r="ALU293" s="857"/>
      <c r="ALV293" s="885"/>
      <c r="ALW293" s="857"/>
      <c r="ALX293" s="885"/>
      <c r="ALY293" s="857"/>
      <c r="ALZ293" s="885"/>
      <c r="AMA293" s="857"/>
      <c r="AMB293" s="885"/>
      <c r="AMC293" s="857"/>
      <c r="AMD293" s="885"/>
      <c r="AME293" s="857"/>
      <c r="AMF293" s="885"/>
      <c r="AMG293" s="857"/>
      <c r="AMH293" s="885"/>
      <c r="AMI293" s="857"/>
      <c r="AMJ293" s="885"/>
      <c r="AMK293" s="857"/>
      <c r="AML293" s="885"/>
      <c r="AMM293" s="857"/>
      <c r="AMN293" s="885"/>
      <c r="AMO293" s="857"/>
      <c r="AMP293" s="885"/>
      <c r="AMQ293" s="857"/>
      <c r="AMR293" s="885"/>
      <c r="AMS293" s="857"/>
      <c r="AMT293" s="885"/>
      <c r="AMU293" s="857"/>
      <c r="AMV293" s="885"/>
      <c r="AMW293" s="857"/>
      <c r="AMX293" s="885"/>
      <c r="AMY293" s="857"/>
      <c r="AMZ293" s="885"/>
      <c r="ANA293" s="857"/>
      <c r="ANB293" s="885"/>
      <c r="ANC293" s="857"/>
      <c r="AND293" s="885"/>
      <c r="ANE293" s="857"/>
      <c r="ANF293" s="885"/>
      <c r="ANG293" s="857"/>
      <c r="ANH293" s="885"/>
      <c r="ANI293" s="857"/>
      <c r="ANJ293" s="885"/>
      <c r="ANK293" s="857"/>
      <c r="ANL293" s="885"/>
      <c r="ANM293" s="857"/>
      <c r="ANN293" s="885"/>
      <c r="ANO293" s="857"/>
      <c r="ANP293" s="885"/>
      <c r="ANQ293" s="857"/>
      <c r="ANR293" s="885"/>
      <c r="ANS293" s="857"/>
      <c r="ANT293" s="885"/>
      <c r="ANU293" s="857"/>
      <c r="ANV293" s="885"/>
      <c r="ANW293" s="857"/>
      <c r="ANX293" s="885"/>
      <c r="ANY293" s="857"/>
      <c r="ANZ293" s="885"/>
      <c r="AOA293" s="857"/>
      <c r="AOB293" s="885"/>
      <c r="AOC293" s="857"/>
      <c r="AOD293" s="885"/>
      <c r="AOE293" s="857"/>
      <c r="AOF293" s="885"/>
      <c r="AOG293" s="857"/>
      <c r="AOH293" s="885"/>
      <c r="AOI293" s="857"/>
      <c r="AOJ293" s="885"/>
      <c r="AOK293" s="857"/>
      <c r="AOL293" s="885"/>
      <c r="AOM293" s="857"/>
      <c r="AON293" s="885"/>
      <c r="AOO293" s="857"/>
      <c r="AOP293" s="885"/>
      <c r="AOQ293" s="857"/>
      <c r="AOR293" s="885"/>
      <c r="AOS293" s="857"/>
      <c r="AOT293" s="885"/>
      <c r="AOU293" s="857"/>
      <c r="AOV293" s="885"/>
      <c r="AOW293" s="857"/>
      <c r="AOX293" s="885"/>
      <c r="AOY293" s="857"/>
      <c r="AOZ293" s="885"/>
      <c r="APA293" s="857"/>
      <c r="APB293" s="885"/>
      <c r="APC293" s="857"/>
      <c r="APD293" s="885"/>
      <c r="APE293" s="857"/>
      <c r="APF293" s="885"/>
      <c r="APG293" s="857"/>
      <c r="APH293" s="885"/>
      <c r="API293" s="857"/>
      <c r="APJ293" s="885"/>
      <c r="APK293" s="857"/>
      <c r="APL293" s="885"/>
      <c r="APM293" s="857"/>
      <c r="APN293" s="885"/>
      <c r="APO293" s="857"/>
      <c r="APP293" s="885"/>
      <c r="APQ293" s="857"/>
      <c r="APR293" s="885"/>
      <c r="APS293" s="857"/>
      <c r="APT293" s="885"/>
      <c r="APU293" s="857"/>
      <c r="APV293" s="885"/>
      <c r="APW293" s="857"/>
      <c r="APX293" s="885"/>
      <c r="APY293" s="857"/>
      <c r="APZ293" s="885"/>
      <c r="AQA293" s="857"/>
      <c r="AQB293" s="885"/>
      <c r="AQC293" s="857"/>
      <c r="AQD293" s="885"/>
      <c r="AQE293" s="857"/>
      <c r="AQF293" s="885"/>
      <c r="AQG293" s="857"/>
      <c r="AQH293" s="885"/>
      <c r="AQI293" s="857"/>
      <c r="AQJ293" s="885"/>
      <c r="AQK293" s="857"/>
      <c r="AQL293" s="885"/>
      <c r="AQM293" s="857"/>
      <c r="AQN293" s="885"/>
      <c r="AQO293" s="857"/>
      <c r="AQP293" s="885"/>
      <c r="AQQ293" s="857"/>
      <c r="AQR293" s="885"/>
      <c r="AQS293" s="857"/>
      <c r="AQT293" s="885"/>
      <c r="AQU293" s="857"/>
      <c r="AQV293" s="885"/>
      <c r="AQW293" s="857"/>
      <c r="AQX293" s="885"/>
      <c r="AQY293" s="857"/>
      <c r="AQZ293" s="885"/>
      <c r="ARA293" s="857"/>
      <c r="ARB293" s="885"/>
      <c r="ARC293" s="857"/>
      <c r="ARD293" s="885"/>
      <c r="ARE293" s="857"/>
      <c r="ARF293" s="885"/>
      <c r="ARG293" s="857"/>
      <c r="ARH293" s="885"/>
      <c r="ARI293" s="857"/>
      <c r="ARJ293" s="885"/>
      <c r="ARK293" s="857"/>
      <c r="ARL293" s="885"/>
      <c r="ARM293" s="857"/>
      <c r="ARN293" s="885"/>
      <c r="ARO293" s="857"/>
      <c r="ARP293" s="885"/>
      <c r="ARQ293" s="857"/>
      <c r="ARR293" s="885"/>
      <c r="ARS293" s="857"/>
      <c r="ART293" s="885"/>
      <c r="ARU293" s="857"/>
      <c r="ARV293" s="885"/>
      <c r="ARW293" s="857"/>
      <c r="ARX293" s="885"/>
      <c r="ARY293" s="857"/>
      <c r="ARZ293" s="885"/>
      <c r="ASA293" s="857"/>
      <c r="ASB293" s="885"/>
      <c r="ASC293" s="857"/>
      <c r="ASD293" s="885"/>
      <c r="ASE293" s="857"/>
      <c r="ASF293" s="885"/>
      <c r="ASG293" s="857"/>
      <c r="ASH293" s="885"/>
      <c r="ASI293" s="857"/>
      <c r="ASJ293" s="885"/>
      <c r="ASK293" s="857"/>
      <c r="ASL293" s="885"/>
      <c r="ASM293" s="857"/>
      <c r="ASN293" s="885"/>
      <c r="ASO293" s="857"/>
      <c r="ASP293" s="885"/>
      <c r="ASQ293" s="857"/>
      <c r="ASR293" s="885"/>
      <c r="ASS293" s="857"/>
      <c r="AST293" s="885"/>
      <c r="ASU293" s="857"/>
      <c r="ASV293" s="885"/>
      <c r="ASW293" s="857"/>
      <c r="ASX293" s="885"/>
      <c r="ASY293" s="857"/>
      <c r="ASZ293" s="885"/>
      <c r="ATA293" s="857"/>
      <c r="ATB293" s="885"/>
      <c r="ATC293" s="857"/>
      <c r="ATD293" s="885"/>
      <c r="ATE293" s="857"/>
      <c r="ATF293" s="885"/>
      <c r="ATG293" s="857"/>
      <c r="ATH293" s="885"/>
      <c r="ATI293" s="857"/>
      <c r="ATJ293" s="885"/>
      <c r="ATK293" s="857"/>
      <c r="ATL293" s="885"/>
      <c r="ATM293" s="857"/>
      <c r="ATN293" s="885"/>
      <c r="ATO293" s="857"/>
      <c r="ATP293" s="885"/>
      <c r="ATQ293" s="857"/>
      <c r="ATR293" s="885"/>
      <c r="ATS293" s="857"/>
      <c r="ATT293" s="885"/>
      <c r="ATU293" s="857"/>
      <c r="ATV293" s="885"/>
      <c r="ATW293" s="857"/>
      <c r="ATX293" s="885"/>
      <c r="ATY293" s="857"/>
      <c r="ATZ293" s="885"/>
      <c r="AUA293" s="857"/>
      <c r="AUB293" s="885"/>
      <c r="AUC293" s="857"/>
      <c r="AUD293" s="885"/>
      <c r="AUE293" s="857"/>
      <c r="AUF293" s="885"/>
      <c r="AUG293" s="857"/>
      <c r="AUH293" s="885"/>
      <c r="AUI293" s="857"/>
      <c r="AUJ293" s="885"/>
      <c r="AUK293" s="857"/>
      <c r="AUL293" s="885"/>
      <c r="AUM293" s="857"/>
      <c r="AUN293" s="885"/>
      <c r="AUO293" s="857"/>
      <c r="AUP293" s="885"/>
      <c r="AUQ293" s="857"/>
      <c r="AUR293" s="885"/>
      <c r="AUS293" s="857"/>
      <c r="AUT293" s="885"/>
      <c r="AUU293" s="857"/>
      <c r="AUV293" s="885"/>
      <c r="AUW293" s="857"/>
      <c r="AUX293" s="885"/>
      <c r="AUY293" s="857"/>
      <c r="AUZ293" s="885"/>
      <c r="AVA293" s="857"/>
      <c r="AVB293" s="885"/>
      <c r="AVC293" s="857"/>
      <c r="AVD293" s="885"/>
      <c r="AVE293" s="857"/>
      <c r="AVF293" s="885"/>
      <c r="AVG293" s="857"/>
      <c r="AVH293" s="885"/>
      <c r="AVI293" s="857"/>
      <c r="AVJ293" s="885"/>
      <c r="AVK293" s="857"/>
      <c r="AVL293" s="885"/>
      <c r="AVM293" s="857"/>
      <c r="AVN293" s="885"/>
      <c r="AVO293" s="857"/>
      <c r="AVP293" s="885"/>
      <c r="AVQ293" s="857"/>
      <c r="AVR293" s="885"/>
      <c r="AVS293" s="857"/>
      <c r="AVT293" s="885"/>
      <c r="AVU293" s="857"/>
      <c r="AVV293" s="885"/>
      <c r="AVW293" s="857"/>
      <c r="AVX293" s="885"/>
      <c r="AVY293" s="857"/>
      <c r="AVZ293" s="885"/>
      <c r="AWA293" s="857"/>
      <c r="AWB293" s="885"/>
      <c r="AWC293" s="857"/>
      <c r="AWD293" s="885"/>
      <c r="AWE293" s="857"/>
      <c r="AWF293" s="885"/>
      <c r="AWG293" s="857"/>
      <c r="AWH293" s="885"/>
      <c r="AWI293" s="857"/>
      <c r="AWJ293" s="885"/>
      <c r="AWK293" s="857"/>
      <c r="AWL293" s="885"/>
      <c r="AWM293" s="857"/>
      <c r="AWN293" s="885"/>
      <c r="AWO293" s="857"/>
      <c r="AWP293" s="885"/>
      <c r="AWQ293" s="857"/>
      <c r="AWR293" s="885"/>
      <c r="AWS293" s="857"/>
      <c r="AWT293" s="885"/>
      <c r="AWU293" s="857"/>
      <c r="AWV293" s="885"/>
      <c r="AWW293" s="857"/>
      <c r="AWX293" s="885"/>
      <c r="AWY293" s="857"/>
      <c r="AWZ293" s="885"/>
      <c r="AXA293" s="857"/>
      <c r="AXB293" s="885"/>
      <c r="AXC293" s="857"/>
      <c r="AXD293" s="885"/>
      <c r="AXE293" s="857"/>
      <c r="AXF293" s="885"/>
      <c r="AXG293" s="857"/>
      <c r="AXH293" s="885"/>
      <c r="AXI293" s="857"/>
      <c r="AXJ293" s="885"/>
      <c r="AXK293" s="857"/>
      <c r="AXL293" s="885"/>
      <c r="AXM293" s="857"/>
      <c r="AXN293" s="885"/>
      <c r="AXO293" s="857"/>
      <c r="AXP293" s="885"/>
      <c r="AXQ293" s="857"/>
      <c r="AXR293" s="885"/>
      <c r="AXS293" s="857"/>
      <c r="AXT293" s="885"/>
      <c r="AXU293" s="857"/>
      <c r="AXV293" s="885"/>
      <c r="AXW293" s="857"/>
      <c r="AXX293" s="885"/>
      <c r="AXY293" s="857"/>
      <c r="AXZ293" s="885"/>
      <c r="AYA293" s="857"/>
      <c r="AYB293" s="885"/>
      <c r="AYC293" s="857"/>
      <c r="AYD293" s="885"/>
      <c r="AYE293" s="857"/>
      <c r="AYF293" s="885"/>
      <c r="AYG293" s="857"/>
      <c r="AYH293" s="885"/>
      <c r="AYI293" s="857"/>
      <c r="AYJ293" s="885"/>
      <c r="AYK293" s="857"/>
      <c r="AYL293" s="885"/>
      <c r="AYM293" s="857"/>
      <c r="AYN293" s="885"/>
      <c r="AYO293" s="857"/>
      <c r="AYP293" s="885"/>
      <c r="AYQ293" s="857"/>
      <c r="AYR293" s="885"/>
      <c r="AYS293" s="857"/>
      <c r="AYT293" s="885"/>
      <c r="AYU293" s="857"/>
      <c r="AYV293" s="885"/>
      <c r="AYW293" s="857"/>
      <c r="AYX293" s="885"/>
      <c r="AYY293" s="857"/>
      <c r="AYZ293" s="885"/>
      <c r="AZA293" s="857"/>
      <c r="AZB293" s="885"/>
      <c r="AZC293" s="857"/>
      <c r="AZD293" s="885"/>
      <c r="AZE293" s="857"/>
      <c r="AZF293" s="885"/>
      <c r="AZG293" s="857"/>
      <c r="AZH293" s="885"/>
      <c r="AZI293" s="857"/>
      <c r="AZJ293" s="885"/>
      <c r="AZK293" s="857"/>
      <c r="AZL293" s="885"/>
      <c r="AZM293" s="857"/>
      <c r="AZN293" s="885"/>
      <c r="AZO293" s="857"/>
      <c r="AZP293" s="885"/>
      <c r="AZQ293" s="857"/>
      <c r="AZR293" s="885"/>
      <c r="AZS293" s="857"/>
      <c r="AZT293" s="885"/>
      <c r="AZU293" s="857"/>
      <c r="AZV293" s="885"/>
      <c r="AZW293" s="857"/>
      <c r="AZX293" s="885"/>
      <c r="AZY293" s="857"/>
      <c r="AZZ293" s="885"/>
      <c r="BAA293" s="857"/>
      <c r="BAB293" s="885"/>
      <c r="BAC293" s="857"/>
      <c r="BAD293" s="885"/>
      <c r="BAE293" s="857"/>
      <c r="BAF293" s="885"/>
      <c r="BAG293" s="857"/>
      <c r="BAH293" s="885"/>
      <c r="BAI293" s="857"/>
      <c r="BAJ293" s="885"/>
      <c r="BAK293" s="857"/>
      <c r="BAL293" s="885"/>
      <c r="BAM293" s="857"/>
      <c r="BAN293" s="885"/>
      <c r="BAO293" s="857"/>
      <c r="BAP293" s="885"/>
      <c r="BAQ293" s="857"/>
      <c r="BAR293" s="885"/>
      <c r="BAS293" s="857"/>
      <c r="BAT293" s="885"/>
      <c r="BAU293" s="857"/>
      <c r="BAV293" s="885"/>
      <c r="BAW293" s="857"/>
      <c r="BAX293" s="885"/>
      <c r="BAY293" s="857"/>
      <c r="BAZ293" s="885"/>
      <c r="BBA293" s="857"/>
      <c r="BBB293" s="885"/>
      <c r="BBC293" s="857"/>
      <c r="BBD293" s="885"/>
      <c r="BBE293" s="857"/>
      <c r="BBF293" s="885"/>
      <c r="BBG293" s="857"/>
      <c r="BBH293" s="885"/>
      <c r="BBI293" s="857"/>
      <c r="BBJ293" s="885"/>
      <c r="BBK293" s="857"/>
      <c r="BBL293" s="885"/>
      <c r="BBM293" s="857"/>
      <c r="BBN293" s="885"/>
      <c r="BBO293" s="857"/>
      <c r="BBP293" s="885"/>
      <c r="BBQ293" s="857"/>
      <c r="BBR293" s="885"/>
      <c r="BBS293" s="857"/>
      <c r="BBT293" s="885"/>
      <c r="BBU293" s="857"/>
      <c r="BBV293" s="885"/>
      <c r="BBW293" s="857"/>
      <c r="BBX293" s="885"/>
      <c r="BBY293" s="857"/>
      <c r="BBZ293" s="885"/>
      <c r="BCA293" s="857"/>
      <c r="BCB293" s="885"/>
      <c r="BCC293" s="857"/>
      <c r="BCD293" s="885"/>
      <c r="BCE293" s="857"/>
      <c r="BCF293" s="885"/>
      <c r="BCG293" s="857"/>
      <c r="BCH293" s="885"/>
      <c r="BCI293" s="857"/>
      <c r="BCJ293" s="885"/>
      <c r="BCK293" s="857"/>
      <c r="BCL293" s="885"/>
      <c r="BCM293" s="857"/>
      <c r="BCN293" s="885"/>
      <c r="BCO293" s="857"/>
      <c r="BCP293" s="885"/>
      <c r="BCQ293" s="857"/>
      <c r="BCR293" s="885"/>
      <c r="BCS293" s="857"/>
      <c r="BCT293" s="885"/>
      <c r="BCU293" s="857"/>
      <c r="BCV293" s="885"/>
      <c r="BCW293" s="857"/>
      <c r="BCX293" s="885"/>
      <c r="BCY293" s="857"/>
      <c r="BCZ293" s="885"/>
      <c r="BDA293" s="857"/>
      <c r="BDB293" s="885"/>
      <c r="BDC293" s="857"/>
      <c r="BDD293" s="885"/>
      <c r="BDE293" s="857"/>
      <c r="BDF293" s="885"/>
      <c r="BDG293" s="857"/>
      <c r="BDH293" s="885"/>
      <c r="BDI293" s="857"/>
      <c r="BDJ293" s="885"/>
      <c r="BDK293" s="857"/>
      <c r="BDL293" s="885"/>
      <c r="BDM293" s="857"/>
      <c r="BDN293" s="885"/>
      <c r="BDO293" s="857"/>
      <c r="BDP293" s="885"/>
      <c r="BDQ293" s="857"/>
      <c r="BDR293" s="885"/>
      <c r="BDS293" s="857"/>
      <c r="BDT293" s="885"/>
      <c r="BDU293" s="857"/>
      <c r="BDV293" s="885"/>
      <c r="BDW293" s="857"/>
      <c r="BDX293" s="885"/>
      <c r="BDY293" s="857"/>
      <c r="BDZ293" s="885"/>
      <c r="BEA293" s="857"/>
      <c r="BEB293" s="885"/>
      <c r="BEC293" s="857"/>
      <c r="BED293" s="885"/>
      <c r="BEE293" s="857"/>
      <c r="BEF293" s="885"/>
      <c r="BEG293" s="857"/>
      <c r="BEH293" s="885"/>
      <c r="BEI293" s="857"/>
      <c r="BEJ293" s="885"/>
      <c r="BEK293" s="857"/>
      <c r="BEL293" s="885"/>
      <c r="BEM293" s="857"/>
      <c r="BEN293" s="885"/>
      <c r="BEO293" s="857"/>
      <c r="BEP293" s="885"/>
      <c r="BEQ293" s="857"/>
      <c r="BER293" s="885"/>
      <c r="BES293" s="857"/>
      <c r="BET293" s="885"/>
      <c r="BEU293" s="857"/>
      <c r="BEV293" s="885"/>
      <c r="BEW293" s="857"/>
      <c r="BEX293" s="885"/>
      <c r="BEY293" s="857"/>
      <c r="BEZ293" s="885"/>
      <c r="BFA293" s="857"/>
      <c r="BFB293" s="885"/>
      <c r="BFC293" s="857"/>
      <c r="BFD293" s="885"/>
      <c r="BFE293" s="857"/>
      <c r="BFF293" s="885"/>
      <c r="BFG293" s="857"/>
      <c r="BFH293" s="885"/>
      <c r="BFI293" s="857"/>
      <c r="BFJ293" s="885"/>
      <c r="BFK293" s="857"/>
      <c r="BFL293" s="885"/>
      <c r="BFM293" s="857"/>
      <c r="BFN293" s="885"/>
      <c r="BFO293" s="857"/>
      <c r="BFP293" s="885"/>
      <c r="BFQ293" s="857"/>
      <c r="BFR293" s="885"/>
      <c r="BFS293" s="857"/>
      <c r="BFT293" s="885"/>
      <c r="BFU293" s="857"/>
      <c r="BFV293" s="885"/>
      <c r="BFW293" s="857"/>
      <c r="BFX293" s="885"/>
      <c r="BFY293" s="857"/>
      <c r="BFZ293" s="885"/>
      <c r="BGA293" s="857"/>
      <c r="BGB293" s="885"/>
      <c r="BGC293" s="857"/>
      <c r="BGD293" s="885"/>
      <c r="BGE293" s="857"/>
      <c r="BGF293" s="885"/>
      <c r="BGG293" s="857"/>
      <c r="BGH293" s="885"/>
      <c r="BGI293" s="857"/>
      <c r="BGJ293" s="885"/>
      <c r="BGK293" s="857"/>
      <c r="BGL293" s="885"/>
      <c r="BGM293" s="857"/>
      <c r="BGN293" s="885"/>
      <c r="BGO293" s="857"/>
      <c r="BGP293" s="885"/>
      <c r="BGQ293" s="857"/>
      <c r="BGR293" s="885"/>
      <c r="BGS293" s="857"/>
      <c r="BGT293" s="885"/>
      <c r="BGU293" s="857"/>
      <c r="BGV293" s="885"/>
      <c r="BGW293" s="857"/>
      <c r="BGX293" s="885"/>
      <c r="BGY293" s="857"/>
      <c r="BGZ293" s="885"/>
      <c r="BHA293" s="857"/>
      <c r="BHB293" s="885"/>
      <c r="BHC293" s="857"/>
      <c r="BHD293" s="885"/>
      <c r="BHE293" s="857"/>
      <c r="BHF293" s="885"/>
      <c r="BHG293" s="857"/>
      <c r="BHH293" s="885"/>
      <c r="BHI293" s="857"/>
      <c r="BHJ293" s="885"/>
      <c r="BHK293" s="857"/>
      <c r="BHL293" s="885"/>
      <c r="BHM293" s="857"/>
      <c r="BHN293" s="885"/>
      <c r="BHO293" s="857"/>
      <c r="BHP293" s="885"/>
      <c r="BHQ293" s="857"/>
      <c r="BHR293" s="885"/>
      <c r="BHS293" s="857"/>
      <c r="BHT293" s="885"/>
      <c r="BHU293" s="857"/>
      <c r="BHV293" s="885"/>
      <c r="BHW293" s="857"/>
      <c r="BHX293" s="885"/>
      <c r="BHY293" s="857"/>
      <c r="BHZ293" s="885"/>
      <c r="BIA293" s="857"/>
      <c r="BIB293" s="885"/>
      <c r="BIC293" s="857"/>
      <c r="BID293" s="885"/>
      <c r="BIE293" s="857"/>
      <c r="BIF293" s="885"/>
      <c r="BIG293" s="857"/>
      <c r="BIH293" s="885"/>
      <c r="BII293" s="857"/>
      <c r="BIJ293" s="885"/>
      <c r="BIK293" s="857"/>
      <c r="BIL293" s="885"/>
      <c r="BIM293" s="857"/>
      <c r="BIN293" s="885"/>
      <c r="BIO293" s="857"/>
      <c r="BIP293" s="885"/>
      <c r="BIQ293" s="857"/>
      <c r="BIR293" s="885"/>
      <c r="BIS293" s="857"/>
      <c r="BIT293" s="885"/>
      <c r="BIU293" s="857"/>
      <c r="BIV293" s="885"/>
      <c r="BIW293" s="857"/>
      <c r="BIX293" s="885"/>
      <c r="BIY293" s="857"/>
      <c r="BIZ293" s="885"/>
      <c r="BJA293" s="857"/>
      <c r="BJB293" s="885"/>
      <c r="BJC293" s="857"/>
      <c r="BJD293" s="885"/>
      <c r="BJE293" s="857"/>
      <c r="BJF293" s="885"/>
      <c r="BJG293" s="857"/>
      <c r="BJH293" s="885"/>
      <c r="BJI293" s="857"/>
      <c r="BJJ293" s="885"/>
      <c r="BJK293" s="857"/>
      <c r="BJL293" s="885"/>
      <c r="BJM293" s="857"/>
      <c r="BJN293" s="885"/>
      <c r="BJO293" s="857"/>
      <c r="BJP293" s="885"/>
      <c r="BJQ293" s="857"/>
      <c r="BJR293" s="885"/>
      <c r="BJS293" s="857"/>
      <c r="BJT293" s="885"/>
      <c r="BJU293" s="857"/>
      <c r="BJV293" s="885"/>
      <c r="BJW293" s="857"/>
      <c r="BJX293" s="885"/>
      <c r="BJY293" s="857"/>
      <c r="BJZ293" s="885"/>
      <c r="BKA293" s="857"/>
      <c r="BKB293" s="885"/>
      <c r="BKC293" s="857"/>
      <c r="BKD293" s="885"/>
      <c r="BKE293" s="857"/>
      <c r="BKF293" s="885"/>
      <c r="BKG293" s="857"/>
      <c r="BKH293" s="885"/>
      <c r="BKI293" s="857"/>
      <c r="BKJ293" s="885"/>
      <c r="BKK293" s="857"/>
      <c r="BKL293" s="885"/>
      <c r="BKM293" s="857"/>
      <c r="BKN293" s="885"/>
      <c r="BKO293" s="857"/>
      <c r="BKP293" s="885"/>
      <c r="BKQ293" s="857"/>
      <c r="BKR293" s="885"/>
      <c r="BKS293" s="857"/>
      <c r="BKT293" s="885"/>
      <c r="BKU293" s="857"/>
      <c r="BKV293" s="885"/>
      <c r="BKW293" s="857"/>
      <c r="BKX293" s="885"/>
      <c r="BKY293" s="857"/>
      <c r="BKZ293" s="885"/>
      <c r="BLA293" s="857"/>
      <c r="BLB293" s="885"/>
      <c r="BLC293" s="857"/>
      <c r="BLD293" s="885"/>
      <c r="BLE293" s="857"/>
      <c r="BLF293" s="885"/>
      <c r="BLG293" s="857"/>
      <c r="BLH293" s="885"/>
      <c r="BLI293" s="857"/>
      <c r="BLJ293" s="885"/>
      <c r="BLK293" s="857"/>
      <c r="BLL293" s="885"/>
      <c r="BLM293" s="857"/>
      <c r="BLN293" s="885"/>
      <c r="BLO293" s="857"/>
      <c r="BLP293" s="885"/>
      <c r="BLQ293" s="857"/>
      <c r="BLR293" s="885"/>
      <c r="BLS293" s="857"/>
      <c r="BLT293" s="885"/>
      <c r="BLU293" s="857"/>
      <c r="BLV293" s="885"/>
      <c r="BLW293" s="857"/>
      <c r="BLX293" s="885"/>
      <c r="BLY293" s="857"/>
      <c r="BLZ293" s="885"/>
      <c r="BMA293" s="857"/>
      <c r="BMB293" s="885"/>
      <c r="BMC293" s="857"/>
      <c r="BMD293" s="885"/>
      <c r="BME293" s="857"/>
      <c r="BMF293" s="885"/>
      <c r="BMG293" s="857"/>
      <c r="BMH293" s="885"/>
      <c r="BMI293" s="857"/>
      <c r="BMJ293" s="885"/>
      <c r="BMK293" s="857"/>
      <c r="BML293" s="885"/>
      <c r="BMM293" s="857"/>
      <c r="BMN293" s="885"/>
      <c r="BMO293" s="857"/>
      <c r="BMP293" s="885"/>
      <c r="BMQ293" s="857"/>
      <c r="BMR293" s="885"/>
      <c r="BMS293" s="857"/>
      <c r="BMT293" s="885"/>
      <c r="BMU293" s="857"/>
      <c r="BMV293" s="885"/>
      <c r="BMW293" s="857"/>
      <c r="BMX293" s="885"/>
      <c r="BMY293" s="857"/>
      <c r="BMZ293" s="885"/>
      <c r="BNA293" s="857"/>
      <c r="BNB293" s="885"/>
      <c r="BNC293" s="857"/>
      <c r="BND293" s="885"/>
      <c r="BNE293" s="857"/>
      <c r="BNF293" s="885"/>
      <c r="BNG293" s="857"/>
      <c r="BNH293" s="885"/>
      <c r="BNI293" s="857"/>
      <c r="BNJ293" s="885"/>
      <c r="BNK293" s="857"/>
      <c r="BNL293" s="885"/>
      <c r="BNM293" s="857"/>
      <c r="BNN293" s="885"/>
      <c r="BNO293" s="857"/>
      <c r="BNP293" s="885"/>
      <c r="BNQ293" s="857"/>
      <c r="BNR293" s="885"/>
      <c r="BNS293" s="857"/>
      <c r="BNT293" s="885"/>
      <c r="BNU293" s="857"/>
      <c r="BNV293" s="885"/>
      <c r="BNW293" s="857"/>
      <c r="BNX293" s="885"/>
      <c r="BNY293" s="857"/>
      <c r="BNZ293" s="885"/>
      <c r="BOA293" s="857"/>
      <c r="BOB293" s="885"/>
      <c r="BOC293" s="857"/>
      <c r="BOD293" s="885"/>
      <c r="BOE293" s="857"/>
      <c r="BOF293" s="885"/>
      <c r="BOG293" s="857"/>
      <c r="BOH293" s="885"/>
      <c r="BOI293" s="857"/>
      <c r="BOJ293" s="885"/>
      <c r="BOK293" s="857"/>
      <c r="BOL293" s="885"/>
      <c r="BOM293" s="857"/>
      <c r="BON293" s="885"/>
      <c r="BOO293" s="857"/>
      <c r="BOP293" s="885"/>
      <c r="BOQ293" s="857"/>
      <c r="BOR293" s="885"/>
      <c r="BOS293" s="857"/>
      <c r="BOT293" s="885"/>
      <c r="BOU293" s="857"/>
      <c r="BOV293" s="885"/>
      <c r="BOW293" s="857"/>
      <c r="BOX293" s="885"/>
      <c r="BOY293" s="857"/>
      <c r="BOZ293" s="885"/>
      <c r="BPA293" s="857"/>
      <c r="BPB293" s="885"/>
      <c r="BPC293" s="857"/>
      <c r="BPD293" s="885"/>
      <c r="BPE293" s="857"/>
      <c r="BPF293" s="885"/>
      <c r="BPG293" s="857"/>
      <c r="BPH293" s="885"/>
      <c r="BPI293" s="857"/>
      <c r="BPJ293" s="885"/>
      <c r="BPK293" s="857"/>
      <c r="BPL293" s="885"/>
      <c r="BPM293" s="857"/>
      <c r="BPN293" s="885"/>
      <c r="BPO293" s="857"/>
      <c r="BPP293" s="885"/>
      <c r="BPQ293" s="857"/>
      <c r="BPR293" s="885"/>
      <c r="BPS293" s="857"/>
      <c r="BPT293" s="885"/>
      <c r="BPU293" s="857"/>
      <c r="BPV293" s="885"/>
      <c r="BPW293" s="857"/>
      <c r="BPX293" s="885"/>
      <c r="BPY293" s="857"/>
      <c r="BPZ293" s="885"/>
      <c r="BQA293" s="857"/>
      <c r="BQB293" s="885"/>
      <c r="BQC293" s="857"/>
      <c r="BQD293" s="885"/>
      <c r="BQE293" s="857"/>
      <c r="BQF293" s="885"/>
      <c r="BQG293" s="857"/>
      <c r="BQH293" s="885"/>
      <c r="BQI293" s="857"/>
      <c r="BQJ293" s="885"/>
      <c r="BQK293" s="857"/>
      <c r="BQL293" s="885"/>
      <c r="BQM293" s="857"/>
      <c r="BQN293" s="885"/>
      <c r="BQO293" s="857"/>
      <c r="BQP293" s="885"/>
      <c r="BQQ293" s="857"/>
      <c r="BQR293" s="885"/>
      <c r="BQS293" s="857"/>
      <c r="BQT293" s="885"/>
      <c r="BQU293" s="857"/>
      <c r="BQV293" s="885"/>
      <c r="BQW293" s="857"/>
      <c r="BQX293" s="885"/>
      <c r="BQY293" s="857"/>
      <c r="BQZ293" s="885"/>
      <c r="BRA293" s="857"/>
      <c r="BRB293" s="885"/>
      <c r="BRC293" s="857"/>
      <c r="BRD293" s="885"/>
      <c r="BRE293" s="857"/>
      <c r="BRF293" s="885"/>
      <c r="BRG293" s="857"/>
      <c r="BRH293" s="885"/>
      <c r="BRI293" s="857"/>
      <c r="BRJ293" s="885"/>
      <c r="BRK293" s="857"/>
      <c r="BRL293" s="885"/>
      <c r="BRM293" s="857"/>
      <c r="BRN293" s="885"/>
      <c r="BRO293" s="857"/>
      <c r="BRP293" s="885"/>
      <c r="BRQ293" s="857"/>
      <c r="BRR293" s="885"/>
      <c r="BRS293" s="857"/>
      <c r="BRT293" s="885"/>
      <c r="BRU293" s="857"/>
      <c r="BRV293" s="885"/>
      <c r="BRW293" s="857"/>
      <c r="BRX293" s="885"/>
      <c r="BRY293" s="857"/>
      <c r="BRZ293" s="885"/>
      <c r="BSA293" s="857"/>
      <c r="BSB293" s="885"/>
      <c r="BSC293" s="857"/>
      <c r="BSD293" s="885"/>
      <c r="BSE293" s="857"/>
      <c r="BSF293" s="885"/>
      <c r="BSG293" s="857"/>
      <c r="BSH293" s="885"/>
      <c r="BSI293" s="857"/>
      <c r="BSJ293" s="885"/>
      <c r="BSK293" s="857"/>
      <c r="BSL293" s="885"/>
      <c r="BSM293" s="857"/>
      <c r="BSN293" s="885"/>
      <c r="BSO293" s="857"/>
      <c r="BSP293" s="885"/>
      <c r="BSQ293" s="857"/>
      <c r="BSR293" s="885"/>
      <c r="BSS293" s="857"/>
      <c r="BST293" s="885"/>
      <c r="BSU293" s="857"/>
      <c r="BSV293" s="885"/>
      <c r="BSW293" s="857"/>
      <c r="BSX293" s="885"/>
      <c r="BSY293" s="857"/>
      <c r="BSZ293" s="885"/>
      <c r="BTA293" s="857"/>
      <c r="BTB293" s="885"/>
      <c r="BTC293" s="857"/>
      <c r="BTD293" s="885"/>
      <c r="BTE293" s="857"/>
      <c r="BTF293" s="885"/>
      <c r="BTG293" s="857"/>
      <c r="BTH293" s="885"/>
      <c r="BTI293" s="857"/>
      <c r="BTJ293" s="885"/>
      <c r="BTK293" s="857"/>
      <c r="BTL293" s="885"/>
      <c r="BTM293" s="857"/>
      <c r="BTN293" s="885"/>
      <c r="BTO293" s="857"/>
      <c r="BTP293" s="885"/>
      <c r="BTQ293" s="857"/>
      <c r="BTR293" s="885"/>
      <c r="BTS293" s="857"/>
      <c r="BTT293" s="885"/>
      <c r="BTU293" s="857"/>
      <c r="BTV293" s="885"/>
      <c r="BTW293" s="857"/>
      <c r="BTX293" s="885"/>
      <c r="BTY293" s="857"/>
      <c r="BTZ293" s="885"/>
      <c r="BUA293" s="857"/>
      <c r="BUB293" s="885"/>
      <c r="BUC293" s="857"/>
      <c r="BUD293" s="885"/>
      <c r="BUE293" s="857"/>
      <c r="BUF293" s="885"/>
      <c r="BUG293" s="857"/>
      <c r="BUH293" s="885"/>
      <c r="BUI293" s="857"/>
      <c r="BUJ293" s="885"/>
      <c r="BUK293" s="857"/>
      <c r="BUL293" s="885"/>
      <c r="BUM293" s="857"/>
      <c r="BUN293" s="885"/>
      <c r="BUO293" s="857"/>
      <c r="BUP293" s="885"/>
      <c r="BUQ293" s="857"/>
      <c r="BUR293" s="885"/>
      <c r="BUS293" s="857"/>
      <c r="BUT293" s="885"/>
      <c r="BUU293" s="857"/>
      <c r="BUV293" s="885"/>
      <c r="BUW293" s="857"/>
      <c r="BUX293" s="885"/>
      <c r="BUY293" s="857"/>
      <c r="BUZ293" s="885"/>
      <c r="BVA293" s="857"/>
      <c r="BVB293" s="885"/>
      <c r="BVC293" s="857"/>
      <c r="BVD293" s="885"/>
      <c r="BVE293" s="857"/>
      <c r="BVF293" s="885"/>
      <c r="BVG293" s="857"/>
      <c r="BVH293" s="885"/>
      <c r="BVI293" s="857"/>
      <c r="BVJ293" s="885"/>
      <c r="BVK293" s="857"/>
      <c r="BVL293" s="885"/>
      <c r="BVM293" s="857"/>
      <c r="BVN293" s="885"/>
      <c r="BVO293" s="857"/>
      <c r="BVP293" s="885"/>
      <c r="BVQ293" s="857"/>
      <c r="BVR293" s="885"/>
      <c r="BVS293" s="857"/>
      <c r="BVT293" s="885"/>
      <c r="BVU293" s="857"/>
      <c r="BVV293" s="885"/>
      <c r="BVW293" s="857"/>
      <c r="BVX293" s="885"/>
      <c r="BVY293" s="857"/>
      <c r="BVZ293" s="885"/>
      <c r="BWA293" s="857"/>
      <c r="BWB293" s="885"/>
      <c r="BWC293" s="857"/>
      <c r="BWD293" s="885"/>
      <c r="BWE293" s="857"/>
      <c r="BWF293" s="885"/>
      <c r="BWG293" s="857"/>
      <c r="BWH293" s="885"/>
      <c r="BWI293" s="857"/>
      <c r="BWJ293" s="885"/>
      <c r="BWK293" s="857"/>
      <c r="BWL293" s="885"/>
      <c r="BWM293" s="857"/>
      <c r="BWN293" s="885"/>
      <c r="BWO293" s="857"/>
      <c r="BWP293" s="885"/>
      <c r="BWQ293" s="857"/>
      <c r="BWR293" s="885"/>
      <c r="BWS293" s="857"/>
      <c r="BWT293" s="885"/>
      <c r="BWU293" s="857"/>
      <c r="BWV293" s="885"/>
      <c r="BWW293" s="857"/>
      <c r="BWX293" s="885"/>
      <c r="BWY293" s="857"/>
      <c r="BWZ293" s="885"/>
      <c r="BXA293" s="857"/>
      <c r="BXB293" s="885"/>
      <c r="BXC293" s="857"/>
      <c r="BXD293" s="885"/>
      <c r="BXE293" s="857"/>
      <c r="BXF293" s="885"/>
      <c r="BXG293" s="857"/>
      <c r="BXH293" s="885"/>
      <c r="BXI293" s="857"/>
      <c r="BXJ293" s="885"/>
      <c r="BXK293" s="857"/>
      <c r="BXL293" s="885"/>
      <c r="BXM293" s="857"/>
      <c r="BXN293" s="885"/>
      <c r="BXO293" s="857"/>
      <c r="BXP293" s="885"/>
      <c r="BXQ293" s="857"/>
      <c r="BXR293" s="885"/>
      <c r="BXS293" s="857"/>
      <c r="BXT293" s="885"/>
      <c r="BXU293" s="857"/>
      <c r="BXV293" s="885"/>
      <c r="BXW293" s="857"/>
      <c r="BXX293" s="885"/>
      <c r="BXY293" s="857"/>
      <c r="BXZ293" s="885"/>
      <c r="BYA293" s="857"/>
      <c r="BYB293" s="885"/>
      <c r="BYC293" s="857"/>
      <c r="BYD293" s="885"/>
      <c r="BYE293" s="857"/>
      <c r="BYF293" s="885"/>
      <c r="BYG293" s="857"/>
      <c r="BYH293" s="885"/>
      <c r="BYI293" s="857"/>
      <c r="BYJ293" s="885"/>
      <c r="BYK293" s="857"/>
      <c r="BYL293" s="885"/>
      <c r="BYM293" s="857"/>
      <c r="BYN293" s="885"/>
      <c r="BYO293" s="857"/>
      <c r="BYP293" s="885"/>
      <c r="BYQ293" s="857"/>
      <c r="BYR293" s="885"/>
      <c r="BYS293" s="857"/>
      <c r="BYT293" s="885"/>
      <c r="BYU293" s="857"/>
      <c r="BYV293" s="885"/>
      <c r="BYW293" s="857"/>
      <c r="BYX293" s="885"/>
      <c r="BYY293" s="857"/>
      <c r="BYZ293" s="885"/>
      <c r="BZA293" s="857"/>
      <c r="BZB293" s="885"/>
      <c r="BZC293" s="857"/>
      <c r="BZD293" s="885"/>
      <c r="BZE293" s="857"/>
      <c r="BZF293" s="885"/>
      <c r="BZG293" s="857"/>
      <c r="BZH293" s="885"/>
      <c r="BZI293" s="857"/>
      <c r="BZJ293" s="885"/>
      <c r="BZK293" s="857"/>
      <c r="BZL293" s="885"/>
      <c r="BZM293" s="857"/>
      <c r="BZN293" s="885"/>
      <c r="BZO293" s="857"/>
      <c r="BZP293" s="885"/>
      <c r="BZQ293" s="857"/>
      <c r="BZR293" s="885"/>
      <c r="BZS293" s="857"/>
      <c r="BZT293" s="885"/>
      <c r="BZU293" s="857"/>
      <c r="BZV293" s="885"/>
      <c r="BZW293" s="857"/>
      <c r="BZX293" s="885"/>
      <c r="BZY293" s="857"/>
      <c r="BZZ293" s="885"/>
      <c r="CAA293" s="857"/>
      <c r="CAB293" s="885"/>
      <c r="CAC293" s="857"/>
      <c r="CAD293" s="885"/>
      <c r="CAE293" s="857"/>
      <c r="CAF293" s="885"/>
      <c r="CAG293" s="857"/>
      <c r="CAH293" s="885"/>
      <c r="CAI293" s="857"/>
      <c r="CAJ293" s="885"/>
      <c r="CAK293" s="857"/>
      <c r="CAL293" s="885"/>
      <c r="CAM293" s="857"/>
      <c r="CAN293" s="885"/>
      <c r="CAO293" s="857"/>
      <c r="CAP293" s="885"/>
      <c r="CAQ293" s="857"/>
      <c r="CAR293" s="885"/>
      <c r="CAS293" s="857"/>
      <c r="CAT293" s="885"/>
      <c r="CAU293" s="857"/>
      <c r="CAV293" s="885"/>
      <c r="CAW293" s="857"/>
      <c r="CAX293" s="885"/>
      <c r="CAY293" s="857"/>
      <c r="CAZ293" s="885"/>
      <c r="CBA293" s="857"/>
      <c r="CBB293" s="885"/>
      <c r="CBC293" s="857"/>
      <c r="CBD293" s="885"/>
      <c r="CBE293" s="857"/>
      <c r="CBF293" s="885"/>
      <c r="CBG293" s="857"/>
      <c r="CBH293" s="885"/>
      <c r="CBI293" s="857"/>
      <c r="CBJ293" s="885"/>
      <c r="CBK293" s="857"/>
      <c r="CBL293" s="885"/>
      <c r="CBM293" s="857"/>
      <c r="CBN293" s="885"/>
      <c r="CBO293" s="857"/>
      <c r="CBP293" s="885"/>
      <c r="CBQ293" s="857"/>
      <c r="CBR293" s="885"/>
      <c r="CBS293" s="857"/>
      <c r="CBT293" s="885"/>
      <c r="CBU293" s="857"/>
      <c r="CBV293" s="885"/>
      <c r="CBW293" s="857"/>
      <c r="CBX293" s="885"/>
      <c r="CBY293" s="857"/>
      <c r="CBZ293" s="885"/>
      <c r="CCA293" s="857"/>
      <c r="CCB293" s="885"/>
      <c r="CCC293" s="857"/>
      <c r="CCD293" s="885"/>
      <c r="CCE293" s="857"/>
      <c r="CCF293" s="885"/>
      <c r="CCG293" s="857"/>
      <c r="CCH293" s="885"/>
      <c r="CCI293" s="857"/>
      <c r="CCJ293" s="885"/>
      <c r="CCK293" s="857"/>
      <c r="CCL293" s="885"/>
      <c r="CCM293" s="857"/>
      <c r="CCN293" s="885"/>
      <c r="CCO293" s="857"/>
      <c r="CCP293" s="885"/>
      <c r="CCQ293" s="857"/>
      <c r="CCR293" s="885"/>
      <c r="CCS293" s="857"/>
      <c r="CCT293" s="885"/>
      <c r="CCU293" s="857"/>
      <c r="CCV293" s="885"/>
      <c r="CCW293" s="857"/>
      <c r="CCX293" s="885"/>
      <c r="CCY293" s="857"/>
      <c r="CCZ293" s="885"/>
      <c r="CDA293" s="857"/>
      <c r="CDB293" s="885"/>
      <c r="CDC293" s="857"/>
      <c r="CDD293" s="885"/>
      <c r="CDE293" s="857"/>
      <c r="CDF293" s="885"/>
      <c r="CDG293" s="857"/>
      <c r="CDH293" s="885"/>
      <c r="CDI293" s="857"/>
      <c r="CDJ293" s="885"/>
      <c r="CDK293" s="857"/>
      <c r="CDL293" s="885"/>
      <c r="CDM293" s="857"/>
      <c r="CDN293" s="885"/>
      <c r="CDO293" s="857"/>
      <c r="CDP293" s="885"/>
      <c r="CDQ293" s="857"/>
      <c r="CDR293" s="885"/>
      <c r="CDS293" s="857"/>
      <c r="CDT293" s="885"/>
      <c r="CDU293" s="857"/>
      <c r="CDV293" s="885"/>
      <c r="CDW293" s="857"/>
      <c r="CDX293" s="885"/>
      <c r="CDY293" s="857"/>
      <c r="CDZ293" s="885"/>
      <c r="CEA293" s="857"/>
      <c r="CEB293" s="885"/>
      <c r="CEC293" s="857"/>
      <c r="CED293" s="885"/>
      <c r="CEE293" s="857"/>
      <c r="CEF293" s="885"/>
      <c r="CEG293" s="857"/>
      <c r="CEH293" s="885"/>
      <c r="CEI293" s="857"/>
      <c r="CEJ293" s="885"/>
      <c r="CEK293" s="857"/>
      <c r="CEL293" s="885"/>
      <c r="CEM293" s="857"/>
      <c r="CEN293" s="885"/>
      <c r="CEO293" s="857"/>
      <c r="CEP293" s="885"/>
      <c r="CEQ293" s="857"/>
      <c r="CER293" s="885"/>
      <c r="CES293" s="857"/>
      <c r="CET293" s="885"/>
      <c r="CEU293" s="857"/>
      <c r="CEV293" s="885"/>
      <c r="CEW293" s="857"/>
      <c r="CEX293" s="885"/>
      <c r="CEY293" s="857"/>
      <c r="CEZ293" s="885"/>
      <c r="CFA293" s="857"/>
      <c r="CFB293" s="885"/>
      <c r="CFC293" s="857"/>
      <c r="CFD293" s="885"/>
      <c r="CFE293" s="857"/>
      <c r="CFF293" s="885"/>
      <c r="CFG293" s="857"/>
      <c r="CFH293" s="885"/>
      <c r="CFI293" s="857"/>
      <c r="CFJ293" s="885"/>
      <c r="CFK293" s="857"/>
      <c r="CFL293" s="885"/>
      <c r="CFM293" s="857"/>
      <c r="CFN293" s="885"/>
      <c r="CFO293" s="857"/>
      <c r="CFP293" s="885"/>
      <c r="CFQ293" s="857"/>
      <c r="CFR293" s="885"/>
      <c r="CFS293" s="857"/>
      <c r="CFT293" s="885"/>
      <c r="CFU293" s="857"/>
      <c r="CFV293" s="885"/>
      <c r="CFW293" s="857"/>
      <c r="CFX293" s="885"/>
      <c r="CFY293" s="857"/>
      <c r="CFZ293" s="885"/>
      <c r="CGA293" s="857"/>
      <c r="CGB293" s="885"/>
      <c r="CGC293" s="857"/>
      <c r="CGD293" s="885"/>
      <c r="CGE293" s="857"/>
      <c r="CGF293" s="885"/>
      <c r="CGG293" s="857"/>
      <c r="CGH293" s="885"/>
      <c r="CGI293" s="857"/>
      <c r="CGJ293" s="885"/>
      <c r="CGK293" s="857"/>
      <c r="CGL293" s="885"/>
      <c r="CGM293" s="857"/>
      <c r="CGN293" s="885"/>
      <c r="CGO293" s="857"/>
      <c r="CGP293" s="885"/>
      <c r="CGQ293" s="857"/>
      <c r="CGR293" s="885"/>
      <c r="CGS293" s="857"/>
      <c r="CGT293" s="885"/>
      <c r="CGU293" s="857"/>
      <c r="CGV293" s="885"/>
      <c r="CGW293" s="857"/>
      <c r="CGX293" s="885"/>
      <c r="CGY293" s="857"/>
      <c r="CGZ293" s="885"/>
      <c r="CHA293" s="857"/>
      <c r="CHB293" s="885"/>
      <c r="CHC293" s="857"/>
      <c r="CHD293" s="885"/>
      <c r="CHE293" s="857"/>
      <c r="CHF293" s="885"/>
      <c r="CHG293" s="857"/>
      <c r="CHH293" s="885"/>
      <c r="CHI293" s="857"/>
      <c r="CHJ293" s="885"/>
      <c r="CHK293" s="857"/>
      <c r="CHL293" s="885"/>
      <c r="CHM293" s="857"/>
      <c r="CHN293" s="885"/>
      <c r="CHO293" s="857"/>
      <c r="CHP293" s="885"/>
      <c r="CHQ293" s="857"/>
      <c r="CHR293" s="885"/>
      <c r="CHS293" s="857"/>
      <c r="CHT293" s="885"/>
      <c r="CHU293" s="857"/>
      <c r="CHV293" s="885"/>
      <c r="CHW293" s="857"/>
      <c r="CHX293" s="885"/>
      <c r="CHY293" s="857"/>
      <c r="CHZ293" s="885"/>
      <c r="CIA293" s="857"/>
      <c r="CIB293" s="885"/>
      <c r="CIC293" s="857"/>
      <c r="CID293" s="885"/>
      <c r="CIE293" s="857"/>
      <c r="CIF293" s="885"/>
      <c r="CIG293" s="857"/>
      <c r="CIH293" s="885"/>
      <c r="CII293" s="857"/>
      <c r="CIJ293" s="885"/>
      <c r="CIK293" s="857"/>
      <c r="CIL293" s="885"/>
      <c r="CIM293" s="857"/>
      <c r="CIN293" s="885"/>
      <c r="CIO293" s="857"/>
      <c r="CIP293" s="885"/>
      <c r="CIQ293" s="857"/>
      <c r="CIR293" s="885"/>
      <c r="CIS293" s="857"/>
      <c r="CIT293" s="885"/>
      <c r="CIU293" s="857"/>
      <c r="CIV293" s="885"/>
      <c r="CIW293" s="857"/>
      <c r="CIX293" s="885"/>
      <c r="CIY293" s="857"/>
      <c r="CIZ293" s="885"/>
      <c r="CJA293" s="857"/>
      <c r="CJB293" s="885"/>
      <c r="CJC293" s="857"/>
      <c r="CJD293" s="885"/>
      <c r="CJE293" s="857"/>
      <c r="CJF293" s="885"/>
      <c r="CJG293" s="857"/>
      <c r="CJH293" s="885"/>
      <c r="CJI293" s="857"/>
      <c r="CJJ293" s="885"/>
      <c r="CJK293" s="857"/>
      <c r="CJL293" s="885"/>
      <c r="CJM293" s="857"/>
      <c r="CJN293" s="885"/>
      <c r="CJO293" s="857"/>
      <c r="CJP293" s="885"/>
      <c r="CJQ293" s="857"/>
      <c r="CJR293" s="885"/>
      <c r="CJS293" s="857"/>
      <c r="CJT293" s="885"/>
      <c r="CJU293" s="857"/>
      <c r="CJV293" s="885"/>
      <c r="CJW293" s="857"/>
      <c r="CJX293" s="885"/>
      <c r="CJY293" s="857"/>
      <c r="CJZ293" s="885"/>
      <c r="CKA293" s="857"/>
      <c r="CKB293" s="885"/>
      <c r="CKC293" s="857"/>
      <c r="CKD293" s="885"/>
      <c r="CKE293" s="857"/>
      <c r="CKF293" s="885"/>
      <c r="CKG293" s="857"/>
      <c r="CKH293" s="885"/>
      <c r="CKI293" s="857"/>
      <c r="CKJ293" s="885"/>
      <c r="CKK293" s="857"/>
      <c r="CKL293" s="885"/>
      <c r="CKM293" s="857"/>
      <c r="CKN293" s="885"/>
      <c r="CKO293" s="857"/>
      <c r="CKP293" s="885"/>
      <c r="CKQ293" s="857"/>
      <c r="CKR293" s="885"/>
      <c r="CKS293" s="857"/>
      <c r="CKT293" s="885"/>
      <c r="CKU293" s="857"/>
      <c r="CKV293" s="885"/>
      <c r="CKW293" s="857"/>
      <c r="CKX293" s="885"/>
      <c r="CKY293" s="857"/>
      <c r="CKZ293" s="885"/>
      <c r="CLA293" s="857"/>
      <c r="CLB293" s="885"/>
      <c r="CLC293" s="857"/>
      <c r="CLD293" s="885"/>
      <c r="CLE293" s="857"/>
      <c r="CLF293" s="885"/>
      <c r="CLG293" s="857"/>
      <c r="CLH293" s="885"/>
      <c r="CLI293" s="857"/>
      <c r="CLJ293" s="885"/>
      <c r="CLK293" s="857"/>
      <c r="CLL293" s="885"/>
      <c r="CLM293" s="857"/>
      <c r="CLN293" s="885"/>
      <c r="CLO293" s="857"/>
      <c r="CLP293" s="885"/>
      <c r="CLQ293" s="857"/>
      <c r="CLR293" s="885"/>
      <c r="CLS293" s="857"/>
      <c r="CLT293" s="885"/>
      <c r="CLU293" s="857"/>
      <c r="CLV293" s="885"/>
      <c r="CLW293" s="857"/>
      <c r="CLX293" s="885"/>
      <c r="CLY293" s="857"/>
      <c r="CLZ293" s="885"/>
      <c r="CMA293" s="857"/>
      <c r="CMB293" s="885"/>
      <c r="CMC293" s="857"/>
      <c r="CMD293" s="885"/>
      <c r="CME293" s="857"/>
      <c r="CMF293" s="885"/>
      <c r="CMG293" s="857"/>
      <c r="CMH293" s="885"/>
      <c r="CMI293" s="857"/>
      <c r="CMJ293" s="885"/>
      <c r="CMK293" s="857"/>
      <c r="CML293" s="885"/>
      <c r="CMM293" s="857"/>
      <c r="CMN293" s="885"/>
      <c r="CMO293" s="857"/>
      <c r="CMP293" s="885"/>
      <c r="CMQ293" s="857"/>
      <c r="CMR293" s="885"/>
      <c r="CMS293" s="857"/>
      <c r="CMT293" s="885"/>
      <c r="CMU293" s="857"/>
      <c r="CMV293" s="885"/>
      <c r="CMW293" s="857"/>
      <c r="CMX293" s="885"/>
      <c r="CMY293" s="857"/>
      <c r="CMZ293" s="885"/>
      <c r="CNA293" s="857"/>
      <c r="CNB293" s="885"/>
      <c r="CNC293" s="857"/>
      <c r="CND293" s="885"/>
      <c r="CNE293" s="857"/>
      <c r="CNF293" s="885"/>
      <c r="CNG293" s="857"/>
      <c r="CNH293" s="885"/>
      <c r="CNI293" s="857"/>
      <c r="CNJ293" s="885"/>
      <c r="CNK293" s="857"/>
      <c r="CNL293" s="885"/>
      <c r="CNM293" s="857"/>
      <c r="CNN293" s="885"/>
      <c r="CNO293" s="857"/>
      <c r="CNP293" s="885"/>
      <c r="CNQ293" s="857"/>
      <c r="CNR293" s="885"/>
      <c r="CNS293" s="857"/>
      <c r="CNT293" s="885"/>
      <c r="CNU293" s="857"/>
      <c r="CNV293" s="885"/>
      <c r="CNW293" s="857"/>
      <c r="CNX293" s="885"/>
      <c r="CNY293" s="857"/>
      <c r="CNZ293" s="885"/>
      <c r="COA293" s="857"/>
      <c r="COB293" s="885"/>
      <c r="COC293" s="857"/>
      <c r="COD293" s="885"/>
      <c r="COE293" s="857"/>
      <c r="COF293" s="885"/>
      <c r="COG293" s="857"/>
      <c r="COH293" s="885"/>
      <c r="COI293" s="857"/>
      <c r="COJ293" s="885"/>
      <c r="COK293" s="857"/>
      <c r="COL293" s="885"/>
      <c r="COM293" s="857"/>
      <c r="CON293" s="885"/>
      <c r="COO293" s="857"/>
      <c r="COP293" s="885"/>
      <c r="COQ293" s="857"/>
      <c r="COR293" s="885"/>
      <c r="COS293" s="857"/>
      <c r="COT293" s="885"/>
      <c r="COU293" s="857"/>
      <c r="COV293" s="885"/>
      <c r="COW293" s="857"/>
      <c r="COX293" s="885"/>
      <c r="COY293" s="857"/>
      <c r="COZ293" s="885"/>
      <c r="CPA293" s="857"/>
      <c r="CPB293" s="885"/>
      <c r="CPC293" s="857"/>
      <c r="CPD293" s="885"/>
      <c r="CPE293" s="857"/>
      <c r="CPF293" s="885"/>
      <c r="CPG293" s="857"/>
      <c r="CPH293" s="885"/>
      <c r="CPI293" s="857"/>
      <c r="CPJ293" s="885"/>
      <c r="CPK293" s="857"/>
      <c r="CPL293" s="885"/>
      <c r="CPM293" s="857"/>
      <c r="CPN293" s="885"/>
      <c r="CPO293" s="857"/>
      <c r="CPP293" s="885"/>
      <c r="CPQ293" s="857"/>
      <c r="CPR293" s="885"/>
      <c r="CPS293" s="857"/>
      <c r="CPT293" s="885"/>
      <c r="CPU293" s="857"/>
      <c r="CPV293" s="885"/>
      <c r="CPW293" s="857"/>
      <c r="CPX293" s="885"/>
      <c r="CPY293" s="857"/>
      <c r="CPZ293" s="885"/>
      <c r="CQA293" s="857"/>
      <c r="CQB293" s="885"/>
      <c r="CQC293" s="857"/>
      <c r="CQD293" s="885"/>
      <c r="CQE293" s="857"/>
      <c r="CQF293" s="885"/>
      <c r="CQG293" s="857"/>
      <c r="CQH293" s="885"/>
      <c r="CQI293" s="857"/>
      <c r="CQJ293" s="885"/>
      <c r="CQK293" s="857"/>
      <c r="CQL293" s="885"/>
      <c r="CQM293" s="857"/>
      <c r="CQN293" s="885"/>
      <c r="CQO293" s="857"/>
      <c r="CQP293" s="885"/>
      <c r="CQQ293" s="857"/>
      <c r="CQR293" s="885"/>
      <c r="CQS293" s="857"/>
      <c r="CQT293" s="885"/>
      <c r="CQU293" s="857"/>
      <c r="CQV293" s="885"/>
      <c r="CQW293" s="857"/>
      <c r="CQX293" s="885"/>
      <c r="CQY293" s="857"/>
      <c r="CQZ293" s="885"/>
      <c r="CRA293" s="857"/>
      <c r="CRB293" s="885"/>
      <c r="CRC293" s="857"/>
      <c r="CRD293" s="885"/>
      <c r="CRE293" s="857"/>
      <c r="CRF293" s="885"/>
      <c r="CRG293" s="857"/>
      <c r="CRH293" s="885"/>
      <c r="CRI293" s="857"/>
      <c r="CRJ293" s="885"/>
      <c r="CRK293" s="857"/>
      <c r="CRL293" s="885"/>
      <c r="CRM293" s="857"/>
      <c r="CRN293" s="885"/>
      <c r="CRO293" s="857"/>
      <c r="CRP293" s="885"/>
      <c r="CRQ293" s="857"/>
      <c r="CRR293" s="885"/>
      <c r="CRS293" s="857"/>
      <c r="CRT293" s="885"/>
      <c r="CRU293" s="857"/>
      <c r="CRV293" s="885"/>
      <c r="CRW293" s="857"/>
      <c r="CRX293" s="885"/>
      <c r="CRY293" s="857"/>
      <c r="CRZ293" s="885"/>
      <c r="CSA293" s="857"/>
      <c r="CSB293" s="885"/>
      <c r="CSC293" s="857"/>
      <c r="CSD293" s="885"/>
      <c r="CSE293" s="857"/>
      <c r="CSF293" s="885"/>
      <c r="CSG293" s="857"/>
      <c r="CSH293" s="885"/>
      <c r="CSI293" s="857"/>
      <c r="CSJ293" s="885"/>
      <c r="CSK293" s="857"/>
      <c r="CSL293" s="885"/>
      <c r="CSM293" s="857"/>
      <c r="CSN293" s="885"/>
      <c r="CSO293" s="857"/>
      <c r="CSP293" s="885"/>
      <c r="CSQ293" s="857"/>
      <c r="CSR293" s="885"/>
      <c r="CSS293" s="857"/>
      <c r="CST293" s="885"/>
      <c r="CSU293" s="857"/>
      <c r="CSV293" s="885"/>
      <c r="CSW293" s="857"/>
      <c r="CSX293" s="885"/>
      <c r="CSY293" s="857"/>
      <c r="CSZ293" s="885"/>
      <c r="CTA293" s="857"/>
      <c r="CTB293" s="885"/>
      <c r="CTC293" s="857"/>
      <c r="CTD293" s="885"/>
      <c r="CTE293" s="857"/>
      <c r="CTF293" s="885"/>
      <c r="CTG293" s="857"/>
      <c r="CTH293" s="885"/>
      <c r="CTI293" s="857"/>
      <c r="CTJ293" s="885"/>
      <c r="CTK293" s="857"/>
      <c r="CTL293" s="885"/>
      <c r="CTM293" s="857"/>
      <c r="CTN293" s="885"/>
      <c r="CTO293" s="857"/>
      <c r="CTP293" s="885"/>
      <c r="CTQ293" s="857"/>
      <c r="CTR293" s="885"/>
      <c r="CTS293" s="857"/>
      <c r="CTT293" s="885"/>
      <c r="CTU293" s="857"/>
      <c r="CTV293" s="885"/>
      <c r="CTW293" s="857"/>
      <c r="CTX293" s="885"/>
      <c r="CTY293" s="857"/>
      <c r="CTZ293" s="885"/>
      <c r="CUA293" s="857"/>
      <c r="CUB293" s="885"/>
      <c r="CUC293" s="857"/>
      <c r="CUD293" s="885"/>
      <c r="CUE293" s="857"/>
      <c r="CUF293" s="885"/>
      <c r="CUG293" s="857"/>
      <c r="CUH293" s="885"/>
      <c r="CUI293" s="857"/>
      <c r="CUJ293" s="885"/>
      <c r="CUK293" s="857"/>
      <c r="CUL293" s="885"/>
      <c r="CUM293" s="857"/>
      <c r="CUN293" s="885"/>
      <c r="CUO293" s="857"/>
      <c r="CUP293" s="885"/>
      <c r="CUQ293" s="857"/>
      <c r="CUR293" s="885"/>
      <c r="CUS293" s="857"/>
      <c r="CUT293" s="885"/>
      <c r="CUU293" s="857"/>
      <c r="CUV293" s="885"/>
      <c r="CUW293" s="857"/>
      <c r="CUX293" s="885"/>
      <c r="CUY293" s="857"/>
      <c r="CUZ293" s="885"/>
      <c r="CVA293" s="857"/>
      <c r="CVB293" s="885"/>
      <c r="CVC293" s="857"/>
      <c r="CVD293" s="885"/>
      <c r="CVE293" s="857"/>
      <c r="CVF293" s="885"/>
      <c r="CVG293" s="857"/>
      <c r="CVH293" s="885"/>
      <c r="CVI293" s="857"/>
      <c r="CVJ293" s="885"/>
      <c r="CVK293" s="857"/>
      <c r="CVL293" s="885"/>
      <c r="CVM293" s="857"/>
      <c r="CVN293" s="885"/>
      <c r="CVO293" s="857"/>
      <c r="CVP293" s="885"/>
      <c r="CVQ293" s="857"/>
      <c r="CVR293" s="885"/>
      <c r="CVS293" s="857"/>
      <c r="CVT293" s="885"/>
      <c r="CVU293" s="857"/>
      <c r="CVV293" s="885"/>
      <c r="CVW293" s="857"/>
      <c r="CVX293" s="885"/>
      <c r="CVY293" s="857"/>
      <c r="CVZ293" s="885"/>
      <c r="CWA293" s="857"/>
      <c r="CWB293" s="885"/>
      <c r="CWC293" s="857"/>
      <c r="CWD293" s="885"/>
      <c r="CWE293" s="857"/>
      <c r="CWF293" s="885"/>
      <c r="CWG293" s="857"/>
      <c r="CWH293" s="885"/>
      <c r="CWI293" s="857"/>
      <c r="CWJ293" s="885"/>
      <c r="CWK293" s="857"/>
      <c r="CWL293" s="885"/>
      <c r="CWM293" s="857"/>
      <c r="CWN293" s="885"/>
      <c r="CWO293" s="857"/>
      <c r="CWP293" s="885"/>
      <c r="CWQ293" s="857"/>
      <c r="CWR293" s="885"/>
      <c r="CWS293" s="857"/>
      <c r="CWT293" s="885"/>
      <c r="CWU293" s="857"/>
      <c r="CWV293" s="885"/>
      <c r="CWW293" s="857"/>
      <c r="CWX293" s="885"/>
      <c r="CWY293" s="857"/>
      <c r="CWZ293" s="885"/>
      <c r="CXA293" s="857"/>
      <c r="CXB293" s="885"/>
      <c r="CXC293" s="857"/>
      <c r="CXD293" s="885"/>
      <c r="CXE293" s="857"/>
      <c r="CXF293" s="885"/>
      <c r="CXG293" s="857"/>
      <c r="CXH293" s="885"/>
      <c r="CXI293" s="857"/>
      <c r="CXJ293" s="885"/>
      <c r="CXK293" s="857"/>
      <c r="CXL293" s="885"/>
      <c r="CXM293" s="857"/>
      <c r="CXN293" s="885"/>
      <c r="CXO293" s="857"/>
      <c r="CXP293" s="885"/>
      <c r="CXQ293" s="857"/>
      <c r="CXR293" s="885"/>
      <c r="CXS293" s="857"/>
      <c r="CXT293" s="885"/>
      <c r="CXU293" s="857"/>
      <c r="CXV293" s="885"/>
      <c r="CXW293" s="857"/>
      <c r="CXX293" s="885"/>
      <c r="CXY293" s="857"/>
      <c r="CXZ293" s="885"/>
      <c r="CYA293" s="857"/>
      <c r="CYB293" s="885"/>
      <c r="CYC293" s="857"/>
      <c r="CYD293" s="885"/>
      <c r="CYE293" s="857"/>
      <c r="CYF293" s="885"/>
      <c r="CYG293" s="857"/>
      <c r="CYH293" s="885"/>
      <c r="CYI293" s="857"/>
      <c r="CYJ293" s="885"/>
      <c r="CYK293" s="857"/>
      <c r="CYL293" s="885"/>
      <c r="CYM293" s="857"/>
      <c r="CYN293" s="885"/>
      <c r="CYO293" s="857"/>
      <c r="CYP293" s="885"/>
      <c r="CYQ293" s="857"/>
      <c r="CYR293" s="885"/>
      <c r="CYS293" s="857"/>
      <c r="CYT293" s="885"/>
      <c r="CYU293" s="857"/>
      <c r="CYV293" s="885"/>
      <c r="CYW293" s="857"/>
      <c r="CYX293" s="885"/>
      <c r="CYY293" s="857"/>
      <c r="CYZ293" s="885"/>
      <c r="CZA293" s="857"/>
      <c r="CZB293" s="885"/>
      <c r="CZC293" s="857"/>
      <c r="CZD293" s="885"/>
      <c r="CZE293" s="857"/>
      <c r="CZF293" s="885"/>
      <c r="CZG293" s="857"/>
      <c r="CZH293" s="885"/>
      <c r="CZI293" s="857"/>
      <c r="CZJ293" s="885"/>
      <c r="CZK293" s="857"/>
      <c r="CZL293" s="885"/>
      <c r="CZM293" s="857"/>
      <c r="CZN293" s="885"/>
      <c r="CZO293" s="857"/>
      <c r="CZP293" s="885"/>
      <c r="CZQ293" s="857"/>
      <c r="CZR293" s="885"/>
      <c r="CZS293" s="857"/>
      <c r="CZT293" s="885"/>
      <c r="CZU293" s="857"/>
      <c r="CZV293" s="885"/>
      <c r="CZW293" s="857"/>
      <c r="CZX293" s="885"/>
      <c r="CZY293" s="857"/>
      <c r="CZZ293" s="885"/>
      <c r="DAA293" s="857"/>
      <c r="DAB293" s="885"/>
      <c r="DAC293" s="857"/>
      <c r="DAD293" s="885"/>
      <c r="DAE293" s="857"/>
      <c r="DAF293" s="885"/>
      <c r="DAG293" s="857"/>
      <c r="DAH293" s="885"/>
      <c r="DAI293" s="857"/>
      <c r="DAJ293" s="885"/>
      <c r="DAK293" s="857"/>
      <c r="DAL293" s="885"/>
      <c r="DAM293" s="857"/>
      <c r="DAN293" s="885"/>
      <c r="DAO293" s="857"/>
      <c r="DAP293" s="885"/>
      <c r="DAQ293" s="857"/>
      <c r="DAR293" s="885"/>
      <c r="DAS293" s="857"/>
      <c r="DAT293" s="885"/>
      <c r="DAU293" s="857"/>
      <c r="DAV293" s="885"/>
      <c r="DAW293" s="857"/>
      <c r="DAX293" s="885"/>
      <c r="DAY293" s="857"/>
      <c r="DAZ293" s="885"/>
      <c r="DBA293" s="857"/>
      <c r="DBB293" s="885"/>
      <c r="DBC293" s="857"/>
      <c r="DBD293" s="885"/>
      <c r="DBE293" s="857"/>
      <c r="DBF293" s="885"/>
      <c r="DBG293" s="857"/>
      <c r="DBH293" s="885"/>
      <c r="DBI293" s="857"/>
      <c r="DBJ293" s="885"/>
      <c r="DBK293" s="857"/>
      <c r="DBL293" s="885"/>
      <c r="DBM293" s="857"/>
      <c r="DBN293" s="885"/>
      <c r="DBO293" s="857"/>
      <c r="DBP293" s="885"/>
      <c r="DBQ293" s="857"/>
      <c r="DBR293" s="885"/>
      <c r="DBS293" s="857"/>
      <c r="DBT293" s="885"/>
      <c r="DBU293" s="857"/>
      <c r="DBV293" s="885"/>
      <c r="DBW293" s="857"/>
      <c r="DBX293" s="885"/>
      <c r="DBY293" s="857"/>
      <c r="DBZ293" s="885"/>
      <c r="DCA293" s="857"/>
      <c r="DCB293" s="885"/>
      <c r="DCC293" s="857"/>
      <c r="DCD293" s="885"/>
      <c r="DCE293" s="857"/>
      <c r="DCF293" s="885"/>
      <c r="DCG293" s="857"/>
      <c r="DCH293" s="885"/>
      <c r="DCI293" s="857"/>
      <c r="DCJ293" s="885"/>
      <c r="DCK293" s="857"/>
      <c r="DCL293" s="885"/>
      <c r="DCM293" s="857"/>
      <c r="DCN293" s="885"/>
      <c r="DCO293" s="857"/>
      <c r="DCP293" s="885"/>
      <c r="DCQ293" s="857"/>
      <c r="DCR293" s="885"/>
      <c r="DCS293" s="857"/>
      <c r="DCT293" s="885"/>
      <c r="DCU293" s="857"/>
      <c r="DCV293" s="885"/>
      <c r="DCW293" s="857"/>
      <c r="DCX293" s="885"/>
      <c r="DCY293" s="857"/>
      <c r="DCZ293" s="885"/>
      <c r="DDA293" s="857"/>
      <c r="DDB293" s="885"/>
      <c r="DDC293" s="857"/>
      <c r="DDD293" s="885"/>
      <c r="DDE293" s="857"/>
      <c r="DDF293" s="885"/>
      <c r="DDG293" s="857"/>
      <c r="DDH293" s="885"/>
      <c r="DDI293" s="857"/>
      <c r="DDJ293" s="885"/>
      <c r="DDK293" s="857"/>
      <c r="DDL293" s="885"/>
      <c r="DDM293" s="857"/>
      <c r="DDN293" s="885"/>
      <c r="DDO293" s="857"/>
      <c r="DDP293" s="885"/>
      <c r="DDQ293" s="857"/>
      <c r="DDR293" s="885"/>
      <c r="DDS293" s="857"/>
      <c r="DDT293" s="885"/>
      <c r="DDU293" s="857"/>
      <c r="DDV293" s="885"/>
      <c r="DDW293" s="857"/>
      <c r="DDX293" s="885"/>
      <c r="DDY293" s="857"/>
      <c r="DDZ293" s="885"/>
      <c r="DEA293" s="857"/>
      <c r="DEB293" s="885"/>
      <c r="DEC293" s="857"/>
      <c r="DED293" s="885"/>
      <c r="DEE293" s="857"/>
      <c r="DEF293" s="885"/>
      <c r="DEG293" s="857"/>
      <c r="DEH293" s="885"/>
      <c r="DEI293" s="857"/>
      <c r="DEJ293" s="885"/>
      <c r="DEK293" s="857"/>
      <c r="DEL293" s="885"/>
      <c r="DEM293" s="857"/>
      <c r="DEN293" s="885"/>
      <c r="DEO293" s="857"/>
      <c r="DEP293" s="885"/>
      <c r="DEQ293" s="857"/>
      <c r="DER293" s="885"/>
      <c r="DES293" s="857"/>
      <c r="DET293" s="885"/>
      <c r="DEU293" s="857"/>
      <c r="DEV293" s="885"/>
      <c r="DEW293" s="857"/>
      <c r="DEX293" s="885"/>
      <c r="DEY293" s="857"/>
      <c r="DEZ293" s="885"/>
      <c r="DFA293" s="857"/>
      <c r="DFB293" s="885"/>
      <c r="DFC293" s="857"/>
      <c r="DFD293" s="885"/>
      <c r="DFE293" s="857"/>
      <c r="DFF293" s="885"/>
      <c r="DFG293" s="857"/>
      <c r="DFH293" s="885"/>
      <c r="DFI293" s="857"/>
      <c r="DFJ293" s="885"/>
      <c r="DFK293" s="857"/>
      <c r="DFL293" s="885"/>
      <c r="DFM293" s="857"/>
      <c r="DFN293" s="885"/>
      <c r="DFO293" s="857"/>
      <c r="DFP293" s="885"/>
      <c r="DFQ293" s="857"/>
      <c r="DFR293" s="885"/>
      <c r="DFS293" s="857"/>
      <c r="DFT293" s="885"/>
      <c r="DFU293" s="857"/>
      <c r="DFV293" s="885"/>
      <c r="DFW293" s="857"/>
      <c r="DFX293" s="885"/>
      <c r="DFY293" s="857"/>
      <c r="DFZ293" s="885"/>
      <c r="DGA293" s="857"/>
      <c r="DGB293" s="885"/>
      <c r="DGC293" s="857"/>
      <c r="DGD293" s="885"/>
      <c r="DGE293" s="857"/>
      <c r="DGF293" s="885"/>
      <c r="DGG293" s="857"/>
      <c r="DGH293" s="885"/>
      <c r="DGI293" s="857"/>
      <c r="DGJ293" s="885"/>
      <c r="DGK293" s="857"/>
      <c r="DGL293" s="885"/>
      <c r="DGM293" s="857"/>
      <c r="DGN293" s="885"/>
      <c r="DGO293" s="857"/>
      <c r="DGP293" s="885"/>
      <c r="DGQ293" s="857"/>
      <c r="DGR293" s="885"/>
      <c r="DGS293" s="857"/>
      <c r="DGT293" s="885"/>
      <c r="DGU293" s="857"/>
      <c r="DGV293" s="885"/>
      <c r="DGW293" s="857"/>
      <c r="DGX293" s="885"/>
      <c r="DGY293" s="857"/>
      <c r="DGZ293" s="885"/>
      <c r="DHA293" s="857"/>
      <c r="DHB293" s="885"/>
      <c r="DHC293" s="857"/>
      <c r="DHD293" s="885"/>
      <c r="DHE293" s="857"/>
      <c r="DHF293" s="885"/>
      <c r="DHG293" s="857"/>
      <c r="DHH293" s="885"/>
      <c r="DHI293" s="857"/>
      <c r="DHJ293" s="885"/>
      <c r="DHK293" s="857"/>
      <c r="DHL293" s="885"/>
      <c r="DHM293" s="857"/>
      <c r="DHN293" s="885"/>
      <c r="DHO293" s="857"/>
      <c r="DHP293" s="885"/>
      <c r="DHQ293" s="857"/>
      <c r="DHR293" s="885"/>
      <c r="DHS293" s="857"/>
      <c r="DHT293" s="885"/>
      <c r="DHU293" s="857"/>
      <c r="DHV293" s="885"/>
      <c r="DHW293" s="857"/>
      <c r="DHX293" s="885"/>
      <c r="DHY293" s="857"/>
      <c r="DHZ293" s="885"/>
      <c r="DIA293" s="857"/>
      <c r="DIB293" s="885"/>
      <c r="DIC293" s="857"/>
      <c r="DID293" s="885"/>
      <c r="DIE293" s="857"/>
      <c r="DIF293" s="885"/>
      <c r="DIG293" s="857"/>
      <c r="DIH293" s="885"/>
      <c r="DII293" s="857"/>
      <c r="DIJ293" s="885"/>
      <c r="DIK293" s="857"/>
      <c r="DIL293" s="885"/>
      <c r="DIM293" s="857"/>
      <c r="DIN293" s="885"/>
      <c r="DIO293" s="857"/>
      <c r="DIP293" s="885"/>
      <c r="DIQ293" s="857"/>
      <c r="DIR293" s="885"/>
      <c r="DIS293" s="857"/>
      <c r="DIT293" s="885"/>
      <c r="DIU293" s="857"/>
      <c r="DIV293" s="885"/>
      <c r="DIW293" s="857"/>
      <c r="DIX293" s="885"/>
      <c r="DIY293" s="857"/>
      <c r="DIZ293" s="885"/>
      <c r="DJA293" s="857"/>
      <c r="DJB293" s="885"/>
      <c r="DJC293" s="857"/>
      <c r="DJD293" s="885"/>
      <c r="DJE293" s="857"/>
      <c r="DJF293" s="885"/>
      <c r="DJG293" s="857"/>
      <c r="DJH293" s="885"/>
      <c r="DJI293" s="857"/>
      <c r="DJJ293" s="885"/>
      <c r="DJK293" s="857"/>
      <c r="DJL293" s="885"/>
      <c r="DJM293" s="857"/>
      <c r="DJN293" s="885"/>
      <c r="DJO293" s="857"/>
      <c r="DJP293" s="885"/>
      <c r="DJQ293" s="857"/>
      <c r="DJR293" s="885"/>
      <c r="DJS293" s="857"/>
      <c r="DJT293" s="885"/>
      <c r="DJU293" s="857"/>
      <c r="DJV293" s="885"/>
      <c r="DJW293" s="857"/>
      <c r="DJX293" s="885"/>
      <c r="DJY293" s="857"/>
      <c r="DJZ293" s="885"/>
      <c r="DKA293" s="857"/>
      <c r="DKB293" s="885"/>
      <c r="DKC293" s="857"/>
      <c r="DKD293" s="885"/>
      <c r="DKE293" s="857"/>
      <c r="DKF293" s="885"/>
      <c r="DKG293" s="857"/>
      <c r="DKH293" s="885"/>
      <c r="DKI293" s="857"/>
      <c r="DKJ293" s="885"/>
      <c r="DKK293" s="857"/>
      <c r="DKL293" s="885"/>
      <c r="DKM293" s="857"/>
      <c r="DKN293" s="885"/>
      <c r="DKO293" s="857"/>
      <c r="DKP293" s="885"/>
      <c r="DKQ293" s="857"/>
      <c r="DKR293" s="885"/>
      <c r="DKS293" s="857"/>
      <c r="DKT293" s="885"/>
      <c r="DKU293" s="857"/>
      <c r="DKV293" s="885"/>
      <c r="DKW293" s="857"/>
      <c r="DKX293" s="885"/>
      <c r="DKY293" s="857"/>
      <c r="DKZ293" s="885"/>
      <c r="DLA293" s="857"/>
      <c r="DLB293" s="885"/>
      <c r="DLC293" s="857"/>
      <c r="DLD293" s="885"/>
      <c r="DLE293" s="857"/>
      <c r="DLF293" s="885"/>
      <c r="DLG293" s="857"/>
      <c r="DLH293" s="885"/>
      <c r="DLI293" s="857"/>
      <c r="DLJ293" s="885"/>
      <c r="DLK293" s="857"/>
      <c r="DLL293" s="885"/>
      <c r="DLM293" s="857"/>
      <c r="DLN293" s="885"/>
      <c r="DLO293" s="857"/>
      <c r="DLP293" s="885"/>
      <c r="DLQ293" s="857"/>
      <c r="DLR293" s="885"/>
      <c r="DLS293" s="857"/>
      <c r="DLT293" s="885"/>
      <c r="DLU293" s="857"/>
      <c r="DLV293" s="885"/>
      <c r="DLW293" s="857"/>
      <c r="DLX293" s="885"/>
      <c r="DLY293" s="857"/>
      <c r="DLZ293" s="885"/>
      <c r="DMA293" s="857"/>
      <c r="DMB293" s="885"/>
      <c r="DMC293" s="857"/>
      <c r="DMD293" s="885"/>
      <c r="DME293" s="857"/>
      <c r="DMF293" s="885"/>
      <c r="DMG293" s="857"/>
      <c r="DMH293" s="885"/>
      <c r="DMI293" s="857"/>
      <c r="DMJ293" s="885"/>
      <c r="DMK293" s="857"/>
      <c r="DML293" s="885"/>
      <c r="DMM293" s="857"/>
      <c r="DMN293" s="885"/>
      <c r="DMO293" s="857"/>
      <c r="DMP293" s="885"/>
      <c r="DMQ293" s="857"/>
      <c r="DMR293" s="885"/>
      <c r="DMS293" s="857"/>
      <c r="DMT293" s="885"/>
      <c r="DMU293" s="857"/>
      <c r="DMV293" s="885"/>
      <c r="DMW293" s="857"/>
      <c r="DMX293" s="885"/>
      <c r="DMY293" s="857"/>
      <c r="DMZ293" s="885"/>
      <c r="DNA293" s="857"/>
      <c r="DNB293" s="885"/>
      <c r="DNC293" s="857"/>
      <c r="DND293" s="885"/>
      <c r="DNE293" s="857"/>
      <c r="DNF293" s="885"/>
      <c r="DNG293" s="857"/>
      <c r="DNH293" s="885"/>
      <c r="DNI293" s="857"/>
      <c r="DNJ293" s="885"/>
      <c r="DNK293" s="857"/>
      <c r="DNL293" s="885"/>
      <c r="DNM293" s="857"/>
      <c r="DNN293" s="885"/>
      <c r="DNO293" s="857"/>
      <c r="DNP293" s="885"/>
      <c r="DNQ293" s="857"/>
      <c r="DNR293" s="885"/>
      <c r="DNS293" s="857"/>
      <c r="DNT293" s="885"/>
      <c r="DNU293" s="857"/>
      <c r="DNV293" s="885"/>
      <c r="DNW293" s="857"/>
      <c r="DNX293" s="885"/>
      <c r="DNY293" s="857"/>
      <c r="DNZ293" s="885"/>
      <c r="DOA293" s="857"/>
      <c r="DOB293" s="885"/>
      <c r="DOC293" s="857"/>
      <c r="DOD293" s="885"/>
      <c r="DOE293" s="857"/>
      <c r="DOF293" s="885"/>
      <c r="DOG293" s="857"/>
      <c r="DOH293" s="885"/>
      <c r="DOI293" s="857"/>
      <c r="DOJ293" s="885"/>
      <c r="DOK293" s="857"/>
      <c r="DOL293" s="885"/>
      <c r="DOM293" s="857"/>
      <c r="DON293" s="885"/>
      <c r="DOO293" s="857"/>
      <c r="DOP293" s="885"/>
      <c r="DOQ293" s="857"/>
      <c r="DOR293" s="885"/>
      <c r="DOS293" s="857"/>
      <c r="DOT293" s="885"/>
      <c r="DOU293" s="857"/>
      <c r="DOV293" s="885"/>
      <c r="DOW293" s="857"/>
      <c r="DOX293" s="885"/>
      <c r="DOY293" s="857"/>
      <c r="DOZ293" s="885"/>
      <c r="DPA293" s="857"/>
      <c r="DPB293" s="885"/>
      <c r="DPC293" s="857"/>
      <c r="DPD293" s="885"/>
      <c r="DPE293" s="857"/>
      <c r="DPF293" s="885"/>
      <c r="DPG293" s="857"/>
      <c r="DPH293" s="885"/>
      <c r="DPI293" s="857"/>
      <c r="DPJ293" s="885"/>
      <c r="DPK293" s="857"/>
      <c r="DPL293" s="885"/>
      <c r="DPM293" s="857"/>
      <c r="DPN293" s="885"/>
      <c r="DPO293" s="857"/>
      <c r="DPP293" s="885"/>
      <c r="DPQ293" s="857"/>
      <c r="DPR293" s="885"/>
      <c r="DPS293" s="857"/>
      <c r="DPT293" s="885"/>
      <c r="DPU293" s="857"/>
      <c r="DPV293" s="885"/>
      <c r="DPW293" s="857"/>
      <c r="DPX293" s="885"/>
      <c r="DPY293" s="857"/>
      <c r="DPZ293" s="885"/>
      <c r="DQA293" s="857"/>
      <c r="DQB293" s="885"/>
      <c r="DQC293" s="857"/>
      <c r="DQD293" s="885"/>
      <c r="DQE293" s="857"/>
      <c r="DQF293" s="885"/>
      <c r="DQG293" s="857"/>
      <c r="DQH293" s="885"/>
      <c r="DQI293" s="857"/>
      <c r="DQJ293" s="885"/>
      <c r="DQK293" s="857"/>
      <c r="DQL293" s="885"/>
      <c r="DQM293" s="857"/>
      <c r="DQN293" s="885"/>
      <c r="DQO293" s="857"/>
      <c r="DQP293" s="885"/>
      <c r="DQQ293" s="857"/>
      <c r="DQR293" s="885"/>
      <c r="DQS293" s="857"/>
      <c r="DQT293" s="885"/>
      <c r="DQU293" s="857"/>
      <c r="DQV293" s="885"/>
      <c r="DQW293" s="857"/>
      <c r="DQX293" s="885"/>
      <c r="DQY293" s="857"/>
      <c r="DQZ293" s="885"/>
      <c r="DRA293" s="857"/>
      <c r="DRB293" s="885"/>
      <c r="DRC293" s="857"/>
      <c r="DRD293" s="885"/>
      <c r="DRE293" s="857"/>
      <c r="DRF293" s="885"/>
      <c r="DRG293" s="857"/>
      <c r="DRH293" s="885"/>
      <c r="DRI293" s="857"/>
      <c r="DRJ293" s="885"/>
      <c r="DRK293" s="857"/>
      <c r="DRL293" s="885"/>
      <c r="DRM293" s="857"/>
      <c r="DRN293" s="885"/>
      <c r="DRO293" s="857"/>
      <c r="DRP293" s="885"/>
      <c r="DRQ293" s="857"/>
      <c r="DRR293" s="885"/>
      <c r="DRS293" s="857"/>
      <c r="DRT293" s="885"/>
      <c r="DRU293" s="857"/>
      <c r="DRV293" s="885"/>
      <c r="DRW293" s="857"/>
      <c r="DRX293" s="885"/>
      <c r="DRY293" s="857"/>
      <c r="DRZ293" s="885"/>
      <c r="DSA293" s="857"/>
      <c r="DSB293" s="885"/>
      <c r="DSC293" s="857"/>
      <c r="DSD293" s="885"/>
      <c r="DSE293" s="857"/>
      <c r="DSF293" s="885"/>
      <c r="DSG293" s="857"/>
      <c r="DSH293" s="885"/>
      <c r="DSI293" s="857"/>
      <c r="DSJ293" s="885"/>
      <c r="DSK293" s="857"/>
      <c r="DSL293" s="885"/>
      <c r="DSM293" s="857"/>
      <c r="DSN293" s="885"/>
      <c r="DSO293" s="857"/>
      <c r="DSP293" s="885"/>
      <c r="DSQ293" s="857"/>
      <c r="DSR293" s="885"/>
      <c r="DSS293" s="857"/>
      <c r="DST293" s="885"/>
      <c r="DSU293" s="857"/>
      <c r="DSV293" s="885"/>
      <c r="DSW293" s="857"/>
      <c r="DSX293" s="885"/>
      <c r="DSY293" s="857"/>
      <c r="DSZ293" s="885"/>
      <c r="DTA293" s="857"/>
      <c r="DTB293" s="885"/>
      <c r="DTC293" s="857"/>
      <c r="DTD293" s="885"/>
      <c r="DTE293" s="857"/>
      <c r="DTF293" s="885"/>
      <c r="DTG293" s="857"/>
      <c r="DTH293" s="885"/>
      <c r="DTI293" s="857"/>
      <c r="DTJ293" s="885"/>
      <c r="DTK293" s="857"/>
      <c r="DTL293" s="885"/>
      <c r="DTM293" s="857"/>
      <c r="DTN293" s="885"/>
      <c r="DTO293" s="857"/>
      <c r="DTP293" s="885"/>
      <c r="DTQ293" s="857"/>
      <c r="DTR293" s="885"/>
      <c r="DTS293" s="857"/>
      <c r="DTT293" s="885"/>
      <c r="DTU293" s="857"/>
      <c r="DTV293" s="885"/>
      <c r="DTW293" s="857"/>
      <c r="DTX293" s="885"/>
      <c r="DTY293" s="857"/>
      <c r="DTZ293" s="885"/>
      <c r="DUA293" s="857"/>
      <c r="DUB293" s="885"/>
      <c r="DUC293" s="857"/>
      <c r="DUD293" s="885"/>
      <c r="DUE293" s="857"/>
      <c r="DUF293" s="885"/>
      <c r="DUG293" s="857"/>
      <c r="DUH293" s="885"/>
      <c r="DUI293" s="857"/>
      <c r="DUJ293" s="885"/>
      <c r="DUK293" s="857"/>
      <c r="DUL293" s="885"/>
      <c r="DUM293" s="857"/>
      <c r="DUN293" s="885"/>
      <c r="DUO293" s="857"/>
      <c r="DUP293" s="885"/>
      <c r="DUQ293" s="857"/>
      <c r="DUR293" s="885"/>
      <c r="DUS293" s="857"/>
      <c r="DUT293" s="885"/>
      <c r="DUU293" s="857"/>
      <c r="DUV293" s="885"/>
      <c r="DUW293" s="857"/>
      <c r="DUX293" s="885"/>
      <c r="DUY293" s="857"/>
      <c r="DUZ293" s="885"/>
      <c r="DVA293" s="857"/>
      <c r="DVB293" s="885"/>
      <c r="DVC293" s="857"/>
      <c r="DVD293" s="885"/>
      <c r="DVE293" s="857"/>
      <c r="DVF293" s="885"/>
      <c r="DVG293" s="857"/>
      <c r="DVH293" s="885"/>
      <c r="DVI293" s="857"/>
      <c r="DVJ293" s="885"/>
      <c r="DVK293" s="857"/>
      <c r="DVL293" s="885"/>
      <c r="DVM293" s="857"/>
      <c r="DVN293" s="885"/>
      <c r="DVO293" s="857"/>
      <c r="DVP293" s="885"/>
      <c r="DVQ293" s="857"/>
      <c r="DVR293" s="885"/>
      <c r="DVS293" s="857"/>
      <c r="DVT293" s="885"/>
      <c r="DVU293" s="857"/>
      <c r="DVV293" s="885"/>
      <c r="DVW293" s="857"/>
      <c r="DVX293" s="885"/>
      <c r="DVY293" s="857"/>
      <c r="DVZ293" s="885"/>
      <c r="DWA293" s="857"/>
      <c r="DWB293" s="885"/>
      <c r="DWC293" s="857"/>
      <c r="DWD293" s="885"/>
      <c r="DWE293" s="857"/>
      <c r="DWF293" s="885"/>
      <c r="DWG293" s="857"/>
      <c r="DWH293" s="885"/>
      <c r="DWI293" s="857"/>
      <c r="DWJ293" s="885"/>
      <c r="DWK293" s="857"/>
      <c r="DWL293" s="885"/>
      <c r="DWM293" s="857"/>
      <c r="DWN293" s="885"/>
      <c r="DWO293" s="857"/>
      <c r="DWP293" s="885"/>
      <c r="DWQ293" s="857"/>
      <c r="DWR293" s="885"/>
      <c r="DWS293" s="857"/>
      <c r="DWT293" s="885"/>
      <c r="DWU293" s="857"/>
      <c r="DWV293" s="885"/>
      <c r="DWW293" s="857"/>
      <c r="DWX293" s="885"/>
      <c r="DWY293" s="857"/>
      <c r="DWZ293" s="885"/>
      <c r="DXA293" s="857"/>
      <c r="DXB293" s="885"/>
      <c r="DXC293" s="857"/>
      <c r="DXD293" s="885"/>
      <c r="DXE293" s="857"/>
      <c r="DXF293" s="885"/>
      <c r="DXG293" s="857"/>
      <c r="DXH293" s="885"/>
      <c r="DXI293" s="857"/>
      <c r="DXJ293" s="885"/>
      <c r="DXK293" s="857"/>
      <c r="DXL293" s="885"/>
      <c r="DXM293" s="857"/>
      <c r="DXN293" s="885"/>
      <c r="DXO293" s="857"/>
      <c r="DXP293" s="885"/>
      <c r="DXQ293" s="857"/>
      <c r="DXR293" s="885"/>
      <c r="DXS293" s="857"/>
      <c r="DXT293" s="885"/>
      <c r="DXU293" s="857"/>
      <c r="DXV293" s="885"/>
      <c r="DXW293" s="857"/>
      <c r="DXX293" s="885"/>
      <c r="DXY293" s="857"/>
      <c r="DXZ293" s="885"/>
      <c r="DYA293" s="857"/>
      <c r="DYB293" s="885"/>
      <c r="DYC293" s="857"/>
      <c r="DYD293" s="885"/>
      <c r="DYE293" s="857"/>
      <c r="DYF293" s="885"/>
      <c r="DYG293" s="857"/>
      <c r="DYH293" s="885"/>
      <c r="DYI293" s="857"/>
      <c r="DYJ293" s="885"/>
      <c r="DYK293" s="857"/>
      <c r="DYL293" s="885"/>
      <c r="DYM293" s="857"/>
      <c r="DYN293" s="885"/>
      <c r="DYO293" s="857"/>
      <c r="DYP293" s="885"/>
      <c r="DYQ293" s="857"/>
      <c r="DYR293" s="885"/>
      <c r="DYS293" s="857"/>
      <c r="DYT293" s="885"/>
      <c r="DYU293" s="857"/>
      <c r="DYV293" s="885"/>
      <c r="DYW293" s="857"/>
      <c r="DYX293" s="885"/>
      <c r="DYY293" s="857"/>
      <c r="DYZ293" s="885"/>
      <c r="DZA293" s="857"/>
      <c r="DZB293" s="885"/>
      <c r="DZC293" s="857"/>
      <c r="DZD293" s="885"/>
      <c r="DZE293" s="857"/>
      <c r="DZF293" s="885"/>
      <c r="DZG293" s="857"/>
      <c r="DZH293" s="885"/>
      <c r="DZI293" s="857"/>
      <c r="DZJ293" s="885"/>
      <c r="DZK293" s="857"/>
      <c r="DZL293" s="885"/>
      <c r="DZM293" s="857"/>
      <c r="DZN293" s="885"/>
      <c r="DZO293" s="857"/>
      <c r="DZP293" s="885"/>
      <c r="DZQ293" s="857"/>
      <c r="DZR293" s="885"/>
      <c r="DZS293" s="857"/>
      <c r="DZT293" s="885"/>
      <c r="DZU293" s="857"/>
      <c r="DZV293" s="885"/>
      <c r="DZW293" s="857"/>
      <c r="DZX293" s="885"/>
      <c r="DZY293" s="857"/>
      <c r="DZZ293" s="885"/>
      <c r="EAA293" s="857"/>
      <c r="EAB293" s="885"/>
      <c r="EAC293" s="857"/>
      <c r="EAD293" s="885"/>
      <c r="EAE293" s="857"/>
      <c r="EAF293" s="885"/>
      <c r="EAG293" s="857"/>
      <c r="EAH293" s="885"/>
      <c r="EAI293" s="857"/>
      <c r="EAJ293" s="885"/>
      <c r="EAK293" s="857"/>
      <c r="EAL293" s="885"/>
      <c r="EAM293" s="857"/>
      <c r="EAN293" s="885"/>
      <c r="EAO293" s="857"/>
      <c r="EAP293" s="885"/>
      <c r="EAQ293" s="857"/>
      <c r="EAR293" s="885"/>
      <c r="EAS293" s="857"/>
      <c r="EAT293" s="885"/>
      <c r="EAU293" s="857"/>
      <c r="EAV293" s="885"/>
      <c r="EAW293" s="857"/>
      <c r="EAX293" s="885"/>
      <c r="EAY293" s="857"/>
      <c r="EAZ293" s="885"/>
      <c r="EBA293" s="857"/>
      <c r="EBB293" s="885"/>
      <c r="EBC293" s="857"/>
      <c r="EBD293" s="885"/>
      <c r="EBE293" s="857"/>
      <c r="EBF293" s="885"/>
      <c r="EBG293" s="857"/>
      <c r="EBH293" s="885"/>
      <c r="EBI293" s="857"/>
      <c r="EBJ293" s="885"/>
      <c r="EBK293" s="857"/>
      <c r="EBL293" s="885"/>
      <c r="EBM293" s="857"/>
      <c r="EBN293" s="885"/>
      <c r="EBO293" s="857"/>
      <c r="EBP293" s="885"/>
      <c r="EBQ293" s="857"/>
      <c r="EBR293" s="885"/>
      <c r="EBS293" s="857"/>
      <c r="EBT293" s="885"/>
      <c r="EBU293" s="857"/>
      <c r="EBV293" s="885"/>
      <c r="EBW293" s="857"/>
      <c r="EBX293" s="885"/>
      <c r="EBY293" s="857"/>
      <c r="EBZ293" s="885"/>
      <c r="ECA293" s="857"/>
      <c r="ECB293" s="885"/>
      <c r="ECC293" s="857"/>
      <c r="ECD293" s="885"/>
      <c r="ECE293" s="857"/>
      <c r="ECF293" s="885"/>
      <c r="ECG293" s="857"/>
      <c r="ECH293" s="885"/>
      <c r="ECI293" s="857"/>
      <c r="ECJ293" s="885"/>
      <c r="ECK293" s="857"/>
      <c r="ECL293" s="885"/>
      <c r="ECM293" s="857"/>
      <c r="ECN293" s="885"/>
      <c r="ECO293" s="857"/>
      <c r="ECP293" s="885"/>
      <c r="ECQ293" s="857"/>
      <c r="ECR293" s="885"/>
      <c r="ECS293" s="857"/>
      <c r="ECT293" s="885"/>
      <c r="ECU293" s="857"/>
      <c r="ECV293" s="885"/>
      <c r="ECW293" s="857"/>
      <c r="ECX293" s="885"/>
      <c r="ECY293" s="857"/>
      <c r="ECZ293" s="885"/>
      <c r="EDA293" s="857"/>
      <c r="EDB293" s="885"/>
      <c r="EDC293" s="857"/>
      <c r="EDD293" s="885"/>
      <c r="EDE293" s="857"/>
      <c r="EDF293" s="885"/>
      <c r="EDG293" s="857"/>
      <c r="EDH293" s="885"/>
      <c r="EDI293" s="857"/>
      <c r="EDJ293" s="885"/>
      <c r="EDK293" s="857"/>
      <c r="EDL293" s="885"/>
      <c r="EDM293" s="857"/>
      <c r="EDN293" s="885"/>
      <c r="EDO293" s="857"/>
      <c r="EDP293" s="885"/>
      <c r="EDQ293" s="857"/>
      <c r="EDR293" s="885"/>
      <c r="EDS293" s="857"/>
      <c r="EDT293" s="885"/>
      <c r="EDU293" s="857"/>
      <c r="EDV293" s="885"/>
      <c r="EDW293" s="857"/>
      <c r="EDX293" s="885"/>
      <c r="EDY293" s="857"/>
      <c r="EDZ293" s="885"/>
      <c r="EEA293" s="857"/>
      <c r="EEB293" s="885"/>
      <c r="EEC293" s="857"/>
      <c r="EED293" s="885"/>
      <c r="EEE293" s="857"/>
      <c r="EEF293" s="885"/>
      <c r="EEG293" s="857"/>
      <c r="EEH293" s="885"/>
      <c r="EEI293" s="857"/>
      <c r="EEJ293" s="885"/>
      <c r="EEK293" s="857"/>
      <c r="EEL293" s="885"/>
      <c r="EEM293" s="857"/>
      <c r="EEN293" s="885"/>
      <c r="EEO293" s="857"/>
      <c r="EEP293" s="885"/>
      <c r="EEQ293" s="857"/>
      <c r="EER293" s="885"/>
      <c r="EES293" s="857"/>
      <c r="EET293" s="885"/>
      <c r="EEU293" s="857"/>
      <c r="EEV293" s="885"/>
      <c r="EEW293" s="857"/>
      <c r="EEX293" s="885"/>
      <c r="EEY293" s="857"/>
      <c r="EEZ293" s="885"/>
      <c r="EFA293" s="857"/>
      <c r="EFB293" s="885"/>
      <c r="EFC293" s="857"/>
      <c r="EFD293" s="885"/>
      <c r="EFE293" s="857"/>
      <c r="EFF293" s="885"/>
      <c r="EFG293" s="857"/>
      <c r="EFH293" s="885"/>
      <c r="EFI293" s="857"/>
      <c r="EFJ293" s="885"/>
      <c r="EFK293" s="857"/>
      <c r="EFL293" s="885"/>
      <c r="EFM293" s="857"/>
      <c r="EFN293" s="885"/>
      <c r="EFO293" s="857"/>
      <c r="EFP293" s="885"/>
      <c r="EFQ293" s="857"/>
      <c r="EFR293" s="885"/>
      <c r="EFS293" s="857"/>
      <c r="EFT293" s="885"/>
      <c r="EFU293" s="857"/>
      <c r="EFV293" s="885"/>
      <c r="EFW293" s="857"/>
      <c r="EFX293" s="885"/>
      <c r="EFY293" s="857"/>
      <c r="EFZ293" s="885"/>
      <c r="EGA293" s="857"/>
      <c r="EGB293" s="885"/>
      <c r="EGC293" s="857"/>
      <c r="EGD293" s="885"/>
      <c r="EGE293" s="857"/>
      <c r="EGF293" s="885"/>
      <c r="EGG293" s="857"/>
      <c r="EGH293" s="885"/>
      <c r="EGI293" s="857"/>
      <c r="EGJ293" s="885"/>
      <c r="EGK293" s="857"/>
      <c r="EGL293" s="885"/>
      <c r="EGM293" s="857"/>
      <c r="EGN293" s="885"/>
      <c r="EGO293" s="857"/>
      <c r="EGP293" s="885"/>
      <c r="EGQ293" s="857"/>
      <c r="EGR293" s="885"/>
      <c r="EGS293" s="857"/>
      <c r="EGT293" s="885"/>
      <c r="EGU293" s="857"/>
      <c r="EGV293" s="885"/>
      <c r="EGW293" s="857"/>
      <c r="EGX293" s="885"/>
      <c r="EGY293" s="857"/>
      <c r="EGZ293" s="885"/>
      <c r="EHA293" s="857"/>
      <c r="EHB293" s="885"/>
      <c r="EHC293" s="857"/>
      <c r="EHD293" s="885"/>
      <c r="EHE293" s="857"/>
      <c r="EHF293" s="885"/>
      <c r="EHG293" s="857"/>
      <c r="EHH293" s="885"/>
      <c r="EHI293" s="857"/>
      <c r="EHJ293" s="885"/>
      <c r="EHK293" s="857"/>
      <c r="EHL293" s="885"/>
      <c r="EHM293" s="857"/>
      <c r="EHN293" s="885"/>
      <c r="EHO293" s="857"/>
      <c r="EHP293" s="885"/>
      <c r="EHQ293" s="857"/>
      <c r="EHR293" s="885"/>
      <c r="EHS293" s="857"/>
      <c r="EHT293" s="885"/>
      <c r="EHU293" s="857"/>
      <c r="EHV293" s="885"/>
      <c r="EHW293" s="857"/>
      <c r="EHX293" s="885"/>
      <c r="EHY293" s="857"/>
      <c r="EHZ293" s="885"/>
      <c r="EIA293" s="857"/>
      <c r="EIB293" s="885"/>
      <c r="EIC293" s="857"/>
      <c r="EID293" s="885"/>
      <c r="EIE293" s="857"/>
      <c r="EIF293" s="885"/>
      <c r="EIG293" s="857"/>
      <c r="EIH293" s="885"/>
      <c r="EII293" s="857"/>
      <c r="EIJ293" s="885"/>
      <c r="EIK293" s="857"/>
      <c r="EIL293" s="885"/>
      <c r="EIM293" s="857"/>
      <c r="EIN293" s="885"/>
      <c r="EIO293" s="857"/>
      <c r="EIP293" s="885"/>
      <c r="EIQ293" s="857"/>
      <c r="EIR293" s="885"/>
      <c r="EIS293" s="857"/>
      <c r="EIT293" s="885"/>
      <c r="EIU293" s="857"/>
      <c r="EIV293" s="885"/>
      <c r="EIW293" s="857"/>
      <c r="EIX293" s="885"/>
      <c r="EIY293" s="857"/>
      <c r="EIZ293" s="885"/>
      <c r="EJA293" s="857"/>
      <c r="EJB293" s="885"/>
      <c r="EJC293" s="857"/>
      <c r="EJD293" s="885"/>
      <c r="EJE293" s="857"/>
      <c r="EJF293" s="885"/>
      <c r="EJG293" s="857"/>
      <c r="EJH293" s="885"/>
      <c r="EJI293" s="857"/>
      <c r="EJJ293" s="885"/>
      <c r="EJK293" s="857"/>
      <c r="EJL293" s="885"/>
      <c r="EJM293" s="857"/>
      <c r="EJN293" s="885"/>
      <c r="EJO293" s="857"/>
      <c r="EJP293" s="885"/>
      <c r="EJQ293" s="857"/>
      <c r="EJR293" s="885"/>
      <c r="EJS293" s="857"/>
      <c r="EJT293" s="885"/>
      <c r="EJU293" s="857"/>
      <c r="EJV293" s="885"/>
      <c r="EJW293" s="857"/>
      <c r="EJX293" s="885"/>
      <c r="EJY293" s="857"/>
      <c r="EJZ293" s="885"/>
      <c r="EKA293" s="857"/>
      <c r="EKB293" s="885"/>
      <c r="EKC293" s="857"/>
      <c r="EKD293" s="885"/>
      <c r="EKE293" s="857"/>
      <c r="EKF293" s="885"/>
      <c r="EKG293" s="857"/>
      <c r="EKH293" s="885"/>
      <c r="EKI293" s="857"/>
      <c r="EKJ293" s="885"/>
      <c r="EKK293" s="857"/>
      <c r="EKL293" s="885"/>
      <c r="EKM293" s="857"/>
      <c r="EKN293" s="885"/>
      <c r="EKO293" s="857"/>
      <c r="EKP293" s="885"/>
      <c r="EKQ293" s="857"/>
      <c r="EKR293" s="885"/>
      <c r="EKS293" s="857"/>
      <c r="EKT293" s="885"/>
      <c r="EKU293" s="857"/>
      <c r="EKV293" s="885"/>
      <c r="EKW293" s="857"/>
      <c r="EKX293" s="885"/>
      <c r="EKY293" s="857"/>
      <c r="EKZ293" s="885"/>
      <c r="ELA293" s="857"/>
      <c r="ELB293" s="885"/>
      <c r="ELC293" s="857"/>
      <c r="ELD293" s="885"/>
      <c r="ELE293" s="857"/>
      <c r="ELF293" s="885"/>
      <c r="ELG293" s="857"/>
      <c r="ELH293" s="885"/>
      <c r="ELI293" s="857"/>
      <c r="ELJ293" s="885"/>
      <c r="ELK293" s="857"/>
      <c r="ELL293" s="885"/>
      <c r="ELM293" s="857"/>
      <c r="ELN293" s="885"/>
      <c r="ELO293" s="857"/>
      <c r="ELP293" s="885"/>
      <c r="ELQ293" s="857"/>
      <c r="ELR293" s="885"/>
      <c r="ELS293" s="857"/>
      <c r="ELT293" s="885"/>
      <c r="ELU293" s="857"/>
      <c r="ELV293" s="885"/>
      <c r="ELW293" s="857"/>
      <c r="ELX293" s="885"/>
      <c r="ELY293" s="857"/>
      <c r="ELZ293" s="885"/>
      <c r="EMA293" s="857"/>
      <c r="EMB293" s="885"/>
      <c r="EMC293" s="857"/>
      <c r="EMD293" s="885"/>
      <c r="EME293" s="857"/>
      <c r="EMF293" s="885"/>
      <c r="EMG293" s="857"/>
      <c r="EMH293" s="885"/>
      <c r="EMI293" s="857"/>
      <c r="EMJ293" s="885"/>
      <c r="EMK293" s="857"/>
      <c r="EML293" s="885"/>
      <c r="EMM293" s="857"/>
      <c r="EMN293" s="885"/>
      <c r="EMO293" s="857"/>
      <c r="EMP293" s="885"/>
      <c r="EMQ293" s="857"/>
      <c r="EMR293" s="885"/>
      <c r="EMS293" s="857"/>
      <c r="EMT293" s="885"/>
      <c r="EMU293" s="857"/>
      <c r="EMV293" s="885"/>
      <c r="EMW293" s="857"/>
      <c r="EMX293" s="885"/>
      <c r="EMY293" s="857"/>
      <c r="EMZ293" s="885"/>
      <c r="ENA293" s="857"/>
      <c r="ENB293" s="885"/>
      <c r="ENC293" s="857"/>
      <c r="END293" s="885"/>
      <c r="ENE293" s="857"/>
      <c r="ENF293" s="885"/>
      <c r="ENG293" s="857"/>
      <c r="ENH293" s="885"/>
      <c r="ENI293" s="857"/>
      <c r="ENJ293" s="885"/>
      <c r="ENK293" s="857"/>
      <c r="ENL293" s="885"/>
      <c r="ENM293" s="857"/>
      <c r="ENN293" s="885"/>
      <c r="ENO293" s="857"/>
      <c r="ENP293" s="885"/>
      <c r="ENQ293" s="857"/>
      <c r="ENR293" s="885"/>
      <c r="ENS293" s="857"/>
      <c r="ENT293" s="885"/>
      <c r="ENU293" s="857"/>
      <c r="ENV293" s="885"/>
      <c r="ENW293" s="857"/>
      <c r="ENX293" s="885"/>
      <c r="ENY293" s="857"/>
      <c r="ENZ293" s="885"/>
      <c r="EOA293" s="857"/>
      <c r="EOB293" s="885"/>
      <c r="EOC293" s="857"/>
      <c r="EOD293" s="885"/>
      <c r="EOE293" s="857"/>
      <c r="EOF293" s="885"/>
      <c r="EOG293" s="857"/>
      <c r="EOH293" s="885"/>
      <c r="EOI293" s="857"/>
      <c r="EOJ293" s="885"/>
      <c r="EOK293" s="857"/>
      <c r="EOL293" s="885"/>
      <c r="EOM293" s="857"/>
      <c r="EON293" s="885"/>
      <c r="EOO293" s="857"/>
      <c r="EOP293" s="885"/>
      <c r="EOQ293" s="857"/>
      <c r="EOR293" s="885"/>
      <c r="EOS293" s="857"/>
      <c r="EOT293" s="885"/>
      <c r="EOU293" s="857"/>
      <c r="EOV293" s="885"/>
      <c r="EOW293" s="857"/>
      <c r="EOX293" s="885"/>
      <c r="EOY293" s="857"/>
      <c r="EOZ293" s="885"/>
      <c r="EPA293" s="857"/>
      <c r="EPB293" s="885"/>
      <c r="EPC293" s="857"/>
      <c r="EPD293" s="885"/>
      <c r="EPE293" s="857"/>
      <c r="EPF293" s="885"/>
      <c r="EPG293" s="857"/>
      <c r="EPH293" s="885"/>
      <c r="EPI293" s="857"/>
      <c r="EPJ293" s="885"/>
      <c r="EPK293" s="857"/>
      <c r="EPL293" s="885"/>
      <c r="EPM293" s="857"/>
      <c r="EPN293" s="885"/>
      <c r="EPO293" s="857"/>
      <c r="EPP293" s="885"/>
      <c r="EPQ293" s="857"/>
      <c r="EPR293" s="885"/>
      <c r="EPS293" s="857"/>
      <c r="EPT293" s="885"/>
      <c r="EPU293" s="857"/>
      <c r="EPV293" s="885"/>
      <c r="EPW293" s="857"/>
      <c r="EPX293" s="885"/>
      <c r="EPY293" s="857"/>
      <c r="EPZ293" s="885"/>
      <c r="EQA293" s="857"/>
      <c r="EQB293" s="885"/>
      <c r="EQC293" s="857"/>
      <c r="EQD293" s="885"/>
      <c r="EQE293" s="857"/>
      <c r="EQF293" s="885"/>
      <c r="EQG293" s="857"/>
      <c r="EQH293" s="885"/>
      <c r="EQI293" s="857"/>
      <c r="EQJ293" s="885"/>
      <c r="EQK293" s="857"/>
      <c r="EQL293" s="885"/>
      <c r="EQM293" s="857"/>
      <c r="EQN293" s="885"/>
      <c r="EQO293" s="857"/>
      <c r="EQP293" s="885"/>
      <c r="EQQ293" s="857"/>
      <c r="EQR293" s="885"/>
      <c r="EQS293" s="857"/>
      <c r="EQT293" s="885"/>
      <c r="EQU293" s="857"/>
      <c r="EQV293" s="885"/>
      <c r="EQW293" s="857"/>
      <c r="EQX293" s="885"/>
      <c r="EQY293" s="857"/>
      <c r="EQZ293" s="885"/>
      <c r="ERA293" s="857"/>
      <c r="ERB293" s="885"/>
      <c r="ERC293" s="857"/>
      <c r="ERD293" s="885"/>
      <c r="ERE293" s="857"/>
      <c r="ERF293" s="885"/>
      <c r="ERG293" s="857"/>
      <c r="ERH293" s="885"/>
      <c r="ERI293" s="857"/>
      <c r="ERJ293" s="885"/>
      <c r="ERK293" s="857"/>
      <c r="ERL293" s="885"/>
      <c r="ERM293" s="857"/>
      <c r="ERN293" s="885"/>
      <c r="ERO293" s="857"/>
      <c r="ERP293" s="885"/>
      <c r="ERQ293" s="857"/>
      <c r="ERR293" s="885"/>
      <c r="ERS293" s="857"/>
      <c r="ERT293" s="885"/>
      <c r="ERU293" s="857"/>
      <c r="ERV293" s="885"/>
      <c r="ERW293" s="857"/>
      <c r="ERX293" s="885"/>
      <c r="ERY293" s="857"/>
      <c r="ERZ293" s="885"/>
      <c r="ESA293" s="857"/>
      <c r="ESB293" s="885"/>
      <c r="ESC293" s="857"/>
      <c r="ESD293" s="885"/>
      <c r="ESE293" s="857"/>
      <c r="ESF293" s="885"/>
      <c r="ESG293" s="857"/>
      <c r="ESH293" s="885"/>
      <c r="ESI293" s="857"/>
      <c r="ESJ293" s="885"/>
      <c r="ESK293" s="857"/>
      <c r="ESL293" s="885"/>
      <c r="ESM293" s="857"/>
      <c r="ESN293" s="885"/>
      <c r="ESO293" s="857"/>
      <c r="ESP293" s="885"/>
      <c r="ESQ293" s="857"/>
      <c r="ESR293" s="885"/>
      <c r="ESS293" s="857"/>
      <c r="EST293" s="885"/>
      <c r="ESU293" s="857"/>
      <c r="ESV293" s="885"/>
      <c r="ESW293" s="857"/>
      <c r="ESX293" s="885"/>
      <c r="ESY293" s="857"/>
      <c r="ESZ293" s="885"/>
      <c r="ETA293" s="857"/>
      <c r="ETB293" s="885"/>
      <c r="ETC293" s="857"/>
      <c r="ETD293" s="885"/>
      <c r="ETE293" s="857"/>
      <c r="ETF293" s="885"/>
      <c r="ETG293" s="857"/>
      <c r="ETH293" s="885"/>
      <c r="ETI293" s="857"/>
      <c r="ETJ293" s="885"/>
      <c r="ETK293" s="857"/>
      <c r="ETL293" s="885"/>
      <c r="ETM293" s="857"/>
      <c r="ETN293" s="885"/>
      <c r="ETO293" s="857"/>
      <c r="ETP293" s="885"/>
      <c r="ETQ293" s="857"/>
      <c r="ETR293" s="885"/>
      <c r="ETS293" s="857"/>
      <c r="ETT293" s="885"/>
      <c r="ETU293" s="857"/>
      <c r="ETV293" s="885"/>
      <c r="ETW293" s="857"/>
      <c r="ETX293" s="885"/>
      <c r="ETY293" s="857"/>
      <c r="ETZ293" s="885"/>
      <c r="EUA293" s="857"/>
      <c r="EUB293" s="885"/>
      <c r="EUC293" s="857"/>
      <c r="EUD293" s="885"/>
      <c r="EUE293" s="857"/>
      <c r="EUF293" s="885"/>
      <c r="EUG293" s="857"/>
      <c r="EUH293" s="885"/>
      <c r="EUI293" s="857"/>
      <c r="EUJ293" s="885"/>
      <c r="EUK293" s="857"/>
      <c r="EUL293" s="885"/>
      <c r="EUM293" s="857"/>
      <c r="EUN293" s="885"/>
      <c r="EUO293" s="857"/>
      <c r="EUP293" s="885"/>
      <c r="EUQ293" s="857"/>
      <c r="EUR293" s="885"/>
      <c r="EUS293" s="857"/>
      <c r="EUT293" s="885"/>
      <c r="EUU293" s="857"/>
      <c r="EUV293" s="885"/>
      <c r="EUW293" s="857"/>
      <c r="EUX293" s="885"/>
      <c r="EUY293" s="857"/>
      <c r="EUZ293" s="885"/>
      <c r="EVA293" s="857"/>
      <c r="EVB293" s="885"/>
      <c r="EVC293" s="857"/>
      <c r="EVD293" s="885"/>
      <c r="EVE293" s="857"/>
      <c r="EVF293" s="885"/>
      <c r="EVG293" s="857"/>
      <c r="EVH293" s="885"/>
      <c r="EVI293" s="857"/>
      <c r="EVJ293" s="885"/>
      <c r="EVK293" s="857"/>
      <c r="EVL293" s="885"/>
      <c r="EVM293" s="857"/>
      <c r="EVN293" s="885"/>
      <c r="EVO293" s="857"/>
      <c r="EVP293" s="885"/>
      <c r="EVQ293" s="857"/>
      <c r="EVR293" s="885"/>
      <c r="EVS293" s="857"/>
      <c r="EVT293" s="885"/>
      <c r="EVU293" s="857"/>
      <c r="EVV293" s="885"/>
      <c r="EVW293" s="857"/>
      <c r="EVX293" s="885"/>
      <c r="EVY293" s="857"/>
      <c r="EVZ293" s="885"/>
      <c r="EWA293" s="857"/>
      <c r="EWB293" s="885"/>
      <c r="EWC293" s="857"/>
      <c r="EWD293" s="885"/>
      <c r="EWE293" s="857"/>
      <c r="EWF293" s="885"/>
      <c r="EWG293" s="857"/>
      <c r="EWH293" s="885"/>
      <c r="EWI293" s="857"/>
      <c r="EWJ293" s="885"/>
      <c r="EWK293" s="857"/>
      <c r="EWL293" s="885"/>
      <c r="EWM293" s="857"/>
      <c r="EWN293" s="885"/>
      <c r="EWO293" s="857"/>
      <c r="EWP293" s="885"/>
      <c r="EWQ293" s="857"/>
      <c r="EWR293" s="885"/>
      <c r="EWS293" s="857"/>
      <c r="EWT293" s="885"/>
      <c r="EWU293" s="857"/>
      <c r="EWV293" s="885"/>
      <c r="EWW293" s="857"/>
      <c r="EWX293" s="885"/>
      <c r="EWY293" s="857"/>
      <c r="EWZ293" s="885"/>
      <c r="EXA293" s="857"/>
      <c r="EXB293" s="885"/>
      <c r="EXC293" s="857"/>
      <c r="EXD293" s="885"/>
      <c r="EXE293" s="857"/>
      <c r="EXF293" s="885"/>
      <c r="EXG293" s="857"/>
      <c r="EXH293" s="885"/>
      <c r="EXI293" s="857"/>
      <c r="EXJ293" s="885"/>
      <c r="EXK293" s="857"/>
      <c r="EXL293" s="885"/>
      <c r="EXM293" s="857"/>
      <c r="EXN293" s="885"/>
      <c r="EXO293" s="857"/>
      <c r="EXP293" s="885"/>
      <c r="EXQ293" s="857"/>
      <c r="EXR293" s="885"/>
      <c r="EXS293" s="857"/>
      <c r="EXT293" s="885"/>
      <c r="EXU293" s="857"/>
      <c r="EXV293" s="885"/>
      <c r="EXW293" s="857"/>
      <c r="EXX293" s="885"/>
      <c r="EXY293" s="857"/>
      <c r="EXZ293" s="885"/>
      <c r="EYA293" s="857"/>
      <c r="EYB293" s="885"/>
      <c r="EYC293" s="857"/>
      <c r="EYD293" s="885"/>
      <c r="EYE293" s="857"/>
      <c r="EYF293" s="885"/>
      <c r="EYG293" s="857"/>
      <c r="EYH293" s="885"/>
      <c r="EYI293" s="857"/>
      <c r="EYJ293" s="885"/>
      <c r="EYK293" s="857"/>
      <c r="EYL293" s="885"/>
      <c r="EYM293" s="857"/>
      <c r="EYN293" s="885"/>
      <c r="EYO293" s="857"/>
      <c r="EYP293" s="885"/>
      <c r="EYQ293" s="857"/>
      <c r="EYR293" s="885"/>
      <c r="EYS293" s="857"/>
      <c r="EYT293" s="885"/>
      <c r="EYU293" s="857"/>
      <c r="EYV293" s="885"/>
      <c r="EYW293" s="857"/>
      <c r="EYX293" s="885"/>
      <c r="EYY293" s="857"/>
      <c r="EYZ293" s="885"/>
      <c r="EZA293" s="857"/>
      <c r="EZB293" s="885"/>
      <c r="EZC293" s="857"/>
      <c r="EZD293" s="885"/>
      <c r="EZE293" s="857"/>
      <c r="EZF293" s="885"/>
      <c r="EZG293" s="857"/>
      <c r="EZH293" s="885"/>
      <c r="EZI293" s="857"/>
      <c r="EZJ293" s="885"/>
      <c r="EZK293" s="857"/>
      <c r="EZL293" s="885"/>
      <c r="EZM293" s="857"/>
      <c r="EZN293" s="885"/>
      <c r="EZO293" s="857"/>
      <c r="EZP293" s="885"/>
      <c r="EZQ293" s="857"/>
      <c r="EZR293" s="885"/>
      <c r="EZS293" s="857"/>
      <c r="EZT293" s="885"/>
      <c r="EZU293" s="857"/>
      <c r="EZV293" s="885"/>
      <c r="EZW293" s="857"/>
      <c r="EZX293" s="885"/>
      <c r="EZY293" s="857"/>
      <c r="EZZ293" s="885"/>
      <c r="FAA293" s="857"/>
      <c r="FAB293" s="885"/>
      <c r="FAC293" s="857"/>
      <c r="FAD293" s="885"/>
      <c r="FAE293" s="857"/>
      <c r="FAF293" s="885"/>
      <c r="FAG293" s="857"/>
      <c r="FAH293" s="885"/>
      <c r="FAI293" s="857"/>
      <c r="FAJ293" s="885"/>
      <c r="FAK293" s="857"/>
      <c r="FAL293" s="885"/>
      <c r="FAM293" s="857"/>
      <c r="FAN293" s="885"/>
      <c r="FAO293" s="857"/>
      <c r="FAP293" s="885"/>
      <c r="FAQ293" s="857"/>
      <c r="FAR293" s="885"/>
      <c r="FAS293" s="857"/>
      <c r="FAT293" s="885"/>
      <c r="FAU293" s="857"/>
      <c r="FAV293" s="885"/>
      <c r="FAW293" s="857"/>
      <c r="FAX293" s="885"/>
      <c r="FAY293" s="857"/>
      <c r="FAZ293" s="885"/>
      <c r="FBA293" s="857"/>
      <c r="FBB293" s="885"/>
      <c r="FBC293" s="857"/>
      <c r="FBD293" s="885"/>
      <c r="FBE293" s="857"/>
      <c r="FBF293" s="885"/>
      <c r="FBG293" s="857"/>
      <c r="FBH293" s="885"/>
      <c r="FBI293" s="857"/>
      <c r="FBJ293" s="885"/>
      <c r="FBK293" s="857"/>
      <c r="FBL293" s="885"/>
      <c r="FBM293" s="857"/>
      <c r="FBN293" s="885"/>
      <c r="FBO293" s="857"/>
      <c r="FBP293" s="885"/>
      <c r="FBQ293" s="857"/>
      <c r="FBR293" s="885"/>
      <c r="FBS293" s="857"/>
      <c r="FBT293" s="885"/>
      <c r="FBU293" s="857"/>
      <c r="FBV293" s="885"/>
      <c r="FBW293" s="857"/>
      <c r="FBX293" s="885"/>
      <c r="FBY293" s="857"/>
      <c r="FBZ293" s="885"/>
      <c r="FCA293" s="857"/>
      <c r="FCB293" s="885"/>
      <c r="FCC293" s="857"/>
      <c r="FCD293" s="885"/>
      <c r="FCE293" s="857"/>
      <c r="FCF293" s="885"/>
      <c r="FCG293" s="857"/>
      <c r="FCH293" s="885"/>
      <c r="FCI293" s="857"/>
      <c r="FCJ293" s="885"/>
      <c r="FCK293" s="857"/>
      <c r="FCL293" s="885"/>
      <c r="FCM293" s="857"/>
      <c r="FCN293" s="885"/>
      <c r="FCO293" s="857"/>
      <c r="FCP293" s="885"/>
      <c r="FCQ293" s="857"/>
      <c r="FCR293" s="885"/>
      <c r="FCS293" s="857"/>
      <c r="FCT293" s="885"/>
      <c r="FCU293" s="857"/>
      <c r="FCV293" s="885"/>
      <c r="FCW293" s="857"/>
      <c r="FCX293" s="885"/>
      <c r="FCY293" s="857"/>
      <c r="FCZ293" s="885"/>
      <c r="FDA293" s="857"/>
      <c r="FDB293" s="885"/>
      <c r="FDC293" s="857"/>
      <c r="FDD293" s="885"/>
      <c r="FDE293" s="857"/>
      <c r="FDF293" s="885"/>
      <c r="FDG293" s="857"/>
      <c r="FDH293" s="885"/>
      <c r="FDI293" s="857"/>
      <c r="FDJ293" s="885"/>
      <c r="FDK293" s="857"/>
      <c r="FDL293" s="885"/>
      <c r="FDM293" s="857"/>
      <c r="FDN293" s="885"/>
      <c r="FDO293" s="857"/>
      <c r="FDP293" s="885"/>
      <c r="FDQ293" s="857"/>
      <c r="FDR293" s="885"/>
      <c r="FDS293" s="857"/>
      <c r="FDT293" s="885"/>
      <c r="FDU293" s="857"/>
      <c r="FDV293" s="885"/>
      <c r="FDW293" s="857"/>
      <c r="FDX293" s="885"/>
      <c r="FDY293" s="857"/>
      <c r="FDZ293" s="885"/>
      <c r="FEA293" s="857"/>
      <c r="FEB293" s="885"/>
      <c r="FEC293" s="857"/>
      <c r="FED293" s="885"/>
      <c r="FEE293" s="857"/>
      <c r="FEF293" s="885"/>
      <c r="FEG293" s="857"/>
      <c r="FEH293" s="885"/>
      <c r="FEI293" s="857"/>
      <c r="FEJ293" s="885"/>
      <c r="FEK293" s="857"/>
      <c r="FEL293" s="885"/>
      <c r="FEM293" s="857"/>
      <c r="FEN293" s="885"/>
      <c r="FEO293" s="857"/>
      <c r="FEP293" s="885"/>
      <c r="FEQ293" s="857"/>
      <c r="FER293" s="885"/>
      <c r="FES293" s="857"/>
      <c r="FET293" s="885"/>
      <c r="FEU293" s="857"/>
      <c r="FEV293" s="885"/>
      <c r="FEW293" s="857"/>
      <c r="FEX293" s="885"/>
      <c r="FEY293" s="857"/>
      <c r="FEZ293" s="885"/>
      <c r="FFA293" s="857"/>
      <c r="FFB293" s="885"/>
      <c r="FFC293" s="857"/>
      <c r="FFD293" s="885"/>
      <c r="FFE293" s="857"/>
      <c r="FFF293" s="885"/>
      <c r="FFG293" s="857"/>
      <c r="FFH293" s="885"/>
      <c r="FFI293" s="857"/>
      <c r="FFJ293" s="885"/>
      <c r="FFK293" s="857"/>
      <c r="FFL293" s="885"/>
      <c r="FFM293" s="857"/>
      <c r="FFN293" s="885"/>
      <c r="FFO293" s="857"/>
      <c r="FFP293" s="885"/>
      <c r="FFQ293" s="857"/>
      <c r="FFR293" s="885"/>
      <c r="FFS293" s="857"/>
      <c r="FFT293" s="885"/>
      <c r="FFU293" s="857"/>
      <c r="FFV293" s="885"/>
      <c r="FFW293" s="857"/>
      <c r="FFX293" s="885"/>
      <c r="FFY293" s="857"/>
      <c r="FFZ293" s="885"/>
      <c r="FGA293" s="857"/>
      <c r="FGB293" s="885"/>
      <c r="FGC293" s="857"/>
      <c r="FGD293" s="885"/>
      <c r="FGE293" s="857"/>
      <c r="FGF293" s="885"/>
      <c r="FGG293" s="857"/>
      <c r="FGH293" s="885"/>
      <c r="FGI293" s="857"/>
      <c r="FGJ293" s="885"/>
      <c r="FGK293" s="857"/>
      <c r="FGL293" s="885"/>
      <c r="FGM293" s="857"/>
      <c r="FGN293" s="885"/>
      <c r="FGO293" s="857"/>
      <c r="FGP293" s="885"/>
      <c r="FGQ293" s="857"/>
      <c r="FGR293" s="885"/>
      <c r="FGS293" s="857"/>
      <c r="FGT293" s="885"/>
      <c r="FGU293" s="857"/>
      <c r="FGV293" s="885"/>
      <c r="FGW293" s="857"/>
      <c r="FGX293" s="885"/>
      <c r="FGY293" s="857"/>
      <c r="FGZ293" s="885"/>
      <c r="FHA293" s="857"/>
      <c r="FHB293" s="885"/>
      <c r="FHC293" s="857"/>
      <c r="FHD293" s="885"/>
      <c r="FHE293" s="857"/>
      <c r="FHF293" s="885"/>
      <c r="FHG293" s="857"/>
      <c r="FHH293" s="885"/>
      <c r="FHI293" s="857"/>
      <c r="FHJ293" s="885"/>
      <c r="FHK293" s="857"/>
      <c r="FHL293" s="885"/>
      <c r="FHM293" s="857"/>
      <c r="FHN293" s="885"/>
      <c r="FHO293" s="857"/>
      <c r="FHP293" s="885"/>
      <c r="FHQ293" s="857"/>
      <c r="FHR293" s="885"/>
      <c r="FHS293" s="857"/>
      <c r="FHT293" s="885"/>
      <c r="FHU293" s="857"/>
      <c r="FHV293" s="885"/>
      <c r="FHW293" s="857"/>
      <c r="FHX293" s="885"/>
      <c r="FHY293" s="857"/>
      <c r="FHZ293" s="885"/>
      <c r="FIA293" s="857"/>
      <c r="FIB293" s="885"/>
      <c r="FIC293" s="857"/>
      <c r="FID293" s="885"/>
      <c r="FIE293" s="857"/>
      <c r="FIF293" s="885"/>
      <c r="FIG293" s="857"/>
      <c r="FIH293" s="885"/>
      <c r="FII293" s="857"/>
      <c r="FIJ293" s="885"/>
      <c r="FIK293" s="857"/>
      <c r="FIL293" s="885"/>
      <c r="FIM293" s="857"/>
      <c r="FIN293" s="885"/>
      <c r="FIO293" s="857"/>
      <c r="FIP293" s="885"/>
      <c r="FIQ293" s="857"/>
      <c r="FIR293" s="885"/>
      <c r="FIS293" s="857"/>
      <c r="FIT293" s="885"/>
      <c r="FIU293" s="857"/>
      <c r="FIV293" s="885"/>
      <c r="FIW293" s="857"/>
      <c r="FIX293" s="885"/>
      <c r="FIY293" s="857"/>
      <c r="FIZ293" s="885"/>
      <c r="FJA293" s="857"/>
      <c r="FJB293" s="885"/>
      <c r="FJC293" s="857"/>
      <c r="FJD293" s="885"/>
      <c r="FJE293" s="857"/>
      <c r="FJF293" s="885"/>
      <c r="FJG293" s="857"/>
      <c r="FJH293" s="885"/>
      <c r="FJI293" s="857"/>
      <c r="FJJ293" s="885"/>
      <c r="FJK293" s="857"/>
      <c r="FJL293" s="885"/>
      <c r="FJM293" s="857"/>
      <c r="FJN293" s="885"/>
      <c r="FJO293" s="857"/>
      <c r="FJP293" s="885"/>
      <c r="FJQ293" s="857"/>
      <c r="FJR293" s="885"/>
      <c r="FJS293" s="857"/>
      <c r="FJT293" s="885"/>
      <c r="FJU293" s="857"/>
      <c r="FJV293" s="885"/>
      <c r="FJW293" s="857"/>
      <c r="FJX293" s="885"/>
      <c r="FJY293" s="857"/>
      <c r="FJZ293" s="885"/>
      <c r="FKA293" s="857"/>
      <c r="FKB293" s="885"/>
      <c r="FKC293" s="857"/>
      <c r="FKD293" s="885"/>
      <c r="FKE293" s="857"/>
      <c r="FKF293" s="885"/>
      <c r="FKG293" s="857"/>
      <c r="FKH293" s="885"/>
      <c r="FKI293" s="857"/>
      <c r="FKJ293" s="885"/>
      <c r="FKK293" s="857"/>
      <c r="FKL293" s="885"/>
      <c r="FKM293" s="857"/>
      <c r="FKN293" s="885"/>
      <c r="FKO293" s="857"/>
      <c r="FKP293" s="885"/>
      <c r="FKQ293" s="857"/>
      <c r="FKR293" s="885"/>
      <c r="FKS293" s="857"/>
      <c r="FKT293" s="885"/>
      <c r="FKU293" s="857"/>
      <c r="FKV293" s="885"/>
      <c r="FKW293" s="857"/>
      <c r="FKX293" s="885"/>
      <c r="FKY293" s="857"/>
      <c r="FKZ293" s="885"/>
      <c r="FLA293" s="857"/>
      <c r="FLB293" s="885"/>
      <c r="FLC293" s="857"/>
      <c r="FLD293" s="885"/>
      <c r="FLE293" s="857"/>
      <c r="FLF293" s="885"/>
      <c r="FLG293" s="857"/>
      <c r="FLH293" s="885"/>
      <c r="FLI293" s="857"/>
      <c r="FLJ293" s="885"/>
      <c r="FLK293" s="857"/>
      <c r="FLL293" s="885"/>
      <c r="FLM293" s="857"/>
      <c r="FLN293" s="885"/>
      <c r="FLO293" s="857"/>
      <c r="FLP293" s="885"/>
      <c r="FLQ293" s="857"/>
      <c r="FLR293" s="885"/>
      <c r="FLS293" s="857"/>
      <c r="FLT293" s="885"/>
      <c r="FLU293" s="857"/>
      <c r="FLV293" s="885"/>
      <c r="FLW293" s="857"/>
      <c r="FLX293" s="885"/>
      <c r="FLY293" s="857"/>
      <c r="FLZ293" s="885"/>
      <c r="FMA293" s="857"/>
      <c r="FMB293" s="885"/>
      <c r="FMC293" s="857"/>
      <c r="FMD293" s="885"/>
      <c r="FME293" s="857"/>
      <c r="FMF293" s="885"/>
      <c r="FMG293" s="857"/>
      <c r="FMH293" s="885"/>
      <c r="FMI293" s="857"/>
      <c r="FMJ293" s="885"/>
      <c r="FMK293" s="857"/>
      <c r="FML293" s="885"/>
      <c r="FMM293" s="857"/>
      <c r="FMN293" s="885"/>
      <c r="FMO293" s="857"/>
      <c r="FMP293" s="885"/>
      <c r="FMQ293" s="857"/>
      <c r="FMR293" s="885"/>
      <c r="FMS293" s="857"/>
      <c r="FMT293" s="885"/>
      <c r="FMU293" s="857"/>
      <c r="FMV293" s="885"/>
      <c r="FMW293" s="857"/>
      <c r="FMX293" s="885"/>
      <c r="FMY293" s="857"/>
      <c r="FMZ293" s="885"/>
      <c r="FNA293" s="857"/>
      <c r="FNB293" s="885"/>
      <c r="FNC293" s="857"/>
      <c r="FND293" s="885"/>
      <c r="FNE293" s="857"/>
      <c r="FNF293" s="885"/>
      <c r="FNG293" s="857"/>
      <c r="FNH293" s="885"/>
      <c r="FNI293" s="857"/>
      <c r="FNJ293" s="885"/>
      <c r="FNK293" s="857"/>
      <c r="FNL293" s="885"/>
      <c r="FNM293" s="857"/>
      <c r="FNN293" s="885"/>
      <c r="FNO293" s="857"/>
      <c r="FNP293" s="885"/>
      <c r="FNQ293" s="857"/>
      <c r="FNR293" s="885"/>
      <c r="FNS293" s="857"/>
      <c r="FNT293" s="885"/>
      <c r="FNU293" s="857"/>
      <c r="FNV293" s="885"/>
      <c r="FNW293" s="857"/>
      <c r="FNX293" s="885"/>
      <c r="FNY293" s="857"/>
      <c r="FNZ293" s="885"/>
      <c r="FOA293" s="857"/>
      <c r="FOB293" s="885"/>
      <c r="FOC293" s="857"/>
      <c r="FOD293" s="885"/>
      <c r="FOE293" s="857"/>
      <c r="FOF293" s="885"/>
      <c r="FOG293" s="857"/>
      <c r="FOH293" s="885"/>
      <c r="FOI293" s="857"/>
      <c r="FOJ293" s="885"/>
      <c r="FOK293" s="857"/>
      <c r="FOL293" s="885"/>
      <c r="FOM293" s="857"/>
      <c r="FON293" s="885"/>
      <c r="FOO293" s="857"/>
      <c r="FOP293" s="885"/>
      <c r="FOQ293" s="857"/>
      <c r="FOR293" s="885"/>
      <c r="FOS293" s="857"/>
      <c r="FOT293" s="885"/>
      <c r="FOU293" s="857"/>
      <c r="FOV293" s="885"/>
      <c r="FOW293" s="857"/>
      <c r="FOX293" s="885"/>
      <c r="FOY293" s="857"/>
      <c r="FOZ293" s="885"/>
      <c r="FPA293" s="857"/>
      <c r="FPB293" s="885"/>
      <c r="FPC293" s="857"/>
      <c r="FPD293" s="885"/>
      <c r="FPE293" s="857"/>
      <c r="FPF293" s="885"/>
      <c r="FPG293" s="857"/>
      <c r="FPH293" s="885"/>
      <c r="FPI293" s="857"/>
      <c r="FPJ293" s="885"/>
      <c r="FPK293" s="857"/>
      <c r="FPL293" s="885"/>
      <c r="FPM293" s="857"/>
      <c r="FPN293" s="885"/>
      <c r="FPO293" s="857"/>
      <c r="FPP293" s="885"/>
      <c r="FPQ293" s="857"/>
      <c r="FPR293" s="885"/>
      <c r="FPS293" s="857"/>
      <c r="FPT293" s="885"/>
      <c r="FPU293" s="857"/>
      <c r="FPV293" s="885"/>
      <c r="FPW293" s="857"/>
      <c r="FPX293" s="885"/>
      <c r="FPY293" s="857"/>
      <c r="FPZ293" s="885"/>
      <c r="FQA293" s="857"/>
      <c r="FQB293" s="885"/>
      <c r="FQC293" s="857"/>
      <c r="FQD293" s="885"/>
      <c r="FQE293" s="857"/>
      <c r="FQF293" s="885"/>
      <c r="FQG293" s="857"/>
      <c r="FQH293" s="885"/>
      <c r="FQI293" s="857"/>
      <c r="FQJ293" s="885"/>
      <c r="FQK293" s="857"/>
      <c r="FQL293" s="885"/>
      <c r="FQM293" s="857"/>
      <c r="FQN293" s="885"/>
      <c r="FQO293" s="857"/>
      <c r="FQP293" s="885"/>
      <c r="FQQ293" s="857"/>
      <c r="FQR293" s="885"/>
      <c r="FQS293" s="857"/>
      <c r="FQT293" s="885"/>
      <c r="FQU293" s="857"/>
      <c r="FQV293" s="885"/>
      <c r="FQW293" s="857"/>
      <c r="FQX293" s="885"/>
      <c r="FQY293" s="857"/>
      <c r="FQZ293" s="885"/>
      <c r="FRA293" s="857"/>
      <c r="FRB293" s="885"/>
      <c r="FRC293" s="857"/>
      <c r="FRD293" s="885"/>
      <c r="FRE293" s="857"/>
      <c r="FRF293" s="885"/>
      <c r="FRG293" s="857"/>
      <c r="FRH293" s="885"/>
      <c r="FRI293" s="857"/>
      <c r="FRJ293" s="885"/>
      <c r="FRK293" s="857"/>
      <c r="FRL293" s="885"/>
      <c r="FRM293" s="857"/>
      <c r="FRN293" s="885"/>
      <c r="FRO293" s="857"/>
      <c r="FRP293" s="885"/>
      <c r="FRQ293" s="857"/>
      <c r="FRR293" s="885"/>
      <c r="FRS293" s="857"/>
      <c r="FRT293" s="885"/>
      <c r="FRU293" s="857"/>
      <c r="FRV293" s="885"/>
      <c r="FRW293" s="857"/>
      <c r="FRX293" s="885"/>
      <c r="FRY293" s="857"/>
      <c r="FRZ293" s="885"/>
      <c r="FSA293" s="857"/>
      <c r="FSB293" s="885"/>
      <c r="FSC293" s="857"/>
      <c r="FSD293" s="885"/>
      <c r="FSE293" s="857"/>
      <c r="FSF293" s="885"/>
      <c r="FSG293" s="857"/>
      <c r="FSH293" s="885"/>
      <c r="FSI293" s="857"/>
      <c r="FSJ293" s="885"/>
      <c r="FSK293" s="857"/>
      <c r="FSL293" s="885"/>
      <c r="FSM293" s="857"/>
      <c r="FSN293" s="885"/>
      <c r="FSO293" s="857"/>
      <c r="FSP293" s="885"/>
      <c r="FSQ293" s="857"/>
      <c r="FSR293" s="885"/>
      <c r="FSS293" s="857"/>
      <c r="FST293" s="885"/>
      <c r="FSU293" s="857"/>
      <c r="FSV293" s="885"/>
      <c r="FSW293" s="857"/>
      <c r="FSX293" s="885"/>
      <c r="FSY293" s="857"/>
      <c r="FSZ293" s="885"/>
      <c r="FTA293" s="857"/>
      <c r="FTB293" s="885"/>
      <c r="FTC293" s="857"/>
      <c r="FTD293" s="885"/>
      <c r="FTE293" s="857"/>
      <c r="FTF293" s="885"/>
      <c r="FTG293" s="857"/>
      <c r="FTH293" s="885"/>
      <c r="FTI293" s="857"/>
      <c r="FTJ293" s="885"/>
      <c r="FTK293" s="857"/>
      <c r="FTL293" s="885"/>
      <c r="FTM293" s="857"/>
      <c r="FTN293" s="885"/>
      <c r="FTO293" s="857"/>
      <c r="FTP293" s="885"/>
      <c r="FTQ293" s="857"/>
      <c r="FTR293" s="885"/>
      <c r="FTS293" s="857"/>
      <c r="FTT293" s="885"/>
      <c r="FTU293" s="857"/>
      <c r="FTV293" s="885"/>
      <c r="FTW293" s="857"/>
      <c r="FTX293" s="885"/>
      <c r="FTY293" s="857"/>
      <c r="FTZ293" s="885"/>
      <c r="FUA293" s="857"/>
      <c r="FUB293" s="885"/>
      <c r="FUC293" s="857"/>
      <c r="FUD293" s="885"/>
      <c r="FUE293" s="857"/>
      <c r="FUF293" s="885"/>
      <c r="FUG293" s="857"/>
      <c r="FUH293" s="885"/>
      <c r="FUI293" s="857"/>
      <c r="FUJ293" s="885"/>
      <c r="FUK293" s="857"/>
      <c r="FUL293" s="885"/>
      <c r="FUM293" s="857"/>
      <c r="FUN293" s="885"/>
      <c r="FUO293" s="857"/>
      <c r="FUP293" s="885"/>
      <c r="FUQ293" s="857"/>
      <c r="FUR293" s="885"/>
      <c r="FUS293" s="857"/>
      <c r="FUT293" s="885"/>
      <c r="FUU293" s="857"/>
      <c r="FUV293" s="885"/>
      <c r="FUW293" s="857"/>
      <c r="FUX293" s="885"/>
      <c r="FUY293" s="857"/>
      <c r="FUZ293" s="885"/>
      <c r="FVA293" s="857"/>
      <c r="FVB293" s="885"/>
      <c r="FVC293" s="857"/>
      <c r="FVD293" s="885"/>
      <c r="FVE293" s="857"/>
      <c r="FVF293" s="885"/>
      <c r="FVG293" s="857"/>
      <c r="FVH293" s="885"/>
      <c r="FVI293" s="857"/>
      <c r="FVJ293" s="885"/>
      <c r="FVK293" s="857"/>
      <c r="FVL293" s="885"/>
      <c r="FVM293" s="857"/>
      <c r="FVN293" s="885"/>
      <c r="FVO293" s="857"/>
      <c r="FVP293" s="885"/>
      <c r="FVQ293" s="857"/>
      <c r="FVR293" s="885"/>
      <c r="FVS293" s="857"/>
      <c r="FVT293" s="885"/>
      <c r="FVU293" s="857"/>
      <c r="FVV293" s="885"/>
      <c r="FVW293" s="857"/>
      <c r="FVX293" s="885"/>
      <c r="FVY293" s="857"/>
      <c r="FVZ293" s="885"/>
      <c r="FWA293" s="857"/>
      <c r="FWB293" s="885"/>
      <c r="FWC293" s="857"/>
      <c r="FWD293" s="885"/>
      <c r="FWE293" s="857"/>
      <c r="FWF293" s="885"/>
      <c r="FWG293" s="857"/>
      <c r="FWH293" s="885"/>
      <c r="FWI293" s="857"/>
      <c r="FWJ293" s="885"/>
      <c r="FWK293" s="857"/>
      <c r="FWL293" s="885"/>
      <c r="FWM293" s="857"/>
      <c r="FWN293" s="885"/>
      <c r="FWO293" s="857"/>
      <c r="FWP293" s="885"/>
      <c r="FWQ293" s="857"/>
      <c r="FWR293" s="885"/>
      <c r="FWS293" s="857"/>
      <c r="FWT293" s="885"/>
      <c r="FWU293" s="857"/>
      <c r="FWV293" s="885"/>
      <c r="FWW293" s="857"/>
      <c r="FWX293" s="885"/>
      <c r="FWY293" s="857"/>
      <c r="FWZ293" s="885"/>
      <c r="FXA293" s="857"/>
      <c r="FXB293" s="885"/>
      <c r="FXC293" s="857"/>
      <c r="FXD293" s="885"/>
      <c r="FXE293" s="857"/>
      <c r="FXF293" s="885"/>
      <c r="FXG293" s="857"/>
      <c r="FXH293" s="885"/>
      <c r="FXI293" s="857"/>
      <c r="FXJ293" s="885"/>
      <c r="FXK293" s="857"/>
      <c r="FXL293" s="885"/>
      <c r="FXM293" s="857"/>
      <c r="FXN293" s="885"/>
      <c r="FXO293" s="857"/>
      <c r="FXP293" s="885"/>
      <c r="FXQ293" s="857"/>
      <c r="FXR293" s="885"/>
      <c r="FXS293" s="857"/>
      <c r="FXT293" s="885"/>
      <c r="FXU293" s="857"/>
      <c r="FXV293" s="885"/>
      <c r="FXW293" s="857"/>
      <c r="FXX293" s="885"/>
      <c r="FXY293" s="857"/>
      <c r="FXZ293" s="885"/>
      <c r="FYA293" s="857"/>
      <c r="FYB293" s="885"/>
      <c r="FYC293" s="857"/>
      <c r="FYD293" s="885"/>
      <c r="FYE293" s="857"/>
      <c r="FYF293" s="885"/>
      <c r="FYG293" s="857"/>
      <c r="FYH293" s="885"/>
      <c r="FYI293" s="857"/>
      <c r="FYJ293" s="885"/>
      <c r="FYK293" s="857"/>
      <c r="FYL293" s="885"/>
      <c r="FYM293" s="857"/>
      <c r="FYN293" s="885"/>
      <c r="FYO293" s="857"/>
      <c r="FYP293" s="885"/>
      <c r="FYQ293" s="857"/>
      <c r="FYR293" s="885"/>
      <c r="FYS293" s="857"/>
      <c r="FYT293" s="885"/>
      <c r="FYU293" s="857"/>
      <c r="FYV293" s="885"/>
      <c r="FYW293" s="857"/>
      <c r="FYX293" s="885"/>
      <c r="FYY293" s="857"/>
      <c r="FYZ293" s="885"/>
      <c r="FZA293" s="857"/>
      <c r="FZB293" s="885"/>
      <c r="FZC293" s="857"/>
      <c r="FZD293" s="885"/>
      <c r="FZE293" s="857"/>
      <c r="FZF293" s="885"/>
      <c r="FZG293" s="857"/>
      <c r="FZH293" s="885"/>
      <c r="FZI293" s="857"/>
      <c r="FZJ293" s="885"/>
      <c r="FZK293" s="857"/>
      <c r="FZL293" s="885"/>
      <c r="FZM293" s="857"/>
      <c r="FZN293" s="885"/>
      <c r="FZO293" s="857"/>
      <c r="FZP293" s="885"/>
      <c r="FZQ293" s="857"/>
      <c r="FZR293" s="885"/>
      <c r="FZS293" s="857"/>
      <c r="FZT293" s="885"/>
      <c r="FZU293" s="857"/>
      <c r="FZV293" s="885"/>
      <c r="FZW293" s="857"/>
      <c r="FZX293" s="885"/>
      <c r="FZY293" s="857"/>
      <c r="FZZ293" s="885"/>
      <c r="GAA293" s="857"/>
      <c r="GAB293" s="885"/>
      <c r="GAC293" s="857"/>
      <c r="GAD293" s="885"/>
      <c r="GAE293" s="857"/>
      <c r="GAF293" s="885"/>
      <c r="GAG293" s="857"/>
      <c r="GAH293" s="885"/>
      <c r="GAI293" s="857"/>
      <c r="GAJ293" s="885"/>
      <c r="GAK293" s="857"/>
      <c r="GAL293" s="885"/>
      <c r="GAM293" s="857"/>
      <c r="GAN293" s="885"/>
      <c r="GAO293" s="857"/>
      <c r="GAP293" s="885"/>
      <c r="GAQ293" s="857"/>
      <c r="GAR293" s="885"/>
      <c r="GAS293" s="857"/>
      <c r="GAT293" s="885"/>
      <c r="GAU293" s="857"/>
      <c r="GAV293" s="885"/>
      <c r="GAW293" s="857"/>
      <c r="GAX293" s="885"/>
      <c r="GAY293" s="857"/>
      <c r="GAZ293" s="885"/>
      <c r="GBA293" s="857"/>
      <c r="GBB293" s="885"/>
      <c r="GBC293" s="857"/>
      <c r="GBD293" s="885"/>
      <c r="GBE293" s="857"/>
      <c r="GBF293" s="885"/>
      <c r="GBG293" s="857"/>
      <c r="GBH293" s="885"/>
      <c r="GBI293" s="857"/>
      <c r="GBJ293" s="885"/>
      <c r="GBK293" s="857"/>
      <c r="GBL293" s="885"/>
      <c r="GBM293" s="857"/>
      <c r="GBN293" s="885"/>
      <c r="GBO293" s="857"/>
      <c r="GBP293" s="885"/>
      <c r="GBQ293" s="857"/>
      <c r="GBR293" s="885"/>
      <c r="GBS293" s="857"/>
      <c r="GBT293" s="885"/>
      <c r="GBU293" s="857"/>
      <c r="GBV293" s="885"/>
      <c r="GBW293" s="857"/>
      <c r="GBX293" s="885"/>
      <c r="GBY293" s="857"/>
      <c r="GBZ293" s="885"/>
      <c r="GCA293" s="857"/>
      <c r="GCB293" s="885"/>
      <c r="GCC293" s="857"/>
      <c r="GCD293" s="885"/>
      <c r="GCE293" s="857"/>
      <c r="GCF293" s="885"/>
      <c r="GCG293" s="857"/>
      <c r="GCH293" s="885"/>
      <c r="GCI293" s="857"/>
      <c r="GCJ293" s="885"/>
      <c r="GCK293" s="857"/>
      <c r="GCL293" s="885"/>
      <c r="GCM293" s="857"/>
      <c r="GCN293" s="885"/>
      <c r="GCO293" s="857"/>
      <c r="GCP293" s="885"/>
      <c r="GCQ293" s="857"/>
      <c r="GCR293" s="885"/>
      <c r="GCS293" s="857"/>
      <c r="GCT293" s="885"/>
      <c r="GCU293" s="857"/>
      <c r="GCV293" s="885"/>
      <c r="GCW293" s="857"/>
      <c r="GCX293" s="885"/>
      <c r="GCY293" s="857"/>
      <c r="GCZ293" s="885"/>
      <c r="GDA293" s="857"/>
      <c r="GDB293" s="885"/>
      <c r="GDC293" s="857"/>
      <c r="GDD293" s="885"/>
      <c r="GDE293" s="857"/>
      <c r="GDF293" s="885"/>
      <c r="GDG293" s="857"/>
      <c r="GDH293" s="885"/>
      <c r="GDI293" s="857"/>
      <c r="GDJ293" s="885"/>
      <c r="GDK293" s="857"/>
      <c r="GDL293" s="885"/>
      <c r="GDM293" s="857"/>
      <c r="GDN293" s="885"/>
      <c r="GDO293" s="857"/>
      <c r="GDP293" s="885"/>
      <c r="GDQ293" s="857"/>
      <c r="GDR293" s="885"/>
      <c r="GDS293" s="857"/>
      <c r="GDT293" s="885"/>
      <c r="GDU293" s="857"/>
      <c r="GDV293" s="885"/>
      <c r="GDW293" s="857"/>
      <c r="GDX293" s="885"/>
      <c r="GDY293" s="857"/>
      <c r="GDZ293" s="885"/>
      <c r="GEA293" s="857"/>
      <c r="GEB293" s="885"/>
      <c r="GEC293" s="857"/>
      <c r="GED293" s="885"/>
      <c r="GEE293" s="857"/>
      <c r="GEF293" s="885"/>
      <c r="GEG293" s="857"/>
      <c r="GEH293" s="885"/>
      <c r="GEI293" s="857"/>
      <c r="GEJ293" s="885"/>
      <c r="GEK293" s="857"/>
      <c r="GEL293" s="885"/>
      <c r="GEM293" s="857"/>
      <c r="GEN293" s="885"/>
      <c r="GEO293" s="857"/>
      <c r="GEP293" s="885"/>
      <c r="GEQ293" s="857"/>
      <c r="GER293" s="885"/>
      <c r="GES293" s="857"/>
      <c r="GET293" s="885"/>
      <c r="GEU293" s="857"/>
      <c r="GEV293" s="885"/>
      <c r="GEW293" s="857"/>
      <c r="GEX293" s="885"/>
      <c r="GEY293" s="857"/>
      <c r="GEZ293" s="885"/>
      <c r="GFA293" s="857"/>
      <c r="GFB293" s="885"/>
      <c r="GFC293" s="857"/>
      <c r="GFD293" s="885"/>
      <c r="GFE293" s="857"/>
      <c r="GFF293" s="885"/>
      <c r="GFG293" s="857"/>
      <c r="GFH293" s="885"/>
      <c r="GFI293" s="857"/>
      <c r="GFJ293" s="885"/>
      <c r="GFK293" s="857"/>
      <c r="GFL293" s="885"/>
      <c r="GFM293" s="857"/>
      <c r="GFN293" s="885"/>
      <c r="GFO293" s="857"/>
      <c r="GFP293" s="885"/>
      <c r="GFQ293" s="857"/>
      <c r="GFR293" s="885"/>
      <c r="GFS293" s="857"/>
      <c r="GFT293" s="885"/>
      <c r="GFU293" s="857"/>
      <c r="GFV293" s="885"/>
      <c r="GFW293" s="857"/>
      <c r="GFX293" s="885"/>
      <c r="GFY293" s="857"/>
      <c r="GFZ293" s="885"/>
      <c r="GGA293" s="857"/>
      <c r="GGB293" s="885"/>
      <c r="GGC293" s="857"/>
      <c r="GGD293" s="885"/>
      <c r="GGE293" s="857"/>
      <c r="GGF293" s="885"/>
      <c r="GGG293" s="857"/>
      <c r="GGH293" s="885"/>
      <c r="GGI293" s="857"/>
      <c r="GGJ293" s="885"/>
      <c r="GGK293" s="857"/>
      <c r="GGL293" s="885"/>
      <c r="GGM293" s="857"/>
      <c r="GGN293" s="885"/>
      <c r="GGO293" s="857"/>
      <c r="GGP293" s="885"/>
      <c r="GGQ293" s="857"/>
      <c r="GGR293" s="885"/>
      <c r="GGS293" s="857"/>
      <c r="GGT293" s="885"/>
      <c r="GGU293" s="857"/>
      <c r="GGV293" s="885"/>
      <c r="GGW293" s="857"/>
      <c r="GGX293" s="885"/>
      <c r="GGY293" s="857"/>
      <c r="GGZ293" s="885"/>
      <c r="GHA293" s="857"/>
      <c r="GHB293" s="885"/>
      <c r="GHC293" s="857"/>
      <c r="GHD293" s="885"/>
      <c r="GHE293" s="857"/>
      <c r="GHF293" s="885"/>
      <c r="GHG293" s="857"/>
      <c r="GHH293" s="885"/>
      <c r="GHI293" s="857"/>
      <c r="GHJ293" s="885"/>
      <c r="GHK293" s="857"/>
      <c r="GHL293" s="885"/>
      <c r="GHM293" s="857"/>
      <c r="GHN293" s="885"/>
      <c r="GHO293" s="857"/>
      <c r="GHP293" s="885"/>
      <c r="GHQ293" s="857"/>
      <c r="GHR293" s="885"/>
      <c r="GHS293" s="857"/>
      <c r="GHT293" s="885"/>
      <c r="GHU293" s="857"/>
      <c r="GHV293" s="885"/>
      <c r="GHW293" s="857"/>
      <c r="GHX293" s="885"/>
      <c r="GHY293" s="857"/>
      <c r="GHZ293" s="885"/>
      <c r="GIA293" s="857"/>
      <c r="GIB293" s="885"/>
      <c r="GIC293" s="857"/>
      <c r="GID293" s="885"/>
      <c r="GIE293" s="857"/>
      <c r="GIF293" s="885"/>
      <c r="GIG293" s="857"/>
      <c r="GIH293" s="885"/>
      <c r="GII293" s="857"/>
      <c r="GIJ293" s="885"/>
      <c r="GIK293" s="857"/>
      <c r="GIL293" s="885"/>
      <c r="GIM293" s="857"/>
      <c r="GIN293" s="885"/>
      <c r="GIO293" s="857"/>
      <c r="GIP293" s="885"/>
      <c r="GIQ293" s="857"/>
      <c r="GIR293" s="885"/>
      <c r="GIS293" s="857"/>
      <c r="GIT293" s="885"/>
      <c r="GIU293" s="857"/>
      <c r="GIV293" s="885"/>
      <c r="GIW293" s="857"/>
      <c r="GIX293" s="885"/>
      <c r="GIY293" s="857"/>
      <c r="GIZ293" s="885"/>
      <c r="GJA293" s="857"/>
      <c r="GJB293" s="885"/>
      <c r="GJC293" s="857"/>
      <c r="GJD293" s="885"/>
      <c r="GJE293" s="857"/>
      <c r="GJF293" s="885"/>
      <c r="GJG293" s="857"/>
      <c r="GJH293" s="885"/>
      <c r="GJI293" s="857"/>
      <c r="GJJ293" s="885"/>
      <c r="GJK293" s="857"/>
      <c r="GJL293" s="885"/>
      <c r="GJM293" s="857"/>
      <c r="GJN293" s="885"/>
      <c r="GJO293" s="857"/>
      <c r="GJP293" s="885"/>
      <c r="GJQ293" s="857"/>
      <c r="GJR293" s="885"/>
      <c r="GJS293" s="857"/>
      <c r="GJT293" s="885"/>
      <c r="GJU293" s="857"/>
      <c r="GJV293" s="885"/>
      <c r="GJW293" s="857"/>
      <c r="GJX293" s="885"/>
      <c r="GJY293" s="857"/>
      <c r="GJZ293" s="885"/>
      <c r="GKA293" s="857"/>
      <c r="GKB293" s="885"/>
      <c r="GKC293" s="857"/>
      <c r="GKD293" s="885"/>
      <c r="GKE293" s="857"/>
      <c r="GKF293" s="885"/>
      <c r="GKG293" s="857"/>
      <c r="GKH293" s="885"/>
      <c r="GKI293" s="857"/>
      <c r="GKJ293" s="885"/>
      <c r="GKK293" s="857"/>
      <c r="GKL293" s="885"/>
      <c r="GKM293" s="857"/>
      <c r="GKN293" s="885"/>
      <c r="GKO293" s="857"/>
      <c r="GKP293" s="885"/>
      <c r="GKQ293" s="857"/>
      <c r="GKR293" s="885"/>
      <c r="GKS293" s="857"/>
      <c r="GKT293" s="885"/>
      <c r="GKU293" s="857"/>
      <c r="GKV293" s="885"/>
      <c r="GKW293" s="857"/>
      <c r="GKX293" s="885"/>
      <c r="GKY293" s="857"/>
      <c r="GKZ293" s="885"/>
      <c r="GLA293" s="857"/>
      <c r="GLB293" s="885"/>
      <c r="GLC293" s="857"/>
      <c r="GLD293" s="885"/>
      <c r="GLE293" s="857"/>
      <c r="GLF293" s="885"/>
      <c r="GLG293" s="857"/>
      <c r="GLH293" s="885"/>
      <c r="GLI293" s="857"/>
      <c r="GLJ293" s="885"/>
      <c r="GLK293" s="857"/>
      <c r="GLL293" s="885"/>
      <c r="GLM293" s="857"/>
      <c r="GLN293" s="885"/>
      <c r="GLO293" s="857"/>
      <c r="GLP293" s="885"/>
      <c r="GLQ293" s="857"/>
      <c r="GLR293" s="885"/>
      <c r="GLS293" s="857"/>
      <c r="GLT293" s="885"/>
      <c r="GLU293" s="857"/>
      <c r="GLV293" s="885"/>
      <c r="GLW293" s="857"/>
      <c r="GLX293" s="885"/>
      <c r="GLY293" s="857"/>
      <c r="GLZ293" s="885"/>
      <c r="GMA293" s="857"/>
      <c r="GMB293" s="885"/>
      <c r="GMC293" s="857"/>
      <c r="GMD293" s="885"/>
      <c r="GME293" s="857"/>
      <c r="GMF293" s="885"/>
      <c r="GMG293" s="857"/>
      <c r="GMH293" s="885"/>
      <c r="GMI293" s="857"/>
      <c r="GMJ293" s="885"/>
      <c r="GMK293" s="857"/>
      <c r="GML293" s="885"/>
      <c r="GMM293" s="857"/>
      <c r="GMN293" s="885"/>
      <c r="GMO293" s="857"/>
      <c r="GMP293" s="885"/>
      <c r="GMQ293" s="857"/>
      <c r="GMR293" s="885"/>
      <c r="GMS293" s="857"/>
      <c r="GMT293" s="885"/>
      <c r="GMU293" s="857"/>
      <c r="GMV293" s="885"/>
      <c r="GMW293" s="857"/>
      <c r="GMX293" s="885"/>
      <c r="GMY293" s="857"/>
      <c r="GMZ293" s="885"/>
      <c r="GNA293" s="857"/>
      <c r="GNB293" s="885"/>
      <c r="GNC293" s="857"/>
      <c r="GND293" s="885"/>
      <c r="GNE293" s="857"/>
      <c r="GNF293" s="885"/>
      <c r="GNG293" s="857"/>
      <c r="GNH293" s="885"/>
      <c r="GNI293" s="857"/>
      <c r="GNJ293" s="885"/>
      <c r="GNK293" s="857"/>
      <c r="GNL293" s="885"/>
      <c r="GNM293" s="857"/>
      <c r="GNN293" s="885"/>
      <c r="GNO293" s="857"/>
      <c r="GNP293" s="885"/>
      <c r="GNQ293" s="857"/>
      <c r="GNR293" s="885"/>
      <c r="GNS293" s="857"/>
      <c r="GNT293" s="885"/>
      <c r="GNU293" s="857"/>
      <c r="GNV293" s="885"/>
      <c r="GNW293" s="857"/>
      <c r="GNX293" s="885"/>
      <c r="GNY293" s="857"/>
      <c r="GNZ293" s="885"/>
      <c r="GOA293" s="857"/>
      <c r="GOB293" s="885"/>
      <c r="GOC293" s="857"/>
      <c r="GOD293" s="885"/>
      <c r="GOE293" s="857"/>
      <c r="GOF293" s="885"/>
      <c r="GOG293" s="857"/>
      <c r="GOH293" s="885"/>
      <c r="GOI293" s="857"/>
      <c r="GOJ293" s="885"/>
      <c r="GOK293" s="857"/>
      <c r="GOL293" s="885"/>
      <c r="GOM293" s="857"/>
      <c r="GON293" s="885"/>
      <c r="GOO293" s="857"/>
      <c r="GOP293" s="885"/>
      <c r="GOQ293" s="857"/>
      <c r="GOR293" s="885"/>
      <c r="GOS293" s="857"/>
      <c r="GOT293" s="885"/>
      <c r="GOU293" s="857"/>
      <c r="GOV293" s="885"/>
      <c r="GOW293" s="857"/>
      <c r="GOX293" s="885"/>
      <c r="GOY293" s="857"/>
      <c r="GOZ293" s="885"/>
      <c r="GPA293" s="857"/>
      <c r="GPB293" s="885"/>
      <c r="GPC293" s="857"/>
      <c r="GPD293" s="885"/>
      <c r="GPE293" s="857"/>
      <c r="GPF293" s="885"/>
      <c r="GPG293" s="857"/>
      <c r="GPH293" s="885"/>
      <c r="GPI293" s="857"/>
      <c r="GPJ293" s="885"/>
      <c r="GPK293" s="857"/>
      <c r="GPL293" s="885"/>
      <c r="GPM293" s="857"/>
      <c r="GPN293" s="885"/>
      <c r="GPO293" s="857"/>
      <c r="GPP293" s="885"/>
      <c r="GPQ293" s="857"/>
      <c r="GPR293" s="885"/>
      <c r="GPS293" s="857"/>
      <c r="GPT293" s="885"/>
      <c r="GPU293" s="857"/>
      <c r="GPV293" s="885"/>
      <c r="GPW293" s="857"/>
      <c r="GPX293" s="885"/>
      <c r="GPY293" s="857"/>
      <c r="GPZ293" s="885"/>
      <c r="GQA293" s="857"/>
      <c r="GQB293" s="885"/>
      <c r="GQC293" s="857"/>
      <c r="GQD293" s="885"/>
      <c r="GQE293" s="857"/>
      <c r="GQF293" s="885"/>
      <c r="GQG293" s="857"/>
      <c r="GQH293" s="885"/>
      <c r="GQI293" s="857"/>
      <c r="GQJ293" s="885"/>
      <c r="GQK293" s="857"/>
      <c r="GQL293" s="885"/>
      <c r="GQM293" s="857"/>
      <c r="GQN293" s="885"/>
      <c r="GQO293" s="857"/>
      <c r="GQP293" s="885"/>
      <c r="GQQ293" s="857"/>
      <c r="GQR293" s="885"/>
      <c r="GQS293" s="857"/>
      <c r="GQT293" s="885"/>
      <c r="GQU293" s="857"/>
      <c r="GQV293" s="885"/>
      <c r="GQW293" s="857"/>
      <c r="GQX293" s="885"/>
      <c r="GQY293" s="857"/>
      <c r="GQZ293" s="885"/>
      <c r="GRA293" s="857"/>
      <c r="GRB293" s="885"/>
      <c r="GRC293" s="857"/>
      <c r="GRD293" s="885"/>
      <c r="GRE293" s="857"/>
      <c r="GRF293" s="885"/>
      <c r="GRG293" s="857"/>
      <c r="GRH293" s="885"/>
      <c r="GRI293" s="857"/>
      <c r="GRJ293" s="885"/>
      <c r="GRK293" s="857"/>
      <c r="GRL293" s="885"/>
      <c r="GRM293" s="857"/>
      <c r="GRN293" s="885"/>
      <c r="GRO293" s="857"/>
      <c r="GRP293" s="885"/>
      <c r="GRQ293" s="857"/>
      <c r="GRR293" s="885"/>
      <c r="GRS293" s="857"/>
      <c r="GRT293" s="885"/>
      <c r="GRU293" s="857"/>
      <c r="GRV293" s="885"/>
      <c r="GRW293" s="857"/>
      <c r="GRX293" s="885"/>
      <c r="GRY293" s="857"/>
      <c r="GRZ293" s="885"/>
      <c r="GSA293" s="857"/>
      <c r="GSB293" s="885"/>
      <c r="GSC293" s="857"/>
      <c r="GSD293" s="885"/>
      <c r="GSE293" s="857"/>
      <c r="GSF293" s="885"/>
      <c r="GSG293" s="857"/>
      <c r="GSH293" s="885"/>
      <c r="GSI293" s="857"/>
      <c r="GSJ293" s="885"/>
      <c r="GSK293" s="857"/>
      <c r="GSL293" s="885"/>
      <c r="GSM293" s="857"/>
      <c r="GSN293" s="885"/>
      <c r="GSO293" s="857"/>
      <c r="GSP293" s="885"/>
      <c r="GSQ293" s="857"/>
      <c r="GSR293" s="885"/>
      <c r="GSS293" s="857"/>
      <c r="GST293" s="885"/>
      <c r="GSU293" s="857"/>
      <c r="GSV293" s="885"/>
      <c r="GSW293" s="857"/>
      <c r="GSX293" s="885"/>
      <c r="GSY293" s="857"/>
      <c r="GSZ293" s="885"/>
      <c r="GTA293" s="857"/>
      <c r="GTB293" s="885"/>
      <c r="GTC293" s="857"/>
      <c r="GTD293" s="885"/>
      <c r="GTE293" s="857"/>
      <c r="GTF293" s="885"/>
      <c r="GTG293" s="857"/>
      <c r="GTH293" s="885"/>
      <c r="GTI293" s="857"/>
      <c r="GTJ293" s="885"/>
      <c r="GTK293" s="857"/>
      <c r="GTL293" s="885"/>
      <c r="GTM293" s="857"/>
      <c r="GTN293" s="885"/>
      <c r="GTO293" s="857"/>
      <c r="GTP293" s="885"/>
      <c r="GTQ293" s="857"/>
      <c r="GTR293" s="885"/>
      <c r="GTS293" s="857"/>
      <c r="GTT293" s="885"/>
      <c r="GTU293" s="857"/>
      <c r="GTV293" s="885"/>
      <c r="GTW293" s="857"/>
      <c r="GTX293" s="885"/>
      <c r="GTY293" s="857"/>
      <c r="GTZ293" s="885"/>
      <c r="GUA293" s="857"/>
      <c r="GUB293" s="885"/>
      <c r="GUC293" s="857"/>
      <c r="GUD293" s="885"/>
      <c r="GUE293" s="857"/>
      <c r="GUF293" s="885"/>
      <c r="GUG293" s="857"/>
      <c r="GUH293" s="885"/>
      <c r="GUI293" s="857"/>
      <c r="GUJ293" s="885"/>
      <c r="GUK293" s="857"/>
      <c r="GUL293" s="885"/>
      <c r="GUM293" s="857"/>
      <c r="GUN293" s="885"/>
      <c r="GUO293" s="857"/>
      <c r="GUP293" s="885"/>
      <c r="GUQ293" s="857"/>
      <c r="GUR293" s="885"/>
      <c r="GUS293" s="857"/>
      <c r="GUT293" s="885"/>
      <c r="GUU293" s="857"/>
      <c r="GUV293" s="885"/>
      <c r="GUW293" s="857"/>
      <c r="GUX293" s="885"/>
      <c r="GUY293" s="857"/>
      <c r="GUZ293" s="885"/>
      <c r="GVA293" s="857"/>
      <c r="GVB293" s="885"/>
      <c r="GVC293" s="857"/>
      <c r="GVD293" s="885"/>
      <c r="GVE293" s="857"/>
      <c r="GVF293" s="885"/>
      <c r="GVG293" s="857"/>
      <c r="GVH293" s="885"/>
      <c r="GVI293" s="857"/>
      <c r="GVJ293" s="885"/>
      <c r="GVK293" s="857"/>
      <c r="GVL293" s="885"/>
      <c r="GVM293" s="857"/>
      <c r="GVN293" s="885"/>
      <c r="GVO293" s="857"/>
      <c r="GVP293" s="885"/>
      <c r="GVQ293" s="857"/>
      <c r="GVR293" s="885"/>
      <c r="GVS293" s="857"/>
      <c r="GVT293" s="885"/>
      <c r="GVU293" s="857"/>
      <c r="GVV293" s="885"/>
      <c r="GVW293" s="857"/>
      <c r="GVX293" s="885"/>
      <c r="GVY293" s="857"/>
      <c r="GVZ293" s="885"/>
      <c r="GWA293" s="857"/>
      <c r="GWB293" s="885"/>
      <c r="GWC293" s="857"/>
      <c r="GWD293" s="885"/>
      <c r="GWE293" s="857"/>
      <c r="GWF293" s="885"/>
      <c r="GWG293" s="857"/>
      <c r="GWH293" s="885"/>
      <c r="GWI293" s="857"/>
      <c r="GWJ293" s="885"/>
      <c r="GWK293" s="857"/>
      <c r="GWL293" s="885"/>
      <c r="GWM293" s="857"/>
      <c r="GWN293" s="885"/>
      <c r="GWO293" s="857"/>
      <c r="GWP293" s="885"/>
      <c r="GWQ293" s="857"/>
      <c r="GWR293" s="885"/>
      <c r="GWS293" s="857"/>
      <c r="GWT293" s="885"/>
      <c r="GWU293" s="857"/>
      <c r="GWV293" s="885"/>
      <c r="GWW293" s="857"/>
      <c r="GWX293" s="885"/>
      <c r="GWY293" s="857"/>
      <c r="GWZ293" s="885"/>
      <c r="GXA293" s="857"/>
      <c r="GXB293" s="885"/>
      <c r="GXC293" s="857"/>
      <c r="GXD293" s="885"/>
      <c r="GXE293" s="857"/>
      <c r="GXF293" s="885"/>
      <c r="GXG293" s="857"/>
      <c r="GXH293" s="885"/>
      <c r="GXI293" s="857"/>
      <c r="GXJ293" s="885"/>
      <c r="GXK293" s="857"/>
      <c r="GXL293" s="885"/>
      <c r="GXM293" s="857"/>
      <c r="GXN293" s="885"/>
      <c r="GXO293" s="857"/>
      <c r="GXP293" s="885"/>
      <c r="GXQ293" s="857"/>
      <c r="GXR293" s="885"/>
      <c r="GXS293" s="857"/>
      <c r="GXT293" s="885"/>
      <c r="GXU293" s="857"/>
      <c r="GXV293" s="885"/>
      <c r="GXW293" s="857"/>
      <c r="GXX293" s="885"/>
      <c r="GXY293" s="857"/>
      <c r="GXZ293" s="885"/>
      <c r="GYA293" s="857"/>
      <c r="GYB293" s="885"/>
      <c r="GYC293" s="857"/>
      <c r="GYD293" s="885"/>
      <c r="GYE293" s="857"/>
      <c r="GYF293" s="885"/>
      <c r="GYG293" s="857"/>
      <c r="GYH293" s="885"/>
      <c r="GYI293" s="857"/>
      <c r="GYJ293" s="885"/>
      <c r="GYK293" s="857"/>
      <c r="GYL293" s="885"/>
      <c r="GYM293" s="857"/>
      <c r="GYN293" s="885"/>
      <c r="GYO293" s="857"/>
      <c r="GYP293" s="885"/>
      <c r="GYQ293" s="857"/>
      <c r="GYR293" s="885"/>
      <c r="GYS293" s="857"/>
      <c r="GYT293" s="885"/>
      <c r="GYU293" s="857"/>
      <c r="GYV293" s="885"/>
      <c r="GYW293" s="857"/>
      <c r="GYX293" s="885"/>
      <c r="GYY293" s="857"/>
      <c r="GYZ293" s="885"/>
      <c r="GZA293" s="857"/>
      <c r="GZB293" s="885"/>
      <c r="GZC293" s="857"/>
      <c r="GZD293" s="885"/>
      <c r="GZE293" s="857"/>
      <c r="GZF293" s="885"/>
      <c r="GZG293" s="857"/>
      <c r="GZH293" s="885"/>
      <c r="GZI293" s="857"/>
      <c r="GZJ293" s="885"/>
      <c r="GZK293" s="857"/>
      <c r="GZL293" s="885"/>
      <c r="GZM293" s="857"/>
      <c r="GZN293" s="885"/>
      <c r="GZO293" s="857"/>
      <c r="GZP293" s="885"/>
      <c r="GZQ293" s="857"/>
      <c r="GZR293" s="885"/>
      <c r="GZS293" s="857"/>
      <c r="GZT293" s="885"/>
      <c r="GZU293" s="857"/>
      <c r="GZV293" s="885"/>
      <c r="GZW293" s="857"/>
      <c r="GZX293" s="885"/>
      <c r="GZY293" s="857"/>
      <c r="GZZ293" s="885"/>
      <c r="HAA293" s="857"/>
      <c r="HAB293" s="885"/>
      <c r="HAC293" s="857"/>
      <c r="HAD293" s="885"/>
      <c r="HAE293" s="857"/>
      <c r="HAF293" s="885"/>
      <c r="HAG293" s="857"/>
      <c r="HAH293" s="885"/>
      <c r="HAI293" s="857"/>
      <c r="HAJ293" s="885"/>
      <c r="HAK293" s="857"/>
      <c r="HAL293" s="885"/>
      <c r="HAM293" s="857"/>
      <c r="HAN293" s="885"/>
      <c r="HAO293" s="857"/>
      <c r="HAP293" s="885"/>
      <c r="HAQ293" s="857"/>
      <c r="HAR293" s="885"/>
      <c r="HAS293" s="857"/>
      <c r="HAT293" s="885"/>
      <c r="HAU293" s="857"/>
      <c r="HAV293" s="885"/>
      <c r="HAW293" s="857"/>
      <c r="HAX293" s="885"/>
      <c r="HAY293" s="857"/>
      <c r="HAZ293" s="885"/>
      <c r="HBA293" s="857"/>
      <c r="HBB293" s="885"/>
      <c r="HBC293" s="857"/>
      <c r="HBD293" s="885"/>
      <c r="HBE293" s="857"/>
      <c r="HBF293" s="885"/>
      <c r="HBG293" s="857"/>
      <c r="HBH293" s="885"/>
      <c r="HBI293" s="857"/>
      <c r="HBJ293" s="885"/>
      <c r="HBK293" s="857"/>
      <c r="HBL293" s="885"/>
      <c r="HBM293" s="857"/>
      <c r="HBN293" s="885"/>
      <c r="HBO293" s="857"/>
      <c r="HBP293" s="885"/>
      <c r="HBQ293" s="857"/>
      <c r="HBR293" s="885"/>
      <c r="HBS293" s="857"/>
      <c r="HBT293" s="885"/>
      <c r="HBU293" s="857"/>
      <c r="HBV293" s="885"/>
      <c r="HBW293" s="857"/>
      <c r="HBX293" s="885"/>
      <c r="HBY293" s="857"/>
      <c r="HBZ293" s="885"/>
      <c r="HCA293" s="857"/>
      <c r="HCB293" s="885"/>
      <c r="HCC293" s="857"/>
      <c r="HCD293" s="885"/>
      <c r="HCE293" s="857"/>
      <c r="HCF293" s="885"/>
      <c r="HCG293" s="857"/>
      <c r="HCH293" s="885"/>
      <c r="HCI293" s="857"/>
      <c r="HCJ293" s="885"/>
      <c r="HCK293" s="857"/>
      <c r="HCL293" s="885"/>
      <c r="HCM293" s="857"/>
      <c r="HCN293" s="885"/>
      <c r="HCO293" s="857"/>
      <c r="HCP293" s="885"/>
      <c r="HCQ293" s="857"/>
      <c r="HCR293" s="885"/>
      <c r="HCS293" s="857"/>
      <c r="HCT293" s="885"/>
      <c r="HCU293" s="857"/>
      <c r="HCV293" s="885"/>
      <c r="HCW293" s="857"/>
      <c r="HCX293" s="885"/>
      <c r="HCY293" s="857"/>
      <c r="HCZ293" s="885"/>
      <c r="HDA293" s="857"/>
      <c r="HDB293" s="885"/>
      <c r="HDC293" s="857"/>
      <c r="HDD293" s="885"/>
      <c r="HDE293" s="857"/>
      <c r="HDF293" s="885"/>
      <c r="HDG293" s="857"/>
      <c r="HDH293" s="885"/>
      <c r="HDI293" s="857"/>
      <c r="HDJ293" s="885"/>
      <c r="HDK293" s="857"/>
      <c r="HDL293" s="885"/>
      <c r="HDM293" s="857"/>
      <c r="HDN293" s="885"/>
      <c r="HDO293" s="857"/>
      <c r="HDP293" s="885"/>
      <c r="HDQ293" s="857"/>
      <c r="HDR293" s="885"/>
      <c r="HDS293" s="857"/>
      <c r="HDT293" s="885"/>
      <c r="HDU293" s="857"/>
      <c r="HDV293" s="885"/>
      <c r="HDW293" s="857"/>
      <c r="HDX293" s="885"/>
      <c r="HDY293" s="857"/>
      <c r="HDZ293" s="885"/>
      <c r="HEA293" s="857"/>
      <c r="HEB293" s="885"/>
      <c r="HEC293" s="857"/>
      <c r="HED293" s="885"/>
      <c r="HEE293" s="857"/>
      <c r="HEF293" s="885"/>
      <c r="HEG293" s="857"/>
      <c r="HEH293" s="885"/>
      <c r="HEI293" s="857"/>
      <c r="HEJ293" s="885"/>
      <c r="HEK293" s="857"/>
      <c r="HEL293" s="885"/>
      <c r="HEM293" s="857"/>
      <c r="HEN293" s="885"/>
      <c r="HEO293" s="857"/>
      <c r="HEP293" s="885"/>
      <c r="HEQ293" s="857"/>
      <c r="HER293" s="885"/>
      <c r="HES293" s="857"/>
      <c r="HET293" s="885"/>
      <c r="HEU293" s="857"/>
      <c r="HEV293" s="885"/>
      <c r="HEW293" s="857"/>
      <c r="HEX293" s="885"/>
      <c r="HEY293" s="857"/>
      <c r="HEZ293" s="885"/>
      <c r="HFA293" s="857"/>
      <c r="HFB293" s="885"/>
      <c r="HFC293" s="857"/>
      <c r="HFD293" s="885"/>
      <c r="HFE293" s="857"/>
      <c r="HFF293" s="885"/>
      <c r="HFG293" s="857"/>
      <c r="HFH293" s="885"/>
      <c r="HFI293" s="857"/>
      <c r="HFJ293" s="885"/>
      <c r="HFK293" s="857"/>
      <c r="HFL293" s="885"/>
      <c r="HFM293" s="857"/>
      <c r="HFN293" s="885"/>
      <c r="HFO293" s="857"/>
      <c r="HFP293" s="885"/>
      <c r="HFQ293" s="857"/>
      <c r="HFR293" s="885"/>
      <c r="HFS293" s="857"/>
      <c r="HFT293" s="885"/>
      <c r="HFU293" s="857"/>
      <c r="HFV293" s="885"/>
      <c r="HFW293" s="857"/>
      <c r="HFX293" s="885"/>
      <c r="HFY293" s="857"/>
      <c r="HFZ293" s="885"/>
      <c r="HGA293" s="857"/>
      <c r="HGB293" s="885"/>
      <c r="HGC293" s="857"/>
      <c r="HGD293" s="885"/>
      <c r="HGE293" s="857"/>
      <c r="HGF293" s="885"/>
      <c r="HGG293" s="857"/>
      <c r="HGH293" s="885"/>
      <c r="HGI293" s="857"/>
      <c r="HGJ293" s="885"/>
      <c r="HGK293" s="857"/>
      <c r="HGL293" s="885"/>
      <c r="HGM293" s="857"/>
      <c r="HGN293" s="885"/>
      <c r="HGO293" s="857"/>
      <c r="HGP293" s="885"/>
      <c r="HGQ293" s="857"/>
      <c r="HGR293" s="885"/>
      <c r="HGS293" s="857"/>
      <c r="HGT293" s="885"/>
      <c r="HGU293" s="857"/>
      <c r="HGV293" s="885"/>
      <c r="HGW293" s="857"/>
      <c r="HGX293" s="885"/>
      <c r="HGY293" s="857"/>
      <c r="HGZ293" s="885"/>
      <c r="HHA293" s="857"/>
      <c r="HHB293" s="885"/>
      <c r="HHC293" s="857"/>
      <c r="HHD293" s="885"/>
      <c r="HHE293" s="857"/>
      <c r="HHF293" s="885"/>
      <c r="HHG293" s="857"/>
      <c r="HHH293" s="885"/>
      <c r="HHI293" s="857"/>
      <c r="HHJ293" s="885"/>
      <c r="HHK293" s="857"/>
      <c r="HHL293" s="885"/>
      <c r="HHM293" s="857"/>
      <c r="HHN293" s="885"/>
      <c r="HHO293" s="857"/>
      <c r="HHP293" s="885"/>
      <c r="HHQ293" s="857"/>
      <c r="HHR293" s="885"/>
      <c r="HHS293" s="857"/>
      <c r="HHT293" s="885"/>
      <c r="HHU293" s="857"/>
      <c r="HHV293" s="885"/>
      <c r="HHW293" s="857"/>
      <c r="HHX293" s="885"/>
      <c r="HHY293" s="857"/>
      <c r="HHZ293" s="885"/>
      <c r="HIA293" s="857"/>
      <c r="HIB293" s="885"/>
      <c r="HIC293" s="857"/>
      <c r="HID293" s="885"/>
      <c r="HIE293" s="857"/>
      <c r="HIF293" s="885"/>
      <c r="HIG293" s="857"/>
      <c r="HIH293" s="885"/>
      <c r="HII293" s="857"/>
      <c r="HIJ293" s="885"/>
      <c r="HIK293" s="857"/>
      <c r="HIL293" s="885"/>
      <c r="HIM293" s="857"/>
      <c r="HIN293" s="885"/>
      <c r="HIO293" s="857"/>
      <c r="HIP293" s="885"/>
      <c r="HIQ293" s="857"/>
      <c r="HIR293" s="885"/>
      <c r="HIS293" s="857"/>
      <c r="HIT293" s="885"/>
      <c r="HIU293" s="857"/>
      <c r="HIV293" s="885"/>
      <c r="HIW293" s="857"/>
      <c r="HIX293" s="885"/>
      <c r="HIY293" s="857"/>
      <c r="HIZ293" s="885"/>
      <c r="HJA293" s="857"/>
      <c r="HJB293" s="885"/>
      <c r="HJC293" s="857"/>
      <c r="HJD293" s="885"/>
      <c r="HJE293" s="857"/>
      <c r="HJF293" s="885"/>
      <c r="HJG293" s="857"/>
      <c r="HJH293" s="885"/>
      <c r="HJI293" s="857"/>
      <c r="HJJ293" s="885"/>
      <c r="HJK293" s="857"/>
      <c r="HJL293" s="885"/>
      <c r="HJM293" s="857"/>
      <c r="HJN293" s="885"/>
      <c r="HJO293" s="857"/>
      <c r="HJP293" s="885"/>
      <c r="HJQ293" s="857"/>
      <c r="HJR293" s="885"/>
      <c r="HJS293" s="857"/>
      <c r="HJT293" s="885"/>
      <c r="HJU293" s="857"/>
      <c r="HJV293" s="885"/>
      <c r="HJW293" s="857"/>
      <c r="HJX293" s="885"/>
      <c r="HJY293" s="857"/>
      <c r="HJZ293" s="885"/>
      <c r="HKA293" s="857"/>
      <c r="HKB293" s="885"/>
      <c r="HKC293" s="857"/>
      <c r="HKD293" s="885"/>
      <c r="HKE293" s="857"/>
      <c r="HKF293" s="885"/>
      <c r="HKG293" s="857"/>
      <c r="HKH293" s="885"/>
      <c r="HKI293" s="857"/>
      <c r="HKJ293" s="885"/>
      <c r="HKK293" s="857"/>
      <c r="HKL293" s="885"/>
      <c r="HKM293" s="857"/>
      <c r="HKN293" s="885"/>
      <c r="HKO293" s="857"/>
      <c r="HKP293" s="885"/>
      <c r="HKQ293" s="857"/>
      <c r="HKR293" s="885"/>
      <c r="HKS293" s="857"/>
      <c r="HKT293" s="885"/>
      <c r="HKU293" s="857"/>
      <c r="HKV293" s="885"/>
      <c r="HKW293" s="857"/>
      <c r="HKX293" s="885"/>
      <c r="HKY293" s="857"/>
      <c r="HKZ293" s="885"/>
      <c r="HLA293" s="857"/>
      <c r="HLB293" s="885"/>
      <c r="HLC293" s="857"/>
      <c r="HLD293" s="885"/>
      <c r="HLE293" s="857"/>
      <c r="HLF293" s="885"/>
      <c r="HLG293" s="857"/>
      <c r="HLH293" s="885"/>
      <c r="HLI293" s="857"/>
      <c r="HLJ293" s="885"/>
      <c r="HLK293" s="857"/>
      <c r="HLL293" s="885"/>
      <c r="HLM293" s="857"/>
      <c r="HLN293" s="885"/>
      <c r="HLO293" s="857"/>
      <c r="HLP293" s="885"/>
      <c r="HLQ293" s="857"/>
      <c r="HLR293" s="885"/>
      <c r="HLS293" s="857"/>
      <c r="HLT293" s="885"/>
      <c r="HLU293" s="857"/>
      <c r="HLV293" s="885"/>
      <c r="HLW293" s="857"/>
      <c r="HLX293" s="885"/>
      <c r="HLY293" s="857"/>
      <c r="HLZ293" s="885"/>
      <c r="HMA293" s="857"/>
      <c r="HMB293" s="885"/>
      <c r="HMC293" s="857"/>
      <c r="HMD293" s="885"/>
      <c r="HME293" s="857"/>
      <c r="HMF293" s="885"/>
      <c r="HMG293" s="857"/>
      <c r="HMH293" s="885"/>
      <c r="HMI293" s="857"/>
      <c r="HMJ293" s="885"/>
      <c r="HMK293" s="857"/>
      <c r="HML293" s="885"/>
      <c r="HMM293" s="857"/>
      <c r="HMN293" s="885"/>
      <c r="HMO293" s="857"/>
      <c r="HMP293" s="885"/>
      <c r="HMQ293" s="857"/>
      <c r="HMR293" s="885"/>
      <c r="HMS293" s="857"/>
      <c r="HMT293" s="885"/>
      <c r="HMU293" s="857"/>
      <c r="HMV293" s="885"/>
      <c r="HMW293" s="857"/>
      <c r="HMX293" s="885"/>
      <c r="HMY293" s="857"/>
      <c r="HMZ293" s="885"/>
      <c r="HNA293" s="857"/>
      <c r="HNB293" s="885"/>
      <c r="HNC293" s="857"/>
      <c r="HND293" s="885"/>
      <c r="HNE293" s="857"/>
      <c r="HNF293" s="885"/>
      <c r="HNG293" s="857"/>
      <c r="HNH293" s="885"/>
      <c r="HNI293" s="857"/>
      <c r="HNJ293" s="885"/>
      <c r="HNK293" s="857"/>
      <c r="HNL293" s="885"/>
      <c r="HNM293" s="857"/>
      <c r="HNN293" s="885"/>
      <c r="HNO293" s="857"/>
      <c r="HNP293" s="885"/>
      <c r="HNQ293" s="857"/>
      <c r="HNR293" s="885"/>
      <c r="HNS293" s="857"/>
      <c r="HNT293" s="885"/>
      <c r="HNU293" s="857"/>
      <c r="HNV293" s="885"/>
      <c r="HNW293" s="857"/>
      <c r="HNX293" s="885"/>
      <c r="HNY293" s="857"/>
      <c r="HNZ293" s="885"/>
      <c r="HOA293" s="857"/>
      <c r="HOB293" s="885"/>
      <c r="HOC293" s="857"/>
      <c r="HOD293" s="885"/>
      <c r="HOE293" s="857"/>
      <c r="HOF293" s="885"/>
      <c r="HOG293" s="857"/>
      <c r="HOH293" s="885"/>
      <c r="HOI293" s="857"/>
      <c r="HOJ293" s="885"/>
      <c r="HOK293" s="857"/>
      <c r="HOL293" s="885"/>
      <c r="HOM293" s="857"/>
      <c r="HON293" s="885"/>
      <c r="HOO293" s="857"/>
      <c r="HOP293" s="885"/>
      <c r="HOQ293" s="857"/>
      <c r="HOR293" s="885"/>
      <c r="HOS293" s="857"/>
      <c r="HOT293" s="885"/>
      <c r="HOU293" s="857"/>
      <c r="HOV293" s="885"/>
      <c r="HOW293" s="857"/>
      <c r="HOX293" s="885"/>
      <c r="HOY293" s="857"/>
      <c r="HOZ293" s="885"/>
      <c r="HPA293" s="857"/>
      <c r="HPB293" s="885"/>
      <c r="HPC293" s="857"/>
      <c r="HPD293" s="885"/>
      <c r="HPE293" s="857"/>
      <c r="HPF293" s="885"/>
      <c r="HPG293" s="857"/>
      <c r="HPH293" s="885"/>
      <c r="HPI293" s="857"/>
      <c r="HPJ293" s="885"/>
      <c r="HPK293" s="857"/>
      <c r="HPL293" s="885"/>
      <c r="HPM293" s="857"/>
      <c r="HPN293" s="885"/>
      <c r="HPO293" s="857"/>
      <c r="HPP293" s="885"/>
      <c r="HPQ293" s="857"/>
      <c r="HPR293" s="885"/>
      <c r="HPS293" s="857"/>
      <c r="HPT293" s="885"/>
      <c r="HPU293" s="857"/>
      <c r="HPV293" s="885"/>
      <c r="HPW293" s="857"/>
      <c r="HPX293" s="885"/>
      <c r="HPY293" s="857"/>
      <c r="HPZ293" s="885"/>
      <c r="HQA293" s="857"/>
      <c r="HQB293" s="885"/>
      <c r="HQC293" s="857"/>
      <c r="HQD293" s="885"/>
      <c r="HQE293" s="857"/>
      <c r="HQF293" s="885"/>
      <c r="HQG293" s="857"/>
      <c r="HQH293" s="885"/>
      <c r="HQI293" s="857"/>
      <c r="HQJ293" s="885"/>
      <c r="HQK293" s="857"/>
      <c r="HQL293" s="885"/>
      <c r="HQM293" s="857"/>
      <c r="HQN293" s="885"/>
      <c r="HQO293" s="857"/>
      <c r="HQP293" s="885"/>
      <c r="HQQ293" s="857"/>
      <c r="HQR293" s="885"/>
      <c r="HQS293" s="857"/>
      <c r="HQT293" s="885"/>
      <c r="HQU293" s="857"/>
      <c r="HQV293" s="885"/>
      <c r="HQW293" s="857"/>
      <c r="HQX293" s="885"/>
      <c r="HQY293" s="857"/>
      <c r="HQZ293" s="885"/>
      <c r="HRA293" s="857"/>
      <c r="HRB293" s="885"/>
      <c r="HRC293" s="857"/>
      <c r="HRD293" s="885"/>
      <c r="HRE293" s="857"/>
      <c r="HRF293" s="885"/>
      <c r="HRG293" s="857"/>
      <c r="HRH293" s="885"/>
      <c r="HRI293" s="857"/>
      <c r="HRJ293" s="885"/>
      <c r="HRK293" s="857"/>
      <c r="HRL293" s="885"/>
      <c r="HRM293" s="857"/>
      <c r="HRN293" s="885"/>
      <c r="HRO293" s="857"/>
      <c r="HRP293" s="885"/>
      <c r="HRQ293" s="857"/>
      <c r="HRR293" s="885"/>
      <c r="HRS293" s="857"/>
      <c r="HRT293" s="885"/>
      <c r="HRU293" s="857"/>
      <c r="HRV293" s="885"/>
      <c r="HRW293" s="857"/>
      <c r="HRX293" s="885"/>
      <c r="HRY293" s="857"/>
      <c r="HRZ293" s="885"/>
      <c r="HSA293" s="857"/>
      <c r="HSB293" s="885"/>
      <c r="HSC293" s="857"/>
      <c r="HSD293" s="885"/>
      <c r="HSE293" s="857"/>
      <c r="HSF293" s="885"/>
      <c r="HSG293" s="857"/>
      <c r="HSH293" s="885"/>
      <c r="HSI293" s="857"/>
      <c r="HSJ293" s="885"/>
      <c r="HSK293" s="857"/>
      <c r="HSL293" s="885"/>
      <c r="HSM293" s="857"/>
      <c r="HSN293" s="885"/>
      <c r="HSO293" s="857"/>
      <c r="HSP293" s="885"/>
      <c r="HSQ293" s="857"/>
      <c r="HSR293" s="885"/>
      <c r="HSS293" s="857"/>
      <c r="HST293" s="885"/>
      <c r="HSU293" s="857"/>
      <c r="HSV293" s="885"/>
      <c r="HSW293" s="857"/>
      <c r="HSX293" s="885"/>
      <c r="HSY293" s="857"/>
      <c r="HSZ293" s="885"/>
      <c r="HTA293" s="857"/>
      <c r="HTB293" s="885"/>
      <c r="HTC293" s="857"/>
      <c r="HTD293" s="885"/>
      <c r="HTE293" s="857"/>
      <c r="HTF293" s="885"/>
      <c r="HTG293" s="857"/>
      <c r="HTH293" s="885"/>
      <c r="HTI293" s="857"/>
      <c r="HTJ293" s="885"/>
      <c r="HTK293" s="857"/>
      <c r="HTL293" s="885"/>
      <c r="HTM293" s="857"/>
      <c r="HTN293" s="885"/>
      <c r="HTO293" s="857"/>
      <c r="HTP293" s="885"/>
      <c r="HTQ293" s="857"/>
      <c r="HTR293" s="885"/>
      <c r="HTS293" s="857"/>
      <c r="HTT293" s="885"/>
      <c r="HTU293" s="857"/>
      <c r="HTV293" s="885"/>
      <c r="HTW293" s="857"/>
      <c r="HTX293" s="885"/>
      <c r="HTY293" s="857"/>
      <c r="HTZ293" s="885"/>
      <c r="HUA293" s="857"/>
      <c r="HUB293" s="885"/>
      <c r="HUC293" s="857"/>
      <c r="HUD293" s="885"/>
      <c r="HUE293" s="857"/>
      <c r="HUF293" s="885"/>
      <c r="HUG293" s="857"/>
      <c r="HUH293" s="885"/>
      <c r="HUI293" s="857"/>
      <c r="HUJ293" s="885"/>
      <c r="HUK293" s="857"/>
      <c r="HUL293" s="885"/>
      <c r="HUM293" s="857"/>
      <c r="HUN293" s="885"/>
      <c r="HUO293" s="857"/>
      <c r="HUP293" s="885"/>
      <c r="HUQ293" s="857"/>
      <c r="HUR293" s="885"/>
      <c r="HUS293" s="857"/>
      <c r="HUT293" s="885"/>
      <c r="HUU293" s="857"/>
      <c r="HUV293" s="885"/>
      <c r="HUW293" s="857"/>
      <c r="HUX293" s="885"/>
      <c r="HUY293" s="857"/>
      <c r="HUZ293" s="885"/>
      <c r="HVA293" s="857"/>
      <c r="HVB293" s="885"/>
      <c r="HVC293" s="857"/>
      <c r="HVD293" s="885"/>
      <c r="HVE293" s="857"/>
      <c r="HVF293" s="885"/>
      <c r="HVG293" s="857"/>
      <c r="HVH293" s="885"/>
      <c r="HVI293" s="857"/>
      <c r="HVJ293" s="885"/>
      <c r="HVK293" s="857"/>
      <c r="HVL293" s="885"/>
      <c r="HVM293" s="857"/>
      <c r="HVN293" s="885"/>
      <c r="HVO293" s="857"/>
      <c r="HVP293" s="885"/>
      <c r="HVQ293" s="857"/>
      <c r="HVR293" s="885"/>
      <c r="HVS293" s="857"/>
      <c r="HVT293" s="885"/>
      <c r="HVU293" s="857"/>
      <c r="HVV293" s="885"/>
      <c r="HVW293" s="857"/>
      <c r="HVX293" s="885"/>
      <c r="HVY293" s="857"/>
      <c r="HVZ293" s="885"/>
      <c r="HWA293" s="857"/>
      <c r="HWB293" s="885"/>
      <c r="HWC293" s="857"/>
      <c r="HWD293" s="885"/>
      <c r="HWE293" s="857"/>
      <c r="HWF293" s="885"/>
      <c r="HWG293" s="857"/>
      <c r="HWH293" s="885"/>
      <c r="HWI293" s="857"/>
      <c r="HWJ293" s="885"/>
      <c r="HWK293" s="857"/>
      <c r="HWL293" s="885"/>
      <c r="HWM293" s="857"/>
      <c r="HWN293" s="885"/>
      <c r="HWO293" s="857"/>
      <c r="HWP293" s="885"/>
      <c r="HWQ293" s="857"/>
      <c r="HWR293" s="885"/>
      <c r="HWS293" s="857"/>
      <c r="HWT293" s="885"/>
      <c r="HWU293" s="857"/>
      <c r="HWV293" s="885"/>
      <c r="HWW293" s="857"/>
      <c r="HWX293" s="885"/>
      <c r="HWY293" s="857"/>
      <c r="HWZ293" s="885"/>
      <c r="HXA293" s="857"/>
      <c r="HXB293" s="885"/>
      <c r="HXC293" s="857"/>
      <c r="HXD293" s="885"/>
      <c r="HXE293" s="857"/>
      <c r="HXF293" s="885"/>
      <c r="HXG293" s="857"/>
      <c r="HXH293" s="885"/>
      <c r="HXI293" s="857"/>
      <c r="HXJ293" s="885"/>
      <c r="HXK293" s="857"/>
      <c r="HXL293" s="885"/>
      <c r="HXM293" s="857"/>
      <c r="HXN293" s="885"/>
      <c r="HXO293" s="857"/>
      <c r="HXP293" s="885"/>
      <c r="HXQ293" s="857"/>
      <c r="HXR293" s="885"/>
      <c r="HXS293" s="857"/>
      <c r="HXT293" s="885"/>
      <c r="HXU293" s="857"/>
      <c r="HXV293" s="885"/>
      <c r="HXW293" s="857"/>
      <c r="HXX293" s="885"/>
      <c r="HXY293" s="857"/>
      <c r="HXZ293" s="885"/>
      <c r="HYA293" s="857"/>
      <c r="HYB293" s="885"/>
      <c r="HYC293" s="857"/>
      <c r="HYD293" s="885"/>
      <c r="HYE293" s="857"/>
      <c r="HYF293" s="885"/>
      <c r="HYG293" s="857"/>
      <c r="HYH293" s="885"/>
      <c r="HYI293" s="857"/>
      <c r="HYJ293" s="885"/>
      <c r="HYK293" s="857"/>
      <c r="HYL293" s="885"/>
      <c r="HYM293" s="857"/>
      <c r="HYN293" s="885"/>
      <c r="HYO293" s="857"/>
      <c r="HYP293" s="885"/>
      <c r="HYQ293" s="857"/>
      <c r="HYR293" s="885"/>
      <c r="HYS293" s="857"/>
      <c r="HYT293" s="885"/>
      <c r="HYU293" s="857"/>
      <c r="HYV293" s="885"/>
      <c r="HYW293" s="857"/>
      <c r="HYX293" s="885"/>
      <c r="HYY293" s="857"/>
      <c r="HYZ293" s="885"/>
      <c r="HZA293" s="857"/>
      <c r="HZB293" s="885"/>
      <c r="HZC293" s="857"/>
      <c r="HZD293" s="885"/>
      <c r="HZE293" s="857"/>
      <c r="HZF293" s="885"/>
      <c r="HZG293" s="857"/>
      <c r="HZH293" s="885"/>
      <c r="HZI293" s="857"/>
      <c r="HZJ293" s="885"/>
      <c r="HZK293" s="857"/>
      <c r="HZL293" s="885"/>
      <c r="HZM293" s="857"/>
      <c r="HZN293" s="885"/>
      <c r="HZO293" s="857"/>
      <c r="HZP293" s="885"/>
      <c r="HZQ293" s="857"/>
      <c r="HZR293" s="885"/>
      <c r="HZS293" s="857"/>
      <c r="HZT293" s="885"/>
      <c r="HZU293" s="857"/>
      <c r="HZV293" s="885"/>
      <c r="HZW293" s="857"/>
      <c r="HZX293" s="885"/>
      <c r="HZY293" s="857"/>
      <c r="HZZ293" s="885"/>
      <c r="IAA293" s="857"/>
      <c r="IAB293" s="885"/>
      <c r="IAC293" s="857"/>
      <c r="IAD293" s="885"/>
      <c r="IAE293" s="857"/>
      <c r="IAF293" s="885"/>
      <c r="IAG293" s="857"/>
      <c r="IAH293" s="885"/>
      <c r="IAI293" s="857"/>
      <c r="IAJ293" s="885"/>
      <c r="IAK293" s="857"/>
      <c r="IAL293" s="885"/>
      <c r="IAM293" s="857"/>
      <c r="IAN293" s="885"/>
      <c r="IAO293" s="857"/>
      <c r="IAP293" s="885"/>
      <c r="IAQ293" s="857"/>
      <c r="IAR293" s="885"/>
      <c r="IAS293" s="857"/>
      <c r="IAT293" s="885"/>
      <c r="IAU293" s="857"/>
      <c r="IAV293" s="885"/>
      <c r="IAW293" s="857"/>
      <c r="IAX293" s="885"/>
      <c r="IAY293" s="857"/>
      <c r="IAZ293" s="885"/>
      <c r="IBA293" s="857"/>
      <c r="IBB293" s="885"/>
      <c r="IBC293" s="857"/>
      <c r="IBD293" s="885"/>
      <c r="IBE293" s="857"/>
      <c r="IBF293" s="885"/>
      <c r="IBG293" s="857"/>
      <c r="IBH293" s="885"/>
      <c r="IBI293" s="857"/>
      <c r="IBJ293" s="885"/>
      <c r="IBK293" s="857"/>
      <c r="IBL293" s="885"/>
      <c r="IBM293" s="857"/>
      <c r="IBN293" s="885"/>
      <c r="IBO293" s="857"/>
      <c r="IBP293" s="885"/>
      <c r="IBQ293" s="857"/>
      <c r="IBR293" s="885"/>
      <c r="IBS293" s="857"/>
      <c r="IBT293" s="885"/>
      <c r="IBU293" s="857"/>
      <c r="IBV293" s="885"/>
      <c r="IBW293" s="857"/>
      <c r="IBX293" s="885"/>
      <c r="IBY293" s="857"/>
      <c r="IBZ293" s="885"/>
      <c r="ICA293" s="857"/>
      <c r="ICB293" s="885"/>
      <c r="ICC293" s="857"/>
      <c r="ICD293" s="885"/>
      <c r="ICE293" s="857"/>
      <c r="ICF293" s="885"/>
      <c r="ICG293" s="857"/>
      <c r="ICH293" s="885"/>
      <c r="ICI293" s="857"/>
      <c r="ICJ293" s="885"/>
      <c r="ICK293" s="857"/>
      <c r="ICL293" s="885"/>
      <c r="ICM293" s="857"/>
      <c r="ICN293" s="885"/>
      <c r="ICO293" s="857"/>
      <c r="ICP293" s="885"/>
      <c r="ICQ293" s="857"/>
      <c r="ICR293" s="885"/>
      <c r="ICS293" s="857"/>
      <c r="ICT293" s="885"/>
      <c r="ICU293" s="857"/>
      <c r="ICV293" s="885"/>
      <c r="ICW293" s="857"/>
      <c r="ICX293" s="885"/>
      <c r="ICY293" s="857"/>
      <c r="ICZ293" s="885"/>
      <c r="IDA293" s="857"/>
      <c r="IDB293" s="885"/>
      <c r="IDC293" s="857"/>
      <c r="IDD293" s="885"/>
      <c r="IDE293" s="857"/>
      <c r="IDF293" s="885"/>
      <c r="IDG293" s="857"/>
      <c r="IDH293" s="885"/>
      <c r="IDI293" s="857"/>
      <c r="IDJ293" s="885"/>
      <c r="IDK293" s="857"/>
      <c r="IDL293" s="885"/>
      <c r="IDM293" s="857"/>
      <c r="IDN293" s="885"/>
      <c r="IDO293" s="857"/>
      <c r="IDP293" s="885"/>
      <c r="IDQ293" s="857"/>
      <c r="IDR293" s="885"/>
      <c r="IDS293" s="857"/>
      <c r="IDT293" s="885"/>
      <c r="IDU293" s="857"/>
      <c r="IDV293" s="885"/>
      <c r="IDW293" s="857"/>
      <c r="IDX293" s="885"/>
      <c r="IDY293" s="857"/>
      <c r="IDZ293" s="885"/>
      <c r="IEA293" s="857"/>
      <c r="IEB293" s="885"/>
      <c r="IEC293" s="857"/>
      <c r="IED293" s="885"/>
      <c r="IEE293" s="857"/>
      <c r="IEF293" s="885"/>
      <c r="IEG293" s="857"/>
      <c r="IEH293" s="885"/>
      <c r="IEI293" s="857"/>
      <c r="IEJ293" s="885"/>
      <c r="IEK293" s="857"/>
      <c r="IEL293" s="885"/>
      <c r="IEM293" s="857"/>
      <c r="IEN293" s="885"/>
      <c r="IEO293" s="857"/>
      <c r="IEP293" s="885"/>
      <c r="IEQ293" s="857"/>
      <c r="IER293" s="885"/>
      <c r="IES293" s="857"/>
      <c r="IET293" s="885"/>
      <c r="IEU293" s="857"/>
      <c r="IEV293" s="885"/>
      <c r="IEW293" s="857"/>
      <c r="IEX293" s="885"/>
      <c r="IEY293" s="857"/>
      <c r="IEZ293" s="885"/>
      <c r="IFA293" s="857"/>
      <c r="IFB293" s="885"/>
      <c r="IFC293" s="857"/>
      <c r="IFD293" s="885"/>
      <c r="IFE293" s="857"/>
      <c r="IFF293" s="885"/>
      <c r="IFG293" s="857"/>
      <c r="IFH293" s="885"/>
      <c r="IFI293" s="857"/>
      <c r="IFJ293" s="885"/>
      <c r="IFK293" s="857"/>
      <c r="IFL293" s="885"/>
      <c r="IFM293" s="857"/>
      <c r="IFN293" s="885"/>
      <c r="IFO293" s="857"/>
      <c r="IFP293" s="885"/>
      <c r="IFQ293" s="857"/>
      <c r="IFR293" s="885"/>
      <c r="IFS293" s="857"/>
      <c r="IFT293" s="885"/>
      <c r="IFU293" s="857"/>
      <c r="IFV293" s="885"/>
      <c r="IFW293" s="857"/>
      <c r="IFX293" s="885"/>
      <c r="IFY293" s="857"/>
      <c r="IFZ293" s="885"/>
      <c r="IGA293" s="857"/>
      <c r="IGB293" s="885"/>
      <c r="IGC293" s="857"/>
      <c r="IGD293" s="885"/>
      <c r="IGE293" s="857"/>
      <c r="IGF293" s="885"/>
      <c r="IGG293" s="857"/>
      <c r="IGH293" s="885"/>
      <c r="IGI293" s="857"/>
      <c r="IGJ293" s="885"/>
      <c r="IGK293" s="857"/>
      <c r="IGL293" s="885"/>
      <c r="IGM293" s="857"/>
      <c r="IGN293" s="885"/>
      <c r="IGO293" s="857"/>
      <c r="IGP293" s="885"/>
      <c r="IGQ293" s="857"/>
      <c r="IGR293" s="885"/>
      <c r="IGS293" s="857"/>
      <c r="IGT293" s="885"/>
      <c r="IGU293" s="857"/>
      <c r="IGV293" s="885"/>
      <c r="IGW293" s="857"/>
      <c r="IGX293" s="885"/>
      <c r="IGY293" s="857"/>
      <c r="IGZ293" s="885"/>
      <c r="IHA293" s="857"/>
      <c r="IHB293" s="885"/>
      <c r="IHC293" s="857"/>
      <c r="IHD293" s="885"/>
      <c r="IHE293" s="857"/>
      <c r="IHF293" s="885"/>
      <c r="IHG293" s="857"/>
      <c r="IHH293" s="885"/>
      <c r="IHI293" s="857"/>
      <c r="IHJ293" s="885"/>
      <c r="IHK293" s="857"/>
      <c r="IHL293" s="885"/>
      <c r="IHM293" s="857"/>
      <c r="IHN293" s="885"/>
      <c r="IHO293" s="857"/>
      <c r="IHP293" s="885"/>
      <c r="IHQ293" s="857"/>
      <c r="IHR293" s="885"/>
      <c r="IHS293" s="857"/>
      <c r="IHT293" s="885"/>
      <c r="IHU293" s="857"/>
      <c r="IHV293" s="885"/>
      <c r="IHW293" s="857"/>
      <c r="IHX293" s="885"/>
      <c r="IHY293" s="857"/>
      <c r="IHZ293" s="885"/>
      <c r="IIA293" s="857"/>
      <c r="IIB293" s="885"/>
      <c r="IIC293" s="857"/>
      <c r="IID293" s="885"/>
      <c r="IIE293" s="857"/>
      <c r="IIF293" s="885"/>
      <c r="IIG293" s="857"/>
      <c r="IIH293" s="885"/>
      <c r="III293" s="857"/>
      <c r="IIJ293" s="885"/>
      <c r="IIK293" s="857"/>
      <c r="IIL293" s="885"/>
      <c r="IIM293" s="857"/>
      <c r="IIN293" s="885"/>
      <c r="IIO293" s="857"/>
      <c r="IIP293" s="885"/>
      <c r="IIQ293" s="857"/>
      <c r="IIR293" s="885"/>
      <c r="IIS293" s="857"/>
      <c r="IIT293" s="885"/>
      <c r="IIU293" s="857"/>
      <c r="IIV293" s="885"/>
      <c r="IIW293" s="857"/>
      <c r="IIX293" s="885"/>
      <c r="IIY293" s="857"/>
      <c r="IIZ293" s="885"/>
      <c r="IJA293" s="857"/>
      <c r="IJB293" s="885"/>
      <c r="IJC293" s="857"/>
      <c r="IJD293" s="885"/>
      <c r="IJE293" s="857"/>
      <c r="IJF293" s="885"/>
      <c r="IJG293" s="857"/>
      <c r="IJH293" s="885"/>
      <c r="IJI293" s="857"/>
      <c r="IJJ293" s="885"/>
      <c r="IJK293" s="857"/>
      <c r="IJL293" s="885"/>
      <c r="IJM293" s="857"/>
      <c r="IJN293" s="885"/>
      <c r="IJO293" s="857"/>
      <c r="IJP293" s="885"/>
      <c r="IJQ293" s="857"/>
      <c r="IJR293" s="885"/>
      <c r="IJS293" s="857"/>
      <c r="IJT293" s="885"/>
      <c r="IJU293" s="857"/>
      <c r="IJV293" s="885"/>
      <c r="IJW293" s="857"/>
      <c r="IJX293" s="885"/>
      <c r="IJY293" s="857"/>
      <c r="IJZ293" s="885"/>
      <c r="IKA293" s="857"/>
      <c r="IKB293" s="885"/>
      <c r="IKC293" s="857"/>
      <c r="IKD293" s="885"/>
      <c r="IKE293" s="857"/>
      <c r="IKF293" s="885"/>
      <c r="IKG293" s="857"/>
      <c r="IKH293" s="885"/>
      <c r="IKI293" s="857"/>
      <c r="IKJ293" s="885"/>
      <c r="IKK293" s="857"/>
      <c r="IKL293" s="885"/>
      <c r="IKM293" s="857"/>
      <c r="IKN293" s="885"/>
      <c r="IKO293" s="857"/>
      <c r="IKP293" s="885"/>
      <c r="IKQ293" s="857"/>
      <c r="IKR293" s="885"/>
      <c r="IKS293" s="857"/>
      <c r="IKT293" s="885"/>
      <c r="IKU293" s="857"/>
      <c r="IKV293" s="885"/>
      <c r="IKW293" s="857"/>
      <c r="IKX293" s="885"/>
      <c r="IKY293" s="857"/>
      <c r="IKZ293" s="885"/>
      <c r="ILA293" s="857"/>
      <c r="ILB293" s="885"/>
      <c r="ILC293" s="857"/>
      <c r="ILD293" s="885"/>
      <c r="ILE293" s="857"/>
      <c r="ILF293" s="885"/>
      <c r="ILG293" s="857"/>
      <c r="ILH293" s="885"/>
      <c r="ILI293" s="857"/>
      <c r="ILJ293" s="885"/>
      <c r="ILK293" s="857"/>
      <c r="ILL293" s="885"/>
      <c r="ILM293" s="857"/>
      <c r="ILN293" s="885"/>
      <c r="ILO293" s="857"/>
      <c r="ILP293" s="885"/>
      <c r="ILQ293" s="857"/>
      <c r="ILR293" s="885"/>
      <c r="ILS293" s="857"/>
      <c r="ILT293" s="885"/>
      <c r="ILU293" s="857"/>
      <c r="ILV293" s="885"/>
      <c r="ILW293" s="857"/>
      <c r="ILX293" s="885"/>
      <c r="ILY293" s="857"/>
      <c r="ILZ293" s="885"/>
      <c r="IMA293" s="857"/>
      <c r="IMB293" s="885"/>
      <c r="IMC293" s="857"/>
      <c r="IMD293" s="885"/>
      <c r="IME293" s="857"/>
      <c r="IMF293" s="885"/>
      <c r="IMG293" s="857"/>
      <c r="IMH293" s="885"/>
      <c r="IMI293" s="857"/>
      <c r="IMJ293" s="885"/>
      <c r="IMK293" s="857"/>
      <c r="IML293" s="885"/>
      <c r="IMM293" s="857"/>
      <c r="IMN293" s="885"/>
      <c r="IMO293" s="857"/>
      <c r="IMP293" s="885"/>
      <c r="IMQ293" s="857"/>
      <c r="IMR293" s="885"/>
      <c r="IMS293" s="857"/>
      <c r="IMT293" s="885"/>
      <c r="IMU293" s="857"/>
      <c r="IMV293" s="885"/>
      <c r="IMW293" s="857"/>
      <c r="IMX293" s="885"/>
      <c r="IMY293" s="857"/>
      <c r="IMZ293" s="885"/>
      <c r="INA293" s="857"/>
      <c r="INB293" s="885"/>
      <c r="INC293" s="857"/>
      <c r="IND293" s="885"/>
      <c r="INE293" s="857"/>
      <c r="INF293" s="885"/>
      <c r="ING293" s="857"/>
      <c r="INH293" s="885"/>
      <c r="INI293" s="857"/>
      <c r="INJ293" s="885"/>
      <c r="INK293" s="857"/>
      <c r="INL293" s="885"/>
      <c r="INM293" s="857"/>
      <c r="INN293" s="885"/>
      <c r="INO293" s="857"/>
      <c r="INP293" s="885"/>
      <c r="INQ293" s="857"/>
      <c r="INR293" s="885"/>
      <c r="INS293" s="857"/>
      <c r="INT293" s="885"/>
      <c r="INU293" s="857"/>
      <c r="INV293" s="885"/>
      <c r="INW293" s="857"/>
      <c r="INX293" s="885"/>
      <c r="INY293" s="857"/>
      <c r="INZ293" s="885"/>
      <c r="IOA293" s="857"/>
      <c r="IOB293" s="885"/>
      <c r="IOC293" s="857"/>
      <c r="IOD293" s="885"/>
      <c r="IOE293" s="857"/>
      <c r="IOF293" s="885"/>
      <c r="IOG293" s="857"/>
      <c r="IOH293" s="885"/>
      <c r="IOI293" s="857"/>
      <c r="IOJ293" s="885"/>
      <c r="IOK293" s="857"/>
      <c r="IOL293" s="885"/>
      <c r="IOM293" s="857"/>
      <c r="ION293" s="885"/>
      <c r="IOO293" s="857"/>
      <c r="IOP293" s="885"/>
      <c r="IOQ293" s="857"/>
      <c r="IOR293" s="885"/>
      <c r="IOS293" s="857"/>
      <c r="IOT293" s="885"/>
      <c r="IOU293" s="857"/>
      <c r="IOV293" s="885"/>
      <c r="IOW293" s="857"/>
      <c r="IOX293" s="885"/>
      <c r="IOY293" s="857"/>
      <c r="IOZ293" s="885"/>
      <c r="IPA293" s="857"/>
      <c r="IPB293" s="885"/>
      <c r="IPC293" s="857"/>
      <c r="IPD293" s="885"/>
      <c r="IPE293" s="857"/>
      <c r="IPF293" s="885"/>
      <c r="IPG293" s="857"/>
      <c r="IPH293" s="885"/>
      <c r="IPI293" s="857"/>
      <c r="IPJ293" s="885"/>
      <c r="IPK293" s="857"/>
      <c r="IPL293" s="885"/>
      <c r="IPM293" s="857"/>
      <c r="IPN293" s="885"/>
      <c r="IPO293" s="857"/>
      <c r="IPP293" s="885"/>
      <c r="IPQ293" s="857"/>
      <c r="IPR293" s="885"/>
      <c r="IPS293" s="857"/>
      <c r="IPT293" s="885"/>
      <c r="IPU293" s="857"/>
      <c r="IPV293" s="885"/>
      <c r="IPW293" s="857"/>
      <c r="IPX293" s="885"/>
      <c r="IPY293" s="857"/>
      <c r="IPZ293" s="885"/>
      <c r="IQA293" s="857"/>
      <c r="IQB293" s="885"/>
      <c r="IQC293" s="857"/>
      <c r="IQD293" s="885"/>
      <c r="IQE293" s="857"/>
      <c r="IQF293" s="885"/>
      <c r="IQG293" s="857"/>
      <c r="IQH293" s="885"/>
      <c r="IQI293" s="857"/>
      <c r="IQJ293" s="885"/>
      <c r="IQK293" s="857"/>
      <c r="IQL293" s="885"/>
      <c r="IQM293" s="857"/>
      <c r="IQN293" s="885"/>
      <c r="IQO293" s="857"/>
      <c r="IQP293" s="885"/>
      <c r="IQQ293" s="857"/>
      <c r="IQR293" s="885"/>
      <c r="IQS293" s="857"/>
      <c r="IQT293" s="885"/>
      <c r="IQU293" s="857"/>
      <c r="IQV293" s="885"/>
      <c r="IQW293" s="857"/>
      <c r="IQX293" s="885"/>
      <c r="IQY293" s="857"/>
      <c r="IQZ293" s="885"/>
      <c r="IRA293" s="857"/>
      <c r="IRB293" s="885"/>
      <c r="IRC293" s="857"/>
      <c r="IRD293" s="885"/>
      <c r="IRE293" s="857"/>
      <c r="IRF293" s="885"/>
      <c r="IRG293" s="857"/>
      <c r="IRH293" s="885"/>
      <c r="IRI293" s="857"/>
      <c r="IRJ293" s="885"/>
      <c r="IRK293" s="857"/>
      <c r="IRL293" s="885"/>
      <c r="IRM293" s="857"/>
      <c r="IRN293" s="885"/>
      <c r="IRO293" s="857"/>
      <c r="IRP293" s="885"/>
      <c r="IRQ293" s="857"/>
      <c r="IRR293" s="885"/>
      <c r="IRS293" s="857"/>
      <c r="IRT293" s="885"/>
      <c r="IRU293" s="857"/>
      <c r="IRV293" s="885"/>
      <c r="IRW293" s="857"/>
      <c r="IRX293" s="885"/>
      <c r="IRY293" s="857"/>
      <c r="IRZ293" s="885"/>
      <c r="ISA293" s="857"/>
      <c r="ISB293" s="885"/>
      <c r="ISC293" s="857"/>
      <c r="ISD293" s="885"/>
      <c r="ISE293" s="857"/>
      <c r="ISF293" s="885"/>
      <c r="ISG293" s="857"/>
      <c r="ISH293" s="885"/>
      <c r="ISI293" s="857"/>
      <c r="ISJ293" s="885"/>
      <c r="ISK293" s="857"/>
      <c r="ISL293" s="885"/>
      <c r="ISM293" s="857"/>
      <c r="ISN293" s="885"/>
      <c r="ISO293" s="857"/>
      <c r="ISP293" s="885"/>
      <c r="ISQ293" s="857"/>
      <c r="ISR293" s="885"/>
      <c r="ISS293" s="857"/>
      <c r="IST293" s="885"/>
      <c r="ISU293" s="857"/>
      <c r="ISV293" s="885"/>
      <c r="ISW293" s="857"/>
      <c r="ISX293" s="885"/>
      <c r="ISY293" s="857"/>
      <c r="ISZ293" s="885"/>
      <c r="ITA293" s="857"/>
      <c r="ITB293" s="885"/>
      <c r="ITC293" s="857"/>
      <c r="ITD293" s="885"/>
      <c r="ITE293" s="857"/>
      <c r="ITF293" s="885"/>
      <c r="ITG293" s="857"/>
      <c r="ITH293" s="885"/>
      <c r="ITI293" s="857"/>
      <c r="ITJ293" s="885"/>
      <c r="ITK293" s="857"/>
      <c r="ITL293" s="885"/>
      <c r="ITM293" s="857"/>
      <c r="ITN293" s="885"/>
      <c r="ITO293" s="857"/>
      <c r="ITP293" s="885"/>
      <c r="ITQ293" s="857"/>
      <c r="ITR293" s="885"/>
      <c r="ITS293" s="857"/>
      <c r="ITT293" s="885"/>
      <c r="ITU293" s="857"/>
      <c r="ITV293" s="885"/>
      <c r="ITW293" s="857"/>
      <c r="ITX293" s="885"/>
      <c r="ITY293" s="857"/>
      <c r="ITZ293" s="885"/>
      <c r="IUA293" s="857"/>
      <c r="IUB293" s="885"/>
      <c r="IUC293" s="857"/>
      <c r="IUD293" s="885"/>
      <c r="IUE293" s="857"/>
      <c r="IUF293" s="885"/>
      <c r="IUG293" s="857"/>
      <c r="IUH293" s="885"/>
      <c r="IUI293" s="857"/>
      <c r="IUJ293" s="885"/>
      <c r="IUK293" s="857"/>
      <c r="IUL293" s="885"/>
      <c r="IUM293" s="857"/>
      <c r="IUN293" s="885"/>
      <c r="IUO293" s="857"/>
      <c r="IUP293" s="885"/>
      <c r="IUQ293" s="857"/>
      <c r="IUR293" s="885"/>
      <c r="IUS293" s="857"/>
      <c r="IUT293" s="885"/>
      <c r="IUU293" s="857"/>
      <c r="IUV293" s="885"/>
      <c r="IUW293" s="857"/>
      <c r="IUX293" s="885"/>
      <c r="IUY293" s="857"/>
      <c r="IUZ293" s="885"/>
      <c r="IVA293" s="857"/>
      <c r="IVB293" s="885"/>
      <c r="IVC293" s="857"/>
      <c r="IVD293" s="885"/>
      <c r="IVE293" s="857"/>
      <c r="IVF293" s="885"/>
      <c r="IVG293" s="857"/>
      <c r="IVH293" s="885"/>
      <c r="IVI293" s="857"/>
      <c r="IVJ293" s="885"/>
      <c r="IVK293" s="857"/>
      <c r="IVL293" s="885"/>
      <c r="IVM293" s="857"/>
      <c r="IVN293" s="885"/>
      <c r="IVO293" s="857"/>
      <c r="IVP293" s="885"/>
      <c r="IVQ293" s="857"/>
      <c r="IVR293" s="885"/>
      <c r="IVS293" s="857"/>
      <c r="IVT293" s="885"/>
      <c r="IVU293" s="857"/>
      <c r="IVV293" s="885"/>
      <c r="IVW293" s="857"/>
      <c r="IVX293" s="885"/>
      <c r="IVY293" s="857"/>
      <c r="IVZ293" s="885"/>
      <c r="IWA293" s="857"/>
      <c r="IWB293" s="885"/>
      <c r="IWC293" s="857"/>
      <c r="IWD293" s="885"/>
      <c r="IWE293" s="857"/>
      <c r="IWF293" s="885"/>
      <c r="IWG293" s="857"/>
      <c r="IWH293" s="885"/>
      <c r="IWI293" s="857"/>
      <c r="IWJ293" s="885"/>
      <c r="IWK293" s="857"/>
      <c r="IWL293" s="885"/>
      <c r="IWM293" s="857"/>
      <c r="IWN293" s="885"/>
      <c r="IWO293" s="857"/>
      <c r="IWP293" s="885"/>
      <c r="IWQ293" s="857"/>
      <c r="IWR293" s="885"/>
      <c r="IWS293" s="857"/>
      <c r="IWT293" s="885"/>
      <c r="IWU293" s="857"/>
      <c r="IWV293" s="885"/>
      <c r="IWW293" s="857"/>
      <c r="IWX293" s="885"/>
      <c r="IWY293" s="857"/>
      <c r="IWZ293" s="885"/>
      <c r="IXA293" s="857"/>
      <c r="IXB293" s="885"/>
      <c r="IXC293" s="857"/>
      <c r="IXD293" s="885"/>
      <c r="IXE293" s="857"/>
      <c r="IXF293" s="885"/>
      <c r="IXG293" s="857"/>
      <c r="IXH293" s="885"/>
      <c r="IXI293" s="857"/>
      <c r="IXJ293" s="885"/>
      <c r="IXK293" s="857"/>
      <c r="IXL293" s="885"/>
      <c r="IXM293" s="857"/>
      <c r="IXN293" s="885"/>
      <c r="IXO293" s="857"/>
      <c r="IXP293" s="885"/>
      <c r="IXQ293" s="857"/>
      <c r="IXR293" s="885"/>
      <c r="IXS293" s="857"/>
      <c r="IXT293" s="885"/>
      <c r="IXU293" s="857"/>
      <c r="IXV293" s="885"/>
      <c r="IXW293" s="857"/>
      <c r="IXX293" s="885"/>
      <c r="IXY293" s="857"/>
      <c r="IXZ293" s="885"/>
      <c r="IYA293" s="857"/>
      <c r="IYB293" s="885"/>
      <c r="IYC293" s="857"/>
      <c r="IYD293" s="885"/>
      <c r="IYE293" s="857"/>
      <c r="IYF293" s="885"/>
      <c r="IYG293" s="857"/>
      <c r="IYH293" s="885"/>
      <c r="IYI293" s="857"/>
      <c r="IYJ293" s="885"/>
      <c r="IYK293" s="857"/>
      <c r="IYL293" s="885"/>
      <c r="IYM293" s="857"/>
      <c r="IYN293" s="885"/>
      <c r="IYO293" s="857"/>
      <c r="IYP293" s="885"/>
      <c r="IYQ293" s="857"/>
      <c r="IYR293" s="885"/>
      <c r="IYS293" s="857"/>
      <c r="IYT293" s="885"/>
      <c r="IYU293" s="857"/>
      <c r="IYV293" s="885"/>
      <c r="IYW293" s="857"/>
      <c r="IYX293" s="885"/>
      <c r="IYY293" s="857"/>
      <c r="IYZ293" s="885"/>
      <c r="IZA293" s="857"/>
      <c r="IZB293" s="885"/>
      <c r="IZC293" s="857"/>
      <c r="IZD293" s="885"/>
      <c r="IZE293" s="857"/>
      <c r="IZF293" s="885"/>
      <c r="IZG293" s="857"/>
      <c r="IZH293" s="885"/>
      <c r="IZI293" s="857"/>
      <c r="IZJ293" s="885"/>
      <c r="IZK293" s="857"/>
      <c r="IZL293" s="885"/>
      <c r="IZM293" s="857"/>
      <c r="IZN293" s="885"/>
      <c r="IZO293" s="857"/>
      <c r="IZP293" s="885"/>
      <c r="IZQ293" s="857"/>
      <c r="IZR293" s="885"/>
      <c r="IZS293" s="857"/>
      <c r="IZT293" s="885"/>
      <c r="IZU293" s="857"/>
      <c r="IZV293" s="885"/>
      <c r="IZW293" s="857"/>
      <c r="IZX293" s="885"/>
      <c r="IZY293" s="857"/>
      <c r="IZZ293" s="885"/>
      <c r="JAA293" s="857"/>
      <c r="JAB293" s="885"/>
      <c r="JAC293" s="857"/>
      <c r="JAD293" s="885"/>
      <c r="JAE293" s="857"/>
      <c r="JAF293" s="885"/>
      <c r="JAG293" s="857"/>
      <c r="JAH293" s="885"/>
      <c r="JAI293" s="857"/>
      <c r="JAJ293" s="885"/>
      <c r="JAK293" s="857"/>
      <c r="JAL293" s="885"/>
      <c r="JAM293" s="857"/>
      <c r="JAN293" s="885"/>
      <c r="JAO293" s="857"/>
      <c r="JAP293" s="885"/>
      <c r="JAQ293" s="857"/>
      <c r="JAR293" s="885"/>
      <c r="JAS293" s="857"/>
      <c r="JAT293" s="885"/>
      <c r="JAU293" s="857"/>
      <c r="JAV293" s="885"/>
      <c r="JAW293" s="857"/>
      <c r="JAX293" s="885"/>
      <c r="JAY293" s="857"/>
      <c r="JAZ293" s="885"/>
      <c r="JBA293" s="857"/>
      <c r="JBB293" s="885"/>
      <c r="JBC293" s="857"/>
      <c r="JBD293" s="885"/>
      <c r="JBE293" s="857"/>
      <c r="JBF293" s="885"/>
      <c r="JBG293" s="857"/>
      <c r="JBH293" s="885"/>
      <c r="JBI293" s="857"/>
      <c r="JBJ293" s="885"/>
      <c r="JBK293" s="857"/>
      <c r="JBL293" s="885"/>
      <c r="JBM293" s="857"/>
      <c r="JBN293" s="885"/>
      <c r="JBO293" s="857"/>
      <c r="JBP293" s="885"/>
      <c r="JBQ293" s="857"/>
      <c r="JBR293" s="885"/>
      <c r="JBS293" s="857"/>
      <c r="JBT293" s="885"/>
      <c r="JBU293" s="857"/>
      <c r="JBV293" s="885"/>
      <c r="JBW293" s="857"/>
      <c r="JBX293" s="885"/>
      <c r="JBY293" s="857"/>
      <c r="JBZ293" s="885"/>
      <c r="JCA293" s="857"/>
      <c r="JCB293" s="885"/>
      <c r="JCC293" s="857"/>
      <c r="JCD293" s="885"/>
      <c r="JCE293" s="857"/>
      <c r="JCF293" s="885"/>
      <c r="JCG293" s="857"/>
      <c r="JCH293" s="885"/>
      <c r="JCI293" s="857"/>
      <c r="JCJ293" s="885"/>
      <c r="JCK293" s="857"/>
      <c r="JCL293" s="885"/>
      <c r="JCM293" s="857"/>
      <c r="JCN293" s="885"/>
      <c r="JCO293" s="857"/>
      <c r="JCP293" s="885"/>
      <c r="JCQ293" s="857"/>
      <c r="JCR293" s="885"/>
      <c r="JCS293" s="857"/>
      <c r="JCT293" s="885"/>
      <c r="JCU293" s="857"/>
      <c r="JCV293" s="885"/>
      <c r="JCW293" s="857"/>
      <c r="JCX293" s="885"/>
      <c r="JCY293" s="857"/>
      <c r="JCZ293" s="885"/>
      <c r="JDA293" s="857"/>
      <c r="JDB293" s="885"/>
      <c r="JDC293" s="857"/>
      <c r="JDD293" s="885"/>
      <c r="JDE293" s="857"/>
      <c r="JDF293" s="885"/>
      <c r="JDG293" s="857"/>
      <c r="JDH293" s="885"/>
      <c r="JDI293" s="857"/>
      <c r="JDJ293" s="885"/>
      <c r="JDK293" s="857"/>
      <c r="JDL293" s="885"/>
      <c r="JDM293" s="857"/>
      <c r="JDN293" s="885"/>
      <c r="JDO293" s="857"/>
      <c r="JDP293" s="885"/>
      <c r="JDQ293" s="857"/>
      <c r="JDR293" s="885"/>
      <c r="JDS293" s="857"/>
      <c r="JDT293" s="885"/>
      <c r="JDU293" s="857"/>
      <c r="JDV293" s="885"/>
      <c r="JDW293" s="857"/>
      <c r="JDX293" s="885"/>
      <c r="JDY293" s="857"/>
      <c r="JDZ293" s="885"/>
      <c r="JEA293" s="857"/>
      <c r="JEB293" s="885"/>
      <c r="JEC293" s="857"/>
      <c r="JED293" s="885"/>
      <c r="JEE293" s="857"/>
      <c r="JEF293" s="885"/>
      <c r="JEG293" s="857"/>
      <c r="JEH293" s="885"/>
      <c r="JEI293" s="857"/>
      <c r="JEJ293" s="885"/>
      <c r="JEK293" s="857"/>
      <c r="JEL293" s="885"/>
      <c r="JEM293" s="857"/>
      <c r="JEN293" s="885"/>
      <c r="JEO293" s="857"/>
      <c r="JEP293" s="885"/>
      <c r="JEQ293" s="857"/>
      <c r="JER293" s="885"/>
      <c r="JES293" s="857"/>
      <c r="JET293" s="885"/>
      <c r="JEU293" s="857"/>
      <c r="JEV293" s="885"/>
      <c r="JEW293" s="857"/>
      <c r="JEX293" s="885"/>
      <c r="JEY293" s="857"/>
      <c r="JEZ293" s="885"/>
      <c r="JFA293" s="857"/>
      <c r="JFB293" s="885"/>
      <c r="JFC293" s="857"/>
      <c r="JFD293" s="885"/>
      <c r="JFE293" s="857"/>
      <c r="JFF293" s="885"/>
      <c r="JFG293" s="857"/>
      <c r="JFH293" s="885"/>
      <c r="JFI293" s="857"/>
      <c r="JFJ293" s="885"/>
      <c r="JFK293" s="857"/>
      <c r="JFL293" s="885"/>
      <c r="JFM293" s="857"/>
      <c r="JFN293" s="885"/>
      <c r="JFO293" s="857"/>
      <c r="JFP293" s="885"/>
      <c r="JFQ293" s="857"/>
      <c r="JFR293" s="885"/>
      <c r="JFS293" s="857"/>
      <c r="JFT293" s="885"/>
      <c r="JFU293" s="857"/>
      <c r="JFV293" s="885"/>
      <c r="JFW293" s="857"/>
      <c r="JFX293" s="885"/>
      <c r="JFY293" s="857"/>
      <c r="JFZ293" s="885"/>
      <c r="JGA293" s="857"/>
      <c r="JGB293" s="885"/>
      <c r="JGC293" s="857"/>
      <c r="JGD293" s="885"/>
      <c r="JGE293" s="857"/>
      <c r="JGF293" s="885"/>
      <c r="JGG293" s="857"/>
      <c r="JGH293" s="885"/>
      <c r="JGI293" s="857"/>
      <c r="JGJ293" s="885"/>
      <c r="JGK293" s="857"/>
      <c r="JGL293" s="885"/>
      <c r="JGM293" s="857"/>
      <c r="JGN293" s="885"/>
      <c r="JGO293" s="857"/>
      <c r="JGP293" s="885"/>
      <c r="JGQ293" s="857"/>
      <c r="JGR293" s="885"/>
      <c r="JGS293" s="857"/>
      <c r="JGT293" s="885"/>
      <c r="JGU293" s="857"/>
      <c r="JGV293" s="885"/>
      <c r="JGW293" s="857"/>
      <c r="JGX293" s="885"/>
      <c r="JGY293" s="857"/>
      <c r="JGZ293" s="885"/>
      <c r="JHA293" s="857"/>
      <c r="JHB293" s="885"/>
      <c r="JHC293" s="857"/>
      <c r="JHD293" s="885"/>
      <c r="JHE293" s="857"/>
      <c r="JHF293" s="885"/>
      <c r="JHG293" s="857"/>
      <c r="JHH293" s="885"/>
      <c r="JHI293" s="857"/>
      <c r="JHJ293" s="885"/>
      <c r="JHK293" s="857"/>
      <c r="JHL293" s="885"/>
      <c r="JHM293" s="857"/>
      <c r="JHN293" s="885"/>
      <c r="JHO293" s="857"/>
      <c r="JHP293" s="885"/>
      <c r="JHQ293" s="857"/>
      <c r="JHR293" s="885"/>
      <c r="JHS293" s="857"/>
      <c r="JHT293" s="885"/>
      <c r="JHU293" s="857"/>
      <c r="JHV293" s="885"/>
      <c r="JHW293" s="857"/>
      <c r="JHX293" s="885"/>
      <c r="JHY293" s="857"/>
      <c r="JHZ293" s="885"/>
      <c r="JIA293" s="857"/>
      <c r="JIB293" s="885"/>
      <c r="JIC293" s="857"/>
      <c r="JID293" s="885"/>
      <c r="JIE293" s="857"/>
      <c r="JIF293" s="885"/>
      <c r="JIG293" s="857"/>
      <c r="JIH293" s="885"/>
      <c r="JII293" s="857"/>
      <c r="JIJ293" s="885"/>
      <c r="JIK293" s="857"/>
      <c r="JIL293" s="885"/>
      <c r="JIM293" s="857"/>
      <c r="JIN293" s="885"/>
      <c r="JIO293" s="857"/>
      <c r="JIP293" s="885"/>
      <c r="JIQ293" s="857"/>
      <c r="JIR293" s="885"/>
      <c r="JIS293" s="857"/>
      <c r="JIT293" s="885"/>
      <c r="JIU293" s="857"/>
      <c r="JIV293" s="885"/>
      <c r="JIW293" s="857"/>
      <c r="JIX293" s="885"/>
      <c r="JIY293" s="857"/>
      <c r="JIZ293" s="885"/>
      <c r="JJA293" s="857"/>
      <c r="JJB293" s="885"/>
      <c r="JJC293" s="857"/>
      <c r="JJD293" s="885"/>
      <c r="JJE293" s="857"/>
      <c r="JJF293" s="885"/>
      <c r="JJG293" s="857"/>
      <c r="JJH293" s="885"/>
      <c r="JJI293" s="857"/>
      <c r="JJJ293" s="885"/>
      <c r="JJK293" s="857"/>
      <c r="JJL293" s="885"/>
      <c r="JJM293" s="857"/>
      <c r="JJN293" s="885"/>
      <c r="JJO293" s="857"/>
      <c r="JJP293" s="885"/>
      <c r="JJQ293" s="857"/>
      <c r="JJR293" s="885"/>
      <c r="JJS293" s="857"/>
      <c r="JJT293" s="885"/>
      <c r="JJU293" s="857"/>
      <c r="JJV293" s="885"/>
      <c r="JJW293" s="857"/>
      <c r="JJX293" s="885"/>
      <c r="JJY293" s="857"/>
      <c r="JJZ293" s="885"/>
      <c r="JKA293" s="857"/>
      <c r="JKB293" s="885"/>
      <c r="JKC293" s="857"/>
      <c r="JKD293" s="885"/>
      <c r="JKE293" s="857"/>
      <c r="JKF293" s="885"/>
      <c r="JKG293" s="857"/>
      <c r="JKH293" s="885"/>
      <c r="JKI293" s="857"/>
      <c r="JKJ293" s="885"/>
      <c r="JKK293" s="857"/>
      <c r="JKL293" s="885"/>
      <c r="JKM293" s="857"/>
      <c r="JKN293" s="885"/>
      <c r="JKO293" s="857"/>
      <c r="JKP293" s="885"/>
      <c r="JKQ293" s="857"/>
      <c r="JKR293" s="885"/>
      <c r="JKS293" s="857"/>
      <c r="JKT293" s="885"/>
      <c r="JKU293" s="857"/>
      <c r="JKV293" s="885"/>
      <c r="JKW293" s="857"/>
      <c r="JKX293" s="885"/>
      <c r="JKY293" s="857"/>
      <c r="JKZ293" s="885"/>
      <c r="JLA293" s="857"/>
      <c r="JLB293" s="885"/>
      <c r="JLC293" s="857"/>
      <c r="JLD293" s="885"/>
      <c r="JLE293" s="857"/>
      <c r="JLF293" s="885"/>
      <c r="JLG293" s="857"/>
      <c r="JLH293" s="885"/>
      <c r="JLI293" s="857"/>
      <c r="JLJ293" s="885"/>
      <c r="JLK293" s="857"/>
      <c r="JLL293" s="885"/>
      <c r="JLM293" s="857"/>
      <c r="JLN293" s="885"/>
      <c r="JLO293" s="857"/>
      <c r="JLP293" s="885"/>
      <c r="JLQ293" s="857"/>
      <c r="JLR293" s="885"/>
      <c r="JLS293" s="857"/>
      <c r="JLT293" s="885"/>
      <c r="JLU293" s="857"/>
      <c r="JLV293" s="885"/>
      <c r="JLW293" s="857"/>
      <c r="JLX293" s="885"/>
      <c r="JLY293" s="857"/>
      <c r="JLZ293" s="885"/>
      <c r="JMA293" s="857"/>
      <c r="JMB293" s="885"/>
      <c r="JMC293" s="857"/>
      <c r="JMD293" s="885"/>
      <c r="JME293" s="857"/>
      <c r="JMF293" s="885"/>
      <c r="JMG293" s="857"/>
      <c r="JMH293" s="885"/>
      <c r="JMI293" s="857"/>
      <c r="JMJ293" s="885"/>
      <c r="JMK293" s="857"/>
      <c r="JML293" s="885"/>
      <c r="JMM293" s="857"/>
      <c r="JMN293" s="885"/>
      <c r="JMO293" s="857"/>
      <c r="JMP293" s="885"/>
      <c r="JMQ293" s="857"/>
      <c r="JMR293" s="885"/>
      <c r="JMS293" s="857"/>
      <c r="JMT293" s="885"/>
      <c r="JMU293" s="857"/>
      <c r="JMV293" s="885"/>
      <c r="JMW293" s="857"/>
      <c r="JMX293" s="885"/>
      <c r="JMY293" s="857"/>
      <c r="JMZ293" s="885"/>
      <c r="JNA293" s="857"/>
      <c r="JNB293" s="885"/>
      <c r="JNC293" s="857"/>
      <c r="JND293" s="885"/>
      <c r="JNE293" s="857"/>
      <c r="JNF293" s="885"/>
      <c r="JNG293" s="857"/>
      <c r="JNH293" s="885"/>
      <c r="JNI293" s="857"/>
      <c r="JNJ293" s="885"/>
      <c r="JNK293" s="857"/>
      <c r="JNL293" s="885"/>
      <c r="JNM293" s="857"/>
      <c r="JNN293" s="885"/>
      <c r="JNO293" s="857"/>
      <c r="JNP293" s="885"/>
      <c r="JNQ293" s="857"/>
      <c r="JNR293" s="885"/>
      <c r="JNS293" s="857"/>
      <c r="JNT293" s="885"/>
      <c r="JNU293" s="857"/>
      <c r="JNV293" s="885"/>
      <c r="JNW293" s="857"/>
      <c r="JNX293" s="885"/>
      <c r="JNY293" s="857"/>
      <c r="JNZ293" s="885"/>
      <c r="JOA293" s="857"/>
      <c r="JOB293" s="885"/>
      <c r="JOC293" s="857"/>
      <c r="JOD293" s="885"/>
      <c r="JOE293" s="857"/>
      <c r="JOF293" s="885"/>
      <c r="JOG293" s="857"/>
      <c r="JOH293" s="885"/>
      <c r="JOI293" s="857"/>
      <c r="JOJ293" s="885"/>
      <c r="JOK293" s="857"/>
      <c r="JOL293" s="885"/>
      <c r="JOM293" s="857"/>
      <c r="JON293" s="885"/>
      <c r="JOO293" s="857"/>
      <c r="JOP293" s="885"/>
      <c r="JOQ293" s="857"/>
      <c r="JOR293" s="885"/>
      <c r="JOS293" s="857"/>
      <c r="JOT293" s="885"/>
      <c r="JOU293" s="857"/>
      <c r="JOV293" s="885"/>
      <c r="JOW293" s="857"/>
      <c r="JOX293" s="885"/>
      <c r="JOY293" s="857"/>
      <c r="JOZ293" s="885"/>
      <c r="JPA293" s="857"/>
      <c r="JPB293" s="885"/>
      <c r="JPC293" s="857"/>
      <c r="JPD293" s="885"/>
      <c r="JPE293" s="857"/>
      <c r="JPF293" s="885"/>
      <c r="JPG293" s="857"/>
      <c r="JPH293" s="885"/>
      <c r="JPI293" s="857"/>
      <c r="JPJ293" s="885"/>
      <c r="JPK293" s="857"/>
      <c r="JPL293" s="885"/>
      <c r="JPM293" s="857"/>
      <c r="JPN293" s="885"/>
      <c r="JPO293" s="857"/>
      <c r="JPP293" s="885"/>
      <c r="JPQ293" s="857"/>
      <c r="JPR293" s="885"/>
      <c r="JPS293" s="857"/>
      <c r="JPT293" s="885"/>
      <c r="JPU293" s="857"/>
      <c r="JPV293" s="885"/>
      <c r="JPW293" s="857"/>
      <c r="JPX293" s="885"/>
      <c r="JPY293" s="857"/>
      <c r="JPZ293" s="885"/>
      <c r="JQA293" s="857"/>
      <c r="JQB293" s="885"/>
      <c r="JQC293" s="857"/>
      <c r="JQD293" s="885"/>
      <c r="JQE293" s="857"/>
      <c r="JQF293" s="885"/>
      <c r="JQG293" s="857"/>
      <c r="JQH293" s="885"/>
      <c r="JQI293" s="857"/>
      <c r="JQJ293" s="885"/>
      <c r="JQK293" s="857"/>
      <c r="JQL293" s="885"/>
      <c r="JQM293" s="857"/>
      <c r="JQN293" s="885"/>
      <c r="JQO293" s="857"/>
      <c r="JQP293" s="885"/>
      <c r="JQQ293" s="857"/>
      <c r="JQR293" s="885"/>
      <c r="JQS293" s="857"/>
      <c r="JQT293" s="885"/>
      <c r="JQU293" s="857"/>
      <c r="JQV293" s="885"/>
      <c r="JQW293" s="857"/>
      <c r="JQX293" s="885"/>
      <c r="JQY293" s="857"/>
      <c r="JQZ293" s="885"/>
      <c r="JRA293" s="857"/>
      <c r="JRB293" s="885"/>
      <c r="JRC293" s="857"/>
      <c r="JRD293" s="885"/>
      <c r="JRE293" s="857"/>
      <c r="JRF293" s="885"/>
      <c r="JRG293" s="857"/>
      <c r="JRH293" s="885"/>
      <c r="JRI293" s="857"/>
      <c r="JRJ293" s="885"/>
      <c r="JRK293" s="857"/>
      <c r="JRL293" s="885"/>
      <c r="JRM293" s="857"/>
      <c r="JRN293" s="885"/>
      <c r="JRO293" s="857"/>
      <c r="JRP293" s="885"/>
      <c r="JRQ293" s="857"/>
      <c r="JRR293" s="885"/>
      <c r="JRS293" s="857"/>
      <c r="JRT293" s="885"/>
      <c r="JRU293" s="857"/>
      <c r="JRV293" s="885"/>
      <c r="JRW293" s="857"/>
      <c r="JRX293" s="885"/>
      <c r="JRY293" s="857"/>
      <c r="JRZ293" s="885"/>
      <c r="JSA293" s="857"/>
      <c r="JSB293" s="885"/>
      <c r="JSC293" s="857"/>
      <c r="JSD293" s="885"/>
      <c r="JSE293" s="857"/>
      <c r="JSF293" s="885"/>
      <c r="JSG293" s="857"/>
      <c r="JSH293" s="885"/>
      <c r="JSI293" s="857"/>
      <c r="JSJ293" s="885"/>
      <c r="JSK293" s="857"/>
      <c r="JSL293" s="885"/>
      <c r="JSM293" s="857"/>
      <c r="JSN293" s="885"/>
      <c r="JSO293" s="857"/>
      <c r="JSP293" s="885"/>
      <c r="JSQ293" s="857"/>
      <c r="JSR293" s="885"/>
      <c r="JSS293" s="857"/>
      <c r="JST293" s="885"/>
      <c r="JSU293" s="857"/>
      <c r="JSV293" s="885"/>
      <c r="JSW293" s="857"/>
      <c r="JSX293" s="885"/>
      <c r="JSY293" s="857"/>
      <c r="JSZ293" s="885"/>
      <c r="JTA293" s="857"/>
      <c r="JTB293" s="885"/>
      <c r="JTC293" s="857"/>
      <c r="JTD293" s="885"/>
      <c r="JTE293" s="857"/>
      <c r="JTF293" s="885"/>
      <c r="JTG293" s="857"/>
      <c r="JTH293" s="885"/>
      <c r="JTI293" s="857"/>
      <c r="JTJ293" s="885"/>
      <c r="JTK293" s="857"/>
      <c r="JTL293" s="885"/>
      <c r="JTM293" s="857"/>
      <c r="JTN293" s="885"/>
      <c r="JTO293" s="857"/>
      <c r="JTP293" s="885"/>
      <c r="JTQ293" s="857"/>
      <c r="JTR293" s="885"/>
      <c r="JTS293" s="857"/>
      <c r="JTT293" s="885"/>
      <c r="JTU293" s="857"/>
      <c r="JTV293" s="885"/>
      <c r="JTW293" s="857"/>
      <c r="JTX293" s="885"/>
      <c r="JTY293" s="857"/>
      <c r="JTZ293" s="885"/>
      <c r="JUA293" s="857"/>
      <c r="JUB293" s="885"/>
      <c r="JUC293" s="857"/>
      <c r="JUD293" s="885"/>
      <c r="JUE293" s="857"/>
      <c r="JUF293" s="885"/>
      <c r="JUG293" s="857"/>
      <c r="JUH293" s="885"/>
      <c r="JUI293" s="857"/>
      <c r="JUJ293" s="885"/>
      <c r="JUK293" s="857"/>
      <c r="JUL293" s="885"/>
      <c r="JUM293" s="857"/>
      <c r="JUN293" s="885"/>
      <c r="JUO293" s="857"/>
      <c r="JUP293" s="885"/>
      <c r="JUQ293" s="857"/>
      <c r="JUR293" s="885"/>
      <c r="JUS293" s="857"/>
      <c r="JUT293" s="885"/>
      <c r="JUU293" s="857"/>
      <c r="JUV293" s="885"/>
      <c r="JUW293" s="857"/>
      <c r="JUX293" s="885"/>
      <c r="JUY293" s="857"/>
      <c r="JUZ293" s="885"/>
      <c r="JVA293" s="857"/>
      <c r="JVB293" s="885"/>
      <c r="JVC293" s="857"/>
      <c r="JVD293" s="885"/>
      <c r="JVE293" s="857"/>
      <c r="JVF293" s="885"/>
      <c r="JVG293" s="857"/>
      <c r="JVH293" s="885"/>
      <c r="JVI293" s="857"/>
      <c r="JVJ293" s="885"/>
      <c r="JVK293" s="857"/>
      <c r="JVL293" s="885"/>
      <c r="JVM293" s="857"/>
      <c r="JVN293" s="885"/>
      <c r="JVO293" s="857"/>
      <c r="JVP293" s="885"/>
      <c r="JVQ293" s="857"/>
      <c r="JVR293" s="885"/>
      <c r="JVS293" s="857"/>
      <c r="JVT293" s="885"/>
      <c r="JVU293" s="857"/>
      <c r="JVV293" s="885"/>
      <c r="JVW293" s="857"/>
      <c r="JVX293" s="885"/>
      <c r="JVY293" s="857"/>
      <c r="JVZ293" s="885"/>
      <c r="JWA293" s="857"/>
      <c r="JWB293" s="885"/>
      <c r="JWC293" s="857"/>
      <c r="JWD293" s="885"/>
      <c r="JWE293" s="857"/>
      <c r="JWF293" s="885"/>
      <c r="JWG293" s="857"/>
      <c r="JWH293" s="885"/>
      <c r="JWI293" s="857"/>
      <c r="JWJ293" s="885"/>
      <c r="JWK293" s="857"/>
      <c r="JWL293" s="885"/>
      <c r="JWM293" s="857"/>
      <c r="JWN293" s="885"/>
      <c r="JWO293" s="857"/>
      <c r="JWP293" s="885"/>
      <c r="JWQ293" s="857"/>
      <c r="JWR293" s="885"/>
      <c r="JWS293" s="857"/>
      <c r="JWT293" s="885"/>
      <c r="JWU293" s="857"/>
      <c r="JWV293" s="885"/>
      <c r="JWW293" s="857"/>
      <c r="JWX293" s="885"/>
      <c r="JWY293" s="857"/>
      <c r="JWZ293" s="885"/>
      <c r="JXA293" s="857"/>
      <c r="JXB293" s="885"/>
      <c r="JXC293" s="857"/>
      <c r="JXD293" s="885"/>
      <c r="JXE293" s="857"/>
      <c r="JXF293" s="885"/>
      <c r="JXG293" s="857"/>
      <c r="JXH293" s="885"/>
      <c r="JXI293" s="857"/>
      <c r="JXJ293" s="885"/>
      <c r="JXK293" s="857"/>
      <c r="JXL293" s="885"/>
      <c r="JXM293" s="857"/>
      <c r="JXN293" s="885"/>
      <c r="JXO293" s="857"/>
      <c r="JXP293" s="885"/>
      <c r="JXQ293" s="857"/>
      <c r="JXR293" s="885"/>
      <c r="JXS293" s="857"/>
      <c r="JXT293" s="885"/>
      <c r="JXU293" s="857"/>
      <c r="JXV293" s="885"/>
      <c r="JXW293" s="857"/>
      <c r="JXX293" s="885"/>
      <c r="JXY293" s="857"/>
      <c r="JXZ293" s="885"/>
      <c r="JYA293" s="857"/>
      <c r="JYB293" s="885"/>
      <c r="JYC293" s="857"/>
      <c r="JYD293" s="885"/>
      <c r="JYE293" s="857"/>
      <c r="JYF293" s="885"/>
      <c r="JYG293" s="857"/>
      <c r="JYH293" s="885"/>
      <c r="JYI293" s="857"/>
      <c r="JYJ293" s="885"/>
      <c r="JYK293" s="857"/>
      <c r="JYL293" s="885"/>
      <c r="JYM293" s="857"/>
      <c r="JYN293" s="885"/>
      <c r="JYO293" s="857"/>
      <c r="JYP293" s="885"/>
      <c r="JYQ293" s="857"/>
      <c r="JYR293" s="885"/>
      <c r="JYS293" s="857"/>
      <c r="JYT293" s="885"/>
      <c r="JYU293" s="857"/>
      <c r="JYV293" s="885"/>
      <c r="JYW293" s="857"/>
      <c r="JYX293" s="885"/>
      <c r="JYY293" s="857"/>
      <c r="JYZ293" s="885"/>
      <c r="JZA293" s="857"/>
      <c r="JZB293" s="885"/>
      <c r="JZC293" s="857"/>
      <c r="JZD293" s="885"/>
      <c r="JZE293" s="857"/>
      <c r="JZF293" s="885"/>
      <c r="JZG293" s="857"/>
      <c r="JZH293" s="885"/>
      <c r="JZI293" s="857"/>
      <c r="JZJ293" s="885"/>
      <c r="JZK293" s="857"/>
      <c r="JZL293" s="885"/>
      <c r="JZM293" s="857"/>
      <c r="JZN293" s="885"/>
      <c r="JZO293" s="857"/>
      <c r="JZP293" s="885"/>
      <c r="JZQ293" s="857"/>
      <c r="JZR293" s="885"/>
      <c r="JZS293" s="857"/>
      <c r="JZT293" s="885"/>
      <c r="JZU293" s="857"/>
      <c r="JZV293" s="885"/>
      <c r="JZW293" s="857"/>
      <c r="JZX293" s="885"/>
      <c r="JZY293" s="857"/>
      <c r="JZZ293" s="885"/>
      <c r="KAA293" s="857"/>
      <c r="KAB293" s="885"/>
      <c r="KAC293" s="857"/>
      <c r="KAD293" s="885"/>
      <c r="KAE293" s="857"/>
      <c r="KAF293" s="885"/>
      <c r="KAG293" s="857"/>
      <c r="KAH293" s="885"/>
      <c r="KAI293" s="857"/>
      <c r="KAJ293" s="885"/>
      <c r="KAK293" s="857"/>
      <c r="KAL293" s="885"/>
      <c r="KAM293" s="857"/>
      <c r="KAN293" s="885"/>
      <c r="KAO293" s="857"/>
      <c r="KAP293" s="885"/>
      <c r="KAQ293" s="857"/>
      <c r="KAR293" s="885"/>
      <c r="KAS293" s="857"/>
      <c r="KAT293" s="885"/>
      <c r="KAU293" s="857"/>
      <c r="KAV293" s="885"/>
      <c r="KAW293" s="857"/>
      <c r="KAX293" s="885"/>
      <c r="KAY293" s="857"/>
      <c r="KAZ293" s="885"/>
      <c r="KBA293" s="857"/>
      <c r="KBB293" s="885"/>
      <c r="KBC293" s="857"/>
      <c r="KBD293" s="885"/>
      <c r="KBE293" s="857"/>
      <c r="KBF293" s="885"/>
      <c r="KBG293" s="857"/>
      <c r="KBH293" s="885"/>
      <c r="KBI293" s="857"/>
      <c r="KBJ293" s="885"/>
      <c r="KBK293" s="857"/>
      <c r="KBL293" s="885"/>
      <c r="KBM293" s="857"/>
      <c r="KBN293" s="885"/>
      <c r="KBO293" s="857"/>
      <c r="KBP293" s="885"/>
      <c r="KBQ293" s="857"/>
      <c r="KBR293" s="885"/>
      <c r="KBS293" s="857"/>
      <c r="KBT293" s="885"/>
      <c r="KBU293" s="857"/>
      <c r="KBV293" s="885"/>
      <c r="KBW293" s="857"/>
      <c r="KBX293" s="885"/>
      <c r="KBY293" s="857"/>
      <c r="KBZ293" s="885"/>
      <c r="KCA293" s="857"/>
      <c r="KCB293" s="885"/>
      <c r="KCC293" s="857"/>
      <c r="KCD293" s="885"/>
      <c r="KCE293" s="857"/>
      <c r="KCF293" s="885"/>
      <c r="KCG293" s="857"/>
      <c r="KCH293" s="885"/>
      <c r="KCI293" s="857"/>
      <c r="KCJ293" s="885"/>
      <c r="KCK293" s="857"/>
      <c r="KCL293" s="885"/>
      <c r="KCM293" s="857"/>
      <c r="KCN293" s="885"/>
      <c r="KCO293" s="857"/>
      <c r="KCP293" s="885"/>
      <c r="KCQ293" s="857"/>
      <c r="KCR293" s="885"/>
      <c r="KCS293" s="857"/>
      <c r="KCT293" s="885"/>
      <c r="KCU293" s="857"/>
      <c r="KCV293" s="885"/>
      <c r="KCW293" s="857"/>
      <c r="KCX293" s="885"/>
      <c r="KCY293" s="857"/>
      <c r="KCZ293" s="885"/>
      <c r="KDA293" s="857"/>
      <c r="KDB293" s="885"/>
      <c r="KDC293" s="857"/>
      <c r="KDD293" s="885"/>
      <c r="KDE293" s="857"/>
      <c r="KDF293" s="885"/>
      <c r="KDG293" s="857"/>
      <c r="KDH293" s="885"/>
      <c r="KDI293" s="857"/>
      <c r="KDJ293" s="885"/>
      <c r="KDK293" s="857"/>
      <c r="KDL293" s="885"/>
      <c r="KDM293" s="857"/>
      <c r="KDN293" s="885"/>
      <c r="KDO293" s="857"/>
      <c r="KDP293" s="885"/>
      <c r="KDQ293" s="857"/>
      <c r="KDR293" s="885"/>
      <c r="KDS293" s="857"/>
      <c r="KDT293" s="885"/>
      <c r="KDU293" s="857"/>
      <c r="KDV293" s="885"/>
      <c r="KDW293" s="857"/>
      <c r="KDX293" s="885"/>
      <c r="KDY293" s="857"/>
      <c r="KDZ293" s="885"/>
      <c r="KEA293" s="857"/>
      <c r="KEB293" s="885"/>
      <c r="KEC293" s="857"/>
      <c r="KED293" s="885"/>
      <c r="KEE293" s="857"/>
      <c r="KEF293" s="885"/>
      <c r="KEG293" s="857"/>
      <c r="KEH293" s="885"/>
      <c r="KEI293" s="857"/>
      <c r="KEJ293" s="885"/>
      <c r="KEK293" s="857"/>
      <c r="KEL293" s="885"/>
      <c r="KEM293" s="857"/>
      <c r="KEN293" s="885"/>
      <c r="KEO293" s="857"/>
      <c r="KEP293" s="885"/>
      <c r="KEQ293" s="857"/>
      <c r="KER293" s="885"/>
      <c r="KES293" s="857"/>
      <c r="KET293" s="885"/>
      <c r="KEU293" s="857"/>
      <c r="KEV293" s="885"/>
      <c r="KEW293" s="857"/>
      <c r="KEX293" s="885"/>
      <c r="KEY293" s="857"/>
      <c r="KEZ293" s="885"/>
      <c r="KFA293" s="857"/>
      <c r="KFB293" s="885"/>
      <c r="KFC293" s="857"/>
      <c r="KFD293" s="885"/>
      <c r="KFE293" s="857"/>
      <c r="KFF293" s="885"/>
      <c r="KFG293" s="857"/>
      <c r="KFH293" s="885"/>
      <c r="KFI293" s="857"/>
      <c r="KFJ293" s="885"/>
      <c r="KFK293" s="857"/>
      <c r="KFL293" s="885"/>
      <c r="KFM293" s="857"/>
      <c r="KFN293" s="885"/>
      <c r="KFO293" s="857"/>
      <c r="KFP293" s="885"/>
      <c r="KFQ293" s="857"/>
      <c r="KFR293" s="885"/>
      <c r="KFS293" s="857"/>
      <c r="KFT293" s="885"/>
      <c r="KFU293" s="857"/>
      <c r="KFV293" s="885"/>
      <c r="KFW293" s="857"/>
      <c r="KFX293" s="885"/>
      <c r="KFY293" s="857"/>
      <c r="KFZ293" s="885"/>
      <c r="KGA293" s="857"/>
      <c r="KGB293" s="885"/>
      <c r="KGC293" s="857"/>
      <c r="KGD293" s="885"/>
      <c r="KGE293" s="857"/>
      <c r="KGF293" s="885"/>
      <c r="KGG293" s="857"/>
      <c r="KGH293" s="885"/>
      <c r="KGI293" s="857"/>
      <c r="KGJ293" s="885"/>
      <c r="KGK293" s="857"/>
      <c r="KGL293" s="885"/>
      <c r="KGM293" s="857"/>
      <c r="KGN293" s="885"/>
      <c r="KGO293" s="857"/>
      <c r="KGP293" s="885"/>
      <c r="KGQ293" s="857"/>
      <c r="KGR293" s="885"/>
      <c r="KGS293" s="857"/>
      <c r="KGT293" s="885"/>
      <c r="KGU293" s="857"/>
      <c r="KGV293" s="885"/>
      <c r="KGW293" s="857"/>
      <c r="KGX293" s="885"/>
      <c r="KGY293" s="857"/>
      <c r="KGZ293" s="885"/>
      <c r="KHA293" s="857"/>
      <c r="KHB293" s="885"/>
      <c r="KHC293" s="857"/>
      <c r="KHD293" s="885"/>
      <c r="KHE293" s="857"/>
      <c r="KHF293" s="885"/>
      <c r="KHG293" s="857"/>
      <c r="KHH293" s="885"/>
      <c r="KHI293" s="857"/>
      <c r="KHJ293" s="885"/>
      <c r="KHK293" s="857"/>
      <c r="KHL293" s="885"/>
      <c r="KHM293" s="857"/>
      <c r="KHN293" s="885"/>
      <c r="KHO293" s="857"/>
      <c r="KHP293" s="885"/>
      <c r="KHQ293" s="857"/>
      <c r="KHR293" s="885"/>
      <c r="KHS293" s="857"/>
      <c r="KHT293" s="885"/>
      <c r="KHU293" s="857"/>
      <c r="KHV293" s="885"/>
      <c r="KHW293" s="857"/>
      <c r="KHX293" s="885"/>
      <c r="KHY293" s="857"/>
      <c r="KHZ293" s="885"/>
      <c r="KIA293" s="857"/>
      <c r="KIB293" s="885"/>
      <c r="KIC293" s="857"/>
      <c r="KID293" s="885"/>
      <c r="KIE293" s="857"/>
      <c r="KIF293" s="885"/>
      <c r="KIG293" s="857"/>
      <c r="KIH293" s="885"/>
      <c r="KII293" s="857"/>
      <c r="KIJ293" s="885"/>
      <c r="KIK293" s="857"/>
      <c r="KIL293" s="885"/>
      <c r="KIM293" s="857"/>
      <c r="KIN293" s="885"/>
      <c r="KIO293" s="857"/>
      <c r="KIP293" s="885"/>
      <c r="KIQ293" s="857"/>
      <c r="KIR293" s="885"/>
      <c r="KIS293" s="857"/>
      <c r="KIT293" s="885"/>
      <c r="KIU293" s="857"/>
      <c r="KIV293" s="885"/>
      <c r="KIW293" s="857"/>
      <c r="KIX293" s="885"/>
      <c r="KIY293" s="857"/>
      <c r="KIZ293" s="885"/>
      <c r="KJA293" s="857"/>
      <c r="KJB293" s="885"/>
      <c r="KJC293" s="857"/>
      <c r="KJD293" s="885"/>
      <c r="KJE293" s="857"/>
      <c r="KJF293" s="885"/>
      <c r="KJG293" s="857"/>
      <c r="KJH293" s="885"/>
      <c r="KJI293" s="857"/>
      <c r="KJJ293" s="885"/>
      <c r="KJK293" s="857"/>
      <c r="KJL293" s="885"/>
      <c r="KJM293" s="857"/>
      <c r="KJN293" s="885"/>
      <c r="KJO293" s="857"/>
      <c r="KJP293" s="885"/>
      <c r="KJQ293" s="857"/>
      <c r="KJR293" s="885"/>
      <c r="KJS293" s="857"/>
      <c r="KJT293" s="885"/>
      <c r="KJU293" s="857"/>
      <c r="KJV293" s="885"/>
      <c r="KJW293" s="857"/>
      <c r="KJX293" s="885"/>
      <c r="KJY293" s="857"/>
      <c r="KJZ293" s="885"/>
      <c r="KKA293" s="857"/>
      <c r="KKB293" s="885"/>
      <c r="KKC293" s="857"/>
      <c r="KKD293" s="885"/>
      <c r="KKE293" s="857"/>
      <c r="KKF293" s="885"/>
      <c r="KKG293" s="857"/>
      <c r="KKH293" s="885"/>
      <c r="KKI293" s="857"/>
      <c r="KKJ293" s="885"/>
      <c r="KKK293" s="857"/>
      <c r="KKL293" s="885"/>
      <c r="KKM293" s="857"/>
      <c r="KKN293" s="885"/>
      <c r="KKO293" s="857"/>
      <c r="KKP293" s="885"/>
      <c r="KKQ293" s="857"/>
      <c r="KKR293" s="885"/>
      <c r="KKS293" s="857"/>
      <c r="KKT293" s="885"/>
      <c r="KKU293" s="857"/>
      <c r="KKV293" s="885"/>
      <c r="KKW293" s="857"/>
      <c r="KKX293" s="885"/>
      <c r="KKY293" s="857"/>
      <c r="KKZ293" s="885"/>
      <c r="KLA293" s="857"/>
      <c r="KLB293" s="885"/>
      <c r="KLC293" s="857"/>
      <c r="KLD293" s="885"/>
      <c r="KLE293" s="857"/>
      <c r="KLF293" s="885"/>
      <c r="KLG293" s="857"/>
      <c r="KLH293" s="885"/>
      <c r="KLI293" s="857"/>
      <c r="KLJ293" s="885"/>
      <c r="KLK293" s="857"/>
      <c r="KLL293" s="885"/>
      <c r="KLM293" s="857"/>
      <c r="KLN293" s="885"/>
      <c r="KLO293" s="857"/>
      <c r="KLP293" s="885"/>
      <c r="KLQ293" s="857"/>
      <c r="KLR293" s="885"/>
      <c r="KLS293" s="857"/>
      <c r="KLT293" s="885"/>
      <c r="KLU293" s="857"/>
      <c r="KLV293" s="885"/>
      <c r="KLW293" s="857"/>
      <c r="KLX293" s="885"/>
      <c r="KLY293" s="857"/>
      <c r="KLZ293" s="885"/>
      <c r="KMA293" s="857"/>
      <c r="KMB293" s="885"/>
      <c r="KMC293" s="857"/>
      <c r="KMD293" s="885"/>
      <c r="KME293" s="857"/>
      <c r="KMF293" s="885"/>
      <c r="KMG293" s="857"/>
      <c r="KMH293" s="885"/>
      <c r="KMI293" s="857"/>
      <c r="KMJ293" s="885"/>
      <c r="KMK293" s="857"/>
      <c r="KML293" s="885"/>
      <c r="KMM293" s="857"/>
      <c r="KMN293" s="885"/>
      <c r="KMO293" s="857"/>
      <c r="KMP293" s="885"/>
      <c r="KMQ293" s="857"/>
      <c r="KMR293" s="885"/>
      <c r="KMS293" s="857"/>
      <c r="KMT293" s="885"/>
      <c r="KMU293" s="857"/>
      <c r="KMV293" s="885"/>
      <c r="KMW293" s="857"/>
      <c r="KMX293" s="885"/>
      <c r="KMY293" s="857"/>
      <c r="KMZ293" s="885"/>
      <c r="KNA293" s="857"/>
      <c r="KNB293" s="885"/>
      <c r="KNC293" s="857"/>
      <c r="KND293" s="885"/>
      <c r="KNE293" s="857"/>
      <c r="KNF293" s="885"/>
      <c r="KNG293" s="857"/>
      <c r="KNH293" s="885"/>
      <c r="KNI293" s="857"/>
      <c r="KNJ293" s="885"/>
      <c r="KNK293" s="857"/>
      <c r="KNL293" s="885"/>
      <c r="KNM293" s="857"/>
      <c r="KNN293" s="885"/>
      <c r="KNO293" s="857"/>
      <c r="KNP293" s="885"/>
      <c r="KNQ293" s="857"/>
      <c r="KNR293" s="885"/>
      <c r="KNS293" s="857"/>
      <c r="KNT293" s="885"/>
      <c r="KNU293" s="857"/>
      <c r="KNV293" s="885"/>
      <c r="KNW293" s="857"/>
      <c r="KNX293" s="885"/>
      <c r="KNY293" s="857"/>
      <c r="KNZ293" s="885"/>
      <c r="KOA293" s="857"/>
      <c r="KOB293" s="885"/>
      <c r="KOC293" s="857"/>
      <c r="KOD293" s="885"/>
      <c r="KOE293" s="857"/>
      <c r="KOF293" s="885"/>
      <c r="KOG293" s="857"/>
      <c r="KOH293" s="885"/>
      <c r="KOI293" s="857"/>
      <c r="KOJ293" s="885"/>
      <c r="KOK293" s="857"/>
      <c r="KOL293" s="885"/>
      <c r="KOM293" s="857"/>
      <c r="KON293" s="885"/>
      <c r="KOO293" s="857"/>
      <c r="KOP293" s="885"/>
      <c r="KOQ293" s="857"/>
      <c r="KOR293" s="885"/>
      <c r="KOS293" s="857"/>
      <c r="KOT293" s="885"/>
      <c r="KOU293" s="857"/>
      <c r="KOV293" s="885"/>
      <c r="KOW293" s="857"/>
      <c r="KOX293" s="885"/>
      <c r="KOY293" s="857"/>
      <c r="KOZ293" s="885"/>
      <c r="KPA293" s="857"/>
      <c r="KPB293" s="885"/>
      <c r="KPC293" s="857"/>
      <c r="KPD293" s="885"/>
      <c r="KPE293" s="857"/>
      <c r="KPF293" s="885"/>
      <c r="KPG293" s="857"/>
      <c r="KPH293" s="885"/>
      <c r="KPI293" s="857"/>
      <c r="KPJ293" s="885"/>
      <c r="KPK293" s="857"/>
      <c r="KPL293" s="885"/>
      <c r="KPM293" s="857"/>
      <c r="KPN293" s="885"/>
      <c r="KPO293" s="857"/>
      <c r="KPP293" s="885"/>
      <c r="KPQ293" s="857"/>
      <c r="KPR293" s="885"/>
      <c r="KPS293" s="857"/>
      <c r="KPT293" s="885"/>
      <c r="KPU293" s="857"/>
      <c r="KPV293" s="885"/>
      <c r="KPW293" s="857"/>
      <c r="KPX293" s="885"/>
      <c r="KPY293" s="857"/>
      <c r="KPZ293" s="885"/>
      <c r="KQA293" s="857"/>
      <c r="KQB293" s="885"/>
      <c r="KQC293" s="857"/>
      <c r="KQD293" s="885"/>
      <c r="KQE293" s="857"/>
      <c r="KQF293" s="885"/>
      <c r="KQG293" s="857"/>
      <c r="KQH293" s="885"/>
      <c r="KQI293" s="857"/>
      <c r="KQJ293" s="885"/>
      <c r="KQK293" s="857"/>
      <c r="KQL293" s="885"/>
      <c r="KQM293" s="857"/>
      <c r="KQN293" s="885"/>
      <c r="KQO293" s="857"/>
      <c r="KQP293" s="885"/>
      <c r="KQQ293" s="857"/>
      <c r="KQR293" s="885"/>
      <c r="KQS293" s="857"/>
      <c r="KQT293" s="885"/>
      <c r="KQU293" s="857"/>
      <c r="KQV293" s="885"/>
      <c r="KQW293" s="857"/>
      <c r="KQX293" s="885"/>
      <c r="KQY293" s="857"/>
      <c r="KQZ293" s="885"/>
      <c r="KRA293" s="857"/>
      <c r="KRB293" s="885"/>
      <c r="KRC293" s="857"/>
      <c r="KRD293" s="885"/>
      <c r="KRE293" s="857"/>
      <c r="KRF293" s="885"/>
      <c r="KRG293" s="857"/>
      <c r="KRH293" s="885"/>
      <c r="KRI293" s="857"/>
      <c r="KRJ293" s="885"/>
      <c r="KRK293" s="857"/>
      <c r="KRL293" s="885"/>
      <c r="KRM293" s="857"/>
      <c r="KRN293" s="885"/>
      <c r="KRO293" s="857"/>
      <c r="KRP293" s="885"/>
      <c r="KRQ293" s="857"/>
      <c r="KRR293" s="885"/>
      <c r="KRS293" s="857"/>
      <c r="KRT293" s="885"/>
      <c r="KRU293" s="857"/>
      <c r="KRV293" s="885"/>
      <c r="KRW293" s="857"/>
      <c r="KRX293" s="885"/>
      <c r="KRY293" s="857"/>
      <c r="KRZ293" s="885"/>
      <c r="KSA293" s="857"/>
      <c r="KSB293" s="885"/>
      <c r="KSC293" s="857"/>
      <c r="KSD293" s="885"/>
      <c r="KSE293" s="857"/>
      <c r="KSF293" s="885"/>
      <c r="KSG293" s="857"/>
      <c r="KSH293" s="885"/>
      <c r="KSI293" s="857"/>
      <c r="KSJ293" s="885"/>
      <c r="KSK293" s="857"/>
      <c r="KSL293" s="885"/>
      <c r="KSM293" s="857"/>
      <c r="KSN293" s="885"/>
      <c r="KSO293" s="857"/>
      <c r="KSP293" s="885"/>
      <c r="KSQ293" s="857"/>
      <c r="KSR293" s="885"/>
      <c r="KSS293" s="857"/>
      <c r="KST293" s="885"/>
      <c r="KSU293" s="857"/>
      <c r="KSV293" s="885"/>
      <c r="KSW293" s="857"/>
      <c r="KSX293" s="885"/>
      <c r="KSY293" s="857"/>
      <c r="KSZ293" s="885"/>
      <c r="KTA293" s="857"/>
      <c r="KTB293" s="885"/>
      <c r="KTC293" s="857"/>
      <c r="KTD293" s="885"/>
      <c r="KTE293" s="857"/>
      <c r="KTF293" s="885"/>
      <c r="KTG293" s="857"/>
      <c r="KTH293" s="885"/>
      <c r="KTI293" s="857"/>
      <c r="KTJ293" s="885"/>
      <c r="KTK293" s="857"/>
      <c r="KTL293" s="885"/>
      <c r="KTM293" s="857"/>
      <c r="KTN293" s="885"/>
      <c r="KTO293" s="857"/>
      <c r="KTP293" s="885"/>
      <c r="KTQ293" s="857"/>
      <c r="KTR293" s="885"/>
      <c r="KTS293" s="857"/>
      <c r="KTT293" s="885"/>
      <c r="KTU293" s="857"/>
      <c r="KTV293" s="885"/>
      <c r="KTW293" s="857"/>
      <c r="KTX293" s="885"/>
      <c r="KTY293" s="857"/>
      <c r="KTZ293" s="885"/>
      <c r="KUA293" s="857"/>
      <c r="KUB293" s="885"/>
      <c r="KUC293" s="857"/>
      <c r="KUD293" s="885"/>
      <c r="KUE293" s="857"/>
      <c r="KUF293" s="885"/>
      <c r="KUG293" s="857"/>
      <c r="KUH293" s="885"/>
      <c r="KUI293" s="857"/>
      <c r="KUJ293" s="885"/>
      <c r="KUK293" s="857"/>
      <c r="KUL293" s="885"/>
      <c r="KUM293" s="857"/>
      <c r="KUN293" s="885"/>
      <c r="KUO293" s="857"/>
      <c r="KUP293" s="885"/>
      <c r="KUQ293" s="857"/>
      <c r="KUR293" s="885"/>
      <c r="KUS293" s="857"/>
      <c r="KUT293" s="885"/>
      <c r="KUU293" s="857"/>
      <c r="KUV293" s="885"/>
      <c r="KUW293" s="857"/>
      <c r="KUX293" s="885"/>
      <c r="KUY293" s="857"/>
      <c r="KUZ293" s="885"/>
      <c r="KVA293" s="857"/>
      <c r="KVB293" s="885"/>
      <c r="KVC293" s="857"/>
      <c r="KVD293" s="885"/>
      <c r="KVE293" s="857"/>
      <c r="KVF293" s="885"/>
      <c r="KVG293" s="857"/>
      <c r="KVH293" s="885"/>
      <c r="KVI293" s="857"/>
      <c r="KVJ293" s="885"/>
      <c r="KVK293" s="857"/>
      <c r="KVL293" s="885"/>
      <c r="KVM293" s="857"/>
      <c r="KVN293" s="885"/>
      <c r="KVO293" s="857"/>
      <c r="KVP293" s="885"/>
      <c r="KVQ293" s="857"/>
      <c r="KVR293" s="885"/>
      <c r="KVS293" s="857"/>
      <c r="KVT293" s="885"/>
      <c r="KVU293" s="857"/>
      <c r="KVV293" s="885"/>
      <c r="KVW293" s="857"/>
      <c r="KVX293" s="885"/>
      <c r="KVY293" s="857"/>
      <c r="KVZ293" s="885"/>
      <c r="KWA293" s="857"/>
      <c r="KWB293" s="885"/>
      <c r="KWC293" s="857"/>
      <c r="KWD293" s="885"/>
      <c r="KWE293" s="857"/>
      <c r="KWF293" s="885"/>
      <c r="KWG293" s="857"/>
      <c r="KWH293" s="885"/>
      <c r="KWI293" s="857"/>
      <c r="KWJ293" s="885"/>
      <c r="KWK293" s="857"/>
      <c r="KWL293" s="885"/>
      <c r="KWM293" s="857"/>
      <c r="KWN293" s="885"/>
      <c r="KWO293" s="857"/>
      <c r="KWP293" s="885"/>
      <c r="KWQ293" s="857"/>
      <c r="KWR293" s="885"/>
      <c r="KWS293" s="857"/>
      <c r="KWT293" s="885"/>
      <c r="KWU293" s="857"/>
      <c r="KWV293" s="885"/>
      <c r="KWW293" s="857"/>
      <c r="KWX293" s="885"/>
      <c r="KWY293" s="857"/>
      <c r="KWZ293" s="885"/>
      <c r="KXA293" s="857"/>
      <c r="KXB293" s="885"/>
      <c r="KXC293" s="857"/>
      <c r="KXD293" s="885"/>
      <c r="KXE293" s="857"/>
      <c r="KXF293" s="885"/>
      <c r="KXG293" s="857"/>
      <c r="KXH293" s="885"/>
      <c r="KXI293" s="857"/>
      <c r="KXJ293" s="885"/>
      <c r="KXK293" s="857"/>
      <c r="KXL293" s="885"/>
      <c r="KXM293" s="857"/>
      <c r="KXN293" s="885"/>
      <c r="KXO293" s="857"/>
      <c r="KXP293" s="885"/>
      <c r="KXQ293" s="857"/>
      <c r="KXR293" s="885"/>
      <c r="KXS293" s="857"/>
      <c r="KXT293" s="885"/>
      <c r="KXU293" s="857"/>
      <c r="KXV293" s="885"/>
      <c r="KXW293" s="857"/>
      <c r="KXX293" s="885"/>
      <c r="KXY293" s="857"/>
      <c r="KXZ293" s="885"/>
      <c r="KYA293" s="857"/>
      <c r="KYB293" s="885"/>
      <c r="KYC293" s="857"/>
      <c r="KYD293" s="885"/>
      <c r="KYE293" s="857"/>
      <c r="KYF293" s="885"/>
      <c r="KYG293" s="857"/>
      <c r="KYH293" s="885"/>
      <c r="KYI293" s="857"/>
      <c r="KYJ293" s="885"/>
      <c r="KYK293" s="857"/>
      <c r="KYL293" s="885"/>
      <c r="KYM293" s="857"/>
      <c r="KYN293" s="885"/>
      <c r="KYO293" s="857"/>
      <c r="KYP293" s="885"/>
      <c r="KYQ293" s="857"/>
      <c r="KYR293" s="885"/>
      <c r="KYS293" s="857"/>
      <c r="KYT293" s="885"/>
      <c r="KYU293" s="857"/>
      <c r="KYV293" s="885"/>
      <c r="KYW293" s="857"/>
      <c r="KYX293" s="885"/>
      <c r="KYY293" s="857"/>
      <c r="KYZ293" s="885"/>
      <c r="KZA293" s="857"/>
      <c r="KZB293" s="885"/>
      <c r="KZC293" s="857"/>
      <c r="KZD293" s="885"/>
      <c r="KZE293" s="857"/>
      <c r="KZF293" s="885"/>
      <c r="KZG293" s="857"/>
      <c r="KZH293" s="885"/>
      <c r="KZI293" s="857"/>
      <c r="KZJ293" s="885"/>
      <c r="KZK293" s="857"/>
      <c r="KZL293" s="885"/>
      <c r="KZM293" s="857"/>
      <c r="KZN293" s="885"/>
      <c r="KZO293" s="857"/>
      <c r="KZP293" s="885"/>
      <c r="KZQ293" s="857"/>
      <c r="KZR293" s="885"/>
      <c r="KZS293" s="857"/>
      <c r="KZT293" s="885"/>
      <c r="KZU293" s="857"/>
      <c r="KZV293" s="885"/>
      <c r="KZW293" s="857"/>
      <c r="KZX293" s="885"/>
      <c r="KZY293" s="857"/>
      <c r="KZZ293" s="885"/>
      <c r="LAA293" s="857"/>
      <c r="LAB293" s="885"/>
      <c r="LAC293" s="857"/>
      <c r="LAD293" s="885"/>
      <c r="LAE293" s="857"/>
      <c r="LAF293" s="885"/>
      <c r="LAG293" s="857"/>
      <c r="LAH293" s="885"/>
      <c r="LAI293" s="857"/>
      <c r="LAJ293" s="885"/>
      <c r="LAK293" s="857"/>
      <c r="LAL293" s="885"/>
      <c r="LAM293" s="857"/>
      <c r="LAN293" s="885"/>
      <c r="LAO293" s="857"/>
      <c r="LAP293" s="885"/>
      <c r="LAQ293" s="857"/>
      <c r="LAR293" s="885"/>
      <c r="LAS293" s="857"/>
      <c r="LAT293" s="885"/>
      <c r="LAU293" s="857"/>
      <c r="LAV293" s="885"/>
      <c r="LAW293" s="857"/>
      <c r="LAX293" s="885"/>
      <c r="LAY293" s="857"/>
      <c r="LAZ293" s="885"/>
      <c r="LBA293" s="857"/>
      <c r="LBB293" s="885"/>
      <c r="LBC293" s="857"/>
      <c r="LBD293" s="885"/>
      <c r="LBE293" s="857"/>
      <c r="LBF293" s="885"/>
      <c r="LBG293" s="857"/>
      <c r="LBH293" s="885"/>
      <c r="LBI293" s="857"/>
      <c r="LBJ293" s="885"/>
      <c r="LBK293" s="857"/>
      <c r="LBL293" s="885"/>
      <c r="LBM293" s="857"/>
      <c r="LBN293" s="885"/>
      <c r="LBO293" s="857"/>
      <c r="LBP293" s="885"/>
      <c r="LBQ293" s="857"/>
      <c r="LBR293" s="885"/>
      <c r="LBS293" s="857"/>
      <c r="LBT293" s="885"/>
      <c r="LBU293" s="857"/>
      <c r="LBV293" s="885"/>
      <c r="LBW293" s="857"/>
      <c r="LBX293" s="885"/>
      <c r="LBY293" s="857"/>
      <c r="LBZ293" s="885"/>
      <c r="LCA293" s="857"/>
      <c r="LCB293" s="885"/>
      <c r="LCC293" s="857"/>
      <c r="LCD293" s="885"/>
      <c r="LCE293" s="857"/>
      <c r="LCF293" s="885"/>
      <c r="LCG293" s="857"/>
      <c r="LCH293" s="885"/>
      <c r="LCI293" s="857"/>
      <c r="LCJ293" s="885"/>
      <c r="LCK293" s="857"/>
      <c r="LCL293" s="885"/>
      <c r="LCM293" s="857"/>
      <c r="LCN293" s="885"/>
      <c r="LCO293" s="857"/>
      <c r="LCP293" s="885"/>
      <c r="LCQ293" s="857"/>
      <c r="LCR293" s="885"/>
      <c r="LCS293" s="857"/>
      <c r="LCT293" s="885"/>
      <c r="LCU293" s="857"/>
      <c r="LCV293" s="885"/>
      <c r="LCW293" s="857"/>
      <c r="LCX293" s="885"/>
      <c r="LCY293" s="857"/>
      <c r="LCZ293" s="885"/>
      <c r="LDA293" s="857"/>
      <c r="LDB293" s="885"/>
      <c r="LDC293" s="857"/>
      <c r="LDD293" s="885"/>
      <c r="LDE293" s="857"/>
      <c r="LDF293" s="885"/>
      <c r="LDG293" s="857"/>
      <c r="LDH293" s="885"/>
      <c r="LDI293" s="857"/>
      <c r="LDJ293" s="885"/>
      <c r="LDK293" s="857"/>
      <c r="LDL293" s="885"/>
      <c r="LDM293" s="857"/>
      <c r="LDN293" s="885"/>
      <c r="LDO293" s="857"/>
      <c r="LDP293" s="885"/>
      <c r="LDQ293" s="857"/>
      <c r="LDR293" s="885"/>
      <c r="LDS293" s="857"/>
      <c r="LDT293" s="885"/>
      <c r="LDU293" s="857"/>
      <c r="LDV293" s="885"/>
      <c r="LDW293" s="857"/>
      <c r="LDX293" s="885"/>
      <c r="LDY293" s="857"/>
      <c r="LDZ293" s="885"/>
      <c r="LEA293" s="857"/>
      <c r="LEB293" s="885"/>
      <c r="LEC293" s="857"/>
      <c r="LED293" s="885"/>
      <c r="LEE293" s="857"/>
      <c r="LEF293" s="885"/>
      <c r="LEG293" s="857"/>
      <c r="LEH293" s="885"/>
      <c r="LEI293" s="857"/>
      <c r="LEJ293" s="885"/>
      <c r="LEK293" s="857"/>
      <c r="LEL293" s="885"/>
      <c r="LEM293" s="857"/>
      <c r="LEN293" s="885"/>
      <c r="LEO293" s="857"/>
      <c r="LEP293" s="885"/>
      <c r="LEQ293" s="857"/>
      <c r="LER293" s="885"/>
      <c r="LES293" s="857"/>
      <c r="LET293" s="885"/>
      <c r="LEU293" s="857"/>
      <c r="LEV293" s="885"/>
      <c r="LEW293" s="857"/>
      <c r="LEX293" s="885"/>
      <c r="LEY293" s="857"/>
      <c r="LEZ293" s="885"/>
      <c r="LFA293" s="857"/>
      <c r="LFB293" s="885"/>
      <c r="LFC293" s="857"/>
      <c r="LFD293" s="885"/>
      <c r="LFE293" s="857"/>
      <c r="LFF293" s="885"/>
      <c r="LFG293" s="857"/>
      <c r="LFH293" s="885"/>
      <c r="LFI293" s="857"/>
      <c r="LFJ293" s="885"/>
      <c r="LFK293" s="857"/>
      <c r="LFL293" s="885"/>
      <c r="LFM293" s="857"/>
      <c r="LFN293" s="885"/>
      <c r="LFO293" s="857"/>
      <c r="LFP293" s="885"/>
      <c r="LFQ293" s="857"/>
      <c r="LFR293" s="885"/>
      <c r="LFS293" s="857"/>
      <c r="LFT293" s="885"/>
      <c r="LFU293" s="857"/>
      <c r="LFV293" s="885"/>
      <c r="LFW293" s="857"/>
      <c r="LFX293" s="885"/>
      <c r="LFY293" s="857"/>
      <c r="LFZ293" s="885"/>
      <c r="LGA293" s="857"/>
      <c r="LGB293" s="885"/>
      <c r="LGC293" s="857"/>
      <c r="LGD293" s="885"/>
      <c r="LGE293" s="857"/>
      <c r="LGF293" s="885"/>
      <c r="LGG293" s="857"/>
      <c r="LGH293" s="885"/>
      <c r="LGI293" s="857"/>
      <c r="LGJ293" s="885"/>
      <c r="LGK293" s="857"/>
      <c r="LGL293" s="885"/>
      <c r="LGM293" s="857"/>
      <c r="LGN293" s="885"/>
      <c r="LGO293" s="857"/>
      <c r="LGP293" s="885"/>
      <c r="LGQ293" s="857"/>
      <c r="LGR293" s="885"/>
      <c r="LGS293" s="857"/>
      <c r="LGT293" s="885"/>
      <c r="LGU293" s="857"/>
      <c r="LGV293" s="885"/>
      <c r="LGW293" s="857"/>
      <c r="LGX293" s="885"/>
      <c r="LGY293" s="857"/>
      <c r="LGZ293" s="885"/>
      <c r="LHA293" s="857"/>
      <c r="LHB293" s="885"/>
      <c r="LHC293" s="857"/>
      <c r="LHD293" s="885"/>
      <c r="LHE293" s="857"/>
      <c r="LHF293" s="885"/>
      <c r="LHG293" s="857"/>
      <c r="LHH293" s="885"/>
      <c r="LHI293" s="857"/>
      <c r="LHJ293" s="885"/>
      <c r="LHK293" s="857"/>
      <c r="LHL293" s="885"/>
      <c r="LHM293" s="857"/>
      <c r="LHN293" s="885"/>
      <c r="LHO293" s="857"/>
      <c r="LHP293" s="885"/>
      <c r="LHQ293" s="857"/>
      <c r="LHR293" s="885"/>
      <c r="LHS293" s="857"/>
      <c r="LHT293" s="885"/>
      <c r="LHU293" s="857"/>
      <c r="LHV293" s="885"/>
      <c r="LHW293" s="857"/>
      <c r="LHX293" s="885"/>
      <c r="LHY293" s="857"/>
      <c r="LHZ293" s="885"/>
      <c r="LIA293" s="857"/>
      <c r="LIB293" s="885"/>
      <c r="LIC293" s="857"/>
      <c r="LID293" s="885"/>
      <c r="LIE293" s="857"/>
      <c r="LIF293" s="885"/>
      <c r="LIG293" s="857"/>
      <c r="LIH293" s="885"/>
      <c r="LII293" s="857"/>
      <c r="LIJ293" s="885"/>
      <c r="LIK293" s="857"/>
      <c r="LIL293" s="885"/>
      <c r="LIM293" s="857"/>
      <c r="LIN293" s="885"/>
      <c r="LIO293" s="857"/>
      <c r="LIP293" s="885"/>
      <c r="LIQ293" s="857"/>
      <c r="LIR293" s="885"/>
      <c r="LIS293" s="857"/>
      <c r="LIT293" s="885"/>
      <c r="LIU293" s="857"/>
      <c r="LIV293" s="885"/>
      <c r="LIW293" s="857"/>
      <c r="LIX293" s="885"/>
      <c r="LIY293" s="857"/>
      <c r="LIZ293" s="885"/>
      <c r="LJA293" s="857"/>
      <c r="LJB293" s="885"/>
      <c r="LJC293" s="857"/>
      <c r="LJD293" s="885"/>
      <c r="LJE293" s="857"/>
      <c r="LJF293" s="885"/>
      <c r="LJG293" s="857"/>
      <c r="LJH293" s="885"/>
      <c r="LJI293" s="857"/>
      <c r="LJJ293" s="885"/>
      <c r="LJK293" s="857"/>
      <c r="LJL293" s="885"/>
      <c r="LJM293" s="857"/>
      <c r="LJN293" s="885"/>
      <c r="LJO293" s="857"/>
      <c r="LJP293" s="885"/>
      <c r="LJQ293" s="857"/>
      <c r="LJR293" s="885"/>
      <c r="LJS293" s="857"/>
      <c r="LJT293" s="885"/>
      <c r="LJU293" s="857"/>
      <c r="LJV293" s="885"/>
      <c r="LJW293" s="857"/>
      <c r="LJX293" s="885"/>
      <c r="LJY293" s="857"/>
      <c r="LJZ293" s="885"/>
      <c r="LKA293" s="857"/>
      <c r="LKB293" s="885"/>
      <c r="LKC293" s="857"/>
      <c r="LKD293" s="885"/>
      <c r="LKE293" s="857"/>
      <c r="LKF293" s="885"/>
      <c r="LKG293" s="857"/>
      <c r="LKH293" s="885"/>
      <c r="LKI293" s="857"/>
      <c r="LKJ293" s="885"/>
      <c r="LKK293" s="857"/>
      <c r="LKL293" s="885"/>
      <c r="LKM293" s="857"/>
      <c r="LKN293" s="885"/>
      <c r="LKO293" s="857"/>
      <c r="LKP293" s="885"/>
      <c r="LKQ293" s="857"/>
      <c r="LKR293" s="885"/>
      <c r="LKS293" s="857"/>
      <c r="LKT293" s="885"/>
      <c r="LKU293" s="857"/>
      <c r="LKV293" s="885"/>
      <c r="LKW293" s="857"/>
      <c r="LKX293" s="885"/>
      <c r="LKY293" s="857"/>
      <c r="LKZ293" s="885"/>
      <c r="LLA293" s="857"/>
      <c r="LLB293" s="885"/>
      <c r="LLC293" s="857"/>
      <c r="LLD293" s="885"/>
      <c r="LLE293" s="857"/>
      <c r="LLF293" s="885"/>
      <c r="LLG293" s="857"/>
      <c r="LLH293" s="885"/>
      <c r="LLI293" s="857"/>
      <c r="LLJ293" s="885"/>
      <c r="LLK293" s="857"/>
      <c r="LLL293" s="885"/>
      <c r="LLM293" s="857"/>
      <c r="LLN293" s="885"/>
      <c r="LLO293" s="857"/>
      <c r="LLP293" s="885"/>
      <c r="LLQ293" s="857"/>
      <c r="LLR293" s="885"/>
      <c r="LLS293" s="857"/>
      <c r="LLT293" s="885"/>
      <c r="LLU293" s="857"/>
      <c r="LLV293" s="885"/>
      <c r="LLW293" s="857"/>
      <c r="LLX293" s="885"/>
      <c r="LLY293" s="857"/>
      <c r="LLZ293" s="885"/>
      <c r="LMA293" s="857"/>
      <c r="LMB293" s="885"/>
      <c r="LMC293" s="857"/>
      <c r="LMD293" s="885"/>
      <c r="LME293" s="857"/>
      <c r="LMF293" s="885"/>
      <c r="LMG293" s="857"/>
      <c r="LMH293" s="885"/>
      <c r="LMI293" s="857"/>
      <c r="LMJ293" s="885"/>
      <c r="LMK293" s="857"/>
      <c r="LML293" s="885"/>
      <c r="LMM293" s="857"/>
      <c r="LMN293" s="885"/>
      <c r="LMO293" s="857"/>
      <c r="LMP293" s="885"/>
      <c r="LMQ293" s="857"/>
      <c r="LMR293" s="885"/>
      <c r="LMS293" s="857"/>
      <c r="LMT293" s="885"/>
      <c r="LMU293" s="857"/>
      <c r="LMV293" s="885"/>
      <c r="LMW293" s="857"/>
      <c r="LMX293" s="885"/>
      <c r="LMY293" s="857"/>
      <c r="LMZ293" s="885"/>
      <c r="LNA293" s="857"/>
      <c r="LNB293" s="885"/>
      <c r="LNC293" s="857"/>
      <c r="LND293" s="885"/>
      <c r="LNE293" s="857"/>
      <c r="LNF293" s="885"/>
      <c r="LNG293" s="857"/>
      <c r="LNH293" s="885"/>
      <c r="LNI293" s="857"/>
      <c r="LNJ293" s="885"/>
      <c r="LNK293" s="857"/>
      <c r="LNL293" s="885"/>
      <c r="LNM293" s="857"/>
      <c r="LNN293" s="885"/>
      <c r="LNO293" s="857"/>
      <c r="LNP293" s="885"/>
      <c r="LNQ293" s="857"/>
      <c r="LNR293" s="885"/>
      <c r="LNS293" s="857"/>
      <c r="LNT293" s="885"/>
      <c r="LNU293" s="857"/>
      <c r="LNV293" s="885"/>
      <c r="LNW293" s="857"/>
      <c r="LNX293" s="885"/>
      <c r="LNY293" s="857"/>
      <c r="LNZ293" s="885"/>
      <c r="LOA293" s="857"/>
      <c r="LOB293" s="885"/>
      <c r="LOC293" s="857"/>
      <c r="LOD293" s="885"/>
      <c r="LOE293" s="857"/>
      <c r="LOF293" s="885"/>
      <c r="LOG293" s="857"/>
      <c r="LOH293" s="885"/>
      <c r="LOI293" s="857"/>
      <c r="LOJ293" s="885"/>
      <c r="LOK293" s="857"/>
      <c r="LOL293" s="885"/>
      <c r="LOM293" s="857"/>
      <c r="LON293" s="885"/>
      <c r="LOO293" s="857"/>
      <c r="LOP293" s="885"/>
      <c r="LOQ293" s="857"/>
      <c r="LOR293" s="885"/>
      <c r="LOS293" s="857"/>
      <c r="LOT293" s="885"/>
      <c r="LOU293" s="857"/>
      <c r="LOV293" s="885"/>
      <c r="LOW293" s="857"/>
      <c r="LOX293" s="885"/>
      <c r="LOY293" s="857"/>
      <c r="LOZ293" s="885"/>
      <c r="LPA293" s="857"/>
      <c r="LPB293" s="885"/>
      <c r="LPC293" s="857"/>
      <c r="LPD293" s="885"/>
      <c r="LPE293" s="857"/>
      <c r="LPF293" s="885"/>
      <c r="LPG293" s="857"/>
      <c r="LPH293" s="885"/>
      <c r="LPI293" s="857"/>
      <c r="LPJ293" s="885"/>
      <c r="LPK293" s="857"/>
      <c r="LPL293" s="885"/>
      <c r="LPM293" s="857"/>
      <c r="LPN293" s="885"/>
      <c r="LPO293" s="857"/>
      <c r="LPP293" s="885"/>
      <c r="LPQ293" s="857"/>
      <c r="LPR293" s="885"/>
      <c r="LPS293" s="857"/>
      <c r="LPT293" s="885"/>
      <c r="LPU293" s="857"/>
      <c r="LPV293" s="885"/>
      <c r="LPW293" s="857"/>
      <c r="LPX293" s="885"/>
      <c r="LPY293" s="857"/>
      <c r="LPZ293" s="885"/>
      <c r="LQA293" s="857"/>
      <c r="LQB293" s="885"/>
      <c r="LQC293" s="857"/>
      <c r="LQD293" s="885"/>
      <c r="LQE293" s="857"/>
      <c r="LQF293" s="885"/>
      <c r="LQG293" s="857"/>
      <c r="LQH293" s="885"/>
      <c r="LQI293" s="857"/>
      <c r="LQJ293" s="885"/>
      <c r="LQK293" s="857"/>
      <c r="LQL293" s="885"/>
      <c r="LQM293" s="857"/>
      <c r="LQN293" s="885"/>
      <c r="LQO293" s="857"/>
      <c r="LQP293" s="885"/>
      <c r="LQQ293" s="857"/>
      <c r="LQR293" s="885"/>
      <c r="LQS293" s="857"/>
      <c r="LQT293" s="885"/>
      <c r="LQU293" s="857"/>
      <c r="LQV293" s="885"/>
      <c r="LQW293" s="857"/>
      <c r="LQX293" s="885"/>
      <c r="LQY293" s="857"/>
      <c r="LQZ293" s="885"/>
      <c r="LRA293" s="857"/>
      <c r="LRB293" s="885"/>
      <c r="LRC293" s="857"/>
      <c r="LRD293" s="885"/>
      <c r="LRE293" s="857"/>
      <c r="LRF293" s="885"/>
      <c r="LRG293" s="857"/>
      <c r="LRH293" s="885"/>
      <c r="LRI293" s="857"/>
      <c r="LRJ293" s="885"/>
      <c r="LRK293" s="857"/>
      <c r="LRL293" s="885"/>
      <c r="LRM293" s="857"/>
      <c r="LRN293" s="885"/>
      <c r="LRO293" s="857"/>
      <c r="LRP293" s="885"/>
      <c r="LRQ293" s="857"/>
      <c r="LRR293" s="885"/>
      <c r="LRS293" s="857"/>
      <c r="LRT293" s="885"/>
      <c r="LRU293" s="857"/>
      <c r="LRV293" s="885"/>
      <c r="LRW293" s="857"/>
      <c r="LRX293" s="885"/>
      <c r="LRY293" s="857"/>
      <c r="LRZ293" s="885"/>
      <c r="LSA293" s="857"/>
      <c r="LSB293" s="885"/>
      <c r="LSC293" s="857"/>
      <c r="LSD293" s="885"/>
      <c r="LSE293" s="857"/>
      <c r="LSF293" s="885"/>
      <c r="LSG293" s="857"/>
      <c r="LSH293" s="885"/>
      <c r="LSI293" s="857"/>
      <c r="LSJ293" s="885"/>
      <c r="LSK293" s="857"/>
      <c r="LSL293" s="885"/>
      <c r="LSM293" s="857"/>
      <c r="LSN293" s="885"/>
      <c r="LSO293" s="857"/>
      <c r="LSP293" s="885"/>
      <c r="LSQ293" s="857"/>
      <c r="LSR293" s="885"/>
      <c r="LSS293" s="857"/>
      <c r="LST293" s="885"/>
      <c r="LSU293" s="857"/>
      <c r="LSV293" s="885"/>
      <c r="LSW293" s="857"/>
      <c r="LSX293" s="885"/>
      <c r="LSY293" s="857"/>
      <c r="LSZ293" s="885"/>
      <c r="LTA293" s="857"/>
      <c r="LTB293" s="885"/>
      <c r="LTC293" s="857"/>
      <c r="LTD293" s="885"/>
      <c r="LTE293" s="857"/>
      <c r="LTF293" s="885"/>
      <c r="LTG293" s="857"/>
      <c r="LTH293" s="885"/>
      <c r="LTI293" s="857"/>
      <c r="LTJ293" s="885"/>
      <c r="LTK293" s="857"/>
      <c r="LTL293" s="885"/>
      <c r="LTM293" s="857"/>
      <c r="LTN293" s="885"/>
      <c r="LTO293" s="857"/>
      <c r="LTP293" s="885"/>
      <c r="LTQ293" s="857"/>
      <c r="LTR293" s="885"/>
      <c r="LTS293" s="857"/>
      <c r="LTT293" s="885"/>
      <c r="LTU293" s="857"/>
      <c r="LTV293" s="885"/>
      <c r="LTW293" s="857"/>
      <c r="LTX293" s="885"/>
      <c r="LTY293" s="857"/>
      <c r="LTZ293" s="885"/>
      <c r="LUA293" s="857"/>
      <c r="LUB293" s="885"/>
      <c r="LUC293" s="857"/>
      <c r="LUD293" s="885"/>
      <c r="LUE293" s="857"/>
      <c r="LUF293" s="885"/>
      <c r="LUG293" s="857"/>
      <c r="LUH293" s="885"/>
      <c r="LUI293" s="857"/>
      <c r="LUJ293" s="885"/>
      <c r="LUK293" s="857"/>
      <c r="LUL293" s="885"/>
      <c r="LUM293" s="857"/>
      <c r="LUN293" s="885"/>
      <c r="LUO293" s="857"/>
      <c r="LUP293" s="885"/>
      <c r="LUQ293" s="857"/>
      <c r="LUR293" s="885"/>
      <c r="LUS293" s="857"/>
      <c r="LUT293" s="885"/>
      <c r="LUU293" s="857"/>
      <c r="LUV293" s="885"/>
      <c r="LUW293" s="857"/>
      <c r="LUX293" s="885"/>
      <c r="LUY293" s="857"/>
      <c r="LUZ293" s="885"/>
      <c r="LVA293" s="857"/>
      <c r="LVB293" s="885"/>
      <c r="LVC293" s="857"/>
      <c r="LVD293" s="885"/>
      <c r="LVE293" s="857"/>
      <c r="LVF293" s="885"/>
      <c r="LVG293" s="857"/>
      <c r="LVH293" s="885"/>
      <c r="LVI293" s="857"/>
      <c r="LVJ293" s="885"/>
      <c r="LVK293" s="857"/>
      <c r="LVL293" s="885"/>
      <c r="LVM293" s="857"/>
      <c r="LVN293" s="885"/>
      <c r="LVO293" s="857"/>
      <c r="LVP293" s="885"/>
      <c r="LVQ293" s="857"/>
      <c r="LVR293" s="885"/>
      <c r="LVS293" s="857"/>
      <c r="LVT293" s="885"/>
      <c r="LVU293" s="857"/>
      <c r="LVV293" s="885"/>
      <c r="LVW293" s="857"/>
      <c r="LVX293" s="885"/>
      <c r="LVY293" s="857"/>
      <c r="LVZ293" s="885"/>
      <c r="LWA293" s="857"/>
      <c r="LWB293" s="885"/>
      <c r="LWC293" s="857"/>
      <c r="LWD293" s="885"/>
      <c r="LWE293" s="857"/>
      <c r="LWF293" s="885"/>
      <c r="LWG293" s="857"/>
      <c r="LWH293" s="885"/>
      <c r="LWI293" s="857"/>
      <c r="LWJ293" s="885"/>
      <c r="LWK293" s="857"/>
      <c r="LWL293" s="885"/>
      <c r="LWM293" s="857"/>
      <c r="LWN293" s="885"/>
      <c r="LWO293" s="857"/>
      <c r="LWP293" s="885"/>
      <c r="LWQ293" s="857"/>
      <c r="LWR293" s="885"/>
      <c r="LWS293" s="857"/>
      <c r="LWT293" s="885"/>
      <c r="LWU293" s="857"/>
      <c r="LWV293" s="885"/>
      <c r="LWW293" s="857"/>
      <c r="LWX293" s="885"/>
      <c r="LWY293" s="857"/>
      <c r="LWZ293" s="885"/>
      <c r="LXA293" s="857"/>
      <c r="LXB293" s="885"/>
      <c r="LXC293" s="857"/>
      <c r="LXD293" s="885"/>
      <c r="LXE293" s="857"/>
      <c r="LXF293" s="885"/>
      <c r="LXG293" s="857"/>
      <c r="LXH293" s="885"/>
      <c r="LXI293" s="857"/>
      <c r="LXJ293" s="885"/>
      <c r="LXK293" s="857"/>
      <c r="LXL293" s="885"/>
      <c r="LXM293" s="857"/>
      <c r="LXN293" s="885"/>
      <c r="LXO293" s="857"/>
      <c r="LXP293" s="885"/>
      <c r="LXQ293" s="857"/>
      <c r="LXR293" s="885"/>
      <c r="LXS293" s="857"/>
      <c r="LXT293" s="885"/>
      <c r="LXU293" s="857"/>
      <c r="LXV293" s="885"/>
      <c r="LXW293" s="857"/>
      <c r="LXX293" s="885"/>
      <c r="LXY293" s="857"/>
      <c r="LXZ293" s="885"/>
      <c r="LYA293" s="857"/>
      <c r="LYB293" s="885"/>
      <c r="LYC293" s="857"/>
      <c r="LYD293" s="885"/>
      <c r="LYE293" s="857"/>
      <c r="LYF293" s="885"/>
      <c r="LYG293" s="857"/>
      <c r="LYH293" s="885"/>
      <c r="LYI293" s="857"/>
      <c r="LYJ293" s="885"/>
      <c r="LYK293" s="857"/>
      <c r="LYL293" s="885"/>
      <c r="LYM293" s="857"/>
      <c r="LYN293" s="885"/>
      <c r="LYO293" s="857"/>
      <c r="LYP293" s="885"/>
      <c r="LYQ293" s="857"/>
      <c r="LYR293" s="885"/>
      <c r="LYS293" s="857"/>
      <c r="LYT293" s="885"/>
      <c r="LYU293" s="857"/>
      <c r="LYV293" s="885"/>
      <c r="LYW293" s="857"/>
      <c r="LYX293" s="885"/>
      <c r="LYY293" s="857"/>
      <c r="LYZ293" s="885"/>
      <c r="LZA293" s="857"/>
      <c r="LZB293" s="885"/>
      <c r="LZC293" s="857"/>
      <c r="LZD293" s="885"/>
      <c r="LZE293" s="857"/>
      <c r="LZF293" s="885"/>
      <c r="LZG293" s="857"/>
      <c r="LZH293" s="885"/>
      <c r="LZI293" s="857"/>
      <c r="LZJ293" s="885"/>
      <c r="LZK293" s="857"/>
      <c r="LZL293" s="885"/>
      <c r="LZM293" s="857"/>
      <c r="LZN293" s="885"/>
      <c r="LZO293" s="857"/>
      <c r="LZP293" s="885"/>
      <c r="LZQ293" s="857"/>
      <c r="LZR293" s="885"/>
      <c r="LZS293" s="857"/>
      <c r="LZT293" s="885"/>
      <c r="LZU293" s="857"/>
      <c r="LZV293" s="885"/>
      <c r="LZW293" s="857"/>
      <c r="LZX293" s="885"/>
      <c r="LZY293" s="857"/>
      <c r="LZZ293" s="885"/>
      <c r="MAA293" s="857"/>
      <c r="MAB293" s="885"/>
      <c r="MAC293" s="857"/>
      <c r="MAD293" s="885"/>
      <c r="MAE293" s="857"/>
      <c r="MAF293" s="885"/>
      <c r="MAG293" s="857"/>
      <c r="MAH293" s="885"/>
      <c r="MAI293" s="857"/>
      <c r="MAJ293" s="885"/>
      <c r="MAK293" s="857"/>
      <c r="MAL293" s="885"/>
      <c r="MAM293" s="857"/>
      <c r="MAN293" s="885"/>
      <c r="MAO293" s="857"/>
      <c r="MAP293" s="885"/>
      <c r="MAQ293" s="857"/>
      <c r="MAR293" s="885"/>
      <c r="MAS293" s="857"/>
      <c r="MAT293" s="885"/>
      <c r="MAU293" s="857"/>
      <c r="MAV293" s="885"/>
      <c r="MAW293" s="857"/>
      <c r="MAX293" s="885"/>
      <c r="MAY293" s="857"/>
      <c r="MAZ293" s="885"/>
      <c r="MBA293" s="857"/>
      <c r="MBB293" s="885"/>
      <c r="MBC293" s="857"/>
      <c r="MBD293" s="885"/>
      <c r="MBE293" s="857"/>
      <c r="MBF293" s="885"/>
      <c r="MBG293" s="857"/>
      <c r="MBH293" s="885"/>
      <c r="MBI293" s="857"/>
      <c r="MBJ293" s="885"/>
      <c r="MBK293" s="857"/>
      <c r="MBL293" s="885"/>
      <c r="MBM293" s="857"/>
      <c r="MBN293" s="885"/>
      <c r="MBO293" s="857"/>
      <c r="MBP293" s="885"/>
      <c r="MBQ293" s="857"/>
      <c r="MBR293" s="885"/>
      <c r="MBS293" s="857"/>
      <c r="MBT293" s="885"/>
      <c r="MBU293" s="857"/>
      <c r="MBV293" s="885"/>
      <c r="MBW293" s="857"/>
      <c r="MBX293" s="885"/>
      <c r="MBY293" s="857"/>
      <c r="MBZ293" s="885"/>
      <c r="MCA293" s="857"/>
      <c r="MCB293" s="885"/>
      <c r="MCC293" s="857"/>
      <c r="MCD293" s="885"/>
      <c r="MCE293" s="857"/>
      <c r="MCF293" s="885"/>
      <c r="MCG293" s="857"/>
      <c r="MCH293" s="885"/>
      <c r="MCI293" s="857"/>
      <c r="MCJ293" s="885"/>
      <c r="MCK293" s="857"/>
      <c r="MCL293" s="885"/>
      <c r="MCM293" s="857"/>
      <c r="MCN293" s="885"/>
      <c r="MCO293" s="857"/>
      <c r="MCP293" s="885"/>
      <c r="MCQ293" s="857"/>
      <c r="MCR293" s="885"/>
      <c r="MCS293" s="857"/>
      <c r="MCT293" s="885"/>
      <c r="MCU293" s="857"/>
      <c r="MCV293" s="885"/>
      <c r="MCW293" s="857"/>
      <c r="MCX293" s="885"/>
      <c r="MCY293" s="857"/>
      <c r="MCZ293" s="885"/>
      <c r="MDA293" s="857"/>
      <c r="MDB293" s="885"/>
      <c r="MDC293" s="857"/>
      <c r="MDD293" s="885"/>
      <c r="MDE293" s="857"/>
      <c r="MDF293" s="885"/>
      <c r="MDG293" s="857"/>
      <c r="MDH293" s="885"/>
      <c r="MDI293" s="857"/>
      <c r="MDJ293" s="885"/>
      <c r="MDK293" s="857"/>
      <c r="MDL293" s="885"/>
      <c r="MDM293" s="857"/>
      <c r="MDN293" s="885"/>
      <c r="MDO293" s="857"/>
      <c r="MDP293" s="885"/>
      <c r="MDQ293" s="857"/>
      <c r="MDR293" s="885"/>
      <c r="MDS293" s="857"/>
      <c r="MDT293" s="885"/>
      <c r="MDU293" s="857"/>
      <c r="MDV293" s="885"/>
      <c r="MDW293" s="857"/>
      <c r="MDX293" s="885"/>
      <c r="MDY293" s="857"/>
      <c r="MDZ293" s="885"/>
      <c r="MEA293" s="857"/>
      <c r="MEB293" s="885"/>
      <c r="MEC293" s="857"/>
      <c r="MED293" s="885"/>
      <c r="MEE293" s="857"/>
      <c r="MEF293" s="885"/>
      <c r="MEG293" s="857"/>
      <c r="MEH293" s="885"/>
      <c r="MEI293" s="857"/>
      <c r="MEJ293" s="885"/>
      <c r="MEK293" s="857"/>
      <c r="MEL293" s="885"/>
      <c r="MEM293" s="857"/>
      <c r="MEN293" s="885"/>
      <c r="MEO293" s="857"/>
      <c r="MEP293" s="885"/>
      <c r="MEQ293" s="857"/>
      <c r="MER293" s="885"/>
      <c r="MES293" s="857"/>
      <c r="MET293" s="885"/>
      <c r="MEU293" s="857"/>
      <c r="MEV293" s="885"/>
      <c r="MEW293" s="857"/>
      <c r="MEX293" s="885"/>
      <c r="MEY293" s="857"/>
      <c r="MEZ293" s="885"/>
      <c r="MFA293" s="857"/>
      <c r="MFB293" s="885"/>
      <c r="MFC293" s="857"/>
      <c r="MFD293" s="885"/>
      <c r="MFE293" s="857"/>
      <c r="MFF293" s="885"/>
      <c r="MFG293" s="857"/>
      <c r="MFH293" s="885"/>
      <c r="MFI293" s="857"/>
      <c r="MFJ293" s="885"/>
      <c r="MFK293" s="857"/>
      <c r="MFL293" s="885"/>
      <c r="MFM293" s="857"/>
      <c r="MFN293" s="885"/>
      <c r="MFO293" s="857"/>
      <c r="MFP293" s="885"/>
      <c r="MFQ293" s="857"/>
      <c r="MFR293" s="885"/>
      <c r="MFS293" s="857"/>
      <c r="MFT293" s="885"/>
      <c r="MFU293" s="857"/>
      <c r="MFV293" s="885"/>
      <c r="MFW293" s="857"/>
      <c r="MFX293" s="885"/>
      <c r="MFY293" s="857"/>
      <c r="MFZ293" s="885"/>
      <c r="MGA293" s="857"/>
      <c r="MGB293" s="885"/>
      <c r="MGC293" s="857"/>
      <c r="MGD293" s="885"/>
      <c r="MGE293" s="857"/>
      <c r="MGF293" s="885"/>
      <c r="MGG293" s="857"/>
      <c r="MGH293" s="885"/>
      <c r="MGI293" s="857"/>
      <c r="MGJ293" s="885"/>
      <c r="MGK293" s="857"/>
      <c r="MGL293" s="885"/>
      <c r="MGM293" s="857"/>
      <c r="MGN293" s="885"/>
      <c r="MGO293" s="857"/>
      <c r="MGP293" s="885"/>
      <c r="MGQ293" s="857"/>
      <c r="MGR293" s="885"/>
      <c r="MGS293" s="857"/>
      <c r="MGT293" s="885"/>
      <c r="MGU293" s="857"/>
      <c r="MGV293" s="885"/>
      <c r="MGW293" s="857"/>
      <c r="MGX293" s="885"/>
      <c r="MGY293" s="857"/>
      <c r="MGZ293" s="885"/>
      <c r="MHA293" s="857"/>
      <c r="MHB293" s="885"/>
      <c r="MHC293" s="857"/>
      <c r="MHD293" s="885"/>
      <c r="MHE293" s="857"/>
      <c r="MHF293" s="885"/>
      <c r="MHG293" s="857"/>
      <c r="MHH293" s="885"/>
      <c r="MHI293" s="857"/>
      <c r="MHJ293" s="885"/>
      <c r="MHK293" s="857"/>
      <c r="MHL293" s="885"/>
      <c r="MHM293" s="857"/>
      <c r="MHN293" s="885"/>
      <c r="MHO293" s="857"/>
      <c r="MHP293" s="885"/>
      <c r="MHQ293" s="857"/>
      <c r="MHR293" s="885"/>
      <c r="MHS293" s="857"/>
      <c r="MHT293" s="885"/>
      <c r="MHU293" s="857"/>
      <c r="MHV293" s="885"/>
      <c r="MHW293" s="857"/>
      <c r="MHX293" s="885"/>
      <c r="MHY293" s="857"/>
      <c r="MHZ293" s="885"/>
      <c r="MIA293" s="857"/>
      <c r="MIB293" s="885"/>
      <c r="MIC293" s="857"/>
      <c r="MID293" s="885"/>
      <c r="MIE293" s="857"/>
      <c r="MIF293" s="885"/>
      <c r="MIG293" s="857"/>
      <c r="MIH293" s="885"/>
      <c r="MII293" s="857"/>
      <c r="MIJ293" s="885"/>
      <c r="MIK293" s="857"/>
      <c r="MIL293" s="885"/>
      <c r="MIM293" s="857"/>
      <c r="MIN293" s="885"/>
      <c r="MIO293" s="857"/>
      <c r="MIP293" s="885"/>
      <c r="MIQ293" s="857"/>
      <c r="MIR293" s="885"/>
      <c r="MIS293" s="857"/>
      <c r="MIT293" s="885"/>
      <c r="MIU293" s="857"/>
      <c r="MIV293" s="885"/>
      <c r="MIW293" s="857"/>
      <c r="MIX293" s="885"/>
      <c r="MIY293" s="857"/>
      <c r="MIZ293" s="885"/>
      <c r="MJA293" s="857"/>
      <c r="MJB293" s="885"/>
      <c r="MJC293" s="857"/>
      <c r="MJD293" s="885"/>
      <c r="MJE293" s="857"/>
      <c r="MJF293" s="885"/>
      <c r="MJG293" s="857"/>
      <c r="MJH293" s="885"/>
      <c r="MJI293" s="857"/>
      <c r="MJJ293" s="885"/>
      <c r="MJK293" s="857"/>
      <c r="MJL293" s="885"/>
      <c r="MJM293" s="857"/>
      <c r="MJN293" s="885"/>
      <c r="MJO293" s="857"/>
      <c r="MJP293" s="885"/>
      <c r="MJQ293" s="857"/>
      <c r="MJR293" s="885"/>
      <c r="MJS293" s="857"/>
      <c r="MJT293" s="885"/>
      <c r="MJU293" s="857"/>
      <c r="MJV293" s="885"/>
      <c r="MJW293" s="857"/>
      <c r="MJX293" s="885"/>
      <c r="MJY293" s="857"/>
      <c r="MJZ293" s="885"/>
      <c r="MKA293" s="857"/>
      <c r="MKB293" s="885"/>
      <c r="MKC293" s="857"/>
      <c r="MKD293" s="885"/>
      <c r="MKE293" s="857"/>
      <c r="MKF293" s="885"/>
      <c r="MKG293" s="857"/>
      <c r="MKH293" s="885"/>
      <c r="MKI293" s="857"/>
      <c r="MKJ293" s="885"/>
      <c r="MKK293" s="857"/>
      <c r="MKL293" s="885"/>
      <c r="MKM293" s="857"/>
      <c r="MKN293" s="885"/>
      <c r="MKO293" s="857"/>
      <c r="MKP293" s="885"/>
      <c r="MKQ293" s="857"/>
      <c r="MKR293" s="885"/>
      <c r="MKS293" s="857"/>
      <c r="MKT293" s="885"/>
      <c r="MKU293" s="857"/>
      <c r="MKV293" s="885"/>
      <c r="MKW293" s="857"/>
      <c r="MKX293" s="885"/>
      <c r="MKY293" s="857"/>
      <c r="MKZ293" s="885"/>
      <c r="MLA293" s="857"/>
      <c r="MLB293" s="885"/>
      <c r="MLC293" s="857"/>
      <c r="MLD293" s="885"/>
      <c r="MLE293" s="857"/>
      <c r="MLF293" s="885"/>
      <c r="MLG293" s="857"/>
      <c r="MLH293" s="885"/>
      <c r="MLI293" s="857"/>
      <c r="MLJ293" s="885"/>
      <c r="MLK293" s="857"/>
      <c r="MLL293" s="885"/>
      <c r="MLM293" s="857"/>
      <c r="MLN293" s="885"/>
      <c r="MLO293" s="857"/>
      <c r="MLP293" s="885"/>
      <c r="MLQ293" s="857"/>
      <c r="MLR293" s="885"/>
      <c r="MLS293" s="857"/>
      <c r="MLT293" s="885"/>
      <c r="MLU293" s="857"/>
      <c r="MLV293" s="885"/>
      <c r="MLW293" s="857"/>
      <c r="MLX293" s="885"/>
      <c r="MLY293" s="857"/>
      <c r="MLZ293" s="885"/>
      <c r="MMA293" s="857"/>
      <c r="MMB293" s="885"/>
      <c r="MMC293" s="857"/>
      <c r="MMD293" s="885"/>
      <c r="MME293" s="857"/>
      <c r="MMF293" s="885"/>
      <c r="MMG293" s="857"/>
      <c r="MMH293" s="885"/>
      <c r="MMI293" s="857"/>
      <c r="MMJ293" s="885"/>
      <c r="MMK293" s="857"/>
      <c r="MML293" s="885"/>
      <c r="MMM293" s="857"/>
      <c r="MMN293" s="885"/>
      <c r="MMO293" s="857"/>
      <c r="MMP293" s="885"/>
      <c r="MMQ293" s="857"/>
      <c r="MMR293" s="885"/>
      <c r="MMS293" s="857"/>
      <c r="MMT293" s="885"/>
      <c r="MMU293" s="857"/>
      <c r="MMV293" s="885"/>
      <c r="MMW293" s="857"/>
      <c r="MMX293" s="885"/>
      <c r="MMY293" s="857"/>
      <c r="MMZ293" s="885"/>
      <c r="MNA293" s="857"/>
      <c r="MNB293" s="885"/>
      <c r="MNC293" s="857"/>
      <c r="MND293" s="885"/>
      <c r="MNE293" s="857"/>
      <c r="MNF293" s="885"/>
      <c r="MNG293" s="857"/>
      <c r="MNH293" s="885"/>
      <c r="MNI293" s="857"/>
      <c r="MNJ293" s="885"/>
      <c r="MNK293" s="857"/>
      <c r="MNL293" s="885"/>
      <c r="MNM293" s="857"/>
      <c r="MNN293" s="885"/>
      <c r="MNO293" s="857"/>
      <c r="MNP293" s="885"/>
      <c r="MNQ293" s="857"/>
      <c r="MNR293" s="885"/>
      <c r="MNS293" s="857"/>
      <c r="MNT293" s="885"/>
      <c r="MNU293" s="857"/>
      <c r="MNV293" s="885"/>
      <c r="MNW293" s="857"/>
      <c r="MNX293" s="885"/>
      <c r="MNY293" s="857"/>
      <c r="MNZ293" s="885"/>
      <c r="MOA293" s="857"/>
      <c r="MOB293" s="885"/>
      <c r="MOC293" s="857"/>
      <c r="MOD293" s="885"/>
      <c r="MOE293" s="857"/>
      <c r="MOF293" s="885"/>
      <c r="MOG293" s="857"/>
      <c r="MOH293" s="885"/>
      <c r="MOI293" s="857"/>
      <c r="MOJ293" s="885"/>
      <c r="MOK293" s="857"/>
      <c r="MOL293" s="885"/>
      <c r="MOM293" s="857"/>
      <c r="MON293" s="885"/>
      <c r="MOO293" s="857"/>
      <c r="MOP293" s="885"/>
      <c r="MOQ293" s="857"/>
      <c r="MOR293" s="885"/>
      <c r="MOS293" s="857"/>
      <c r="MOT293" s="885"/>
      <c r="MOU293" s="857"/>
      <c r="MOV293" s="885"/>
      <c r="MOW293" s="857"/>
      <c r="MOX293" s="885"/>
      <c r="MOY293" s="857"/>
      <c r="MOZ293" s="885"/>
      <c r="MPA293" s="857"/>
      <c r="MPB293" s="885"/>
      <c r="MPC293" s="857"/>
      <c r="MPD293" s="885"/>
      <c r="MPE293" s="857"/>
      <c r="MPF293" s="885"/>
      <c r="MPG293" s="857"/>
      <c r="MPH293" s="885"/>
      <c r="MPI293" s="857"/>
      <c r="MPJ293" s="885"/>
      <c r="MPK293" s="857"/>
      <c r="MPL293" s="885"/>
      <c r="MPM293" s="857"/>
      <c r="MPN293" s="885"/>
      <c r="MPO293" s="857"/>
      <c r="MPP293" s="885"/>
      <c r="MPQ293" s="857"/>
      <c r="MPR293" s="885"/>
      <c r="MPS293" s="857"/>
      <c r="MPT293" s="885"/>
      <c r="MPU293" s="857"/>
      <c r="MPV293" s="885"/>
      <c r="MPW293" s="857"/>
      <c r="MPX293" s="885"/>
      <c r="MPY293" s="857"/>
      <c r="MPZ293" s="885"/>
      <c r="MQA293" s="857"/>
      <c r="MQB293" s="885"/>
      <c r="MQC293" s="857"/>
      <c r="MQD293" s="885"/>
      <c r="MQE293" s="857"/>
      <c r="MQF293" s="885"/>
      <c r="MQG293" s="857"/>
      <c r="MQH293" s="885"/>
      <c r="MQI293" s="857"/>
      <c r="MQJ293" s="885"/>
      <c r="MQK293" s="857"/>
      <c r="MQL293" s="885"/>
      <c r="MQM293" s="857"/>
      <c r="MQN293" s="885"/>
      <c r="MQO293" s="857"/>
      <c r="MQP293" s="885"/>
      <c r="MQQ293" s="857"/>
      <c r="MQR293" s="885"/>
      <c r="MQS293" s="857"/>
      <c r="MQT293" s="885"/>
      <c r="MQU293" s="857"/>
      <c r="MQV293" s="885"/>
      <c r="MQW293" s="857"/>
      <c r="MQX293" s="885"/>
      <c r="MQY293" s="857"/>
      <c r="MQZ293" s="885"/>
      <c r="MRA293" s="857"/>
      <c r="MRB293" s="885"/>
      <c r="MRC293" s="857"/>
      <c r="MRD293" s="885"/>
      <c r="MRE293" s="857"/>
      <c r="MRF293" s="885"/>
      <c r="MRG293" s="857"/>
      <c r="MRH293" s="885"/>
      <c r="MRI293" s="857"/>
      <c r="MRJ293" s="885"/>
      <c r="MRK293" s="857"/>
      <c r="MRL293" s="885"/>
      <c r="MRM293" s="857"/>
      <c r="MRN293" s="885"/>
      <c r="MRO293" s="857"/>
      <c r="MRP293" s="885"/>
      <c r="MRQ293" s="857"/>
      <c r="MRR293" s="885"/>
      <c r="MRS293" s="857"/>
      <c r="MRT293" s="885"/>
      <c r="MRU293" s="857"/>
      <c r="MRV293" s="885"/>
      <c r="MRW293" s="857"/>
      <c r="MRX293" s="885"/>
      <c r="MRY293" s="857"/>
      <c r="MRZ293" s="885"/>
      <c r="MSA293" s="857"/>
      <c r="MSB293" s="885"/>
      <c r="MSC293" s="857"/>
      <c r="MSD293" s="885"/>
      <c r="MSE293" s="857"/>
      <c r="MSF293" s="885"/>
      <c r="MSG293" s="857"/>
      <c r="MSH293" s="885"/>
      <c r="MSI293" s="857"/>
      <c r="MSJ293" s="885"/>
      <c r="MSK293" s="857"/>
      <c r="MSL293" s="885"/>
      <c r="MSM293" s="857"/>
      <c r="MSN293" s="885"/>
      <c r="MSO293" s="857"/>
      <c r="MSP293" s="885"/>
      <c r="MSQ293" s="857"/>
      <c r="MSR293" s="885"/>
      <c r="MSS293" s="857"/>
      <c r="MST293" s="885"/>
      <c r="MSU293" s="857"/>
      <c r="MSV293" s="885"/>
      <c r="MSW293" s="857"/>
      <c r="MSX293" s="885"/>
      <c r="MSY293" s="857"/>
      <c r="MSZ293" s="885"/>
      <c r="MTA293" s="857"/>
      <c r="MTB293" s="885"/>
      <c r="MTC293" s="857"/>
      <c r="MTD293" s="885"/>
      <c r="MTE293" s="857"/>
      <c r="MTF293" s="885"/>
      <c r="MTG293" s="857"/>
      <c r="MTH293" s="885"/>
      <c r="MTI293" s="857"/>
      <c r="MTJ293" s="885"/>
      <c r="MTK293" s="857"/>
      <c r="MTL293" s="885"/>
      <c r="MTM293" s="857"/>
      <c r="MTN293" s="885"/>
      <c r="MTO293" s="857"/>
      <c r="MTP293" s="885"/>
      <c r="MTQ293" s="857"/>
      <c r="MTR293" s="885"/>
      <c r="MTS293" s="857"/>
      <c r="MTT293" s="885"/>
      <c r="MTU293" s="857"/>
      <c r="MTV293" s="885"/>
      <c r="MTW293" s="857"/>
      <c r="MTX293" s="885"/>
      <c r="MTY293" s="857"/>
      <c r="MTZ293" s="885"/>
      <c r="MUA293" s="857"/>
      <c r="MUB293" s="885"/>
      <c r="MUC293" s="857"/>
      <c r="MUD293" s="885"/>
      <c r="MUE293" s="857"/>
      <c r="MUF293" s="885"/>
      <c r="MUG293" s="857"/>
      <c r="MUH293" s="885"/>
      <c r="MUI293" s="857"/>
      <c r="MUJ293" s="885"/>
      <c r="MUK293" s="857"/>
      <c r="MUL293" s="885"/>
      <c r="MUM293" s="857"/>
      <c r="MUN293" s="885"/>
      <c r="MUO293" s="857"/>
      <c r="MUP293" s="885"/>
      <c r="MUQ293" s="857"/>
      <c r="MUR293" s="885"/>
      <c r="MUS293" s="857"/>
      <c r="MUT293" s="885"/>
      <c r="MUU293" s="857"/>
      <c r="MUV293" s="885"/>
      <c r="MUW293" s="857"/>
      <c r="MUX293" s="885"/>
      <c r="MUY293" s="857"/>
      <c r="MUZ293" s="885"/>
      <c r="MVA293" s="857"/>
      <c r="MVB293" s="885"/>
      <c r="MVC293" s="857"/>
      <c r="MVD293" s="885"/>
      <c r="MVE293" s="857"/>
      <c r="MVF293" s="885"/>
      <c r="MVG293" s="857"/>
      <c r="MVH293" s="885"/>
      <c r="MVI293" s="857"/>
      <c r="MVJ293" s="885"/>
      <c r="MVK293" s="857"/>
      <c r="MVL293" s="885"/>
      <c r="MVM293" s="857"/>
      <c r="MVN293" s="885"/>
      <c r="MVO293" s="857"/>
      <c r="MVP293" s="885"/>
      <c r="MVQ293" s="857"/>
      <c r="MVR293" s="885"/>
      <c r="MVS293" s="857"/>
      <c r="MVT293" s="885"/>
      <c r="MVU293" s="857"/>
      <c r="MVV293" s="885"/>
      <c r="MVW293" s="857"/>
      <c r="MVX293" s="885"/>
      <c r="MVY293" s="857"/>
      <c r="MVZ293" s="885"/>
      <c r="MWA293" s="857"/>
      <c r="MWB293" s="885"/>
      <c r="MWC293" s="857"/>
      <c r="MWD293" s="885"/>
      <c r="MWE293" s="857"/>
      <c r="MWF293" s="885"/>
      <c r="MWG293" s="857"/>
      <c r="MWH293" s="885"/>
      <c r="MWI293" s="857"/>
      <c r="MWJ293" s="885"/>
      <c r="MWK293" s="857"/>
      <c r="MWL293" s="885"/>
      <c r="MWM293" s="857"/>
      <c r="MWN293" s="885"/>
      <c r="MWO293" s="857"/>
      <c r="MWP293" s="885"/>
      <c r="MWQ293" s="857"/>
      <c r="MWR293" s="885"/>
      <c r="MWS293" s="857"/>
      <c r="MWT293" s="885"/>
      <c r="MWU293" s="857"/>
      <c r="MWV293" s="885"/>
      <c r="MWW293" s="857"/>
      <c r="MWX293" s="885"/>
      <c r="MWY293" s="857"/>
      <c r="MWZ293" s="885"/>
      <c r="MXA293" s="857"/>
      <c r="MXB293" s="885"/>
      <c r="MXC293" s="857"/>
      <c r="MXD293" s="885"/>
      <c r="MXE293" s="857"/>
      <c r="MXF293" s="885"/>
      <c r="MXG293" s="857"/>
      <c r="MXH293" s="885"/>
      <c r="MXI293" s="857"/>
      <c r="MXJ293" s="885"/>
      <c r="MXK293" s="857"/>
      <c r="MXL293" s="885"/>
      <c r="MXM293" s="857"/>
      <c r="MXN293" s="885"/>
      <c r="MXO293" s="857"/>
      <c r="MXP293" s="885"/>
      <c r="MXQ293" s="857"/>
      <c r="MXR293" s="885"/>
      <c r="MXS293" s="857"/>
      <c r="MXT293" s="885"/>
      <c r="MXU293" s="857"/>
      <c r="MXV293" s="885"/>
      <c r="MXW293" s="857"/>
      <c r="MXX293" s="885"/>
      <c r="MXY293" s="857"/>
      <c r="MXZ293" s="885"/>
      <c r="MYA293" s="857"/>
      <c r="MYB293" s="885"/>
      <c r="MYC293" s="857"/>
      <c r="MYD293" s="885"/>
      <c r="MYE293" s="857"/>
      <c r="MYF293" s="885"/>
      <c r="MYG293" s="857"/>
      <c r="MYH293" s="885"/>
      <c r="MYI293" s="857"/>
      <c r="MYJ293" s="885"/>
      <c r="MYK293" s="857"/>
      <c r="MYL293" s="885"/>
      <c r="MYM293" s="857"/>
      <c r="MYN293" s="885"/>
      <c r="MYO293" s="857"/>
      <c r="MYP293" s="885"/>
      <c r="MYQ293" s="857"/>
      <c r="MYR293" s="885"/>
      <c r="MYS293" s="857"/>
      <c r="MYT293" s="885"/>
      <c r="MYU293" s="857"/>
      <c r="MYV293" s="885"/>
      <c r="MYW293" s="857"/>
      <c r="MYX293" s="885"/>
      <c r="MYY293" s="857"/>
      <c r="MYZ293" s="885"/>
      <c r="MZA293" s="857"/>
      <c r="MZB293" s="885"/>
      <c r="MZC293" s="857"/>
      <c r="MZD293" s="885"/>
      <c r="MZE293" s="857"/>
      <c r="MZF293" s="885"/>
      <c r="MZG293" s="857"/>
      <c r="MZH293" s="885"/>
      <c r="MZI293" s="857"/>
      <c r="MZJ293" s="885"/>
      <c r="MZK293" s="857"/>
      <c r="MZL293" s="885"/>
      <c r="MZM293" s="857"/>
      <c r="MZN293" s="885"/>
      <c r="MZO293" s="857"/>
      <c r="MZP293" s="885"/>
      <c r="MZQ293" s="857"/>
      <c r="MZR293" s="885"/>
      <c r="MZS293" s="857"/>
      <c r="MZT293" s="885"/>
      <c r="MZU293" s="857"/>
      <c r="MZV293" s="885"/>
      <c r="MZW293" s="857"/>
      <c r="MZX293" s="885"/>
      <c r="MZY293" s="857"/>
      <c r="MZZ293" s="885"/>
      <c r="NAA293" s="857"/>
      <c r="NAB293" s="885"/>
      <c r="NAC293" s="857"/>
      <c r="NAD293" s="885"/>
      <c r="NAE293" s="857"/>
      <c r="NAF293" s="885"/>
      <c r="NAG293" s="857"/>
      <c r="NAH293" s="885"/>
      <c r="NAI293" s="857"/>
      <c r="NAJ293" s="885"/>
      <c r="NAK293" s="857"/>
      <c r="NAL293" s="885"/>
      <c r="NAM293" s="857"/>
      <c r="NAN293" s="885"/>
      <c r="NAO293" s="857"/>
      <c r="NAP293" s="885"/>
      <c r="NAQ293" s="857"/>
      <c r="NAR293" s="885"/>
      <c r="NAS293" s="857"/>
      <c r="NAT293" s="885"/>
      <c r="NAU293" s="857"/>
      <c r="NAV293" s="885"/>
      <c r="NAW293" s="857"/>
      <c r="NAX293" s="885"/>
      <c r="NAY293" s="857"/>
      <c r="NAZ293" s="885"/>
      <c r="NBA293" s="857"/>
      <c r="NBB293" s="885"/>
      <c r="NBC293" s="857"/>
      <c r="NBD293" s="885"/>
      <c r="NBE293" s="857"/>
      <c r="NBF293" s="885"/>
      <c r="NBG293" s="857"/>
      <c r="NBH293" s="885"/>
      <c r="NBI293" s="857"/>
      <c r="NBJ293" s="885"/>
      <c r="NBK293" s="857"/>
      <c r="NBL293" s="885"/>
      <c r="NBM293" s="857"/>
      <c r="NBN293" s="885"/>
      <c r="NBO293" s="857"/>
      <c r="NBP293" s="885"/>
      <c r="NBQ293" s="857"/>
      <c r="NBR293" s="885"/>
      <c r="NBS293" s="857"/>
      <c r="NBT293" s="885"/>
      <c r="NBU293" s="857"/>
      <c r="NBV293" s="885"/>
      <c r="NBW293" s="857"/>
      <c r="NBX293" s="885"/>
      <c r="NBY293" s="857"/>
      <c r="NBZ293" s="885"/>
    </row>
    <row r="294" spans="1:9542" x14ac:dyDescent="0.2">
      <c r="A294" s="885"/>
      <c r="B294" s="857" t="s">
        <v>4460</v>
      </c>
      <c r="C294" s="885"/>
      <c r="D294" s="857"/>
      <c r="E294" s="885"/>
      <c r="F294" s="857"/>
      <c r="G294" s="885"/>
      <c r="H294" s="857"/>
      <c r="I294" s="885"/>
      <c r="J294" s="857"/>
      <c r="K294" s="885"/>
      <c r="L294" s="857"/>
      <c r="M294" s="885"/>
      <c r="N294" s="857"/>
      <c r="O294" s="885"/>
      <c r="P294" s="857"/>
      <c r="Q294" s="885"/>
      <c r="R294" s="857"/>
      <c r="S294" s="885"/>
      <c r="T294" s="857"/>
      <c r="U294" s="885"/>
      <c r="V294" s="857"/>
      <c r="W294" s="885"/>
      <c r="X294" s="857"/>
      <c r="Y294" s="885"/>
      <c r="Z294" s="857"/>
      <c r="AA294" s="885"/>
      <c r="AB294" s="857"/>
      <c r="AC294" s="885"/>
      <c r="AD294" s="857"/>
      <c r="AE294" s="885"/>
      <c r="AF294" s="857"/>
      <c r="AG294" s="885"/>
      <c r="AH294" s="857"/>
      <c r="AI294" s="885"/>
      <c r="AJ294" s="857"/>
      <c r="AK294" s="885"/>
      <c r="AL294" s="857"/>
      <c r="AM294" s="885"/>
      <c r="AN294" s="857"/>
      <c r="AO294" s="885"/>
      <c r="AP294" s="857"/>
      <c r="AQ294" s="885"/>
      <c r="AR294" s="857"/>
      <c r="AS294" s="885"/>
      <c r="AT294" s="857"/>
      <c r="AU294" s="885"/>
      <c r="AV294" s="857"/>
      <c r="AW294" s="885"/>
      <c r="AX294" s="857"/>
      <c r="AY294" s="885"/>
      <c r="AZ294" s="857"/>
      <c r="BA294" s="885"/>
      <c r="BB294" s="857"/>
      <c r="BC294" s="885"/>
      <c r="BD294" s="857"/>
      <c r="BE294" s="885"/>
      <c r="BF294" s="857"/>
      <c r="BG294" s="885"/>
      <c r="BH294" s="857"/>
      <c r="BI294" s="885"/>
      <c r="BJ294" s="857"/>
      <c r="BK294" s="885"/>
      <c r="BL294" s="857"/>
      <c r="BM294" s="885"/>
      <c r="BN294" s="857"/>
      <c r="BO294" s="885"/>
      <c r="BP294" s="857"/>
      <c r="BQ294" s="885"/>
      <c r="BR294" s="857"/>
      <c r="BS294" s="885"/>
      <c r="BT294" s="857"/>
      <c r="BU294" s="885"/>
      <c r="BV294" s="857"/>
      <c r="BW294" s="885"/>
      <c r="BX294" s="857"/>
      <c r="BY294" s="885"/>
      <c r="BZ294" s="857"/>
      <c r="CA294" s="885"/>
      <c r="CB294" s="857"/>
      <c r="CC294" s="885"/>
      <c r="CD294" s="857"/>
      <c r="CE294" s="885"/>
      <c r="CF294" s="857"/>
      <c r="CG294" s="885"/>
      <c r="CH294" s="857"/>
      <c r="CI294" s="885"/>
      <c r="CJ294" s="857"/>
      <c r="CK294" s="885"/>
      <c r="CL294" s="857"/>
      <c r="CM294" s="885"/>
      <c r="CN294" s="857"/>
      <c r="CO294" s="885"/>
      <c r="CP294" s="857"/>
      <c r="CQ294" s="885"/>
      <c r="CR294" s="857"/>
      <c r="CS294" s="885"/>
      <c r="CT294" s="857"/>
      <c r="CU294" s="885"/>
      <c r="CV294" s="857"/>
      <c r="CW294" s="885"/>
      <c r="CX294" s="857"/>
      <c r="CY294" s="885"/>
      <c r="CZ294" s="857"/>
      <c r="DA294" s="885"/>
      <c r="DB294" s="857"/>
      <c r="DC294" s="885"/>
      <c r="DD294" s="857"/>
      <c r="DE294" s="885"/>
      <c r="DF294" s="857"/>
      <c r="DG294" s="885"/>
      <c r="DH294" s="857"/>
      <c r="DI294" s="885"/>
      <c r="DJ294" s="857"/>
      <c r="DK294" s="857"/>
      <c r="DL294" s="885"/>
      <c r="DM294" s="857"/>
      <c r="DN294" s="885"/>
      <c r="DO294" s="857"/>
      <c r="DP294" s="885"/>
      <c r="DQ294" s="857"/>
      <c r="DR294" s="885"/>
      <c r="DS294" s="857"/>
      <c r="DT294" s="885"/>
      <c r="DU294" s="857"/>
      <c r="DV294" s="885"/>
      <c r="DW294" s="857"/>
      <c r="DX294" s="885"/>
      <c r="DY294" s="857"/>
      <c r="DZ294" s="885"/>
      <c r="EA294" s="857"/>
      <c r="EB294" s="885"/>
      <c r="EC294" s="857"/>
      <c r="ED294" s="885"/>
      <c r="EE294" s="857"/>
      <c r="EF294" s="885"/>
      <c r="EG294" s="857"/>
      <c r="EH294" s="885"/>
      <c r="EI294" s="857"/>
      <c r="EJ294" s="885"/>
      <c r="EK294" s="857"/>
      <c r="EL294" s="885"/>
      <c r="EM294" s="857"/>
      <c r="EN294" s="885"/>
      <c r="EO294" s="857"/>
      <c r="EP294" s="885"/>
      <c r="EQ294" s="857"/>
      <c r="ER294" s="885"/>
      <c r="ES294" s="857"/>
      <c r="ET294" s="885"/>
      <c r="EU294" s="857"/>
      <c r="EV294" s="885"/>
      <c r="EW294" s="857"/>
      <c r="EX294" s="885"/>
      <c r="EY294" s="857"/>
      <c r="EZ294" s="885"/>
      <c r="FA294" s="857"/>
      <c r="FB294" s="885"/>
      <c r="FC294" s="857"/>
      <c r="FD294" s="885"/>
      <c r="FE294" s="857"/>
      <c r="FF294" s="885"/>
      <c r="FG294" s="857"/>
      <c r="FH294" s="885"/>
      <c r="FI294" s="857"/>
      <c r="FJ294" s="885"/>
      <c r="FK294" s="857"/>
      <c r="FL294" s="885"/>
      <c r="FM294" s="857"/>
      <c r="FN294" s="885"/>
      <c r="FO294" s="857"/>
      <c r="FP294" s="885"/>
      <c r="FQ294" s="857"/>
      <c r="FR294" s="885"/>
      <c r="FS294" s="857"/>
      <c r="FT294" s="885"/>
      <c r="FU294" s="857"/>
      <c r="FV294" s="885"/>
      <c r="FW294" s="857"/>
      <c r="FX294" s="885"/>
      <c r="FY294" s="857"/>
      <c r="FZ294" s="885"/>
      <c r="GA294" s="857"/>
      <c r="GB294" s="885"/>
      <c r="GC294" s="857"/>
      <c r="GD294" s="885"/>
      <c r="GE294" s="857"/>
      <c r="GF294" s="885"/>
      <c r="GG294" s="857"/>
      <c r="GH294" s="885"/>
      <c r="GI294" s="857"/>
      <c r="GJ294" s="885"/>
      <c r="GK294" s="857"/>
      <c r="GL294" s="885"/>
      <c r="GM294" s="857"/>
      <c r="GN294" s="885"/>
      <c r="GO294" s="857"/>
      <c r="GP294" s="885"/>
      <c r="GQ294" s="857"/>
      <c r="GR294" s="885"/>
      <c r="GS294" s="857"/>
      <c r="GT294" s="885"/>
      <c r="GU294" s="857"/>
      <c r="GV294" s="885"/>
      <c r="GW294" s="857"/>
      <c r="GX294" s="885"/>
      <c r="GY294" s="857"/>
      <c r="GZ294" s="885"/>
      <c r="HA294" s="857"/>
      <c r="HB294" s="885"/>
      <c r="HC294" s="857"/>
      <c r="HD294" s="885"/>
      <c r="HE294" s="857"/>
      <c r="HF294" s="885"/>
      <c r="HG294" s="857"/>
      <c r="HH294" s="885"/>
      <c r="HI294" s="857"/>
      <c r="HJ294" s="885"/>
      <c r="HK294" s="857"/>
      <c r="HL294" s="885"/>
      <c r="HM294" s="857"/>
      <c r="HN294" s="885"/>
      <c r="HO294" s="857"/>
      <c r="HP294" s="885"/>
      <c r="HQ294" s="857"/>
      <c r="HR294" s="885"/>
      <c r="HS294" s="857"/>
      <c r="HT294" s="885"/>
      <c r="HU294" s="857"/>
      <c r="HV294" s="885"/>
      <c r="HW294" s="857"/>
      <c r="HX294" s="885"/>
      <c r="HY294" s="857"/>
      <c r="HZ294" s="885"/>
      <c r="IA294" s="857"/>
      <c r="IB294" s="885"/>
      <c r="IC294" s="857"/>
      <c r="ID294" s="885"/>
      <c r="IE294" s="857"/>
      <c r="IF294" s="885"/>
      <c r="IG294" s="857"/>
      <c r="IH294" s="885"/>
      <c r="II294" s="857"/>
      <c r="IJ294" s="885"/>
      <c r="IK294" s="857"/>
      <c r="IL294" s="885"/>
      <c r="IM294" s="857"/>
      <c r="IN294" s="885"/>
      <c r="IO294" s="857"/>
      <c r="IP294" s="885"/>
      <c r="IQ294" s="857"/>
      <c r="IR294" s="885"/>
      <c r="IS294" s="857"/>
      <c r="IT294" s="885"/>
      <c r="IU294" s="857"/>
      <c r="IV294" s="885"/>
      <c r="IW294" s="857"/>
      <c r="IX294" s="885"/>
      <c r="IY294" s="857"/>
      <c r="IZ294" s="885"/>
      <c r="JA294" s="857"/>
      <c r="JB294" s="885"/>
      <c r="JC294" s="857"/>
      <c r="JD294" s="885"/>
      <c r="JE294" s="857"/>
      <c r="JF294" s="885"/>
      <c r="JG294" s="857"/>
      <c r="JH294" s="885"/>
      <c r="JI294" s="857"/>
      <c r="JJ294" s="885"/>
      <c r="JK294" s="857"/>
      <c r="JL294" s="885"/>
      <c r="JM294" s="857"/>
      <c r="JN294" s="885"/>
      <c r="JO294" s="857"/>
      <c r="JP294" s="885"/>
      <c r="JQ294" s="857"/>
      <c r="JR294" s="885"/>
      <c r="JS294" s="857"/>
      <c r="JT294" s="885"/>
      <c r="JU294" s="857"/>
      <c r="JV294" s="885"/>
      <c r="JW294" s="857"/>
      <c r="JX294" s="885"/>
      <c r="JY294" s="857"/>
      <c r="JZ294" s="885"/>
      <c r="KA294" s="857"/>
      <c r="KB294" s="885"/>
      <c r="KC294" s="857"/>
      <c r="KD294" s="885"/>
      <c r="KE294" s="857"/>
      <c r="KF294" s="885"/>
      <c r="KG294" s="857"/>
      <c r="KH294" s="885"/>
      <c r="KI294" s="857"/>
      <c r="KJ294" s="885"/>
      <c r="KK294" s="857"/>
      <c r="KL294" s="885"/>
      <c r="KM294" s="857"/>
      <c r="KN294" s="885"/>
      <c r="KO294" s="857"/>
      <c r="KP294" s="885"/>
      <c r="KQ294" s="857"/>
      <c r="KR294" s="885"/>
      <c r="KS294" s="857"/>
      <c r="KT294" s="885"/>
      <c r="KU294" s="857"/>
      <c r="KV294" s="885"/>
      <c r="KW294" s="857"/>
      <c r="KX294" s="885"/>
      <c r="KY294" s="857"/>
      <c r="KZ294" s="885"/>
      <c r="LA294" s="857"/>
      <c r="LB294" s="885"/>
      <c r="LC294" s="857"/>
      <c r="LD294" s="885"/>
      <c r="LE294" s="857"/>
      <c r="LF294" s="885"/>
      <c r="LG294" s="857"/>
      <c r="LH294" s="885"/>
      <c r="LI294" s="857"/>
      <c r="LJ294" s="885"/>
      <c r="LK294" s="857"/>
      <c r="LL294" s="885"/>
      <c r="LM294" s="857"/>
      <c r="LN294" s="885"/>
      <c r="LO294" s="857"/>
      <c r="LP294" s="885"/>
      <c r="LQ294" s="857"/>
      <c r="LR294" s="885"/>
      <c r="LS294" s="857"/>
      <c r="LT294" s="885"/>
      <c r="LU294" s="857"/>
      <c r="LV294" s="885"/>
      <c r="LW294" s="857"/>
      <c r="LX294" s="885"/>
      <c r="LY294" s="857"/>
      <c r="LZ294" s="885"/>
      <c r="MA294" s="857"/>
      <c r="MB294" s="885"/>
      <c r="MC294" s="857"/>
      <c r="MD294" s="885"/>
      <c r="ME294" s="857"/>
      <c r="MF294" s="885"/>
      <c r="MG294" s="857"/>
      <c r="MH294" s="885"/>
      <c r="MI294" s="857"/>
      <c r="MJ294" s="885"/>
      <c r="MK294" s="857"/>
      <c r="ML294" s="885"/>
      <c r="MM294" s="857"/>
      <c r="MN294" s="885"/>
      <c r="MO294" s="857"/>
      <c r="MP294" s="885"/>
      <c r="MQ294" s="857"/>
      <c r="MR294" s="885"/>
      <c r="MS294" s="857"/>
      <c r="MT294" s="885"/>
      <c r="MU294" s="857"/>
      <c r="MV294" s="885"/>
      <c r="MW294" s="857"/>
      <c r="MX294" s="885"/>
      <c r="MY294" s="857"/>
      <c r="MZ294" s="885"/>
      <c r="NA294" s="857"/>
      <c r="NB294" s="885"/>
      <c r="NC294" s="857"/>
      <c r="ND294" s="885"/>
      <c r="NE294" s="857"/>
      <c r="NF294" s="885"/>
      <c r="NG294" s="857"/>
      <c r="NH294" s="885"/>
      <c r="NI294" s="857"/>
      <c r="NJ294" s="885"/>
      <c r="NK294" s="857"/>
      <c r="NL294" s="885"/>
      <c r="NM294" s="857"/>
      <c r="NN294" s="885"/>
      <c r="NO294" s="857"/>
      <c r="NP294" s="885"/>
      <c r="NQ294" s="857"/>
      <c r="NR294" s="885"/>
      <c r="NS294" s="857"/>
      <c r="NT294" s="885"/>
      <c r="NU294" s="857"/>
      <c r="NV294" s="885"/>
      <c r="NW294" s="857"/>
      <c r="NX294" s="885"/>
      <c r="NY294" s="857"/>
      <c r="NZ294" s="885"/>
      <c r="OA294" s="857"/>
      <c r="OB294" s="885"/>
      <c r="OC294" s="857"/>
      <c r="OD294" s="885"/>
      <c r="OE294" s="857"/>
      <c r="OF294" s="885"/>
      <c r="OG294" s="857"/>
      <c r="OH294" s="885"/>
      <c r="OI294" s="857"/>
      <c r="OJ294" s="885"/>
      <c r="OK294" s="857"/>
      <c r="OL294" s="885"/>
      <c r="OM294" s="857"/>
      <c r="ON294" s="885"/>
      <c r="OO294" s="857"/>
      <c r="OP294" s="885"/>
      <c r="OQ294" s="857"/>
      <c r="OR294" s="885"/>
      <c r="OS294" s="857"/>
      <c r="OT294" s="885"/>
      <c r="OU294" s="857"/>
      <c r="OV294" s="885"/>
      <c r="OW294" s="857"/>
      <c r="OX294" s="885"/>
      <c r="OY294" s="857"/>
      <c r="OZ294" s="885"/>
      <c r="PA294" s="857"/>
      <c r="PB294" s="885"/>
      <c r="PC294" s="857"/>
      <c r="PD294" s="885"/>
      <c r="PE294" s="857"/>
      <c r="PF294" s="885"/>
      <c r="PG294" s="857"/>
      <c r="PH294" s="885"/>
      <c r="PI294" s="857"/>
      <c r="PJ294" s="885"/>
      <c r="PK294" s="857"/>
      <c r="PL294" s="885"/>
      <c r="PM294" s="857"/>
      <c r="PN294" s="885"/>
      <c r="PO294" s="857"/>
      <c r="PP294" s="885"/>
      <c r="PQ294" s="857"/>
      <c r="PR294" s="885"/>
      <c r="PS294" s="857"/>
      <c r="PT294" s="885"/>
      <c r="PU294" s="857"/>
      <c r="PV294" s="885"/>
      <c r="PW294" s="857"/>
      <c r="PX294" s="885"/>
      <c r="PY294" s="857"/>
      <c r="PZ294" s="885"/>
      <c r="QA294" s="857"/>
      <c r="QB294" s="885"/>
      <c r="QC294" s="857"/>
      <c r="QD294" s="885"/>
      <c r="QE294" s="857"/>
      <c r="QF294" s="885"/>
      <c r="QG294" s="857"/>
      <c r="QH294" s="885"/>
      <c r="QI294" s="857"/>
      <c r="QJ294" s="885"/>
      <c r="QK294" s="857"/>
      <c r="QL294" s="885"/>
      <c r="QM294" s="857"/>
      <c r="QN294" s="885"/>
      <c r="QO294" s="857"/>
      <c r="QP294" s="885"/>
      <c r="QQ294" s="857"/>
      <c r="QR294" s="885"/>
      <c r="QS294" s="857"/>
      <c r="QT294" s="885"/>
      <c r="QU294" s="857"/>
      <c r="QV294" s="885"/>
      <c r="QW294" s="857"/>
      <c r="QX294" s="885"/>
      <c r="QY294" s="857"/>
      <c r="QZ294" s="885"/>
      <c r="RA294" s="857"/>
      <c r="RB294" s="885"/>
      <c r="RC294" s="857"/>
      <c r="RD294" s="885"/>
      <c r="RE294" s="857"/>
      <c r="RF294" s="885"/>
      <c r="RG294" s="857"/>
      <c r="RH294" s="885"/>
      <c r="RI294" s="857"/>
      <c r="RJ294" s="885"/>
      <c r="RK294" s="857"/>
      <c r="RL294" s="885"/>
      <c r="RM294" s="857"/>
      <c r="RN294" s="885"/>
      <c r="RO294" s="857"/>
      <c r="RP294" s="885"/>
      <c r="RQ294" s="857"/>
      <c r="RR294" s="885"/>
      <c r="RS294" s="857"/>
      <c r="RT294" s="885"/>
      <c r="RU294" s="857"/>
      <c r="RV294" s="885"/>
      <c r="RW294" s="857"/>
      <c r="RX294" s="885"/>
      <c r="RY294" s="857"/>
      <c r="RZ294" s="885"/>
      <c r="SA294" s="857"/>
      <c r="SB294" s="885"/>
      <c r="SC294" s="857"/>
      <c r="SD294" s="885"/>
      <c r="SE294" s="857"/>
      <c r="SF294" s="885"/>
      <c r="SG294" s="857"/>
      <c r="SH294" s="885"/>
      <c r="SI294" s="857"/>
      <c r="SJ294" s="885"/>
      <c r="SK294" s="857"/>
      <c r="SL294" s="885"/>
      <c r="SM294" s="857"/>
      <c r="SN294" s="885"/>
      <c r="SO294" s="857"/>
      <c r="SP294" s="885"/>
      <c r="SQ294" s="857"/>
      <c r="SR294" s="885"/>
      <c r="SS294" s="857"/>
      <c r="ST294" s="885"/>
      <c r="SU294" s="857"/>
      <c r="SV294" s="885"/>
      <c r="SW294" s="857"/>
      <c r="SX294" s="885"/>
      <c r="SY294" s="857"/>
      <c r="SZ294" s="885"/>
      <c r="TA294" s="857"/>
      <c r="TB294" s="885"/>
      <c r="TC294" s="857"/>
      <c r="TD294" s="885"/>
      <c r="TE294" s="857"/>
      <c r="TF294" s="885"/>
      <c r="TG294" s="857"/>
      <c r="TH294" s="885"/>
      <c r="TI294" s="857"/>
      <c r="TJ294" s="885"/>
      <c r="TK294" s="857"/>
      <c r="TL294" s="885"/>
      <c r="TM294" s="857"/>
      <c r="TN294" s="885"/>
      <c r="TO294" s="857"/>
      <c r="TP294" s="885"/>
      <c r="TQ294" s="857"/>
      <c r="TR294" s="885"/>
      <c r="TS294" s="857"/>
      <c r="TT294" s="885"/>
      <c r="TU294" s="857"/>
      <c r="TV294" s="885"/>
      <c r="TW294" s="857"/>
      <c r="TX294" s="885"/>
      <c r="TY294" s="857"/>
      <c r="TZ294" s="885"/>
      <c r="UA294" s="857"/>
      <c r="UB294" s="885"/>
      <c r="UC294" s="857"/>
      <c r="UD294" s="885"/>
      <c r="UE294" s="857"/>
      <c r="UF294" s="885"/>
      <c r="UG294" s="857"/>
      <c r="UH294" s="885"/>
      <c r="UI294" s="857"/>
      <c r="UJ294" s="885"/>
      <c r="UK294" s="857"/>
      <c r="UL294" s="885"/>
      <c r="UM294" s="857"/>
      <c r="UN294" s="885"/>
      <c r="UO294" s="857"/>
      <c r="UP294" s="885"/>
      <c r="UQ294" s="857"/>
      <c r="UR294" s="885"/>
      <c r="US294" s="857"/>
      <c r="UT294" s="885"/>
      <c r="UU294" s="857"/>
      <c r="UV294" s="885"/>
      <c r="UW294" s="857"/>
      <c r="UX294" s="885"/>
      <c r="UY294" s="857"/>
      <c r="UZ294" s="885"/>
      <c r="VA294" s="857"/>
      <c r="VB294" s="885"/>
      <c r="VC294" s="857"/>
      <c r="VD294" s="885"/>
      <c r="VE294" s="857"/>
      <c r="VF294" s="885"/>
      <c r="VG294" s="857"/>
      <c r="VH294" s="885"/>
      <c r="VI294" s="857"/>
      <c r="VJ294" s="885"/>
      <c r="VK294" s="857"/>
      <c r="VL294" s="885"/>
      <c r="VM294" s="857"/>
      <c r="VN294" s="885"/>
      <c r="VO294" s="857"/>
      <c r="VP294" s="885"/>
      <c r="VQ294" s="857"/>
      <c r="VR294" s="885"/>
      <c r="VS294" s="857"/>
      <c r="VT294" s="885"/>
      <c r="VU294" s="857"/>
      <c r="VV294" s="885"/>
      <c r="VW294" s="857"/>
      <c r="VX294" s="885"/>
      <c r="VY294" s="857"/>
      <c r="VZ294" s="885"/>
      <c r="WA294" s="857"/>
      <c r="WB294" s="885"/>
      <c r="WC294" s="857"/>
      <c r="WD294" s="885"/>
      <c r="WE294" s="857"/>
      <c r="WF294" s="885"/>
      <c r="WG294" s="857"/>
      <c r="WH294" s="885"/>
      <c r="WI294" s="857"/>
      <c r="WJ294" s="885"/>
      <c r="WK294" s="857"/>
      <c r="WL294" s="885"/>
      <c r="WM294" s="857"/>
      <c r="WN294" s="885"/>
      <c r="WO294" s="857"/>
      <c r="WP294" s="885"/>
      <c r="WQ294" s="857"/>
      <c r="WR294" s="885"/>
      <c r="WS294" s="857"/>
      <c r="WT294" s="885"/>
      <c r="WU294" s="857"/>
      <c r="WV294" s="885"/>
      <c r="WW294" s="857"/>
      <c r="WX294" s="885"/>
      <c r="WY294" s="857"/>
      <c r="WZ294" s="885"/>
      <c r="XA294" s="857"/>
      <c r="XB294" s="885"/>
      <c r="XC294" s="857"/>
      <c r="XD294" s="885"/>
      <c r="XE294" s="857"/>
      <c r="XF294" s="885"/>
      <c r="XG294" s="857"/>
      <c r="XH294" s="885"/>
      <c r="XI294" s="857"/>
      <c r="XJ294" s="885"/>
      <c r="XK294" s="857"/>
      <c r="XL294" s="885"/>
      <c r="XM294" s="857"/>
      <c r="XN294" s="885"/>
      <c r="XO294" s="857"/>
      <c r="XP294" s="885"/>
      <c r="XQ294" s="857"/>
      <c r="XR294" s="885"/>
      <c r="XS294" s="857"/>
      <c r="XT294" s="885"/>
      <c r="XU294" s="857"/>
      <c r="XV294" s="885"/>
      <c r="XW294" s="857"/>
      <c r="XX294" s="885"/>
      <c r="XY294" s="857"/>
      <c r="XZ294" s="885"/>
      <c r="YA294" s="857"/>
      <c r="YB294" s="885"/>
      <c r="YC294" s="857"/>
      <c r="YD294" s="885"/>
      <c r="YE294" s="857"/>
      <c r="YF294" s="885"/>
      <c r="YG294" s="857"/>
      <c r="YH294" s="885"/>
      <c r="YI294" s="857"/>
      <c r="YJ294" s="885"/>
      <c r="YK294" s="857"/>
      <c r="YL294" s="885"/>
      <c r="YM294" s="857"/>
      <c r="YN294" s="885"/>
      <c r="YO294" s="857"/>
      <c r="YP294" s="885"/>
      <c r="YQ294" s="857"/>
      <c r="YR294" s="885"/>
      <c r="YS294" s="857"/>
      <c r="YT294" s="885"/>
      <c r="YU294" s="857"/>
      <c r="YV294" s="885"/>
      <c r="YW294" s="857"/>
      <c r="YX294" s="885"/>
      <c r="YY294" s="857"/>
      <c r="YZ294" s="885"/>
      <c r="ZA294" s="857"/>
      <c r="ZB294" s="885"/>
      <c r="ZC294" s="857"/>
      <c r="ZD294" s="885"/>
      <c r="ZE294" s="857"/>
      <c r="ZF294" s="885"/>
      <c r="ZG294" s="857"/>
      <c r="ZH294" s="885"/>
      <c r="ZI294" s="857"/>
      <c r="ZJ294" s="885"/>
      <c r="ZK294" s="857"/>
      <c r="ZL294" s="885"/>
      <c r="ZM294" s="857"/>
      <c r="ZN294" s="885"/>
      <c r="ZO294" s="857"/>
      <c r="ZP294" s="885"/>
      <c r="ZQ294" s="857"/>
      <c r="ZR294" s="885"/>
      <c r="ZS294" s="857"/>
      <c r="ZT294" s="885"/>
      <c r="ZU294" s="857"/>
      <c r="ZV294" s="885"/>
      <c r="ZW294" s="857"/>
      <c r="ZX294" s="885"/>
      <c r="ZY294" s="857"/>
      <c r="ZZ294" s="885"/>
      <c r="AAA294" s="857"/>
      <c r="AAB294" s="885"/>
      <c r="AAC294" s="857"/>
      <c r="AAD294" s="885"/>
      <c r="AAE294" s="857"/>
      <c r="AAF294" s="885"/>
      <c r="AAG294" s="857"/>
      <c r="AAH294" s="885"/>
      <c r="AAI294" s="857"/>
      <c r="AAJ294" s="885"/>
      <c r="AAK294" s="857"/>
      <c r="AAL294" s="885"/>
      <c r="AAM294" s="857"/>
      <c r="AAN294" s="885"/>
      <c r="AAO294" s="857"/>
      <c r="AAP294" s="885"/>
      <c r="AAQ294" s="857"/>
      <c r="AAR294" s="885"/>
      <c r="AAS294" s="857"/>
      <c r="AAT294" s="885"/>
      <c r="AAU294" s="857"/>
      <c r="AAV294" s="885"/>
      <c r="AAW294" s="857"/>
      <c r="AAX294" s="885"/>
      <c r="AAY294" s="857"/>
      <c r="AAZ294" s="885"/>
      <c r="ABA294" s="857"/>
      <c r="ABB294" s="885"/>
      <c r="ABC294" s="857"/>
      <c r="ABD294" s="885"/>
      <c r="ABE294" s="857"/>
      <c r="ABF294" s="885"/>
      <c r="ABG294" s="857"/>
      <c r="ABH294" s="885"/>
      <c r="ABI294" s="857"/>
      <c r="ABJ294" s="885"/>
      <c r="ABK294" s="857"/>
      <c r="ABL294" s="885"/>
      <c r="ABM294" s="857"/>
      <c r="ABN294" s="885"/>
      <c r="ABO294" s="857"/>
      <c r="ABP294" s="885"/>
      <c r="ABQ294" s="857"/>
      <c r="ABR294" s="885"/>
      <c r="ABS294" s="857"/>
      <c r="ABT294" s="885"/>
      <c r="ABU294" s="857"/>
      <c r="ABV294" s="885"/>
      <c r="ABW294" s="857"/>
      <c r="ABX294" s="885"/>
      <c r="ABY294" s="857"/>
      <c r="ABZ294" s="885"/>
      <c r="ACA294" s="857"/>
      <c r="ACB294" s="885"/>
      <c r="ACC294" s="857"/>
      <c r="ACD294" s="885"/>
      <c r="ACE294" s="857"/>
      <c r="ACF294" s="885"/>
      <c r="ACG294" s="857"/>
      <c r="ACH294" s="885"/>
      <c r="ACI294" s="857"/>
      <c r="ACJ294" s="885"/>
      <c r="ACK294" s="857"/>
      <c r="ACL294" s="885"/>
      <c r="ACM294" s="857"/>
      <c r="ACN294" s="885"/>
      <c r="ACO294" s="857"/>
      <c r="ACP294" s="885"/>
      <c r="ACQ294" s="857"/>
      <c r="ACR294" s="885"/>
      <c r="ACS294" s="857"/>
      <c r="ACT294" s="885"/>
      <c r="ACU294" s="857"/>
      <c r="ACV294" s="885"/>
      <c r="ACW294" s="857"/>
      <c r="ACX294" s="885"/>
      <c r="ACY294" s="857"/>
      <c r="ACZ294" s="885"/>
      <c r="ADA294" s="857"/>
      <c r="ADB294" s="885"/>
      <c r="ADC294" s="857"/>
      <c r="ADD294" s="885"/>
      <c r="ADE294" s="857"/>
      <c r="ADF294" s="885"/>
      <c r="ADG294" s="857"/>
      <c r="ADH294" s="885"/>
      <c r="ADI294" s="857"/>
      <c r="ADJ294" s="885"/>
      <c r="ADK294" s="857"/>
      <c r="ADL294" s="885"/>
      <c r="ADM294" s="857"/>
      <c r="ADN294" s="885"/>
      <c r="ADO294" s="857"/>
      <c r="ADP294" s="885"/>
      <c r="ADQ294" s="857"/>
      <c r="ADR294" s="885"/>
      <c r="ADS294" s="857"/>
      <c r="ADT294" s="885"/>
      <c r="ADU294" s="857"/>
      <c r="ADV294" s="885"/>
      <c r="ADW294" s="857"/>
      <c r="ADX294" s="885"/>
      <c r="ADY294" s="857"/>
      <c r="ADZ294" s="885"/>
      <c r="AEA294" s="857"/>
      <c r="AEB294" s="885"/>
      <c r="AEC294" s="857"/>
      <c r="AED294" s="885"/>
      <c r="AEE294" s="857"/>
      <c r="AEF294" s="885"/>
      <c r="AEG294" s="857"/>
      <c r="AEH294" s="885"/>
      <c r="AEI294" s="857"/>
      <c r="AEJ294" s="885"/>
      <c r="AEK294" s="857"/>
      <c r="AEL294" s="885"/>
      <c r="AEM294" s="857"/>
      <c r="AEN294" s="885"/>
      <c r="AEO294" s="857"/>
      <c r="AEP294" s="885"/>
      <c r="AEQ294" s="857"/>
      <c r="AER294" s="885"/>
      <c r="AES294" s="857"/>
      <c r="AET294" s="885"/>
      <c r="AEU294" s="857"/>
      <c r="AEV294" s="885"/>
      <c r="AEW294" s="857"/>
      <c r="AEX294" s="885"/>
      <c r="AEY294" s="857"/>
      <c r="AEZ294" s="885"/>
      <c r="AFA294" s="857"/>
      <c r="AFB294" s="885"/>
      <c r="AFC294" s="857"/>
      <c r="AFD294" s="885"/>
      <c r="AFE294" s="857"/>
      <c r="AFF294" s="885"/>
      <c r="AFG294" s="857"/>
      <c r="AFH294" s="885"/>
      <c r="AFI294" s="857"/>
      <c r="AFJ294" s="885"/>
      <c r="AFK294" s="857"/>
      <c r="AFL294" s="885"/>
      <c r="AFM294" s="857"/>
      <c r="AFN294" s="885"/>
      <c r="AFO294" s="857"/>
      <c r="AFP294" s="885"/>
      <c r="AFQ294" s="857"/>
      <c r="AFR294" s="885"/>
      <c r="AFS294" s="857"/>
      <c r="AFT294" s="885"/>
      <c r="AFU294" s="857"/>
      <c r="AFV294" s="885"/>
      <c r="AFW294" s="857"/>
      <c r="AFX294" s="885"/>
      <c r="AFY294" s="857"/>
      <c r="AFZ294" s="885"/>
      <c r="AGA294" s="857"/>
      <c r="AGB294" s="885"/>
      <c r="AGC294" s="857"/>
      <c r="AGD294" s="885"/>
      <c r="AGE294" s="857"/>
      <c r="AGF294" s="885"/>
      <c r="AGG294" s="857"/>
      <c r="AGH294" s="885"/>
      <c r="AGI294" s="857"/>
      <c r="AGJ294" s="885"/>
      <c r="AGK294" s="857"/>
      <c r="AGL294" s="885"/>
      <c r="AGM294" s="857"/>
      <c r="AGN294" s="885"/>
      <c r="AGO294" s="857"/>
      <c r="AGP294" s="885"/>
      <c r="AGQ294" s="857"/>
      <c r="AGR294" s="885"/>
      <c r="AGS294" s="857"/>
      <c r="AGT294" s="885"/>
      <c r="AGU294" s="857"/>
      <c r="AGV294" s="885"/>
      <c r="AGW294" s="857"/>
      <c r="AGX294" s="885"/>
      <c r="AGY294" s="857"/>
      <c r="AGZ294" s="885"/>
      <c r="AHA294" s="857"/>
      <c r="AHB294" s="885"/>
      <c r="AHC294" s="857"/>
      <c r="AHD294" s="885"/>
      <c r="AHE294" s="857"/>
      <c r="AHF294" s="885"/>
      <c r="AHG294" s="857"/>
      <c r="AHH294" s="885"/>
      <c r="AHI294" s="857"/>
      <c r="AHJ294" s="885"/>
      <c r="AHK294" s="857"/>
      <c r="AHL294" s="885"/>
      <c r="AHM294" s="857"/>
      <c r="AHN294" s="885"/>
      <c r="AHO294" s="857"/>
      <c r="AHP294" s="885"/>
      <c r="AHQ294" s="857"/>
      <c r="AHR294" s="885"/>
      <c r="AHS294" s="857"/>
      <c r="AHT294" s="885"/>
      <c r="AHU294" s="857"/>
      <c r="AHV294" s="885"/>
      <c r="AHW294" s="857"/>
      <c r="AHX294" s="885"/>
      <c r="AHY294" s="857"/>
      <c r="AHZ294" s="885"/>
      <c r="AIA294" s="857"/>
      <c r="AIB294" s="885"/>
      <c r="AIC294" s="857"/>
      <c r="AID294" s="885"/>
      <c r="AIE294" s="857"/>
      <c r="AIF294" s="885"/>
      <c r="AIG294" s="857"/>
      <c r="AIH294" s="885"/>
      <c r="AII294" s="857"/>
      <c r="AIJ294" s="885"/>
      <c r="AIK294" s="857"/>
      <c r="AIL294" s="885"/>
      <c r="AIM294" s="857"/>
      <c r="AIN294" s="885"/>
      <c r="AIO294" s="857"/>
      <c r="AIP294" s="885"/>
      <c r="AIQ294" s="857"/>
      <c r="AIR294" s="885"/>
      <c r="AIS294" s="857"/>
      <c r="AIT294" s="885"/>
      <c r="AIU294" s="857"/>
      <c r="AIV294" s="885"/>
      <c r="AIW294" s="857"/>
      <c r="AIX294" s="885"/>
      <c r="AIY294" s="857"/>
      <c r="AIZ294" s="885"/>
      <c r="AJA294" s="857"/>
      <c r="AJB294" s="885"/>
      <c r="AJC294" s="857"/>
      <c r="AJD294" s="885"/>
      <c r="AJE294" s="857"/>
      <c r="AJF294" s="885"/>
      <c r="AJG294" s="857"/>
      <c r="AJH294" s="885"/>
      <c r="AJI294" s="857"/>
      <c r="AJJ294" s="885"/>
      <c r="AJK294" s="857"/>
      <c r="AJL294" s="885"/>
      <c r="AJM294" s="857"/>
      <c r="AJN294" s="885"/>
      <c r="AJO294" s="857"/>
      <c r="AJP294" s="885"/>
      <c r="AJQ294" s="857"/>
      <c r="AJR294" s="885"/>
      <c r="AJS294" s="857"/>
      <c r="AJT294" s="885"/>
      <c r="AJU294" s="857"/>
      <c r="AJV294" s="885"/>
      <c r="AJW294" s="857"/>
      <c r="AJX294" s="885"/>
      <c r="AJY294" s="857"/>
      <c r="AJZ294" s="885"/>
      <c r="AKA294" s="857"/>
      <c r="AKB294" s="885"/>
      <c r="AKC294" s="857"/>
      <c r="AKD294" s="885"/>
      <c r="AKE294" s="857"/>
      <c r="AKF294" s="885"/>
      <c r="AKG294" s="857"/>
      <c r="AKH294" s="885"/>
      <c r="AKI294" s="857"/>
      <c r="AKJ294" s="885"/>
      <c r="AKK294" s="857"/>
      <c r="AKL294" s="885"/>
      <c r="AKM294" s="857"/>
      <c r="AKN294" s="885"/>
      <c r="AKO294" s="857"/>
      <c r="AKP294" s="885"/>
      <c r="AKQ294" s="857"/>
      <c r="AKR294" s="885"/>
      <c r="AKS294" s="857"/>
      <c r="AKT294" s="885"/>
      <c r="AKU294" s="857"/>
      <c r="AKV294" s="885"/>
      <c r="AKW294" s="857"/>
      <c r="AKX294" s="885"/>
      <c r="AKY294" s="857"/>
      <c r="AKZ294" s="885"/>
      <c r="ALA294" s="857"/>
      <c r="ALB294" s="885"/>
      <c r="ALC294" s="857"/>
      <c r="ALD294" s="885"/>
      <c r="ALE294" s="857"/>
      <c r="ALF294" s="885"/>
      <c r="ALG294" s="857"/>
      <c r="ALH294" s="885"/>
      <c r="ALI294" s="857"/>
      <c r="ALJ294" s="885"/>
      <c r="ALK294" s="857"/>
      <c r="ALL294" s="885"/>
      <c r="ALM294" s="857"/>
      <c r="ALN294" s="885"/>
      <c r="ALO294" s="857"/>
      <c r="ALP294" s="885"/>
      <c r="ALQ294" s="857"/>
      <c r="ALR294" s="885"/>
      <c r="ALS294" s="857"/>
      <c r="ALT294" s="885"/>
      <c r="ALU294" s="857"/>
      <c r="ALV294" s="885"/>
      <c r="ALW294" s="857"/>
      <c r="ALX294" s="885"/>
      <c r="ALY294" s="857"/>
      <c r="ALZ294" s="885"/>
      <c r="AMA294" s="857"/>
      <c r="AMB294" s="885"/>
      <c r="AMC294" s="857"/>
      <c r="AMD294" s="885"/>
      <c r="AME294" s="857"/>
      <c r="AMF294" s="885"/>
      <c r="AMG294" s="857"/>
      <c r="AMH294" s="885"/>
      <c r="AMI294" s="857"/>
      <c r="AMJ294" s="885"/>
      <c r="AMK294" s="857"/>
      <c r="AML294" s="885"/>
      <c r="AMM294" s="857"/>
      <c r="AMN294" s="885"/>
      <c r="AMO294" s="857"/>
      <c r="AMP294" s="885"/>
      <c r="AMQ294" s="857"/>
      <c r="AMR294" s="885"/>
      <c r="AMS294" s="857"/>
      <c r="AMT294" s="885"/>
      <c r="AMU294" s="857"/>
      <c r="AMV294" s="885"/>
      <c r="AMW294" s="857"/>
      <c r="AMX294" s="885"/>
      <c r="AMY294" s="857"/>
      <c r="AMZ294" s="885"/>
      <c r="ANA294" s="857"/>
      <c r="ANB294" s="885"/>
      <c r="ANC294" s="857"/>
      <c r="AND294" s="885"/>
      <c r="ANE294" s="857"/>
      <c r="ANF294" s="885"/>
      <c r="ANG294" s="857"/>
      <c r="ANH294" s="885"/>
      <c r="ANI294" s="857"/>
      <c r="ANJ294" s="885"/>
      <c r="ANK294" s="857"/>
      <c r="ANL294" s="885"/>
      <c r="ANM294" s="857"/>
      <c r="ANN294" s="885"/>
      <c r="ANO294" s="857"/>
      <c r="ANP294" s="885"/>
      <c r="ANQ294" s="857"/>
      <c r="ANR294" s="885"/>
      <c r="ANS294" s="857"/>
      <c r="ANT294" s="885"/>
      <c r="ANU294" s="857"/>
      <c r="ANV294" s="885"/>
      <c r="ANW294" s="857"/>
      <c r="ANX294" s="885"/>
      <c r="ANY294" s="857"/>
      <c r="ANZ294" s="885"/>
      <c r="AOA294" s="857"/>
      <c r="AOB294" s="885"/>
      <c r="AOC294" s="857"/>
      <c r="AOD294" s="885"/>
      <c r="AOE294" s="857"/>
      <c r="AOF294" s="885"/>
      <c r="AOG294" s="857"/>
      <c r="AOH294" s="885"/>
      <c r="AOI294" s="857"/>
      <c r="AOJ294" s="885"/>
      <c r="AOK294" s="857"/>
      <c r="AOL294" s="885"/>
      <c r="AOM294" s="857"/>
      <c r="AON294" s="885"/>
      <c r="AOO294" s="857"/>
      <c r="AOP294" s="885"/>
      <c r="AOQ294" s="857"/>
      <c r="AOR294" s="885"/>
      <c r="AOS294" s="857"/>
      <c r="AOT294" s="885"/>
      <c r="AOU294" s="857"/>
      <c r="AOV294" s="885"/>
      <c r="AOW294" s="857"/>
      <c r="AOX294" s="885"/>
      <c r="AOY294" s="857"/>
      <c r="AOZ294" s="885"/>
      <c r="APA294" s="857"/>
      <c r="APB294" s="885"/>
      <c r="APC294" s="857"/>
      <c r="APD294" s="885"/>
      <c r="APE294" s="857"/>
      <c r="APF294" s="885"/>
      <c r="APG294" s="857"/>
      <c r="APH294" s="885"/>
      <c r="API294" s="857"/>
      <c r="APJ294" s="885"/>
      <c r="APK294" s="857"/>
      <c r="APL294" s="885"/>
      <c r="APM294" s="857"/>
      <c r="APN294" s="885"/>
      <c r="APO294" s="857"/>
      <c r="APP294" s="885"/>
      <c r="APQ294" s="857"/>
      <c r="APR294" s="885"/>
      <c r="APS294" s="857"/>
      <c r="APT294" s="885"/>
      <c r="APU294" s="857"/>
      <c r="APV294" s="885"/>
      <c r="APW294" s="857"/>
      <c r="APX294" s="885"/>
      <c r="APY294" s="857"/>
      <c r="APZ294" s="885"/>
      <c r="AQA294" s="857"/>
      <c r="AQB294" s="885"/>
      <c r="AQC294" s="857"/>
      <c r="AQD294" s="885"/>
      <c r="AQE294" s="857"/>
      <c r="AQF294" s="885"/>
      <c r="AQG294" s="857"/>
      <c r="AQH294" s="885"/>
      <c r="AQI294" s="857"/>
      <c r="AQJ294" s="885"/>
      <c r="AQK294" s="857"/>
      <c r="AQL294" s="885"/>
      <c r="AQM294" s="857"/>
      <c r="AQN294" s="885"/>
      <c r="AQO294" s="857"/>
      <c r="AQP294" s="885"/>
      <c r="AQQ294" s="857"/>
      <c r="AQR294" s="885"/>
      <c r="AQS294" s="857"/>
      <c r="AQT294" s="885"/>
      <c r="AQU294" s="857"/>
      <c r="AQV294" s="885"/>
      <c r="AQW294" s="857"/>
      <c r="AQX294" s="885"/>
      <c r="AQY294" s="857"/>
      <c r="AQZ294" s="885"/>
      <c r="ARA294" s="857"/>
      <c r="ARB294" s="885"/>
      <c r="ARC294" s="857"/>
      <c r="ARD294" s="885"/>
      <c r="ARE294" s="857"/>
      <c r="ARF294" s="885"/>
      <c r="ARG294" s="857"/>
      <c r="ARH294" s="885"/>
      <c r="ARI294" s="857"/>
      <c r="ARJ294" s="885"/>
      <c r="ARK294" s="857"/>
      <c r="ARL294" s="885"/>
      <c r="ARM294" s="857"/>
      <c r="ARN294" s="885"/>
      <c r="ARO294" s="857"/>
      <c r="ARP294" s="885"/>
      <c r="ARQ294" s="857"/>
      <c r="ARR294" s="885"/>
      <c r="ARS294" s="857"/>
      <c r="ART294" s="885"/>
      <c r="ARU294" s="857"/>
      <c r="ARV294" s="885"/>
      <c r="ARW294" s="857"/>
      <c r="ARX294" s="885"/>
      <c r="ARY294" s="857"/>
      <c r="ARZ294" s="885"/>
      <c r="ASA294" s="857"/>
      <c r="ASB294" s="885"/>
      <c r="ASC294" s="857"/>
      <c r="ASD294" s="885"/>
      <c r="ASE294" s="857"/>
      <c r="ASF294" s="885"/>
      <c r="ASG294" s="857"/>
      <c r="ASH294" s="885"/>
      <c r="ASI294" s="857"/>
      <c r="ASJ294" s="885"/>
      <c r="ASK294" s="857"/>
      <c r="ASL294" s="885"/>
      <c r="ASM294" s="857"/>
      <c r="ASN294" s="885"/>
      <c r="ASO294" s="857"/>
      <c r="ASP294" s="885"/>
      <c r="ASQ294" s="857"/>
      <c r="ASR294" s="885"/>
      <c r="ASS294" s="857"/>
      <c r="AST294" s="885"/>
      <c r="ASU294" s="857"/>
      <c r="ASV294" s="885"/>
      <c r="ASW294" s="857"/>
      <c r="ASX294" s="885"/>
      <c r="ASY294" s="857"/>
      <c r="ASZ294" s="885"/>
      <c r="ATA294" s="857"/>
      <c r="ATB294" s="885"/>
      <c r="ATC294" s="857"/>
      <c r="ATD294" s="885"/>
      <c r="ATE294" s="857"/>
      <c r="ATF294" s="885"/>
      <c r="ATG294" s="857"/>
      <c r="ATH294" s="885"/>
      <c r="ATI294" s="857"/>
      <c r="ATJ294" s="885"/>
      <c r="ATK294" s="857"/>
      <c r="ATL294" s="885"/>
      <c r="ATM294" s="857"/>
      <c r="ATN294" s="885"/>
      <c r="ATO294" s="857"/>
      <c r="ATP294" s="885"/>
      <c r="ATQ294" s="857"/>
      <c r="ATR294" s="885"/>
      <c r="ATS294" s="857"/>
      <c r="ATT294" s="885"/>
      <c r="ATU294" s="857"/>
      <c r="ATV294" s="885"/>
      <c r="ATW294" s="857"/>
      <c r="ATX294" s="885"/>
      <c r="ATY294" s="857"/>
      <c r="ATZ294" s="885"/>
      <c r="AUA294" s="857"/>
      <c r="AUB294" s="885"/>
      <c r="AUC294" s="857"/>
      <c r="AUD294" s="885"/>
      <c r="AUE294" s="857"/>
      <c r="AUF294" s="885"/>
      <c r="AUG294" s="857"/>
      <c r="AUH294" s="885"/>
      <c r="AUI294" s="857"/>
      <c r="AUJ294" s="885"/>
      <c r="AUK294" s="857"/>
      <c r="AUL294" s="885"/>
      <c r="AUM294" s="857"/>
      <c r="AUN294" s="885"/>
      <c r="AUO294" s="857"/>
      <c r="AUP294" s="885"/>
      <c r="AUQ294" s="857"/>
      <c r="AUR294" s="885"/>
      <c r="AUS294" s="857"/>
      <c r="AUT294" s="885"/>
      <c r="AUU294" s="857"/>
      <c r="AUV294" s="885"/>
      <c r="AUW294" s="857"/>
      <c r="AUX294" s="885"/>
      <c r="AUY294" s="857"/>
      <c r="AUZ294" s="885"/>
      <c r="AVA294" s="857"/>
      <c r="AVB294" s="885"/>
      <c r="AVC294" s="857"/>
      <c r="AVD294" s="885"/>
      <c r="AVE294" s="857"/>
      <c r="AVF294" s="885"/>
      <c r="AVG294" s="857"/>
      <c r="AVH294" s="885"/>
      <c r="AVI294" s="857"/>
      <c r="AVJ294" s="885"/>
      <c r="AVK294" s="857"/>
      <c r="AVL294" s="885"/>
      <c r="AVM294" s="857"/>
      <c r="AVN294" s="885"/>
      <c r="AVO294" s="857"/>
      <c r="AVP294" s="885"/>
      <c r="AVQ294" s="857"/>
      <c r="AVR294" s="885"/>
      <c r="AVS294" s="857"/>
      <c r="AVT294" s="885"/>
      <c r="AVU294" s="857"/>
      <c r="AVV294" s="885"/>
      <c r="AVW294" s="857"/>
      <c r="AVX294" s="885"/>
      <c r="AVY294" s="857"/>
      <c r="AVZ294" s="885"/>
      <c r="AWA294" s="857"/>
      <c r="AWB294" s="885"/>
      <c r="AWC294" s="857"/>
      <c r="AWD294" s="885"/>
      <c r="AWE294" s="857"/>
      <c r="AWF294" s="885"/>
      <c r="AWG294" s="857"/>
      <c r="AWH294" s="885"/>
      <c r="AWI294" s="857"/>
      <c r="AWJ294" s="885"/>
      <c r="AWK294" s="857"/>
      <c r="AWL294" s="885"/>
      <c r="AWM294" s="857"/>
      <c r="AWN294" s="885"/>
      <c r="AWO294" s="857"/>
      <c r="AWP294" s="885"/>
      <c r="AWQ294" s="857"/>
      <c r="AWR294" s="885"/>
      <c r="AWS294" s="857"/>
      <c r="AWT294" s="885"/>
      <c r="AWU294" s="857"/>
      <c r="AWV294" s="885"/>
      <c r="AWW294" s="857"/>
      <c r="AWX294" s="885"/>
      <c r="AWY294" s="857"/>
      <c r="AWZ294" s="885"/>
      <c r="AXA294" s="857"/>
      <c r="AXB294" s="885"/>
      <c r="AXC294" s="857"/>
      <c r="AXD294" s="885"/>
      <c r="AXE294" s="857"/>
      <c r="AXF294" s="885"/>
      <c r="AXG294" s="857"/>
      <c r="AXH294" s="885"/>
      <c r="AXI294" s="857"/>
      <c r="AXJ294" s="885"/>
      <c r="AXK294" s="857"/>
      <c r="AXL294" s="885"/>
      <c r="AXM294" s="857"/>
      <c r="AXN294" s="885"/>
      <c r="AXO294" s="857"/>
      <c r="AXP294" s="885"/>
      <c r="AXQ294" s="857"/>
      <c r="AXR294" s="885"/>
      <c r="AXS294" s="857"/>
      <c r="AXT294" s="885"/>
      <c r="AXU294" s="857"/>
      <c r="AXV294" s="885"/>
      <c r="AXW294" s="857"/>
      <c r="AXX294" s="885"/>
      <c r="AXY294" s="857"/>
      <c r="AXZ294" s="885"/>
      <c r="AYA294" s="857"/>
      <c r="AYB294" s="885"/>
      <c r="AYC294" s="857"/>
      <c r="AYD294" s="885"/>
      <c r="AYE294" s="857"/>
      <c r="AYF294" s="885"/>
      <c r="AYG294" s="857"/>
      <c r="AYH294" s="885"/>
      <c r="AYI294" s="857"/>
      <c r="AYJ294" s="885"/>
      <c r="AYK294" s="857"/>
      <c r="AYL294" s="885"/>
      <c r="AYM294" s="857"/>
      <c r="AYN294" s="885"/>
      <c r="AYO294" s="857"/>
      <c r="AYP294" s="885"/>
      <c r="AYQ294" s="857"/>
      <c r="AYR294" s="885"/>
      <c r="AYS294" s="857"/>
      <c r="AYT294" s="885"/>
      <c r="AYU294" s="857"/>
      <c r="AYV294" s="885"/>
      <c r="AYW294" s="857"/>
      <c r="AYX294" s="885"/>
      <c r="AYY294" s="857"/>
      <c r="AYZ294" s="885"/>
      <c r="AZA294" s="857"/>
      <c r="AZB294" s="885"/>
      <c r="AZC294" s="857"/>
      <c r="AZD294" s="885"/>
      <c r="AZE294" s="857"/>
      <c r="AZF294" s="885"/>
      <c r="AZG294" s="857"/>
      <c r="AZH294" s="885"/>
      <c r="AZI294" s="857"/>
      <c r="AZJ294" s="885"/>
      <c r="AZK294" s="857"/>
      <c r="AZL294" s="885"/>
      <c r="AZM294" s="857"/>
      <c r="AZN294" s="885"/>
      <c r="AZO294" s="857"/>
      <c r="AZP294" s="885"/>
      <c r="AZQ294" s="857"/>
      <c r="AZR294" s="885"/>
      <c r="AZS294" s="857"/>
      <c r="AZT294" s="885"/>
      <c r="AZU294" s="857"/>
      <c r="AZV294" s="885"/>
      <c r="AZW294" s="857"/>
      <c r="AZX294" s="885"/>
      <c r="AZY294" s="857"/>
      <c r="AZZ294" s="885"/>
      <c r="BAA294" s="857"/>
      <c r="BAB294" s="885"/>
      <c r="BAC294" s="857"/>
      <c r="BAD294" s="885"/>
      <c r="BAE294" s="857"/>
      <c r="BAF294" s="885"/>
      <c r="BAG294" s="857"/>
      <c r="BAH294" s="885"/>
      <c r="BAI294" s="857"/>
      <c r="BAJ294" s="885"/>
      <c r="BAK294" s="857"/>
      <c r="BAL294" s="885"/>
      <c r="BAM294" s="857"/>
      <c r="BAN294" s="885"/>
      <c r="BAO294" s="857"/>
      <c r="BAP294" s="885"/>
      <c r="BAQ294" s="857"/>
      <c r="BAR294" s="885"/>
      <c r="BAS294" s="857"/>
      <c r="BAT294" s="885"/>
      <c r="BAU294" s="857"/>
      <c r="BAV294" s="885"/>
      <c r="BAW294" s="857"/>
      <c r="BAX294" s="885"/>
      <c r="BAY294" s="857"/>
      <c r="BAZ294" s="885"/>
      <c r="BBA294" s="857"/>
      <c r="BBB294" s="885"/>
      <c r="BBC294" s="857"/>
      <c r="BBD294" s="885"/>
      <c r="BBE294" s="857"/>
      <c r="BBF294" s="885"/>
      <c r="BBG294" s="857"/>
      <c r="BBH294" s="885"/>
      <c r="BBI294" s="857"/>
      <c r="BBJ294" s="885"/>
      <c r="BBK294" s="857"/>
      <c r="BBL294" s="885"/>
      <c r="BBM294" s="857"/>
      <c r="BBN294" s="885"/>
      <c r="BBO294" s="857"/>
      <c r="BBP294" s="885"/>
      <c r="BBQ294" s="857"/>
      <c r="BBR294" s="885"/>
      <c r="BBS294" s="857"/>
      <c r="BBT294" s="885"/>
      <c r="BBU294" s="857"/>
      <c r="BBV294" s="885"/>
      <c r="BBW294" s="857"/>
      <c r="BBX294" s="885"/>
      <c r="BBY294" s="857"/>
      <c r="BBZ294" s="885"/>
      <c r="BCA294" s="857"/>
      <c r="BCB294" s="885"/>
      <c r="BCC294" s="857"/>
      <c r="BCD294" s="885"/>
      <c r="BCE294" s="857"/>
      <c r="BCF294" s="885"/>
      <c r="BCG294" s="857"/>
      <c r="BCH294" s="885"/>
      <c r="BCI294" s="857"/>
      <c r="BCJ294" s="885"/>
      <c r="BCK294" s="857"/>
      <c r="BCL294" s="885"/>
      <c r="BCM294" s="857"/>
      <c r="BCN294" s="885"/>
      <c r="BCO294" s="857"/>
      <c r="BCP294" s="885"/>
      <c r="BCQ294" s="857"/>
      <c r="BCR294" s="885"/>
      <c r="BCS294" s="857"/>
      <c r="BCT294" s="885"/>
      <c r="BCU294" s="857"/>
      <c r="BCV294" s="885"/>
      <c r="BCW294" s="857"/>
      <c r="BCX294" s="885"/>
      <c r="BCY294" s="857"/>
      <c r="BCZ294" s="885"/>
      <c r="BDA294" s="857"/>
      <c r="BDB294" s="885"/>
      <c r="BDC294" s="857"/>
      <c r="BDD294" s="885"/>
      <c r="BDE294" s="857"/>
      <c r="BDF294" s="885"/>
      <c r="BDG294" s="857"/>
      <c r="BDH294" s="885"/>
      <c r="BDI294" s="857"/>
      <c r="BDJ294" s="885"/>
      <c r="BDK294" s="857"/>
      <c r="BDL294" s="885"/>
      <c r="BDM294" s="857"/>
      <c r="BDN294" s="885"/>
      <c r="BDO294" s="857"/>
      <c r="BDP294" s="885"/>
      <c r="BDQ294" s="857"/>
      <c r="BDR294" s="885"/>
      <c r="BDS294" s="857"/>
      <c r="BDT294" s="885"/>
      <c r="BDU294" s="857"/>
      <c r="BDV294" s="885"/>
      <c r="BDW294" s="857"/>
      <c r="BDX294" s="885"/>
      <c r="BDY294" s="857"/>
      <c r="BDZ294" s="885"/>
      <c r="BEA294" s="857"/>
      <c r="BEB294" s="885"/>
      <c r="BEC294" s="857"/>
      <c r="BED294" s="885"/>
      <c r="BEE294" s="857"/>
      <c r="BEF294" s="885"/>
      <c r="BEG294" s="857"/>
      <c r="BEH294" s="885"/>
      <c r="BEI294" s="857"/>
      <c r="BEJ294" s="885"/>
      <c r="BEK294" s="857"/>
      <c r="BEL294" s="885"/>
      <c r="BEM294" s="857"/>
      <c r="BEN294" s="885"/>
      <c r="BEO294" s="857"/>
      <c r="BEP294" s="885"/>
      <c r="BEQ294" s="857"/>
      <c r="BER294" s="885"/>
      <c r="BES294" s="857"/>
      <c r="BET294" s="885"/>
      <c r="BEU294" s="857"/>
      <c r="BEV294" s="885"/>
      <c r="BEW294" s="857"/>
      <c r="BEX294" s="885"/>
      <c r="BEY294" s="857"/>
      <c r="BEZ294" s="885"/>
      <c r="BFA294" s="857"/>
      <c r="BFB294" s="885"/>
      <c r="BFC294" s="857"/>
      <c r="BFD294" s="885"/>
      <c r="BFE294" s="857"/>
      <c r="BFF294" s="885"/>
      <c r="BFG294" s="857"/>
      <c r="BFH294" s="885"/>
      <c r="BFI294" s="857"/>
      <c r="BFJ294" s="885"/>
      <c r="BFK294" s="857"/>
      <c r="BFL294" s="885"/>
      <c r="BFM294" s="857"/>
      <c r="BFN294" s="885"/>
      <c r="BFO294" s="857"/>
      <c r="BFP294" s="885"/>
      <c r="BFQ294" s="857"/>
      <c r="BFR294" s="885"/>
      <c r="BFS294" s="857"/>
      <c r="BFT294" s="885"/>
      <c r="BFU294" s="857"/>
      <c r="BFV294" s="885"/>
      <c r="BFW294" s="857"/>
      <c r="BFX294" s="885"/>
      <c r="BFY294" s="857"/>
      <c r="BFZ294" s="885"/>
      <c r="BGA294" s="857"/>
      <c r="BGB294" s="885"/>
      <c r="BGC294" s="857"/>
      <c r="BGD294" s="885"/>
      <c r="BGE294" s="857"/>
      <c r="BGF294" s="885"/>
      <c r="BGG294" s="857"/>
      <c r="BGH294" s="885"/>
      <c r="BGI294" s="857"/>
      <c r="BGJ294" s="885"/>
      <c r="BGK294" s="857"/>
      <c r="BGL294" s="885"/>
      <c r="BGM294" s="857"/>
      <c r="BGN294" s="885"/>
      <c r="BGO294" s="857"/>
      <c r="BGP294" s="885"/>
      <c r="BGQ294" s="857"/>
      <c r="BGR294" s="885"/>
      <c r="BGS294" s="857"/>
      <c r="BGT294" s="885"/>
      <c r="BGU294" s="857"/>
      <c r="BGV294" s="885"/>
      <c r="BGW294" s="857"/>
      <c r="BGX294" s="885"/>
      <c r="BGY294" s="857"/>
      <c r="BGZ294" s="885"/>
      <c r="BHA294" s="857"/>
      <c r="BHB294" s="885"/>
      <c r="BHC294" s="857"/>
      <c r="BHD294" s="885"/>
      <c r="BHE294" s="857"/>
      <c r="BHF294" s="885"/>
      <c r="BHG294" s="857"/>
      <c r="BHH294" s="885"/>
      <c r="BHI294" s="857"/>
      <c r="BHJ294" s="885"/>
      <c r="BHK294" s="857"/>
      <c r="BHL294" s="885"/>
      <c r="BHM294" s="857"/>
      <c r="BHN294" s="885"/>
      <c r="BHO294" s="857"/>
      <c r="BHP294" s="885"/>
      <c r="BHQ294" s="857"/>
      <c r="BHR294" s="885"/>
      <c r="BHS294" s="857"/>
      <c r="BHT294" s="885"/>
      <c r="BHU294" s="857"/>
      <c r="BHV294" s="885"/>
      <c r="BHW294" s="857"/>
      <c r="BHX294" s="885"/>
      <c r="BHY294" s="857"/>
      <c r="BHZ294" s="885"/>
      <c r="BIA294" s="857"/>
      <c r="BIB294" s="885"/>
      <c r="BIC294" s="857"/>
      <c r="BID294" s="885"/>
      <c r="BIE294" s="857"/>
      <c r="BIF294" s="885"/>
      <c r="BIG294" s="857"/>
      <c r="BIH294" s="885"/>
      <c r="BII294" s="857"/>
      <c r="BIJ294" s="885"/>
      <c r="BIK294" s="857"/>
      <c r="BIL294" s="885"/>
      <c r="BIM294" s="857"/>
      <c r="BIN294" s="885"/>
      <c r="BIO294" s="857"/>
      <c r="BIP294" s="885"/>
      <c r="BIQ294" s="857"/>
      <c r="BIR294" s="885"/>
      <c r="BIS294" s="857"/>
      <c r="BIT294" s="885"/>
      <c r="BIU294" s="857"/>
      <c r="BIV294" s="885"/>
      <c r="BIW294" s="857"/>
      <c r="BIX294" s="885"/>
      <c r="BIY294" s="857"/>
      <c r="BIZ294" s="885"/>
      <c r="BJA294" s="857"/>
      <c r="BJB294" s="885"/>
      <c r="BJC294" s="857"/>
      <c r="BJD294" s="885"/>
      <c r="BJE294" s="857"/>
      <c r="BJF294" s="885"/>
      <c r="BJG294" s="857"/>
      <c r="BJH294" s="885"/>
      <c r="BJI294" s="857"/>
      <c r="BJJ294" s="885"/>
      <c r="BJK294" s="857"/>
      <c r="BJL294" s="885"/>
      <c r="BJM294" s="857"/>
      <c r="BJN294" s="885"/>
      <c r="BJO294" s="857"/>
      <c r="BJP294" s="885"/>
      <c r="BJQ294" s="857"/>
      <c r="BJR294" s="885"/>
      <c r="BJS294" s="857"/>
      <c r="BJT294" s="885"/>
      <c r="BJU294" s="857"/>
      <c r="BJV294" s="885"/>
      <c r="BJW294" s="857"/>
      <c r="BJX294" s="885"/>
      <c r="BJY294" s="857"/>
      <c r="BJZ294" s="885"/>
      <c r="BKA294" s="857"/>
      <c r="BKB294" s="885"/>
      <c r="BKC294" s="857"/>
      <c r="BKD294" s="885"/>
      <c r="BKE294" s="857"/>
      <c r="BKF294" s="885"/>
      <c r="BKG294" s="857"/>
      <c r="BKH294" s="885"/>
      <c r="BKI294" s="857"/>
      <c r="BKJ294" s="885"/>
      <c r="BKK294" s="857"/>
      <c r="BKL294" s="885"/>
      <c r="BKM294" s="857"/>
      <c r="BKN294" s="885"/>
      <c r="BKO294" s="857"/>
      <c r="BKP294" s="885"/>
      <c r="BKQ294" s="857"/>
      <c r="BKR294" s="885"/>
      <c r="BKS294" s="857"/>
      <c r="BKT294" s="885"/>
      <c r="BKU294" s="857"/>
      <c r="BKV294" s="885"/>
      <c r="BKW294" s="857"/>
      <c r="BKX294" s="885"/>
      <c r="BKY294" s="857"/>
      <c r="BKZ294" s="885"/>
      <c r="BLA294" s="857"/>
      <c r="BLB294" s="885"/>
      <c r="BLC294" s="857"/>
      <c r="BLD294" s="885"/>
      <c r="BLE294" s="857"/>
      <c r="BLF294" s="885"/>
      <c r="BLG294" s="857"/>
      <c r="BLH294" s="885"/>
      <c r="BLI294" s="857"/>
      <c r="BLJ294" s="885"/>
      <c r="BLK294" s="857"/>
      <c r="BLL294" s="885"/>
      <c r="BLM294" s="857"/>
      <c r="BLN294" s="885"/>
      <c r="BLO294" s="857"/>
      <c r="BLP294" s="885"/>
      <c r="BLQ294" s="857"/>
      <c r="BLR294" s="885"/>
      <c r="BLS294" s="857"/>
      <c r="BLT294" s="885"/>
      <c r="BLU294" s="857"/>
      <c r="BLV294" s="885"/>
      <c r="BLW294" s="857"/>
      <c r="BLX294" s="885"/>
      <c r="BLY294" s="857"/>
      <c r="BLZ294" s="885"/>
      <c r="BMA294" s="857"/>
      <c r="BMB294" s="885"/>
      <c r="BMC294" s="857"/>
      <c r="BMD294" s="885"/>
      <c r="BME294" s="857"/>
      <c r="BMF294" s="885"/>
      <c r="BMG294" s="857"/>
      <c r="BMH294" s="885"/>
      <c r="BMI294" s="857"/>
      <c r="BMJ294" s="885"/>
      <c r="BMK294" s="857"/>
      <c r="BML294" s="885"/>
      <c r="BMM294" s="857"/>
      <c r="BMN294" s="885"/>
      <c r="BMO294" s="857"/>
      <c r="BMP294" s="885"/>
      <c r="BMQ294" s="857"/>
      <c r="BMR294" s="885"/>
      <c r="BMS294" s="857"/>
      <c r="BMT294" s="885"/>
      <c r="BMU294" s="857"/>
      <c r="BMV294" s="885"/>
      <c r="BMW294" s="857"/>
      <c r="BMX294" s="885"/>
      <c r="BMY294" s="857"/>
      <c r="BMZ294" s="885"/>
      <c r="BNA294" s="857"/>
      <c r="BNB294" s="885"/>
      <c r="BNC294" s="857"/>
      <c r="BND294" s="885"/>
      <c r="BNE294" s="857"/>
      <c r="BNF294" s="885"/>
      <c r="BNG294" s="857"/>
      <c r="BNH294" s="885"/>
      <c r="BNI294" s="857"/>
      <c r="BNJ294" s="885"/>
      <c r="BNK294" s="857"/>
      <c r="BNL294" s="885"/>
      <c r="BNM294" s="857"/>
      <c r="BNN294" s="885"/>
      <c r="BNO294" s="857"/>
      <c r="BNP294" s="885"/>
      <c r="BNQ294" s="857"/>
      <c r="BNR294" s="885"/>
      <c r="BNS294" s="857"/>
      <c r="BNT294" s="885"/>
      <c r="BNU294" s="857"/>
      <c r="BNV294" s="885"/>
      <c r="BNW294" s="857"/>
      <c r="BNX294" s="885"/>
      <c r="BNY294" s="857"/>
      <c r="BNZ294" s="885"/>
      <c r="BOA294" s="857"/>
      <c r="BOB294" s="885"/>
      <c r="BOC294" s="857"/>
      <c r="BOD294" s="885"/>
      <c r="BOE294" s="857"/>
      <c r="BOF294" s="885"/>
      <c r="BOG294" s="857"/>
      <c r="BOH294" s="885"/>
      <c r="BOI294" s="857"/>
      <c r="BOJ294" s="885"/>
      <c r="BOK294" s="857"/>
      <c r="BOL294" s="885"/>
      <c r="BOM294" s="857"/>
      <c r="BON294" s="885"/>
      <c r="BOO294" s="857"/>
      <c r="BOP294" s="885"/>
      <c r="BOQ294" s="857"/>
      <c r="BOR294" s="885"/>
      <c r="BOS294" s="857"/>
      <c r="BOT294" s="885"/>
      <c r="BOU294" s="857"/>
      <c r="BOV294" s="885"/>
      <c r="BOW294" s="857"/>
      <c r="BOX294" s="885"/>
      <c r="BOY294" s="857"/>
      <c r="BOZ294" s="885"/>
      <c r="BPA294" s="857"/>
      <c r="BPB294" s="885"/>
      <c r="BPC294" s="857"/>
      <c r="BPD294" s="885"/>
      <c r="BPE294" s="857"/>
      <c r="BPF294" s="885"/>
      <c r="BPG294" s="857"/>
      <c r="BPH294" s="885"/>
      <c r="BPI294" s="857"/>
      <c r="BPJ294" s="885"/>
      <c r="BPK294" s="857"/>
      <c r="BPL294" s="885"/>
      <c r="BPM294" s="857"/>
      <c r="BPN294" s="885"/>
      <c r="BPO294" s="857"/>
      <c r="BPP294" s="885"/>
      <c r="BPQ294" s="857"/>
      <c r="BPR294" s="885"/>
      <c r="BPS294" s="857"/>
      <c r="BPT294" s="885"/>
      <c r="BPU294" s="857"/>
      <c r="BPV294" s="885"/>
      <c r="BPW294" s="857"/>
      <c r="BPX294" s="885"/>
      <c r="BPY294" s="857"/>
      <c r="BPZ294" s="885"/>
      <c r="BQA294" s="857"/>
      <c r="BQB294" s="885"/>
      <c r="BQC294" s="857"/>
      <c r="BQD294" s="885"/>
      <c r="BQE294" s="857"/>
      <c r="BQF294" s="885"/>
      <c r="BQG294" s="857"/>
      <c r="BQH294" s="885"/>
      <c r="BQI294" s="857"/>
      <c r="BQJ294" s="885"/>
      <c r="BQK294" s="857"/>
      <c r="BQL294" s="885"/>
      <c r="BQM294" s="857"/>
      <c r="BQN294" s="885"/>
      <c r="BQO294" s="857"/>
      <c r="BQP294" s="885"/>
      <c r="BQQ294" s="857"/>
      <c r="BQR294" s="885"/>
      <c r="BQS294" s="857"/>
      <c r="BQT294" s="885"/>
      <c r="BQU294" s="857"/>
      <c r="BQV294" s="885"/>
      <c r="BQW294" s="857"/>
      <c r="BQX294" s="885"/>
      <c r="BQY294" s="857"/>
      <c r="BQZ294" s="885"/>
      <c r="BRA294" s="857"/>
      <c r="BRB294" s="885"/>
      <c r="BRC294" s="857"/>
      <c r="BRD294" s="885"/>
      <c r="BRE294" s="857"/>
      <c r="BRF294" s="885"/>
      <c r="BRG294" s="857"/>
      <c r="BRH294" s="885"/>
      <c r="BRI294" s="857"/>
      <c r="BRJ294" s="885"/>
      <c r="BRK294" s="857"/>
      <c r="BRL294" s="885"/>
      <c r="BRM294" s="857"/>
      <c r="BRN294" s="885"/>
      <c r="BRO294" s="857"/>
      <c r="BRP294" s="885"/>
      <c r="BRQ294" s="857"/>
      <c r="BRR294" s="885"/>
      <c r="BRS294" s="857"/>
      <c r="BRT294" s="885"/>
      <c r="BRU294" s="857"/>
      <c r="BRV294" s="885"/>
      <c r="BRW294" s="857"/>
      <c r="BRX294" s="885"/>
      <c r="BRY294" s="857"/>
      <c r="BRZ294" s="885"/>
      <c r="BSA294" s="857"/>
      <c r="BSB294" s="885"/>
      <c r="BSC294" s="857"/>
      <c r="BSD294" s="885"/>
      <c r="BSE294" s="857"/>
      <c r="BSF294" s="885"/>
      <c r="BSG294" s="857"/>
      <c r="BSH294" s="885"/>
      <c r="BSI294" s="857"/>
      <c r="BSJ294" s="885"/>
      <c r="BSK294" s="857"/>
      <c r="BSL294" s="885"/>
      <c r="BSM294" s="857"/>
      <c r="BSN294" s="885"/>
      <c r="BSO294" s="857"/>
      <c r="BSP294" s="885"/>
      <c r="BSQ294" s="857"/>
      <c r="BSR294" s="885"/>
      <c r="BSS294" s="857"/>
      <c r="BST294" s="885"/>
      <c r="BSU294" s="857"/>
      <c r="BSV294" s="885"/>
      <c r="BSW294" s="857"/>
      <c r="BSX294" s="885"/>
      <c r="BSY294" s="857"/>
      <c r="BSZ294" s="885"/>
      <c r="BTA294" s="857"/>
      <c r="BTB294" s="885"/>
      <c r="BTC294" s="857"/>
      <c r="BTD294" s="885"/>
      <c r="BTE294" s="857"/>
      <c r="BTF294" s="885"/>
      <c r="BTG294" s="857"/>
      <c r="BTH294" s="885"/>
      <c r="BTI294" s="857"/>
      <c r="BTJ294" s="885"/>
      <c r="BTK294" s="857"/>
      <c r="BTL294" s="885"/>
      <c r="BTM294" s="857"/>
      <c r="BTN294" s="885"/>
      <c r="BTO294" s="857"/>
      <c r="BTP294" s="885"/>
      <c r="BTQ294" s="857"/>
      <c r="BTR294" s="885"/>
      <c r="BTS294" s="857"/>
      <c r="BTT294" s="885"/>
      <c r="BTU294" s="857"/>
      <c r="BTV294" s="885"/>
      <c r="BTW294" s="857"/>
      <c r="BTX294" s="885"/>
      <c r="BTY294" s="857"/>
      <c r="BTZ294" s="885"/>
      <c r="BUA294" s="857"/>
      <c r="BUB294" s="885"/>
      <c r="BUC294" s="857"/>
      <c r="BUD294" s="885"/>
      <c r="BUE294" s="857"/>
      <c r="BUF294" s="885"/>
      <c r="BUG294" s="857"/>
      <c r="BUH294" s="885"/>
      <c r="BUI294" s="857"/>
      <c r="BUJ294" s="885"/>
      <c r="BUK294" s="857"/>
      <c r="BUL294" s="885"/>
      <c r="BUM294" s="857"/>
      <c r="BUN294" s="885"/>
      <c r="BUO294" s="857"/>
      <c r="BUP294" s="885"/>
      <c r="BUQ294" s="857"/>
      <c r="BUR294" s="885"/>
      <c r="BUS294" s="857"/>
      <c r="BUT294" s="885"/>
      <c r="BUU294" s="857"/>
      <c r="BUV294" s="885"/>
      <c r="BUW294" s="857"/>
      <c r="BUX294" s="885"/>
      <c r="BUY294" s="857"/>
      <c r="BUZ294" s="885"/>
      <c r="BVA294" s="857"/>
      <c r="BVB294" s="885"/>
      <c r="BVC294" s="857"/>
      <c r="BVD294" s="885"/>
      <c r="BVE294" s="857"/>
      <c r="BVF294" s="885"/>
      <c r="BVG294" s="857"/>
      <c r="BVH294" s="885"/>
      <c r="BVI294" s="857"/>
      <c r="BVJ294" s="885"/>
      <c r="BVK294" s="857"/>
      <c r="BVL294" s="885"/>
      <c r="BVM294" s="857"/>
      <c r="BVN294" s="885"/>
      <c r="BVO294" s="857"/>
      <c r="BVP294" s="885"/>
      <c r="BVQ294" s="857"/>
      <c r="BVR294" s="885"/>
      <c r="BVS294" s="857"/>
      <c r="BVT294" s="885"/>
      <c r="BVU294" s="857"/>
      <c r="BVV294" s="885"/>
      <c r="BVW294" s="857"/>
      <c r="BVX294" s="885"/>
      <c r="BVY294" s="857"/>
      <c r="BVZ294" s="885"/>
      <c r="BWA294" s="857"/>
      <c r="BWB294" s="885"/>
      <c r="BWC294" s="857"/>
      <c r="BWD294" s="885"/>
      <c r="BWE294" s="857"/>
      <c r="BWF294" s="885"/>
      <c r="BWG294" s="857"/>
      <c r="BWH294" s="885"/>
      <c r="BWI294" s="857"/>
      <c r="BWJ294" s="885"/>
      <c r="BWK294" s="857"/>
      <c r="BWL294" s="885"/>
      <c r="BWM294" s="857"/>
      <c r="BWN294" s="885"/>
      <c r="BWO294" s="857"/>
      <c r="BWP294" s="885"/>
      <c r="BWQ294" s="857"/>
      <c r="BWR294" s="885"/>
      <c r="BWS294" s="857"/>
      <c r="BWT294" s="885"/>
      <c r="BWU294" s="857"/>
      <c r="BWV294" s="885"/>
      <c r="BWW294" s="857"/>
      <c r="BWX294" s="885"/>
      <c r="BWY294" s="857"/>
      <c r="BWZ294" s="885"/>
      <c r="BXA294" s="857"/>
      <c r="BXB294" s="885"/>
      <c r="BXC294" s="857"/>
      <c r="BXD294" s="885"/>
      <c r="BXE294" s="857"/>
      <c r="BXF294" s="885"/>
      <c r="BXG294" s="857"/>
      <c r="BXH294" s="885"/>
      <c r="BXI294" s="857"/>
      <c r="BXJ294" s="885"/>
      <c r="BXK294" s="857"/>
      <c r="BXL294" s="885"/>
      <c r="BXM294" s="857"/>
      <c r="BXN294" s="885"/>
      <c r="BXO294" s="857"/>
      <c r="BXP294" s="885"/>
      <c r="BXQ294" s="857"/>
      <c r="BXR294" s="885"/>
      <c r="BXS294" s="857"/>
      <c r="BXT294" s="885"/>
      <c r="BXU294" s="857"/>
      <c r="BXV294" s="885"/>
      <c r="BXW294" s="857"/>
      <c r="BXX294" s="885"/>
      <c r="BXY294" s="857"/>
      <c r="BXZ294" s="885"/>
      <c r="BYA294" s="857"/>
      <c r="BYB294" s="885"/>
      <c r="BYC294" s="857"/>
      <c r="BYD294" s="885"/>
      <c r="BYE294" s="857"/>
      <c r="BYF294" s="885"/>
      <c r="BYG294" s="857"/>
      <c r="BYH294" s="885"/>
      <c r="BYI294" s="857"/>
      <c r="BYJ294" s="885"/>
      <c r="BYK294" s="857"/>
      <c r="BYL294" s="885"/>
      <c r="BYM294" s="857"/>
      <c r="BYN294" s="885"/>
      <c r="BYO294" s="857"/>
      <c r="BYP294" s="885"/>
      <c r="BYQ294" s="857"/>
      <c r="BYR294" s="885"/>
      <c r="BYS294" s="857"/>
      <c r="BYT294" s="885"/>
      <c r="BYU294" s="857"/>
      <c r="BYV294" s="885"/>
      <c r="BYW294" s="857"/>
      <c r="BYX294" s="885"/>
      <c r="BYY294" s="857"/>
      <c r="BYZ294" s="885"/>
      <c r="BZA294" s="857"/>
      <c r="BZB294" s="885"/>
      <c r="BZC294" s="857"/>
      <c r="BZD294" s="885"/>
      <c r="BZE294" s="857"/>
      <c r="BZF294" s="885"/>
      <c r="BZG294" s="857"/>
      <c r="BZH294" s="885"/>
      <c r="BZI294" s="857"/>
      <c r="BZJ294" s="885"/>
      <c r="BZK294" s="857"/>
      <c r="BZL294" s="885"/>
      <c r="BZM294" s="857"/>
      <c r="BZN294" s="885"/>
      <c r="BZO294" s="857"/>
      <c r="BZP294" s="885"/>
      <c r="BZQ294" s="857"/>
      <c r="BZR294" s="885"/>
      <c r="BZS294" s="857"/>
      <c r="BZT294" s="885"/>
      <c r="BZU294" s="857"/>
      <c r="BZV294" s="885"/>
      <c r="BZW294" s="857"/>
      <c r="BZX294" s="885"/>
      <c r="BZY294" s="857"/>
      <c r="BZZ294" s="885"/>
      <c r="CAA294" s="857"/>
      <c r="CAB294" s="885"/>
      <c r="CAC294" s="857"/>
      <c r="CAD294" s="885"/>
      <c r="CAE294" s="857"/>
      <c r="CAF294" s="885"/>
      <c r="CAG294" s="857"/>
      <c r="CAH294" s="885"/>
      <c r="CAI294" s="857"/>
      <c r="CAJ294" s="885"/>
      <c r="CAK294" s="857"/>
      <c r="CAL294" s="885"/>
      <c r="CAM294" s="857"/>
      <c r="CAN294" s="885"/>
      <c r="CAO294" s="857"/>
      <c r="CAP294" s="885"/>
      <c r="CAQ294" s="857"/>
      <c r="CAR294" s="885"/>
      <c r="CAS294" s="857"/>
      <c r="CAT294" s="885"/>
      <c r="CAU294" s="857"/>
      <c r="CAV294" s="885"/>
      <c r="CAW294" s="857"/>
      <c r="CAX294" s="885"/>
      <c r="CAY294" s="857"/>
      <c r="CAZ294" s="885"/>
      <c r="CBA294" s="857"/>
      <c r="CBB294" s="885"/>
      <c r="CBC294" s="857"/>
      <c r="CBD294" s="885"/>
      <c r="CBE294" s="857"/>
      <c r="CBF294" s="885"/>
      <c r="CBG294" s="857"/>
      <c r="CBH294" s="885"/>
      <c r="CBI294" s="857"/>
      <c r="CBJ294" s="885"/>
      <c r="CBK294" s="857"/>
      <c r="CBL294" s="885"/>
      <c r="CBM294" s="857"/>
      <c r="CBN294" s="885"/>
      <c r="CBO294" s="857"/>
      <c r="CBP294" s="885"/>
      <c r="CBQ294" s="857"/>
      <c r="CBR294" s="885"/>
      <c r="CBS294" s="857"/>
      <c r="CBT294" s="885"/>
      <c r="CBU294" s="857"/>
      <c r="CBV294" s="885"/>
      <c r="CBW294" s="857"/>
      <c r="CBX294" s="885"/>
      <c r="CBY294" s="857"/>
      <c r="CBZ294" s="885"/>
      <c r="CCA294" s="857"/>
      <c r="CCB294" s="885"/>
      <c r="CCC294" s="857"/>
      <c r="CCD294" s="885"/>
      <c r="CCE294" s="857"/>
      <c r="CCF294" s="885"/>
      <c r="CCG294" s="857"/>
      <c r="CCH294" s="885"/>
      <c r="CCI294" s="857"/>
      <c r="CCJ294" s="885"/>
      <c r="CCK294" s="857"/>
      <c r="CCL294" s="885"/>
      <c r="CCM294" s="857"/>
      <c r="CCN294" s="885"/>
      <c r="CCO294" s="857"/>
      <c r="CCP294" s="885"/>
      <c r="CCQ294" s="857"/>
      <c r="CCR294" s="885"/>
      <c r="CCS294" s="857"/>
      <c r="CCT294" s="885"/>
      <c r="CCU294" s="857"/>
      <c r="CCV294" s="885"/>
      <c r="CCW294" s="857"/>
      <c r="CCX294" s="885"/>
      <c r="CCY294" s="857"/>
      <c r="CCZ294" s="885"/>
      <c r="CDA294" s="857"/>
      <c r="CDB294" s="885"/>
      <c r="CDC294" s="857"/>
      <c r="CDD294" s="885"/>
      <c r="CDE294" s="857"/>
      <c r="CDF294" s="885"/>
      <c r="CDG294" s="857"/>
      <c r="CDH294" s="885"/>
      <c r="CDI294" s="857"/>
      <c r="CDJ294" s="885"/>
      <c r="CDK294" s="857"/>
      <c r="CDL294" s="885"/>
      <c r="CDM294" s="857"/>
      <c r="CDN294" s="885"/>
      <c r="CDO294" s="857"/>
      <c r="CDP294" s="885"/>
      <c r="CDQ294" s="857"/>
      <c r="CDR294" s="885"/>
      <c r="CDS294" s="857"/>
      <c r="CDT294" s="885"/>
      <c r="CDU294" s="857"/>
      <c r="CDV294" s="885"/>
      <c r="CDW294" s="857"/>
      <c r="CDX294" s="885"/>
      <c r="CDY294" s="857"/>
      <c r="CDZ294" s="885"/>
      <c r="CEA294" s="857"/>
      <c r="CEB294" s="885"/>
      <c r="CEC294" s="857"/>
      <c r="CED294" s="885"/>
      <c r="CEE294" s="857"/>
      <c r="CEF294" s="885"/>
      <c r="CEG294" s="857"/>
      <c r="CEH294" s="885"/>
      <c r="CEI294" s="857"/>
      <c r="CEJ294" s="885"/>
      <c r="CEK294" s="857"/>
      <c r="CEL294" s="885"/>
      <c r="CEM294" s="857"/>
      <c r="CEN294" s="885"/>
      <c r="CEO294" s="857"/>
      <c r="CEP294" s="885"/>
      <c r="CEQ294" s="857"/>
      <c r="CER294" s="885"/>
      <c r="CES294" s="857"/>
      <c r="CET294" s="885"/>
      <c r="CEU294" s="857"/>
      <c r="CEV294" s="885"/>
      <c r="CEW294" s="857"/>
      <c r="CEX294" s="885"/>
      <c r="CEY294" s="857"/>
      <c r="CEZ294" s="885"/>
      <c r="CFA294" s="857"/>
      <c r="CFB294" s="885"/>
      <c r="CFC294" s="857"/>
      <c r="CFD294" s="885"/>
      <c r="CFE294" s="857"/>
      <c r="CFF294" s="885"/>
      <c r="CFG294" s="857"/>
      <c r="CFH294" s="885"/>
      <c r="CFI294" s="857"/>
      <c r="CFJ294" s="885"/>
      <c r="CFK294" s="857"/>
      <c r="CFL294" s="885"/>
      <c r="CFM294" s="857"/>
      <c r="CFN294" s="885"/>
      <c r="CFO294" s="857"/>
      <c r="CFP294" s="885"/>
      <c r="CFQ294" s="857"/>
      <c r="CFR294" s="885"/>
      <c r="CFS294" s="857"/>
      <c r="CFT294" s="885"/>
      <c r="CFU294" s="857"/>
      <c r="CFV294" s="885"/>
      <c r="CFW294" s="857"/>
      <c r="CFX294" s="885"/>
      <c r="CFY294" s="857"/>
      <c r="CFZ294" s="885"/>
      <c r="CGA294" s="857"/>
      <c r="CGB294" s="885"/>
      <c r="CGC294" s="857"/>
      <c r="CGD294" s="885"/>
      <c r="CGE294" s="857"/>
      <c r="CGF294" s="885"/>
      <c r="CGG294" s="857"/>
      <c r="CGH294" s="885"/>
      <c r="CGI294" s="857"/>
      <c r="CGJ294" s="885"/>
      <c r="CGK294" s="857"/>
      <c r="CGL294" s="885"/>
      <c r="CGM294" s="857"/>
      <c r="CGN294" s="885"/>
      <c r="CGO294" s="857"/>
      <c r="CGP294" s="885"/>
      <c r="CGQ294" s="857"/>
      <c r="CGR294" s="885"/>
      <c r="CGS294" s="857"/>
      <c r="CGT294" s="885"/>
      <c r="CGU294" s="857"/>
      <c r="CGV294" s="885"/>
      <c r="CGW294" s="857"/>
      <c r="CGX294" s="885"/>
      <c r="CGY294" s="857"/>
      <c r="CGZ294" s="885"/>
      <c r="CHA294" s="857"/>
      <c r="CHB294" s="885"/>
      <c r="CHC294" s="857"/>
      <c r="CHD294" s="885"/>
      <c r="CHE294" s="857"/>
      <c r="CHF294" s="885"/>
      <c r="CHG294" s="857"/>
      <c r="CHH294" s="885"/>
      <c r="CHI294" s="857"/>
      <c r="CHJ294" s="885"/>
      <c r="CHK294" s="857"/>
      <c r="CHL294" s="885"/>
      <c r="CHM294" s="857"/>
      <c r="CHN294" s="885"/>
      <c r="CHO294" s="857"/>
      <c r="CHP294" s="885"/>
      <c r="CHQ294" s="857"/>
      <c r="CHR294" s="885"/>
      <c r="CHS294" s="857"/>
      <c r="CHT294" s="885"/>
      <c r="CHU294" s="857"/>
      <c r="CHV294" s="885"/>
      <c r="CHW294" s="857"/>
      <c r="CHX294" s="885"/>
      <c r="CHY294" s="857"/>
      <c r="CHZ294" s="885"/>
      <c r="CIA294" s="857"/>
      <c r="CIB294" s="885"/>
      <c r="CIC294" s="857"/>
      <c r="CID294" s="885"/>
      <c r="CIE294" s="857"/>
      <c r="CIF294" s="885"/>
      <c r="CIG294" s="857"/>
      <c r="CIH294" s="885"/>
      <c r="CII294" s="857"/>
      <c r="CIJ294" s="885"/>
      <c r="CIK294" s="857"/>
      <c r="CIL294" s="885"/>
      <c r="CIM294" s="857"/>
      <c r="CIN294" s="885"/>
      <c r="CIO294" s="857"/>
      <c r="CIP294" s="885"/>
      <c r="CIQ294" s="857"/>
      <c r="CIR294" s="885"/>
      <c r="CIS294" s="857"/>
      <c r="CIT294" s="885"/>
      <c r="CIU294" s="857"/>
      <c r="CIV294" s="885"/>
      <c r="CIW294" s="857"/>
      <c r="CIX294" s="885"/>
      <c r="CIY294" s="857"/>
      <c r="CIZ294" s="885"/>
      <c r="CJA294" s="857"/>
      <c r="CJB294" s="885"/>
      <c r="CJC294" s="857"/>
      <c r="CJD294" s="885"/>
      <c r="CJE294" s="857"/>
      <c r="CJF294" s="885"/>
      <c r="CJG294" s="857"/>
      <c r="CJH294" s="885"/>
      <c r="CJI294" s="857"/>
      <c r="CJJ294" s="885"/>
      <c r="CJK294" s="857"/>
      <c r="CJL294" s="885"/>
      <c r="CJM294" s="857"/>
      <c r="CJN294" s="885"/>
      <c r="CJO294" s="857"/>
      <c r="CJP294" s="885"/>
      <c r="CJQ294" s="857"/>
      <c r="CJR294" s="885"/>
      <c r="CJS294" s="857"/>
      <c r="CJT294" s="885"/>
      <c r="CJU294" s="857"/>
      <c r="CJV294" s="885"/>
      <c r="CJW294" s="857"/>
      <c r="CJX294" s="885"/>
      <c r="CJY294" s="857"/>
      <c r="CJZ294" s="885"/>
      <c r="CKA294" s="857"/>
      <c r="CKB294" s="885"/>
      <c r="CKC294" s="857"/>
      <c r="CKD294" s="885"/>
      <c r="CKE294" s="857"/>
      <c r="CKF294" s="885"/>
      <c r="CKG294" s="857"/>
      <c r="CKH294" s="885"/>
      <c r="CKI294" s="857"/>
      <c r="CKJ294" s="885"/>
      <c r="CKK294" s="857"/>
      <c r="CKL294" s="885"/>
      <c r="CKM294" s="857"/>
      <c r="CKN294" s="885"/>
      <c r="CKO294" s="857"/>
      <c r="CKP294" s="885"/>
      <c r="CKQ294" s="857"/>
      <c r="CKR294" s="885"/>
      <c r="CKS294" s="857"/>
      <c r="CKT294" s="885"/>
      <c r="CKU294" s="857"/>
      <c r="CKV294" s="885"/>
      <c r="CKW294" s="857"/>
      <c r="CKX294" s="885"/>
      <c r="CKY294" s="857"/>
      <c r="CKZ294" s="885"/>
      <c r="CLA294" s="857"/>
      <c r="CLB294" s="885"/>
      <c r="CLC294" s="857"/>
      <c r="CLD294" s="885"/>
      <c r="CLE294" s="857"/>
      <c r="CLF294" s="885"/>
      <c r="CLG294" s="857"/>
      <c r="CLH294" s="885"/>
      <c r="CLI294" s="857"/>
      <c r="CLJ294" s="885"/>
      <c r="CLK294" s="857"/>
      <c r="CLL294" s="885"/>
      <c r="CLM294" s="857"/>
      <c r="CLN294" s="885"/>
      <c r="CLO294" s="857"/>
      <c r="CLP294" s="885"/>
      <c r="CLQ294" s="857"/>
      <c r="CLR294" s="885"/>
      <c r="CLS294" s="857"/>
      <c r="CLT294" s="885"/>
      <c r="CLU294" s="857"/>
      <c r="CLV294" s="885"/>
      <c r="CLW294" s="857"/>
      <c r="CLX294" s="885"/>
      <c r="CLY294" s="857"/>
      <c r="CLZ294" s="885"/>
      <c r="CMA294" s="857"/>
      <c r="CMB294" s="885"/>
      <c r="CMC294" s="857"/>
      <c r="CMD294" s="885"/>
      <c r="CME294" s="857"/>
      <c r="CMF294" s="885"/>
      <c r="CMG294" s="857"/>
      <c r="CMH294" s="885"/>
      <c r="CMI294" s="857"/>
      <c r="CMJ294" s="885"/>
      <c r="CMK294" s="857"/>
      <c r="CML294" s="885"/>
      <c r="CMM294" s="857"/>
      <c r="CMN294" s="885"/>
      <c r="CMO294" s="857"/>
      <c r="CMP294" s="885"/>
      <c r="CMQ294" s="857"/>
      <c r="CMR294" s="885"/>
      <c r="CMS294" s="857"/>
      <c r="CMT294" s="885"/>
      <c r="CMU294" s="857"/>
      <c r="CMV294" s="885"/>
      <c r="CMW294" s="857"/>
      <c r="CMX294" s="885"/>
      <c r="CMY294" s="857"/>
      <c r="CMZ294" s="885"/>
      <c r="CNA294" s="857"/>
      <c r="CNB294" s="885"/>
      <c r="CNC294" s="857"/>
      <c r="CND294" s="885"/>
      <c r="CNE294" s="857"/>
      <c r="CNF294" s="885"/>
      <c r="CNG294" s="857"/>
      <c r="CNH294" s="885"/>
      <c r="CNI294" s="857"/>
      <c r="CNJ294" s="885"/>
      <c r="CNK294" s="857"/>
      <c r="CNL294" s="885"/>
      <c r="CNM294" s="857"/>
      <c r="CNN294" s="885"/>
      <c r="CNO294" s="857"/>
      <c r="CNP294" s="885"/>
      <c r="CNQ294" s="857"/>
      <c r="CNR294" s="885"/>
      <c r="CNS294" s="857"/>
      <c r="CNT294" s="885"/>
      <c r="CNU294" s="857"/>
      <c r="CNV294" s="885"/>
      <c r="CNW294" s="857"/>
      <c r="CNX294" s="885"/>
      <c r="CNY294" s="857"/>
      <c r="CNZ294" s="885"/>
      <c r="COA294" s="857"/>
      <c r="COB294" s="885"/>
      <c r="COC294" s="857"/>
      <c r="COD294" s="885"/>
      <c r="COE294" s="857"/>
      <c r="COF294" s="885"/>
      <c r="COG294" s="857"/>
      <c r="COH294" s="885"/>
      <c r="COI294" s="857"/>
      <c r="COJ294" s="885"/>
      <c r="COK294" s="857"/>
      <c r="COL294" s="885"/>
      <c r="COM294" s="857"/>
      <c r="CON294" s="885"/>
      <c r="COO294" s="857"/>
      <c r="COP294" s="885"/>
      <c r="COQ294" s="857"/>
      <c r="COR294" s="885"/>
      <c r="COS294" s="857"/>
      <c r="COT294" s="885"/>
      <c r="COU294" s="857"/>
      <c r="COV294" s="885"/>
      <c r="COW294" s="857"/>
      <c r="COX294" s="885"/>
      <c r="COY294" s="857"/>
      <c r="COZ294" s="885"/>
      <c r="CPA294" s="857"/>
      <c r="CPB294" s="885"/>
      <c r="CPC294" s="857"/>
      <c r="CPD294" s="885"/>
      <c r="CPE294" s="857"/>
      <c r="CPF294" s="885"/>
      <c r="CPG294" s="857"/>
      <c r="CPH294" s="885"/>
      <c r="CPI294" s="857"/>
      <c r="CPJ294" s="885"/>
      <c r="CPK294" s="857"/>
      <c r="CPL294" s="885"/>
      <c r="CPM294" s="857"/>
      <c r="CPN294" s="885"/>
      <c r="CPO294" s="857"/>
      <c r="CPP294" s="885"/>
      <c r="CPQ294" s="857"/>
      <c r="CPR294" s="885"/>
      <c r="CPS294" s="857"/>
      <c r="CPT294" s="885"/>
      <c r="CPU294" s="857"/>
      <c r="CPV294" s="885"/>
      <c r="CPW294" s="857"/>
      <c r="CPX294" s="885"/>
      <c r="CPY294" s="857"/>
      <c r="CPZ294" s="885"/>
      <c r="CQA294" s="857"/>
      <c r="CQB294" s="885"/>
      <c r="CQC294" s="857"/>
      <c r="CQD294" s="885"/>
      <c r="CQE294" s="857"/>
      <c r="CQF294" s="885"/>
      <c r="CQG294" s="857"/>
      <c r="CQH294" s="885"/>
      <c r="CQI294" s="857"/>
      <c r="CQJ294" s="885"/>
      <c r="CQK294" s="857"/>
      <c r="CQL294" s="885"/>
      <c r="CQM294" s="857"/>
      <c r="CQN294" s="885"/>
      <c r="CQO294" s="857"/>
      <c r="CQP294" s="885"/>
      <c r="CQQ294" s="857"/>
      <c r="CQR294" s="885"/>
      <c r="CQS294" s="857"/>
      <c r="CQT294" s="885"/>
      <c r="CQU294" s="857"/>
      <c r="CQV294" s="885"/>
      <c r="CQW294" s="857"/>
      <c r="CQX294" s="885"/>
      <c r="CQY294" s="857"/>
      <c r="CQZ294" s="885"/>
      <c r="CRA294" s="857"/>
      <c r="CRB294" s="885"/>
      <c r="CRC294" s="857"/>
      <c r="CRD294" s="885"/>
      <c r="CRE294" s="857"/>
      <c r="CRF294" s="885"/>
      <c r="CRG294" s="857"/>
      <c r="CRH294" s="885"/>
      <c r="CRI294" s="857"/>
      <c r="CRJ294" s="885"/>
      <c r="CRK294" s="857"/>
      <c r="CRL294" s="885"/>
      <c r="CRM294" s="857"/>
      <c r="CRN294" s="885"/>
      <c r="CRO294" s="857"/>
      <c r="CRP294" s="885"/>
      <c r="CRQ294" s="857"/>
      <c r="CRR294" s="885"/>
      <c r="CRS294" s="857"/>
      <c r="CRT294" s="885"/>
      <c r="CRU294" s="857"/>
      <c r="CRV294" s="885"/>
      <c r="CRW294" s="857"/>
      <c r="CRX294" s="885"/>
      <c r="CRY294" s="857"/>
      <c r="CRZ294" s="885"/>
      <c r="CSA294" s="857"/>
      <c r="CSB294" s="885"/>
      <c r="CSC294" s="857"/>
      <c r="CSD294" s="885"/>
      <c r="CSE294" s="857"/>
      <c r="CSF294" s="885"/>
      <c r="CSG294" s="857"/>
      <c r="CSH294" s="885"/>
      <c r="CSI294" s="857"/>
      <c r="CSJ294" s="885"/>
      <c r="CSK294" s="857"/>
      <c r="CSL294" s="885"/>
      <c r="CSM294" s="857"/>
      <c r="CSN294" s="885"/>
      <c r="CSO294" s="857"/>
      <c r="CSP294" s="885"/>
      <c r="CSQ294" s="857"/>
      <c r="CSR294" s="885"/>
      <c r="CSS294" s="857"/>
      <c r="CST294" s="885"/>
      <c r="CSU294" s="857"/>
      <c r="CSV294" s="885"/>
      <c r="CSW294" s="857"/>
      <c r="CSX294" s="885"/>
      <c r="CSY294" s="857"/>
      <c r="CSZ294" s="885"/>
      <c r="CTA294" s="857"/>
      <c r="CTB294" s="885"/>
      <c r="CTC294" s="857"/>
      <c r="CTD294" s="885"/>
      <c r="CTE294" s="857"/>
      <c r="CTF294" s="885"/>
      <c r="CTG294" s="857"/>
      <c r="CTH294" s="885"/>
      <c r="CTI294" s="857"/>
      <c r="CTJ294" s="885"/>
      <c r="CTK294" s="857"/>
      <c r="CTL294" s="885"/>
      <c r="CTM294" s="857"/>
      <c r="CTN294" s="885"/>
      <c r="CTO294" s="857"/>
      <c r="CTP294" s="885"/>
      <c r="CTQ294" s="857"/>
      <c r="CTR294" s="885"/>
      <c r="CTS294" s="857"/>
      <c r="CTT294" s="885"/>
      <c r="CTU294" s="857"/>
      <c r="CTV294" s="885"/>
      <c r="CTW294" s="857"/>
      <c r="CTX294" s="885"/>
      <c r="CTY294" s="857"/>
      <c r="CTZ294" s="885"/>
      <c r="CUA294" s="857"/>
      <c r="CUB294" s="885"/>
      <c r="CUC294" s="857"/>
      <c r="CUD294" s="885"/>
      <c r="CUE294" s="857"/>
      <c r="CUF294" s="885"/>
      <c r="CUG294" s="857"/>
      <c r="CUH294" s="885"/>
      <c r="CUI294" s="857"/>
      <c r="CUJ294" s="885"/>
      <c r="CUK294" s="857"/>
      <c r="CUL294" s="885"/>
      <c r="CUM294" s="857"/>
      <c r="CUN294" s="885"/>
      <c r="CUO294" s="857"/>
      <c r="CUP294" s="885"/>
      <c r="CUQ294" s="857"/>
      <c r="CUR294" s="885"/>
      <c r="CUS294" s="857"/>
      <c r="CUT294" s="885"/>
      <c r="CUU294" s="857"/>
      <c r="CUV294" s="885"/>
      <c r="CUW294" s="857"/>
      <c r="CUX294" s="885"/>
      <c r="CUY294" s="857"/>
      <c r="CUZ294" s="885"/>
      <c r="CVA294" s="857"/>
      <c r="CVB294" s="885"/>
      <c r="CVC294" s="857"/>
      <c r="CVD294" s="885"/>
      <c r="CVE294" s="857"/>
      <c r="CVF294" s="885"/>
      <c r="CVG294" s="857"/>
      <c r="CVH294" s="885"/>
      <c r="CVI294" s="857"/>
      <c r="CVJ294" s="885"/>
      <c r="CVK294" s="857"/>
      <c r="CVL294" s="885"/>
      <c r="CVM294" s="857"/>
      <c r="CVN294" s="885"/>
      <c r="CVO294" s="857"/>
      <c r="CVP294" s="885"/>
      <c r="CVQ294" s="857"/>
      <c r="CVR294" s="885"/>
      <c r="CVS294" s="857"/>
      <c r="CVT294" s="885"/>
      <c r="CVU294" s="857"/>
      <c r="CVV294" s="885"/>
      <c r="CVW294" s="857"/>
      <c r="CVX294" s="885"/>
      <c r="CVY294" s="857"/>
      <c r="CVZ294" s="885"/>
      <c r="CWA294" s="857"/>
      <c r="CWB294" s="885"/>
      <c r="CWC294" s="857"/>
      <c r="CWD294" s="885"/>
      <c r="CWE294" s="857"/>
      <c r="CWF294" s="885"/>
      <c r="CWG294" s="857"/>
      <c r="CWH294" s="885"/>
      <c r="CWI294" s="857"/>
      <c r="CWJ294" s="885"/>
      <c r="CWK294" s="857"/>
      <c r="CWL294" s="885"/>
      <c r="CWM294" s="857"/>
      <c r="CWN294" s="885"/>
      <c r="CWO294" s="857"/>
      <c r="CWP294" s="885"/>
      <c r="CWQ294" s="857"/>
      <c r="CWR294" s="885"/>
      <c r="CWS294" s="857"/>
      <c r="CWT294" s="885"/>
      <c r="CWU294" s="857"/>
      <c r="CWV294" s="885"/>
      <c r="CWW294" s="857"/>
      <c r="CWX294" s="885"/>
      <c r="CWY294" s="857"/>
      <c r="CWZ294" s="885"/>
      <c r="CXA294" s="857"/>
      <c r="CXB294" s="885"/>
      <c r="CXC294" s="857"/>
      <c r="CXD294" s="885"/>
      <c r="CXE294" s="857"/>
      <c r="CXF294" s="885"/>
      <c r="CXG294" s="857"/>
      <c r="CXH294" s="885"/>
      <c r="CXI294" s="857"/>
      <c r="CXJ294" s="885"/>
      <c r="CXK294" s="857"/>
      <c r="CXL294" s="885"/>
      <c r="CXM294" s="857"/>
      <c r="CXN294" s="885"/>
      <c r="CXO294" s="857"/>
      <c r="CXP294" s="885"/>
      <c r="CXQ294" s="857"/>
      <c r="CXR294" s="885"/>
      <c r="CXS294" s="857"/>
      <c r="CXT294" s="885"/>
      <c r="CXU294" s="857"/>
      <c r="CXV294" s="885"/>
      <c r="CXW294" s="857"/>
      <c r="CXX294" s="885"/>
      <c r="CXY294" s="857"/>
      <c r="CXZ294" s="885"/>
      <c r="CYA294" s="857"/>
      <c r="CYB294" s="885"/>
      <c r="CYC294" s="857"/>
      <c r="CYD294" s="885"/>
      <c r="CYE294" s="857"/>
      <c r="CYF294" s="885"/>
      <c r="CYG294" s="857"/>
      <c r="CYH294" s="885"/>
      <c r="CYI294" s="857"/>
      <c r="CYJ294" s="885"/>
      <c r="CYK294" s="857"/>
      <c r="CYL294" s="885"/>
      <c r="CYM294" s="857"/>
      <c r="CYN294" s="885"/>
      <c r="CYO294" s="857"/>
      <c r="CYP294" s="885"/>
      <c r="CYQ294" s="857"/>
      <c r="CYR294" s="885"/>
      <c r="CYS294" s="857"/>
      <c r="CYT294" s="885"/>
      <c r="CYU294" s="857"/>
      <c r="CYV294" s="885"/>
      <c r="CYW294" s="857"/>
      <c r="CYX294" s="885"/>
      <c r="CYY294" s="857"/>
      <c r="CYZ294" s="885"/>
      <c r="CZA294" s="857"/>
      <c r="CZB294" s="885"/>
      <c r="CZC294" s="857"/>
      <c r="CZD294" s="885"/>
      <c r="CZE294" s="857"/>
      <c r="CZF294" s="885"/>
      <c r="CZG294" s="857"/>
      <c r="CZH294" s="885"/>
      <c r="CZI294" s="857"/>
      <c r="CZJ294" s="885"/>
      <c r="CZK294" s="857"/>
      <c r="CZL294" s="885"/>
      <c r="CZM294" s="857"/>
      <c r="CZN294" s="885"/>
      <c r="CZO294" s="857"/>
      <c r="CZP294" s="885"/>
      <c r="CZQ294" s="857"/>
      <c r="CZR294" s="885"/>
      <c r="CZS294" s="857"/>
      <c r="CZT294" s="885"/>
      <c r="CZU294" s="857"/>
      <c r="CZV294" s="885"/>
      <c r="CZW294" s="857"/>
      <c r="CZX294" s="885"/>
      <c r="CZY294" s="857"/>
      <c r="CZZ294" s="885"/>
      <c r="DAA294" s="857"/>
      <c r="DAB294" s="885"/>
      <c r="DAC294" s="857"/>
      <c r="DAD294" s="885"/>
      <c r="DAE294" s="857"/>
      <c r="DAF294" s="885"/>
      <c r="DAG294" s="857"/>
      <c r="DAH294" s="885"/>
      <c r="DAI294" s="857"/>
      <c r="DAJ294" s="885"/>
      <c r="DAK294" s="857"/>
      <c r="DAL294" s="885"/>
      <c r="DAM294" s="857"/>
      <c r="DAN294" s="885"/>
      <c r="DAO294" s="857"/>
      <c r="DAP294" s="885"/>
      <c r="DAQ294" s="857"/>
      <c r="DAR294" s="885"/>
      <c r="DAS294" s="857"/>
      <c r="DAT294" s="885"/>
      <c r="DAU294" s="857"/>
      <c r="DAV294" s="885"/>
      <c r="DAW294" s="857"/>
      <c r="DAX294" s="885"/>
      <c r="DAY294" s="857"/>
      <c r="DAZ294" s="885"/>
      <c r="DBA294" s="857"/>
      <c r="DBB294" s="885"/>
      <c r="DBC294" s="857"/>
      <c r="DBD294" s="885"/>
      <c r="DBE294" s="857"/>
      <c r="DBF294" s="885"/>
      <c r="DBG294" s="857"/>
      <c r="DBH294" s="885"/>
      <c r="DBI294" s="857"/>
      <c r="DBJ294" s="885"/>
      <c r="DBK294" s="857"/>
      <c r="DBL294" s="885"/>
      <c r="DBM294" s="857"/>
      <c r="DBN294" s="885"/>
      <c r="DBO294" s="857"/>
      <c r="DBP294" s="885"/>
      <c r="DBQ294" s="857"/>
      <c r="DBR294" s="885"/>
      <c r="DBS294" s="857"/>
      <c r="DBT294" s="885"/>
      <c r="DBU294" s="857"/>
      <c r="DBV294" s="885"/>
      <c r="DBW294" s="857"/>
      <c r="DBX294" s="885"/>
      <c r="DBY294" s="857"/>
      <c r="DBZ294" s="885"/>
      <c r="DCA294" s="857"/>
      <c r="DCB294" s="885"/>
      <c r="DCC294" s="857"/>
      <c r="DCD294" s="885"/>
      <c r="DCE294" s="857"/>
      <c r="DCF294" s="885"/>
      <c r="DCG294" s="857"/>
      <c r="DCH294" s="885"/>
      <c r="DCI294" s="857"/>
      <c r="DCJ294" s="885"/>
      <c r="DCK294" s="857"/>
      <c r="DCL294" s="885"/>
      <c r="DCM294" s="857"/>
      <c r="DCN294" s="885"/>
      <c r="DCO294" s="857"/>
      <c r="DCP294" s="885"/>
      <c r="DCQ294" s="857"/>
      <c r="DCR294" s="885"/>
      <c r="DCS294" s="857"/>
      <c r="DCT294" s="885"/>
      <c r="DCU294" s="857"/>
      <c r="DCV294" s="885"/>
      <c r="DCW294" s="857"/>
      <c r="DCX294" s="885"/>
      <c r="DCY294" s="857"/>
      <c r="DCZ294" s="885"/>
      <c r="DDA294" s="857"/>
      <c r="DDB294" s="885"/>
      <c r="DDC294" s="857"/>
      <c r="DDD294" s="885"/>
      <c r="DDE294" s="857"/>
      <c r="DDF294" s="885"/>
      <c r="DDG294" s="857"/>
      <c r="DDH294" s="885"/>
      <c r="DDI294" s="857"/>
      <c r="DDJ294" s="885"/>
      <c r="DDK294" s="857"/>
      <c r="DDL294" s="885"/>
      <c r="DDM294" s="857"/>
      <c r="DDN294" s="885"/>
      <c r="DDO294" s="857"/>
      <c r="DDP294" s="885"/>
      <c r="DDQ294" s="857"/>
      <c r="DDR294" s="885"/>
      <c r="DDS294" s="857"/>
      <c r="DDT294" s="885"/>
      <c r="DDU294" s="857"/>
      <c r="DDV294" s="885"/>
      <c r="DDW294" s="857"/>
      <c r="DDX294" s="885"/>
      <c r="DDY294" s="857"/>
      <c r="DDZ294" s="885"/>
      <c r="DEA294" s="857"/>
      <c r="DEB294" s="885"/>
      <c r="DEC294" s="857"/>
      <c r="DED294" s="885"/>
      <c r="DEE294" s="857"/>
      <c r="DEF294" s="885"/>
      <c r="DEG294" s="857"/>
      <c r="DEH294" s="885"/>
      <c r="DEI294" s="857"/>
      <c r="DEJ294" s="885"/>
      <c r="DEK294" s="857"/>
      <c r="DEL294" s="885"/>
      <c r="DEM294" s="857"/>
      <c r="DEN294" s="885"/>
      <c r="DEO294" s="857"/>
      <c r="DEP294" s="885"/>
      <c r="DEQ294" s="857"/>
      <c r="DER294" s="885"/>
      <c r="DES294" s="857"/>
      <c r="DET294" s="885"/>
      <c r="DEU294" s="857"/>
      <c r="DEV294" s="885"/>
      <c r="DEW294" s="857"/>
      <c r="DEX294" s="885"/>
      <c r="DEY294" s="857"/>
      <c r="DEZ294" s="885"/>
      <c r="DFA294" s="857"/>
      <c r="DFB294" s="885"/>
      <c r="DFC294" s="857"/>
      <c r="DFD294" s="885"/>
      <c r="DFE294" s="857"/>
      <c r="DFF294" s="885"/>
      <c r="DFG294" s="857"/>
      <c r="DFH294" s="885"/>
      <c r="DFI294" s="857"/>
      <c r="DFJ294" s="885"/>
      <c r="DFK294" s="857"/>
      <c r="DFL294" s="885"/>
      <c r="DFM294" s="857"/>
      <c r="DFN294" s="885"/>
      <c r="DFO294" s="857"/>
      <c r="DFP294" s="885"/>
      <c r="DFQ294" s="857"/>
      <c r="DFR294" s="885"/>
      <c r="DFS294" s="857"/>
      <c r="DFT294" s="885"/>
      <c r="DFU294" s="857"/>
      <c r="DFV294" s="885"/>
      <c r="DFW294" s="857"/>
      <c r="DFX294" s="885"/>
      <c r="DFY294" s="857"/>
      <c r="DFZ294" s="885"/>
      <c r="DGA294" s="857"/>
      <c r="DGB294" s="885"/>
      <c r="DGC294" s="857"/>
      <c r="DGD294" s="885"/>
      <c r="DGE294" s="857"/>
      <c r="DGF294" s="885"/>
      <c r="DGG294" s="857"/>
      <c r="DGH294" s="885"/>
      <c r="DGI294" s="857"/>
      <c r="DGJ294" s="885"/>
      <c r="DGK294" s="857"/>
      <c r="DGL294" s="885"/>
      <c r="DGM294" s="857"/>
      <c r="DGN294" s="885"/>
      <c r="DGO294" s="857"/>
      <c r="DGP294" s="885"/>
      <c r="DGQ294" s="857"/>
      <c r="DGR294" s="885"/>
      <c r="DGS294" s="857"/>
      <c r="DGT294" s="885"/>
      <c r="DGU294" s="857"/>
      <c r="DGV294" s="885"/>
      <c r="DGW294" s="857"/>
      <c r="DGX294" s="885"/>
      <c r="DGY294" s="857"/>
      <c r="DGZ294" s="885"/>
      <c r="DHA294" s="857"/>
      <c r="DHB294" s="885"/>
      <c r="DHC294" s="857"/>
      <c r="DHD294" s="885"/>
      <c r="DHE294" s="857"/>
      <c r="DHF294" s="885"/>
      <c r="DHG294" s="857"/>
      <c r="DHH294" s="885"/>
      <c r="DHI294" s="857"/>
      <c r="DHJ294" s="885"/>
      <c r="DHK294" s="857"/>
      <c r="DHL294" s="885"/>
      <c r="DHM294" s="857"/>
      <c r="DHN294" s="885"/>
      <c r="DHO294" s="857"/>
      <c r="DHP294" s="885"/>
      <c r="DHQ294" s="857"/>
      <c r="DHR294" s="885"/>
      <c r="DHS294" s="857"/>
      <c r="DHT294" s="885"/>
      <c r="DHU294" s="857"/>
      <c r="DHV294" s="885"/>
      <c r="DHW294" s="857"/>
      <c r="DHX294" s="885"/>
      <c r="DHY294" s="857"/>
      <c r="DHZ294" s="885"/>
      <c r="DIA294" s="857"/>
      <c r="DIB294" s="885"/>
      <c r="DIC294" s="857"/>
      <c r="DID294" s="885"/>
      <c r="DIE294" s="857"/>
      <c r="DIF294" s="885"/>
      <c r="DIG294" s="857"/>
      <c r="DIH294" s="885"/>
      <c r="DII294" s="857"/>
      <c r="DIJ294" s="885"/>
      <c r="DIK294" s="857"/>
      <c r="DIL294" s="885"/>
      <c r="DIM294" s="857"/>
      <c r="DIN294" s="885"/>
      <c r="DIO294" s="857"/>
      <c r="DIP294" s="885"/>
      <c r="DIQ294" s="857"/>
      <c r="DIR294" s="885"/>
      <c r="DIS294" s="857"/>
      <c r="DIT294" s="885"/>
      <c r="DIU294" s="857"/>
      <c r="DIV294" s="885"/>
      <c r="DIW294" s="857"/>
      <c r="DIX294" s="885"/>
      <c r="DIY294" s="857"/>
      <c r="DIZ294" s="885"/>
      <c r="DJA294" s="857"/>
      <c r="DJB294" s="885"/>
      <c r="DJC294" s="857"/>
      <c r="DJD294" s="885"/>
      <c r="DJE294" s="857"/>
      <c r="DJF294" s="885"/>
      <c r="DJG294" s="857"/>
      <c r="DJH294" s="885"/>
      <c r="DJI294" s="857"/>
      <c r="DJJ294" s="885"/>
      <c r="DJK294" s="857"/>
      <c r="DJL294" s="885"/>
      <c r="DJM294" s="857"/>
      <c r="DJN294" s="885"/>
      <c r="DJO294" s="857"/>
      <c r="DJP294" s="885"/>
      <c r="DJQ294" s="857"/>
      <c r="DJR294" s="885"/>
      <c r="DJS294" s="857"/>
      <c r="DJT294" s="885"/>
      <c r="DJU294" s="857"/>
      <c r="DJV294" s="885"/>
      <c r="DJW294" s="857"/>
      <c r="DJX294" s="885"/>
      <c r="DJY294" s="857"/>
      <c r="DJZ294" s="885"/>
      <c r="DKA294" s="857"/>
      <c r="DKB294" s="885"/>
      <c r="DKC294" s="857"/>
      <c r="DKD294" s="885"/>
      <c r="DKE294" s="857"/>
      <c r="DKF294" s="885"/>
      <c r="DKG294" s="857"/>
      <c r="DKH294" s="885"/>
      <c r="DKI294" s="857"/>
      <c r="DKJ294" s="885"/>
      <c r="DKK294" s="857"/>
      <c r="DKL294" s="885"/>
      <c r="DKM294" s="857"/>
      <c r="DKN294" s="885"/>
      <c r="DKO294" s="857"/>
      <c r="DKP294" s="885"/>
      <c r="DKQ294" s="857"/>
      <c r="DKR294" s="885"/>
      <c r="DKS294" s="857"/>
      <c r="DKT294" s="885"/>
      <c r="DKU294" s="857"/>
      <c r="DKV294" s="885"/>
      <c r="DKW294" s="857"/>
      <c r="DKX294" s="885"/>
      <c r="DKY294" s="857"/>
      <c r="DKZ294" s="885"/>
      <c r="DLA294" s="857"/>
      <c r="DLB294" s="885"/>
      <c r="DLC294" s="857"/>
      <c r="DLD294" s="885"/>
      <c r="DLE294" s="857"/>
      <c r="DLF294" s="885"/>
      <c r="DLG294" s="857"/>
      <c r="DLH294" s="885"/>
      <c r="DLI294" s="857"/>
      <c r="DLJ294" s="885"/>
      <c r="DLK294" s="857"/>
      <c r="DLL294" s="885"/>
      <c r="DLM294" s="857"/>
      <c r="DLN294" s="885"/>
      <c r="DLO294" s="857"/>
      <c r="DLP294" s="885"/>
      <c r="DLQ294" s="857"/>
      <c r="DLR294" s="885"/>
      <c r="DLS294" s="857"/>
      <c r="DLT294" s="885"/>
      <c r="DLU294" s="857"/>
      <c r="DLV294" s="885"/>
      <c r="DLW294" s="857"/>
      <c r="DLX294" s="885"/>
      <c r="DLY294" s="857"/>
      <c r="DLZ294" s="885"/>
      <c r="DMA294" s="857"/>
      <c r="DMB294" s="885"/>
      <c r="DMC294" s="857"/>
      <c r="DMD294" s="885"/>
      <c r="DME294" s="857"/>
      <c r="DMF294" s="885"/>
      <c r="DMG294" s="857"/>
      <c r="DMH294" s="885"/>
      <c r="DMI294" s="857"/>
      <c r="DMJ294" s="885"/>
      <c r="DMK294" s="857"/>
      <c r="DML294" s="885"/>
      <c r="DMM294" s="857"/>
      <c r="DMN294" s="885"/>
      <c r="DMO294" s="857"/>
      <c r="DMP294" s="885"/>
      <c r="DMQ294" s="857"/>
      <c r="DMR294" s="885"/>
      <c r="DMS294" s="857"/>
      <c r="DMT294" s="885"/>
      <c r="DMU294" s="857"/>
      <c r="DMV294" s="885"/>
      <c r="DMW294" s="857"/>
      <c r="DMX294" s="885"/>
      <c r="DMY294" s="857"/>
      <c r="DMZ294" s="885"/>
      <c r="DNA294" s="857"/>
      <c r="DNB294" s="885"/>
      <c r="DNC294" s="857"/>
      <c r="DND294" s="885"/>
      <c r="DNE294" s="857"/>
      <c r="DNF294" s="885"/>
      <c r="DNG294" s="857"/>
      <c r="DNH294" s="885"/>
      <c r="DNI294" s="857"/>
      <c r="DNJ294" s="885"/>
      <c r="DNK294" s="857"/>
      <c r="DNL294" s="885"/>
      <c r="DNM294" s="857"/>
      <c r="DNN294" s="885"/>
      <c r="DNO294" s="857"/>
      <c r="DNP294" s="885"/>
      <c r="DNQ294" s="857"/>
      <c r="DNR294" s="885"/>
      <c r="DNS294" s="857"/>
      <c r="DNT294" s="885"/>
      <c r="DNU294" s="857"/>
      <c r="DNV294" s="885"/>
      <c r="DNW294" s="857"/>
      <c r="DNX294" s="885"/>
      <c r="DNY294" s="857"/>
      <c r="DNZ294" s="885"/>
      <c r="DOA294" s="857"/>
      <c r="DOB294" s="885"/>
      <c r="DOC294" s="857"/>
      <c r="DOD294" s="885"/>
      <c r="DOE294" s="857"/>
      <c r="DOF294" s="885"/>
      <c r="DOG294" s="857"/>
      <c r="DOH294" s="885"/>
      <c r="DOI294" s="857"/>
      <c r="DOJ294" s="885"/>
      <c r="DOK294" s="857"/>
      <c r="DOL294" s="885"/>
      <c r="DOM294" s="857"/>
      <c r="DON294" s="885"/>
      <c r="DOO294" s="857"/>
      <c r="DOP294" s="885"/>
      <c r="DOQ294" s="857"/>
      <c r="DOR294" s="885"/>
      <c r="DOS294" s="857"/>
      <c r="DOT294" s="885"/>
      <c r="DOU294" s="857"/>
      <c r="DOV294" s="885"/>
      <c r="DOW294" s="857"/>
      <c r="DOX294" s="885"/>
      <c r="DOY294" s="857"/>
      <c r="DOZ294" s="885"/>
      <c r="DPA294" s="857"/>
      <c r="DPB294" s="885"/>
      <c r="DPC294" s="857"/>
      <c r="DPD294" s="885"/>
      <c r="DPE294" s="857"/>
      <c r="DPF294" s="885"/>
      <c r="DPG294" s="857"/>
      <c r="DPH294" s="885"/>
      <c r="DPI294" s="857"/>
      <c r="DPJ294" s="885"/>
      <c r="DPK294" s="857"/>
      <c r="DPL294" s="885"/>
      <c r="DPM294" s="857"/>
      <c r="DPN294" s="885"/>
      <c r="DPO294" s="857"/>
      <c r="DPP294" s="885"/>
      <c r="DPQ294" s="857"/>
      <c r="DPR294" s="885"/>
      <c r="DPS294" s="857"/>
      <c r="DPT294" s="885"/>
      <c r="DPU294" s="857"/>
      <c r="DPV294" s="885"/>
      <c r="DPW294" s="857"/>
      <c r="DPX294" s="885"/>
      <c r="DPY294" s="857"/>
      <c r="DPZ294" s="885"/>
      <c r="DQA294" s="857"/>
      <c r="DQB294" s="885"/>
      <c r="DQC294" s="857"/>
      <c r="DQD294" s="885"/>
      <c r="DQE294" s="857"/>
      <c r="DQF294" s="885"/>
      <c r="DQG294" s="857"/>
      <c r="DQH294" s="885"/>
      <c r="DQI294" s="857"/>
      <c r="DQJ294" s="885"/>
      <c r="DQK294" s="857"/>
      <c r="DQL294" s="885"/>
      <c r="DQM294" s="857"/>
      <c r="DQN294" s="885"/>
      <c r="DQO294" s="857"/>
      <c r="DQP294" s="885"/>
      <c r="DQQ294" s="857"/>
      <c r="DQR294" s="885"/>
      <c r="DQS294" s="857"/>
      <c r="DQT294" s="885"/>
      <c r="DQU294" s="857"/>
      <c r="DQV294" s="885"/>
      <c r="DQW294" s="857"/>
      <c r="DQX294" s="885"/>
      <c r="DQY294" s="857"/>
      <c r="DQZ294" s="885"/>
      <c r="DRA294" s="857"/>
      <c r="DRB294" s="885"/>
      <c r="DRC294" s="857"/>
      <c r="DRD294" s="885"/>
      <c r="DRE294" s="857"/>
      <c r="DRF294" s="885"/>
      <c r="DRG294" s="857"/>
      <c r="DRH294" s="885"/>
      <c r="DRI294" s="857"/>
      <c r="DRJ294" s="885"/>
      <c r="DRK294" s="857"/>
      <c r="DRL294" s="885"/>
      <c r="DRM294" s="857"/>
      <c r="DRN294" s="885"/>
      <c r="DRO294" s="857"/>
      <c r="DRP294" s="885"/>
      <c r="DRQ294" s="857"/>
      <c r="DRR294" s="885"/>
      <c r="DRS294" s="857"/>
      <c r="DRT294" s="885"/>
      <c r="DRU294" s="857"/>
      <c r="DRV294" s="885"/>
      <c r="DRW294" s="857"/>
      <c r="DRX294" s="885"/>
      <c r="DRY294" s="857"/>
      <c r="DRZ294" s="885"/>
      <c r="DSA294" s="857"/>
      <c r="DSB294" s="885"/>
      <c r="DSC294" s="857"/>
      <c r="DSD294" s="885"/>
      <c r="DSE294" s="857"/>
      <c r="DSF294" s="885"/>
      <c r="DSG294" s="857"/>
      <c r="DSH294" s="885"/>
      <c r="DSI294" s="857"/>
      <c r="DSJ294" s="885"/>
      <c r="DSK294" s="857"/>
      <c r="DSL294" s="885"/>
      <c r="DSM294" s="857"/>
      <c r="DSN294" s="885"/>
      <c r="DSO294" s="857"/>
      <c r="DSP294" s="885"/>
      <c r="DSQ294" s="857"/>
      <c r="DSR294" s="885"/>
      <c r="DSS294" s="857"/>
      <c r="DST294" s="885"/>
      <c r="DSU294" s="857"/>
      <c r="DSV294" s="885"/>
      <c r="DSW294" s="857"/>
      <c r="DSX294" s="885"/>
      <c r="DSY294" s="857"/>
      <c r="DSZ294" s="885"/>
      <c r="DTA294" s="857"/>
      <c r="DTB294" s="885"/>
      <c r="DTC294" s="857"/>
      <c r="DTD294" s="885"/>
      <c r="DTE294" s="857"/>
      <c r="DTF294" s="885"/>
      <c r="DTG294" s="857"/>
      <c r="DTH294" s="885"/>
      <c r="DTI294" s="857"/>
      <c r="DTJ294" s="885"/>
      <c r="DTK294" s="857"/>
      <c r="DTL294" s="885"/>
      <c r="DTM294" s="857"/>
      <c r="DTN294" s="885"/>
      <c r="DTO294" s="857"/>
      <c r="DTP294" s="885"/>
      <c r="DTQ294" s="857"/>
      <c r="DTR294" s="885"/>
      <c r="DTS294" s="857"/>
      <c r="DTT294" s="885"/>
      <c r="DTU294" s="857"/>
      <c r="DTV294" s="885"/>
      <c r="DTW294" s="857"/>
      <c r="DTX294" s="885"/>
      <c r="DTY294" s="857"/>
      <c r="DTZ294" s="885"/>
      <c r="DUA294" s="857"/>
      <c r="DUB294" s="885"/>
      <c r="DUC294" s="857"/>
      <c r="DUD294" s="885"/>
      <c r="DUE294" s="857"/>
      <c r="DUF294" s="885"/>
      <c r="DUG294" s="857"/>
      <c r="DUH294" s="885"/>
      <c r="DUI294" s="857"/>
      <c r="DUJ294" s="885"/>
      <c r="DUK294" s="857"/>
      <c r="DUL294" s="885"/>
      <c r="DUM294" s="857"/>
      <c r="DUN294" s="885"/>
      <c r="DUO294" s="857"/>
      <c r="DUP294" s="885"/>
      <c r="DUQ294" s="857"/>
      <c r="DUR294" s="885"/>
      <c r="DUS294" s="857"/>
      <c r="DUT294" s="885"/>
      <c r="DUU294" s="857"/>
      <c r="DUV294" s="885"/>
      <c r="DUW294" s="857"/>
      <c r="DUX294" s="885"/>
      <c r="DUY294" s="857"/>
      <c r="DUZ294" s="885"/>
      <c r="DVA294" s="857"/>
      <c r="DVB294" s="885"/>
      <c r="DVC294" s="857"/>
      <c r="DVD294" s="885"/>
      <c r="DVE294" s="857"/>
      <c r="DVF294" s="885"/>
      <c r="DVG294" s="857"/>
      <c r="DVH294" s="885"/>
      <c r="DVI294" s="857"/>
      <c r="DVJ294" s="885"/>
      <c r="DVK294" s="857"/>
      <c r="DVL294" s="885"/>
      <c r="DVM294" s="857"/>
      <c r="DVN294" s="885"/>
      <c r="DVO294" s="857"/>
      <c r="DVP294" s="885"/>
      <c r="DVQ294" s="857"/>
      <c r="DVR294" s="885"/>
      <c r="DVS294" s="857"/>
      <c r="DVT294" s="885"/>
      <c r="DVU294" s="857"/>
      <c r="DVV294" s="885"/>
      <c r="DVW294" s="857"/>
      <c r="DVX294" s="885"/>
      <c r="DVY294" s="857"/>
      <c r="DVZ294" s="885"/>
      <c r="DWA294" s="857"/>
      <c r="DWB294" s="885"/>
      <c r="DWC294" s="857"/>
      <c r="DWD294" s="885"/>
      <c r="DWE294" s="857"/>
      <c r="DWF294" s="885"/>
      <c r="DWG294" s="857"/>
      <c r="DWH294" s="885"/>
      <c r="DWI294" s="857"/>
      <c r="DWJ294" s="885"/>
      <c r="DWK294" s="857"/>
      <c r="DWL294" s="885"/>
      <c r="DWM294" s="857"/>
      <c r="DWN294" s="885"/>
      <c r="DWO294" s="857"/>
      <c r="DWP294" s="885"/>
      <c r="DWQ294" s="857"/>
      <c r="DWR294" s="885"/>
      <c r="DWS294" s="857"/>
      <c r="DWT294" s="885"/>
      <c r="DWU294" s="857"/>
      <c r="DWV294" s="885"/>
      <c r="DWW294" s="857"/>
      <c r="DWX294" s="885"/>
      <c r="DWY294" s="857"/>
      <c r="DWZ294" s="885"/>
      <c r="DXA294" s="857"/>
      <c r="DXB294" s="885"/>
      <c r="DXC294" s="857"/>
      <c r="DXD294" s="885"/>
      <c r="DXE294" s="857"/>
      <c r="DXF294" s="885"/>
      <c r="DXG294" s="857"/>
      <c r="DXH294" s="885"/>
      <c r="DXI294" s="857"/>
      <c r="DXJ294" s="885"/>
      <c r="DXK294" s="857"/>
      <c r="DXL294" s="885"/>
      <c r="DXM294" s="857"/>
      <c r="DXN294" s="885"/>
      <c r="DXO294" s="857"/>
      <c r="DXP294" s="885"/>
      <c r="DXQ294" s="857"/>
      <c r="DXR294" s="885"/>
      <c r="DXS294" s="857"/>
      <c r="DXT294" s="885"/>
      <c r="DXU294" s="857"/>
      <c r="DXV294" s="885"/>
      <c r="DXW294" s="857"/>
      <c r="DXX294" s="885"/>
      <c r="DXY294" s="857"/>
      <c r="DXZ294" s="885"/>
      <c r="DYA294" s="857"/>
      <c r="DYB294" s="885"/>
      <c r="DYC294" s="857"/>
      <c r="DYD294" s="885"/>
      <c r="DYE294" s="857"/>
      <c r="DYF294" s="885"/>
      <c r="DYG294" s="857"/>
      <c r="DYH294" s="885"/>
      <c r="DYI294" s="857"/>
      <c r="DYJ294" s="885"/>
      <c r="DYK294" s="857"/>
      <c r="DYL294" s="885"/>
      <c r="DYM294" s="857"/>
      <c r="DYN294" s="885"/>
      <c r="DYO294" s="857"/>
      <c r="DYP294" s="885"/>
      <c r="DYQ294" s="857"/>
      <c r="DYR294" s="885"/>
      <c r="DYS294" s="857"/>
      <c r="DYT294" s="885"/>
      <c r="DYU294" s="857"/>
      <c r="DYV294" s="885"/>
      <c r="DYW294" s="857"/>
      <c r="DYX294" s="885"/>
      <c r="DYY294" s="857"/>
      <c r="DYZ294" s="885"/>
      <c r="DZA294" s="857"/>
      <c r="DZB294" s="885"/>
      <c r="DZC294" s="857"/>
      <c r="DZD294" s="885"/>
      <c r="DZE294" s="857"/>
      <c r="DZF294" s="885"/>
      <c r="DZG294" s="857"/>
      <c r="DZH294" s="885"/>
      <c r="DZI294" s="857"/>
      <c r="DZJ294" s="885"/>
      <c r="DZK294" s="857"/>
      <c r="DZL294" s="885"/>
      <c r="DZM294" s="857"/>
      <c r="DZN294" s="885"/>
      <c r="DZO294" s="857"/>
      <c r="DZP294" s="885"/>
      <c r="DZQ294" s="857"/>
      <c r="DZR294" s="885"/>
      <c r="DZS294" s="857"/>
      <c r="DZT294" s="885"/>
      <c r="DZU294" s="857"/>
      <c r="DZV294" s="885"/>
      <c r="DZW294" s="857"/>
      <c r="DZX294" s="885"/>
      <c r="DZY294" s="857"/>
      <c r="DZZ294" s="885"/>
      <c r="EAA294" s="857"/>
      <c r="EAB294" s="885"/>
      <c r="EAC294" s="857"/>
      <c r="EAD294" s="885"/>
      <c r="EAE294" s="857"/>
      <c r="EAF294" s="885"/>
      <c r="EAG294" s="857"/>
      <c r="EAH294" s="885"/>
      <c r="EAI294" s="857"/>
      <c r="EAJ294" s="885"/>
      <c r="EAK294" s="857"/>
      <c r="EAL294" s="885"/>
      <c r="EAM294" s="857"/>
      <c r="EAN294" s="885"/>
      <c r="EAO294" s="857"/>
      <c r="EAP294" s="885"/>
      <c r="EAQ294" s="857"/>
      <c r="EAR294" s="885"/>
      <c r="EAS294" s="857"/>
      <c r="EAT294" s="885"/>
      <c r="EAU294" s="857"/>
      <c r="EAV294" s="885"/>
      <c r="EAW294" s="857"/>
      <c r="EAX294" s="885"/>
      <c r="EAY294" s="857"/>
      <c r="EAZ294" s="885"/>
      <c r="EBA294" s="857"/>
      <c r="EBB294" s="885"/>
      <c r="EBC294" s="857"/>
      <c r="EBD294" s="885"/>
      <c r="EBE294" s="857"/>
      <c r="EBF294" s="885"/>
      <c r="EBG294" s="857"/>
      <c r="EBH294" s="885"/>
      <c r="EBI294" s="857"/>
      <c r="EBJ294" s="885"/>
      <c r="EBK294" s="857"/>
      <c r="EBL294" s="885"/>
      <c r="EBM294" s="857"/>
      <c r="EBN294" s="885"/>
      <c r="EBO294" s="857"/>
      <c r="EBP294" s="885"/>
      <c r="EBQ294" s="857"/>
      <c r="EBR294" s="885"/>
      <c r="EBS294" s="857"/>
      <c r="EBT294" s="885"/>
      <c r="EBU294" s="857"/>
      <c r="EBV294" s="885"/>
      <c r="EBW294" s="857"/>
      <c r="EBX294" s="885"/>
      <c r="EBY294" s="857"/>
      <c r="EBZ294" s="885"/>
      <c r="ECA294" s="857"/>
      <c r="ECB294" s="885"/>
      <c r="ECC294" s="857"/>
      <c r="ECD294" s="885"/>
      <c r="ECE294" s="857"/>
      <c r="ECF294" s="885"/>
      <c r="ECG294" s="857"/>
      <c r="ECH294" s="885"/>
      <c r="ECI294" s="857"/>
      <c r="ECJ294" s="885"/>
      <c r="ECK294" s="857"/>
      <c r="ECL294" s="885"/>
      <c r="ECM294" s="857"/>
      <c r="ECN294" s="885"/>
      <c r="ECO294" s="857"/>
      <c r="ECP294" s="885"/>
      <c r="ECQ294" s="857"/>
      <c r="ECR294" s="885"/>
      <c r="ECS294" s="857"/>
      <c r="ECT294" s="885"/>
      <c r="ECU294" s="857"/>
      <c r="ECV294" s="885"/>
      <c r="ECW294" s="857"/>
      <c r="ECX294" s="885"/>
      <c r="ECY294" s="857"/>
      <c r="ECZ294" s="885"/>
      <c r="EDA294" s="857"/>
      <c r="EDB294" s="885"/>
      <c r="EDC294" s="857"/>
      <c r="EDD294" s="885"/>
      <c r="EDE294" s="857"/>
      <c r="EDF294" s="885"/>
      <c r="EDG294" s="857"/>
      <c r="EDH294" s="885"/>
      <c r="EDI294" s="857"/>
      <c r="EDJ294" s="885"/>
      <c r="EDK294" s="857"/>
      <c r="EDL294" s="885"/>
      <c r="EDM294" s="857"/>
      <c r="EDN294" s="885"/>
      <c r="EDO294" s="857"/>
      <c r="EDP294" s="885"/>
      <c r="EDQ294" s="857"/>
      <c r="EDR294" s="885"/>
      <c r="EDS294" s="857"/>
      <c r="EDT294" s="885"/>
      <c r="EDU294" s="857"/>
      <c r="EDV294" s="885"/>
      <c r="EDW294" s="857"/>
      <c r="EDX294" s="885"/>
      <c r="EDY294" s="857"/>
      <c r="EDZ294" s="885"/>
      <c r="EEA294" s="857"/>
      <c r="EEB294" s="885"/>
      <c r="EEC294" s="857"/>
      <c r="EED294" s="885"/>
      <c r="EEE294" s="857"/>
      <c r="EEF294" s="885"/>
      <c r="EEG294" s="857"/>
      <c r="EEH294" s="885"/>
      <c r="EEI294" s="857"/>
      <c r="EEJ294" s="885"/>
      <c r="EEK294" s="857"/>
      <c r="EEL294" s="885"/>
      <c r="EEM294" s="857"/>
      <c r="EEN294" s="885"/>
      <c r="EEO294" s="857"/>
      <c r="EEP294" s="885"/>
      <c r="EEQ294" s="857"/>
      <c r="EER294" s="885"/>
      <c r="EES294" s="857"/>
      <c r="EET294" s="885"/>
      <c r="EEU294" s="857"/>
      <c r="EEV294" s="885"/>
      <c r="EEW294" s="857"/>
      <c r="EEX294" s="885"/>
      <c r="EEY294" s="857"/>
      <c r="EEZ294" s="885"/>
      <c r="EFA294" s="857"/>
      <c r="EFB294" s="885"/>
      <c r="EFC294" s="857"/>
      <c r="EFD294" s="885"/>
      <c r="EFE294" s="857"/>
      <c r="EFF294" s="885"/>
      <c r="EFG294" s="857"/>
      <c r="EFH294" s="885"/>
      <c r="EFI294" s="857"/>
      <c r="EFJ294" s="885"/>
      <c r="EFK294" s="857"/>
      <c r="EFL294" s="885"/>
      <c r="EFM294" s="857"/>
      <c r="EFN294" s="885"/>
      <c r="EFO294" s="857"/>
      <c r="EFP294" s="885"/>
      <c r="EFQ294" s="857"/>
      <c r="EFR294" s="885"/>
      <c r="EFS294" s="857"/>
      <c r="EFT294" s="885"/>
      <c r="EFU294" s="857"/>
      <c r="EFV294" s="885"/>
      <c r="EFW294" s="857"/>
      <c r="EFX294" s="885"/>
      <c r="EFY294" s="857"/>
      <c r="EFZ294" s="885"/>
      <c r="EGA294" s="857"/>
      <c r="EGB294" s="885"/>
      <c r="EGC294" s="857"/>
      <c r="EGD294" s="885"/>
      <c r="EGE294" s="857"/>
      <c r="EGF294" s="885"/>
      <c r="EGG294" s="857"/>
      <c r="EGH294" s="885"/>
      <c r="EGI294" s="857"/>
      <c r="EGJ294" s="885"/>
      <c r="EGK294" s="857"/>
      <c r="EGL294" s="885"/>
      <c r="EGM294" s="857"/>
      <c r="EGN294" s="885"/>
      <c r="EGO294" s="857"/>
      <c r="EGP294" s="885"/>
      <c r="EGQ294" s="857"/>
      <c r="EGR294" s="885"/>
      <c r="EGS294" s="857"/>
      <c r="EGT294" s="885"/>
      <c r="EGU294" s="857"/>
      <c r="EGV294" s="885"/>
      <c r="EGW294" s="857"/>
      <c r="EGX294" s="885"/>
      <c r="EGY294" s="857"/>
      <c r="EGZ294" s="885"/>
      <c r="EHA294" s="857"/>
      <c r="EHB294" s="885"/>
      <c r="EHC294" s="857"/>
      <c r="EHD294" s="885"/>
      <c r="EHE294" s="857"/>
      <c r="EHF294" s="885"/>
      <c r="EHG294" s="857"/>
      <c r="EHH294" s="885"/>
      <c r="EHI294" s="857"/>
      <c r="EHJ294" s="885"/>
      <c r="EHK294" s="857"/>
      <c r="EHL294" s="885"/>
      <c r="EHM294" s="857"/>
      <c r="EHN294" s="885"/>
      <c r="EHO294" s="857"/>
      <c r="EHP294" s="885"/>
      <c r="EHQ294" s="857"/>
      <c r="EHR294" s="885"/>
      <c r="EHS294" s="857"/>
      <c r="EHT294" s="885"/>
      <c r="EHU294" s="857"/>
      <c r="EHV294" s="885"/>
      <c r="EHW294" s="857"/>
      <c r="EHX294" s="885"/>
      <c r="EHY294" s="857"/>
      <c r="EHZ294" s="885"/>
      <c r="EIA294" s="857"/>
      <c r="EIB294" s="885"/>
      <c r="EIC294" s="857"/>
      <c r="EID294" s="885"/>
      <c r="EIE294" s="857"/>
      <c r="EIF294" s="885"/>
      <c r="EIG294" s="857"/>
      <c r="EIH294" s="885"/>
      <c r="EII294" s="857"/>
      <c r="EIJ294" s="885"/>
      <c r="EIK294" s="857"/>
      <c r="EIL294" s="885"/>
      <c r="EIM294" s="857"/>
      <c r="EIN294" s="885"/>
      <c r="EIO294" s="857"/>
      <c r="EIP294" s="885"/>
      <c r="EIQ294" s="857"/>
      <c r="EIR294" s="885"/>
      <c r="EIS294" s="857"/>
      <c r="EIT294" s="885"/>
      <c r="EIU294" s="857"/>
      <c r="EIV294" s="885"/>
      <c r="EIW294" s="857"/>
      <c r="EIX294" s="885"/>
      <c r="EIY294" s="857"/>
      <c r="EIZ294" s="885"/>
      <c r="EJA294" s="857"/>
      <c r="EJB294" s="885"/>
      <c r="EJC294" s="857"/>
      <c r="EJD294" s="885"/>
      <c r="EJE294" s="857"/>
      <c r="EJF294" s="885"/>
      <c r="EJG294" s="857"/>
      <c r="EJH294" s="885"/>
      <c r="EJI294" s="857"/>
      <c r="EJJ294" s="885"/>
      <c r="EJK294" s="857"/>
      <c r="EJL294" s="885"/>
      <c r="EJM294" s="857"/>
      <c r="EJN294" s="885"/>
      <c r="EJO294" s="857"/>
      <c r="EJP294" s="885"/>
      <c r="EJQ294" s="857"/>
      <c r="EJR294" s="885"/>
      <c r="EJS294" s="857"/>
      <c r="EJT294" s="885"/>
      <c r="EJU294" s="857"/>
      <c r="EJV294" s="885"/>
      <c r="EJW294" s="857"/>
      <c r="EJX294" s="885"/>
      <c r="EJY294" s="857"/>
      <c r="EJZ294" s="885"/>
      <c r="EKA294" s="857"/>
      <c r="EKB294" s="885"/>
      <c r="EKC294" s="857"/>
      <c r="EKD294" s="885"/>
      <c r="EKE294" s="857"/>
      <c r="EKF294" s="885"/>
      <c r="EKG294" s="857"/>
      <c r="EKH294" s="885"/>
      <c r="EKI294" s="857"/>
      <c r="EKJ294" s="885"/>
      <c r="EKK294" s="857"/>
      <c r="EKL294" s="885"/>
      <c r="EKM294" s="857"/>
      <c r="EKN294" s="885"/>
      <c r="EKO294" s="857"/>
      <c r="EKP294" s="885"/>
      <c r="EKQ294" s="857"/>
      <c r="EKR294" s="885"/>
      <c r="EKS294" s="857"/>
      <c r="EKT294" s="885"/>
      <c r="EKU294" s="857"/>
      <c r="EKV294" s="885"/>
      <c r="EKW294" s="857"/>
      <c r="EKX294" s="885"/>
      <c r="EKY294" s="857"/>
      <c r="EKZ294" s="885"/>
      <c r="ELA294" s="857"/>
      <c r="ELB294" s="885"/>
      <c r="ELC294" s="857"/>
      <c r="ELD294" s="885"/>
      <c r="ELE294" s="857"/>
      <c r="ELF294" s="885"/>
      <c r="ELG294" s="857"/>
      <c r="ELH294" s="885"/>
      <c r="ELI294" s="857"/>
      <c r="ELJ294" s="885"/>
      <c r="ELK294" s="857"/>
      <c r="ELL294" s="885"/>
      <c r="ELM294" s="857"/>
      <c r="ELN294" s="885"/>
      <c r="ELO294" s="857"/>
      <c r="ELP294" s="885"/>
      <c r="ELQ294" s="857"/>
      <c r="ELR294" s="885"/>
      <c r="ELS294" s="857"/>
      <c r="ELT294" s="885"/>
      <c r="ELU294" s="857"/>
      <c r="ELV294" s="885"/>
      <c r="ELW294" s="857"/>
      <c r="ELX294" s="885"/>
      <c r="ELY294" s="857"/>
      <c r="ELZ294" s="885"/>
      <c r="EMA294" s="857"/>
      <c r="EMB294" s="885"/>
      <c r="EMC294" s="857"/>
      <c r="EMD294" s="885"/>
      <c r="EME294" s="857"/>
      <c r="EMF294" s="885"/>
      <c r="EMG294" s="857"/>
      <c r="EMH294" s="885"/>
      <c r="EMI294" s="857"/>
      <c r="EMJ294" s="885"/>
      <c r="EMK294" s="857"/>
      <c r="EML294" s="885"/>
      <c r="EMM294" s="857"/>
      <c r="EMN294" s="885"/>
      <c r="EMO294" s="857"/>
      <c r="EMP294" s="885"/>
      <c r="EMQ294" s="857"/>
      <c r="EMR294" s="885"/>
      <c r="EMS294" s="857"/>
      <c r="EMT294" s="885"/>
      <c r="EMU294" s="857"/>
      <c r="EMV294" s="885"/>
      <c r="EMW294" s="857"/>
      <c r="EMX294" s="885"/>
      <c r="EMY294" s="857"/>
      <c r="EMZ294" s="885"/>
      <c r="ENA294" s="857"/>
      <c r="ENB294" s="885"/>
      <c r="ENC294" s="857"/>
      <c r="END294" s="885"/>
      <c r="ENE294" s="857"/>
      <c r="ENF294" s="885"/>
      <c r="ENG294" s="857"/>
      <c r="ENH294" s="885"/>
      <c r="ENI294" s="857"/>
      <c r="ENJ294" s="885"/>
      <c r="ENK294" s="857"/>
      <c r="ENL294" s="885"/>
      <c r="ENM294" s="857"/>
      <c r="ENN294" s="885"/>
      <c r="ENO294" s="857"/>
      <c r="ENP294" s="885"/>
      <c r="ENQ294" s="857"/>
      <c r="ENR294" s="885"/>
      <c r="ENS294" s="857"/>
      <c r="ENT294" s="885"/>
      <c r="ENU294" s="857"/>
      <c r="ENV294" s="885"/>
      <c r="ENW294" s="857"/>
      <c r="ENX294" s="885"/>
      <c r="ENY294" s="857"/>
      <c r="ENZ294" s="885"/>
      <c r="EOA294" s="857"/>
      <c r="EOB294" s="885"/>
      <c r="EOC294" s="857"/>
      <c r="EOD294" s="885"/>
      <c r="EOE294" s="857"/>
      <c r="EOF294" s="885"/>
      <c r="EOG294" s="857"/>
      <c r="EOH294" s="885"/>
      <c r="EOI294" s="857"/>
      <c r="EOJ294" s="885"/>
      <c r="EOK294" s="857"/>
      <c r="EOL294" s="885"/>
      <c r="EOM294" s="857"/>
      <c r="EON294" s="885"/>
      <c r="EOO294" s="857"/>
      <c r="EOP294" s="885"/>
      <c r="EOQ294" s="857"/>
      <c r="EOR294" s="885"/>
      <c r="EOS294" s="857"/>
      <c r="EOT294" s="885"/>
      <c r="EOU294" s="857"/>
      <c r="EOV294" s="885"/>
      <c r="EOW294" s="857"/>
      <c r="EOX294" s="885"/>
      <c r="EOY294" s="857"/>
      <c r="EOZ294" s="885"/>
      <c r="EPA294" s="857"/>
      <c r="EPB294" s="885"/>
      <c r="EPC294" s="857"/>
      <c r="EPD294" s="885"/>
      <c r="EPE294" s="857"/>
      <c r="EPF294" s="885"/>
      <c r="EPG294" s="857"/>
      <c r="EPH294" s="885"/>
      <c r="EPI294" s="857"/>
      <c r="EPJ294" s="885"/>
      <c r="EPK294" s="857"/>
      <c r="EPL294" s="885"/>
      <c r="EPM294" s="857"/>
      <c r="EPN294" s="885"/>
      <c r="EPO294" s="857"/>
      <c r="EPP294" s="885"/>
      <c r="EPQ294" s="857"/>
      <c r="EPR294" s="885"/>
      <c r="EPS294" s="857"/>
      <c r="EPT294" s="885"/>
      <c r="EPU294" s="857"/>
      <c r="EPV294" s="885"/>
      <c r="EPW294" s="857"/>
      <c r="EPX294" s="885"/>
      <c r="EPY294" s="857"/>
      <c r="EPZ294" s="885"/>
      <c r="EQA294" s="857"/>
      <c r="EQB294" s="885"/>
      <c r="EQC294" s="857"/>
      <c r="EQD294" s="885"/>
      <c r="EQE294" s="857"/>
      <c r="EQF294" s="885"/>
      <c r="EQG294" s="857"/>
      <c r="EQH294" s="885"/>
      <c r="EQI294" s="857"/>
      <c r="EQJ294" s="885"/>
      <c r="EQK294" s="857"/>
      <c r="EQL294" s="885"/>
      <c r="EQM294" s="857"/>
      <c r="EQN294" s="885"/>
      <c r="EQO294" s="857"/>
      <c r="EQP294" s="885"/>
      <c r="EQQ294" s="857"/>
      <c r="EQR294" s="885"/>
      <c r="EQS294" s="857"/>
      <c r="EQT294" s="885"/>
      <c r="EQU294" s="857"/>
      <c r="EQV294" s="885"/>
      <c r="EQW294" s="857"/>
      <c r="EQX294" s="885"/>
      <c r="EQY294" s="857"/>
      <c r="EQZ294" s="885"/>
      <c r="ERA294" s="857"/>
      <c r="ERB294" s="885"/>
      <c r="ERC294" s="857"/>
      <c r="ERD294" s="885"/>
      <c r="ERE294" s="857"/>
      <c r="ERF294" s="885"/>
      <c r="ERG294" s="857"/>
      <c r="ERH294" s="885"/>
      <c r="ERI294" s="857"/>
      <c r="ERJ294" s="885"/>
      <c r="ERK294" s="857"/>
      <c r="ERL294" s="885"/>
      <c r="ERM294" s="857"/>
      <c r="ERN294" s="885"/>
      <c r="ERO294" s="857"/>
      <c r="ERP294" s="885"/>
      <c r="ERQ294" s="857"/>
      <c r="ERR294" s="885"/>
      <c r="ERS294" s="857"/>
      <c r="ERT294" s="885"/>
      <c r="ERU294" s="857"/>
      <c r="ERV294" s="885"/>
      <c r="ERW294" s="857"/>
      <c r="ERX294" s="885"/>
      <c r="ERY294" s="857"/>
      <c r="ERZ294" s="885"/>
      <c r="ESA294" s="857"/>
      <c r="ESB294" s="885"/>
      <c r="ESC294" s="857"/>
      <c r="ESD294" s="885"/>
      <c r="ESE294" s="857"/>
      <c r="ESF294" s="885"/>
      <c r="ESG294" s="857"/>
      <c r="ESH294" s="885"/>
      <c r="ESI294" s="857"/>
      <c r="ESJ294" s="885"/>
      <c r="ESK294" s="857"/>
      <c r="ESL294" s="885"/>
      <c r="ESM294" s="857"/>
      <c r="ESN294" s="885"/>
      <c r="ESO294" s="857"/>
      <c r="ESP294" s="885"/>
      <c r="ESQ294" s="857"/>
      <c r="ESR294" s="885"/>
      <c r="ESS294" s="857"/>
      <c r="EST294" s="885"/>
      <c r="ESU294" s="857"/>
      <c r="ESV294" s="885"/>
      <c r="ESW294" s="857"/>
      <c r="ESX294" s="885"/>
      <c r="ESY294" s="857"/>
      <c r="ESZ294" s="885"/>
      <c r="ETA294" s="857"/>
      <c r="ETB294" s="885"/>
      <c r="ETC294" s="857"/>
      <c r="ETD294" s="885"/>
      <c r="ETE294" s="857"/>
      <c r="ETF294" s="885"/>
      <c r="ETG294" s="857"/>
      <c r="ETH294" s="885"/>
      <c r="ETI294" s="857"/>
      <c r="ETJ294" s="885"/>
      <c r="ETK294" s="857"/>
      <c r="ETL294" s="885"/>
      <c r="ETM294" s="857"/>
      <c r="ETN294" s="885"/>
      <c r="ETO294" s="857"/>
      <c r="ETP294" s="885"/>
      <c r="ETQ294" s="857"/>
      <c r="ETR294" s="885"/>
      <c r="ETS294" s="857"/>
      <c r="ETT294" s="885"/>
      <c r="ETU294" s="857"/>
      <c r="ETV294" s="885"/>
      <c r="ETW294" s="857"/>
      <c r="ETX294" s="885"/>
      <c r="ETY294" s="857"/>
      <c r="ETZ294" s="885"/>
      <c r="EUA294" s="857"/>
      <c r="EUB294" s="885"/>
      <c r="EUC294" s="857"/>
      <c r="EUD294" s="885"/>
      <c r="EUE294" s="857"/>
      <c r="EUF294" s="885"/>
      <c r="EUG294" s="857"/>
      <c r="EUH294" s="885"/>
      <c r="EUI294" s="857"/>
      <c r="EUJ294" s="885"/>
      <c r="EUK294" s="857"/>
      <c r="EUL294" s="885"/>
      <c r="EUM294" s="857"/>
      <c r="EUN294" s="885"/>
      <c r="EUO294" s="857"/>
      <c r="EUP294" s="885"/>
      <c r="EUQ294" s="857"/>
      <c r="EUR294" s="885"/>
      <c r="EUS294" s="857"/>
      <c r="EUT294" s="885"/>
      <c r="EUU294" s="857"/>
      <c r="EUV294" s="885"/>
      <c r="EUW294" s="857"/>
      <c r="EUX294" s="885"/>
      <c r="EUY294" s="857"/>
      <c r="EUZ294" s="885"/>
      <c r="EVA294" s="857"/>
      <c r="EVB294" s="885"/>
      <c r="EVC294" s="857"/>
      <c r="EVD294" s="885"/>
      <c r="EVE294" s="857"/>
      <c r="EVF294" s="885"/>
      <c r="EVG294" s="857"/>
      <c r="EVH294" s="885"/>
      <c r="EVI294" s="857"/>
      <c r="EVJ294" s="885"/>
      <c r="EVK294" s="857"/>
      <c r="EVL294" s="885"/>
      <c r="EVM294" s="857"/>
      <c r="EVN294" s="885"/>
      <c r="EVO294" s="857"/>
      <c r="EVP294" s="885"/>
      <c r="EVQ294" s="857"/>
      <c r="EVR294" s="885"/>
      <c r="EVS294" s="857"/>
      <c r="EVT294" s="885"/>
      <c r="EVU294" s="857"/>
      <c r="EVV294" s="885"/>
      <c r="EVW294" s="857"/>
      <c r="EVX294" s="885"/>
      <c r="EVY294" s="857"/>
      <c r="EVZ294" s="885"/>
      <c r="EWA294" s="857"/>
      <c r="EWB294" s="885"/>
      <c r="EWC294" s="857"/>
      <c r="EWD294" s="885"/>
      <c r="EWE294" s="857"/>
      <c r="EWF294" s="885"/>
      <c r="EWG294" s="857"/>
      <c r="EWH294" s="885"/>
      <c r="EWI294" s="857"/>
      <c r="EWJ294" s="885"/>
      <c r="EWK294" s="857"/>
      <c r="EWL294" s="885"/>
      <c r="EWM294" s="857"/>
      <c r="EWN294" s="885"/>
      <c r="EWO294" s="857"/>
      <c r="EWP294" s="885"/>
      <c r="EWQ294" s="857"/>
      <c r="EWR294" s="885"/>
      <c r="EWS294" s="857"/>
      <c r="EWT294" s="885"/>
      <c r="EWU294" s="857"/>
      <c r="EWV294" s="885"/>
      <c r="EWW294" s="857"/>
      <c r="EWX294" s="885"/>
      <c r="EWY294" s="857"/>
      <c r="EWZ294" s="885"/>
      <c r="EXA294" s="857"/>
      <c r="EXB294" s="885"/>
      <c r="EXC294" s="857"/>
      <c r="EXD294" s="885"/>
      <c r="EXE294" s="857"/>
      <c r="EXF294" s="885"/>
      <c r="EXG294" s="857"/>
      <c r="EXH294" s="885"/>
      <c r="EXI294" s="857"/>
      <c r="EXJ294" s="885"/>
      <c r="EXK294" s="857"/>
      <c r="EXL294" s="885"/>
      <c r="EXM294" s="857"/>
      <c r="EXN294" s="885"/>
      <c r="EXO294" s="857"/>
      <c r="EXP294" s="885"/>
      <c r="EXQ294" s="857"/>
      <c r="EXR294" s="885"/>
      <c r="EXS294" s="857"/>
      <c r="EXT294" s="885"/>
      <c r="EXU294" s="857"/>
      <c r="EXV294" s="885"/>
      <c r="EXW294" s="857"/>
      <c r="EXX294" s="885"/>
      <c r="EXY294" s="857"/>
      <c r="EXZ294" s="885"/>
      <c r="EYA294" s="857"/>
      <c r="EYB294" s="885"/>
      <c r="EYC294" s="857"/>
      <c r="EYD294" s="885"/>
      <c r="EYE294" s="857"/>
      <c r="EYF294" s="885"/>
      <c r="EYG294" s="857"/>
      <c r="EYH294" s="885"/>
      <c r="EYI294" s="857"/>
      <c r="EYJ294" s="885"/>
      <c r="EYK294" s="857"/>
      <c r="EYL294" s="885"/>
      <c r="EYM294" s="857"/>
      <c r="EYN294" s="885"/>
      <c r="EYO294" s="857"/>
      <c r="EYP294" s="885"/>
      <c r="EYQ294" s="857"/>
      <c r="EYR294" s="885"/>
      <c r="EYS294" s="857"/>
      <c r="EYT294" s="885"/>
      <c r="EYU294" s="857"/>
      <c r="EYV294" s="885"/>
      <c r="EYW294" s="857"/>
      <c r="EYX294" s="885"/>
      <c r="EYY294" s="857"/>
      <c r="EYZ294" s="885"/>
      <c r="EZA294" s="857"/>
      <c r="EZB294" s="885"/>
      <c r="EZC294" s="857"/>
      <c r="EZD294" s="885"/>
      <c r="EZE294" s="857"/>
      <c r="EZF294" s="885"/>
      <c r="EZG294" s="857"/>
      <c r="EZH294" s="885"/>
      <c r="EZI294" s="857"/>
      <c r="EZJ294" s="885"/>
      <c r="EZK294" s="857"/>
      <c r="EZL294" s="885"/>
      <c r="EZM294" s="857"/>
      <c r="EZN294" s="885"/>
      <c r="EZO294" s="857"/>
      <c r="EZP294" s="885"/>
      <c r="EZQ294" s="857"/>
      <c r="EZR294" s="885"/>
      <c r="EZS294" s="857"/>
      <c r="EZT294" s="885"/>
      <c r="EZU294" s="857"/>
      <c r="EZV294" s="885"/>
      <c r="EZW294" s="857"/>
      <c r="EZX294" s="885"/>
      <c r="EZY294" s="857"/>
      <c r="EZZ294" s="885"/>
      <c r="FAA294" s="857"/>
      <c r="FAB294" s="885"/>
      <c r="FAC294" s="857"/>
      <c r="FAD294" s="885"/>
      <c r="FAE294" s="857"/>
      <c r="FAF294" s="885"/>
      <c r="FAG294" s="857"/>
      <c r="FAH294" s="885"/>
      <c r="FAI294" s="857"/>
      <c r="FAJ294" s="885"/>
      <c r="FAK294" s="857"/>
      <c r="FAL294" s="885"/>
      <c r="FAM294" s="857"/>
      <c r="FAN294" s="885"/>
      <c r="FAO294" s="857"/>
      <c r="FAP294" s="885"/>
      <c r="FAQ294" s="857"/>
      <c r="FAR294" s="885"/>
      <c r="FAS294" s="857"/>
      <c r="FAT294" s="885"/>
      <c r="FAU294" s="857"/>
      <c r="FAV294" s="885"/>
      <c r="FAW294" s="857"/>
      <c r="FAX294" s="885"/>
      <c r="FAY294" s="857"/>
      <c r="FAZ294" s="885"/>
      <c r="FBA294" s="857"/>
      <c r="FBB294" s="885"/>
      <c r="FBC294" s="857"/>
      <c r="FBD294" s="885"/>
      <c r="FBE294" s="857"/>
      <c r="FBF294" s="885"/>
      <c r="FBG294" s="857"/>
      <c r="FBH294" s="885"/>
      <c r="FBI294" s="857"/>
      <c r="FBJ294" s="885"/>
      <c r="FBK294" s="857"/>
      <c r="FBL294" s="885"/>
      <c r="FBM294" s="857"/>
      <c r="FBN294" s="885"/>
      <c r="FBO294" s="857"/>
      <c r="FBP294" s="885"/>
      <c r="FBQ294" s="857"/>
      <c r="FBR294" s="885"/>
      <c r="FBS294" s="857"/>
      <c r="FBT294" s="885"/>
      <c r="FBU294" s="857"/>
      <c r="FBV294" s="885"/>
      <c r="FBW294" s="857"/>
      <c r="FBX294" s="885"/>
      <c r="FBY294" s="857"/>
      <c r="FBZ294" s="885"/>
      <c r="FCA294" s="857"/>
      <c r="FCB294" s="885"/>
      <c r="FCC294" s="857"/>
      <c r="FCD294" s="885"/>
      <c r="FCE294" s="857"/>
      <c r="FCF294" s="885"/>
      <c r="FCG294" s="857"/>
      <c r="FCH294" s="885"/>
      <c r="FCI294" s="857"/>
      <c r="FCJ294" s="885"/>
      <c r="FCK294" s="857"/>
      <c r="FCL294" s="885"/>
      <c r="FCM294" s="857"/>
      <c r="FCN294" s="885"/>
      <c r="FCO294" s="857"/>
      <c r="FCP294" s="885"/>
      <c r="FCQ294" s="857"/>
      <c r="FCR294" s="885"/>
      <c r="FCS294" s="857"/>
      <c r="FCT294" s="885"/>
      <c r="FCU294" s="857"/>
      <c r="FCV294" s="885"/>
      <c r="FCW294" s="857"/>
      <c r="FCX294" s="885"/>
      <c r="FCY294" s="857"/>
      <c r="FCZ294" s="885"/>
      <c r="FDA294" s="857"/>
      <c r="FDB294" s="885"/>
      <c r="FDC294" s="857"/>
      <c r="FDD294" s="885"/>
      <c r="FDE294" s="857"/>
      <c r="FDF294" s="885"/>
      <c r="FDG294" s="857"/>
      <c r="FDH294" s="885"/>
      <c r="FDI294" s="857"/>
      <c r="FDJ294" s="885"/>
      <c r="FDK294" s="857"/>
      <c r="FDL294" s="885"/>
      <c r="FDM294" s="857"/>
      <c r="FDN294" s="885"/>
      <c r="FDO294" s="857"/>
      <c r="FDP294" s="885"/>
      <c r="FDQ294" s="857"/>
      <c r="FDR294" s="885"/>
      <c r="FDS294" s="857"/>
      <c r="FDT294" s="885"/>
      <c r="FDU294" s="857"/>
      <c r="FDV294" s="885"/>
      <c r="FDW294" s="857"/>
      <c r="FDX294" s="885"/>
      <c r="FDY294" s="857"/>
      <c r="FDZ294" s="885"/>
      <c r="FEA294" s="857"/>
      <c r="FEB294" s="885"/>
      <c r="FEC294" s="857"/>
      <c r="FED294" s="885"/>
      <c r="FEE294" s="857"/>
      <c r="FEF294" s="885"/>
      <c r="FEG294" s="857"/>
      <c r="FEH294" s="885"/>
      <c r="FEI294" s="857"/>
      <c r="FEJ294" s="885"/>
      <c r="FEK294" s="857"/>
      <c r="FEL294" s="885"/>
      <c r="FEM294" s="857"/>
      <c r="FEN294" s="885"/>
      <c r="FEO294" s="857"/>
      <c r="FEP294" s="885"/>
      <c r="FEQ294" s="857"/>
      <c r="FER294" s="885"/>
      <c r="FES294" s="857"/>
      <c r="FET294" s="885"/>
      <c r="FEU294" s="857"/>
      <c r="FEV294" s="885"/>
      <c r="FEW294" s="857"/>
      <c r="FEX294" s="885"/>
      <c r="FEY294" s="857"/>
      <c r="FEZ294" s="885"/>
      <c r="FFA294" s="857"/>
      <c r="FFB294" s="885"/>
      <c r="FFC294" s="857"/>
      <c r="FFD294" s="885"/>
      <c r="FFE294" s="857"/>
      <c r="FFF294" s="885"/>
      <c r="FFG294" s="857"/>
      <c r="FFH294" s="885"/>
      <c r="FFI294" s="857"/>
      <c r="FFJ294" s="885"/>
      <c r="FFK294" s="857"/>
      <c r="FFL294" s="885"/>
      <c r="FFM294" s="857"/>
      <c r="FFN294" s="885"/>
      <c r="FFO294" s="857"/>
      <c r="FFP294" s="885"/>
      <c r="FFQ294" s="857"/>
      <c r="FFR294" s="885"/>
      <c r="FFS294" s="857"/>
      <c r="FFT294" s="885"/>
      <c r="FFU294" s="857"/>
      <c r="FFV294" s="885"/>
      <c r="FFW294" s="857"/>
      <c r="FFX294" s="885"/>
      <c r="FFY294" s="857"/>
      <c r="FFZ294" s="885"/>
      <c r="FGA294" s="857"/>
      <c r="FGB294" s="885"/>
      <c r="FGC294" s="857"/>
      <c r="FGD294" s="885"/>
      <c r="FGE294" s="857"/>
      <c r="FGF294" s="885"/>
      <c r="FGG294" s="857"/>
      <c r="FGH294" s="885"/>
      <c r="FGI294" s="857"/>
      <c r="FGJ294" s="885"/>
      <c r="FGK294" s="857"/>
      <c r="FGL294" s="885"/>
      <c r="FGM294" s="857"/>
      <c r="FGN294" s="885"/>
      <c r="FGO294" s="857"/>
      <c r="FGP294" s="885"/>
      <c r="FGQ294" s="857"/>
      <c r="FGR294" s="885"/>
      <c r="FGS294" s="857"/>
      <c r="FGT294" s="885"/>
      <c r="FGU294" s="857"/>
      <c r="FGV294" s="885"/>
      <c r="FGW294" s="857"/>
      <c r="FGX294" s="885"/>
      <c r="FGY294" s="857"/>
      <c r="FGZ294" s="885"/>
      <c r="FHA294" s="857"/>
      <c r="FHB294" s="885"/>
      <c r="FHC294" s="857"/>
      <c r="FHD294" s="885"/>
      <c r="FHE294" s="857"/>
      <c r="FHF294" s="885"/>
      <c r="FHG294" s="857"/>
      <c r="FHH294" s="885"/>
      <c r="FHI294" s="857"/>
      <c r="FHJ294" s="885"/>
      <c r="FHK294" s="857"/>
      <c r="FHL294" s="885"/>
      <c r="FHM294" s="857"/>
      <c r="FHN294" s="885"/>
      <c r="FHO294" s="857"/>
      <c r="FHP294" s="885"/>
      <c r="FHQ294" s="857"/>
      <c r="FHR294" s="885"/>
      <c r="FHS294" s="857"/>
      <c r="FHT294" s="885"/>
      <c r="FHU294" s="857"/>
      <c r="FHV294" s="885"/>
      <c r="FHW294" s="857"/>
      <c r="FHX294" s="885"/>
      <c r="FHY294" s="857"/>
      <c r="FHZ294" s="885"/>
      <c r="FIA294" s="857"/>
      <c r="FIB294" s="885"/>
      <c r="FIC294" s="857"/>
      <c r="FID294" s="885"/>
      <c r="FIE294" s="857"/>
      <c r="FIF294" s="885"/>
      <c r="FIG294" s="857"/>
      <c r="FIH294" s="885"/>
      <c r="FII294" s="857"/>
      <c r="FIJ294" s="885"/>
      <c r="FIK294" s="857"/>
      <c r="FIL294" s="885"/>
      <c r="FIM294" s="857"/>
      <c r="FIN294" s="885"/>
      <c r="FIO294" s="857"/>
      <c r="FIP294" s="885"/>
      <c r="FIQ294" s="857"/>
      <c r="FIR294" s="885"/>
      <c r="FIS294" s="857"/>
      <c r="FIT294" s="885"/>
      <c r="FIU294" s="857"/>
      <c r="FIV294" s="885"/>
      <c r="FIW294" s="857"/>
      <c r="FIX294" s="885"/>
      <c r="FIY294" s="857"/>
      <c r="FIZ294" s="885"/>
      <c r="FJA294" s="857"/>
      <c r="FJB294" s="885"/>
      <c r="FJC294" s="857"/>
      <c r="FJD294" s="885"/>
      <c r="FJE294" s="857"/>
      <c r="FJF294" s="885"/>
      <c r="FJG294" s="857"/>
      <c r="FJH294" s="885"/>
      <c r="FJI294" s="857"/>
      <c r="FJJ294" s="885"/>
      <c r="FJK294" s="857"/>
      <c r="FJL294" s="885"/>
      <c r="FJM294" s="857"/>
      <c r="FJN294" s="885"/>
      <c r="FJO294" s="857"/>
      <c r="FJP294" s="885"/>
      <c r="FJQ294" s="857"/>
      <c r="FJR294" s="885"/>
      <c r="FJS294" s="857"/>
      <c r="FJT294" s="885"/>
      <c r="FJU294" s="857"/>
      <c r="FJV294" s="885"/>
      <c r="FJW294" s="857"/>
      <c r="FJX294" s="885"/>
      <c r="FJY294" s="857"/>
      <c r="FJZ294" s="885"/>
      <c r="FKA294" s="857"/>
      <c r="FKB294" s="885"/>
      <c r="FKC294" s="857"/>
      <c r="FKD294" s="885"/>
      <c r="FKE294" s="857"/>
      <c r="FKF294" s="885"/>
      <c r="FKG294" s="857"/>
      <c r="FKH294" s="885"/>
      <c r="FKI294" s="857"/>
      <c r="FKJ294" s="885"/>
      <c r="FKK294" s="857"/>
      <c r="FKL294" s="885"/>
      <c r="FKM294" s="857"/>
      <c r="FKN294" s="885"/>
      <c r="FKO294" s="857"/>
      <c r="FKP294" s="885"/>
      <c r="FKQ294" s="857"/>
      <c r="FKR294" s="885"/>
      <c r="FKS294" s="857"/>
      <c r="FKT294" s="885"/>
      <c r="FKU294" s="857"/>
      <c r="FKV294" s="885"/>
      <c r="FKW294" s="857"/>
      <c r="FKX294" s="885"/>
      <c r="FKY294" s="857"/>
      <c r="FKZ294" s="885"/>
      <c r="FLA294" s="857"/>
      <c r="FLB294" s="885"/>
      <c r="FLC294" s="857"/>
      <c r="FLD294" s="885"/>
      <c r="FLE294" s="857"/>
      <c r="FLF294" s="885"/>
      <c r="FLG294" s="857"/>
      <c r="FLH294" s="885"/>
      <c r="FLI294" s="857"/>
      <c r="FLJ294" s="885"/>
      <c r="FLK294" s="857"/>
      <c r="FLL294" s="885"/>
      <c r="FLM294" s="857"/>
      <c r="FLN294" s="885"/>
      <c r="FLO294" s="857"/>
      <c r="FLP294" s="885"/>
      <c r="FLQ294" s="857"/>
      <c r="FLR294" s="885"/>
      <c r="FLS294" s="857"/>
      <c r="FLT294" s="885"/>
      <c r="FLU294" s="857"/>
      <c r="FLV294" s="885"/>
      <c r="FLW294" s="857"/>
      <c r="FLX294" s="885"/>
      <c r="FLY294" s="857"/>
      <c r="FLZ294" s="885"/>
      <c r="FMA294" s="857"/>
      <c r="FMB294" s="885"/>
      <c r="FMC294" s="857"/>
      <c r="FMD294" s="885"/>
      <c r="FME294" s="857"/>
      <c r="FMF294" s="885"/>
      <c r="FMG294" s="857"/>
      <c r="FMH294" s="885"/>
      <c r="FMI294" s="857"/>
      <c r="FMJ294" s="885"/>
      <c r="FMK294" s="857"/>
      <c r="FML294" s="885"/>
      <c r="FMM294" s="857"/>
      <c r="FMN294" s="885"/>
      <c r="FMO294" s="857"/>
      <c r="FMP294" s="885"/>
      <c r="FMQ294" s="857"/>
      <c r="FMR294" s="885"/>
      <c r="FMS294" s="857"/>
      <c r="FMT294" s="885"/>
      <c r="FMU294" s="857"/>
      <c r="FMV294" s="885"/>
      <c r="FMW294" s="857"/>
      <c r="FMX294" s="885"/>
      <c r="FMY294" s="857"/>
      <c r="FMZ294" s="885"/>
      <c r="FNA294" s="857"/>
      <c r="FNB294" s="885"/>
      <c r="FNC294" s="857"/>
      <c r="FND294" s="885"/>
      <c r="FNE294" s="857"/>
      <c r="FNF294" s="885"/>
      <c r="FNG294" s="857"/>
      <c r="FNH294" s="885"/>
      <c r="FNI294" s="857"/>
      <c r="FNJ294" s="885"/>
      <c r="FNK294" s="857"/>
      <c r="FNL294" s="885"/>
      <c r="FNM294" s="857"/>
      <c r="FNN294" s="885"/>
      <c r="FNO294" s="857"/>
      <c r="FNP294" s="885"/>
      <c r="FNQ294" s="857"/>
      <c r="FNR294" s="885"/>
      <c r="FNS294" s="857"/>
      <c r="FNT294" s="885"/>
      <c r="FNU294" s="857"/>
      <c r="FNV294" s="885"/>
      <c r="FNW294" s="857"/>
      <c r="FNX294" s="885"/>
      <c r="FNY294" s="857"/>
      <c r="FNZ294" s="885"/>
      <c r="FOA294" s="857"/>
      <c r="FOB294" s="885"/>
      <c r="FOC294" s="857"/>
      <c r="FOD294" s="885"/>
      <c r="FOE294" s="857"/>
      <c r="FOF294" s="885"/>
      <c r="FOG294" s="857"/>
      <c r="FOH294" s="885"/>
      <c r="FOI294" s="857"/>
      <c r="FOJ294" s="885"/>
      <c r="FOK294" s="857"/>
      <c r="FOL294" s="885"/>
      <c r="FOM294" s="857"/>
      <c r="FON294" s="885"/>
      <c r="FOO294" s="857"/>
      <c r="FOP294" s="885"/>
      <c r="FOQ294" s="857"/>
      <c r="FOR294" s="885"/>
      <c r="FOS294" s="857"/>
      <c r="FOT294" s="885"/>
      <c r="FOU294" s="857"/>
      <c r="FOV294" s="885"/>
      <c r="FOW294" s="857"/>
      <c r="FOX294" s="885"/>
      <c r="FOY294" s="857"/>
      <c r="FOZ294" s="885"/>
      <c r="FPA294" s="857"/>
      <c r="FPB294" s="885"/>
      <c r="FPC294" s="857"/>
      <c r="FPD294" s="885"/>
      <c r="FPE294" s="857"/>
      <c r="FPF294" s="885"/>
      <c r="FPG294" s="857"/>
      <c r="FPH294" s="885"/>
      <c r="FPI294" s="857"/>
      <c r="FPJ294" s="885"/>
      <c r="FPK294" s="857"/>
      <c r="FPL294" s="885"/>
      <c r="FPM294" s="857"/>
      <c r="FPN294" s="885"/>
      <c r="FPO294" s="857"/>
      <c r="FPP294" s="885"/>
      <c r="FPQ294" s="857"/>
      <c r="FPR294" s="885"/>
      <c r="FPS294" s="857"/>
      <c r="FPT294" s="885"/>
      <c r="FPU294" s="857"/>
      <c r="FPV294" s="885"/>
      <c r="FPW294" s="857"/>
      <c r="FPX294" s="885"/>
      <c r="FPY294" s="857"/>
      <c r="FPZ294" s="885"/>
      <c r="FQA294" s="857"/>
      <c r="FQB294" s="885"/>
      <c r="FQC294" s="857"/>
      <c r="FQD294" s="885"/>
      <c r="FQE294" s="857"/>
      <c r="FQF294" s="885"/>
      <c r="FQG294" s="857"/>
      <c r="FQH294" s="885"/>
      <c r="FQI294" s="857"/>
      <c r="FQJ294" s="885"/>
      <c r="FQK294" s="857"/>
      <c r="FQL294" s="885"/>
      <c r="FQM294" s="857"/>
      <c r="FQN294" s="885"/>
      <c r="FQO294" s="857"/>
      <c r="FQP294" s="885"/>
      <c r="FQQ294" s="857"/>
      <c r="FQR294" s="885"/>
      <c r="FQS294" s="857"/>
      <c r="FQT294" s="885"/>
      <c r="FQU294" s="857"/>
      <c r="FQV294" s="885"/>
      <c r="FQW294" s="857"/>
      <c r="FQX294" s="885"/>
      <c r="FQY294" s="857"/>
      <c r="FQZ294" s="885"/>
      <c r="FRA294" s="857"/>
      <c r="FRB294" s="885"/>
      <c r="FRC294" s="857"/>
      <c r="FRD294" s="885"/>
      <c r="FRE294" s="857"/>
      <c r="FRF294" s="885"/>
      <c r="FRG294" s="857"/>
      <c r="FRH294" s="885"/>
      <c r="FRI294" s="857"/>
      <c r="FRJ294" s="885"/>
      <c r="FRK294" s="857"/>
      <c r="FRL294" s="885"/>
      <c r="FRM294" s="857"/>
      <c r="FRN294" s="885"/>
      <c r="FRO294" s="857"/>
      <c r="FRP294" s="885"/>
      <c r="FRQ294" s="857"/>
      <c r="FRR294" s="885"/>
      <c r="FRS294" s="857"/>
      <c r="FRT294" s="885"/>
      <c r="FRU294" s="857"/>
      <c r="FRV294" s="885"/>
      <c r="FRW294" s="857"/>
      <c r="FRX294" s="885"/>
      <c r="FRY294" s="857"/>
      <c r="FRZ294" s="885"/>
      <c r="FSA294" s="857"/>
      <c r="FSB294" s="885"/>
      <c r="FSC294" s="857"/>
      <c r="FSD294" s="885"/>
      <c r="FSE294" s="857"/>
      <c r="FSF294" s="885"/>
      <c r="FSG294" s="857"/>
      <c r="FSH294" s="885"/>
      <c r="FSI294" s="857"/>
      <c r="FSJ294" s="885"/>
      <c r="FSK294" s="857"/>
      <c r="FSL294" s="885"/>
      <c r="FSM294" s="857"/>
      <c r="FSN294" s="885"/>
      <c r="FSO294" s="857"/>
      <c r="FSP294" s="885"/>
      <c r="FSQ294" s="857"/>
      <c r="FSR294" s="885"/>
      <c r="FSS294" s="857"/>
      <c r="FST294" s="885"/>
      <c r="FSU294" s="857"/>
      <c r="FSV294" s="885"/>
      <c r="FSW294" s="857"/>
      <c r="FSX294" s="885"/>
      <c r="FSY294" s="857"/>
      <c r="FSZ294" s="885"/>
      <c r="FTA294" s="857"/>
      <c r="FTB294" s="885"/>
      <c r="FTC294" s="857"/>
      <c r="FTD294" s="885"/>
      <c r="FTE294" s="857"/>
      <c r="FTF294" s="885"/>
      <c r="FTG294" s="857"/>
      <c r="FTH294" s="885"/>
      <c r="FTI294" s="857"/>
      <c r="FTJ294" s="885"/>
      <c r="FTK294" s="857"/>
      <c r="FTL294" s="885"/>
      <c r="FTM294" s="857"/>
      <c r="FTN294" s="885"/>
      <c r="FTO294" s="857"/>
      <c r="FTP294" s="885"/>
      <c r="FTQ294" s="857"/>
      <c r="FTR294" s="885"/>
      <c r="FTS294" s="857"/>
      <c r="FTT294" s="885"/>
      <c r="FTU294" s="857"/>
      <c r="FTV294" s="885"/>
      <c r="FTW294" s="857"/>
      <c r="FTX294" s="885"/>
      <c r="FTY294" s="857"/>
      <c r="FTZ294" s="885"/>
      <c r="FUA294" s="857"/>
      <c r="FUB294" s="885"/>
      <c r="FUC294" s="857"/>
      <c r="FUD294" s="885"/>
      <c r="FUE294" s="857"/>
      <c r="FUF294" s="885"/>
      <c r="FUG294" s="857"/>
      <c r="FUH294" s="885"/>
      <c r="FUI294" s="857"/>
      <c r="FUJ294" s="885"/>
      <c r="FUK294" s="857"/>
      <c r="FUL294" s="885"/>
      <c r="FUM294" s="857"/>
      <c r="FUN294" s="885"/>
      <c r="FUO294" s="857"/>
      <c r="FUP294" s="885"/>
      <c r="FUQ294" s="857"/>
      <c r="FUR294" s="885"/>
      <c r="FUS294" s="857"/>
      <c r="FUT294" s="885"/>
      <c r="FUU294" s="857"/>
      <c r="FUV294" s="885"/>
      <c r="FUW294" s="857"/>
      <c r="FUX294" s="885"/>
      <c r="FUY294" s="857"/>
      <c r="FUZ294" s="885"/>
      <c r="FVA294" s="857"/>
      <c r="FVB294" s="885"/>
      <c r="FVC294" s="857"/>
      <c r="FVD294" s="885"/>
      <c r="FVE294" s="857"/>
      <c r="FVF294" s="885"/>
      <c r="FVG294" s="857"/>
      <c r="FVH294" s="885"/>
      <c r="FVI294" s="857"/>
      <c r="FVJ294" s="885"/>
      <c r="FVK294" s="857"/>
      <c r="FVL294" s="885"/>
      <c r="FVM294" s="857"/>
      <c r="FVN294" s="885"/>
      <c r="FVO294" s="857"/>
      <c r="FVP294" s="885"/>
      <c r="FVQ294" s="857"/>
      <c r="FVR294" s="885"/>
      <c r="FVS294" s="857"/>
      <c r="FVT294" s="885"/>
      <c r="FVU294" s="857"/>
      <c r="FVV294" s="885"/>
      <c r="FVW294" s="857"/>
      <c r="FVX294" s="885"/>
      <c r="FVY294" s="857"/>
      <c r="FVZ294" s="885"/>
      <c r="FWA294" s="857"/>
      <c r="FWB294" s="885"/>
      <c r="FWC294" s="857"/>
      <c r="FWD294" s="885"/>
      <c r="FWE294" s="857"/>
      <c r="FWF294" s="885"/>
      <c r="FWG294" s="857"/>
      <c r="FWH294" s="885"/>
      <c r="FWI294" s="857"/>
      <c r="FWJ294" s="885"/>
      <c r="FWK294" s="857"/>
      <c r="FWL294" s="885"/>
      <c r="FWM294" s="857"/>
      <c r="FWN294" s="885"/>
      <c r="FWO294" s="857"/>
      <c r="FWP294" s="885"/>
      <c r="FWQ294" s="857"/>
      <c r="FWR294" s="885"/>
      <c r="FWS294" s="857"/>
      <c r="FWT294" s="885"/>
      <c r="FWU294" s="857"/>
      <c r="FWV294" s="885"/>
      <c r="FWW294" s="857"/>
      <c r="FWX294" s="885"/>
      <c r="FWY294" s="857"/>
      <c r="FWZ294" s="885"/>
      <c r="FXA294" s="857"/>
      <c r="FXB294" s="885"/>
      <c r="FXC294" s="857"/>
      <c r="FXD294" s="885"/>
      <c r="FXE294" s="857"/>
      <c r="FXF294" s="885"/>
      <c r="FXG294" s="857"/>
      <c r="FXH294" s="885"/>
      <c r="FXI294" s="857"/>
      <c r="FXJ294" s="885"/>
      <c r="FXK294" s="857"/>
      <c r="FXL294" s="885"/>
      <c r="FXM294" s="857"/>
      <c r="FXN294" s="885"/>
      <c r="FXO294" s="857"/>
      <c r="FXP294" s="885"/>
      <c r="FXQ294" s="857"/>
      <c r="FXR294" s="885"/>
      <c r="FXS294" s="857"/>
      <c r="FXT294" s="885"/>
      <c r="FXU294" s="857"/>
      <c r="FXV294" s="885"/>
      <c r="FXW294" s="857"/>
      <c r="FXX294" s="885"/>
      <c r="FXY294" s="857"/>
      <c r="FXZ294" s="885"/>
      <c r="FYA294" s="857"/>
      <c r="FYB294" s="885"/>
      <c r="FYC294" s="857"/>
      <c r="FYD294" s="885"/>
      <c r="FYE294" s="857"/>
      <c r="FYF294" s="885"/>
      <c r="FYG294" s="857"/>
      <c r="FYH294" s="885"/>
      <c r="FYI294" s="857"/>
      <c r="FYJ294" s="885"/>
      <c r="FYK294" s="857"/>
      <c r="FYL294" s="885"/>
      <c r="FYM294" s="857"/>
      <c r="FYN294" s="885"/>
      <c r="FYO294" s="857"/>
      <c r="FYP294" s="885"/>
      <c r="FYQ294" s="857"/>
      <c r="FYR294" s="885"/>
      <c r="FYS294" s="857"/>
      <c r="FYT294" s="885"/>
      <c r="FYU294" s="857"/>
      <c r="FYV294" s="885"/>
      <c r="FYW294" s="857"/>
      <c r="FYX294" s="885"/>
      <c r="FYY294" s="857"/>
      <c r="FYZ294" s="885"/>
      <c r="FZA294" s="857"/>
      <c r="FZB294" s="885"/>
      <c r="FZC294" s="857"/>
      <c r="FZD294" s="885"/>
      <c r="FZE294" s="857"/>
      <c r="FZF294" s="885"/>
      <c r="FZG294" s="857"/>
      <c r="FZH294" s="885"/>
      <c r="FZI294" s="857"/>
      <c r="FZJ294" s="885"/>
      <c r="FZK294" s="857"/>
      <c r="FZL294" s="885"/>
      <c r="FZM294" s="857"/>
      <c r="FZN294" s="885"/>
      <c r="FZO294" s="857"/>
      <c r="FZP294" s="885"/>
      <c r="FZQ294" s="857"/>
      <c r="FZR294" s="885"/>
      <c r="FZS294" s="857"/>
      <c r="FZT294" s="885"/>
      <c r="FZU294" s="857"/>
      <c r="FZV294" s="885"/>
      <c r="FZW294" s="857"/>
      <c r="FZX294" s="885"/>
      <c r="FZY294" s="857"/>
      <c r="FZZ294" s="885"/>
      <c r="GAA294" s="857"/>
      <c r="GAB294" s="885"/>
      <c r="GAC294" s="857"/>
      <c r="GAD294" s="885"/>
      <c r="GAE294" s="857"/>
      <c r="GAF294" s="885"/>
      <c r="GAG294" s="857"/>
      <c r="GAH294" s="885"/>
      <c r="GAI294" s="857"/>
      <c r="GAJ294" s="885"/>
      <c r="GAK294" s="857"/>
      <c r="GAL294" s="885"/>
      <c r="GAM294" s="857"/>
      <c r="GAN294" s="885"/>
      <c r="GAO294" s="857"/>
      <c r="GAP294" s="885"/>
      <c r="GAQ294" s="857"/>
      <c r="GAR294" s="885"/>
      <c r="GAS294" s="857"/>
      <c r="GAT294" s="885"/>
      <c r="GAU294" s="857"/>
      <c r="GAV294" s="885"/>
      <c r="GAW294" s="857"/>
      <c r="GAX294" s="885"/>
      <c r="GAY294" s="857"/>
      <c r="GAZ294" s="885"/>
      <c r="GBA294" s="857"/>
      <c r="GBB294" s="885"/>
      <c r="GBC294" s="857"/>
      <c r="GBD294" s="885"/>
      <c r="GBE294" s="857"/>
      <c r="GBF294" s="885"/>
      <c r="GBG294" s="857"/>
      <c r="GBH294" s="885"/>
      <c r="GBI294" s="857"/>
      <c r="GBJ294" s="885"/>
      <c r="GBK294" s="857"/>
      <c r="GBL294" s="885"/>
      <c r="GBM294" s="857"/>
      <c r="GBN294" s="885"/>
      <c r="GBO294" s="857"/>
      <c r="GBP294" s="885"/>
      <c r="GBQ294" s="857"/>
      <c r="GBR294" s="885"/>
      <c r="GBS294" s="857"/>
      <c r="GBT294" s="885"/>
      <c r="GBU294" s="857"/>
      <c r="GBV294" s="885"/>
      <c r="GBW294" s="857"/>
      <c r="GBX294" s="885"/>
      <c r="GBY294" s="857"/>
      <c r="GBZ294" s="885"/>
      <c r="GCA294" s="857"/>
      <c r="GCB294" s="885"/>
      <c r="GCC294" s="857"/>
      <c r="GCD294" s="885"/>
      <c r="GCE294" s="857"/>
      <c r="GCF294" s="885"/>
      <c r="GCG294" s="857"/>
      <c r="GCH294" s="885"/>
      <c r="GCI294" s="857"/>
      <c r="GCJ294" s="885"/>
      <c r="GCK294" s="857"/>
      <c r="GCL294" s="885"/>
      <c r="GCM294" s="857"/>
      <c r="GCN294" s="885"/>
      <c r="GCO294" s="857"/>
      <c r="GCP294" s="885"/>
      <c r="GCQ294" s="857"/>
      <c r="GCR294" s="885"/>
      <c r="GCS294" s="857"/>
      <c r="GCT294" s="885"/>
      <c r="GCU294" s="857"/>
      <c r="GCV294" s="885"/>
      <c r="GCW294" s="857"/>
      <c r="GCX294" s="885"/>
      <c r="GCY294" s="857"/>
      <c r="GCZ294" s="885"/>
      <c r="GDA294" s="857"/>
      <c r="GDB294" s="885"/>
      <c r="GDC294" s="857"/>
      <c r="GDD294" s="885"/>
      <c r="GDE294" s="857"/>
      <c r="GDF294" s="885"/>
      <c r="GDG294" s="857"/>
      <c r="GDH294" s="885"/>
      <c r="GDI294" s="857"/>
      <c r="GDJ294" s="885"/>
      <c r="GDK294" s="857"/>
      <c r="GDL294" s="885"/>
      <c r="GDM294" s="857"/>
      <c r="GDN294" s="885"/>
      <c r="GDO294" s="857"/>
      <c r="GDP294" s="885"/>
      <c r="GDQ294" s="857"/>
      <c r="GDR294" s="885"/>
      <c r="GDS294" s="857"/>
      <c r="GDT294" s="885"/>
      <c r="GDU294" s="857"/>
      <c r="GDV294" s="885"/>
      <c r="GDW294" s="857"/>
      <c r="GDX294" s="885"/>
      <c r="GDY294" s="857"/>
      <c r="GDZ294" s="885"/>
      <c r="GEA294" s="857"/>
      <c r="GEB294" s="885"/>
      <c r="GEC294" s="857"/>
      <c r="GED294" s="885"/>
      <c r="GEE294" s="857"/>
      <c r="GEF294" s="885"/>
      <c r="GEG294" s="857"/>
      <c r="GEH294" s="885"/>
      <c r="GEI294" s="857"/>
      <c r="GEJ294" s="885"/>
      <c r="GEK294" s="857"/>
      <c r="GEL294" s="885"/>
      <c r="GEM294" s="857"/>
      <c r="GEN294" s="885"/>
      <c r="GEO294" s="857"/>
      <c r="GEP294" s="885"/>
      <c r="GEQ294" s="857"/>
      <c r="GER294" s="885"/>
      <c r="GES294" s="857"/>
      <c r="GET294" s="885"/>
      <c r="GEU294" s="857"/>
      <c r="GEV294" s="885"/>
      <c r="GEW294" s="857"/>
      <c r="GEX294" s="885"/>
      <c r="GEY294" s="857"/>
      <c r="GEZ294" s="885"/>
      <c r="GFA294" s="857"/>
      <c r="GFB294" s="885"/>
      <c r="GFC294" s="857"/>
      <c r="GFD294" s="885"/>
      <c r="GFE294" s="857"/>
      <c r="GFF294" s="885"/>
      <c r="GFG294" s="857"/>
      <c r="GFH294" s="885"/>
      <c r="GFI294" s="857"/>
      <c r="GFJ294" s="885"/>
      <c r="GFK294" s="857"/>
      <c r="GFL294" s="885"/>
      <c r="GFM294" s="857"/>
      <c r="GFN294" s="885"/>
      <c r="GFO294" s="857"/>
      <c r="GFP294" s="885"/>
      <c r="GFQ294" s="857"/>
      <c r="GFR294" s="885"/>
      <c r="GFS294" s="857"/>
      <c r="GFT294" s="885"/>
      <c r="GFU294" s="857"/>
      <c r="GFV294" s="885"/>
      <c r="GFW294" s="857"/>
      <c r="GFX294" s="885"/>
      <c r="GFY294" s="857"/>
      <c r="GFZ294" s="885"/>
      <c r="GGA294" s="857"/>
      <c r="GGB294" s="885"/>
      <c r="GGC294" s="857"/>
      <c r="GGD294" s="885"/>
      <c r="GGE294" s="857"/>
      <c r="GGF294" s="885"/>
      <c r="GGG294" s="857"/>
      <c r="GGH294" s="885"/>
      <c r="GGI294" s="857"/>
      <c r="GGJ294" s="885"/>
      <c r="GGK294" s="857"/>
      <c r="GGL294" s="885"/>
      <c r="GGM294" s="857"/>
      <c r="GGN294" s="885"/>
      <c r="GGO294" s="857"/>
      <c r="GGP294" s="885"/>
      <c r="GGQ294" s="857"/>
      <c r="GGR294" s="885"/>
      <c r="GGS294" s="857"/>
      <c r="GGT294" s="885"/>
      <c r="GGU294" s="857"/>
      <c r="GGV294" s="885"/>
      <c r="GGW294" s="857"/>
      <c r="GGX294" s="885"/>
      <c r="GGY294" s="857"/>
      <c r="GGZ294" s="885"/>
      <c r="GHA294" s="857"/>
      <c r="GHB294" s="885"/>
      <c r="GHC294" s="857"/>
      <c r="GHD294" s="885"/>
      <c r="GHE294" s="857"/>
      <c r="GHF294" s="885"/>
      <c r="GHG294" s="857"/>
      <c r="GHH294" s="885"/>
      <c r="GHI294" s="857"/>
      <c r="GHJ294" s="885"/>
      <c r="GHK294" s="857"/>
      <c r="GHL294" s="885"/>
      <c r="GHM294" s="857"/>
      <c r="GHN294" s="885"/>
      <c r="GHO294" s="857"/>
      <c r="GHP294" s="885"/>
      <c r="GHQ294" s="857"/>
      <c r="GHR294" s="885"/>
      <c r="GHS294" s="857"/>
      <c r="GHT294" s="885"/>
      <c r="GHU294" s="857"/>
      <c r="GHV294" s="885"/>
      <c r="GHW294" s="857"/>
      <c r="GHX294" s="885"/>
      <c r="GHY294" s="857"/>
      <c r="GHZ294" s="885"/>
      <c r="GIA294" s="857"/>
      <c r="GIB294" s="885"/>
      <c r="GIC294" s="857"/>
      <c r="GID294" s="885"/>
      <c r="GIE294" s="857"/>
      <c r="GIF294" s="885"/>
      <c r="GIG294" s="857"/>
      <c r="GIH294" s="885"/>
      <c r="GII294" s="857"/>
      <c r="GIJ294" s="885"/>
      <c r="GIK294" s="857"/>
      <c r="GIL294" s="885"/>
      <c r="GIM294" s="857"/>
      <c r="GIN294" s="885"/>
      <c r="GIO294" s="857"/>
      <c r="GIP294" s="885"/>
      <c r="GIQ294" s="857"/>
      <c r="GIR294" s="885"/>
      <c r="GIS294" s="857"/>
      <c r="GIT294" s="885"/>
      <c r="GIU294" s="857"/>
      <c r="GIV294" s="885"/>
      <c r="GIW294" s="857"/>
      <c r="GIX294" s="885"/>
      <c r="GIY294" s="857"/>
      <c r="GIZ294" s="885"/>
      <c r="GJA294" s="857"/>
      <c r="GJB294" s="885"/>
      <c r="GJC294" s="857"/>
      <c r="GJD294" s="885"/>
      <c r="GJE294" s="857"/>
      <c r="GJF294" s="885"/>
      <c r="GJG294" s="857"/>
      <c r="GJH294" s="885"/>
      <c r="GJI294" s="857"/>
      <c r="GJJ294" s="885"/>
      <c r="GJK294" s="857"/>
      <c r="GJL294" s="885"/>
      <c r="GJM294" s="857"/>
      <c r="GJN294" s="885"/>
      <c r="GJO294" s="857"/>
      <c r="GJP294" s="885"/>
      <c r="GJQ294" s="857"/>
      <c r="GJR294" s="885"/>
      <c r="GJS294" s="857"/>
      <c r="GJT294" s="885"/>
      <c r="GJU294" s="857"/>
      <c r="GJV294" s="885"/>
      <c r="GJW294" s="857"/>
      <c r="GJX294" s="885"/>
      <c r="GJY294" s="857"/>
      <c r="GJZ294" s="885"/>
      <c r="GKA294" s="857"/>
      <c r="GKB294" s="885"/>
      <c r="GKC294" s="857"/>
      <c r="GKD294" s="885"/>
      <c r="GKE294" s="857"/>
      <c r="GKF294" s="885"/>
      <c r="GKG294" s="857"/>
      <c r="GKH294" s="885"/>
      <c r="GKI294" s="857"/>
      <c r="GKJ294" s="885"/>
      <c r="GKK294" s="857"/>
      <c r="GKL294" s="885"/>
      <c r="GKM294" s="857"/>
      <c r="GKN294" s="885"/>
      <c r="GKO294" s="857"/>
      <c r="GKP294" s="885"/>
      <c r="GKQ294" s="857"/>
      <c r="GKR294" s="885"/>
      <c r="GKS294" s="857"/>
      <c r="GKT294" s="885"/>
      <c r="GKU294" s="857"/>
      <c r="GKV294" s="885"/>
      <c r="GKW294" s="857"/>
      <c r="GKX294" s="885"/>
      <c r="GKY294" s="857"/>
      <c r="GKZ294" s="885"/>
      <c r="GLA294" s="857"/>
      <c r="GLB294" s="885"/>
      <c r="GLC294" s="857"/>
      <c r="GLD294" s="885"/>
      <c r="GLE294" s="857"/>
      <c r="GLF294" s="885"/>
      <c r="GLG294" s="857"/>
      <c r="GLH294" s="885"/>
      <c r="GLI294" s="857"/>
      <c r="GLJ294" s="885"/>
      <c r="GLK294" s="857"/>
      <c r="GLL294" s="885"/>
      <c r="GLM294" s="857"/>
      <c r="GLN294" s="885"/>
      <c r="GLO294" s="857"/>
      <c r="GLP294" s="885"/>
      <c r="GLQ294" s="857"/>
      <c r="GLR294" s="885"/>
      <c r="GLS294" s="857"/>
      <c r="GLT294" s="885"/>
      <c r="GLU294" s="857"/>
      <c r="GLV294" s="885"/>
      <c r="GLW294" s="857"/>
      <c r="GLX294" s="885"/>
      <c r="GLY294" s="857"/>
      <c r="GLZ294" s="885"/>
      <c r="GMA294" s="857"/>
      <c r="GMB294" s="885"/>
      <c r="GMC294" s="857"/>
      <c r="GMD294" s="885"/>
      <c r="GME294" s="857"/>
      <c r="GMF294" s="885"/>
      <c r="GMG294" s="857"/>
      <c r="GMH294" s="885"/>
      <c r="GMI294" s="857"/>
      <c r="GMJ294" s="885"/>
      <c r="GMK294" s="857"/>
      <c r="GML294" s="885"/>
      <c r="GMM294" s="857"/>
      <c r="GMN294" s="885"/>
      <c r="GMO294" s="857"/>
      <c r="GMP294" s="885"/>
      <c r="GMQ294" s="857"/>
      <c r="GMR294" s="885"/>
      <c r="GMS294" s="857"/>
      <c r="GMT294" s="885"/>
      <c r="GMU294" s="857"/>
      <c r="GMV294" s="885"/>
      <c r="GMW294" s="857"/>
      <c r="GMX294" s="885"/>
      <c r="GMY294" s="857"/>
      <c r="GMZ294" s="885"/>
      <c r="GNA294" s="857"/>
      <c r="GNB294" s="885"/>
      <c r="GNC294" s="857"/>
      <c r="GND294" s="885"/>
      <c r="GNE294" s="857"/>
      <c r="GNF294" s="885"/>
      <c r="GNG294" s="857"/>
      <c r="GNH294" s="885"/>
      <c r="GNI294" s="857"/>
      <c r="GNJ294" s="885"/>
      <c r="GNK294" s="857"/>
      <c r="GNL294" s="885"/>
      <c r="GNM294" s="857"/>
      <c r="GNN294" s="885"/>
      <c r="GNO294" s="857"/>
      <c r="GNP294" s="885"/>
      <c r="GNQ294" s="857"/>
      <c r="GNR294" s="885"/>
      <c r="GNS294" s="857"/>
      <c r="GNT294" s="885"/>
      <c r="GNU294" s="857"/>
      <c r="GNV294" s="885"/>
      <c r="GNW294" s="857"/>
      <c r="GNX294" s="885"/>
      <c r="GNY294" s="857"/>
      <c r="GNZ294" s="885"/>
      <c r="GOA294" s="857"/>
      <c r="GOB294" s="885"/>
      <c r="GOC294" s="857"/>
      <c r="GOD294" s="885"/>
      <c r="GOE294" s="857"/>
      <c r="GOF294" s="885"/>
      <c r="GOG294" s="857"/>
      <c r="GOH294" s="885"/>
      <c r="GOI294" s="857"/>
      <c r="GOJ294" s="885"/>
      <c r="GOK294" s="857"/>
      <c r="GOL294" s="885"/>
      <c r="GOM294" s="857"/>
      <c r="GON294" s="885"/>
      <c r="GOO294" s="857"/>
      <c r="GOP294" s="885"/>
      <c r="GOQ294" s="857"/>
      <c r="GOR294" s="885"/>
      <c r="GOS294" s="857"/>
      <c r="GOT294" s="885"/>
      <c r="GOU294" s="857"/>
      <c r="GOV294" s="885"/>
      <c r="GOW294" s="857"/>
      <c r="GOX294" s="885"/>
      <c r="GOY294" s="857"/>
      <c r="GOZ294" s="885"/>
      <c r="GPA294" s="857"/>
      <c r="GPB294" s="885"/>
      <c r="GPC294" s="857"/>
      <c r="GPD294" s="885"/>
      <c r="GPE294" s="857"/>
      <c r="GPF294" s="885"/>
      <c r="GPG294" s="857"/>
      <c r="GPH294" s="885"/>
      <c r="GPI294" s="857"/>
      <c r="GPJ294" s="885"/>
      <c r="GPK294" s="857"/>
      <c r="GPL294" s="885"/>
      <c r="GPM294" s="857"/>
      <c r="GPN294" s="885"/>
      <c r="GPO294" s="857"/>
      <c r="GPP294" s="885"/>
      <c r="GPQ294" s="857"/>
      <c r="GPR294" s="885"/>
      <c r="GPS294" s="857"/>
      <c r="GPT294" s="885"/>
      <c r="GPU294" s="857"/>
      <c r="GPV294" s="885"/>
      <c r="GPW294" s="857"/>
      <c r="GPX294" s="885"/>
      <c r="GPY294" s="857"/>
      <c r="GPZ294" s="885"/>
      <c r="GQA294" s="857"/>
      <c r="GQB294" s="885"/>
      <c r="GQC294" s="857"/>
      <c r="GQD294" s="885"/>
      <c r="GQE294" s="857"/>
      <c r="GQF294" s="885"/>
      <c r="GQG294" s="857"/>
      <c r="GQH294" s="885"/>
      <c r="GQI294" s="857"/>
      <c r="GQJ294" s="885"/>
      <c r="GQK294" s="857"/>
      <c r="GQL294" s="885"/>
      <c r="GQM294" s="857"/>
      <c r="GQN294" s="885"/>
      <c r="GQO294" s="857"/>
      <c r="GQP294" s="885"/>
      <c r="GQQ294" s="857"/>
      <c r="GQR294" s="885"/>
      <c r="GQS294" s="857"/>
      <c r="GQT294" s="885"/>
      <c r="GQU294" s="857"/>
      <c r="GQV294" s="885"/>
      <c r="GQW294" s="857"/>
      <c r="GQX294" s="885"/>
      <c r="GQY294" s="857"/>
      <c r="GQZ294" s="885"/>
      <c r="GRA294" s="857"/>
      <c r="GRB294" s="885"/>
      <c r="GRC294" s="857"/>
      <c r="GRD294" s="885"/>
      <c r="GRE294" s="857"/>
      <c r="GRF294" s="885"/>
      <c r="GRG294" s="857"/>
      <c r="GRH294" s="885"/>
      <c r="GRI294" s="857"/>
      <c r="GRJ294" s="885"/>
      <c r="GRK294" s="857"/>
      <c r="GRL294" s="885"/>
      <c r="GRM294" s="857"/>
      <c r="GRN294" s="885"/>
      <c r="GRO294" s="857"/>
      <c r="GRP294" s="885"/>
      <c r="GRQ294" s="857"/>
      <c r="GRR294" s="885"/>
      <c r="GRS294" s="857"/>
      <c r="GRT294" s="885"/>
      <c r="GRU294" s="857"/>
      <c r="GRV294" s="885"/>
      <c r="GRW294" s="857"/>
      <c r="GRX294" s="885"/>
      <c r="GRY294" s="857"/>
      <c r="GRZ294" s="885"/>
      <c r="GSA294" s="857"/>
      <c r="GSB294" s="885"/>
      <c r="GSC294" s="857"/>
      <c r="GSD294" s="885"/>
      <c r="GSE294" s="857"/>
      <c r="GSF294" s="885"/>
      <c r="GSG294" s="857"/>
      <c r="GSH294" s="885"/>
      <c r="GSI294" s="857"/>
      <c r="GSJ294" s="885"/>
      <c r="GSK294" s="857"/>
      <c r="GSL294" s="885"/>
      <c r="GSM294" s="857"/>
      <c r="GSN294" s="885"/>
      <c r="GSO294" s="857"/>
      <c r="GSP294" s="885"/>
      <c r="GSQ294" s="857"/>
      <c r="GSR294" s="885"/>
      <c r="GSS294" s="857"/>
      <c r="GST294" s="885"/>
      <c r="GSU294" s="857"/>
      <c r="GSV294" s="885"/>
      <c r="GSW294" s="857"/>
      <c r="GSX294" s="885"/>
      <c r="GSY294" s="857"/>
      <c r="GSZ294" s="885"/>
      <c r="GTA294" s="857"/>
      <c r="GTB294" s="885"/>
      <c r="GTC294" s="857"/>
      <c r="GTD294" s="885"/>
      <c r="GTE294" s="857"/>
      <c r="GTF294" s="885"/>
      <c r="GTG294" s="857"/>
      <c r="GTH294" s="885"/>
      <c r="GTI294" s="857"/>
      <c r="GTJ294" s="885"/>
      <c r="GTK294" s="857"/>
      <c r="GTL294" s="885"/>
      <c r="GTM294" s="857"/>
      <c r="GTN294" s="885"/>
      <c r="GTO294" s="857"/>
      <c r="GTP294" s="885"/>
      <c r="GTQ294" s="857"/>
      <c r="GTR294" s="885"/>
      <c r="GTS294" s="857"/>
      <c r="GTT294" s="885"/>
      <c r="GTU294" s="857"/>
      <c r="GTV294" s="885"/>
      <c r="GTW294" s="857"/>
      <c r="GTX294" s="885"/>
      <c r="GTY294" s="857"/>
      <c r="GTZ294" s="885"/>
      <c r="GUA294" s="857"/>
      <c r="GUB294" s="885"/>
      <c r="GUC294" s="857"/>
      <c r="GUD294" s="885"/>
      <c r="GUE294" s="857"/>
      <c r="GUF294" s="885"/>
      <c r="GUG294" s="857"/>
      <c r="GUH294" s="885"/>
      <c r="GUI294" s="857"/>
      <c r="GUJ294" s="885"/>
      <c r="GUK294" s="857"/>
      <c r="GUL294" s="885"/>
      <c r="GUM294" s="857"/>
      <c r="GUN294" s="885"/>
      <c r="GUO294" s="857"/>
      <c r="GUP294" s="885"/>
      <c r="GUQ294" s="857"/>
      <c r="GUR294" s="885"/>
      <c r="GUS294" s="857"/>
      <c r="GUT294" s="885"/>
      <c r="GUU294" s="857"/>
      <c r="GUV294" s="885"/>
      <c r="GUW294" s="857"/>
      <c r="GUX294" s="885"/>
      <c r="GUY294" s="857"/>
      <c r="GUZ294" s="885"/>
      <c r="GVA294" s="857"/>
      <c r="GVB294" s="885"/>
      <c r="GVC294" s="857"/>
      <c r="GVD294" s="885"/>
      <c r="GVE294" s="857"/>
      <c r="GVF294" s="885"/>
      <c r="GVG294" s="857"/>
      <c r="GVH294" s="885"/>
      <c r="GVI294" s="857"/>
      <c r="GVJ294" s="885"/>
      <c r="GVK294" s="857"/>
      <c r="GVL294" s="885"/>
      <c r="GVM294" s="857"/>
      <c r="GVN294" s="885"/>
      <c r="GVO294" s="857"/>
      <c r="GVP294" s="885"/>
      <c r="GVQ294" s="857"/>
      <c r="GVR294" s="885"/>
      <c r="GVS294" s="857"/>
      <c r="GVT294" s="885"/>
      <c r="GVU294" s="857"/>
      <c r="GVV294" s="885"/>
      <c r="GVW294" s="857"/>
      <c r="GVX294" s="885"/>
      <c r="GVY294" s="857"/>
      <c r="GVZ294" s="885"/>
      <c r="GWA294" s="857"/>
      <c r="GWB294" s="885"/>
      <c r="GWC294" s="857"/>
      <c r="GWD294" s="885"/>
      <c r="GWE294" s="857"/>
      <c r="GWF294" s="885"/>
      <c r="GWG294" s="857"/>
      <c r="GWH294" s="885"/>
      <c r="GWI294" s="857"/>
      <c r="GWJ294" s="885"/>
      <c r="GWK294" s="857"/>
      <c r="GWL294" s="885"/>
      <c r="GWM294" s="857"/>
      <c r="GWN294" s="885"/>
      <c r="GWO294" s="857"/>
      <c r="GWP294" s="885"/>
      <c r="GWQ294" s="857"/>
      <c r="GWR294" s="885"/>
      <c r="GWS294" s="857"/>
      <c r="GWT294" s="885"/>
      <c r="GWU294" s="857"/>
      <c r="GWV294" s="885"/>
      <c r="GWW294" s="857"/>
      <c r="GWX294" s="885"/>
      <c r="GWY294" s="857"/>
      <c r="GWZ294" s="885"/>
      <c r="GXA294" s="857"/>
      <c r="GXB294" s="885"/>
      <c r="GXC294" s="857"/>
      <c r="GXD294" s="885"/>
      <c r="GXE294" s="857"/>
      <c r="GXF294" s="885"/>
      <c r="GXG294" s="857"/>
      <c r="GXH294" s="885"/>
      <c r="GXI294" s="857"/>
      <c r="GXJ294" s="885"/>
      <c r="GXK294" s="857"/>
      <c r="GXL294" s="885"/>
      <c r="GXM294" s="857"/>
      <c r="GXN294" s="885"/>
      <c r="GXO294" s="857"/>
      <c r="GXP294" s="885"/>
      <c r="GXQ294" s="857"/>
      <c r="GXR294" s="885"/>
      <c r="GXS294" s="857"/>
      <c r="GXT294" s="885"/>
      <c r="GXU294" s="857"/>
      <c r="GXV294" s="885"/>
      <c r="GXW294" s="857"/>
      <c r="GXX294" s="885"/>
      <c r="GXY294" s="857"/>
      <c r="GXZ294" s="885"/>
      <c r="GYA294" s="857"/>
      <c r="GYB294" s="885"/>
      <c r="GYC294" s="857"/>
      <c r="GYD294" s="885"/>
      <c r="GYE294" s="857"/>
      <c r="GYF294" s="885"/>
      <c r="GYG294" s="857"/>
      <c r="GYH294" s="885"/>
      <c r="GYI294" s="857"/>
      <c r="GYJ294" s="885"/>
      <c r="GYK294" s="857"/>
      <c r="GYL294" s="885"/>
      <c r="GYM294" s="857"/>
      <c r="GYN294" s="885"/>
      <c r="GYO294" s="857"/>
      <c r="GYP294" s="885"/>
      <c r="GYQ294" s="857"/>
      <c r="GYR294" s="885"/>
      <c r="GYS294" s="857"/>
      <c r="GYT294" s="885"/>
      <c r="GYU294" s="857"/>
      <c r="GYV294" s="885"/>
      <c r="GYW294" s="857"/>
      <c r="GYX294" s="885"/>
      <c r="GYY294" s="857"/>
      <c r="GYZ294" s="885"/>
      <c r="GZA294" s="857"/>
      <c r="GZB294" s="885"/>
      <c r="GZC294" s="857"/>
      <c r="GZD294" s="885"/>
      <c r="GZE294" s="857"/>
      <c r="GZF294" s="885"/>
      <c r="GZG294" s="857"/>
      <c r="GZH294" s="885"/>
      <c r="GZI294" s="857"/>
      <c r="GZJ294" s="885"/>
      <c r="GZK294" s="857"/>
      <c r="GZL294" s="885"/>
      <c r="GZM294" s="857"/>
      <c r="GZN294" s="885"/>
      <c r="GZO294" s="857"/>
      <c r="GZP294" s="885"/>
      <c r="GZQ294" s="857"/>
      <c r="GZR294" s="885"/>
      <c r="GZS294" s="857"/>
      <c r="GZT294" s="885"/>
      <c r="GZU294" s="857"/>
      <c r="GZV294" s="885"/>
      <c r="GZW294" s="857"/>
      <c r="GZX294" s="885"/>
      <c r="GZY294" s="857"/>
      <c r="GZZ294" s="885"/>
      <c r="HAA294" s="857"/>
      <c r="HAB294" s="885"/>
      <c r="HAC294" s="857"/>
      <c r="HAD294" s="885"/>
      <c r="HAE294" s="857"/>
      <c r="HAF294" s="885"/>
      <c r="HAG294" s="857"/>
      <c r="HAH294" s="885"/>
      <c r="HAI294" s="857"/>
      <c r="HAJ294" s="885"/>
      <c r="HAK294" s="857"/>
      <c r="HAL294" s="885"/>
      <c r="HAM294" s="857"/>
      <c r="HAN294" s="885"/>
      <c r="HAO294" s="857"/>
      <c r="HAP294" s="885"/>
      <c r="HAQ294" s="857"/>
      <c r="HAR294" s="885"/>
      <c r="HAS294" s="857"/>
      <c r="HAT294" s="885"/>
      <c r="HAU294" s="857"/>
      <c r="HAV294" s="885"/>
      <c r="HAW294" s="857"/>
      <c r="HAX294" s="885"/>
      <c r="HAY294" s="857"/>
      <c r="HAZ294" s="885"/>
      <c r="HBA294" s="857"/>
      <c r="HBB294" s="885"/>
      <c r="HBC294" s="857"/>
      <c r="HBD294" s="885"/>
      <c r="HBE294" s="857"/>
      <c r="HBF294" s="885"/>
      <c r="HBG294" s="857"/>
      <c r="HBH294" s="885"/>
      <c r="HBI294" s="857"/>
      <c r="HBJ294" s="885"/>
      <c r="HBK294" s="857"/>
      <c r="HBL294" s="885"/>
      <c r="HBM294" s="857"/>
      <c r="HBN294" s="885"/>
      <c r="HBO294" s="857"/>
      <c r="HBP294" s="885"/>
      <c r="HBQ294" s="857"/>
      <c r="HBR294" s="885"/>
      <c r="HBS294" s="857"/>
      <c r="HBT294" s="885"/>
      <c r="HBU294" s="857"/>
      <c r="HBV294" s="885"/>
      <c r="HBW294" s="857"/>
      <c r="HBX294" s="885"/>
      <c r="HBY294" s="857"/>
      <c r="HBZ294" s="885"/>
      <c r="HCA294" s="857"/>
      <c r="HCB294" s="885"/>
      <c r="HCC294" s="857"/>
      <c r="HCD294" s="885"/>
      <c r="HCE294" s="857"/>
      <c r="HCF294" s="885"/>
      <c r="HCG294" s="857"/>
      <c r="HCH294" s="885"/>
      <c r="HCI294" s="857"/>
      <c r="HCJ294" s="885"/>
      <c r="HCK294" s="857"/>
      <c r="HCL294" s="885"/>
      <c r="HCM294" s="857"/>
      <c r="HCN294" s="885"/>
      <c r="HCO294" s="857"/>
      <c r="HCP294" s="885"/>
      <c r="HCQ294" s="857"/>
      <c r="HCR294" s="885"/>
      <c r="HCS294" s="857"/>
      <c r="HCT294" s="885"/>
      <c r="HCU294" s="857"/>
      <c r="HCV294" s="885"/>
      <c r="HCW294" s="857"/>
      <c r="HCX294" s="885"/>
      <c r="HCY294" s="857"/>
      <c r="HCZ294" s="885"/>
      <c r="HDA294" s="857"/>
      <c r="HDB294" s="885"/>
      <c r="HDC294" s="857"/>
      <c r="HDD294" s="885"/>
      <c r="HDE294" s="857"/>
      <c r="HDF294" s="885"/>
      <c r="HDG294" s="857"/>
      <c r="HDH294" s="885"/>
      <c r="HDI294" s="857"/>
      <c r="HDJ294" s="885"/>
      <c r="HDK294" s="857"/>
      <c r="HDL294" s="885"/>
      <c r="HDM294" s="857"/>
      <c r="HDN294" s="885"/>
      <c r="HDO294" s="857"/>
      <c r="HDP294" s="885"/>
      <c r="HDQ294" s="857"/>
      <c r="HDR294" s="885"/>
      <c r="HDS294" s="857"/>
      <c r="HDT294" s="885"/>
      <c r="HDU294" s="857"/>
      <c r="HDV294" s="885"/>
      <c r="HDW294" s="857"/>
      <c r="HDX294" s="885"/>
      <c r="HDY294" s="857"/>
      <c r="HDZ294" s="885"/>
      <c r="HEA294" s="857"/>
      <c r="HEB294" s="885"/>
      <c r="HEC294" s="857"/>
      <c r="HED294" s="885"/>
      <c r="HEE294" s="857"/>
      <c r="HEF294" s="885"/>
      <c r="HEG294" s="857"/>
      <c r="HEH294" s="885"/>
      <c r="HEI294" s="857"/>
      <c r="HEJ294" s="885"/>
      <c r="HEK294" s="857"/>
      <c r="HEL294" s="885"/>
      <c r="HEM294" s="857"/>
      <c r="HEN294" s="885"/>
      <c r="HEO294" s="857"/>
      <c r="HEP294" s="885"/>
      <c r="HEQ294" s="857"/>
      <c r="HER294" s="885"/>
      <c r="HES294" s="857"/>
      <c r="HET294" s="885"/>
      <c r="HEU294" s="857"/>
      <c r="HEV294" s="885"/>
      <c r="HEW294" s="857"/>
      <c r="HEX294" s="885"/>
      <c r="HEY294" s="857"/>
      <c r="HEZ294" s="885"/>
      <c r="HFA294" s="857"/>
      <c r="HFB294" s="885"/>
      <c r="HFC294" s="857"/>
      <c r="HFD294" s="885"/>
      <c r="HFE294" s="857"/>
      <c r="HFF294" s="885"/>
      <c r="HFG294" s="857"/>
      <c r="HFH294" s="885"/>
      <c r="HFI294" s="857"/>
      <c r="HFJ294" s="885"/>
      <c r="HFK294" s="857"/>
      <c r="HFL294" s="885"/>
      <c r="HFM294" s="857"/>
      <c r="HFN294" s="885"/>
      <c r="HFO294" s="857"/>
      <c r="HFP294" s="885"/>
      <c r="HFQ294" s="857"/>
      <c r="HFR294" s="885"/>
      <c r="HFS294" s="857"/>
      <c r="HFT294" s="885"/>
      <c r="HFU294" s="857"/>
      <c r="HFV294" s="885"/>
      <c r="HFW294" s="857"/>
      <c r="HFX294" s="885"/>
      <c r="HFY294" s="857"/>
      <c r="HFZ294" s="885"/>
      <c r="HGA294" s="857"/>
      <c r="HGB294" s="885"/>
      <c r="HGC294" s="857"/>
      <c r="HGD294" s="885"/>
      <c r="HGE294" s="857"/>
      <c r="HGF294" s="885"/>
      <c r="HGG294" s="857"/>
      <c r="HGH294" s="885"/>
      <c r="HGI294" s="857"/>
      <c r="HGJ294" s="885"/>
      <c r="HGK294" s="857"/>
      <c r="HGL294" s="885"/>
      <c r="HGM294" s="857"/>
      <c r="HGN294" s="885"/>
      <c r="HGO294" s="857"/>
      <c r="HGP294" s="885"/>
      <c r="HGQ294" s="857"/>
      <c r="HGR294" s="885"/>
      <c r="HGS294" s="857"/>
      <c r="HGT294" s="885"/>
      <c r="HGU294" s="857"/>
      <c r="HGV294" s="885"/>
      <c r="HGW294" s="857"/>
      <c r="HGX294" s="885"/>
      <c r="HGY294" s="857"/>
      <c r="HGZ294" s="885"/>
      <c r="HHA294" s="857"/>
      <c r="HHB294" s="885"/>
      <c r="HHC294" s="857"/>
      <c r="HHD294" s="885"/>
      <c r="HHE294" s="857"/>
      <c r="HHF294" s="885"/>
      <c r="HHG294" s="857"/>
      <c r="HHH294" s="885"/>
      <c r="HHI294" s="857"/>
      <c r="HHJ294" s="885"/>
      <c r="HHK294" s="857"/>
      <c r="HHL294" s="885"/>
      <c r="HHM294" s="857"/>
      <c r="HHN294" s="885"/>
      <c r="HHO294" s="857"/>
      <c r="HHP294" s="885"/>
      <c r="HHQ294" s="857"/>
      <c r="HHR294" s="885"/>
      <c r="HHS294" s="857"/>
      <c r="HHT294" s="885"/>
      <c r="HHU294" s="857"/>
      <c r="HHV294" s="885"/>
      <c r="HHW294" s="857"/>
      <c r="HHX294" s="885"/>
      <c r="HHY294" s="857"/>
      <c r="HHZ294" s="885"/>
      <c r="HIA294" s="857"/>
      <c r="HIB294" s="885"/>
      <c r="HIC294" s="857"/>
      <c r="HID294" s="885"/>
      <c r="HIE294" s="857"/>
      <c r="HIF294" s="885"/>
      <c r="HIG294" s="857"/>
      <c r="HIH294" s="885"/>
      <c r="HII294" s="857"/>
      <c r="HIJ294" s="885"/>
      <c r="HIK294" s="857"/>
      <c r="HIL294" s="885"/>
      <c r="HIM294" s="857"/>
      <c r="HIN294" s="885"/>
      <c r="HIO294" s="857"/>
      <c r="HIP294" s="885"/>
      <c r="HIQ294" s="857"/>
      <c r="HIR294" s="885"/>
      <c r="HIS294" s="857"/>
      <c r="HIT294" s="885"/>
      <c r="HIU294" s="857"/>
      <c r="HIV294" s="885"/>
      <c r="HIW294" s="857"/>
      <c r="HIX294" s="885"/>
      <c r="HIY294" s="857"/>
      <c r="HIZ294" s="885"/>
      <c r="HJA294" s="857"/>
      <c r="HJB294" s="885"/>
      <c r="HJC294" s="857"/>
      <c r="HJD294" s="885"/>
      <c r="HJE294" s="857"/>
      <c r="HJF294" s="885"/>
      <c r="HJG294" s="857"/>
      <c r="HJH294" s="885"/>
      <c r="HJI294" s="857"/>
      <c r="HJJ294" s="885"/>
      <c r="HJK294" s="857"/>
      <c r="HJL294" s="885"/>
      <c r="HJM294" s="857"/>
      <c r="HJN294" s="885"/>
      <c r="HJO294" s="857"/>
      <c r="HJP294" s="885"/>
      <c r="HJQ294" s="857"/>
      <c r="HJR294" s="885"/>
      <c r="HJS294" s="857"/>
      <c r="HJT294" s="885"/>
      <c r="HJU294" s="857"/>
      <c r="HJV294" s="885"/>
      <c r="HJW294" s="857"/>
      <c r="HJX294" s="885"/>
      <c r="HJY294" s="857"/>
      <c r="HJZ294" s="885"/>
      <c r="HKA294" s="857"/>
      <c r="HKB294" s="885"/>
      <c r="HKC294" s="857"/>
      <c r="HKD294" s="885"/>
      <c r="HKE294" s="857"/>
      <c r="HKF294" s="885"/>
      <c r="HKG294" s="857"/>
      <c r="HKH294" s="885"/>
      <c r="HKI294" s="857"/>
      <c r="HKJ294" s="885"/>
      <c r="HKK294" s="857"/>
      <c r="HKL294" s="885"/>
      <c r="HKM294" s="857"/>
      <c r="HKN294" s="885"/>
      <c r="HKO294" s="857"/>
      <c r="HKP294" s="885"/>
      <c r="HKQ294" s="857"/>
      <c r="HKR294" s="885"/>
      <c r="HKS294" s="857"/>
      <c r="HKT294" s="885"/>
      <c r="HKU294" s="857"/>
      <c r="HKV294" s="885"/>
      <c r="HKW294" s="857"/>
      <c r="HKX294" s="885"/>
      <c r="HKY294" s="857"/>
      <c r="HKZ294" s="885"/>
      <c r="HLA294" s="857"/>
      <c r="HLB294" s="885"/>
      <c r="HLC294" s="857"/>
      <c r="HLD294" s="885"/>
      <c r="HLE294" s="857"/>
      <c r="HLF294" s="885"/>
      <c r="HLG294" s="857"/>
      <c r="HLH294" s="885"/>
      <c r="HLI294" s="857"/>
      <c r="HLJ294" s="885"/>
      <c r="HLK294" s="857"/>
      <c r="HLL294" s="885"/>
      <c r="HLM294" s="857"/>
      <c r="HLN294" s="885"/>
      <c r="HLO294" s="857"/>
      <c r="HLP294" s="885"/>
      <c r="HLQ294" s="857"/>
      <c r="HLR294" s="885"/>
      <c r="HLS294" s="857"/>
      <c r="HLT294" s="885"/>
      <c r="HLU294" s="857"/>
      <c r="HLV294" s="885"/>
      <c r="HLW294" s="857"/>
      <c r="HLX294" s="885"/>
      <c r="HLY294" s="857"/>
      <c r="HLZ294" s="885"/>
      <c r="HMA294" s="857"/>
      <c r="HMB294" s="885"/>
      <c r="HMC294" s="857"/>
      <c r="HMD294" s="885"/>
      <c r="HME294" s="857"/>
      <c r="HMF294" s="885"/>
      <c r="HMG294" s="857"/>
      <c r="HMH294" s="885"/>
      <c r="HMI294" s="857"/>
      <c r="HMJ294" s="885"/>
      <c r="HMK294" s="857"/>
      <c r="HML294" s="885"/>
      <c r="HMM294" s="857"/>
      <c r="HMN294" s="885"/>
      <c r="HMO294" s="857"/>
      <c r="HMP294" s="885"/>
      <c r="HMQ294" s="857"/>
      <c r="HMR294" s="885"/>
      <c r="HMS294" s="857"/>
      <c r="HMT294" s="885"/>
      <c r="HMU294" s="857"/>
      <c r="HMV294" s="885"/>
      <c r="HMW294" s="857"/>
      <c r="HMX294" s="885"/>
      <c r="HMY294" s="857"/>
      <c r="HMZ294" s="885"/>
      <c r="HNA294" s="857"/>
      <c r="HNB294" s="885"/>
      <c r="HNC294" s="857"/>
      <c r="HND294" s="885"/>
      <c r="HNE294" s="857"/>
      <c r="HNF294" s="885"/>
      <c r="HNG294" s="857"/>
      <c r="HNH294" s="885"/>
      <c r="HNI294" s="857"/>
      <c r="HNJ294" s="885"/>
      <c r="HNK294" s="857"/>
      <c r="HNL294" s="885"/>
      <c r="HNM294" s="857"/>
      <c r="HNN294" s="885"/>
      <c r="HNO294" s="857"/>
      <c r="HNP294" s="885"/>
      <c r="HNQ294" s="857"/>
      <c r="HNR294" s="885"/>
      <c r="HNS294" s="857"/>
      <c r="HNT294" s="885"/>
      <c r="HNU294" s="857"/>
      <c r="HNV294" s="885"/>
      <c r="HNW294" s="857"/>
      <c r="HNX294" s="885"/>
      <c r="HNY294" s="857"/>
      <c r="HNZ294" s="885"/>
      <c r="HOA294" s="857"/>
      <c r="HOB294" s="885"/>
      <c r="HOC294" s="857"/>
      <c r="HOD294" s="885"/>
      <c r="HOE294" s="857"/>
      <c r="HOF294" s="885"/>
      <c r="HOG294" s="857"/>
      <c r="HOH294" s="885"/>
      <c r="HOI294" s="857"/>
      <c r="HOJ294" s="885"/>
      <c r="HOK294" s="857"/>
      <c r="HOL294" s="885"/>
      <c r="HOM294" s="857"/>
      <c r="HON294" s="885"/>
      <c r="HOO294" s="857"/>
      <c r="HOP294" s="885"/>
      <c r="HOQ294" s="857"/>
      <c r="HOR294" s="885"/>
      <c r="HOS294" s="857"/>
      <c r="HOT294" s="885"/>
      <c r="HOU294" s="857"/>
      <c r="HOV294" s="885"/>
      <c r="HOW294" s="857"/>
      <c r="HOX294" s="885"/>
      <c r="HOY294" s="857"/>
      <c r="HOZ294" s="885"/>
      <c r="HPA294" s="857"/>
      <c r="HPB294" s="885"/>
      <c r="HPC294" s="857"/>
      <c r="HPD294" s="885"/>
      <c r="HPE294" s="857"/>
      <c r="HPF294" s="885"/>
      <c r="HPG294" s="857"/>
      <c r="HPH294" s="885"/>
      <c r="HPI294" s="857"/>
      <c r="HPJ294" s="885"/>
      <c r="HPK294" s="857"/>
      <c r="HPL294" s="885"/>
      <c r="HPM294" s="857"/>
      <c r="HPN294" s="885"/>
      <c r="HPO294" s="857"/>
      <c r="HPP294" s="885"/>
      <c r="HPQ294" s="857"/>
      <c r="HPR294" s="885"/>
      <c r="HPS294" s="857"/>
      <c r="HPT294" s="885"/>
      <c r="HPU294" s="857"/>
      <c r="HPV294" s="885"/>
      <c r="HPW294" s="857"/>
      <c r="HPX294" s="885"/>
      <c r="HPY294" s="857"/>
      <c r="HPZ294" s="885"/>
      <c r="HQA294" s="857"/>
      <c r="HQB294" s="885"/>
      <c r="HQC294" s="857"/>
      <c r="HQD294" s="885"/>
      <c r="HQE294" s="857"/>
      <c r="HQF294" s="885"/>
      <c r="HQG294" s="857"/>
      <c r="HQH294" s="885"/>
      <c r="HQI294" s="857"/>
      <c r="HQJ294" s="885"/>
      <c r="HQK294" s="857"/>
      <c r="HQL294" s="885"/>
      <c r="HQM294" s="857"/>
      <c r="HQN294" s="885"/>
      <c r="HQO294" s="857"/>
      <c r="HQP294" s="885"/>
      <c r="HQQ294" s="857"/>
      <c r="HQR294" s="885"/>
      <c r="HQS294" s="857"/>
      <c r="HQT294" s="885"/>
      <c r="HQU294" s="857"/>
      <c r="HQV294" s="885"/>
      <c r="HQW294" s="857"/>
      <c r="HQX294" s="885"/>
      <c r="HQY294" s="857"/>
      <c r="HQZ294" s="885"/>
      <c r="HRA294" s="857"/>
      <c r="HRB294" s="885"/>
      <c r="HRC294" s="857"/>
      <c r="HRD294" s="885"/>
      <c r="HRE294" s="857"/>
      <c r="HRF294" s="885"/>
      <c r="HRG294" s="857"/>
      <c r="HRH294" s="885"/>
      <c r="HRI294" s="857"/>
      <c r="HRJ294" s="885"/>
      <c r="HRK294" s="857"/>
      <c r="HRL294" s="885"/>
      <c r="HRM294" s="857"/>
      <c r="HRN294" s="885"/>
      <c r="HRO294" s="857"/>
      <c r="HRP294" s="885"/>
      <c r="HRQ294" s="857"/>
      <c r="HRR294" s="885"/>
      <c r="HRS294" s="857"/>
      <c r="HRT294" s="885"/>
      <c r="HRU294" s="857"/>
      <c r="HRV294" s="885"/>
      <c r="HRW294" s="857"/>
      <c r="HRX294" s="885"/>
      <c r="HRY294" s="857"/>
      <c r="HRZ294" s="885"/>
      <c r="HSA294" s="857"/>
      <c r="HSB294" s="885"/>
      <c r="HSC294" s="857"/>
      <c r="HSD294" s="885"/>
      <c r="HSE294" s="857"/>
      <c r="HSF294" s="885"/>
      <c r="HSG294" s="857"/>
      <c r="HSH294" s="885"/>
      <c r="HSI294" s="857"/>
      <c r="HSJ294" s="885"/>
      <c r="HSK294" s="857"/>
      <c r="HSL294" s="885"/>
      <c r="HSM294" s="857"/>
      <c r="HSN294" s="885"/>
      <c r="HSO294" s="857"/>
      <c r="HSP294" s="885"/>
      <c r="HSQ294" s="857"/>
      <c r="HSR294" s="885"/>
      <c r="HSS294" s="857"/>
      <c r="HST294" s="885"/>
      <c r="HSU294" s="857"/>
      <c r="HSV294" s="885"/>
      <c r="HSW294" s="857"/>
      <c r="HSX294" s="885"/>
      <c r="HSY294" s="857"/>
      <c r="HSZ294" s="885"/>
      <c r="HTA294" s="857"/>
      <c r="HTB294" s="885"/>
      <c r="HTC294" s="857"/>
      <c r="HTD294" s="885"/>
      <c r="HTE294" s="857"/>
      <c r="HTF294" s="885"/>
      <c r="HTG294" s="857"/>
      <c r="HTH294" s="885"/>
      <c r="HTI294" s="857"/>
      <c r="HTJ294" s="885"/>
      <c r="HTK294" s="857"/>
      <c r="HTL294" s="885"/>
      <c r="HTM294" s="857"/>
      <c r="HTN294" s="885"/>
      <c r="HTO294" s="857"/>
      <c r="HTP294" s="885"/>
      <c r="HTQ294" s="857"/>
      <c r="HTR294" s="885"/>
      <c r="HTS294" s="857"/>
      <c r="HTT294" s="885"/>
      <c r="HTU294" s="857"/>
      <c r="HTV294" s="885"/>
      <c r="HTW294" s="857"/>
      <c r="HTX294" s="885"/>
      <c r="HTY294" s="857"/>
      <c r="HTZ294" s="885"/>
      <c r="HUA294" s="857"/>
      <c r="HUB294" s="885"/>
      <c r="HUC294" s="857"/>
      <c r="HUD294" s="885"/>
      <c r="HUE294" s="857"/>
      <c r="HUF294" s="885"/>
      <c r="HUG294" s="857"/>
      <c r="HUH294" s="885"/>
      <c r="HUI294" s="857"/>
      <c r="HUJ294" s="885"/>
      <c r="HUK294" s="857"/>
      <c r="HUL294" s="885"/>
      <c r="HUM294" s="857"/>
      <c r="HUN294" s="885"/>
      <c r="HUO294" s="857"/>
      <c r="HUP294" s="885"/>
      <c r="HUQ294" s="857"/>
      <c r="HUR294" s="885"/>
      <c r="HUS294" s="857"/>
      <c r="HUT294" s="885"/>
      <c r="HUU294" s="857"/>
      <c r="HUV294" s="885"/>
      <c r="HUW294" s="857"/>
      <c r="HUX294" s="885"/>
      <c r="HUY294" s="857"/>
      <c r="HUZ294" s="885"/>
      <c r="HVA294" s="857"/>
      <c r="HVB294" s="885"/>
      <c r="HVC294" s="857"/>
      <c r="HVD294" s="885"/>
      <c r="HVE294" s="857"/>
      <c r="HVF294" s="885"/>
      <c r="HVG294" s="857"/>
      <c r="HVH294" s="885"/>
      <c r="HVI294" s="857"/>
      <c r="HVJ294" s="885"/>
      <c r="HVK294" s="857"/>
      <c r="HVL294" s="885"/>
      <c r="HVM294" s="857"/>
      <c r="HVN294" s="885"/>
      <c r="HVO294" s="857"/>
      <c r="HVP294" s="885"/>
      <c r="HVQ294" s="857"/>
      <c r="HVR294" s="885"/>
      <c r="HVS294" s="857"/>
      <c r="HVT294" s="885"/>
      <c r="HVU294" s="857"/>
      <c r="HVV294" s="885"/>
      <c r="HVW294" s="857"/>
      <c r="HVX294" s="885"/>
      <c r="HVY294" s="857"/>
      <c r="HVZ294" s="885"/>
      <c r="HWA294" s="857"/>
      <c r="HWB294" s="885"/>
      <c r="HWC294" s="857"/>
      <c r="HWD294" s="885"/>
      <c r="HWE294" s="857"/>
      <c r="HWF294" s="885"/>
      <c r="HWG294" s="857"/>
      <c r="HWH294" s="885"/>
      <c r="HWI294" s="857"/>
      <c r="HWJ294" s="885"/>
      <c r="HWK294" s="857"/>
      <c r="HWL294" s="885"/>
      <c r="HWM294" s="857"/>
      <c r="HWN294" s="885"/>
      <c r="HWO294" s="857"/>
      <c r="HWP294" s="885"/>
      <c r="HWQ294" s="857"/>
      <c r="HWR294" s="885"/>
      <c r="HWS294" s="857"/>
      <c r="HWT294" s="885"/>
      <c r="HWU294" s="857"/>
      <c r="HWV294" s="885"/>
      <c r="HWW294" s="857"/>
      <c r="HWX294" s="885"/>
      <c r="HWY294" s="857"/>
      <c r="HWZ294" s="885"/>
      <c r="HXA294" s="857"/>
      <c r="HXB294" s="885"/>
      <c r="HXC294" s="857"/>
      <c r="HXD294" s="885"/>
      <c r="HXE294" s="857"/>
      <c r="HXF294" s="885"/>
      <c r="HXG294" s="857"/>
      <c r="HXH294" s="885"/>
      <c r="HXI294" s="857"/>
      <c r="HXJ294" s="885"/>
      <c r="HXK294" s="857"/>
      <c r="HXL294" s="885"/>
      <c r="HXM294" s="857"/>
      <c r="HXN294" s="885"/>
      <c r="HXO294" s="857"/>
      <c r="HXP294" s="885"/>
      <c r="HXQ294" s="857"/>
      <c r="HXR294" s="885"/>
      <c r="HXS294" s="857"/>
      <c r="HXT294" s="885"/>
      <c r="HXU294" s="857"/>
      <c r="HXV294" s="885"/>
      <c r="HXW294" s="857"/>
      <c r="HXX294" s="885"/>
      <c r="HXY294" s="857"/>
      <c r="HXZ294" s="885"/>
      <c r="HYA294" s="857"/>
      <c r="HYB294" s="885"/>
      <c r="HYC294" s="857"/>
      <c r="HYD294" s="885"/>
      <c r="HYE294" s="857"/>
      <c r="HYF294" s="885"/>
      <c r="HYG294" s="857"/>
      <c r="HYH294" s="885"/>
      <c r="HYI294" s="857"/>
      <c r="HYJ294" s="885"/>
      <c r="HYK294" s="857"/>
      <c r="HYL294" s="885"/>
      <c r="HYM294" s="857"/>
      <c r="HYN294" s="885"/>
      <c r="HYO294" s="857"/>
      <c r="HYP294" s="885"/>
      <c r="HYQ294" s="857"/>
      <c r="HYR294" s="885"/>
      <c r="HYS294" s="857"/>
      <c r="HYT294" s="885"/>
      <c r="HYU294" s="857"/>
      <c r="HYV294" s="885"/>
      <c r="HYW294" s="857"/>
      <c r="HYX294" s="885"/>
      <c r="HYY294" s="857"/>
      <c r="HYZ294" s="885"/>
      <c r="HZA294" s="857"/>
      <c r="HZB294" s="885"/>
      <c r="HZC294" s="857"/>
      <c r="HZD294" s="885"/>
      <c r="HZE294" s="857"/>
      <c r="HZF294" s="885"/>
      <c r="HZG294" s="857"/>
      <c r="HZH294" s="885"/>
      <c r="HZI294" s="857"/>
      <c r="HZJ294" s="885"/>
      <c r="HZK294" s="857"/>
      <c r="HZL294" s="885"/>
      <c r="HZM294" s="857"/>
      <c r="HZN294" s="885"/>
      <c r="HZO294" s="857"/>
      <c r="HZP294" s="885"/>
      <c r="HZQ294" s="857"/>
      <c r="HZR294" s="885"/>
      <c r="HZS294" s="857"/>
      <c r="HZT294" s="885"/>
      <c r="HZU294" s="857"/>
      <c r="HZV294" s="885"/>
      <c r="HZW294" s="857"/>
      <c r="HZX294" s="885"/>
      <c r="HZY294" s="857"/>
      <c r="HZZ294" s="885"/>
      <c r="IAA294" s="857"/>
      <c r="IAB294" s="885"/>
      <c r="IAC294" s="857"/>
      <c r="IAD294" s="885"/>
      <c r="IAE294" s="857"/>
      <c r="IAF294" s="885"/>
      <c r="IAG294" s="857"/>
      <c r="IAH294" s="885"/>
      <c r="IAI294" s="857"/>
      <c r="IAJ294" s="885"/>
      <c r="IAK294" s="857"/>
      <c r="IAL294" s="885"/>
      <c r="IAM294" s="857"/>
      <c r="IAN294" s="885"/>
      <c r="IAO294" s="857"/>
      <c r="IAP294" s="885"/>
      <c r="IAQ294" s="857"/>
      <c r="IAR294" s="885"/>
      <c r="IAS294" s="857"/>
      <c r="IAT294" s="885"/>
      <c r="IAU294" s="857"/>
      <c r="IAV294" s="885"/>
      <c r="IAW294" s="857"/>
      <c r="IAX294" s="885"/>
      <c r="IAY294" s="857"/>
      <c r="IAZ294" s="885"/>
      <c r="IBA294" s="857"/>
      <c r="IBB294" s="885"/>
      <c r="IBC294" s="857"/>
      <c r="IBD294" s="885"/>
      <c r="IBE294" s="857"/>
      <c r="IBF294" s="885"/>
      <c r="IBG294" s="857"/>
      <c r="IBH294" s="885"/>
      <c r="IBI294" s="857"/>
      <c r="IBJ294" s="885"/>
      <c r="IBK294" s="857"/>
      <c r="IBL294" s="885"/>
      <c r="IBM294" s="857"/>
      <c r="IBN294" s="885"/>
      <c r="IBO294" s="857"/>
      <c r="IBP294" s="885"/>
      <c r="IBQ294" s="857"/>
      <c r="IBR294" s="885"/>
      <c r="IBS294" s="857"/>
      <c r="IBT294" s="885"/>
      <c r="IBU294" s="857"/>
      <c r="IBV294" s="885"/>
      <c r="IBW294" s="857"/>
      <c r="IBX294" s="885"/>
      <c r="IBY294" s="857"/>
      <c r="IBZ294" s="885"/>
      <c r="ICA294" s="857"/>
      <c r="ICB294" s="885"/>
      <c r="ICC294" s="857"/>
      <c r="ICD294" s="885"/>
      <c r="ICE294" s="857"/>
      <c r="ICF294" s="885"/>
      <c r="ICG294" s="857"/>
      <c r="ICH294" s="885"/>
      <c r="ICI294" s="857"/>
      <c r="ICJ294" s="885"/>
      <c r="ICK294" s="857"/>
      <c r="ICL294" s="885"/>
      <c r="ICM294" s="857"/>
      <c r="ICN294" s="885"/>
      <c r="ICO294" s="857"/>
      <c r="ICP294" s="885"/>
      <c r="ICQ294" s="857"/>
      <c r="ICR294" s="885"/>
      <c r="ICS294" s="857"/>
      <c r="ICT294" s="885"/>
      <c r="ICU294" s="857"/>
      <c r="ICV294" s="885"/>
      <c r="ICW294" s="857"/>
      <c r="ICX294" s="885"/>
      <c r="ICY294" s="857"/>
      <c r="ICZ294" s="885"/>
      <c r="IDA294" s="857"/>
      <c r="IDB294" s="885"/>
      <c r="IDC294" s="857"/>
      <c r="IDD294" s="885"/>
      <c r="IDE294" s="857"/>
      <c r="IDF294" s="885"/>
      <c r="IDG294" s="857"/>
      <c r="IDH294" s="885"/>
      <c r="IDI294" s="857"/>
      <c r="IDJ294" s="885"/>
      <c r="IDK294" s="857"/>
      <c r="IDL294" s="885"/>
      <c r="IDM294" s="857"/>
      <c r="IDN294" s="885"/>
      <c r="IDO294" s="857"/>
      <c r="IDP294" s="885"/>
      <c r="IDQ294" s="857"/>
      <c r="IDR294" s="885"/>
      <c r="IDS294" s="857"/>
      <c r="IDT294" s="885"/>
      <c r="IDU294" s="857"/>
      <c r="IDV294" s="885"/>
      <c r="IDW294" s="857"/>
      <c r="IDX294" s="885"/>
      <c r="IDY294" s="857"/>
      <c r="IDZ294" s="885"/>
      <c r="IEA294" s="857"/>
      <c r="IEB294" s="885"/>
      <c r="IEC294" s="857"/>
      <c r="IED294" s="885"/>
      <c r="IEE294" s="857"/>
      <c r="IEF294" s="885"/>
      <c r="IEG294" s="857"/>
      <c r="IEH294" s="885"/>
      <c r="IEI294" s="857"/>
      <c r="IEJ294" s="885"/>
      <c r="IEK294" s="857"/>
      <c r="IEL294" s="885"/>
      <c r="IEM294" s="857"/>
      <c r="IEN294" s="885"/>
      <c r="IEO294" s="857"/>
      <c r="IEP294" s="885"/>
      <c r="IEQ294" s="857"/>
      <c r="IER294" s="885"/>
      <c r="IES294" s="857"/>
      <c r="IET294" s="885"/>
      <c r="IEU294" s="857"/>
      <c r="IEV294" s="885"/>
      <c r="IEW294" s="857"/>
      <c r="IEX294" s="885"/>
      <c r="IEY294" s="857"/>
      <c r="IEZ294" s="885"/>
      <c r="IFA294" s="857"/>
      <c r="IFB294" s="885"/>
      <c r="IFC294" s="857"/>
      <c r="IFD294" s="885"/>
      <c r="IFE294" s="857"/>
      <c r="IFF294" s="885"/>
      <c r="IFG294" s="857"/>
      <c r="IFH294" s="885"/>
      <c r="IFI294" s="857"/>
      <c r="IFJ294" s="885"/>
      <c r="IFK294" s="857"/>
      <c r="IFL294" s="885"/>
      <c r="IFM294" s="857"/>
      <c r="IFN294" s="885"/>
      <c r="IFO294" s="857"/>
      <c r="IFP294" s="885"/>
      <c r="IFQ294" s="857"/>
      <c r="IFR294" s="885"/>
      <c r="IFS294" s="857"/>
      <c r="IFT294" s="885"/>
      <c r="IFU294" s="857"/>
      <c r="IFV294" s="885"/>
      <c r="IFW294" s="857"/>
      <c r="IFX294" s="885"/>
      <c r="IFY294" s="857"/>
      <c r="IFZ294" s="885"/>
      <c r="IGA294" s="857"/>
      <c r="IGB294" s="885"/>
      <c r="IGC294" s="857"/>
      <c r="IGD294" s="885"/>
      <c r="IGE294" s="857"/>
      <c r="IGF294" s="885"/>
      <c r="IGG294" s="857"/>
      <c r="IGH294" s="885"/>
      <c r="IGI294" s="857"/>
      <c r="IGJ294" s="885"/>
      <c r="IGK294" s="857"/>
      <c r="IGL294" s="885"/>
      <c r="IGM294" s="857"/>
      <c r="IGN294" s="885"/>
      <c r="IGO294" s="857"/>
      <c r="IGP294" s="885"/>
      <c r="IGQ294" s="857"/>
      <c r="IGR294" s="885"/>
      <c r="IGS294" s="857"/>
      <c r="IGT294" s="885"/>
      <c r="IGU294" s="857"/>
      <c r="IGV294" s="885"/>
      <c r="IGW294" s="857"/>
      <c r="IGX294" s="885"/>
      <c r="IGY294" s="857"/>
      <c r="IGZ294" s="885"/>
      <c r="IHA294" s="857"/>
      <c r="IHB294" s="885"/>
      <c r="IHC294" s="857"/>
      <c r="IHD294" s="885"/>
      <c r="IHE294" s="857"/>
      <c r="IHF294" s="885"/>
      <c r="IHG294" s="857"/>
      <c r="IHH294" s="885"/>
      <c r="IHI294" s="857"/>
      <c r="IHJ294" s="885"/>
      <c r="IHK294" s="857"/>
      <c r="IHL294" s="885"/>
      <c r="IHM294" s="857"/>
      <c r="IHN294" s="885"/>
      <c r="IHO294" s="857"/>
      <c r="IHP294" s="885"/>
      <c r="IHQ294" s="857"/>
      <c r="IHR294" s="885"/>
      <c r="IHS294" s="857"/>
      <c r="IHT294" s="885"/>
      <c r="IHU294" s="857"/>
      <c r="IHV294" s="885"/>
      <c r="IHW294" s="857"/>
      <c r="IHX294" s="885"/>
      <c r="IHY294" s="857"/>
      <c r="IHZ294" s="885"/>
      <c r="IIA294" s="857"/>
      <c r="IIB294" s="885"/>
      <c r="IIC294" s="857"/>
      <c r="IID294" s="885"/>
      <c r="IIE294" s="857"/>
      <c r="IIF294" s="885"/>
      <c r="IIG294" s="857"/>
      <c r="IIH294" s="885"/>
      <c r="III294" s="857"/>
      <c r="IIJ294" s="885"/>
      <c r="IIK294" s="857"/>
      <c r="IIL294" s="885"/>
      <c r="IIM294" s="857"/>
      <c r="IIN294" s="885"/>
      <c r="IIO294" s="857"/>
      <c r="IIP294" s="885"/>
      <c r="IIQ294" s="857"/>
      <c r="IIR294" s="885"/>
      <c r="IIS294" s="857"/>
      <c r="IIT294" s="885"/>
      <c r="IIU294" s="857"/>
      <c r="IIV294" s="885"/>
      <c r="IIW294" s="857"/>
      <c r="IIX294" s="885"/>
      <c r="IIY294" s="857"/>
      <c r="IIZ294" s="885"/>
      <c r="IJA294" s="857"/>
      <c r="IJB294" s="885"/>
      <c r="IJC294" s="857"/>
      <c r="IJD294" s="885"/>
      <c r="IJE294" s="857"/>
      <c r="IJF294" s="885"/>
      <c r="IJG294" s="857"/>
      <c r="IJH294" s="885"/>
      <c r="IJI294" s="857"/>
      <c r="IJJ294" s="885"/>
      <c r="IJK294" s="857"/>
      <c r="IJL294" s="885"/>
      <c r="IJM294" s="857"/>
      <c r="IJN294" s="885"/>
      <c r="IJO294" s="857"/>
      <c r="IJP294" s="885"/>
      <c r="IJQ294" s="857"/>
      <c r="IJR294" s="885"/>
      <c r="IJS294" s="857"/>
      <c r="IJT294" s="885"/>
      <c r="IJU294" s="857"/>
      <c r="IJV294" s="885"/>
      <c r="IJW294" s="857"/>
      <c r="IJX294" s="885"/>
      <c r="IJY294" s="857"/>
      <c r="IJZ294" s="885"/>
      <c r="IKA294" s="857"/>
      <c r="IKB294" s="885"/>
      <c r="IKC294" s="857"/>
      <c r="IKD294" s="885"/>
      <c r="IKE294" s="857"/>
      <c r="IKF294" s="885"/>
      <c r="IKG294" s="857"/>
      <c r="IKH294" s="885"/>
      <c r="IKI294" s="857"/>
      <c r="IKJ294" s="885"/>
      <c r="IKK294" s="857"/>
      <c r="IKL294" s="885"/>
      <c r="IKM294" s="857"/>
      <c r="IKN294" s="885"/>
      <c r="IKO294" s="857"/>
      <c r="IKP294" s="885"/>
      <c r="IKQ294" s="857"/>
      <c r="IKR294" s="885"/>
      <c r="IKS294" s="857"/>
      <c r="IKT294" s="885"/>
      <c r="IKU294" s="857"/>
      <c r="IKV294" s="885"/>
      <c r="IKW294" s="857"/>
      <c r="IKX294" s="885"/>
      <c r="IKY294" s="857"/>
      <c r="IKZ294" s="885"/>
      <c r="ILA294" s="857"/>
      <c r="ILB294" s="885"/>
      <c r="ILC294" s="857"/>
      <c r="ILD294" s="885"/>
      <c r="ILE294" s="857"/>
      <c r="ILF294" s="885"/>
      <c r="ILG294" s="857"/>
      <c r="ILH294" s="885"/>
      <c r="ILI294" s="857"/>
      <c r="ILJ294" s="885"/>
      <c r="ILK294" s="857"/>
      <c r="ILL294" s="885"/>
      <c r="ILM294" s="857"/>
      <c r="ILN294" s="885"/>
      <c r="ILO294" s="857"/>
      <c r="ILP294" s="885"/>
      <c r="ILQ294" s="857"/>
      <c r="ILR294" s="885"/>
      <c r="ILS294" s="857"/>
      <c r="ILT294" s="885"/>
      <c r="ILU294" s="857"/>
      <c r="ILV294" s="885"/>
      <c r="ILW294" s="857"/>
      <c r="ILX294" s="885"/>
      <c r="ILY294" s="857"/>
      <c r="ILZ294" s="885"/>
      <c r="IMA294" s="857"/>
      <c r="IMB294" s="885"/>
      <c r="IMC294" s="857"/>
      <c r="IMD294" s="885"/>
      <c r="IME294" s="857"/>
      <c r="IMF294" s="885"/>
      <c r="IMG294" s="857"/>
      <c r="IMH294" s="885"/>
      <c r="IMI294" s="857"/>
      <c r="IMJ294" s="885"/>
      <c r="IMK294" s="857"/>
      <c r="IML294" s="885"/>
      <c r="IMM294" s="857"/>
      <c r="IMN294" s="885"/>
      <c r="IMO294" s="857"/>
      <c r="IMP294" s="885"/>
      <c r="IMQ294" s="857"/>
      <c r="IMR294" s="885"/>
      <c r="IMS294" s="857"/>
      <c r="IMT294" s="885"/>
      <c r="IMU294" s="857"/>
      <c r="IMV294" s="885"/>
      <c r="IMW294" s="857"/>
      <c r="IMX294" s="885"/>
      <c r="IMY294" s="857"/>
      <c r="IMZ294" s="885"/>
      <c r="INA294" s="857"/>
      <c r="INB294" s="885"/>
      <c r="INC294" s="857"/>
      <c r="IND294" s="885"/>
      <c r="INE294" s="857"/>
      <c r="INF294" s="885"/>
      <c r="ING294" s="857"/>
      <c r="INH294" s="885"/>
      <c r="INI294" s="857"/>
      <c r="INJ294" s="885"/>
      <c r="INK294" s="857"/>
      <c r="INL294" s="885"/>
      <c r="INM294" s="857"/>
      <c r="INN294" s="885"/>
      <c r="INO294" s="857"/>
      <c r="INP294" s="885"/>
      <c r="INQ294" s="857"/>
      <c r="INR294" s="885"/>
      <c r="INS294" s="857"/>
      <c r="INT294" s="885"/>
      <c r="INU294" s="857"/>
      <c r="INV294" s="885"/>
      <c r="INW294" s="857"/>
      <c r="INX294" s="885"/>
      <c r="INY294" s="857"/>
      <c r="INZ294" s="885"/>
      <c r="IOA294" s="857"/>
      <c r="IOB294" s="885"/>
      <c r="IOC294" s="857"/>
      <c r="IOD294" s="885"/>
      <c r="IOE294" s="857"/>
      <c r="IOF294" s="885"/>
      <c r="IOG294" s="857"/>
      <c r="IOH294" s="885"/>
      <c r="IOI294" s="857"/>
      <c r="IOJ294" s="885"/>
      <c r="IOK294" s="857"/>
      <c r="IOL294" s="885"/>
      <c r="IOM294" s="857"/>
      <c r="ION294" s="885"/>
      <c r="IOO294" s="857"/>
      <c r="IOP294" s="885"/>
      <c r="IOQ294" s="857"/>
      <c r="IOR294" s="885"/>
      <c r="IOS294" s="857"/>
      <c r="IOT294" s="885"/>
      <c r="IOU294" s="857"/>
      <c r="IOV294" s="885"/>
      <c r="IOW294" s="857"/>
      <c r="IOX294" s="885"/>
      <c r="IOY294" s="857"/>
      <c r="IOZ294" s="885"/>
      <c r="IPA294" s="857"/>
      <c r="IPB294" s="885"/>
      <c r="IPC294" s="857"/>
      <c r="IPD294" s="885"/>
      <c r="IPE294" s="857"/>
      <c r="IPF294" s="885"/>
      <c r="IPG294" s="857"/>
      <c r="IPH294" s="885"/>
      <c r="IPI294" s="857"/>
      <c r="IPJ294" s="885"/>
      <c r="IPK294" s="857"/>
      <c r="IPL294" s="885"/>
      <c r="IPM294" s="857"/>
      <c r="IPN294" s="885"/>
      <c r="IPO294" s="857"/>
      <c r="IPP294" s="885"/>
      <c r="IPQ294" s="857"/>
      <c r="IPR294" s="885"/>
      <c r="IPS294" s="857"/>
      <c r="IPT294" s="885"/>
      <c r="IPU294" s="857"/>
      <c r="IPV294" s="885"/>
      <c r="IPW294" s="857"/>
      <c r="IPX294" s="885"/>
      <c r="IPY294" s="857"/>
      <c r="IPZ294" s="885"/>
      <c r="IQA294" s="857"/>
      <c r="IQB294" s="885"/>
      <c r="IQC294" s="857"/>
      <c r="IQD294" s="885"/>
      <c r="IQE294" s="857"/>
      <c r="IQF294" s="885"/>
      <c r="IQG294" s="857"/>
      <c r="IQH294" s="885"/>
      <c r="IQI294" s="857"/>
      <c r="IQJ294" s="885"/>
      <c r="IQK294" s="857"/>
      <c r="IQL294" s="885"/>
      <c r="IQM294" s="857"/>
      <c r="IQN294" s="885"/>
      <c r="IQO294" s="857"/>
      <c r="IQP294" s="885"/>
      <c r="IQQ294" s="857"/>
      <c r="IQR294" s="885"/>
      <c r="IQS294" s="857"/>
      <c r="IQT294" s="885"/>
      <c r="IQU294" s="857"/>
      <c r="IQV294" s="885"/>
      <c r="IQW294" s="857"/>
      <c r="IQX294" s="885"/>
      <c r="IQY294" s="857"/>
      <c r="IQZ294" s="885"/>
      <c r="IRA294" s="857"/>
      <c r="IRB294" s="885"/>
      <c r="IRC294" s="857"/>
      <c r="IRD294" s="885"/>
      <c r="IRE294" s="857"/>
      <c r="IRF294" s="885"/>
      <c r="IRG294" s="857"/>
      <c r="IRH294" s="885"/>
      <c r="IRI294" s="857"/>
      <c r="IRJ294" s="885"/>
      <c r="IRK294" s="857"/>
      <c r="IRL294" s="885"/>
      <c r="IRM294" s="857"/>
      <c r="IRN294" s="885"/>
      <c r="IRO294" s="857"/>
      <c r="IRP294" s="885"/>
      <c r="IRQ294" s="857"/>
      <c r="IRR294" s="885"/>
      <c r="IRS294" s="857"/>
      <c r="IRT294" s="885"/>
      <c r="IRU294" s="857"/>
      <c r="IRV294" s="885"/>
      <c r="IRW294" s="857"/>
      <c r="IRX294" s="885"/>
      <c r="IRY294" s="857"/>
      <c r="IRZ294" s="885"/>
      <c r="ISA294" s="857"/>
      <c r="ISB294" s="885"/>
      <c r="ISC294" s="857"/>
      <c r="ISD294" s="885"/>
      <c r="ISE294" s="857"/>
      <c r="ISF294" s="885"/>
      <c r="ISG294" s="857"/>
      <c r="ISH294" s="885"/>
      <c r="ISI294" s="857"/>
      <c r="ISJ294" s="885"/>
      <c r="ISK294" s="857"/>
      <c r="ISL294" s="885"/>
      <c r="ISM294" s="857"/>
      <c r="ISN294" s="885"/>
      <c r="ISO294" s="857"/>
      <c r="ISP294" s="885"/>
      <c r="ISQ294" s="857"/>
      <c r="ISR294" s="885"/>
      <c r="ISS294" s="857"/>
      <c r="IST294" s="885"/>
      <c r="ISU294" s="857"/>
      <c r="ISV294" s="885"/>
      <c r="ISW294" s="857"/>
      <c r="ISX294" s="885"/>
      <c r="ISY294" s="857"/>
      <c r="ISZ294" s="885"/>
      <c r="ITA294" s="857"/>
      <c r="ITB294" s="885"/>
      <c r="ITC294" s="857"/>
      <c r="ITD294" s="885"/>
      <c r="ITE294" s="857"/>
      <c r="ITF294" s="885"/>
      <c r="ITG294" s="857"/>
      <c r="ITH294" s="885"/>
      <c r="ITI294" s="857"/>
      <c r="ITJ294" s="885"/>
      <c r="ITK294" s="857"/>
      <c r="ITL294" s="885"/>
      <c r="ITM294" s="857"/>
      <c r="ITN294" s="885"/>
      <c r="ITO294" s="857"/>
      <c r="ITP294" s="885"/>
      <c r="ITQ294" s="857"/>
      <c r="ITR294" s="885"/>
      <c r="ITS294" s="857"/>
      <c r="ITT294" s="885"/>
      <c r="ITU294" s="857"/>
      <c r="ITV294" s="885"/>
      <c r="ITW294" s="857"/>
      <c r="ITX294" s="885"/>
      <c r="ITY294" s="857"/>
      <c r="ITZ294" s="885"/>
      <c r="IUA294" s="857"/>
      <c r="IUB294" s="885"/>
      <c r="IUC294" s="857"/>
      <c r="IUD294" s="885"/>
      <c r="IUE294" s="857"/>
      <c r="IUF294" s="885"/>
      <c r="IUG294" s="857"/>
      <c r="IUH294" s="885"/>
      <c r="IUI294" s="857"/>
      <c r="IUJ294" s="885"/>
      <c r="IUK294" s="857"/>
      <c r="IUL294" s="885"/>
      <c r="IUM294" s="857"/>
      <c r="IUN294" s="885"/>
      <c r="IUO294" s="857"/>
      <c r="IUP294" s="885"/>
      <c r="IUQ294" s="857"/>
      <c r="IUR294" s="885"/>
      <c r="IUS294" s="857"/>
      <c r="IUT294" s="885"/>
      <c r="IUU294" s="857"/>
      <c r="IUV294" s="885"/>
      <c r="IUW294" s="857"/>
      <c r="IUX294" s="885"/>
      <c r="IUY294" s="857"/>
      <c r="IUZ294" s="885"/>
      <c r="IVA294" s="857"/>
      <c r="IVB294" s="885"/>
      <c r="IVC294" s="857"/>
      <c r="IVD294" s="885"/>
      <c r="IVE294" s="857"/>
      <c r="IVF294" s="885"/>
      <c r="IVG294" s="857"/>
      <c r="IVH294" s="885"/>
      <c r="IVI294" s="857"/>
      <c r="IVJ294" s="885"/>
      <c r="IVK294" s="857"/>
      <c r="IVL294" s="885"/>
      <c r="IVM294" s="857"/>
      <c r="IVN294" s="885"/>
      <c r="IVO294" s="857"/>
      <c r="IVP294" s="885"/>
      <c r="IVQ294" s="857"/>
      <c r="IVR294" s="885"/>
      <c r="IVS294" s="857"/>
      <c r="IVT294" s="885"/>
      <c r="IVU294" s="857"/>
      <c r="IVV294" s="885"/>
      <c r="IVW294" s="857"/>
      <c r="IVX294" s="885"/>
      <c r="IVY294" s="857"/>
      <c r="IVZ294" s="885"/>
      <c r="IWA294" s="857"/>
      <c r="IWB294" s="885"/>
      <c r="IWC294" s="857"/>
      <c r="IWD294" s="885"/>
      <c r="IWE294" s="857"/>
      <c r="IWF294" s="885"/>
      <c r="IWG294" s="857"/>
      <c r="IWH294" s="885"/>
      <c r="IWI294" s="857"/>
      <c r="IWJ294" s="885"/>
      <c r="IWK294" s="857"/>
      <c r="IWL294" s="885"/>
      <c r="IWM294" s="857"/>
      <c r="IWN294" s="885"/>
      <c r="IWO294" s="857"/>
      <c r="IWP294" s="885"/>
      <c r="IWQ294" s="857"/>
      <c r="IWR294" s="885"/>
      <c r="IWS294" s="857"/>
      <c r="IWT294" s="885"/>
      <c r="IWU294" s="857"/>
      <c r="IWV294" s="885"/>
      <c r="IWW294" s="857"/>
      <c r="IWX294" s="885"/>
      <c r="IWY294" s="857"/>
      <c r="IWZ294" s="885"/>
      <c r="IXA294" s="857"/>
      <c r="IXB294" s="885"/>
      <c r="IXC294" s="857"/>
      <c r="IXD294" s="885"/>
      <c r="IXE294" s="857"/>
      <c r="IXF294" s="885"/>
      <c r="IXG294" s="857"/>
      <c r="IXH294" s="885"/>
      <c r="IXI294" s="857"/>
      <c r="IXJ294" s="885"/>
      <c r="IXK294" s="857"/>
      <c r="IXL294" s="885"/>
      <c r="IXM294" s="857"/>
      <c r="IXN294" s="885"/>
      <c r="IXO294" s="857"/>
      <c r="IXP294" s="885"/>
      <c r="IXQ294" s="857"/>
      <c r="IXR294" s="885"/>
      <c r="IXS294" s="857"/>
      <c r="IXT294" s="885"/>
      <c r="IXU294" s="857"/>
      <c r="IXV294" s="885"/>
      <c r="IXW294" s="857"/>
      <c r="IXX294" s="885"/>
      <c r="IXY294" s="857"/>
      <c r="IXZ294" s="885"/>
      <c r="IYA294" s="857"/>
      <c r="IYB294" s="885"/>
      <c r="IYC294" s="857"/>
      <c r="IYD294" s="885"/>
      <c r="IYE294" s="857"/>
      <c r="IYF294" s="885"/>
      <c r="IYG294" s="857"/>
      <c r="IYH294" s="885"/>
      <c r="IYI294" s="857"/>
      <c r="IYJ294" s="885"/>
      <c r="IYK294" s="857"/>
      <c r="IYL294" s="885"/>
      <c r="IYM294" s="857"/>
      <c r="IYN294" s="885"/>
      <c r="IYO294" s="857"/>
      <c r="IYP294" s="885"/>
      <c r="IYQ294" s="857"/>
      <c r="IYR294" s="885"/>
      <c r="IYS294" s="857"/>
      <c r="IYT294" s="885"/>
      <c r="IYU294" s="857"/>
      <c r="IYV294" s="885"/>
      <c r="IYW294" s="857"/>
      <c r="IYX294" s="885"/>
      <c r="IYY294" s="857"/>
      <c r="IYZ294" s="885"/>
      <c r="IZA294" s="857"/>
      <c r="IZB294" s="885"/>
      <c r="IZC294" s="857"/>
      <c r="IZD294" s="885"/>
      <c r="IZE294" s="857"/>
      <c r="IZF294" s="885"/>
      <c r="IZG294" s="857"/>
      <c r="IZH294" s="885"/>
      <c r="IZI294" s="857"/>
      <c r="IZJ294" s="885"/>
      <c r="IZK294" s="857"/>
      <c r="IZL294" s="885"/>
      <c r="IZM294" s="857"/>
      <c r="IZN294" s="885"/>
      <c r="IZO294" s="857"/>
      <c r="IZP294" s="885"/>
      <c r="IZQ294" s="857"/>
      <c r="IZR294" s="885"/>
      <c r="IZS294" s="857"/>
      <c r="IZT294" s="885"/>
      <c r="IZU294" s="857"/>
      <c r="IZV294" s="885"/>
      <c r="IZW294" s="857"/>
      <c r="IZX294" s="885"/>
      <c r="IZY294" s="857"/>
      <c r="IZZ294" s="885"/>
      <c r="JAA294" s="857"/>
      <c r="JAB294" s="885"/>
      <c r="JAC294" s="857"/>
      <c r="JAD294" s="885"/>
      <c r="JAE294" s="857"/>
      <c r="JAF294" s="885"/>
      <c r="JAG294" s="857"/>
      <c r="JAH294" s="885"/>
      <c r="JAI294" s="857"/>
      <c r="JAJ294" s="885"/>
      <c r="JAK294" s="857"/>
      <c r="JAL294" s="885"/>
      <c r="JAM294" s="857"/>
      <c r="JAN294" s="885"/>
      <c r="JAO294" s="857"/>
      <c r="JAP294" s="885"/>
      <c r="JAQ294" s="857"/>
      <c r="JAR294" s="885"/>
      <c r="JAS294" s="857"/>
      <c r="JAT294" s="885"/>
      <c r="JAU294" s="857"/>
      <c r="JAV294" s="885"/>
      <c r="JAW294" s="857"/>
      <c r="JAX294" s="885"/>
      <c r="JAY294" s="857"/>
      <c r="JAZ294" s="885"/>
      <c r="JBA294" s="857"/>
      <c r="JBB294" s="885"/>
      <c r="JBC294" s="857"/>
      <c r="JBD294" s="885"/>
      <c r="JBE294" s="857"/>
      <c r="JBF294" s="885"/>
      <c r="JBG294" s="857"/>
      <c r="JBH294" s="885"/>
      <c r="JBI294" s="857"/>
      <c r="JBJ294" s="885"/>
      <c r="JBK294" s="857"/>
      <c r="JBL294" s="885"/>
      <c r="JBM294" s="857"/>
      <c r="JBN294" s="885"/>
      <c r="JBO294" s="857"/>
      <c r="JBP294" s="885"/>
      <c r="JBQ294" s="857"/>
      <c r="JBR294" s="885"/>
      <c r="JBS294" s="857"/>
      <c r="JBT294" s="885"/>
      <c r="JBU294" s="857"/>
      <c r="JBV294" s="885"/>
      <c r="JBW294" s="857"/>
      <c r="JBX294" s="885"/>
      <c r="JBY294" s="857"/>
      <c r="JBZ294" s="885"/>
      <c r="JCA294" s="857"/>
      <c r="JCB294" s="885"/>
      <c r="JCC294" s="857"/>
      <c r="JCD294" s="885"/>
      <c r="JCE294" s="857"/>
      <c r="JCF294" s="885"/>
      <c r="JCG294" s="857"/>
      <c r="JCH294" s="885"/>
      <c r="JCI294" s="857"/>
      <c r="JCJ294" s="885"/>
      <c r="JCK294" s="857"/>
      <c r="JCL294" s="885"/>
      <c r="JCM294" s="857"/>
      <c r="JCN294" s="885"/>
      <c r="JCO294" s="857"/>
      <c r="JCP294" s="885"/>
      <c r="JCQ294" s="857"/>
      <c r="JCR294" s="885"/>
      <c r="JCS294" s="857"/>
      <c r="JCT294" s="885"/>
      <c r="JCU294" s="857"/>
      <c r="JCV294" s="885"/>
      <c r="JCW294" s="857"/>
      <c r="JCX294" s="885"/>
      <c r="JCY294" s="857"/>
      <c r="JCZ294" s="885"/>
      <c r="JDA294" s="857"/>
      <c r="JDB294" s="885"/>
      <c r="JDC294" s="857"/>
      <c r="JDD294" s="885"/>
      <c r="JDE294" s="857"/>
      <c r="JDF294" s="885"/>
      <c r="JDG294" s="857"/>
      <c r="JDH294" s="885"/>
      <c r="JDI294" s="857"/>
      <c r="JDJ294" s="885"/>
      <c r="JDK294" s="857"/>
      <c r="JDL294" s="885"/>
      <c r="JDM294" s="857"/>
      <c r="JDN294" s="885"/>
      <c r="JDO294" s="857"/>
      <c r="JDP294" s="885"/>
      <c r="JDQ294" s="857"/>
      <c r="JDR294" s="885"/>
      <c r="JDS294" s="857"/>
      <c r="JDT294" s="885"/>
      <c r="JDU294" s="857"/>
      <c r="JDV294" s="885"/>
      <c r="JDW294" s="857"/>
      <c r="JDX294" s="885"/>
      <c r="JDY294" s="857"/>
      <c r="JDZ294" s="885"/>
      <c r="JEA294" s="857"/>
      <c r="JEB294" s="885"/>
      <c r="JEC294" s="857"/>
      <c r="JED294" s="885"/>
      <c r="JEE294" s="857"/>
      <c r="JEF294" s="885"/>
      <c r="JEG294" s="857"/>
      <c r="JEH294" s="885"/>
      <c r="JEI294" s="857"/>
      <c r="JEJ294" s="885"/>
      <c r="JEK294" s="857"/>
      <c r="JEL294" s="885"/>
      <c r="JEM294" s="857"/>
      <c r="JEN294" s="885"/>
      <c r="JEO294" s="857"/>
      <c r="JEP294" s="885"/>
      <c r="JEQ294" s="857"/>
      <c r="JER294" s="885"/>
      <c r="JES294" s="857"/>
      <c r="JET294" s="885"/>
      <c r="JEU294" s="857"/>
      <c r="JEV294" s="885"/>
      <c r="JEW294" s="857"/>
      <c r="JEX294" s="885"/>
      <c r="JEY294" s="857"/>
      <c r="JEZ294" s="885"/>
      <c r="JFA294" s="857"/>
      <c r="JFB294" s="885"/>
      <c r="JFC294" s="857"/>
      <c r="JFD294" s="885"/>
      <c r="JFE294" s="857"/>
      <c r="JFF294" s="885"/>
      <c r="JFG294" s="857"/>
      <c r="JFH294" s="885"/>
      <c r="JFI294" s="857"/>
      <c r="JFJ294" s="885"/>
      <c r="JFK294" s="857"/>
      <c r="JFL294" s="885"/>
      <c r="JFM294" s="857"/>
      <c r="JFN294" s="885"/>
      <c r="JFO294" s="857"/>
      <c r="JFP294" s="885"/>
      <c r="JFQ294" s="857"/>
      <c r="JFR294" s="885"/>
      <c r="JFS294" s="857"/>
      <c r="JFT294" s="885"/>
      <c r="JFU294" s="857"/>
      <c r="JFV294" s="885"/>
      <c r="JFW294" s="857"/>
      <c r="JFX294" s="885"/>
      <c r="JFY294" s="857"/>
      <c r="JFZ294" s="885"/>
      <c r="JGA294" s="857"/>
      <c r="JGB294" s="885"/>
      <c r="JGC294" s="857"/>
      <c r="JGD294" s="885"/>
      <c r="JGE294" s="857"/>
      <c r="JGF294" s="885"/>
      <c r="JGG294" s="857"/>
      <c r="JGH294" s="885"/>
      <c r="JGI294" s="857"/>
      <c r="JGJ294" s="885"/>
      <c r="JGK294" s="857"/>
      <c r="JGL294" s="885"/>
      <c r="JGM294" s="857"/>
      <c r="JGN294" s="885"/>
      <c r="JGO294" s="857"/>
      <c r="JGP294" s="885"/>
      <c r="JGQ294" s="857"/>
      <c r="JGR294" s="885"/>
      <c r="JGS294" s="857"/>
      <c r="JGT294" s="885"/>
      <c r="JGU294" s="857"/>
      <c r="JGV294" s="885"/>
      <c r="JGW294" s="857"/>
      <c r="JGX294" s="885"/>
      <c r="JGY294" s="857"/>
      <c r="JGZ294" s="885"/>
      <c r="JHA294" s="857"/>
      <c r="JHB294" s="885"/>
      <c r="JHC294" s="857"/>
      <c r="JHD294" s="885"/>
      <c r="JHE294" s="857"/>
      <c r="JHF294" s="885"/>
      <c r="JHG294" s="857"/>
      <c r="JHH294" s="885"/>
      <c r="JHI294" s="857"/>
      <c r="JHJ294" s="885"/>
      <c r="JHK294" s="857"/>
      <c r="JHL294" s="885"/>
      <c r="JHM294" s="857"/>
      <c r="JHN294" s="885"/>
      <c r="JHO294" s="857"/>
      <c r="JHP294" s="885"/>
      <c r="JHQ294" s="857"/>
      <c r="JHR294" s="885"/>
      <c r="JHS294" s="857"/>
      <c r="JHT294" s="885"/>
      <c r="JHU294" s="857"/>
      <c r="JHV294" s="885"/>
      <c r="JHW294" s="857"/>
      <c r="JHX294" s="885"/>
      <c r="JHY294" s="857"/>
      <c r="JHZ294" s="885"/>
      <c r="JIA294" s="857"/>
      <c r="JIB294" s="885"/>
      <c r="JIC294" s="857"/>
      <c r="JID294" s="885"/>
      <c r="JIE294" s="857"/>
      <c r="JIF294" s="885"/>
      <c r="JIG294" s="857"/>
      <c r="JIH294" s="885"/>
      <c r="JII294" s="857"/>
      <c r="JIJ294" s="885"/>
      <c r="JIK294" s="857"/>
      <c r="JIL294" s="885"/>
      <c r="JIM294" s="857"/>
      <c r="JIN294" s="885"/>
      <c r="JIO294" s="857"/>
      <c r="JIP294" s="885"/>
      <c r="JIQ294" s="857"/>
      <c r="JIR294" s="885"/>
      <c r="JIS294" s="857"/>
      <c r="JIT294" s="885"/>
      <c r="JIU294" s="857"/>
      <c r="JIV294" s="885"/>
      <c r="JIW294" s="857"/>
      <c r="JIX294" s="885"/>
      <c r="JIY294" s="857"/>
      <c r="JIZ294" s="885"/>
      <c r="JJA294" s="857"/>
      <c r="JJB294" s="885"/>
      <c r="JJC294" s="857"/>
      <c r="JJD294" s="885"/>
      <c r="JJE294" s="857"/>
      <c r="JJF294" s="885"/>
      <c r="JJG294" s="857"/>
      <c r="JJH294" s="885"/>
      <c r="JJI294" s="857"/>
      <c r="JJJ294" s="885"/>
      <c r="JJK294" s="857"/>
      <c r="JJL294" s="885"/>
      <c r="JJM294" s="857"/>
      <c r="JJN294" s="885"/>
      <c r="JJO294" s="857"/>
      <c r="JJP294" s="885"/>
      <c r="JJQ294" s="857"/>
      <c r="JJR294" s="885"/>
      <c r="JJS294" s="857"/>
      <c r="JJT294" s="885"/>
      <c r="JJU294" s="857"/>
      <c r="JJV294" s="885"/>
      <c r="JJW294" s="857"/>
      <c r="JJX294" s="885"/>
      <c r="JJY294" s="857"/>
      <c r="JJZ294" s="885"/>
      <c r="JKA294" s="857"/>
      <c r="JKB294" s="885"/>
      <c r="JKC294" s="857"/>
      <c r="JKD294" s="885"/>
      <c r="JKE294" s="857"/>
      <c r="JKF294" s="885"/>
      <c r="JKG294" s="857"/>
      <c r="JKH294" s="885"/>
      <c r="JKI294" s="857"/>
      <c r="JKJ294" s="885"/>
      <c r="JKK294" s="857"/>
      <c r="JKL294" s="885"/>
      <c r="JKM294" s="857"/>
      <c r="JKN294" s="885"/>
      <c r="JKO294" s="857"/>
      <c r="JKP294" s="885"/>
      <c r="JKQ294" s="857"/>
      <c r="JKR294" s="885"/>
      <c r="JKS294" s="857"/>
      <c r="JKT294" s="885"/>
      <c r="JKU294" s="857"/>
      <c r="JKV294" s="885"/>
      <c r="JKW294" s="857"/>
      <c r="JKX294" s="885"/>
      <c r="JKY294" s="857"/>
      <c r="JKZ294" s="885"/>
      <c r="JLA294" s="857"/>
      <c r="JLB294" s="885"/>
      <c r="JLC294" s="857"/>
      <c r="JLD294" s="885"/>
      <c r="JLE294" s="857"/>
      <c r="JLF294" s="885"/>
      <c r="JLG294" s="857"/>
      <c r="JLH294" s="885"/>
      <c r="JLI294" s="857"/>
      <c r="JLJ294" s="885"/>
      <c r="JLK294" s="857"/>
      <c r="JLL294" s="885"/>
      <c r="JLM294" s="857"/>
      <c r="JLN294" s="885"/>
      <c r="JLO294" s="857"/>
      <c r="JLP294" s="885"/>
      <c r="JLQ294" s="857"/>
      <c r="JLR294" s="885"/>
      <c r="JLS294" s="857"/>
      <c r="JLT294" s="885"/>
      <c r="JLU294" s="857"/>
      <c r="JLV294" s="885"/>
      <c r="JLW294" s="857"/>
      <c r="JLX294" s="885"/>
      <c r="JLY294" s="857"/>
      <c r="JLZ294" s="885"/>
      <c r="JMA294" s="857"/>
      <c r="JMB294" s="885"/>
      <c r="JMC294" s="857"/>
      <c r="JMD294" s="885"/>
      <c r="JME294" s="857"/>
      <c r="JMF294" s="885"/>
      <c r="JMG294" s="857"/>
      <c r="JMH294" s="885"/>
      <c r="JMI294" s="857"/>
      <c r="JMJ294" s="885"/>
      <c r="JMK294" s="857"/>
      <c r="JML294" s="885"/>
      <c r="JMM294" s="857"/>
      <c r="JMN294" s="885"/>
      <c r="JMO294" s="857"/>
      <c r="JMP294" s="885"/>
      <c r="JMQ294" s="857"/>
      <c r="JMR294" s="885"/>
      <c r="JMS294" s="857"/>
      <c r="JMT294" s="885"/>
      <c r="JMU294" s="857"/>
      <c r="JMV294" s="885"/>
      <c r="JMW294" s="857"/>
      <c r="JMX294" s="885"/>
      <c r="JMY294" s="857"/>
      <c r="JMZ294" s="885"/>
      <c r="JNA294" s="857"/>
      <c r="JNB294" s="885"/>
      <c r="JNC294" s="857"/>
      <c r="JND294" s="885"/>
      <c r="JNE294" s="857"/>
      <c r="JNF294" s="885"/>
      <c r="JNG294" s="857"/>
      <c r="JNH294" s="885"/>
      <c r="JNI294" s="857"/>
      <c r="JNJ294" s="885"/>
      <c r="JNK294" s="857"/>
      <c r="JNL294" s="885"/>
      <c r="JNM294" s="857"/>
      <c r="JNN294" s="885"/>
      <c r="JNO294" s="857"/>
      <c r="JNP294" s="885"/>
      <c r="JNQ294" s="857"/>
      <c r="JNR294" s="885"/>
      <c r="JNS294" s="857"/>
      <c r="JNT294" s="885"/>
      <c r="JNU294" s="857"/>
      <c r="JNV294" s="885"/>
      <c r="JNW294" s="857"/>
      <c r="JNX294" s="885"/>
      <c r="JNY294" s="857"/>
      <c r="JNZ294" s="885"/>
      <c r="JOA294" s="857"/>
      <c r="JOB294" s="885"/>
      <c r="JOC294" s="857"/>
      <c r="JOD294" s="885"/>
      <c r="JOE294" s="857"/>
      <c r="JOF294" s="885"/>
      <c r="JOG294" s="857"/>
      <c r="JOH294" s="885"/>
      <c r="JOI294" s="857"/>
      <c r="JOJ294" s="885"/>
      <c r="JOK294" s="857"/>
      <c r="JOL294" s="885"/>
      <c r="JOM294" s="857"/>
      <c r="JON294" s="885"/>
      <c r="JOO294" s="857"/>
      <c r="JOP294" s="885"/>
      <c r="JOQ294" s="857"/>
      <c r="JOR294" s="885"/>
      <c r="JOS294" s="857"/>
      <c r="JOT294" s="885"/>
      <c r="JOU294" s="857"/>
      <c r="JOV294" s="885"/>
      <c r="JOW294" s="857"/>
      <c r="JOX294" s="885"/>
      <c r="JOY294" s="857"/>
      <c r="JOZ294" s="885"/>
      <c r="JPA294" s="857"/>
      <c r="JPB294" s="885"/>
      <c r="JPC294" s="857"/>
      <c r="JPD294" s="885"/>
      <c r="JPE294" s="857"/>
      <c r="JPF294" s="885"/>
      <c r="JPG294" s="857"/>
      <c r="JPH294" s="885"/>
      <c r="JPI294" s="857"/>
      <c r="JPJ294" s="885"/>
      <c r="JPK294" s="857"/>
      <c r="JPL294" s="885"/>
      <c r="JPM294" s="857"/>
      <c r="JPN294" s="885"/>
      <c r="JPO294" s="857"/>
      <c r="JPP294" s="885"/>
      <c r="JPQ294" s="857"/>
      <c r="JPR294" s="885"/>
      <c r="JPS294" s="857"/>
      <c r="JPT294" s="885"/>
      <c r="JPU294" s="857"/>
      <c r="JPV294" s="885"/>
      <c r="JPW294" s="857"/>
      <c r="JPX294" s="885"/>
      <c r="JPY294" s="857"/>
      <c r="JPZ294" s="885"/>
      <c r="JQA294" s="857"/>
      <c r="JQB294" s="885"/>
      <c r="JQC294" s="857"/>
      <c r="JQD294" s="885"/>
      <c r="JQE294" s="857"/>
      <c r="JQF294" s="885"/>
      <c r="JQG294" s="857"/>
      <c r="JQH294" s="885"/>
      <c r="JQI294" s="857"/>
      <c r="JQJ294" s="885"/>
      <c r="JQK294" s="857"/>
      <c r="JQL294" s="885"/>
      <c r="JQM294" s="857"/>
      <c r="JQN294" s="885"/>
      <c r="JQO294" s="857"/>
      <c r="JQP294" s="885"/>
      <c r="JQQ294" s="857"/>
      <c r="JQR294" s="885"/>
      <c r="JQS294" s="857"/>
      <c r="JQT294" s="885"/>
      <c r="JQU294" s="857"/>
      <c r="JQV294" s="885"/>
      <c r="JQW294" s="857"/>
      <c r="JQX294" s="885"/>
      <c r="JQY294" s="857"/>
      <c r="JQZ294" s="885"/>
      <c r="JRA294" s="857"/>
      <c r="JRB294" s="885"/>
      <c r="JRC294" s="857"/>
      <c r="JRD294" s="885"/>
      <c r="JRE294" s="857"/>
      <c r="JRF294" s="885"/>
      <c r="JRG294" s="857"/>
      <c r="JRH294" s="885"/>
      <c r="JRI294" s="857"/>
      <c r="JRJ294" s="885"/>
      <c r="JRK294" s="857"/>
      <c r="JRL294" s="885"/>
      <c r="JRM294" s="857"/>
      <c r="JRN294" s="885"/>
      <c r="JRO294" s="857"/>
      <c r="JRP294" s="885"/>
      <c r="JRQ294" s="857"/>
      <c r="JRR294" s="885"/>
      <c r="JRS294" s="857"/>
      <c r="JRT294" s="885"/>
      <c r="JRU294" s="857"/>
      <c r="JRV294" s="885"/>
      <c r="JRW294" s="857"/>
      <c r="JRX294" s="885"/>
      <c r="JRY294" s="857"/>
      <c r="JRZ294" s="885"/>
      <c r="JSA294" s="857"/>
      <c r="JSB294" s="885"/>
      <c r="JSC294" s="857"/>
      <c r="JSD294" s="885"/>
      <c r="JSE294" s="857"/>
      <c r="JSF294" s="885"/>
      <c r="JSG294" s="857"/>
      <c r="JSH294" s="885"/>
      <c r="JSI294" s="857"/>
      <c r="JSJ294" s="885"/>
      <c r="JSK294" s="857"/>
      <c r="JSL294" s="885"/>
      <c r="JSM294" s="857"/>
      <c r="JSN294" s="885"/>
      <c r="JSO294" s="857"/>
      <c r="JSP294" s="885"/>
      <c r="JSQ294" s="857"/>
      <c r="JSR294" s="885"/>
      <c r="JSS294" s="857"/>
      <c r="JST294" s="885"/>
      <c r="JSU294" s="857"/>
      <c r="JSV294" s="885"/>
      <c r="JSW294" s="857"/>
      <c r="JSX294" s="885"/>
      <c r="JSY294" s="857"/>
      <c r="JSZ294" s="885"/>
      <c r="JTA294" s="857"/>
      <c r="JTB294" s="885"/>
      <c r="JTC294" s="857"/>
      <c r="JTD294" s="885"/>
      <c r="JTE294" s="857"/>
      <c r="JTF294" s="885"/>
      <c r="JTG294" s="857"/>
      <c r="JTH294" s="885"/>
      <c r="JTI294" s="857"/>
      <c r="JTJ294" s="885"/>
      <c r="JTK294" s="857"/>
      <c r="JTL294" s="885"/>
      <c r="JTM294" s="857"/>
      <c r="JTN294" s="885"/>
      <c r="JTO294" s="857"/>
      <c r="JTP294" s="885"/>
      <c r="JTQ294" s="857"/>
      <c r="JTR294" s="885"/>
      <c r="JTS294" s="857"/>
      <c r="JTT294" s="885"/>
      <c r="JTU294" s="857"/>
      <c r="JTV294" s="885"/>
      <c r="JTW294" s="857"/>
      <c r="JTX294" s="885"/>
      <c r="JTY294" s="857"/>
      <c r="JTZ294" s="885"/>
      <c r="JUA294" s="857"/>
      <c r="JUB294" s="885"/>
      <c r="JUC294" s="857"/>
      <c r="JUD294" s="885"/>
      <c r="JUE294" s="857"/>
      <c r="JUF294" s="885"/>
      <c r="JUG294" s="857"/>
      <c r="JUH294" s="885"/>
      <c r="JUI294" s="857"/>
      <c r="JUJ294" s="885"/>
      <c r="JUK294" s="857"/>
      <c r="JUL294" s="885"/>
      <c r="JUM294" s="857"/>
      <c r="JUN294" s="885"/>
      <c r="JUO294" s="857"/>
      <c r="JUP294" s="885"/>
      <c r="JUQ294" s="857"/>
      <c r="JUR294" s="885"/>
      <c r="JUS294" s="857"/>
      <c r="JUT294" s="885"/>
      <c r="JUU294" s="857"/>
      <c r="JUV294" s="885"/>
      <c r="JUW294" s="857"/>
      <c r="JUX294" s="885"/>
      <c r="JUY294" s="857"/>
      <c r="JUZ294" s="885"/>
      <c r="JVA294" s="857"/>
      <c r="JVB294" s="885"/>
      <c r="JVC294" s="857"/>
      <c r="JVD294" s="885"/>
      <c r="JVE294" s="857"/>
      <c r="JVF294" s="885"/>
      <c r="JVG294" s="857"/>
      <c r="JVH294" s="885"/>
      <c r="JVI294" s="857"/>
      <c r="JVJ294" s="885"/>
      <c r="JVK294" s="857"/>
      <c r="JVL294" s="885"/>
      <c r="JVM294" s="857"/>
      <c r="JVN294" s="885"/>
      <c r="JVO294" s="857"/>
      <c r="JVP294" s="885"/>
      <c r="JVQ294" s="857"/>
      <c r="JVR294" s="885"/>
      <c r="JVS294" s="857"/>
      <c r="JVT294" s="885"/>
      <c r="JVU294" s="857"/>
      <c r="JVV294" s="885"/>
      <c r="JVW294" s="857"/>
      <c r="JVX294" s="885"/>
      <c r="JVY294" s="857"/>
      <c r="JVZ294" s="885"/>
      <c r="JWA294" s="857"/>
      <c r="JWB294" s="885"/>
      <c r="JWC294" s="857"/>
      <c r="JWD294" s="885"/>
      <c r="JWE294" s="857"/>
      <c r="JWF294" s="885"/>
      <c r="JWG294" s="857"/>
      <c r="JWH294" s="885"/>
      <c r="JWI294" s="857"/>
      <c r="JWJ294" s="885"/>
      <c r="JWK294" s="857"/>
      <c r="JWL294" s="885"/>
      <c r="JWM294" s="857"/>
      <c r="JWN294" s="885"/>
      <c r="JWO294" s="857"/>
      <c r="JWP294" s="885"/>
      <c r="JWQ294" s="857"/>
      <c r="JWR294" s="885"/>
      <c r="JWS294" s="857"/>
      <c r="JWT294" s="885"/>
      <c r="JWU294" s="857"/>
      <c r="JWV294" s="885"/>
      <c r="JWW294" s="857"/>
      <c r="JWX294" s="885"/>
      <c r="JWY294" s="857"/>
      <c r="JWZ294" s="885"/>
      <c r="JXA294" s="857"/>
      <c r="JXB294" s="885"/>
      <c r="JXC294" s="857"/>
      <c r="JXD294" s="885"/>
      <c r="JXE294" s="857"/>
      <c r="JXF294" s="885"/>
      <c r="JXG294" s="857"/>
      <c r="JXH294" s="885"/>
      <c r="JXI294" s="857"/>
      <c r="JXJ294" s="885"/>
      <c r="JXK294" s="857"/>
      <c r="JXL294" s="885"/>
      <c r="JXM294" s="857"/>
      <c r="JXN294" s="885"/>
      <c r="JXO294" s="857"/>
      <c r="JXP294" s="885"/>
      <c r="JXQ294" s="857"/>
      <c r="JXR294" s="885"/>
      <c r="JXS294" s="857"/>
      <c r="JXT294" s="885"/>
      <c r="JXU294" s="857"/>
      <c r="JXV294" s="885"/>
      <c r="JXW294" s="857"/>
      <c r="JXX294" s="885"/>
      <c r="JXY294" s="857"/>
      <c r="JXZ294" s="885"/>
      <c r="JYA294" s="857"/>
      <c r="JYB294" s="885"/>
      <c r="JYC294" s="857"/>
      <c r="JYD294" s="885"/>
      <c r="JYE294" s="857"/>
      <c r="JYF294" s="885"/>
      <c r="JYG294" s="857"/>
      <c r="JYH294" s="885"/>
      <c r="JYI294" s="857"/>
      <c r="JYJ294" s="885"/>
      <c r="JYK294" s="857"/>
      <c r="JYL294" s="885"/>
      <c r="JYM294" s="857"/>
      <c r="JYN294" s="885"/>
      <c r="JYO294" s="857"/>
      <c r="JYP294" s="885"/>
      <c r="JYQ294" s="857"/>
      <c r="JYR294" s="885"/>
      <c r="JYS294" s="857"/>
      <c r="JYT294" s="885"/>
      <c r="JYU294" s="857"/>
      <c r="JYV294" s="885"/>
      <c r="JYW294" s="857"/>
      <c r="JYX294" s="885"/>
      <c r="JYY294" s="857"/>
      <c r="JYZ294" s="885"/>
      <c r="JZA294" s="857"/>
      <c r="JZB294" s="885"/>
      <c r="JZC294" s="857"/>
      <c r="JZD294" s="885"/>
      <c r="JZE294" s="857"/>
      <c r="JZF294" s="885"/>
      <c r="JZG294" s="857"/>
      <c r="JZH294" s="885"/>
      <c r="JZI294" s="857"/>
      <c r="JZJ294" s="885"/>
      <c r="JZK294" s="857"/>
      <c r="JZL294" s="885"/>
      <c r="JZM294" s="857"/>
      <c r="JZN294" s="885"/>
      <c r="JZO294" s="857"/>
      <c r="JZP294" s="885"/>
      <c r="JZQ294" s="857"/>
      <c r="JZR294" s="885"/>
      <c r="JZS294" s="857"/>
      <c r="JZT294" s="885"/>
      <c r="JZU294" s="857"/>
      <c r="JZV294" s="885"/>
      <c r="JZW294" s="857"/>
      <c r="JZX294" s="885"/>
      <c r="JZY294" s="857"/>
      <c r="JZZ294" s="885"/>
      <c r="KAA294" s="857"/>
      <c r="KAB294" s="885"/>
      <c r="KAC294" s="857"/>
      <c r="KAD294" s="885"/>
      <c r="KAE294" s="857"/>
      <c r="KAF294" s="885"/>
      <c r="KAG294" s="857"/>
      <c r="KAH294" s="885"/>
      <c r="KAI294" s="857"/>
      <c r="KAJ294" s="885"/>
      <c r="KAK294" s="857"/>
      <c r="KAL294" s="885"/>
      <c r="KAM294" s="857"/>
      <c r="KAN294" s="885"/>
      <c r="KAO294" s="857"/>
      <c r="KAP294" s="885"/>
      <c r="KAQ294" s="857"/>
      <c r="KAR294" s="885"/>
      <c r="KAS294" s="857"/>
      <c r="KAT294" s="885"/>
      <c r="KAU294" s="857"/>
      <c r="KAV294" s="885"/>
      <c r="KAW294" s="857"/>
      <c r="KAX294" s="885"/>
      <c r="KAY294" s="857"/>
      <c r="KAZ294" s="885"/>
      <c r="KBA294" s="857"/>
      <c r="KBB294" s="885"/>
      <c r="KBC294" s="857"/>
      <c r="KBD294" s="885"/>
      <c r="KBE294" s="857"/>
      <c r="KBF294" s="885"/>
      <c r="KBG294" s="857"/>
      <c r="KBH294" s="885"/>
      <c r="KBI294" s="857"/>
      <c r="KBJ294" s="885"/>
      <c r="KBK294" s="857"/>
      <c r="KBL294" s="885"/>
      <c r="KBM294" s="857"/>
      <c r="KBN294" s="885"/>
      <c r="KBO294" s="857"/>
      <c r="KBP294" s="885"/>
      <c r="KBQ294" s="857"/>
      <c r="KBR294" s="885"/>
      <c r="KBS294" s="857"/>
      <c r="KBT294" s="885"/>
      <c r="KBU294" s="857"/>
      <c r="KBV294" s="885"/>
      <c r="KBW294" s="857"/>
      <c r="KBX294" s="885"/>
      <c r="KBY294" s="857"/>
      <c r="KBZ294" s="885"/>
      <c r="KCA294" s="857"/>
      <c r="KCB294" s="885"/>
      <c r="KCC294" s="857"/>
      <c r="KCD294" s="885"/>
      <c r="KCE294" s="857"/>
      <c r="KCF294" s="885"/>
      <c r="KCG294" s="857"/>
      <c r="KCH294" s="885"/>
      <c r="KCI294" s="857"/>
      <c r="KCJ294" s="885"/>
      <c r="KCK294" s="857"/>
      <c r="KCL294" s="885"/>
      <c r="KCM294" s="857"/>
      <c r="KCN294" s="885"/>
      <c r="KCO294" s="857"/>
      <c r="KCP294" s="885"/>
      <c r="KCQ294" s="857"/>
      <c r="KCR294" s="885"/>
      <c r="KCS294" s="857"/>
      <c r="KCT294" s="885"/>
      <c r="KCU294" s="857"/>
      <c r="KCV294" s="885"/>
      <c r="KCW294" s="857"/>
      <c r="KCX294" s="885"/>
      <c r="KCY294" s="857"/>
      <c r="KCZ294" s="885"/>
      <c r="KDA294" s="857"/>
      <c r="KDB294" s="885"/>
      <c r="KDC294" s="857"/>
      <c r="KDD294" s="885"/>
      <c r="KDE294" s="857"/>
      <c r="KDF294" s="885"/>
      <c r="KDG294" s="857"/>
      <c r="KDH294" s="885"/>
      <c r="KDI294" s="857"/>
      <c r="KDJ294" s="885"/>
      <c r="KDK294" s="857"/>
      <c r="KDL294" s="885"/>
      <c r="KDM294" s="857"/>
      <c r="KDN294" s="885"/>
      <c r="KDO294" s="857"/>
      <c r="KDP294" s="885"/>
      <c r="KDQ294" s="857"/>
      <c r="KDR294" s="885"/>
      <c r="KDS294" s="857"/>
      <c r="KDT294" s="885"/>
      <c r="KDU294" s="857"/>
      <c r="KDV294" s="885"/>
      <c r="KDW294" s="857"/>
      <c r="KDX294" s="885"/>
      <c r="KDY294" s="857"/>
      <c r="KDZ294" s="885"/>
      <c r="KEA294" s="857"/>
      <c r="KEB294" s="885"/>
      <c r="KEC294" s="857"/>
      <c r="KED294" s="885"/>
      <c r="KEE294" s="857"/>
      <c r="KEF294" s="885"/>
      <c r="KEG294" s="857"/>
      <c r="KEH294" s="885"/>
      <c r="KEI294" s="857"/>
      <c r="KEJ294" s="885"/>
      <c r="KEK294" s="857"/>
      <c r="KEL294" s="885"/>
      <c r="KEM294" s="857"/>
      <c r="KEN294" s="885"/>
      <c r="KEO294" s="857"/>
      <c r="KEP294" s="885"/>
      <c r="KEQ294" s="857"/>
      <c r="KER294" s="885"/>
      <c r="KES294" s="857"/>
      <c r="KET294" s="885"/>
      <c r="KEU294" s="857"/>
      <c r="KEV294" s="885"/>
      <c r="KEW294" s="857"/>
      <c r="KEX294" s="885"/>
      <c r="KEY294" s="857"/>
      <c r="KEZ294" s="885"/>
      <c r="KFA294" s="857"/>
      <c r="KFB294" s="885"/>
      <c r="KFC294" s="857"/>
      <c r="KFD294" s="885"/>
      <c r="KFE294" s="857"/>
      <c r="KFF294" s="885"/>
      <c r="KFG294" s="857"/>
      <c r="KFH294" s="885"/>
      <c r="KFI294" s="857"/>
      <c r="KFJ294" s="885"/>
      <c r="KFK294" s="857"/>
      <c r="KFL294" s="885"/>
      <c r="KFM294" s="857"/>
      <c r="KFN294" s="885"/>
      <c r="KFO294" s="857"/>
      <c r="KFP294" s="885"/>
      <c r="KFQ294" s="857"/>
      <c r="KFR294" s="885"/>
      <c r="KFS294" s="857"/>
      <c r="KFT294" s="885"/>
      <c r="KFU294" s="857"/>
      <c r="KFV294" s="885"/>
      <c r="KFW294" s="857"/>
      <c r="KFX294" s="885"/>
      <c r="KFY294" s="857"/>
      <c r="KFZ294" s="885"/>
      <c r="KGA294" s="857"/>
      <c r="KGB294" s="885"/>
      <c r="KGC294" s="857"/>
      <c r="KGD294" s="885"/>
      <c r="KGE294" s="857"/>
      <c r="KGF294" s="885"/>
      <c r="KGG294" s="857"/>
      <c r="KGH294" s="885"/>
      <c r="KGI294" s="857"/>
      <c r="KGJ294" s="885"/>
      <c r="KGK294" s="857"/>
      <c r="KGL294" s="885"/>
      <c r="KGM294" s="857"/>
      <c r="KGN294" s="885"/>
      <c r="KGO294" s="857"/>
      <c r="KGP294" s="885"/>
      <c r="KGQ294" s="857"/>
      <c r="KGR294" s="885"/>
      <c r="KGS294" s="857"/>
      <c r="KGT294" s="885"/>
      <c r="KGU294" s="857"/>
      <c r="KGV294" s="885"/>
      <c r="KGW294" s="857"/>
      <c r="KGX294" s="885"/>
      <c r="KGY294" s="857"/>
      <c r="KGZ294" s="885"/>
      <c r="KHA294" s="857"/>
      <c r="KHB294" s="885"/>
      <c r="KHC294" s="857"/>
      <c r="KHD294" s="885"/>
      <c r="KHE294" s="857"/>
      <c r="KHF294" s="885"/>
      <c r="KHG294" s="857"/>
      <c r="KHH294" s="885"/>
      <c r="KHI294" s="857"/>
      <c r="KHJ294" s="885"/>
      <c r="KHK294" s="857"/>
      <c r="KHL294" s="885"/>
      <c r="KHM294" s="857"/>
      <c r="KHN294" s="885"/>
      <c r="KHO294" s="857"/>
      <c r="KHP294" s="885"/>
      <c r="KHQ294" s="857"/>
      <c r="KHR294" s="885"/>
      <c r="KHS294" s="857"/>
      <c r="KHT294" s="885"/>
      <c r="KHU294" s="857"/>
      <c r="KHV294" s="885"/>
      <c r="KHW294" s="857"/>
      <c r="KHX294" s="885"/>
      <c r="KHY294" s="857"/>
      <c r="KHZ294" s="885"/>
      <c r="KIA294" s="857"/>
      <c r="KIB294" s="885"/>
      <c r="KIC294" s="857"/>
      <c r="KID294" s="885"/>
      <c r="KIE294" s="857"/>
      <c r="KIF294" s="885"/>
      <c r="KIG294" s="857"/>
      <c r="KIH294" s="885"/>
      <c r="KII294" s="857"/>
      <c r="KIJ294" s="885"/>
      <c r="KIK294" s="857"/>
      <c r="KIL294" s="885"/>
      <c r="KIM294" s="857"/>
      <c r="KIN294" s="885"/>
      <c r="KIO294" s="857"/>
      <c r="KIP294" s="885"/>
      <c r="KIQ294" s="857"/>
      <c r="KIR294" s="885"/>
      <c r="KIS294" s="857"/>
      <c r="KIT294" s="885"/>
      <c r="KIU294" s="857"/>
      <c r="KIV294" s="885"/>
      <c r="KIW294" s="857"/>
      <c r="KIX294" s="885"/>
      <c r="KIY294" s="857"/>
      <c r="KIZ294" s="885"/>
      <c r="KJA294" s="857"/>
      <c r="KJB294" s="885"/>
      <c r="KJC294" s="857"/>
      <c r="KJD294" s="885"/>
      <c r="KJE294" s="857"/>
      <c r="KJF294" s="885"/>
      <c r="KJG294" s="857"/>
      <c r="KJH294" s="885"/>
      <c r="KJI294" s="857"/>
      <c r="KJJ294" s="885"/>
      <c r="KJK294" s="857"/>
      <c r="KJL294" s="885"/>
      <c r="KJM294" s="857"/>
      <c r="KJN294" s="885"/>
      <c r="KJO294" s="857"/>
      <c r="KJP294" s="885"/>
      <c r="KJQ294" s="857"/>
      <c r="KJR294" s="885"/>
      <c r="KJS294" s="857"/>
      <c r="KJT294" s="885"/>
      <c r="KJU294" s="857"/>
      <c r="KJV294" s="885"/>
      <c r="KJW294" s="857"/>
      <c r="KJX294" s="885"/>
      <c r="KJY294" s="857"/>
      <c r="KJZ294" s="885"/>
      <c r="KKA294" s="857"/>
      <c r="KKB294" s="885"/>
      <c r="KKC294" s="857"/>
      <c r="KKD294" s="885"/>
      <c r="KKE294" s="857"/>
      <c r="KKF294" s="885"/>
      <c r="KKG294" s="857"/>
      <c r="KKH294" s="885"/>
      <c r="KKI294" s="857"/>
      <c r="KKJ294" s="885"/>
      <c r="KKK294" s="857"/>
      <c r="KKL294" s="885"/>
      <c r="KKM294" s="857"/>
      <c r="KKN294" s="885"/>
      <c r="KKO294" s="857"/>
      <c r="KKP294" s="885"/>
      <c r="KKQ294" s="857"/>
      <c r="KKR294" s="885"/>
      <c r="KKS294" s="857"/>
      <c r="KKT294" s="885"/>
      <c r="KKU294" s="857"/>
      <c r="KKV294" s="885"/>
      <c r="KKW294" s="857"/>
      <c r="KKX294" s="885"/>
      <c r="KKY294" s="857"/>
      <c r="KKZ294" s="885"/>
      <c r="KLA294" s="857"/>
      <c r="KLB294" s="885"/>
      <c r="KLC294" s="857"/>
      <c r="KLD294" s="885"/>
      <c r="KLE294" s="857"/>
      <c r="KLF294" s="885"/>
      <c r="KLG294" s="857"/>
      <c r="KLH294" s="885"/>
      <c r="KLI294" s="857"/>
      <c r="KLJ294" s="885"/>
      <c r="KLK294" s="857"/>
      <c r="KLL294" s="885"/>
      <c r="KLM294" s="857"/>
      <c r="KLN294" s="885"/>
      <c r="KLO294" s="857"/>
      <c r="KLP294" s="885"/>
      <c r="KLQ294" s="857"/>
      <c r="KLR294" s="885"/>
      <c r="KLS294" s="857"/>
      <c r="KLT294" s="885"/>
      <c r="KLU294" s="857"/>
      <c r="KLV294" s="885"/>
      <c r="KLW294" s="857"/>
      <c r="KLX294" s="885"/>
      <c r="KLY294" s="857"/>
      <c r="KLZ294" s="885"/>
      <c r="KMA294" s="857"/>
      <c r="KMB294" s="885"/>
      <c r="KMC294" s="857"/>
      <c r="KMD294" s="885"/>
      <c r="KME294" s="857"/>
      <c r="KMF294" s="885"/>
      <c r="KMG294" s="857"/>
      <c r="KMH294" s="885"/>
      <c r="KMI294" s="857"/>
      <c r="KMJ294" s="885"/>
      <c r="KMK294" s="857"/>
      <c r="KML294" s="885"/>
      <c r="KMM294" s="857"/>
      <c r="KMN294" s="885"/>
      <c r="KMO294" s="857"/>
      <c r="KMP294" s="885"/>
      <c r="KMQ294" s="857"/>
      <c r="KMR294" s="885"/>
      <c r="KMS294" s="857"/>
      <c r="KMT294" s="885"/>
      <c r="KMU294" s="857"/>
      <c r="KMV294" s="885"/>
      <c r="KMW294" s="857"/>
      <c r="KMX294" s="885"/>
      <c r="KMY294" s="857"/>
      <c r="KMZ294" s="885"/>
      <c r="KNA294" s="857"/>
      <c r="KNB294" s="885"/>
      <c r="KNC294" s="857"/>
      <c r="KND294" s="885"/>
      <c r="KNE294" s="857"/>
      <c r="KNF294" s="885"/>
      <c r="KNG294" s="857"/>
      <c r="KNH294" s="885"/>
      <c r="KNI294" s="857"/>
      <c r="KNJ294" s="885"/>
      <c r="KNK294" s="857"/>
      <c r="KNL294" s="885"/>
      <c r="KNM294" s="857"/>
      <c r="KNN294" s="885"/>
      <c r="KNO294" s="857"/>
      <c r="KNP294" s="885"/>
      <c r="KNQ294" s="857"/>
      <c r="KNR294" s="885"/>
      <c r="KNS294" s="857"/>
      <c r="KNT294" s="885"/>
      <c r="KNU294" s="857"/>
      <c r="KNV294" s="885"/>
      <c r="KNW294" s="857"/>
      <c r="KNX294" s="885"/>
      <c r="KNY294" s="857"/>
      <c r="KNZ294" s="885"/>
      <c r="KOA294" s="857"/>
      <c r="KOB294" s="885"/>
      <c r="KOC294" s="857"/>
      <c r="KOD294" s="885"/>
      <c r="KOE294" s="857"/>
      <c r="KOF294" s="885"/>
      <c r="KOG294" s="857"/>
      <c r="KOH294" s="885"/>
      <c r="KOI294" s="857"/>
      <c r="KOJ294" s="885"/>
      <c r="KOK294" s="857"/>
      <c r="KOL294" s="885"/>
      <c r="KOM294" s="857"/>
      <c r="KON294" s="885"/>
      <c r="KOO294" s="857"/>
      <c r="KOP294" s="885"/>
      <c r="KOQ294" s="857"/>
      <c r="KOR294" s="885"/>
      <c r="KOS294" s="857"/>
      <c r="KOT294" s="885"/>
      <c r="KOU294" s="857"/>
      <c r="KOV294" s="885"/>
      <c r="KOW294" s="857"/>
      <c r="KOX294" s="885"/>
      <c r="KOY294" s="857"/>
      <c r="KOZ294" s="885"/>
      <c r="KPA294" s="857"/>
      <c r="KPB294" s="885"/>
      <c r="KPC294" s="857"/>
      <c r="KPD294" s="885"/>
      <c r="KPE294" s="857"/>
      <c r="KPF294" s="885"/>
      <c r="KPG294" s="857"/>
      <c r="KPH294" s="885"/>
      <c r="KPI294" s="857"/>
      <c r="KPJ294" s="885"/>
      <c r="KPK294" s="857"/>
      <c r="KPL294" s="885"/>
      <c r="KPM294" s="857"/>
      <c r="KPN294" s="885"/>
      <c r="KPO294" s="857"/>
      <c r="KPP294" s="885"/>
      <c r="KPQ294" s="857"/>
      <c r="KPR294" s="885"/>
      <c r="KPS294" s="857"/>
      <c r="KPT294" s="885"/>
      <c r="KPU294" s="857"/>
      <c r="KPV294" s="885"/>
      <c r="KPW294" s="857"/>
      <c r="KPX294" s="885"/>
      <c r="KPY294" s="857"/>
      <c r="KPZ294" s="885"/>
      <c r="KQA294" s="857"/>
      <c r="KQB294" s="885"/>
      <c r="KQC294" s="857"/>
      <c r="KQD294" s="885"/>
      <c r="KQE294" s="857"/>
      <c r="KQF294" s="885"/>
      <c r="KQG294" s="857"/>
      <c r="KQH294" s="885"/>
      <c r="KQI294" s="857"/>
      <c r="KQJ294" s="885"/>
      <c r="KQK294" s="857"/>
      <c r="KQL294" s="885"/>
      <c r="KQM294" s="857"/>
      <c r="KQN294" s="885"/>
      <c r="KQO294" s="857"/>
      <c r="KQP294" s="885"/>
      <c r="KQQ294" s="857"/>
      <c r="KQR294" s="885"/>
      <c r="KQS294" s="857"/>
      <c r="KQT294" s="885"/>
      <c r="KQU294" s="857"/>
      <c r="KQV294" s="885"/>
      <c r="KQW294" s="857"/>
      <c r="KQX294" s="885"/>
      <c r="KQY294" s="857"/>
      <c r="KQZ294" s="885"/>
      <c r="KRA294" s="857"/>
      <c r="KRB294" s="885"/>
      <c r="KRC294" s="857"/>
      <c r="KRD294" s="885"/>
      <c r="KRE294" s="857"/>
      <c r="KRF294" s="885"/>
      <c r="KRG294" s="857"/>
      <c r="KRH294" s="885"/>
      <c r="KRI294" s="857"/>
      <c r="KRJ294" s="885"/>
      <c r="KRK294" s="857"/>
      <c r="KRL294" s="885"/>
      <c r="KRM294" s="857"/>
      <c r="KRN294" s="885"/>
      <c r="KRO294" s="857"/>
      <c r="KRP294" s="885"/>
      <c r="KRQ294" s="857"/>
      <c r="KRR294" s="885"/>
      <c r="KRS294" s="857"/>
      <c r="KRT294" s="885"/>
      <c r="KRU294" s="857"/>
      <c r="KRV294" s="885"/>
      <c r="KRW294" s="857"/>
      <c r="KRX294" s="885"/>
      <c r="KRY294" s="857"/>
      <c r="KRZ294" s="885"/>
      <c r="KSA294" s="857"/>
      <c r="KSB294" s="885"/>
      <c r="KSC294" s="857"/>
      <c r="KSD294" s="885"/>
      <c r="KSE294" s="857"/>
      <c r="KSF294" s="885"/>
      <c r="KSG294" s="857"/>
      <c r="KSH294" s="885"/>
      <c r="KSI294" s="857"/>
      <c r="KSJ294" s="885"/>
      <c r="KSK294" s="857"/>
      <c r="KSL294" s="885"/>
      <c r="KSM294" s="857"/>
      <c r="KSN294" s="885"/>
      <c r="KSO294" s="857"/>
      <c r="KSP294" s="885"/>
      <c r="KSQ294" s="857"/>
      <c r="KSR294" s="885"/>
      <c r="KSS294" s="857"/>
      <c r="KST294" s="885"/>
      <c r="KSU294" s="857"/>
      <c r="KSV294" s="885"/>
      <c r="KSW294" s="857"/>
      <c r="KSX294" s="885"/>
      <c r="KSY294" s="857"/>
      <c r="KSZ294" s="885"/>
      <c r="KTA294" s="857"/>
      <c r="KTB294" s="885"/>
      <c r="KTC294" s="857"/>
      <c r="KTD294" s="885"/>
      <c r="KTE294" s="857"/>
      <c r="KTF294" s="885"/>
      <c r="KTG294" s="857"/>
      <c r="KTH294" s="885"/>
      <c r="KTI294" s="857"/>
      <c r="KTJ294" s="885"/>
      <c r="KTK294" s="857"/>
      <c r="KTL294" s="885"/>
      <c r="KTM294" s="857"/>
      <c r="KTN294" s="885"/>
      <c r="KTO294" s="857"/>
      <c r="KTP294" s="885"/>
      <c r="KTQ294" s="857"/>
      <c r="KTR294" s="885"/>
      <c r="KTS294" s="857"/>
      <c r="KTT294" s="885"/>
      <c r="KTU294" s="857"/>
      <c r="KTV294" s="885"/>
      <c r="KTW294" s="857"/>
      <c r="KTX294" s="885"/>
      <c r="KTY294" s="857"/>
      <c r="KTZ294" s="885"/>
      <c r="KUA294" s="857"/>
      <c r="KUB294" s="885"/>
      <c r="KUC294" s="857"/>
      <c r="KUD294" s="885"/>
      <c r="KUE294" s="857"/>
      <c r="KUF294" s="885"/>
      <c r="KUG294" s="857"/>
      <c r="KUH294" s="885"/>
      <c r="KUI294" s="857"/>
      <c r="KUJ294" s="885"/>
      <c r="KUK294" s="857"/>
      <c r="KUL294" s="885"/>
      <c r="KUM294" s="857"/>
      <c r="KUN294" s="885"/>
      <c r="KUO294" s="857"/>
      <c r="KUP294" s="885"/>
      <c r="KUQ294" s="857"/>
      <c r="KUR294" s="885"/>
      <c r="KUS294" s="857"/>
      <c r="KUT294" s="885"/>
      <c r="KUU294" s="857"/>
      <c r="KUV294" s="885"/>
      <c r="KUW294" s="857"/>
      <c r="KUX294" s="885"/>
      <c r="KUY294" s="857"/>
      <c r="KUZ294" s="885"/>
      <c r="KVA294" s="857"/>
      <c r="KVB294" s="885"/>
      <c r="KVC294" s="857"/>
      <c r="KVD294" s="885"/>
      <c r="KVE294" s="857"/>
      <c r="KVF294" s="885"/>
      <c r="KVG294" s="857"/>
      <c r="KVH294" s="885"/>
      <c r="KVI294" s="857"/>
      <c r="KVJ294" s="885"/>
      <c r="KVK294" s="857"/>
      <c r="KVL294" s="885"/>
      <c r="KVM294" s="857"/>
      <c r="KVN294" s="885"/>
      <c r="KVO294" s="857"/>
      <c r="KVP294" s="885"/>
      <c r="KVQ294" s="857"/>
      <c r="KVR294" s="885"/>
      <c r="KVS294" s="857"/>
      <c r="KVT294" s="885"/>
      <c r="KVU294" s="857"/>
      <c r="KVV294" s="885"/>
      <c r="KVW294" s="857"/>
      <c r="KVX294" s="885"/>
      <c r="KVY294" s="857"/>
      <c r="KVZ294" s="885"/>
      <c r="KWA294" s="857"/>
      <c r="KWB294" s="885"/>
      <c r="KWC294" s="857"/>
      <c r="KWD294" s="885"/>
      <c r="KWE294" s="857"/>
      <c r="KWF294" s="885"/>
      <c r="KWG294" s="857"/>
      <c r="KWH294" s="885"/>
      <c r="KWI294" s="857"/>
      <c r="KWJ294" s="885"/>
      <c r="KWK294" s="857"/>
      <c r="KWL294" s="885"/>
      <c r="KWM294" s="857"/>
      <c r="KWN294" s="885"/>
      <c r="KWO294" s="857"/>
      <c r="KWP294" s="885"/>
      <c r="KWQ294" s="857"/>
      <c r="KWR294" s="885"/>
      <c r="KWS294" s="857"/>
      <c r="KWT294" s="885"/>
      <c r="KWU294" s="857"/>
      <c r="KWV294" s="885"/>
      <c r="KWW294" s="857"/>
      <c r="KWX294" s="885"/>
      <c r="KWY294" s="857"/>
      <c r="KWZ294" s="885"/>
      <c r="KXA294" s="857"/>
      <c r="KXB294" s="885"/>
      <c r="KXC294" s="857"/>
      <c r="KXD294" s="885"/>
      <c r="KXE294" s="857"/>
      <c r="KXF294" s="885"/>
      <c r="KXG294" s="857"/>
      <c r="KXH294" s="885"/>
      <c r="KXI294" s="857"/>
      <c r="KXJ294" s="885"/>
      <c r="KXK294" s="857"/>
      <c r="KXL294" s="885"/>
      <c r="KXM294" s="857"/>
      <c r="KXN294" s="885"/>
      <c r="KXO294" s="857"/>
      <c r="KXP294" s="885"/>
      <c r="KXQ294" s="857"/>
      <c r="KXR294" s="885"/>
      <c r="KXS294" s="857"/>
      <c r="KXT294" s="885"/>
      <c r="KXU294" s="857"/>
      <c r="KXV294" s="885"/>
      <c r="KXW294" s="857"/>
      <c r="KXX294" s="885"/>
      <c r="KXY294" s="857"/>
      <c r="KXZ294" s="885"/>
      <c r="KYA294" s="857"/>
      <c r="KYB294" s="885"/>
      <c r="KYC294" s="857"/>
      <c r="KYD294" s="885"/>
      <c r="KYE294" s="857"/>
      <c r="KYF294" s="885"/>
      <c r="KYG294" s="857"/>
      <c r="KYH294" s="885"/>
      <c r="KYI294" s="857"/>
      <c r="KYJ294" s="885"/>
      <c r="KYK294" s="857"/>
      <c r="KYL294" s="885"/>
      <c r="KYM294" s="857"/>
      <c r="KYN294" s="885"/>
      <c r="KYO294" s="857"/>
      <c r="KYP294" s="885"/>
      <c r="KYQ294" s="857"/>
      <c r="KYR294" s="885"/>
      <c r="KYS294" s="857"/>
      <c r="KYT294" s="885"/>
      <c r="KYU294" s="857"/>
      <c r="KYV294" s="885"/>
      <c r="KYW294" s="857"/>
      <c r="KYX294" s="885"/>
      <c r="KYY294" s="857"/>
      <c r="KYZ294" s="885"/>
      <c r="KZA294" s="857"/>
      <c r="KZB294" s="885"/>
      <c r="KZC294" s="857"/>
      <c r="KZD294" s="885"/>
      <c r="KZE294" s="857"/>
      <c r="KZF294" s="885"/>
      <c r="KZG294" s="857"/>
      <c r="KZH294" s="885"/>
      <c r="KZI294" s="857"/>
      <c r="KZJ294" s="885"/>
      <c r="KZK294" s="857"/>
      <c r="KZL294" s="885"/>
      <c r="KZM294" s="857"/>
      <c r="KZN294" s="885"/>
      <c r="KZO294" s="857"/>
      <c r="KZP294" s="885"/>
      <c r="KZQ294" s="857"/>
      <c r="KZR294" s="885"/>
      <c r="KZS294" s="857"/>
      <c r="KZT294" s="885"/>
      <c r="KZU294" s="857"/>
      <c r="KZV294" s="885"/>
      <c r="KZW294" s="857"/>
      <c r="KZX294" s="885"/>
      <c r="KZY294" s="857"/>
      <c r="KZZ294" s="885"/>
      <c r="LAA294" s="857"/>
      <c r="LAB294" s="885"/>
      <c r="LAC294" s="857"/>
      <c r="LAD294" s="885"/>
      <c r="LAE294" s="857"/>
      <c r="LAF294" s="885"/>
      <c r="LAG294" s="857"/>
      <c r="LAH294" s="885"/>
      <c r="LAI294" s="857"/>
      <c r="LAJ294" s="885"/>
      <c r="LAK294" s="857"/>
      <c r="LAL294" s="885"/>
      <c r="LAM294" s="857"/>
      <c r="LAN294" s="885"/>
      <c r="LAO294" s="857"/>
      <c r="LAP294" s="885"/>
      <c r="LAQ294" s="857"/>
      <c r="LAR294" s="885"/>
      <c r="LAS294" s="857"/>
      <c r="LAT294" s="885"/>
      <c r="LAU294" s="857"/>
      <c r="LAV294" s="885"/>
      <c r="LAW294" s="857"/>
      <c r="LAX294" s="885"/>
      <c r="LAY294" s="857"/>
      <c r="LAZ294" s="885"/>
      <c r="LBA294" s="857"/>
      <c r="LBB294" s="885"/>
      <c r="LBC294" s="857"/>
      <c r="LBD294" s="885"/>
      <c r="LBE294" s="857"/>
      <c r="LBF294" s="885"/>
      <c r="LBG294" s="857"/>
      <c r="LBH294" s="885"/>
      <c r="LBI294" s="857"/>
      <c r="LBJ294" s="885"/>
      <c r="LBK294" s="857"/>
      <c r="LBL294" s="885"/>
      <c r="LBM294" s="857"/>
      <c r="LBN294" s="885"/>
      <c r="LBO294" s="857"/>
      <c r="LBP294" s="885"/>
      <c r="LBQ294" s="857"/>
      <c r="LBR294" s="885"/>
      <c r="LBS294" s="857"/>
      <c r="LBT294" s="885"/>
      <c r="LBU294" s="857"/>
      <c r="LBV294" s="885"/>
      <c r="LBW294" s="857"/>
      <c r="LBX294" s="885"/>
      <c r="LBY294" s="857"/>
      <c r="LBZ294" s="885"/>
      <c r="LCA294" s="857"/>
      <c r="LCB294" s="885"/>
      <c r="LCC294" s="857"/>
      <c r="LCD294" s="885"/>
      <c r="LCE294" s="857"/>
      <c r="LCF294" s="885"/>
      <c r="LCG294" s="857"/>
      <c r="LCH294" s="885"/>
      <c r="LCI294" s="857"/>
      <c r="LCJ294" s="885"/>
      <c r="LCK294" s="857"/>
      <c r="LCL294" s="885"/>
      <c r="LCM294" s="857"/>
      <c r="LCN294" s="885"/>
      <c r="LCO294" s="857"/>
      <c r="LCP294" s="885"/>
      <c r="LCQ294" s="857"/>
      <c r="LCR294" s="885"/>
      <c r="LCS294" s="857"/>
      <c r="LCT294" s="885"/>
      <c r="LCU294" s="857"/>
      <c r="LCV294" s="885"/>
      <c r="LCW294" s="857"/>
      <c r="LCX294" s="885"/>
      <c r="LCY294" s="857"/>
      <c r="LCZ294" s="885"/>
      <c r="LDA294" s="857"/>
      <c r="LDB294" s="885"/>
      <c r="LDC294" s="857"/>
      <c r="LDD294" s="885"/>
      <c r="LDE294" s="857"/>
      <c r="LDF294" s="885"/>
      <c r="LDG294" s="857"/>
      <c r="LDH294" s="885"/>
      <c r="LDI294" s="857"/>
      <c r="LDJ294" s="885"/>
      <c r="LDK294" s="857"/>
      <c r="LDL294" s="885"/>
      <c r="LDM294" s="857"/>
      <c r="LDN294" s="885"/>
      <c r="LDO294" s="857"/>
      <c r="LDP294" s="885"/>
      <c r="LDQ294" s="857"/>
      <c r="LDR294" s="885"/>
      <c r="LDS294" s="857"/>
      <c r="LDT294" s="885"/>
      <c r="LDU294" s="857"/>
      <c r="LDV294" s="885"/>
      <c r="LDW294" s="857"/>
      <c r="LDX294" s="885"/>
      <c r="LDY294" s="857"/>
      <c r="LDZ294" s="885"/>
      <c r="LEA294" s="857"/>
      <c r="LEB294" s="885"/>
      <c r="LEC294" s="857"/>
      <c r="LED294" s="885"/>
      <c r="LEE294" s="857"/>
      <c r="LEF294" s="885"/>
      <c r="LEG294" s="857"/>
      <c r="LEH294" s="885"/>
      <c r="LEI294" s="857"/>
      <c r="LEJ294" s="885"/>
      <c r="LEK294" s="857"/>
      <c r="LEL294" s="885"/>
      <c r="LEM294" s="857"/>
      <c r="LEN294" s="885"/>
      <c r="LEO294" s="857"/>
      <c r="LEP294" s="885"/>
      <c r="LEQ294" s="857"/>
      <c r="LER294" s="885"/>
      <c r="LES294" s="857"/>
      <c r="LET294" s="885"/>
      <c r="LEU294" s="857"/>
      <c r="LEV294" s="885"/>
      <c r="LEW294" s="857"/>
      <c r="LEX294" s="885"/>
      <c r="LEY294" s="857"/>
      <c r="LEZ294" s="885"/>
      <c r="LFA294" s="857"/>
      <c r="LFB294" s="885"/>
      <c r="LFC294" s="857"/>
      <c r="LFD294" s="885"/>
      <c r="LFE294" s="857"/>
      <c r="LFF294" s="885"/>
      <c r="LFG294" s="857"/>
      <c r="LFH294" s="885"/>
      <c r="LFI294" s="857"/>
      <c r="LFJ294" s="885"/>
      <c r="LFK294" s="857"/>
      <c r="LFL294" s="885"/>
      <c r="LFM294" s="857"/>
      <c r="LFN294" s="885"/>
      <c r="LFO294" s="857"/>
      <c r="LFP294" s="885"/>
      <c r="LFQ294" s="857"/>
      <c r="LFR294" s="885"/>
      <c r="LFS294" s="857"/>
      <c r="LFT294" s="885"/>
      <c r="LFU294" s="857"/>
      <c r="LFV294" s="885"/>
      <c r="LFW294" s="857"/>
      <c r="LFX294" s="885"/>
      <c r="LFY294" s="857"/>
      <c r="LFZ294" s="885"/>
      <c r="LGA294" s="857"/>
      <c r="LGB294" s="885"/>
      <c r="LGC294" s="857"/>
      <c r="LGD294" s="885"/>
      <c r="LGE294" s="857"/>
      <c r="LGF294" s="885"/>
      <c r="LGG294" s="857"/>
      <c r="LGH294" s="885"/>
      <c r="LGI294" s="857"/>
      <c r="LGJ294" s="885"/>
      <c r="LGK294" s="857"/>
      <c r="LGL294" s="885"/>
      <c r="LGM294" s="857"/>
      <c r="LGN294" s="885"/>
      <c r="LGO294" s="857"/>
      <c r="LGP294" s="885"/>
      <c r="LGQ294" s="857"/>
      <c r="LGR294" s="885"/>
      <c r="LGS294" s="857"/>
      <c r="LGT294" s="885"/>
      <c r="LGU294" s="857"/>
      <c r="LGV294" s="885"/>
      <c r="LGW294" s="857"/>
      <c r="LGX294" s="885"/>
      <c r="LGY294" s="857"/>
      <c r="LGZ294" s="885"/>
      <c r="LHA294" s="857"/>
      <c r="LHB294" s="885"/>
      <c r="LHC294" s="857"/>
      <c r="LHD294" s="885"/>
      <c r="LHE294" s="857"/>
      <c r="LHF294" s="885"/>
      <c r="LHG294" s="857"/>
      <c r="LHH294" s="885"/>
      <c r="LHI294" s="857"/>
      <c r="LHJ294" s="885"/>
      <c r="LHK294" s="857"/>
      <c r="LHL294" s="885"/>
      <c r="LHM294" s="857"/>
      <c r="LHN294" s="885"/>
      <c r="LHO294" s="857"/>
      <c r="LHP294" s="885"/>
      <c r="LHQ294" s="857"/>
      <c r="LHR294" s="885"/>
      <c r="LHS294" s="857"/>
      <c r="LHT294" s="885"/>
      <c r="LHU294" s="857"/>
      <c r="LHV294" s="885"/>
      <c r="LHW294" s="857"/>
      <c r="LHX294" s="885"/>
      <c r="LHY294" s="857"/>
      <c r="LHZ294" s="885"/>
      <c r="LIA294" s="857"/>
      <c r="LIB294" s="885"/>
      <c r="LIC294" s="857"/>
      <c r="LID294" s="885"/>
      <c r="LIE294" s="857"/>
      <c r="LIF294" s="885"/>
      <c r="LIG294" s="857"/>
      <c r="LIH294" s="885"/>
      <c r="LII294" s="857"/>
      <c r="LIJ294" s="885"/>
      <c r="LIK294" s="857"/>
      <c r="LIL294" s="885"/>
      <c r="LIM294" s="857"/>
      <c r="LIN294" s="885"/>
      <c r="LIO294" s="857"/>
      <c r="LIP294" s="885"/>
      <c r="LIQ294" s="857"/>
      <c r="LIR294" s="885"/>
      <c r="LIS294" s="857"/>
      <c r="LIT294" s="885"/>
      <c r="LIU294" s="857"/>
      <c r="LIV294" s="885"/>
      <c r="LIW294" s="857"/>
      <c r="LIX294" s="885"/>
      <c r="LIY294" s="857"/>
      <c r="LIZ294" s="885"/>
      <c r="LJA294" s="857"/>
      <c r="LJB294" s="885"/>
      <c r="LJC294" s="857"/>
      <c r="LJD294" s="885"/>
      <c r="LJE294" s="857"/>
      <c r="LJF294" s="885"/>
      <c r="LJG294" s="857"/>
      <c r="LJH294" s="885"/>
      <c r="LJI294" s="857"/>
      <c r="LJJ294" s="885"/>
      <c r="LJK294" s="857"/>
      <c r="LJL294" s="885"/>
      <c r="LJM294" s="857"/>
      <c r="LJN294" s="885"/>
      <c r="LJO294" s="857"/>
      <c r="LJP294" s="885"/>
      <c r="LJQ294" s="857"/>
      <c r="LJR294" s="885"/>
      <c r="LJS294" s="857"/>
      <c r="LJT294" s="885"/>
      <c r="LJU294" s="857"/>
      <c r="LJV294" s="885"/>
      <c r="LJW294" s="857"/>
      <c r="LJX294" s="885"/>
      <c r="LJY294" s="857"/>
      <c r="LJZ294" s="885"/>
      <c r="LKA294" s="857"/>
      <c r="LKB294" s="885"/>
      <c r="LKC294" s="857"/>
      <c r="LKD294" s="885"/>
      <c r="LKE294" s="857"/>
      <c r="LKF294" s="885"/>
      <c r="LKG294" s="857"/>
      <c r="LKH294" s="885"/>
      <c r="LKI294" s="857"/>
      <c r="LKJ294" s="885"/>
      <c r="LKK294" s="857"/>
      <c r="LKL294" s="885"/>
      <c r="LKM294" s="857"/>
      <c r="LKN294" s="885"/>
      <c r="LKO294" s="857"/>
      <c r="LKP294" s="885"/>
      <c r="LKQ294" s="857"/>
      <c r="LKR294" s="885"/>
      <c r="LKS294" s="857"/>
      <c r="LKT294" s="885"/>
      <c r="LKU294" s="857"/>
      <c r="LKV294" s="885"/>
      <c r="LKW294" s="857"/>
      <c r="LKX294" s="885"/>
      <c r="LKY294" s="857"/>
      <c r="LKZ294" s="885"/>
      <c r="LLA294" s="857"/>
      <c r="LLB294" s="885"/>
      <c r="LLC294" s="857"/>
      <c r="LLD294" s="885"/>
      <c r="LLE294" s="857"/>
      <c r="LLF294" s="885"/>
      <c r="LLG294" s="857"/>
      <c r="LLH294" s="885"/>
      <c r="LLI294" s="857"/>
      <c r="LLJ294" s="885"/>
      <c r="LLK294" s="857"/>
      <c r="LLL294" s="885"/>
      <c r="LLM294" s="857"/>
      <c r="LLN294" s="885"/>
      <c r="LLO294" s="857"/>
      <c r="LLP294" s="885"/>
      <c r="LLQ294" s="857"/>
      <c r="LLR294" s="885"/>
      <c r="LLS294" s="857"/>
      <c r="LLT294" s="885"/>
      <c r="LLU294" s="857"/>
      <c r="LLV294" s="885"/>
      <c r="LLW294" s="857"/>
      <c r="LLX294" s="885"/>
      <c r="LLY294" s="857"/>
      <c r="LLZ294" s="885"/>
      <c r="LMA294" s="857"/>
      <c r="LMB294" s="885"/>
      <c r="LMC294" s="857"/>
      <c r="LMD294" s="885"/>
      <c r="LME294" s="857"/>
      <c r="LMF294" s="885"/>
      <c r="LMG294" s="857"/>
      <c r="LMH294" s="885"/>
      <c r="LMI294" s="857"/>
      <c r="LMJ294" s="885"/>
      <c r="LMK294" s="857"/>
      <c r="LML294" s="885"/>
      <c r="LMM294" s="857"/>
      <c r="LMN294" s="885"/>
      <c r="LMO294" s="857"/>
      <c r="LMP294" s="885"/>
      <c r="LMQ294" s="857"/>
      <c r="LMR294" s="885"/>
      <c r="LMS294" s="857"/>
      <c r="LMT294" s="885"/>
      <c r="LMU294" s="857"/>
      <c r="LMV294" s="885"/>
      <c r="LMW294" s="857"/>
      <c r="LMX294" s="885"/>
      <c r="LMY294" s="857"/>
      <c r="LMZ294" s="885"/>
      <c r="LNA294" s="857"/>
      <c r="LNB294" s="885"/>
      <c r="LNC294" s="857"/>
      <c r="LND294" s="885"/>
      <c r="LNE294" s="857"/>
      <c r="LNF294" s="885"/>
      <c r="LNG294" s="857"/>
      <c r="LNH294" s="885"/>
      <c r="LNI294" s="857"/>
      <c r="LNJ294" s="885"/>
      <c r="LNK294" s="857"/>
      <c r="LNL294" s="885"/>
      <c r="LNM294" s="857"/>
      <c r="LNN294" s="885"/>
      <c r="LNO294" s="857"/>
      <c r="LNP294" s="885"/>
      <c r="LNQ294" s="857"/>
      <c r="LNR294" s="885"/>
      <c r="LNS294" s="857"/>
      <c r="LNT294" s="885"/>
      <c r="LNU294" s="857"/>
      <c r="LNV294" s="885"/>
      <c r="LNW294" s="857"/>
      <c r="LNX294" s="885"/>
      <c r="LNY294" s="857"/>
      <c r="LNZ294" s="885"/>
      <c r="LOA294" s="857"/>
      <c r="LOB294" s="885"/>
      <c r="LOC294" s="857"/>
      <c r="LOD294" s="885"/>
      <c r="LOE294" s="857"/>
      <c r="LOF294" s="885"/>
      <c r="LOG294" s="857"/>
      <c r="LOH294" s="885"/>
      <c r="LOI294" s="857"/>
      <c r="LOJ294" s="885"/>
      <c r="LOK294" s="857"/>
      <c r="LOL294" s="885"/>
      <c r="LOM294" s="857"/>
      <c r="LON294" s="885"/>
      <c r="LOO294" s="857"/>
      <c r="LOP294" s="885"/>
      <c r="LOQ294" s="857"/>
      <c r="LOR294" s="885"/>
      <c r="LOS294" s="857"/>
      <c r="LOT294" s="885"/>
      <c r="LOU294" s="857"/>
      <c r="LOV294" s="885"/>
      <c r="LOW294" s="857"/>
      <c r="LOX294" s="885"/>
      <c r="LOY294" s="857"/>
      <c r="LOZ294" s="885"/>
      <c r="LPA294" s="857"/>
      <c r="LPB294" s="885"/>
      <c r="LPC294" s="857"/>
      <c r="LPD294" s="885"/>
      <c r="LPE294" s="857"/>
      <c r="LPF294" s="885"/>
      <c r="LPG294" s="857"/>
      <c r="LPH294" s="885"/>
      <c r="LPI294" s="857"/>
      <c r="LPJ294" s="885"/>
      <c r="LPK294" s="857"/>
      <c r="LPL294" s="885"/>
      <c r="LPM294" s="857"/>
      <c r="LPN294" s="885"/>
      <c r="LPO294" s="857"/>
      <c r="LPP294" s="885"/>
      <c r="LPQ294" s="857"/>
      <c r="LPR294" s="885"/>
      <c r="LPS294" s="857"/>
      <c r="LPT294" s="885"/>
      <c r="LPU294" s="857"/>
      <c r="LPV294" s="885"/>
      <c r="LPW294" s="857"/>
      <c r="LPX294" s="885"/>
      <c r="LPY294" s="857"/>
      <c r="LPZ294" s="885"/>
      <c r="LQA294" s="857"/>
      <c r="LQB294" s="885"/>
      <c r="LQC294" s="857"/>
      <c r="LQD294" s="885"/>
      <c r="LQE294" s="857"/>
      <c r="LQF294" s="885"/>
      <c r="LQG294" s="857"/>
      <c r="LQH294" s="885"/>
      <c r="LQI294" s="857"/>
      <c r="LQJ294" s="885"/>
      <c r="LQK294" s="857"/>
      <c r="LQL294" s="885"/>
      <c r="LQM294" s="857"/>
      <c r="LQN294" s="885"/>
      <c r="LQO294" s="857"/>
      <c r="LQP294" s="885"/>
      <c r="LQQ294" s="857"/>
      <c r="LQR294" s="885"/>
      <c r="LQS294" s="857"/>
      <c r="LQT294" s="885"/>
      <c r="LQU294" s="857"/>
      <c r="LQV294" s="885"/>
      <c r="LQW294" s="857"/>
      <c r="LQX294" s="885"/>
      <c r="LQY294" s="857"/>
      <c r="LQZ294" s="885"/>
      <c r="LRA294" s="857"/>
      <c r="LRB294" s="885"/>
      <c r="LRC294" s="857"/>
      <c r="LRD294" s="885"/>
      <c r="LRE294" s="857"/>
      <c r="LRF294" s="885"/>
      <c r="LRG294" s="857"/>
      <c r="LRH294" s="885"/>
      <c r="LRI294" s="857"/>
      <c r="LRJ294" s="885"/>
      <c r="LRK294" s="857"/>
      <c r="LRL294" s="885"/>
      <c r="LRM294" s="857"/>
      <c r="LRN294" s="885"/>
      <c r="LRO294" s="857"/>
      <c r="LRP294" s="885"/>
      <c r="LRQ294" s="857"/>
      <c r="LRR294" s="885"/>
      <c r="LRS294" s="857"/>
      <c r="LRT294" s="885"/>
      <c r="LRU294" s="857"/>
      <c r="LRV294" s="885"/>
      <c r="LRW294" s="857"/>
      <c r="LRX294" s="885"/>
      <c r="LRY294" s="857"/>
      <c r="LRZ294" s="885"/>
      <c r="LSA294" s="857"/>
      <c r="LSB294" s="885"/>
      <c r="LSC294" s="857"/>
      <c r="LSD294" s="885"/>
      <c r="LSE294" s="857"/>
      <c r="LSF294" s="885"/>
      <c r="LSG294" s="857"/>
      <c r="LSH294" s="885"/>
      <c r="LSI294" s="857"/>
      <c r="LSJ294" s="885"/>
      <c r="LSK294" s="857"/>
      <c r="LSL294" s="885"/>
      <c r="LSM294" s="857"/>
      <c r="LSN294" s="885"/>
      <c r="LSO294" s="857"/>
      <c r="LSP294" s="885"/>
      <c r="LSQ294" s="857"/>
      <c r="LSR294" s="885"/>
      <c r="LSS294" s="857"/>
      <c r="LST294" s="885"/>
      <c r="LSU294" s="857"/>
      <c r="LSV294" s="885"/>
      <c r="LSW294" s="857"/>
      <c r="LSX294" s="885"/>
      <c r="LSY294" s="857"/>
      <c r="LSZ294" s="885"/>
      <c r="LTA294" s="857"/>
      <c r="LTB294" s="885"/>
      <c r="LTC294" s="857"/>
      <c r="LTD294" s="885"/>
      <c r="LTE294" s="857"/>
      <c r="LTF294" s="885"/>
      <c r="LTG294" s="857"/>
      <c r="LTH294" s="885"/>
      <c r="LTI294" s="857"/>
      <c r="LTJ294" s="885"/>
      <c r="LTK294" s="857"/>
      <c r="LTL294" s="885"/>
      <c r="LTM294" s="857"/>
      <c r="LTN294" s="885"/>
      <c r="LTO294" s="857"/>
      <c r="LTP294" s="885"/>
      <c r="LTQ294" s="857"/>
      <c r="LTR294" s="885"/>
      <c r="LTS294" s="857"/>
      <c r="LTT294" s="885"/>
      <c r="LTU294" s="857"/>
      <c r="LTV294" s="885"/>
      <c r="LTW294" s="857"/>
      <c r="LTX294" s="885"/>
      <c r="LTY294" s="857"/>
      <c r="LTZ294" s="885"/>
      <c r="LUA294" s="857"/>
      <c r="LUB294" s="885"/>
      <c r="LUC294" s="857"/>
      <c r="LUD294" s="885"/>
      <c r="LUE294" s="857"/>
      <c r="LUF294" s="885"/>
      <c r="LUG294" s="857"/>
      <c r="LUH294" s="885"/>
      <c r="LUI294" s="857"/>
      <c r="LUJ294" s="885"/>
      <c r="LUK294" s="857"/>
      <c r="LUL294" s="885"/>
      <c r="LUM294" s="857"/>
      <c r="LUN294" s="885"/>
      <c r="LUO294" s="857"/>
      <c r="LUP294" s="885"/>
      <c r="LUQ294" s="857"/>
      <c r="LUR294" s="885"/>
      <c r="LUS294" s="857"/>
      <c r="LUT294" s="885"/>
      <c r="LUU294" s="857"/>
      <c r="LUV294" s="885"/>
      <c r="LUW294" s="857"/>
      <c r="LUX294" s="885"/>
      <c r="LUY294" s="857"/>
      <c r="LUZ294" s="885"/>
      <c r="LVA294" s="857"/>
      <c r="LVB294" s="885"/>
      <c r="LVC294" s="857"/>
      <c r="LVD294" s="885"/>
      <c r="LVE294" s="857"/>
      <c r="LVF294" s="885"/>
      <c r="LVG294" s="857"/>
      <c r="LVH294" s="885"/>
      <c r="LVI294" s="857"/>
      <c r="LVJ294" s="885"/>
      <c r="LVK294" s="857"/>
      <c r="LVL294" s="885"/>
      <c r="LVM294" s="857"/>
      <c r="LVN294" s="885"/>
      <c r="LVO294" s="857"/>
      <c r="LVP294" s="885"/>
      <c r="LVQ294" s="857"/>
      <c r="LVR294" s="885"/>
      <c r="LVS294" s="857"/>
      <c r="LVT294" s="885"/>
      <c r="LVU294" s="857"/>
      <c r="LVV294" s="885"/>
      <c r="LVW294" s="857"/>
      <c r="LVX294" s="885"/>
      <c r="LVY294" s="857"/>
      <c r="LVZ294" s="885"/>
      <c r="LWA294" s="857"/>
      <c r="LWB294" s="885"/>
      <c r="LWC294" s="857"/>
      <c r="LWD294" s="885"/>
      <c r="LWE294" s="857"/>
      <c r="LWF294" s="885"/>
      <c r="LWG294" s="857"/>
      <c r="LWH294" s="885"/>
      <c r="LWI294" s="857"/>
      <c r="LWJ294" s="885"/>
      <c r="LWK294" s="857"/>
      <c r="LWL294" s="885"/>
      <c r="LWM294" s="857"/>
      <c r="LWN294" s="885"/>
      <c r="LWO294" s="857"/>
      <c r="LWP294" s="885"/>
      <c r="LWQ294" s="857"/>
      <c r="LWR294" s="885"/>
      <c r="LWS294" s="857"/>
      <c r="LWT294" s="885"/>
      <c r="LWU294" s="857"/>
      <c r="LWV294" s="885"/>
      <c r="LWW294" s="857"/>
      <c r="LWX294" s="885"/>
      <c r="LWY294" s="857"/>
      <c r="LWZ294" s="885"/>
      <c r="LXA294" s="857"/>
      <c r="LXB294" s="885"/>
      <c r="LXC294" s="857"/>
      <c r="LXD294" s="885"/>
      <c r="LXE294" s="857"/>
      <c r="LXF294" s="885"/>
      <c r="LXG294" s="857"/>
      <c r="LXH294" s="885"/>
      <c r="LXI294" s="857"/>
      <c r="LXJ294" s="885"/>
      <c r="LXK294" s="857"/>
      <c r="LXL294" s="885"/>
      <c r="LXM294" s="857"/>
      <c r="LXN294" s="885"/>
      <c r="LXO294" s="857"/>
      <c r="LXP294" s="885"/>
      <c r="LXQ294" s="857"/>
      <c r="LXR294" s="885"/>
      <c r="LXS294" s="857"/>
      <c r="LXT294" s="885"/>
      <c r="LXU294" s="857"/>
      <c r="LXV294" s="885"/>
      <c r="LXW294" s="857"/>
      <c r="LXX294" s="885"/>
      <c r="LXY294" s="857"/>
      <c r="LXZ294" s="885"/>
      <c r="LYA294" s="857"/>
      <c r="LYB294" s="885"/>
      <c r="LYC294" s="857"/>
      <c r="LYD294" s="885"/>
      <c r="LYE294" s="857"/>
      <c r="LYF294" s="885"/>
      <c r="LYG294" s="857"/>
      <c r="LYH294" s="885"/>
      <c r="LYI294" s="857"/>
      <c r="LYJ294" s="885"/>
      <c r="LYK294" s="857"/>
      <c r="LYL294" s="885"/>
      <c r="LYM294" s="857"/>
      <c r="LYN294" s="885"/>
      <c r="LYO294" s="857"/>
      <c r="LYP294" s="885"/>
      <c r="LYQ294" s="857"/>
      <c r="LYR294" s="885"/>
      <c r="LYS294" s="857"/>
      <c r="LYT294" s="885"/>
      <c r="LYU294" s="857"/>
      <c r="LYV294" s="885"/>
      <c r="LYW294" s="857"/>
      <c r="LYX294" s="885"/>
      <c r="LYY294" s="857"/>
      <c r="LYZ294" s="885"/>
      <c r="LZA294" s="857"/>
      <c r="LZB294" s="885"/>
      <c r="LZC294" s="857"/>
      <c r="LZD294" s="885"/>
      <c r="LZE294" s="857"/>
      <c r="LZF294" s="885"/>
      <c r="LZG294" s="857"/>
      <c r="LZH294" s="885"/>
      <c r="LZI294" s="857"/>
      <c r="LZJ294" s="885"/>
      <c r="LZK294" s="857"/>
      <c r="LZL294" s="885"/>
      <c r="LZM294" s="857"/>
      <c r="LZN294" s="885"/>
      <c r="LZO294" s="857"/>
      <c r="LZP294" s="885"/>
      <c r="LZQ294" s="857"/>
      <c r="LZR294" s="885"/>
      <c r="LZS294" s="857"/>
      <c r="LZT294" s="885"/>
      <c r="LZU294" s="857"/>
      <c r="LZV294" s="885"/>
      <c r="LZW294" s="857"/>
      <c r="LZX294" s="885"/>
      <c r="LZY294" s="857"/>
      <c r="LZZ294" s="885"/>
      <c r="MAA294" s="857"/>
      <c r="MAB294" s="885"/>
      <c r="MAC294" s="857"/>
      <c r="MAD294" s="885"/>
      <c r="MAE294" s="857"/>
      <c r="MAF294" s="885"/>
      <c r="MAG294" s="857"/>
      <c r="MAH294" s="885"/>
      <c r="MAI294" s="857"/>
      <c r="MAJ294" s="885"/>
      <c r="MAK294" s="857"/>
      <c r="MAL294" s="885"/>
      <c r="MAM294" s="857"/>
      <c r="MAN294" s="885"/>
      <c r="MAO294" s="857"/>
      <c r="MAP294" s="885"/>
      <c r="MAQ294" s="857"/>
      <c r="MAR294" s="885"/>
      <c r="MAS294" s="857"/>
      <c r="MAT294" s="885"/>
      <c r="MAU294" s="857"/>
      <c r="MAV294" s="885"/>
      <c r="MAW294" s="857"/>
      <c r="MAX294" s="885"/>
      <c r="MAY294" s="857"/>
      <c r="MAZ294" s="885"/>
      <c r="MBA294" s="857"/>
      <c r="MBB294" s="885"/>
      <c r="MBC294" s="857"/>
      <c r="MBD294" s="885"/>
      <c r="MBE294" s="857"/>
      <c r="MBF294" s="885"/>
      <c r="MBG294" s="857"/>
      <c r="MBH294" s="885"/>
      <c r="MBI294" s="857"/>
      <c r="MBJ294" s="885"/>
      <c r="MBK294" s="857"/>
      <c r="MBL294" s="885"/>
      <c r="MBM294" s="857"/>
      <c r="MBN294" s="885"/>
      <c r="MBO294" s="857"/>
      <c r="MBP294" s="885"/>
      <c r="MBQ294" s="857"/>
      <c r="MBR294" s="885"/>
      <c r="MBS294" s="857"/>
      <c r="MBT294" s="885"/>
      <c r="MBU294" s="857"/>
      <c r="MBV294" s="885"/>
      <c r="MBW294" s="857"/>
      <c r="MBX294" s="885"/>
      <c r="MBY294" s="857"/>
      <c r="MBZ294" s="885"/>
      <c r="MCA294" s="857"/>
      <c r="MCB294" s="885"/>
      <c r="MCC294" s="857"/>
      <c r="MCD294" s="885"/>
      <c r="MCE294" s="857"/>
      <c r="MCF294" s="885"/>
      <c r="MCG294" s="857"/>
      <c r="MCH294" s="885"/>
      <c r="MCI294" s="857"/>
      <c r="MCJ294" s="885"/>
      <c r="MCK294" s="857"/>
      <c r="MCL294" s="885"/>
      <c r="MCM294" s="857"/>
      <c r="MCN294" s="885"/>
      <c r="MCO294" s="857"/>
      <c r="MCP294" s="885"/>
      <c r="MCQ294" s="857"/>
      <c r="MCR294" s="885"/>
      <c r="MCS294" s="857"/>
      <c r="MCT294" s="885"/>
      <c r="MCU294" s="857"/>
      <c r="MCV294" s="885"/>
      <c r="MCW294" s="857"/>
      <c r="MCX294" s="885"/>
      <c r="MCY294" s="857"/>
      <c r="MCZ294" s="885"/>
      <c r="MDA294" s="857"/>
      <c r="MDB294" s="885"/>
      <c r="MDC294" s="857"/>
      <c r="MDD294" s="885"/>
      <c r="MDE294" s="857"/>
      <c r="MDF294" s="885"/>
      <c r="MDG294" s="857"/>
      <c r="MDH294" s="885"/>
      <c r="MDI294" s="857"/>
      <c r="MDJ294" s="885"/>
      <c r="MDK294" s="857"/>
      <c r="MDL294" s="885"/>
      <c r="MDM294" s="857"/>
      <c r="MDN294" s="885"/>
      <c r="MDO294" s="857"/>
      <c r="MDP294" s="885"/>
      <c r="MDQ294" s="857"/>
      <c r="MDR294" s="885"/>
      <c r="MDS294" s="857"/>
      <c r="MDT294" s="885"/>
      <c r="MDU294" s="857"/>
      <c r="MDV294" s="885"/>
      <c r="MDW294" s="857"/>
      <c r="MDX294" s="885"/>
      <c r="MDY294" s="857"/>
      <c r="MDZ294" s="885"/>
      <c r="MEA294" s="857"/>
      <c r="MEB294" s="885"/>
      <c r="MEC294" s="857"/>
      <c r="MED294" s="885"/>
      <c r="MEE294" s="857"/>
      <c r="MEF294" s="885"/>
      <c r="MEG294" s="857"/>
      <c r="MEH294" s="885"/>
      <c r="MEI294" s="857"/>
      <c r="MEJ294" s="885"/>
      <c r="MEK294" s="857"/>
      <c r="MEL294" s="885"/>
      <c r="MEM294" s="857"/>
      <c r="MEN294" s="885"/>
      <c r="MEO294" s="857"/>
      <c r="MEP294" s="885"/>
      <c r="MEQ294" s="857"/>
      <c r="MER294" s="885"/>
      <c r="MES294" s="857"/>
      <c r="MET294" s="885"/>
      <c r="MEU294" s="857"/>
      <c r="MEV294" s="885"/>
      <c r="MEW294" s="857"/>
      <c r="MEX294" s="885"/>
      <c r="MEY294" s="857"/>
      <c r="MEZ294" s="885"/>
      <c r="MFA294" s="857"/>
      <c r="MFB294" s="885"/>
      <c r="MFC294" s="857"/>
      <c r="MFD294" s="885"/>
      <c r="MFE294" s="857"/>
      <c r="MFF294" s="885"/>
      <c r="MFG294" s="857"/>
      <c r="MFH294" s="885"/>
      <c r="MFI294" s="857"/>
      <c r="MFJ294" s="885"/>
      <c r="MFK294" s="857"/>
      <c r="MFL294" s="885"/>
      <c r="MFM294" s="857"/>
      <c r="MFN294" s="885"/>
      <c r="MFO294" s="857"/>
      <c r="MFP294" s="885"/>
      <c r="MFQ294" s="857"/>
      <c r="MFR294" s="885"/>
      <c r="MFS294" s="857"/>
      <c r="MFT294" s="885"/>
      <c r="MFU294" s="857"/>
      <c r="MFV294" s="885"/>
      <c r="MFW294" s="857"/>
      <c r="MFX294" s="885"/>
      <c r="MFY294" s="857"/>
      <c r="MFZ294" s="885"/>
      <c r="MGA294" s="857"/>
      <c r="MGB294" s="885"/>
      <c r="MGC294" s="857"/>
      <c r="MGD294" s="885"/>
      <c r="MGE294" s="857"/>
      <c r="MGF294" s="885"/>
      <c r="MGG294" s="857"/>
      <c r="MGH294" s="885"/>
      <c r="MGI294" s="857"/>
      <c r="MGJ294" s="885"/>
      <c r="MGK294" s="857"/>
      <c r="MGL294" s="885"/>
      <c r="MGM294" s="857"/>
      <c r="MGN294" s="885"/>
      <c r="MGO294" s="857"/>
      <c r="MGP294" s="885"/>
      <c r="MGQ294" s="857"/>
      <c r="MGR294" s="885"/>
      <c r="MGS294" s="857"/>
      <c r="MGT294" s="885"/>
      <c r="MGU294" s="857"/>
      <c r="MGV294" s="885"/>
      <c r="MGW294" s="857"/>
      <c r="MGX294" s="885"/>
      <c r="MGY294" s="857"/>
      <c r="MGZ294" s="885"/>
      <c r="MHA294" s="857"/>
      <c r="MHB294" s="885"/>
      <c r="MHC294" s="857"/>
      <c r="MHD294" s="885"/>
      <c r="MHE294" s="857"/>
      <c r="MHF294" s="885"/>
      <c r="MHG294" s="857"/>
      <c r="MHH294" s="885"/>
      <c r="MHI294" s="857"/>
      <c r="MHJ294" s="885"/>
      <c r="MHK294" s="857"/>
      <c r="MHL294" s="885"/>
      <c r="MHM294" s="857"/>
      <c r="MHN294" s="885"/>
      <c r="MHO294" s="857"/>
      <c r="MHP294" s="885"/>
      <c r="MHQ294" s="857"/>
      <c r="MHR294" s="885"/>
      <c r="MHS294" s="857"/>
      <c r="MHT294" s="885"/>
      <c r="MHU294" s="857"/>
      <c r="MHV294" s="885"/>
      <c r="MHW294" s="857"/>
      <c r="MHX294" s="885"/>
      <c r="MHY294" s="857"/>
      <c r="MHZ294" s="885"/>
      <c r="MIA294" s="857"/>
      <c r="MIB294" s="885"/>
      <c r="MIC294" s="857"/>
      <c r="MID294" s="885"/>
      <c r="MIE294" s="857"/>
      <c r="MIF294" s="885"/>
      <c r="MIG294" s="857"/>
      <c r="MIH294" s="885"/>
      <c r="MII294" s="857"/>
      <c r="MIJ294" s="885"/>
      <c r="MIK294" s="857"/>
      <c r="MIL294" s="885"/>
      <c r="MIM294" s="857"/>
      <c r="MIN294" s="885"/>
      <c r="MIO294" s="857"/>
      <c r="MIP294" s="885"/>
      <c r="MIQ294" s="857"/>
      <c r="MIR294" s="885"/>
      <c r="MIS294" s="857"/>
      <c r="MIT294" s="885"/>
      <c r="MIU294" s="857"/>
      <c r="MIV294" s="885"/>
      <c r="MIW294" s="857"/>
      <c r="MIX294" s="885"/>
      <c r="MIY294" s="857"/>
      <c r="MIZ294" s="885"/>
      <c r="MJA294" s="857"/>
      <c r="MJB294" s="885"/>
      <c r="MJC294" s="857"/>
      <c r="MJD294" s="885"/>
      <c r="MJE294" s="857"/>
      <c r="MJF294" s="885"/>
      <c r="MJG294" s="857"/>
      <c r="MJH294" s="885"/>
      <c r="MJI294" s="857"/>
      <c r="MJJ294" s="885"/>
      <c r="MJK294" s="857"/>
      <c r="MJL294" s="885"/>
      <c r="MJM294" s="857"/>
      <c r="MJN294" s="885"/>
      <c r="MJO294" s="857"/>
      <c r="MJP294" s="885"/>
      <c r="MJQ294" s="857"/>
      <c r="MJR294" s="885"/>
      <c r="MJS294" s="857"/>
      <c r="MJT294" s="885"/>
      <c r="MJU294" s="857"/>
      <c r="MJV294" s="885"/>
      <c r="MJW294" s="857"/>
      <c r="MJX294" s="885"/>
      <c r="MJY294" s="857"/>
      <c r="MJZ294" s="885"/>
      <c r="MKA294" s="857"/>
      <c r="MKB294" s="885"/>
      <c r="MKC294" s="857"/>
      <c r="MKD294" s="885"/>
      <c r="MKE294" s="857"/>
      <c r="MKF294" s="885"/>
      <c r="MKG294" s="857"/>
      <c r="MKH294" s="885"/>
      <c r="MKI294" s="857"/>
      <c r="MKJ294" s="885"/>
      <c r="MKK294" s="857"/>
      <c r="MKL294" s="885"/>
      <c r="MKM294" s="857"/>
      <c r="MKN294" s="885"/>
      <c r="MKO294" s="857"/>
      <c r="MKP294" s="885"/>
      <c r="MKQ294" s="857"/>
      <c r="MKR294" s="885"/>
      <c r="MKS294" s="857"/>
      <c r="MKT294" s="885"/>
      <c r="MKU294" s="857"/>
      <c r="MKV294" s="885"/>
      <c r="MKW294" s="857"/>
      <c r="MKX294" s="885"/>
      <c r="MKY294" s="857"/>
      <c r="MKZ294" s="885"/>
      <c r="MLA294" s="857"/>
      <c r="MLB294" s="885"/>
      <c r="MLC294" s="857"/>
      <c r="MLD294" s="885"/>
      <c r="MLE294" s="857"/>
      <c r="MLF294" s="885"/>
      <c r="MLG294" s="857"/>
      <c r="MLH294" s="885"/>
      <c r="MLI294" s="857"/>
      <c r="MLJ294" s="885"/>
      <c r="MLK294" s="857"/>
      <c r="MLL294" s="885"/>
      <c r="MLM294" s="857"/>
      <c r="MLN294" s="885"/>
      <c r="MLO294" s="857"/>
      <c r="MLP294" s="885"/>
      <c r="MLQ294" s="857"/>
      <c r="MLR294" s="885"/>
      <c r="MLS294" s="857"/>
      <c r="MLT294" s="885"/>
      <c r="MLU294" s="857"/>
      <c r="MLV294" s="885"/>
      <c r="MLW294" s="857"/>
      <c r="MLX294" s="885"/>
      <c r="MLY294" s="857"/>
      <c r="MLZ294" s="885"/>
      <c r="MMA294" s="857"/>
      <c r="MMB294" s="885"/>
      <c r="MMC294" s="857"/>
      <c r="MMD294" s="885"/>
      <c r="MME294" s="857"/>
      <c r="MMF294" s="885"/>
      <c r="MMG294" s="857"/>
      <c r="MMH294" s="885"/>
      <c r="MMI294" s="857"/>
      <c r="MMJ294" s="885"/>
      <c r="MMK294" s="857"/>
      <c r="MML294" s="885"/>
      <c r="MMM294" s="857"/>
      <c r="MMN294" s="885"/>
      <c r="MMO294" s="857"/>
      <c r="MMP294" s="885"/>
      <c r="MMQ294" s="857"/>
      <c r="MMR294" s="885"/>
      <c r="MMS294" s="857"/>
      <c r="MMT294" s="885"/>
      <c r="MMU294" s="857"/>
      <c r="MMV294" s="885"/>
      <c r="MMW294" s="857"/>
      <c r="MMX294" s="885"/>
      <c r="MMY294" s="857"/>
      <c r="MMZ294" s="885"/>
      <c r="MNA294" s="857"/>
      <c r="MNB294" s="885"/>
      <c r="MNC294" s="857"/>
      <c r="MND294" s="885"/>
      <c r="MNE294" s="857"/>
      <c r="MNF294" s="885"/>
      <c r="MNG294" s="857"/>
      <c r="MNH294" s="885"/>
      <c r="MNI294" s="857"/>
      <c r="MNJ294" s="885"/>
      <c r="MNK294" s="857"/>
      <c r="MNL294" s="885"/>
      <c r="MNM294" s="857"/>
      <c r="MNN294" s="885"/>
      <c r="MNO294" s="857"/>
      <c r="MNP294" s="885"/>
      <c r="MNQ294" s="857"/>
      <c r="MNR294" s="885"/>
      <c r="MNS294" s="857"/>
      <c r="MNT294" s="885"/>
      <c r="MNU294" s="857"/>
      <c r="MNV294" s="885"/>
      <c r="MNW294" s="857"/>
      <c r="MNX294" s="885"/>
      <c r="MNY294" s="857"/>
      <c r="MNZ294" s="885"/>
      <c r="MOA294" s="857"/>
      <c r="MOB294" s="885"/>
      <c r="MOC294" s="857"/>
      <c r="MOD294" s="885"/>
      <c r="MOE294" s="857"/>
      <c r="MOF294" s="885"/>
      <c r="MOG294" s="857"/>
      <c r="MOH294" s="885"/>
      <c r="MOI294" s="857"/>
      <c r="MOJ294" s="885"/>
      <c r="MOK294" s="857"/>
      <c r="MOL294" s="885"/>
      <c r="MOM294" s="857"/>
      <c r="MON294" s="885"/>
      <c r="MOO294" s="857"/>
      <c r="MOP294" s="885"/>
      <c r="MOQ294" s="857"/>
      <c r="MOR294" s="885"/>
      <c r="MOS294" s="857"/>
      <c r="MOT294" s="885"/>
      <c r="MOU294" s="857"/>
      <c r="MOV294" s="885"/>
      <c r="MOW294" s="857"/>
      <c r="MOX294" s="885"/>
      <c r="MOY294" s="857"/>
      <c r="MOZ294" s="885"/>
      <c r="MPA294" s="857"/>
      <c r="MPB294" s="885"/>
      <c r="MPC294" s="857"/>
      <c r="MPD294" s="885"/>
      <c r="MPE294" s="857"/>
      <c r="MPF294" s="885"/>
      <c r="MPG294" s="857"/>
      <c r="MPH294" s="885"/>
      <c r="MPI294" s="857"/>
      <c r="MPJ294" s="885"/>
      <c r="MPK294" s="857"/>
      <c r="MPL294" s="885"/>
      <c r="MPM294" s="857"/>
      <c r="MPN294" s="885"/>
      <c r="MPO294" s="857"/>
      <c r="MPP294" s="885"/>
      <c r="MPQ294" s="857"/>
      <c r="MPR294" s="885"/>
      <c r="MPS294" s="857"/>
      <c r="MPT294" s="885"/>
      <c r="MPU294" s="857"/>
      <c r="MPV294" s="885"/>
      <c r="MPW294" s="857"/>
      <c r="MPX294" s="885"/>
      <c r="MPY294" s="857"/>
      <c r="MPZ294" s="885"/>
      <c r="MQA294" s="857"/>
      <c r="MQB294" s="885"/>
      <c r="MQC294" s="857"/>
      <c r="MQD294" s="885"/>
      <c r="MQE294" s="857"/>
      <c r="MQF294" s="885"/>
      <c r="MQG294" s="857"/>
      <c r="MQH294" s="885"/>
      <c r="MQI294" s="857"/>
      <c r="MQJ294" s="885"/>
      <c r="MQK294" s="857"/>
      <c r="MQL294" s="885"/>
      <c r="MQM294" s="857"/>
      <c r="MQN294" s="885"/>
      <c r="MQO294" s="857"/>
      <c r="MQP294" s="885"/>
      <c r="MQQ294" s="857"/>
      <c r="MQR294" s="885"/>
      <c r="MQS294" s="857"/>
      <c r="MQT294" s="885"/>
      <c r="MQU294" s="857"/>
      <c r="MQV294" s="885"/>
      <c r="MQW294" s="857"/>
      <c r="MQX294" s="885"/>
      <c r="MQY294" s="857"/>
      <c r="MQZ294" s="885"/>
      <c r="MRA294" s="857"/>
      <c r="MRB294" s="885"/>
      <c r="MRC294" s="857"/>
      <c r="MRD294" s="885"/>
      <c r="MRE294" s="857"/>
      <c r="MRF294" s="885"/>
      <c r="MRG294" s="857"/>
      <c r="MRH294" s="885"/>
      <c r="MRI294" s="857"/>
      <c r="MRJ294" s="885"/>
      <c r="MRK294" s="857"/>
      <c r="MRL294" s="885"/>
      <c r="MRM294" s="857"/>
      <c r="MRN294" s="885"/>
      <c r="MRO294" s="857"/>
      <c r="MRP294" s="885"/>
      <c r="MRQ294" s="857"/>
      <c r="MRR294" s="885"/>
      <c r="MRS294" s="857"/>
      <c r="MRT294" s="885"/>
      <c r="MRU294" s="857"/>
      <c r="MRV294" s="885"/>
      <c r="MRW294" s="857"/>
      <c r="MRX294" s="885"/>
      <c r="MRY294" s="857"/>
      <c r="MRZ294" s="885"/>
      <c r="MSA294" s="857"/>
      <c r="MSB294" s="885"/>
      <c r="MSC294" s="857"/>
      <c r="MSD294" s="885"/>
      <c r="MSE294" s="857"/>
      <c r="MSF294" s="885"/>
      <c r="MSG294" s="857"/>
      <c r="MSH294" s="885"/>
      <c r="MSI294" s="857"/>
      <c r="MSJ294" s="885"/>
      <c r="MSK294" s="857"/>
      <c r="MSL294" s="885"/>
      <c r="MSM294" s="857"/>
      <c r="MSN294" s="885"/>
      <c r="MSO294" s="857"/>
      <c r="MSP294" s="885"/>
      <c r="MSQ294" s="857"/>
      <c r="MSR294" s="885"/>
      <c r="MSS294" s="857"/>
      <c r="MST294" s="885"/>
      <c r="MSU294" s="857"/>
      <c r="MSV294" s="885"/>
      <c r="MSW294" s="857"/>
      <c r="MSX294" s="885"/>
      <c r="MSY294" s="857"/>
      <c r="MSZ294" s="885"/>
      <c r="MTA294" s="857"/>
      <c r="MTB294" s="885"/>
      <c r="MTC294" s="857"/>
      <c r="MTD294" s="885"/>
      <c r="MTE294" s="857"/>
      <c r="MTF294" s="885"/>
      <c r="MTG294" s="857"/>
      <c r="MTH294" s="885"/>
      <c r="MTI294" s="857"/>
      <c r="MTJ294" s="885"/>
      <c r="MTK294" s="857"/>
      <c r="MTL294" s="885"/>
      <c r="MTM294" s="857"/>
      <c r="MTN294" s="885"/>
      <c r="MTO294" s="857"/>
      <c r="MTP294" s="885"/>
      <c r="MTQ294" s="857"/>
      <c r="MTR294" s="885"/>
      <c r="MTS294" s="857"/>
      <c r="MTT294" s="885"/>
      <c r="MTU294" s="857"/>
      <c r="MTV294" s="885"/>
      <c r="MTW294" s="857"/>
      <c r="MTX294" s="885"/>
      <c r="MTY294" s="857"/>
      <c r="MTZ294" s="885"/>
      <c r="MUA294" s="857"/>
      <c r="MUB294" s="885"/>
      <c r="MUC294" s="857"/>
      <c r="MUD294" s="885"/>
      <c r="MUE294" s="857"/>
      <c r="MUF294" s="885"/>
      <c r="MUG294" s="857"/>
      <c r="MUH294" s="885"/>
      <c r="MUI294" s="857"/>
      <c r="MUJ294" s="885"/>
      <c r="MUK294" s="857"/>
      <c r="MUL294" s="885"/>
      <c r="MUM294" s="857"/>
      <c r="MUN294" s="885"/>
      <c r="MUO294" s="857"/>
      <c r="MUP294" s="885"/>
      <c r="MUQ294" s="857"/>
      <c r="MUR294" s="885"/>
      <c r="MUS294" s="857"/>
      <c r="MUT294" s="885"/>
      <c r="MUU294" s="857"/>
      <c r="MUV294" s="885"/>
      <c r="MUW294" s="857"/>
      <c r="MUX294" s="885"/>
      <c r="MUY294" s="857"/>
      <c r="MUZ294" s="885"/>
      <c r="MVA294" s="857"/>
      <c r="MVB294" s="885"/>
      <c r="MVC294" s="857"/>
      <c r="MVD294" s="885"/>
      <c r="MVE294" s="857"/>
      <c r="MVF294" s="885"/>
      <c r="MVG294" s="857"/>
      <c r="MVH294" s="885"/>
      <c r="MVI294" s="857"/>
      <c r="MVJ294" s="885"/>
      <c r="MVK294" s="857"/>
      <c r="MVL294" s="885"/>
      <c r="MVM294" s="857"/>
      <c r="MVN294" s="885"/>
      <c r="MVO294" s="857"/>
      <c r="MVP294" s="885"/>
      <c r="MVQ294" s="857"/>
      <c r="MVR294" s="885"/>
      <c r="MVS294" s="857"/>
      <c r="MVT294" s="885"/>
      <c r="MVU294" s="857"/>
      <c r="MVV294" s="885"/>
      <c r="MVW294" s="857"/>
      <c r="MVX294" s="885"/>
      <c r="MVY294" s="857"/>
      <c r="MVZ294" s="885"/>
      <c r="MWA294" s="857"/>
      <c r="MWB294" s="885"/>
      <c r="MWC294" s="857"/>
      <c r="MWD294" s="885"/>
      <c r="MWE294" s="857"/>
      <c r="MWF294" s="885"/>
      <c r="MWG294" s="857"/>
      <c r="MWH294" s="885"/>
      <c r="MWI294" s="857"/>
      <c r="MWJ294" s="885"/>
      <c r="MWK294" s="857"/>
      <c r="MWL294" s="885"/>
      <c r="MWM294" s="857"/>
      <c r="MWN294" s="885"/>
      <c r="MWO294" s="857"/>
      <c r="MWP294" s="885"/>
      <c r="MWQ294" s="857"/>
      <c r="MWR294" s="885"/>
      <c r="MWS294" s="857"/>
      <c r="MWT294" s="885"/>
      <c r="MWU294" s="857"/>
      <c r="MWV294" s="885"/>
      <c r="MWW294" s="857"/>
      <c r="MWX294" s="885"/>
      <c r="MWY294" s="857"/>
      <c r="MWZ294" s="885"/>
      <c r="MXA294" s="857"/>
      <c r="MXB294" s="885"/>
      <c r="MXC294" s="857"/>
      <c r="MXD294" s="885"/>
      <c r="MXE294" s="857"/>
      <c r="MXF294" s="885"/>
      <c r="MXG294" s="857"/>
      <c r="MXH294" s="885"/>
      <c r="MXI294" s="857"/>
      <c r="MXJ294" s="885"/>
      <c r="MXK294" s="857"/>
      <c r="MXL294" s="885"/>
      <c r="MXM294" s="857"/>
      <c r="MXN294" s="885"/>
      <c r="MXO294" s="857"/>
      <c r="MXP294" s="885"/>
      <c r="MXQ294" s="857"/>
      <c r="MXR294" s="885"/>
      <c r="MXS294" s="857"/>
      <c r="MXT294" s="885"/>
      <c r="MXU294" s="857"/>
      <c r="MXV294" s="885"/>
      <c r="MXW294" s="857"/>
      <c r="MXX294" s="885"/>
      <c r="MXY294" s="857"/>
      <c r="MXZ294" s="885"/>
      <c r="MYA294" s="857"/>
      <c r="MYB294" s="885"/>
      <c r="MYC294" s="857"/>
      <c r="MYD294" s="885"/>
      <c r="MYE294" s="857"/>
      <c r="MYF294" s="885"/>
      <c r="MYG294" s="857"/>
      <c r="MYH294" s="885"/>
      <c r="MYI294" s="857"/>
      <c r="MYJ294" s="885"/>
      <c r="MYK294" s="857"/>
      <c r="MYL294" s="885"/>
      <c r="MYM294" s="857"/>
      <c r="MYN294" s="885"/>
      <c r="MYO294" s="857"/>
      <c r="MYP294" s="885"/>
      <c r="MYQ294" s="857"/>
      <c r="MYR294" s="885"/>
      <c r="MYS294" s="857"/>
      <c r="MYT294" s="885"/>
      <c r="MYU294" s="857"/>
      <c r="MYV294" s="885"/>
      <c r="MYW294" s="857"/>
      <c r="MYX294" s="885"/>
      <c r="MYY294" s="857"/>
      <c r="MYZ294" s="885"/>
      <c r="MZA294" s="857"/>
      <c r="MZB294" s="885"/>
      <c r="MZC294" s="857"/>
      <c r="MZD294" s="885"/>
      <c r="MZE294" s="857"/>
      <c r="MZF294" s="885"/>
      <c r="MZG294" s="857"/>
      <c r="MZH294" s="885"/>
      <c r="MZI294" s="857"/>
      <c r="MZJ294" s="885"/>
      <c r="MZK294" s="857"/>
      <c r="MZL294" s="885"/>
      <c r="MZM294" s="857"/>
      <c r="MZN294" s="885"/>
      <c r="MZO294" s="857"/>
      <c r="MZP294" s="885"/>
      <c r="MZQ294" s="857"/>
      <c r="MZR294" s="885"/>
      <c r="MZS294" s="857"/>
      <c r="MZT294" s="885"/>
      <c r="MZU294" s="857"/>
      <c r="MZV294" s="885"/>
      <c r="MZW294" s="857"/>
      <c r="MZX294" s="885"/>
      <c r="MZY294" s="857"/>
      <c r="MZZ294" s="885"/>
      <c r="NAA294" s="857"/>
      <c r="NAB294" s="885"/>
      <c r="NAC294" s="857"/>
      <c r="NAD294" s="885"/>
      <c r="NAE294" s="857"/>
      <c r="NAF294" s="885"/>
      <c r="NAG294" s="857"/>
      <c r="NAH294" s="885"/>
      <c r="NAI294" s="857"/>
      <c r="NAJ294" s="885"/>
      <c r="NAK294" s="857"/>
      <c r="NAL294" s="885"/>
      <c r="NAM294" s="857"/>
      <c r="NAN294" s="885"/>
      <c r="NAO294" s="857"/>
      <c r="NAP294" s="885"/>
      <c r="NAQ294" s="857"/>
      <c r="NAR294" s="885"/>
      <c r="NAS294" s="857"/>
      <c r="NAT294" s="885"/>
      <c r="NAU294" s="857"/>
      <c r="NAV294" s="885"/>
      <c r="NAW294" s="857"/>
      <c r="NAX294" s="885"/>
      <c r="NAY294" s="857"/>
      <c r="NAZ294" s="885"/>
      <c r="NBA294" s="857"/>
      <c r="NBB294" s="885"/>
      <c r="NBC294" s="857"/>
      <c r="NBD294" s="885"/>
      <c r="NBE294" s="857"/>
      <c r="NBF294" s="885"/>
      <c r="NBG294" s="857"/>
      <c r="NBH294" s="885"/>
      <c r="NBI294" s="857"/>
      <c r="NBJ294" s="885"/>
      <c r="NBK294" s="857"/>
      <c r="NBL294" s="885"/>
      <c r="NBM294" s="857"/>
      <c r="NBN294" s="885"/>
      <c r="NBO294" s="857"/>
      <c r="NBP294" s="885"/>
      <c r="NBQ294" s="857"/>
      <c r="NBR294" s="885"/>
      <c r="NBS294" s="857"/>
      <c r="NBT294" s="885"/>
      <c r="NBU294" s="857"/>
      <c r="NBV294" s="885"/>
      <c r="NBW294" s="857"/>
      <c r="NBX294" s="885"/>
      <c r="NBY294" s="857"/>
      <c r="NBZ294" s="885"/>
    </row>
    <row r="295" spans="1:9542" x14ac:dyDescent="0.2">
      <c r="A295" s="885"/>
      <c r="B295" s="857"/>
      <c r="C295" s="885"/>
      <c r="D295" s="857"/>
      <c r="E295" s="885"/>
      <c r="F295" s="857"/>
      <c r="G295" s="885"/>
      <c r="H295" s="857"/>
      <c r="I295" s="885"/>
      <c r="J295" s="857"/>
      <c r="K295" s="885"/>
      <c r="L295" s="857"/>
      <c r="M295" s="885"/>
      <c r="N295" s="857"/>
      <c r="O295" s="885"/>
      <c r="P295" s="857"/>
      <c r="Q295" s="885"/>
      <c r="R295" s="857"/>
      <c r="S295" s="885"/>
      <c r="T295" s="857"/>
      <c r="U295" s="885"/>
      <c r="V295" s="857"/>
      <c r="W295" s="885"/>
      <c r="X295" s="857"/>
      <c r="Y295" s="885"/>
      <c r="Z295" s="857"/>
      <c r="AA295" s="885"/>
      <c r="AB295" s="857"/>
      <c r="AC295" s="885"/>
      <c r="AD295" s="857"/>
      <c r="AE295" s="885"/>
      <c r="AF295" s="857"/>
      <c r="AG295" s="885"/>
      <c r="AH295" s="857"/>
      <c r="AI295" s="885"/>
      <c r="AJ295" s="857"/>
      <c r="AK295" s="885"/>
      <c r="AL295" s="857"/>
      <c r="AM295" s="885"/>
      <c r="AN295" s="857"/>
      <c r="AO295" s="885"/>
      <c r="AP295" s="857"/>
      <c r="AQ295" s="885"/>
      <c r="AR295" s="857"/>
      <c r="AS295" s="885"/>
      <c r="AT295" s="857"/>
      <c r="AU295" s="885"/>
      <c r="AV295" s="857"/>
      <c r="AW295" s="885"/>
      <c r="AX295" s="857"/>
      <c r="AY295" s="885"/>
      <c r="AZ295" s="857"/>
      <c r="BA295" s="885"/>
      <c r="BB295" s="857"/>
      <c r="BC295" s="885"/>
      <c r="BD295" s="857"/>
      <c r="BE295" s="885"/>
      <c r="BF295" s="857"/>
      <c r="BG295" s="885"/>
      <c r="BH295" s="857"/>
      <c r="BI295" s="885"/>
      <c r="BJ295" s="857"/>
      <c r="BK295" s="885"/>
      <c r="BL295" s="857"/>
      <c r="BM295" s="885"/>
      <c r="BN295" s="857"/>
      <c r="BO295" s="885"/>
      <c r="BP295" s="857"/>
      <c r="BQ295" s="885"/>
      <c r="BR295" s="857"/>
      <c r="BS295" s="885"/>
      <c r="BT295" s="857"/>
      <c r="BU295" s="885"/>
      <c r="BV295" s="857"/>
      <c r="BW295" s="885"/>
      <c r="BX295" s="857"/>
      <c r="BY295" s="885"/>
      <c r="BZ295" s="857"/>
      <c r="CA295" s="885"/>
      <c r="CB295" s="857"/>
      <c r="CC295" s="885"/>
      <c r="CD295" s="857"/>
      <c r="CE295" s="885"/>
      <c r="CF295" s="857"/>
      <c r="CG295" s="885"/>
      <c r="CH295" s="857"/>
      <c r="CI295" s="885"/>
      <c r="CJ295" s="857"/>
      <c r="CK295" s="885"/>
      <c r="CL295" s="857"/>
      <c r="CM295" s="885"/>
      <c r="CN295" s="857"/>
      <c r="CO295" s="885"/>
      <c r="CP295" s="857"/>
      <c r="CQ295" s="885"/>
      <c r="CR295" s="857"/>
      <c r="CS295" s="885"/>
      <c r="CT295" s="857"/>
      <c r="CU295" s="885"/>
      <c r="CV295" s="857"/>
      <c r="CW295" s="885"/>
      <c r="CX295" s="857"/>
      <c r="CY295" s="885"/>
      <c r="CZ295" s="857"/>
      <c r="DA295" s="885"/>
      <c r="DB295" s="857"/>
      <c r="DC295" s="885"/>
      <c r="DD295" s="857"/>
      <c r="DE295" s="885"/>
      <c r="DF295" s="857"/>
      <c r="DG295" s="885"/>
      <c r="DH295" s="857"/>
      <c r="DI295" s="885"/>
      <c r="DJ295" s="857"/>
      <c r="DK295" s="857"/>
      <c r="DL295" s="885"/>
      <c r="DM295" s="857"/>
      <c r="DN295" s="885"/>
      <c r="DO295" s="857"/>
      <c r="DP295" s="885"/>
      <c r="DQ295" s="857"/>
      <c r="DR295" s="885"/>
      <c r="DS295" s="857"/>
      <c r="DT295" s="885"/>
      <c r="DU295" s="857"/>
      <c r="DV295" s="885"/>
      <c r="DW295" s="857"/>
      <c r="DX295" s="885"/>
      <c r="DY295" s="857"/>
      <c r="DZ295" s="885"/>
      <c r="EA295" s="857"/>
      <c r="EB295" s="885"/>
      <c r="EC295" s="857"/>
      <c r="ED295" s="885"/>
      <c r="EE295" s="857"/>
      <c r="EF295" s="885"/>
      <c r="EG295" s="857"/>
      <c r="EH295" s="885"/>
      <c r="EI295" s="857"/>
      <c r="EJ295" s="885"/>
      <c r="EK295" s="857"/>
      <c r="EL295" s="885"/>
      <c r="EM295" s="857"/>
      <c r="EN295" s="885"/>
      <c r="EO295" s="857"/>
      <c r="EP295" s="885"/>
      <c r="EQ295" s="857"/>
      <c r="ER295" s="885"/>
      <c r="ES295" s="857"/>
      <c r="ET295" s="885"/>
      <c r="EU295" s="857"/>
      <c r="EV295" s="885"/>
      <c r="EW295" s="857"/>
      <c r="EX295" s="885"/>
      <c r="EY295" s="857"/>
      <c r="EZ295" s="885"/>
      <c r="FA295" s="857"/>
      <c r="FB295" s="885"/>
      <c r="FC295" s="857"/>
      <c r="FD295" s="885"/>
      <c r="FE295" s="857"/>
      <c r="FF295" s="885"/>
      <c r="FG295" s="857"/>
      <c r="FH295" s="885"/>
      <c r="FI295" s="857"/>
      <c r="FJ295" s="885"/>
      <c r="FK295" s="857"/>
      <c r="FL295" s="885"/>
      <c r="FM295" s="857"/>
      <c r="FN295" s="885"/>
      <c r="FO295" s="857"/>
      <c r="FP295" s="885"/>
      <c r="FQ295" s="857"/>
      <c r="FR295" s="885"/>
      <c r="FS295" s="857"/>
      <c r="FT295" s="885"/>
      <c r="FU295" s="857"/>
      <c r="FV295" s="885"/>
      <c r="FW295" s="857"/>
      <c r="FX295" s="885"/>
      <c r="FY295" s="857"/>
      <c r="FZ295" s="885"/>
      <c r="GA295" s="857"/>
      <c r="GB295" s="885"/>
      <c r="GC295" s="857"/>
      <c r="GD295" s="885"/>
      <c r="GE295" s="857"/>
      <c r="GF295" s="885"/>
      <c r="GG295" s="857"/>
      <c r="GH295" s="885"/>
      <c r="GI295" s="857"/>
      <c r="GJ295" s="885"/>
      <c r="GK295" s="857"/>
      <c r="GL295" s="885"/>
      <c r="GM295" s="857"/>
      <c r="GN295" s="885"/>
      <c r="GO295" s="857"/>
      <c r="GP295" s="885"/>
      <c r="GQ295" s="857"/>
      <c r="GR295" s="885"/>
      <c r="GS295" s="857"/>
      <c r="GT295" s="885"/>
      <c r="GU295" s="857"/>
      <c r="GV295" s="885"/>
      <c r="GW295" s="857"/>
      <c r="GX295" s="885"/>
      <c r="GY295" s="857"/>
      <c r="GZ295" s="885"/>
      <c r="HA295" s="857"/>
      <c r="HB295" s="885"/>
      <c r="HC295" s="857"/>
      <c r="HD295" s="885"/>
      <c r="HE295" s="857"/>
      <c r="HF295" s="885"/>
      <c r="HG295" s="857"/>
      <c r="HH295" s="885"/>
      <c r="HI295" s="857"/>
      <c r="HJ295" s="885"/>
      <c r="HK295" s="857"/>
      <c r="HL295" s="885"/>
      <c r="HM295" s="857"/>
      <c r="HN295" s="885"/>
      <c r="HO295" s="857"/>
      <c r="HP295" s="885"/>
      <c r="HQ295" s="857"/>
      <c r="HR295" s="885"/>
      <c r="HS295" s="857"/>
      <c r="HT295" s="885"/>
      <c r="HU295" s="857"/>
      <c r="HV295" s="885"/>
      <c r="HW295" s="857"/>
      <c r="HX295" s="885"/>
      <c r="HY295" s="857"/>
      <c r="HZ295" s="885"/>
      <c r="IA295" s="857"/>
      <c r="IB295" s="885"/>
      <c r="IC295" s="857"/>
      <c r="ID295" s="885"/>
      <c r="IE295" s="857"/>
      <c r="IF295" s="885"/>
      <c r="IG295" s="857"/>
      <c r="IH295" s="885"/>
      <c r="II295" s="857"/>
      <c r="IJ295" s="885"/>
      <c r="IK295" s="857"/>
      <c r="IL295" s="885"/>
      <c r="IM295" s="857"/>
      <c r="IN295" s="885"/>
      <c r="IO295" s="857"/>
      <c r="IP295" s="885"/>
      <c r="IQ295" s="857"/>
      <c r="IR295" s="885"/>
      <c r="IS295" s="857"/>
      <c r="IT295" s="885"/>
      <c r="IU295" s="857"/>
      <c r="IV295" s="885"/>
      <c r="IW295" s="857"/>
      <c r="IX295" s="885"/>
      <c r="IY295" s="857"/>
      <c r="IZ295" s="885"/>
      <c r="JA295" s="857"/>
      <c r="JB295" s="885"/>
      <c r="JC295" s="857"/>
      <c r="JD295" s="885"/>
      <c r="JE295" s="857"/>
      <c r="JF295" s="885"/>
      <c r="JG295" s="857"/>
      <c r="JH295" s="885"/>
      <c r="JI295" s="857"/>
      <c r="JJ295" s="885"/>
      <c r="JK295" s="857"/>
      <c r="JL295" s="885"/>
      <c r="JM295" s="857"/>
      <c r="JN295" s="885"/>
      <c r="JO295" s="857"/>
      <c r="JP295" s="885"/>
      <c r="JQ295" s="857"/>
      <c r="JR295" s="885"/>
      <c r="JS295" s="857"/>
      <c r="JT295" s="885"/>
      <c r="JU295" s="857"/>
      <c r="JV295" s="885"/>
      <c r="JW295" s="857"/>
      <c r="JX295" s="885"/>
      <c r="JY295" s="857"/>
      <c r="JZ295" s="885"/>
      <c r="KA295" s="857"/>
      <c r="KB295" s="885"/>
      <c r="KC295" s="857"/>
      <c r="KD295" s="885"/>
      <c r="KE295" s="857"/>
      <c r="KF295" s="885"/>
      <c r="KG295" s="857"/>
      <c r="KH295" s="885"/>
      <c r="KI295" s="857"/>
      <c r="KJ295" s="885"/>
      <c r="KK295" s="857"/>
      <c r="KL295" s="885"/>
      <c r="KM295" s="857"/>
      <c r="KN295" s="885"/>
      <c r="KO295" s="857"/>
      <c r="KP295" s="885"/>
      <c r="KQ295" s="857"/>
      <c r="KR295" s="885"/>
      <c r="KS295" s="857"/>
      <c r="KT295" s="885"/>
      <c r="KU295" s="857"/>
      <c r="KV295" s="885"/>
      <c r="KW295" s="857"/>
      <c r="KX295" s="885"/>
      <c r="KY295" s="857"/>
      <c r="KZ295" s="885"/>
      <c r="LA295" s="857"/>
      <c r="LB295" s="885"/>
      <c r="LC295" s="857"/>
      <c r="LD295" s="885"/>
      <c r="LE295" s="857"/>
      <c r="LF295" s="885"/>
      <c r="LG295" s="857"/>
      <c r="LH295" s="885"/>
      <c r="LI295" s="857"/>
      <c r="LJ295" s="885"/>
      <c r="LK295" s="857"/>
      <c r="LL295" s="885"/>
      <c r="LM295" s="857"/>
      <c r="LN295" s="885"/>
      <c r="LO295" s="857"/>
      <c r="LP295" s="885"/>
      <c r="LQ295" s="857"/>
      <c r="LR295" s="885"/>
      <c r="LS295" s="857"/>
      <c r="LT295" s="885"/>
      <c r="LU295" s="857"/>
      <c r="LV295" s="885"/>
      <c r="LW295" s="857"/>
      <c r="LX295" s="885"/>
      <c r="LY295" s="857"/>
      <c r="LZ295" s="885"/>
      <c r="MA295" s="857"/>
      <c r="MB295" s="885"/>
      <c r="MC295" s="857"/>
      <c r="MD295" s="885"/>
      <c r="ME295" s="857"/>
      <c r="MF295" s="885"/>
      <c r="MG295" s="857"/>
      <c r="MH295" s="885"/>
      <c r="MI295" s="857"/>
      <c r="MJ295" s="885"/>
      <c r="MK295" s="857"/>
      <c r="ML295" s="885"/>
      <c r="MM295" s="857"/>
      <c r="MN295" s="885"/>
      <c r="MO295" s="857"/>
      <c r="MP295" s="885"/>
      <c r="MQ295" s="857"/>
      <c r="MR295" s="885"/>
      <c r="MS295" s="857"/>
      <c r="MT295" s="885"/>
      <c r="MU295" s="857"/>
      <c r="MV295" s="885"/>
      <c r="MW295" s="857"/>
      <c r="MX295" s="885"/>
      <c r="MY295" s="857"/>
      <c r="MZ295" s="885"/>
      <c r="NA295" s="857"/>
      <c r="NB295" s="885"/>
      <c r="NC295" s="857"/>
      <c r="ND295" s="885"/>
      <c r="NE295" s="857"/>
      <c r="NF295" s="885"/>
      <c r="NG295" s="857"/>
      <c r="NH295" s="885"/>
      <c r="NI295" s="857"/>
      <c r="NJ295" s="885"/>
      <c r="NK295" s="857"/>
      <c r="NL295" s="885"/>
      <c r="NM295" s="857"/>
      <c r="NN295" s="885"/>
      <c r="NO295" s="857"/>
      <c r="NP295" s="885"/>
      <c r="NQ295" s="857"/>
      <c r="NR295" s="885"/>
      <c r="NS295" s="857"/>
      <c r="NT295" s="885"/>
      <c r="NU295" s="857"/>
      <c r="NV295" s="885"/>
      <c r="NW295" s="857"/>
      <c r="NX295" s="885"/>
      <c r="NY295" s="857"/>
      <c r="NZ295" s="885"/>
      <c r="OA295" s="857"/>
      <c r="OB295" s="885"/>
      <c r="OC295" s="857"/>
      <c r="OD295" s="885"/>
      <c r="OE295" s="857"/>
      <c r="OF295" s="885"/>
      <c r="OG295" s="857"/>
      <c r="OH295" s="885"/>
      <c r="OI295" s="857"/>
      <c r="OJ295" s="885"/>
      <c r="OK295" s="857"/>
      <c r="OL295" s="885"/>
      <c r="OM295" s="857"/>
      <c r="ON295" s="885"/>
      <c r="OO295" s="857"/>
      <c r="OP295" s="885"/>
      <c r="OQ295" s="857"/>
      <c r="OR295" s="885"/>
      <c r="OS295" s="857"/>
      <c r="OT295" s="885"/>
      <c r="OU295" s="857"/>
      <c r="OV295" s="885"/>
      <c r="OW295" s="857"/>
      <c r="OX295" s="885"/>
      <c r="OY295" s="857"/>
      <c r="OZ295" s="885"/>
      <c r="PA295" s="857"/>
      <c r="PB295" s="885"/>
      <c r="PC295" s="857"/>
      <c r="PD295" s="885"/>
      <c r="PE295" s="857"/>
      <c r="PF295" s="885"/>
      <c r="PG295" s="857"/>
      <c r="PH295" s="885"/>
      <c r="PI295" s="857"/>
      <c r="PJ295" s="885"/>
      <c r="PK295" s="857"/>
      <c r="PL295" s="885"/>
      <c r="PM295" s="857"/>
      <c r="PN295" s="885"/>
      <c r="PO295" s="857"/>
      <c r="PP295" s="885"/>
      <c r="PQ295" s="857"/>
      <c r="PR295" s="885"/>
      <c r="PS295" s="857"/>
      <c r="PT295" s="885"/>
      <c r="PU295" s="857"/>
      <c r="PV295" s="885"/>
      <c r="PW295" s="857"/>
      <c r="PX295" s="885"/>
      <c r="PY295" s="857"/>
      <c r="PZ295" s="885"/>
      <c r="QA295" s="857"/>
      <c r="QB295" s="885"/>
      <c r="QC295" s="857"/>
      <c r="QD295" s="885"/>
      <c r="QE295" s="857"/>
      <c r="QF295" s="885"/>
      <c r="QG295" s="857"/>
      <c r="QH295" s="885"/>
      <c r="QI295" s="857"/>
      <c r="QJ295" s="885"/>
      <c r="QK295" s="857"/>
      <c r="QL295" s="885"/>
      <c r="QM295" s="857"/>
      <c r="QN295" s="885"/>
      <c r="QO295" s="857"/>
      <c r="QP295" s="885"/>
      <c r="QQ295" s="857"/>
      <c r="QR295" s="885"/>
      <c r="QS295" s="857"/>
      <c r="QT295" s="885"/>
      <c r="QU295" s="857"/>
      <c r="QV295" s="885"/>
      <c r="QW295" s="857"/>
      <c r="QX295" s="885"/>
      <c r="QY295" s="857"/>
      <c r="QZ295" s="885"/>
      <c r="RA295" s="857"/>
      <c r="RB295" s="885"/>
      <c r="RC295" s="857"/>
      <c r="RD295" s="885"/>
      <c r="RE295" s="857"/>
      <c r="RF295" s="885"/>
      <c r="RG295" s="857"/>
      <c r="RH295" s="885"/>
      <c r="RI295" s="857"/>
      <c r="RJ295" s="885"/>
      <c r="RK295" s="857"/>
      <c r="RL295" s="885"/>
      <c r="RM295" s="857"/>
      <c r="RN295" s="885"/>
      <c r="RO295" s="857"/>
      <c r="RP295" s="885"/>
      <c r="RQ295" s="857"/>
      <c r="RR295" s="885"/>
      <c r="RS295" s="857"/>
      <c r="RT295" s="885"/>
      <c r="RU295" s="857"/>
      <c r="RV295" s="885"/>
      <c r="RW295" s="857"/>
      <c r="RX295" s="885"/>
      <c r="RY295" s="857"/>
      <c r="RZ295" s="885"/>
      <c r="SA295" s="857"/>
      <c r="SB295" s="885"/>
      <c r="SC295" s="857"/>
      <c r="SD295" s="885"/>
      <c r="SE295" s="857"/>
      <c r="SF295" s="885"/>
      <c r="SG295" s="857"/>
      <c r="SH295" s="885"/>
      <c r="SI295" s="857"/>
      <c r="SJ295" s="885"/>
      <c r="SK295" s="857"/>
      <c r="SL295" s="885"/>
      <c r="SM295" s="857"/>
      <c r="SN295" s="885"/>
      <c r="SO295" s="857"/>
      <c r="SP295" s="885"/>
      <c r="SQ295" s="857"/>
      <c r="SR295" s="885"/>
      <c r="SS295" s="857"/>
      <c r="ST295" s="885"/>
      <c r="SU295" s="857"/>
      <c r="SV295" s="885"/>
      <c r="SW295" s="857"/>
      <c r="SX295" s="885"/>
      <c r="SY295" s="857"/>
      <c r="SZ295" s="885"/>
      <c r="TA295" s="857"/>
      <c r="TB295" s="885"/>
      <c r="TC295" s="857"/>
      <c r="TD295" s="885"/>
      <c r="TE295" s="857"/>
      <c r="TF295" s="885"/>
      <c r="TG295" s="857"/>
      <c r="TH295" s="885"/>
      <c r="TI295" s="857"/>
      <c r="TJ295" s="885"/>
      <c r="TK295" s="857"/>
      <c r="TL295" s="885"/>
      <c r="TM295" s="857"/>
      <c r="TN295" s="885"/>
      <c r="TO295" s="857"/>
      <c r="TP295" s="885"/>
      <c r="TQ295" s="857"/>
      <c r="TR295" s="885"/>
      <c r="TS295" s="857"/>
      <c r="TT295" s="885"/>
      <c r="TU295" s="857"/>
      <c r="TV295" s="885"/>
      <c r="TW295" s="857"/>
      <c r="TX295" s="885"/>
      <c r="TY295" s="857"/>
      <c r="TZ295" s="885"/>
      <c r="UA295" s="857"/>
      <c r="UB295" s="885"/>
      <c r="UC295" s="857"/>
      <c r="UD295" s="885"/>
      <c r="UE295" s="857"/>
      <c r="UF295" s="885"/>
      <c r="UG295" s="857"/>
      <c r="UH295" s="885"/>
      <c r="UI295" s="857"/>
      <c r="UJ295" s="885"/>
      <c r="UK295" s="857"/>
      <c r="UL295" s="885"/>
      <c r="UM295" s="857"/>
      <c r="UN295" s="885"/>
      <c r="UO295" s="857"/>
      <c r="UP295" s="885"/>
      <c r="UQ295" s="857"/>
      <c r="UR295" s="885"/>
      <c r="US295" s="857"/>
      <c r="UT295" s="885"/>
      <c r="UU295" s="857"/>
      <c r="UV295" s="885"/>
      <c r="UW295" s="857"/>
      <c r="UX295" s="885"/>
      <c r="UY295" s="857"/>
      <c r="UZ295" s="885"/>
      <c r="VA295" s="857"/>
      <c r="VB295" s="885"/>
      <c r="VC295" s="857"/>
      <c r="VD295" s="885"/>
      <c r="VE295" s="857"/>
      <c r="VF295" s="885"/>
      <c r="VG295" s="857"/>
      <c r="VH295" s="885"/>
      <c r="VI295" s="857"/>
      <c r="VJ295" s="885"/>
      <c r="VK295" s="857"/>
      <c r="VL295" s="885"/>
      <c r="VM295" s="857"/>
      <c r="VN295" s="885"/>
      <c r="VO295" s="857"/>
      <c r="VP295" s="885"/>
      <c r="VQ295" s="857"/>
      <c r="VR295" s="885"/>
      <c r="VS295" s="857"/>
      <c r="VT295" s="885"/>
      <c r="VU295" s="857"/>
      <c r="VV295" s="885"/>
      <c r="VW295" s="857"/>
      <c r="VX295" s="885"/>
      <c r="VY295" s="857"/>
      <c r="VZ295" s="885"/>
      <c r="WA295" s="857"/>
      <c r="WB295" s="885"/>
      <c r="WC295" s="857"/>
      <c r="WD295" s="885"/>
      <c r="WE295" s="857"/>
      <c r="WF295" s="885"/>
      <c r="WG295" s="857"/>
      <c r="WH295" s="885"/>
      <c r="WI295" s="857"/>
      <c r="WJ295" s="885"/>
      <c r="WK295" s="857"/>
      <c r="WL295" s="885"/>
      <c r="WM295" s="857"/>
      <c r="WN295" s="885"/>
      <c r="WO295" s="857"/>
      <c r="WP295" s="885"/>
      <c r="WQ295" s="857"/>
      <c r="WR295" s="885"/>
      <c r="WS295" s="857"/>
      <c r="WT295" s="885"/>
      <c r="WU295" s="857"/>
      <c r="WV295" s="885"/>
      <c r="WW295" s="857"/>
      <c r="WX295" s="885"/>
      <c r="WY295" s="857"/>
      <c r="WZ295" s="885"/>
      <c r="XA295" s="857"/>
      <c r="XB295" s="885"/>
      <c r="XC295" s="857"/>
      <c r="XD295" s="885"/>
      <c r="XE295" s="857"/>
      <c r="XF295" s="885"/>
      <c r="XG295" s="857"/>
      <c r="XH295" s="885"/>
      <c r="XI295" s="857"/>
      <c r="XJ295" s="885"/>
      <c r="XK295" s="857"/>
      <c r="XL295" s="885"/>
      <c r="XM295" s="857"/>
      <c r="XN295" s="885"/>
      <c r="XO295" s="857"/>
      <c r="XP295" s="885"/>
      <c r="XQ295" s="857"/>
      <c r="XR295" s="885"/>
      <c r="XS295" s="857"/>
      <c r="XT295" s="885"/>
      <c r="XU295" s="857"/>
      <c r="XV295" s="885"/>
      <c r="XW295" s="857"/>
      <c r="XX295" s="885"/>
      <c r="XY295" s="857"/>
      <c r="XZ295" s="885"/>
      <c r="YA295" s="857"/>
      <c r="YB295" s="885"/>
      <c r="YC295" s="857"/>
      <c r="YD295" s="885"/>
      <c r="YE295" s="857"/>
      <c r="YF295" s="885"/>
      <c r="YG295" s="857"/>
      <c r="YH295" s="885"/>
      <c r="YI295" s="857"/>
      <c r="YJ295" s="885"/>
      <c r="YK295" s="857"/>
      <c r="YL295" s="885"/>
      <c r="YM295" s="857"/>
      <c r="YN295" s="885"/>
      <c r="YO295" s="857"/>
      <c r="YP295" s="885"/>
      <c r="YQ295" s="857"/>
      <c r="YR295" s="885"/>
      <c r="YS295" s="857"/>
      <c r="YT295" s="885"/>
      <c r="YU295" s="857"/>
      <c r="YV295" s="885"/>
      <c r="YW295" s="857"/>
      <c r="YX295" s="885"/>
      <c r="YY295" s="857"/>
      <c r="YZ295" s="885"/>
      <c r="ZA295" s="857"/>
      <c r="ZB295" s="885"/>
      <c r="ZC295" s="857"/>
      <c r="ZD295" s="885"/>
      <c r="ZE295" s="857"/>
      <c r="ZF295" s="885"/>
      <c r="ZG295" s="857"/>
      <c r="ZH295" s="885"/>
      <c r="ZI295" s="857"/>
      <c r="ZJ295" s="885"/>
      <c r="ZK295" s="857"/>
      <c r="ZL295" s="885"/>
      <c r="ZM295" s="857"/>
      <c r="ZN295" s="885"/>
      <c r="ZO295" s="857"/>
      <c r="ZP295" s="885"/>
      <c r="ZQ295" s="857"/>
      <c r="ZR295" s="885"/>
      <c r="ZS295" s="857"/>
      <c r="ZT295" s="885"/>
      <c r="ZU295" s="857"/>
      <c r="ZV295" s="885"/>
      <c r="ZW295" s="857"/>
      <c r="ZX295" s="885"/>
      <c r="ZY295" s="857"/>
      <c r="ZZ295" s="885"/>
      <c r="AAA295" s="857"/>
      <c r="AAB295" s="885"/>
      <c r="AAC295" s="857"/>
      <c r="AAD295" s="885"/>
      <c r="AAE295" s="857"/>
      <c r="AAF295" s="885"/>
      <c r="AAG295" s="857"/>
      <c r="AAH295" s="885"/>
      <c r="AAI295" s="857"/>
      <c r="AAJ295" s="885"/>
      <c r="AAK295" s="857"/>
      <c r="AAL295" s="885"/>
      <c r="AAM295" s="857"/>
      <c r="AAN295" s="885"/>
      <c r="AAO295" s="857"/>
      <c r="AAP295" s="885"/>
      <c r="AAQ295" s="857"/>
      <c r="AAR295" s="885"/>
      <c r="AAS295" s="857"/>
      <c r="AAT295" s="885"/>
      <c r="AAU295" s="857"/>
      <c r="AAV295" s="885"/>
      <c r="AAW295" s="857"/>
      <c r="AAX295" s="885"/>
      <c r="AAY295" s="857"/>
      <c r="AAZ295" s="885"/>
      <c r="ABA295" s="857"/>
      <c r="ABB295" s="885"/>
      <c r="ABC295" s="857"/>
      <c r="ABD295" s="885"/>
      <c r="ABE295" s="857"/>
      <c r="ABF295" s="885"/>
      <c r="ABG295" s="857"/>
      <c r="ABH295" s="885"/>
      <c r="ABI295" s="857"/>
      <c r="ABJ295" s="885"/>
      <c r="ABK295" s="857"/>
      <c r="ABL295" s="885"/>
      <c r="ABM295" s="857"/>
      <c r="ABN295" s="885"/>
      <c r="ABO295" s="857"/>
      <c r="ABP295" s="885"/>
      <c r="ABQ295" s="857"/>
      <c r="ABR295" s="885"/>
      <c r="ABS295" s="857"/>
      <c r="ABT295" s="885"/>
      <c r="ABU295" s="857"/>
      <c r="ABV295" s="885"/>
      <c r="ABW295" s="857"/>
      <c r="ABX295" s="885"/>
      <c r="ABY295" s="857"/>
      <c r="ABZ295" s="885"/>
      <c r="ACA295" s="857"/>
      <c r="ACB295" s="885"/>
      <c r="ACC295" s="857"/>
      <c r="ACD295" s="885"/>
      <c r="ACE295" s="857"/>
      <c r="ACF295" s="885"/>
      <c r="ACG295" s="857"/>
      <c r="ACH295" s="885"/>
      <c r="ACI295" s="857"/>
      <c r="ACJ295" s="885"/>
      <c r="ACK295" s="857"/>
      <c r="ACL295" s="885"/>
      <c r="ACM295" s="857"/>
      <c r="ACN295" s="885"/>
      <c r="ACO295" s="857"/>
      <c r="ACP295" s="885"/>
      <c r="ACQ295" s="857"/>
      <c r="ACR295" s="885"/>
      <c r="ACS295" s="857"/>
      <c r="ACT295" s="885"/>
      <c r="ACU295" s="857"/>
      <c r="ACV295" s="885"/>
      <c r="ACW295" s="857"/>
      <c r="ACX295" s="885"/>
      <c r="ACY295" s="857"/>
      <c r="ACZ295" s="885"/>
      <c r="ADA295" s="857"/>
      <c r="ADB295" s="885"/>
      <c r="ADC295" s="857"/>
      <c r="ADD295" s="885"/>
      <c r="ADE295" s="857"/>
      <c r="ADF295" s="885"/>
      <c r="ADG295" s="857"/>
      <c r="ADH295" s="885"/>
      <c r="ADI295" s="857"/>
      <c r="ADJ295" s="885"/>
      <c r="ADK295" s="857"/>
      <c r="ADL295" s="885"/>
      <c r="ADM295" s="857"/>
      <c r="ADN295" s="885"/>
      <c r="ADO295" s="857"/>
      <c r="ADP295" s="885"/>
      <c r="ADQ295" s="857"/>
      <c r="ADR295" s="885"/>
      <c r="ADS295" s="857"/>
      <c r="ADT295" s="885"/>
      <c r="ADU295" s="857"/>
      <c r="ADV295" s="885"/>
      <c r="ADW295" s="857"/>
      <c r="ADX295" s="885"/>
      <c r="ADY295" s="857"/>
      <c r="ADZ295" s="885"/>
      <c r="AEA295" s="857"/>
      <c r="AEB295" s="885"/>
      <c r="AEC295" s="857"/>
      <c r="AED295" s="885"/>
      <c r="AEE295" s="857"/>
      <c r="AEF295" s="885"/>
      <c r="AEG295" s="857"/>
      <c r="AEH295" s="885"/>
      <c r="AEI295" s="857"/>
      <c r="AEJ295" s="885"/>
      <c r="AEK295" s="857"/>
      <c r="AEL295" s="885"/>
      <c r="AEM295" s="857"/>
      <c r="AEN295" s="885"/>
      <c r="AEO295" s="857"/>
      <c r="AEP295" s="885"/>
      <c r="AEQ295" s="857"/>
      <c r="AER295" s="885"/>
      <c r="AES295" s="857"/>
      <c r="AET295" s="885"/>
      <c r="AEU295" s="857"/>
      <c r="AEV295" s="885"/>
      <c r="AEW295" s="857"/>
      <c r="AEX295" s="885"/>
      <c r="AEY295" s="857"/>
      <c r="AEZ295" s="885"/>
      <c r="AFA295" s="857"/>
      <c r="AFB295" s="885"/>
      <c r="AFC295" s="857"/>
      <c r="AFD295" s="885"/>
      <c r="AFE295" s="857"/>
      <c r="AFF295" s="885"/>
      <c r="AFG295" s="857"/>
      <c r="AFH295" s="885"/>
      <c r="AFI295" s="857"/>
      <c r="AFJ295" s="885"/>
      <c r="AFK295" s="857"/>
      <c r="AFL295" s="885"/>
      <c r="AFM295" s="857"/>
      <c r="AFN295" s="885"/>
      <c r="AFO295" s="857"/>
      <c r="AFP295" s="885"/>
      <c r="AFQ295" s="857"/>
      <c r="AFR295" s="885"/>
      <c r="AFS295" s="857"/>
      <c r="AFT295" s="885"/>
      <c r="AFU295" s="857"/>
      <c r="AFV295" s="885"/>
      <c r="AFW295" s="857"/>
      <c r="AFX295" s="885"/>
      <c r="AFY295" s="857"/>
      <c r="AFZ295" s="885"/>
      <c r="AGA295" s="857"/>
      <c r="AGB295" s="885"/>
      <c r="AGC295" s="857"/>
      <c r="AGD295" s="885"/>
      <c r="AGE295" s="857"/>
      <c r="AGF295" s="885"/>
      <c r="AGG295" s="857"/>
      <c r="AGH295" s="885"/>
      <c r="AGI295" s="857"/>
      <c r="AGJ295" s="885"/>
      <c r="AGK295" s="857"/>
      <c r="AGL295" s="885"/>
      <c r="AGM295" s="857"/>
      <c r="AGN295" s="885"/>
      <c r="AGO295" s="857"/>
      <c r="AGP295" s="885"/>
      <c r="AGQ295" s="857"/>
      <c r="AGR295" s="885"/>
      <c r="AGS295" s="857"/>
      <c r="AGT295" s="885"/>
      <c r="AGU295" s="857"/>
      <c r="AGV295" s="885"/>
      <c r="AGW295" s="857"/>
      <c r="AGX295" s="885"/>
      <c r="AGY295" s="857"/>
      <c r="AGZ295" s="885"/>
      <c r="AHA295" s="857"/>
      <c r="AHB295" s="885"/>
      <c r="AHC295" s="857"/>
      <c r="AHD295" s="885"/>
      <c r="AHE295" s="857"/>
      <c r="AHF295" s="885"/>
      <c r="AHG295" s="857"/>
      <c r="AHH295" s="885"/>
      <c r="AHI295" s="857"/>
      <c r="AHJ295" s="885"/>
      <c r="AHK295" s="857"/>
      <c r="AHL295" s="885"/>
      <c r="AHM295" s="857"/>
      <c r="AHN295" s="885"/>
      <c r="AHO295" s="857"/>
      <c r="AHP295" s="885"/>
      <c r="AHQ295" s="857"/>
      <c r="AHR295" s="885"/>
      <c r="AHS295" s="857"/>
      <c r="AHT295" s="885"/>
      <c r="AHU295" s="857"/>
      <c r="AHV295" s="885"/>
      <c r="AHW295" s="857"/>
      <c r="AHX295" s="885"/>
      <c r="AHY295" s="857"/>
      <c r="AHZ295" s="885"/>
      <c r="AIA295" s="857"/>
      <c r="AIB295" s="885"/>
      <c r="AIC295" s="857"/>
      <c r="AID295" s="885"/>
      <c r="AIE295" s="857"/>
      <c r="AIF295" s="885"/>
      <c r="AIG295" s="857"/>
      <c r="AIH295" s="885"/>
      <c r="AII295" s="857"/>
      <c r="AIJ295" s="885"/>
      <c r="AIK295" s="857"/>
      <c r="AIL295" s="885"/>
      <c r="AIM295" s="857"/>
      <c r="AIN295" s="885"/>
      <c r="AIO295" s="857"/>
      <c r="AIP295" s="885"/>
      <c r="AIQ295" s="857"/>
      <c r="AIR295" s="885"/>
      <c r="AIS295" s="857"/>
      <c r="AIT295" s="885"/>
      <c r="AIU295" s="857"/>
      <c r="AIV295" s="885"/>
      <c r="AIW295" s="857"/>
      <c r="AIX295" s="885"/>
      <c r="AIY295" s="857"/>
      <c r="AIZ295" s="885"/>
      <c r="AJA295" s="857"/>
      <c r="AJB295" s="885"/>
      <c r="AJC295" s="857"/>
      <c r="AJD295" s="885"/>
      <c r="AJE295" s="857"/>
      <c r="AJF295" s="885"/>
      <c r="AJG295" s="857"/>
      <c r="AJH295" s="885"/>
      <c r="AJI295" s="857"/>
      <c r="AJJ295" s="885"/>
      <c r="AJK295" s="857"/>
      <c r="AJL295" s="885"/>
      <c r="AJM295" s="857"/>
      <c r="AJN295" s="885"/>
      <c r="AJO295" s="857"/>
      <c r="AJP295" s="885"/>
      <c r="AJQ295" s="857"/>
      <c r="AJR295" s="885"/>
      <c r="AJS295" s="857"/>
      <c r="AJT295" s="885"/>
      <c r="AJU295" s="857"/>
      <c r="AJV295" s="885"/>
      <c r="AJW295" s="857"/>
      <c r="AJX295" s="885"/>
      <c r="AJY295" s="857"/>
      <c r="AJZ295" s="885"/>
      <c r="AKA295" s="857"/>
      <c r="AKB295" s="885"/>
      <c r="AKC295" s="857"/>
      <c r="AKD295" s="885"/>
      <c r="AKE295" s="857"/>
      <c r="AKF295" s="885"/>
      <c r="AKG295" s="857"/>
      <c r="AKH295" s="885"/>
      <c r="AKI295" s="857"/>
      <c r="AKJ295" s="885"/>
      <c r="AKK295" s="857"/>
      <c r="AKL295" s="885"/>
      <c r="AKM295" s="857"/>
      <c r="AKN295" s="885"/>
      <c r="AKO295" s="857"/>
      <c r="AKP295" s="885"/>
      <c r="AKQ295" s="857"/>
      <c r="AKR295" s="885"/>
      <c r="AKS295" s="857"/>
      <c r="AKT295" s="885"/>
      <c r="AKU295" s="857"/>
      <c r="AKV295" s="885"/>
      <c r="AKW295" s="857"/>
      <c r="AKX295" s="885"/>
      <c r="AKY295" s="857"/>
      <c r="AKZ295" s="885"/>
      <c r="ALA295" s="857"/>
      <c r="ALB295" s="885"/>
      <c r="ALC295" s="857"/>
      <c r="ALD295" s="885"/>
      <c r="ALE295" s="857"/>
      <c r="ALF295" s="885"/>
      <c r="ALG295" s="857"/>
      <c r="ALH295" s="885"/>
      <c r="ALI295" s="857"/>
      <c r="ALJ295" s="885"/>
      <c r="ALK295" s="857"/>
      <c r="ALL295" s="885"/>
      <c r="ALM295" s="857"/>
      <c r="ALN295" s="885"/>
      <c r="ALO295" s="857"/>
      <c r="ALP295" s="885"/>
      <c r="ALQ295" s="857"/>
      <c r="ALR295" s="885"/>
      <c r="ALS295" s="857"/>
      <c r="ALT295" s="885"/>
      <c r="ALU295" s="857"/>
      <c r="ALV295" s="885"/>
      <c r="ALW295" s="857"/>
      <c r="ALX295" s="885"/>
      <c r="ALY295" s="857"/>
      <c r="ALZ295" s="885"/>
      <c r="AMA295" s="857"/>
      <c r="AMB295" s="885"/>
      <c r="AMC295" s="857"/>
      <c r="AMD295" s="885"/>
      <c r="AME295" s="857"/>
      <c r="AMF295" s="885"/>
      <c r="AMG295" s="857"/>
      <c r="AMH295" s="885"/>
      <c r="AMI295" s="857"/>
      <c r="AMJ295" s="885"/>
      <c r="AMK295" s="857"/>
      <c r="AML295" s="885"/>
      <c r="AMM295" s="857"/>
      <c r="AMN295" s="885"/>
      <c r="AMO295" s="857"/>
      <c r="AMP295" s="885"/>
      <c r="AMQ295" s="857"/>
      <c r="AMR295" s="885"/>
      <c r="AMS295" s="857"/>
      <c r="AMT295" s="885"/>
      <c r="AMU295" s="857"/>
      <c r="AMV295" s="885"/>
      <c r="AMW295" s="857"/>
      <c r="AMX295" s="885"/>
      <c r="AMY295" s="857"/>
      <c r="AMZ295" s="885"/>
      <c r="ANA295" s="857"/>
      <c r="ANB295" s="885"/>
      <c r="ANC295" s="857"/>
      <c r="AND295" s="885"/>
      <c r="ANE295" s="857"/>
      <c r="ANF295" s="885"/>
      <c r="ANG295" s="857"/>
      <c r="ANH295" s="885"/>
      <c r="ANI295" s="857"/>
      <c r="ANJ295" s="885"/>
      <c r="ANK295" s="857"/>
      <c r="ANL295" s="885"/>
      <c r="ANM295" s="857"/>
      <c r="ANN295" s="885"/>
      <c r="ANO295" s="857"/>
      <c r="ANP295" s="885"/>
      <c r="ANQ295" s="857"/>
      <c r="ANR295" s="885"/>
      <c r="ANS295" s="857"/>
      <c r="ANT295" s="885"/>
      <c r="ANU295" s="857"/>
      <c r="ANV295" s="885"/>
      <c r="ANW295" s="857"/>
      <c r="ANX295" s="885"/>
      <c r="ANY295" s="857"/>
      <c r="ANZ295" s="885"/>
      <c r="AOA295" s="857"/>
      <c r="AOB295" s="885"/>
      <c r="AOC295" s="857"/>
      <c r="AOD295" s="885"/>
      <c r="AOE295" s="857"/>
      <c r="AOF295" s="885"/>
      <c r="AOG295" s="857"/>
      <c r="AOH295" s="885"/>
      <c r="AOI295" s="857"/>
      <c r="AOJ295" s="885"/>
      <c r="AOK295" s="857"/>
      <c r="AOL295" s="885"/>
      <c r="AOM295" s="857"/>
      <c r="AON295" s="885"/>
      <c r="AOO295" s="857"/>
      <c r="AOP295" s="885"/>
      <c r="AOQ295" s="857"/>
      <c r="AOR295" s="885"/>
      <c r="AOS295" s="857"/>
      <c r="AOT295" s="885"/>
      <c r="AOU295" s="857"/>
      <c r="AOV295" s="885"/>
      <c r="AOW295" s="857"/>
      <c r="AOX295" s="885"/>
      <c r="AOY295" s="857"/>
      <c r="AOZ295" s="885"/>
      <c r="APA295" s="857"/>
      <c r="APB295" s="885"/>
      <c r="APC295" s="857"/>
      <c r="APD295" s="885"/>
      <c r="APE295" s="857"/>
      <c r="APF295" s="885"/>
      <c r="APG295" s="857"/>
      <c r="APH295" s="885"/>
      <c r="API295" s="857"/>
      <c r="APJ295" s="885"/>
      <c r="APK295" s="857"/>
      <c r="APL295" s="885"/>
      <c r="APM295" s="857"/>
      <c r="APN295" s="885"/>
      <c r="APO295" s="857"/>
      <c r="APP295" s="885"/>
      <c r="APQ295" s="857"/>
      <c r="APR295" s="885"/>
      <c r="APS295" s="857"/>
      <c r="APT295" s="885"/>
      <c r="APU295" s="857"/>
      <c r="APV295" s="885"/>
      <c r="APW295" s="857"/>
      <c r="APX295" s="885"/>
      <c r="APY295" s="857"/>
      <c r="APZ295" s="885"/>
      <c r="AQA295" s="857"/>
      <c r="AQB295" s="885"/>
      <c r="AQC295" s="857"/>
      <c r="AQD295" s="885"/>
      <c r="AQE295" s="857"/>
      <c r="AQF295" s="885"/>
      <c r="AQG295" s="857"/>
      <c r="AQH295" s="885"/>
      <c r="AQI295" s="857"/>
      <c r="AQJ295" s="885"/>
      <c r="AQK295" s="857"/>
      <c r="AQL295" s="885"/>
      <c r="AQM295" s="857"/>
      <c r="AQN295" s="885"/>
      <c r="AQO295" s="857"/>
      <c r="AQP295" s="885"/>
      <c r="AQQ295" s="857"/>
      <c r="AQR295" s="885"/>
      <c r="AQS295" s="857"/>
      <c r="AQT295" s="885"/>
      <c r="AQU295" s="857"/>
      <c r="AQV295" s="885"/>
      <c r="AQW295" s="857"/>
      <c r="AQX295" s="885"/>
      <c r="AQY295" s="857"/>
      <c r="AQZ295" s="885"/>
      <c r="ARA295" s="857"/>
      <c r="ARB295" s="885"/>
      <c r="ARC295" s="857"/>
      <c r="ARD295" s="885"/>
      <c r="ARE295" s="857"/>
      <c r="ARF295" s="885"/>
      <c r="ARG295" s="857"/>
      <c r="ARH295" s="885"/>
      <c r="ARI295" s="857"/>
      <c r="ARJ295" s="885"/>
      <c r="ARK295" s="857"/>
      <c r="ARL295" s="885"/>
      <c r="ARM295" s="857"/>
      <c r="ARN295" s="885"/>
      <c r="ARO295" s="857"/>
      <c r="ARP295" s="885"/>
      <c r="ARQ295" s="857"/>
      <c r="ARR295" s="885"/>
      <c r="ARS295" s="857"/>
      <c r="ART295" s="885"/>
      <c r="ARU295" s="857"/>
      <c r="ARV295" s="885"/>
      <c r="ARW295" s="857"/>
      <c r="ARX295" s="885"/>
      <c r="ARY295" s="857"/>
      <c r="ARZ295" s="885"/>
      <c r="ASA295" s="857"/>
      <c r="ASB295" s="885"/>
      <c r="ASC295" s="857"/>
      <c r="ASD295" s="885"/>
      <c r="ASE295" s="857"/>
      <c r="ASF295" s="885"/>
      <c r="ASG295" s="857"/>
      <c r="ASH295" s="885"/>
      <c r="ASI295" s="857"/>
      <c r="ASJ295" s="885"/>
      <c r="ASK295" s="857"/>
      <c r="ASL295" s="885"/>
      <c r="ASM295" s="857"/>
      <c r="ASN295" s="885"/>
      <c r="ASO295" s="857"/>
      <c r="ASP295" s="885"/>
      <c r="ASQ295" s="857"/>
      <c r="ASR295" s="885"/>
      <c r="ASS295" s="857"/>
      <c r="AST295" s="885"/>
      <c r="ASU295" s="857"/>
      <c r="ASV295" s="885"/>
      <c r="ASW295" s="857"/>
      <c r="ASX295" s="885"/>
      <c r="ASY295" s="857"/>
      <c r="ASZ295" s="885"/>
      <c r="ATA295" s="857"/>
      <c r="ATB295" s="885"/>
      <c r="ATC295" s="857"/>
      <c r="ATD295" s="885"/>
      <c r="ATE295" s="857"/>
      <c r="ATF295" s="885"/>
      <c r="ATG295" s="857"/>
      <c r="ATH295" s="885"/>
      <c r="ATI295" s="857"/>
      <c r="ATJ295" s="885"/>
      <c r="ATK295" s="857"/>
      <c r="ATL295" s="885"/>
      <c r="ATM295" s="857"/>
      <c r="ATN295" s="885"/>
      <c r="ATO295" s="857"/>
      <c r="ATP295" s="885"/>
      <c r="ATQ295" s="857"/>
      <c r="ATR295" s="885"/>
      <c r="ATS295" s="857"/>
      <c r="ATT295" s="885"/>
      <c r="ATU295" s="857"/>
      <c r="ATV295" s="885"/>
      <c r="ATW295" s="857"/>
      <c r="ATX295" s="885"/>
      <c r="ATY295" s="857"/>
      <c r="ATZ295" s="885"/>
      <c r="AUA295" s="857"/>
      <c r="AUB295" s="885"/>
      <c r="AUC295" s="857"/>
      <c r="AUD295" s="885"/>
      <c r="AUE295" s="857"/>
      <c r="AUF295" s="885"/>
      <c r="AUG295" s="857"/>
      <c r="AUH295" s="885"/>
      <c r="AUI295" s="857"/>
      <c r="AUJ295" s="885"/>
      <c r="AUK295" s="857"/>
      <c r="AUL295" s="885"/>
      <c r="AUM295" s="857"/>
      <c r="AUN295" s="885"/>
      <c r="AUO295" s="857"/>
      <c r="AUP295" s="885"/>
      <c r="AUQ295" s="857"/>
      <c r="AUR295" s="885"/>
      <c r="AUS295" s="857"/>
      <c r="AUT295" s="885"/>
      <c r="AUU295" s="857"/>
      <c r="AUV295" s="885"/>
      <c r="AUW295" s="857"/>
      <c r="AUX295" s="885"/>
      <c r="AUY295" s="857"/>
      <c r="AUZ295" s="885"/>
      <c r="AVA295" s="857"/>
      <c r="AVB295" s="885"/>
      <c r="AVC295" s="857"/>
      <c r="AVD295" s="885"/>
      <c r="AVE295" s="857"/>
      <c r="AVF295" s="885"/>
      <c r="AVG295" s="857"/>
      <c r="AVH295" s="885"/>
      <c r="AVI295" s="857"/>
      <c r="AVJ295" s="885"/>
      <c r="AVK295" s="857"/>
      <c r="AVL295" s="885"/>
      <c r="AVM295" s="857"/>
      <c r="AVN295" s="885"/>
      <c r="AVO295" s="857"/>
      <c r="AVP295" s="885"/>
      <c r="AVQ295" s="857"/>
      <c r="AVR295" s="885"/>
      <c r="AVS295" s="857"/>
      <c r="AVT295" s="885"/>
      <c r="AVU295" s="857"/>
      <c r="AVV295" s="885"/>
      <c r="AVW295" s="857"/>
      <c r="AVX295" s="885"/>
      <c r="AVY295" s="857"/>
      <c r="AVZ295" s="885"/>
      <c r="AWA295" s="857"/>
      <c r="AWB295" s="885"/>
      <c r="AWC295" s="857"/>
      <c r="AWD295" s="885"/>
      <c r="AWE295" s="857"/>
      <c r="AWF295" s="885"/>
      <c r="AWG295" s="857"/>
      <c r="AWH295" s="885"/>
      <c r="AWI295" s="857"/>
      <c r="AWJ295" s="885"/>
      <c r="AWK295" s="857"/>
      <c r="AWL295" s="885"/>
      <c r="AWM295" s="857"/>
      <c r="AWN295" s="885"/>
      <c r="AWO295" s="857"/>
      <c r="AWP295" s="885"/>
      <c r="AWQ295" s="857"/>
      <c r="AWR295" s="885"/>
      <c r="AWS295" s="857"/>
      <c r="AWT295" s="885"/>
      <c r="AWU295" s="857"/>
      <c r="AWV295" s="885"/>
      <c r="AWW295" s="857"/>
      <c r="AWX295" s="885"/>
      <c r="AWY295" s="857"/>
      <c r="AWZ295" s="885"/>
      <c r="AXA295" s="857"/>
      <c r="AXB295" s="885"/>
      <c r="AXC295" s="857"/>
      <c r="AXD295" s="885"/>
      <c r="AXE295" s="857"/>
      <c r="AXF295" s="885"/>
      <c r="AXG295" s="857"/>
      <c r="AXH295" s="885"/>
      <c r="AXI295" s="857"/>
      <c r="AXJ295" s="885"/>
      <c r="AXK295" s="857"/>
      <c r="AXL295" s="885"/>
      <c r="AXM295" s="857"/>
      <c r="AXN295" s="885"/>
      <c r="AXO295" s="857"/>
      <c r="AXP295" s="885"/>
      <c r="AXQ295" s="857"/>
      <c r="AXR295" s="885"/>
      <c r="AXS295" s="857"/>
      <c r="AXT295" s="885"/>
      <c r="AXU295" s="857"/>
      <c r="AXV295" s="885"/>
      <c r="AXW295" s="857"/>
      <c r="AXX295" s="885"/>
      <c r="AXY295" s="857"/>
      <c r="AXZ295" s="885"/>
      <c r="AYA295" s="857"/>
      <c r="AYB295" s="885"/>
      <c r="AYC295" s="857"/>
      <c r="AYD295" s="885"/>
      <c r="AYE295" s="857"/>
      <c r="AYF295" s="885"/>
      <c r="AYG295" s="857"/>
      <c r="AYH295" s="885"/>
      <c r="AYI295" s="857"/>
      <c r="AYJ295" s="885"/>
      <c r="AYK295" s="857"/>
      <c r="AYL295" s="885"/>
      <c r="AYM295" s="857"/>
      <c r="AYN295" s="885"/>
      <c r="AYO295" s="857"/>
      <c r="AYP295" s="885"/>
      <c r="AYQ295" s="857"/>
      <c r="AYR295" s="885"/>
      <c r="AYS295" s="857"/>
      <c r="AYT295" s="885"/>
      <c r="AYU295" s="857"/>
      <c r="AYV295" s="885"/>
      <c r="AYW295" s="857"/>
      <c r="AYX295" s="885"/>
      <c r="AYY295" s="857"/>
      <c r="AYZ295" s="885"/>
      <c r="AZA295" s="857"/>
      <c r="AZB295" s="885"/>
      <c r="AZC295" s="857"/>
      <c r="AZD295" s="885"/>
      <c r="AZE295" s="857"/>
      <c r="AZF295" s="885"/>
      <c r="AZG295" s="857"/>
      <c r="AZH295" s="885"/>
      <c r="AZI295" s="857"/>
      <c r="AZJ295" s="885"/>
      <c r="AZK295" s="857"/>
      <c r="AZL295" s="885"/>
      <c r="AZM295" s="857"/>
      <c r="AZN295" s="885"/>
      <c r="AZO295" s="857"/>
      <c r="AZP295" s="885"/>
      <c r="AZQ295" s="857"/>
      <c r="AZR295" s="885"/>
      <c r="AZS295" s="857"/>
      <c r="AZT295" s="885"/>
      <c r="AZU295" s="857"/>
      <c r="AZV295" s="885"/>
      <c r="AZW295" s="857"/>
      <c r="AZX295" s="885"/>
      <c r="AZY295" s="857"/>
      <c r="AZZ295" s="885"/>
      <c r="BAA295" s="857"/>
      <c r="BAB295" s="885"/>
      <c r="BAC295" s="857"/>
      <c r="BAD295" s="885"/>
      <c r="BAE295" s="857"/>
      <c r="BAF295" s="885"/>
      <c r="BAG295" s="857"/>
      <c r="BAH295" s="885"/>
      <c r="BAI295" s="857"/>
      <c r="BAJ295" s="885"/>
      <c r="BAK295" s="857"/>
      <c r="BAL295" s="885"/>
      <c r="BAM295" s="857"/>
      <c r="BAN295" s="885"/>
      <c r="BAO295" s="857"/>
      <c r="BAP295" s="885"/>
      <c r="BAQ295" s="857"/>
      <c r="BAR295" s="885"/>
      <c r="BAS295" s="857"/>
      <c r="BAT295" s="885"/>
      <c r="BAU295" s="857"/>
      <c r="BAV295" s="885"/>
      <c r="BAW295" s="857"/>
      <c r="BAX295" s="885"/>
      <c r="BAY295" s="857"/>
      <c r="BAZ295" s="885"/>
      <c r="BBA295" s="857"/>
      <c r="BBB295" s="885"/>
      <c r="BBC295" s="857"/>
      <c r="BBD295" s="885"/>
      <c r="BBE295" s="857"/>
      <c r="BBF295" s="885"/>
      <c r="BBG295" s="857"/>
      <c r="BBH295" s="885"/>
      <c r="BBI295" s="857"/>
      <c r="BBJ295" s="885"/>
      <c r="BBK295" s="857"/>
      <c r="BBL295" s="885"/>
      <c r="BBM295" s="857"/>
      <c r="BBN295" s="885"/>
      <c r="BBO295" s="857"/>
      <c r="BBP295" s="885"/>
      <c r="BBQ295" s="857"/>
      <c r="BBR295" s="885"/>
      <c r="BBS295" s="857"/>
      <c r="BBT295" s="885"/>
      <c r="BBU295" s="857"/>
      <c r="BBV295" s="885"/>
      <c r="BBW295" s="857"/>
      <c r="BBX295" s="885"/>
      <c r="BBY295" s="857"/>
      <c r="BBZ295" s="885"/>
      <c r="BCA295" s="857"/>
      <c r="BCB295" s="885"/>
      <c r="BCC295" s="857"/>
      <c r="BCD295" s="885"/>
      <c r="BCE295" s="857"/>
      <c r="BCF295" s="885"/>
      <c r="BCG295" s="857"/>
      <c r="BCH295" s="885"/>
      <c r="BCI295" s="857"/>
      <c r="BCJ295" s="885"/>
      <c r="BCK295" s="857"/>
      <c r="BCL295" s="885"/>
      <c r="BCM295" s="857"/>
      <c r="BCN295" s="885"/>
      <c r="BCO295" s="857"/>
      <c r="BCP295" s="885"/>
      <c r="BCQ295" s="857"/>
      <c r="BCR295" s="885"/>
      <c r="BCS295" s="857"/>
      <c r="BCT295" s="885"/>
      <c r="BCU295" s="857"/>
      <c r="BCV295" s="885"/>
      <c r="BCW295" s="857"/>
      <c r="BCX295" s="885"/>
      <c r="BCY295" s="857"/>
      <c r="BCZ295" s="885"/>
      <c r="BDA295" s="857"/>
      <c r="BDB295" s="885"/>
      <c r="BDC295" s="857"/>
      <c r="BDD295" s="885"/>
      <c r="BDE295" s="857"/>
      <c r="BDF295" s="885"/>
      <c r="BDG295" s="857"/>
      <c r="BDH295" s="885"/>
      <c r="BDI295" s="857"/>
      <c r="BDJ295" s="885"/>
      <c r="BDK295" s="857"/>
      <c r="BDL295" s="885"/>
      <c r="BDM295" s="857"/>
      <c r="BDN295" s="885"/>
      <c r="BDO295" s="857"/>
      <c r="BDP295" s="885"/>
      <c r="BDQ295" s="857"/>
      <c r="BDR295" s="885"/>
      <c r="BDS295" s="857"/>
      <c r="BDT295" s="885"/>
      <c r="BDU295" s="857"/>
      <c r="BDV295" s="885"/>
      <c r="BDW295" s="857"/>
      <c r="BDX295" s="885"/>
      <c r="BDY295" s="857"/>
      <c r="BDZ295" s="885"/>
      <c r="BEA295" s="857"/>
      <c r="BEB295" s="885"/>
      <c r="BEC295" s="857"/>
      <c r="BED295" s="885"/>
      <c r="BEE295" s="857"/>
      <c r="BEF295" s="885"/>
      <c r="BEG295" s="857"/>
      <c r="BEH295" s="885"/>
      <c r="BEI295" s="857"/>
      <c r="BEJ295" s="885"/>
      <c r="BEK295" s="857"/>
      <c r="BEL295" s="885"/>
      <c r="BEM295" s="857"/>
      <c r="BEN295" s="885"/>
      <c r="BEO295" s="857"/>
      <c r="BEP295" s="885"/>
      <c r="BEQ295" s="857"/>
      <c r="BER295" s="885"/>
      <c r="BES295" s="857"/>
      <c r="BET295" s="885"/>
      <c r="BEU295" s="857"/>
      <c r="BEV295" s="885"/>
      <c r="BEW295" s="857"/>
      <c r="BEX295" s="885"/>
      <c r="BEY295" s="857"/>
      <c r="BEZ295" s="885"/>
      <c r="BFA295" s="857"/>
      <c r="BFB295" s="885"/>
      <c r="BFC295" s="857"/>
      <c r="BFD295" s="885"/>
      <c r="BFE295" s="857"/>
      <c r="BFF295" s="885"/>
      <c r="BFG295" s="857"/>
      <c r="BFH295" s="885"/>
      <c r="BFI295" s="857"/>
      <c r="BFJ295" s="885"/>
      <c r="BFK295" s="857"/>
      <c r="BFL295" s="885"/>
      <c r="BFM295" s="857"/>
      <c r="BFN295" s="885"/>
      <c r="BFO295" s="857"/>
      <c r="BFP295" s="885"/>
      <c r="BFQ295" s="857"/>
      <c r="BFR295" s="885"/>
      <c r="BFS295" s="857"/>
      <c r="BFT295" s="885"/>
      <c r="BFU295" s="857"/>
      <c r="BFV295" s="885"/>
      <c r="BFW295" s="857"/>
      <c r="BFX295" s="885"/>
      <c r="BFY295" s="857"/>
      <c r="BFZ295" s="885"/>
      <c r="BGA295" s="857"/>
      <c r="BGB295" s="885"/>
      <c r="BGC295" s="857"/>
      <c r="BGD295" s="885"/>
      <c r="BGE295" s="857"/>
      <c r="BGF295" s="885"/>
      <c r="BGG295" s="857"/>
      <c r="BGH295" s="885"/>
      <c r="BGI295" s="857"/>
      <c r="BGJ295" s="885"/>
      <c r="BGK295" s="857"/>
      <c r="BGL295" s="885"/>
      <c r="BGM295" s="857"/>
      <c r="BGN295" s="885"/>
      <c r="BGO295" s="857"/>
      <c r="BGP295" s="885"/>
      <c r="BGQ295" s="857"/>
      <c r="BGR295" s="885"/>
      <c r="BGS295" s="857"/>
      <c r="BGT295" s="885"/>
      <c r="BGU295" s="857"/>
      <c r="BGV295" s="885"/>
      <c r="BGW295" s="857"/>
      <c r="BGX295" s="885"/>
      <c r="BGY295" s="857"/>
      <c r="BGZ295" s="885"/>
      <c r="BHA295" s="857"/>
      <c r="BHB295" s="885"/>
      <c r="BHC295" s="857"/>
      <c r="BHD295" s="885"/>
      <c r="BHE295" s="857"/>
      <c r="BHF295" s="885"/>
      <c r="BHG295" s="857"/>
      <c r="BHH295" s="885"/>
      <c r="BHI295" s="857"/>
      <c r="BHJ295" s="885"/>
      <c r="BHK295" s="857"/>
      <c r="BHL295" s="885"/>
      <c r="BHM295" s="857"/>
      <c r="BHN295" s="885"/>
      <c r="BHO295" s="857"/>
      <c r="BHP295" s="885"/>
      <c r="BHQ295" s="857"/>
      <c r="BHR295" s="885"/>
      <c r="BHS295" s="857"/>
      <c r="BHT295" s="885"/>
      <c r="BHU295" s="857"/>
      <c r="BHV295" s="885"/>
      <c r="BHW295" s="857"/>
      <c r="BHX295" s="885"/>
      <c r="BHY295" s="857"/>
      <c r="BHZ295" s="885"/>
      <c r="BIA295" s="857"/>
      <c r="BIB295" s="885"/>
      <c r="BIC295" s="857"/>
      <c r="BID295" s="885"/>
      <c r="BIE295" s="857"/>
      <c r="BIF295" s="885"/>
      <c r="BIG295" s="857"/>
      <c r="BIH295" s="885"/>
      <c r="BII295" s="857"/>
      <c r="BIJ295" s="885"/>
      <c r="BIK295" s="857"/>
      <c r="BIL295" s="885"/>
      <c r="BIM295" s="857"/>
      <c r="BIN295" s="885"/>
      <c r="BIO295" s="857"/>
      <c r="BIP295" s="885"/>
      <c r="BIQ295" s="857"/>
      <c r="BIR295" s="885"/>
      <c r="BIS295" s="857"/>
      <c r="BIT295" s="885"/>
      <c r="BIU295" s="857"/>
      <c r="BIV295" s="885"/>
      <c r="BIW295" s="857"/>
      <c r="BIX295" s="885"/>
      <c r="BIY295" s="857"/>
      <c r="BIZ295" s="885"/>
      <c r="BJA295" s="857"/>
      <c r="BJB295" s="885"/>
      <c r="BJC295" s="857"/>
      <c r="BJD295" s="885"/>
      <c r="BJE295" s="857"/>
      <c r="BJF295" s="885"/>
      <c r="BJG295" s="857"/>
      <c r="BJH295" s="885"/>
      <c r="BJI295" s="857"/>
      <c r="BJJ295" s="885"/>
      <c r="BJK295" s="857"/>
      <c r="BJL295" s="885"/>
      <c r="BJM295" s="857"/>
      <c r="BJN295" s="885"/>
      <c r="BJO295" s="857"/>
      <c r="BJP295" s="885"/>
      <c r="BJQ295" s="857"/>
      <c r="BJR295" s="885"/>
      <c r="BJS295" s="857"/>
      <c r="BJT295" s="885"/>
      <c r="BJU295" s="857"/>
      <c r="BJV295" s="885"/>
      <c r="BJW295" s="857"/>
      <c r="BJX295" s="885"/>
      <c r="BJY295" s="857"/>
      <c r="BJZ295" s="885"/>
      <c r="BKA295" s="857"/>
      <c r="BKB295" s="885"/>
      <c r="BKC295" s="857"/>
      <c r="BKD295" s="885"/>
      <c r="BKE295" s="857"/>
      <c r="BKF295" s="885"/>
      <c r="BKG295" s="857"/>
      <c r="BKH295" s="885"/>
      <c r="BKI295" s="857"/>
      <c r="BKJ295" s="885"/>
      <c r="BKK295" s="857"/>
      <c r="BKL295" s="885"/>
      <c r="BKM295" s="857"/>
      <c r="BKN295" s="885"/>
      <c r="BKO295" s="857"/>
      <c r="BKP295" s="885"/>
      <c r="BKQ295" s="857"/>
      <c r="BKR295" s="885"/>
      <c r="BKS295" s="857"/>
      <c r="BKT295" s="885"/>
      <c r="BKU295" s="857"/>
      <c r="BKV295" s="885"/>
      <c r="BKW295" s="857"/>
      <c r="BKX295" s="885"/>
      <c r="BKY295" s="857"/>
      <c r="BKZ295" s="885"/>
      <c r="BLA295" s="857"/>
      <c r="BLB295" s="885"/>
      <c r="BLC295" s="857"/>
      <c r="BLD295" s="885"/>
      <c r="BLE295" s="857"/>
      <c r="BLF295" s="885"/>
      <c r="BLG295" s="857"/>
      <c r="BLH295" s="885"/>
      <c r="BLI295" s="857"/>
      <c r="BLJ295" s="885"/>
      <c r="BLK295" s="857"/>
      <c r="BLL295" s="885"/>
      <c r="BLM295" s="857"/>
      <c r="BLN295" s="885"/>
      <c r="BLO295" s="857"/>
      <c r="BLP295" s="885"/>
      <c r="BLQ295" s="857"/>
      <c r="BLR295" s="885"/>
      <c r="BLS295" s="857"/>
      <c r="BLT295" s="885"/>
      <c r="BLU295" s="857"/>
      <c r="BLV295" s="885"/>
      <c r="BLW295" s="857"/>
      <c r="BLX295" s="885"/>
      <c r="BLY295" s="857"/>
      <c r="BLZ295" s="885"/>
      <c r="BMA295" s="857"/>
      <c r="BMB295" s="885"/>
      <c r="BMC295" s="857"/>
      <c r="BMD295" s="885"/>
      <c r="BME295" s="857"/>
      <c r="BMF295" s="885"/>
      <c r="BMG295" s="857"/>
      <c r="BMH295" s="885"/>
      <c r="BMI295" s="857"/>
      <c r="BMJ295" s="885"/>
      <c r="BMK295" s="857"/>
      <c r="BML295" s="885"/>
      <c r="BMM295" s="857"/>
      <c r="BMN295" s="885"/>
      <c r="BMO295" s="857"/>
      <c r="BMP295" s="885"/>
      <c r="BMQ295" s="857"/>
      <c r="BMR295" s="885"/>
      <c r="BMS295" s="857"/>
      <c r="BMT295" s="885"/>
      <c r="BMU295" s="857"/>
      <c r="BMV295" s="885"/>
      <c r="BMW295" s="857"/>
      <c r="BMX295" s="885"/>
      <c r="BMY295" s="857"/>
      <c r="BMZ295" s="885"/>
      <c r="BNA295" s="857"/>
      <c r="BNB295" s="885"/>
      <c r="BNC295" s="857"/>
      <c r="BND295" s="885"/>
      <c r="BNE295" s="857"/>
      <c r="BNF295" s="885"/>
      <c r="BNG295" s="857"/>
      <c r="BNH295" s="885"/>
      <c r="BNI295" s="857"/>
      <c r="BNJ295" s="885"/>
      <c r="BNK295" s="857"/>
      <c r="BNL295" s="885"/>
      <c r="BNM295" s="857"/>
      <c r="BNN295" s="885"/>
      <c r="BNO295" s="857"/>
      <c r="BNP295" s="885"/>
      <c r="BNQ295" s="857"/>
      <c r="BNR295" s="885"/>
      <c r="BNS295" s="857"/>
      <c r="BNT295" s="885"/>
      <c r="BNU295" s="857"/>
      <c r="BNV295" s="885"/>
      <c r="BNW295" s="857"/>
      <c r="BNX295" s="885"/>
      <c r="BNY295" s="857"/>
      <c r="BNZ295" s="885"/>
      <c r="BOA295" s="857"/>
      <c r="BOB295" s="885"/>
      <c r="BOC295" s="857"/>
      <c r="BOD295" s="885"/>
      <c r="BOE295" s="857"/>
      <c r="BOF295" s="885"/>
      <c r="BOG295" s="857"/>
      <c r="BOH295" s="885"/>
      <c r="BOI295" s="857"/>
      <c r="BOJ295" s="885"/>
      <c r="BOK295" s="857"/>
      <c r="BOL295" s="885"/>
      <c r="BOM295" s="857"/>
      <c r="BON295" s="885"/>
      <c r="BOO295" s="857"/>
      <c r="BOP295" s="885"/>
      <c r="BOQ295" s="857"/>
      <c r="BOR295" s="885"/>
      <c r="BOS295" s="857"/>
      <c r="BOT295" s="885"/>
      <c r="BOU295" s="857"/>
      <c r="BOV295" s="885"/>
      <c r="BOW295" s="857"/>
      <c r="BOX295" s="885"/>
      <c r="BOY295" s="857"/>
      <c r="BOZ295" s="885"/>
      <c r="BPA295" s="857"/>
      <c r="BPB295" s="885"/>
      <c r="BPC295" s="857"/>
      <c r="BPD295" s="885"/>
      <c r="BPE295" s="857"/>
      <c r="BPF295" s="885"/>
      <c r="BPG295" s="857"/>
      <c r="BPH295" s="885"/>
      <c r="BPI295" s="857"/>
      <c r="BPJ295" s="885"/>
      <c r="BPK295" s="857"/>
      <c r="BPL295" s="885"/>
      <c r="BPM295" s="857"/>
      <c r="BPN295" s="885"/>
      <c r="BPO295" s="857"/>
      <c r="BPP295" s="885"/>
      <c r="BPQ295" s="857"/>
      <c r="BPR295" s="885"/>
      <c r="BPS295" s="857"/>
      <c r="BPT295" s="885"/>
      <c r="BPU295" s="857"/>
      <c r="BPV295" s="885"/>
      <c r="BPW295" s="857"/>
      <c r="BPX295" s="885"/>
      <c r="BPY295" s="857"/>
      <c r="BPZ295" s="885"/>
      <c r="BQA295" s="857"/>
      <c r="BQB295" s="885"/>
      <c r="BQC295" s="857"/>
      <c r="BQD295" s="885"/>
      <c r="BQE295" s="857"/>
      <c r="BQF295" s="885"/>
      <c r="BQG295" s="857"/>
      <c r="BQH295" s="885"/>
      <c r="BQI295" s="857"/>
      <c r="BQJ295" s="885"/>
      <c r="BQK295" s="857"/>
      <c r="BQL295" s="885"/>
      <c r="BQM295" s="857"/>
      <c r="BQN295" s="885"/>
      <c r="BQO295" s="857"/>
      <c r="BQP295" s="885"/>
      <c r="BQQ295" s="857"/>
      <c r="BQR295" s="885"/>
      <c r="BQS295" s="857"/>
      <c r="BQT295" s="885"/>
      <c r="BQU295" s="857"/>
      <c r="BQV295" s="885"/>
      <c r="BQW295" s="857"/>
      <c r="BQX295" s="885"/>
      <c r="BQY295" s="857"/>
      <c r="BQZ295" s="885"/>
      <c r="BRA295" s="857"/>
      <c r="BRB295" s="885"/>
      <c r="BRC295" s="857"/>
      <c r="BRD295" s="885"/>
      <c r="BRE295" s="857"/>
      <c r="BRF295" s="885"/>
      <c r="BRG295" s="857"/>
      <c r="BRH295" s="885"/>
      <c r="BRI295" s="857"/>
      <c r="BRJ295" s="885"/>
      <c r="BRK295" s="857"/>
      <c r="BRL295" s="885"/>
      <c r="BRM295" s="857"/>
      <c r="BRN295" s="885"/>
      <c r="BRO295" s="857"/>
      <c r="BRP295" s="885"/>
      <c r="BRQ295" s="857"/>
      <c r="BRR295" s="885"/>
      <c r="BRS295" s="857"/>
      <c r="BRT295" s="885"/>
      <c r="BRU295" s="857"/>
      <c r="BRV295" s="885"/>
      <c r="BRW295" s="857"/>
      <c r="BRX295" s="885"/>
      <c r="BRY295" s="857"/>
      <c r="BRZ295" s="885"/>
      <c r="BSA295" s="857"/>
      <c r="BSB295" s="885"/>
      <c r="BSC295" s="857"/>
      <c r="BSD295" s="885"/>
      <c r="BSE295" s="857"/>
      <c r="BSF295" s="885"/>
      <c r="BSG295" s="857"/>
      <c r="BSH295" s="885"/>
      <c r="BSI295" s="857"/>
      <c r="BSJ295" s="885"/>
      <c r="BSK295" s="857"/>
      <c r="BSL295" s="885"/>
      <c r="BSM295" s="857"/>
      <c r="BSN295" s="885"/>
      <c r="BSO295" s="857"/>
      <c r="BSP295" s="885"/>
      <c r="BSQ295" s="857"/>
      <c r="BSR295" s="885"/>
      <c r="BSS295" s="857"/>
      <c r="BST295" s="885"/>
      <c r="BSU295" s="857"/>
      <c r="BSV295" s="885"/>
      <c r="BSW295" s="857"/>
      <c r="BSX295" s="885"/>
      <c r="BSY295" s="857"/>
      <c r="BSZ295" s="885"/>
      <c r="BTA295" s="857"/>
      <c r="BTB295" s="885"/>
      <c r="BTC295" s="857"/>
      <c r="BTD295" s="885"/>
      <c r="BTE295" s="857"/>
      <c r="BTF295" s="885"/>
      <c r="BTG295" s="857"/>
      <c r="BTH295" s="885"/>
      <c r="BTI295" s="857"/>
      <c r="BTJ295" s="885"/>
      <c r="BTK295" s="857"/>
      <c r="BTL295" s="885"/>
      <c r="BTM295" s="857"/>
      <c r="BTN295" s="885"/>
      <c r="BTO295" s="857"/>
      <c r="BTP295" s="885"/>
      <c r="BTQ295" s="857"/>
      <c r="BTR295" s="885"/>
      <c r="BTS295" s="857"/>
      <c r="BTT295" s="885"/>
      <c r="BTU295" s="857"/>
      <c r="BTV295" s="885"/>
      <c r="BTW295" s="857"/>
      <c r="BTX295" s="885"/>
      <c r="BTY295" s="857"/>
      <c r="BTZ295" s="885"/>
      <c r="BUA295" s="857"/>
      <c r="BUB295" s="885"/>
      <c r="BUC295" s="857"/>
      <c r="BUD295" s="885"/>
      <c r="BUE295" s="857"/>
      <c r="BUF295" s="885"/>
      <c r="BUG295" s="857"/>
      <c r="BUH295" s="885"/>
      <c r="BUI295" s="857"/>
      <c r="BUJ295" s="885"/>
      <c r="BUK295" s="857"/>
      <c r="BUL295" s="885"/>
      <c r="BUM295" s="857"/>
      <c r="BUN295" s="885"/>
      <c r="BUO295" s="857"/>
      <c r="BUP295" s="885"/>
      <c r="BUQ295" s="857"/>
      <c r="BUR295" s="885"/>
      <c r="BUS295" s="857"/>
      <c r="BUT295" s="885"/>
      <c r="BUU295" s="857"/>
      <c r="BUV295" s="885"/>
      <c r="BUW295" s="857"/>
      <c r="BUX295" s="885"/>
      <c r="BUY295" s="857"/>
      <c r="BUZ295" s="885"/>
      <c r="BVA295" s="857"/>
      <c r="BVB295" s="885"/>
      <c r="BVC295" s="857"/>
      <c r="BVD295" s="885"/>
      <c r="BVE295" s="857"/>
      <c r="BVF295" s="885"/>
      <c r="BVG295" s="857"/>
      <c r="BVH295" s="885"/>
      <c r="BVI295" s="857"/>
      <c r="BVJ295" s="885"/>
      <c r="BVK295" s="857"/>
      <c r="BVL295" s="885"/>
      <c r="BVM295" s="857"/>
      <c r="BVN295" s="885"/>
      <c r="BVO295" s="857"/>
      <c r="BVP295" s="885"/>
      <c r="BVQ295" s="857"/>
      <c r="BVR295" s="885"/>
      <c r="BVS295" s="857"/>
      <c r="BVT295" s="885"/>
      <c r="BVU295" s="857"/>
      <c r="BVV295" s="885"/>
      <c r="BVW295" s="857"/>
      <c r="BVX295" s="885"/>
      <c r="BVY295" s="857"/>
      <c r="BVZ295" s="885"/>
      <c r="BWA295" s="857"/>
      <c r="BWB295" s="885"/>
      <c r="BWC295" s="857"/>
      <c r="BWD295" s="885"/>
      <c r="BWE295" s="857"/>
      <c r="BWF295" s="885"/>
      <c r="BWG295" s="857"/>
      <c r="BWH295" s="885"/>
      <c r="BWI295" s="857"/>
      <c r="BWJ295" s="885"/>
      <c r="BWK295" s="857"/>
      <c r="BWL295" s="885"/>
      <c r="BWM295" s="857"/>
      <c r="BWN295" s="885"/>
      <c r="BWO295" s="857"/>
      <c r="BWP295" s="885"/>
      <c r="BWQ295" s="857"/>
      <c r="BWR295" s="885"/>
      <c r="BWS295" s="857"/>
      <c r="BWT295" s="885"/>
      <c r="BWU295" s="857"/>
      <c r="BWV295" s="885"/>
      <c r="BWW295" s="857"/>
      <c r="BWX295" s="885"/>
      <c r="BWY295" s="857"/>
      <c r="BWZ295" s="885"/>
      <c r="BXA295" s="857"/>
      <c r="BXB295" s="885"/>
      <c r="BXC295" s="857"/>
      <c r="BXD295" s="885"/>
      <c r="BXE295" s="857"/>
      <c r="BXF295" s="885"/>
      <c r="BXG295" s="857"/>
      <c r="BXH295" s="885"/>
      <c r="BXI295" s="857"/>
      <c r="BXJ295" s="885"/>
      <c r="BXK295" s="857"/>
      <c r="BXL295" s="885"/>
      <c r="BXM295" s="857"/>
      <c r="BXN295" s="885"/>
      <c r="BXO295" s="857"/>
      <c r="BXP295" s="885"/>
      <c r="BXQ295" s="857"/>
      <c r="BXR295" s="885"/>
      <c r="BXS295" s="857"/>
      <c r="BXT295" s="885"/>
      <c r="BXU295" s="857"/>
      <c r="BXV295" s="885"/>
      <c r="BXW295" s="857"/>
      <c r="BXX295" s="885"/>
      <c r="BXY295" s="857"/>
      <c r="BXZ295" s="885"/>
      <c r="BYA295" s="857"/>
      <c r="BYB295" s="885"/>
      <c r="BYC295" s="857"/>
      <c r="BYD295" s="885"/>
      <c r="BYE295" s="857"/>
      <c r="BYF295" s="885"/>
      <c r="BYG295" s="857"/>
      <c r="BYH295" s="885"/>
      <c r="BYI295" s="857"/>
      <c r="BYJ295" s="885"/>
      <c r="BYK295" s="857"/>
      <c r="BYL295" s="885"/>
      <c r="BYM295" s="857"/>
      <c r="BYN295" s="885"/>
      <c r="BYO295" s="857"/>
      <c r="BYP295" s="885"/>
      <c r="BYQ295" s="857"/>
      <c r="BYR295" s="885"/>
      <c r="BYS295" s="857"/>
      <c r="BYT295" s="885"/>
      <c r="BYU295" s="857"/>
      <c r="BYV295" s="885"/>
      <c r="BYW295" s="857"/>
      <c r="BYX295" s="885"/>
      <c r="BYY295" s="857"/>
      <c r="BYZ295" s="885"/>
      <c r="BZA295" s="857"/>
      <c r="BZB295" s="885"/>
      <c r="BZC295" s="857"/>
      <c r="BZD295" s="885"/>
      <c r="BZE295" s="857"/>
      <c r="BZF295" s="885"/>
      <c r="BZG295" s="857"/>
      <c r="BZH295" s="885"/>
      <c r="BZI295" s="857"/>
      <c r="BZJ295" s="885"/>
      <c r="BZK295" s="857"/>
      <c r="BZL295" s="885"/>
      <c r="BZM295" s="857"/>
      <c r="BZN295" s="885"/>
      <c r="BZO295" s="857"/>
      <c r="BZP295" s="885"/>
      <c r="BZQ295" s="857"/>
      <c r="BZR295" s="885"/>
      <c r="BZS295" s="857"/>
      <c r="BZT295" s="885"/>
      <c r="BZU295" s="857"/>
      <c r="BZV295" s="885"/>
      <c r="BZW295" s="857"/>
      <c r="BZX295" s="885"/>
      <c r="BZY295" s="857"/>
      <c r="BZZ295" s="885"/>
      <c r="CAA295" s="857"/>
      <c r="CAB295" s="885"/>
      <c r="CAC295" s="857"/>
      <c r="CAD295" s="885"/>
      <c r="CAE295" s="857"/>
      <c r="CAF295" s="885"/>
      <c r="CAG295" s="857"/>
      <c r="CAH295" s="885"/>
      <c r="CAI295" s="857"/>
      <c r="CAJ295" s="885"/>
      <c r="CAK295" s="857"/>
      <c r="CAL295" s="885"/>
      <c r="CAM295" s="857"/>
      <c r="CAN295" s="885"/>
      <c r="CAO295" s="857"/>
      <c r="CAP295" s="885"/>
      <c r="CAQ295" s="857"/>
      <c r="CAR295" s="885"/>
      <c r="CAS295" s="857"/>
      <c r="CAT295" s="885"/>
      <c r="CAU295" s="857"/>
      <c r="CAV295" s="885"/>
      <c r="CAW295" s="857"/>
      <c r="CAX295" s="885"/>
      <c r="CAY295" s="857"/>
      <c r="CAZ295" s="885"/>
      <c r="CBA295" s="857"/>
      <c r="CBB295" s="885"/>
      <c r="CBC295" s="857"/>
      <c r="CBD295" s="885"/>
      <c r="CBE295" s="857"/>
      <c r="CBF295" s="885"/>
      <c r="CBG295" s="857"/>
      <c r="CBH295" s="885"/>
      <c r="CBI295" s="857"/>
      <c r="CBJ295" s="885"/>
      <c r="CBK295" s="857"/>
      <c r="CBL295" s="885"/>
      <c r="CBM295" s="857"/>
      <c r="CBN295" s="885"/>
      <c r="CBO295" s="857"/>
      <c r="CBP295" s="885"/>
      <c r="CBQ295" s="857"/>
      <c r="CBR295" s="885"/>
      <c r="CBS295" s="857"/>
      <c r="CBT295" s="885"/>
      <c r="CBU295" s="857"/>
      <c r="CBV295" s="885"/>
      <c r="CBW295" s="857"/>
      <c r="CBX295" s="885"/>
      <c r="CBY295" s="857"/>
      <c r="CBZ295" s="885"/>
      <c r="CCA295" s="857"/>
      <c r="CCB295" s="885"/>
      <c r="CCC295" s="857"/>
      <c r="CCD295" s="885"/>
      <c r="CCE295" s="857"/>
      <c r="CCF295" s="885"/>
      <c r="CCG295" s="857"/>
      <c r="CCH295" s="885"/>
      <c r="CCI295" s="857"/>
      <c r="CCJ295" s="885"/>
      <c r="CCK295" s="857"/>
      <c r="CCL295" s="885"/>
      <c r="CCM295" s="857"/>
      <c r="CCN295" s="885"/>
      <c r="CCO295" s="857"/>
      <c r="CCP295" s="885"/>
      <c r="CCQ295" s="857"/>
      <c r="CCR295" s="885"/>
      <c r="CCS295" s="857"/>
      <c r="CCT295" s="885"/>
      <c r="CCU295" s="857"/>
      <c r="CCV295" s="885"/>
      <c r="CCW295" s="857"/>
      <c r="CCX295" s="885"/>
      <c r="CCY295" s="857"/>
      <c r="CCZ295" s="885"/>
      <c r="CDA295" s="857"/>
      <c r="CDB295" s="885"/>
      <c r="CDC295" s="857"/>
      <c r="CDD295" s="885"/>
      <c r="CDE295" s="857"/>
      <c r="CDF295" s="885"/>
      <c r="CDG295" s="857"/>
      <c r="CDH295" s="885"/>
      <c r="CDI295" s="857"/>
      <c r="CDJ295" s="885"/>
      <c r="CDK295" s="857"/>
      <c r="CDL295" s="885"/>
      <c r="CDM295" s="857"/>
      <c r="CDN295" s="885"/>
      <c r="CDO295" s="857"/>
      <c r="CDP295" s="885"/>
      <c r="CDQ295" s="857"/>
      <c r="CDR295" s="885"/>
      <c r="CDS295" s="857"/>
      <c r="CDT295" s="885"/>
      <c r="CDU295" s="857"/>
      <c r="CDV295" s="885"/>
      <c r="CDW295" s="857"/>
      <c r="CDX295" s="885"/>
      <c r="CDY295" s="857"/>
      <c r="CDZ295" s="885"/>
      <c r="CEA295" s="857"/>
      <c r="CEB295" s="885"/>
      <c r="CEC295" s="857"/>
      <c r="CED295" s="885"/>
      <c r="CEE295" s="857"/>
      <c r="CEF295" s="885"/>
      <c r="CEG295" s="857"/>
      <c r="CEH295" s="885"/>
      <c r="CEI295" s="857"/>
      <c r="CEJ295" s="885"/>
      <c r="CEK295" s="857"/>
      <c r="CEL295" s="885"/>
      <c r="CEM295" s="857"/>
      <c r="CEN295" s="885"/>
      <c r="CEO295" s="857"/>
      <c r="CEP295" s="885"/>
      <c r="CEQ295" s="857"/>
      <c r="CER295" s="885"/>
      <c r="CES295" s="857"/>
      <c r="CET295" s="885"/>
      <c r="CEU295" s="857"/>
      <c r="CEV295" s="885"/>
      <c r="CEW295" s="857"/>
      <c r="CEX295" s="885"/>
      <c r="CEY295" s="857"/>
      <c r="CEZ295" s="885"/>
      <c r="CFA295" s="857"/>
      <c r="CFB295" s="885"/>
      <c r="CFC295" s="857"/>
      <c r="CFD295" s="885"/>
      <c r="CFE295" s="857"/>
      <c r="CFF295" s="885"/>
      <c r="CFG295" s="857"/>
      <c r="CFH295" s="885"/>
      <c r="CFI295" s="857"/>
      <c r="CFJ295" s="885"/>
      <c r="CFK295" s="857"/>
      <c r="CFL295" s="885"/>
      <c r="CFM295" s="857"/>
      <c r="CFN295" s="885"/>
      <c r="CFO295" s="857"/>
      <c r="CFP295" s="885"/>
      <c r="CFQ295" s="857"/>
      <c r="CFR295" s="885"/>
      <c r="CFS295" s="857"/>
      <c r="CFT295" s="885"/>
      <c r="CFU295" s="857"/>
      <c r="CFV295" s="885"/>
      <c r="CFW295" s="857"/>
      <c r="CFX295" s="885"/>
      <c r="CFY295" s="857"/>
      <c r="CFZ295" s="885"/>
      <c r="CGA295" s="857"/>
      <c r="CGB295" s="885"/>
      <c r="CGC295" s="857"/>
      <c r="CGD295" s="885"/>
      <c r="CGE295" s="857"/>
      <c r="CGF295" s="885"/>
      <c r="CGG295" s="857"/>
      <c r="CGH295" s="885"/>
      <c r="CGI295" s="857"/>
      <c r="CGJ295" s="885"/>
      <c r="CGK295" s="857"/>
      <c r="CGL295" s="885"/>
      <c r="CGM295" s="857"/>
      <c r="CGN295" s="885"/>
      <c r="CGO295" s="857"/>
      <c r="CGP295" s="885"/>
      <c r="CGQ295" s="857"/>
      <c r="CGR295" s="885"/>
      <c r="CGS295" s="857"/>
      <c r="CGT295" s="885"/>
      <c r="CGU295" s="857"/>
      <c r="CGV295" s="885"/>
      <c r="CGW295" s="857"/>
      <c r="CGX295" s="885"/>
      <c r="CGY295" s="857"/>
      <c r="CGZ295" s="885"/>
      <c r="CHA295" s="857"/>
      <c r="CHB295" s="885"/>
      <c r="CHC295" s="857"/>
      <c r="CHD295" s="885"/>
      <c r="CHE295" s="857"/>
      <c r="CHF295" s="885"/>
      <c r="CHG295" s="857"/>
      <c r="CHH295" s="885"/>
      <c r="CHI295" s="857"/>
      <c r="CHJ295" s="885"/>
      <c r="CHK295" s="857"/>
      <c r="CHL295" s="885"/>
      <c r="CHM295" s="857"/>
      <c r="CHN295" s="885"/>
      <c r="CHO295" s="857"/>
      <c r="CHP295" s="885"/>
      <c r="CHQ295" s="857"/>
      <c r="CHR295" s="885"/>
      <c r="CHS295" s="857"/>
      <c r="CHT295" s="885"/>
      <c r="CHU295" s="857"/>
      <c r="CHV295" s="885"/>
      <c r="CHW295" s="857"/>
      <c r="CHX295" s="885"/>
      <c r="CHY295" s="857"/>
      <c r="CHZ295" s="885"/>
      <c r="CIA295" s="857"/>
      <c r="CIB295" s="885"/>
      <c r="CIC295" s="857"/>
      <c r="CID295" s="885"/>
      <c r="CIE295" s="857"/>
      <c r="CIF295" s="885"/>
      <c r="CIG295" s="857"/>
      <c r="CIH295" s="885"/>
      <c r="CII295" s="857"/>
      <c r="CIJ295" s="885"/>
      <c r="CIK295" s="857"/>
      <c r="CIL295" s="885"/>
      <c r="CIM295" s="857"/>
      <c r="CIN295" s="885"/>
      <c r="CIO295" s="857"/>
      <c r="CIP295" s="885"/>
      <c r="CIQ295" s="857"/>
      <c r="CIR295" s="885"/>
      <c r="CIS295" s="857"/>
      <c r="CIT295" s="885"/>
      <c r="CIU295" s="857"/>
      <c r="CIV295" s="885"/>
      <c r="CIW295" s="857"/>
      <c r="CIX295" s="885"/>
      <c r="CIY295" s="857"/>
      <c r="CIZ295" s="885"/>
      <c r="CJA295" s="857"/>
      <c r="CJB295" s="885"/>
      <c r="CJC295" s="857"/>
      <c r="CJD295" s="885"/>
      <c r="CJE295" s="857"/>
      <c r="CJF295" s="885"/>
      <c r="CJG295" s="857"/>
      <c r="CJH295" s="885"/>
      <c r="CJI295" s="857"/>
      <c r="CJJ295" s="885"/>
      <c r="CJK295" s="857"/>
      <c r="CJL295" s="885"/>
      <c r="CJM295" s="857"/>
      <c r="CJN295" s="885"/>
      <c r="CJO295" s="857"/>
      <c r="CJP295" s="885"/>
      <c r="CJQ295" s="857"/>
      <c r="CJR295" s="885"/>
      <c r="CJS295" s="857"/>
      <c r="CJT295" s="885"/>
      <c r="CJU295" s="857"/>
      <c r="CJV295" s="885"/>
      <c r="CJW295" s="857"/>
      <c r="CJX295" s="885"/>
      <c r="CJY295" s="857"/>
      <c r="CJZ295" s="885"/>
      <c r="CKA295" s="857"/>
      <c r="CKB295" s="885"/>
      <c r="CKC295" s="857"/>
      <c r="CKD295" s="885"/>
      <c r="CKE295" s="857"/>
      <c r="CKF295" s="885"/>
      <c r="CKG295" s="857"/>
      <c r="CKH295" s="885"/>
      <c r="CKI295" s="857"/>
      <c r="CKJ295" s="885"/>
      <c r="CKK295" s="857"/>
      <c r="CKL295" s="885"/>
      <c r="CKM295" s="857"/>
      <c r="CKN295" s="885"/>
      <c r="CKO295" s="857"/>
      <c r="CKP295" s="885"/>
      <c r="CKQ295" s="857"/>
      <c r="CKR295" s="885"/>
      <c r="CKS295" s="857"/>
      <c r="CKT295" s="885"/>
      <c r="CKU295" s="857"/>
      <c r="CKV295" s="885"/>
      <c r="CKW295" s="857"/>
      <c r="CKX295" s="885"/>
      <c r="CKY295" s="857"/>
      <c r="CKZ295" s="885"/>
      <c r="CLA295" s="857"/>
      <c r="CLB295" s="885"/>
      <c r="CLC295" s="857"/>
      <c r="CLD295" s="885"/>
      <c r="CLE295" s="857"/>
      <c r="CLF295" s="885"/>
      <c r="CLG295" s="857"/>
      <c r="CLH295" s="885"/>
      <c r="CLI295" s="857"/>
      <c r="CLJ295" s="885"/>
      <c r="CLK295" s="857"/>
      <c r="CLL295" s="885"/>
      <c r="CLM295" s="857"/>
      <c r="CLN295" s="885"/>
      <c r="CLO295" s="857"/>
      <c r="CLP295" s="885"/>
      <c r="CLQ295" s="857"/>
      <c r="CLR295" s="885"/>
      <c r="CLS295" s="857"/>
      <c r="CLT295" s="885"/>
      <c r="CLU295" s="857"/>
      <c r="CLV295" s="885"/>
      <c r="CLW295" s="857"/>
      <c r="CLX295" s="885"/>
      <c r="CLY295" s="857"/>
      <c r="CLZ295" s="885"/>
      <c r="CMA295" s="857"/>
      <c r="CMB295" s="885"/>
      <c r="CMC295" s="857"/>
      <c r="CMD295" s="885"/>
      <c r="CME295" s="857"/>
      <c r="CMF295" s="885"/>
      <c r="CMG295" s="857"/>
      <c r="CMH295" s="885"/>
      <c r="CMI295" s="857"/>
      <c r="CMJ295" s="885"/>
      <c r="CMK295" s="857"/>
      <c r="CML295" s="885"/>
      <c r="CMM295" s="857"/>
      <c r="CMN295" s="885"/>
      <c r="CMO295" s="857"/>
      <c r="CMP295" s="885"/>
      <c r="CMQ295" s="857"/>
      <c r="CMR295" s="885"/>
      <c r="CMS295" s="857"/>
      <c r="CMT295" s="885"/>
      <c r="CMU295" s="857"/>
      <c r="CMV295" s="885"/>
      <c r="CMW295" s="857"/>
      <c r="CMX295" s="885"/>
      <c r="CMY295" s="857"/>
      <c r="CMZ295" s="885"/>
      <c r="CNA295" s="857"/>
      <c r="CNB295" s="885"/>
      <c r="CNC295" s="857"/>
      <c r="CND295" s="885"/>
      <c r="CNE295" s="857"/>
      <c r="CNF295" s="885"/>
      <c r="CNG295" s="857"/>
      <c r="CNH295" s="885"/>
      <c r="CNI295" s="857"/>
      <c r="CNJ295" s="885"/>
      <c r="CNK295" s="857"/>
      <c r="CNL295" s="885"/>
      <c r="CNM295" s="857"/>
      <c r="CNN295" s="885"/>
      <c r="CNO295" s="857"/>
      <c r="CNP295" s="885"/>
      <c r="CNQ295" s="857"/>
      <c r="CNR295" s="885"/>
      <c r="CNS295" s="857"/>
      <c r="CNT295" s="885"/>
      <c r="CNU295" s="857"/>
      <c r="CNV295" s="885"/>
      <c r="CNW295" s="857"/>
      <c r="CNX295" s="885"/>
      <c r="CNY295" s="857"/>
      <c r="CNZ295" s="885"/>
      <c r="COA295" s="857"/>
      <c r="COB295" s="885"/>
      <c r="COC295" s="857"/>
      <c r="COD295" s="885"/>
      <c r="COE295" s="857"/>
      <c r="COF295" s="885"/>
      <c r="COG295" s="857"/>
      <c r="COH295" s="885"/>
      <c r="COI295" s="857"/>
      <c r="COJ295" s="885"/>
      <c r="COK295" s="857"/>
      <c r="COL295" s="885"/>
      <c r="COM295" s="857"/>
      <c r="CON295" s="885"/>
      <c r="COO295" s="857"/>
      <c r="COP295" s="885"/>
      <c r="COQ295" s="857"/>
      <c r="COR295" s="885"/>
      <c r="COS295" s="857"/>
      <c r="COT295" s="885"/>
      <c r="COU295" s="857"/>
      <c r="COV295" s="885"/>
      <c r="COW295" s="857"/>
      <c r="COX295" s="885"/>
      <c r="COY295" s="857"/>
      <c r="COZ295" s="885"/>
      <c r="CPA295" s="857"/>
      <c r="CPB295" s="885"/>
      <c r="CPC295" s="857"/>
      <c r="CPD295" s="885"/>
      <c r="CPE295" s="857"/>
      <c r="CPF295" s="885"/>
      <c r="CPG295" s="857"/>
      <c r="CPH295" s="885"/>
      <c r="CPI295" s="857"/>
      <c r="CPJ295" s="885"/>
      <c r="CPK295" s="857"/>
      <c r="CPL295" s="885"/>
      <c r="CPM295" s="857"/>
      <c r="CPN295" s="885"/>
      <c r="CPO295" s="857"/>
      <c r="CPP295" s="885"/>
      <c r="CPQ295" s="857"/>
      <c r="CPR295" s="885"/>
      <c r="CPS295" s="857"/>
      <c r="CPT295" s="885"/>
      <c r="CPU295" s="857"/>
      <c r="CPV295" s="885"/>
      <c r="CPW295" s="857"/>
      <c r="CPX295" s="885"/>
      <c r="CPY295" s="857"/>
      <c r="CPZ295" s="885"/>
      <c r="CQA295" s="857"/>
      <c r="CQB295" s="885"/>
      <c r="CQC295" s="857"/>
      <c r="CQD295" s="885"/>
      <c r="CQE295" s="857"/>
      <c r="CQF295" s="885"/>
      <c r="CQG295" s="857"/>
      <c r="CQH295" s="885"/>
      <c r="CQI295" s="857"/>
      <c r="CQJ295" s="885"/>
      <c r="CQK295" s="857"/>
      <c r="CQL295" s="885"/>
      <c r="CQM295" s="857"/>
      <c r="CQN295" s="885"/>
      <c r="CQO295" s="857"/>
      <c r="CQP295" s="885"/>
      <c r="CQQ295" s="857"/>
      <c r="CQR295" s="885"/>
      <c r="CQS295" s="857"/>
      <c r="CQT295" s="885"/>
      <c r="CQU295" s="857"/>
      <c r="CQV295" s="885"/>
      <c r="CQW295" s="857"/>
      <c r="CQX295" s="885"/>
      <c r="CQY295" s="857"/>
      <c r="CQZ295" s="885"/>
      <c r="CRA295" s="857"/>
      <c r="CRB295" s="885"/>
      <c r="CRC295" s="857"/>
      <c r="CRD295" s="885"/>
      <c r="CRE295" s="857"/>
      <c r="CRF295" s="885"/>
      <c r="CRG295" s="857"/>
      <c r="CRH295" s="885"/>
      <c r="CRI295" s="857"/>
      <c r="CRJ295" s="885"/>
      <c r="CRK295" s="857"/>
      <c r="CRL295" s="885"/>
      <c r="CRM295" s="857"/>
      <c r="CRN295" s="885"/>
      <c r="CRO295" s="857"/>
      <c r="CRP295" s="885"/>
      <c r="CRQ295" s="857"/>
      <c r="CRR295" s="885"/>
      <c r="CRS295" s="857"/>
      <c r="CRT295" s="885"/>
      <c r="CRU295" s="857"/>
      <c r="CRV295" s="885"/>
      <c r="CRW295" s="857"/>
      <c r="CRX295" s="885"/>
      <c r="CRY295" s="857"/>
      <c r="CRZ295" s="885"/>
      <c r="CSA295" s="857"/>
      <c r="CSB295" s="885"/>
      <c r="CSC295" s="857"/>
      <c r="CSD295" s="885"/>
      <c r="CSE295" s="857"/>
      <c r="CSF295" s="885"/>
      <c r="CSG295" s="857"/>
      <c r="CSH295" s="885"/>
      <c r="CSI295" s="857"/>
      <c r="CSJ295" s="885"/>
      <c r="CSK295" s="857"/>
      <c r="CSL295" s="885"/>
      <c r="CSM295" s="857"/>
      <c r="CSN295" s="885"/>
      <c r="CSO295" s="857"/>
      <c r="CSP295" s="885"/>
      <c r="CSQ295" s="857"/>
      <c r="CSR295" s="885"/>
      <c r="CSS295" s="857"/>
      <c r="CST295" s="885"/>
      <c r="CSU295" s="857"/>
      <c r="CSV295" s="885"/>
      <c r="CSW295" s="857"/>
      <c r="CSX295" s="885"/>
      <c r="CSY295" s="857"/>
      <c r="CSZ295" s="885"/>
      <c r="CTA295" s="857"/>
      <c r="CTB295" s="885"/>
      <c r="CTC295" s="857"/>
      <c r="CTD295" s="885"/>
      <c r="CTE295" s="857"/>
      <c r="CTF295" s="885"/>
      <c r="CTG295" s="857"/>
      <c r="CTH295" s="885"/>
      <c r="CTI295" s="857"/>
      <c r="CTJ295" s="885"/>
      <c r="CTK295" s="857"/>
      <c r="CTL295" s="885"/>
      <c r="CTM295" s="857"/>
      <c r="CTN295" s="885"/>
      <c r="CTO295" s="857"/>
      <c r="CTP295" s="885"/>
      <c r="CTQ295" s="857"/>
      <c r="CTR295" s="885"/>
      <c r="CTS295" s="857"/>
      <c r="CTT295" s="885"/>
      <c r="CTU295" s="857"/>
      <c r="CTV295" s="885"/>
      <c r="CTW295" s="857"/>
      <c r="CTX295" s="885"/>
      <c r="CTY295" s="857"/>
      <c r="CTZ295" s="885"/>
      <c r="CUA295" s="857"/>
      <c r="CUB295" s="885"/>
      <c r="CUC295" s="857"/>
      <c r="CUD295" s="885"/>
      <c r="CUE295" s="857"/>
      <c r="CUF295" s="885"/>
      <c r="CUG295" s="857"/>
      <c r="CUH295" s="885"/>
      <c r="CUI295" s="857"/>
      <c r="CUJ295" s="885"/>
      <c r="CUK295" s="857"/>
      <c r="CUL295" s="885"/>
      <c r="CUM295" s="857"/>
      <c r="CUN295" s="885"/>
      <c r="CUO295" s="857"/>
      <c r="CUP295" s="885"/>
      <c r="CUQ295" s="857"/>
      <c r="CUR295" s="885"/>
      <c r="CUS295" s="857"/>
      <c r="CUT295" s="885"/>
      <c r="CUU295" s="857"/>
      <c r="CUV295" s="885"/>
      <c r="CUW295" s="857"/>
      <c r="CUX295" s="885"/>
      <c r="CUY295" s="857"/>
      <c r="CUZ295" s="885"/>
      <c r="CVA295" s="857"/>
      <c r="CVB295" s="885"/>
      <c r="CVC295" s="857"/>
      <c r="CVD295" s="885"/>
      <c r="CVE295" s="857"/>
      <c r="CVF295" s="885"/>
      <c r="CVG295" s="857"/>
      <c r="CVH295" s="885"/>
      <c r="CVI295" s="857"/>
      <c r="CVJ295" s="885"/>
      <c r="CVK295" s="857"/>
      <c r="CVL295" s="885"/>
      <c r="CVM295" s="857"/>
      <c r="CVN295" s="885"/>
      <c r="CVO295" s="857"/>
      <c r="CVP295" s="885"/>
      <c r="CVQ295" s="857"/>
      <c r="CVR295" s="885"/>
      <c r="CVS295" s="857"/>
      <c r="CVT295" s="885"/>
      <c r="CVU295" s="857"/>
      <c r="CVV295" s="885"/>
      <c r="CVW295" s="857"/>
      <c r="CVX295" s="885"/>
      <c r="CVY295" s="857"/>
      <c r="CVZ295" s="885"/>
      <c r="CWA295" s="857"/>
      <c r="CWB295" s="885"/>
      <c r="CWC295" s="857"/>
      <c r="CWD295" s="885"/>
      <c r="CWE295" s="857"/>
      <c r="CWF295" s="885"/>
      <c r="CWG295" s="857"/>
      <c r="CWH295" s="885"/>
      <c r="CWI295" s="857"/>
      <c r="CWJ295" s="885"/>
      <c r="CWK295" s="857"/>
      <c r="CWL295" s="885"/>
      <c r="CWM295" s="857"/>
      <c r="CWN295" s="885"/>
      <c r="CWO295" s="857"/>
      <c r="CWP295" s="885"/>
      <c r="CWQ295" s="857"/>
      <c r="CWR295" s="885"/>
      <c r="CWS295" s="857"/>
      <c r="CWT295" s="885"/>
      <c r="CWU295" s="857"/>
      <c r="CWV295" s="885"/>
      <c r="CWW295" s="857"/>
      <c r="CWX295" s="885"/>
      <c r="CWY295" s="857"/>
      <c r="CWZ295" s="885"/>
      <c r="CXA295" s="857"/>
      <c r="CXB295" s="885"/>
      <c r="CXC295" s="857"/>
      <c r="CXD295" s="885"/>
      <c r="CXE295" s="857"/>
      <c r="CXF295" s="885"/>
      <c r="CXG295" s="857"/>
      <c r="CXH295" s="885"/>
      <c r="CXI295" s="857"/>
      <c r="CXJ295" s="885"/>
      <c r="CXK295" s="857"/>
      <c r="CXL295" s="885"/>
      <c r="CXM295" s="857"/>
      <c r="CXN295" s="885"/>
      <c r="CXO295" s="857"/>
      <c r="CXP295" s="885"/>
      <c r="CXQ295" s="857"/>
      <c r="CXR295" s="885"/>
      <c r="CXS295" s="857"/>
      <c r="CXT295" s="885"/>
      <c r="CXU295" s="857"/>
      <c r="CXV295" s="885"/>
      <c r="CXW295" s="857"/>
      <c r="CXX295" s="885"/>
      <c r="CXY295" s="857"/>
      <c r="CXZ295" s="885"/>
      <c r="CYA295" s="857"/>
      <c r="CYB295" s="885"/>
      <c r="CYC295" s="857"/>
      <c r="CYD295" s="885"/>
      <c r="CYE295" s="857"/>
      <c r="CYF295" s="885"/>
      <c r="CYG295" s="857"/>
      <c r="CYH295" s="885"/>
      <c r="CYI295" s="857"/>
      <c r="CYJ295" s="885"/>
      <c r="CYK295" s="857"/>
      <c r="CYL295" s="885"/>
      <c r="CYM295" s="857"/>
      <c r="CYN295" s="885"/>
      <c r="CYO295" s="857"/>
      <c r="CYP295" s="885"/>
      <c r="CYQ295" s="857"/>
      <c r="CYR295" s="885"/>
      <c r="CYS295" s="857"/>
      <c r="CYT295" s="885"/>
      <c r="CYU295" s="857"/>
      <c r="CYV295" s="885"/>
      <c r="CYW295" s="857"/>
      <c r="CYX295" s="885"/>
      <c r="CYY295" s="857"/>
      <c r="CYZ295" s="885"/>
      <c r="CZA295" s="857"/>
      <c r="CZB295" s="885"/>
      <c r="CZC295" s="857"/>
      <c r="CZD295" s="885"/>
      <c r="CZE295" s="857"/>
      <c r="CZF295" s="885"/>
      <c r="CZG295" s="857"/>
      <c r="CZH295" s="885"/>
      <c r="CZI295" s="857"/>
      <c r="CZJ295" s="885"/>
      <c r="CZK295" s="857"/>
      <c r="CZL295" s="885"/>
      <c r="CZM295" s="857"/>
      <c r="CZN295" s="885"/>
      <c r="CZO295" s="857"/>
      <c r="CZP295" s="885"/>
      <c r="CZQ295" s="857"/>
      <c r="CZR295" s="885"/>
      <c r="CZS295" s="857"/>
      <c r="CZT295" s="885"/>
      <c r="CZU295" s="857"/>
      <c r="CZV295" s="885"/>
      <c r="CZW295" s="857"/>
      <c r="CZX295" s="885"/>
      <c r="CZY295" s="857"/>
      <c r="CZZ295" s="885"/>
      <c r="DAA295" s="857"/>
      <c r="DAB295" s="885"/>
      <c r="DAC295" s="857"/>
      <c r="DAD295" s="885"/>
      <c r="DAE295" s="857"/>
      <c r="DAF295" s="885"/>
      <c r="DAG295" s="857"/>
      <c r="DAH295" s="885"/>
      <c r="DAI295" s="857"/>
      <c r="DAJ295" s="885"/>
      <c r="DAK295" s="857"/>
      <c r="DAL295" s="885"/>
      <c r="DAM295" s="857"/>
      <c r="DAN295" s="885"/>
      <c r="DAO295" s="857"/>
      <c r="DAP295" s="885"/>
      <c r="DAQ295" s="857"/>
      <c r="DAR295" s="885"/>
      <c r="DAS295" s="857"/>
      <c r="DAT295" s="885"/>
      <c r="DAU295" s="857"/>
      <c r="DAV295" s="885"/>
      <c r="DAW295" s="857"/>
      <c r="DAX295" s="885"/>
      <c r="DAY295" s="857"/>
      <c r="DAZ295" s="885"/>
      <c r="DBA295" s="857"/>
      <c r="DBB295" s="885"/>
      <c r="DBC295" s="857"/>
      <c r="DBD295" s="885"/>
      <c r="DBE295" s="857"/>
      <c r="DBF295" s="885"/>
      <c r="DBG295" s="857"/>
      <c r="DBH295" s="885"/>
      <c r="DBI295" s="857"/>
      <c r="DBJ295" s="885"/>
      <c r="DBK295" s="857"/>
      <c r="DBL295" s="885"/>
      <c r="DBM295" s="857"/>
      <c r="DBN295" s="885"/>
      <c r="DBO295" s="857"/>
      <c r="DBP295" s="885"/>
      <c r="DBQ295" s="857"/>
      <c r="DBR295" s="885"/>
      <c r="DBS295" s="857"/>
      <c r="DBT295" s="885"/>
      <c r="DBU295" s="857"/>
      <c r="DBV295" s="885"/>
      <c r="DBW295" s="857"/>
      <c r="DBX295" s="885"/>
      <c r="DBY295" s="857"/>
      <c r="DBZ295" s="885"/>
      <c r="DCA295" s="857"/>
      <c r="DCB295" s="885"/>
      <c r="DCC295" s="857"/>
      <c r="DCD295" s="885"/>
      <c r="DCE295" s="857"/>
      <c r="DCF295" s="885"/>
      <c r="DCG295" s="857"/>
      <c r="DCH295" s="885"/>
      <c r="DCI295" s="857"/>
      <c r="DCJ295" s="885"/>
      <c r="DCK295" s="857"/>
      <c r="DCL295" s="885"/>
      <c r="DCM295" s="857"/>
      <c r="DCN295" s="885"/>
      <c r="DCO295" s="857"/>
      <c r="DCP295" s="885"/>
      <c r="DCQ295" s="857"/>
      <c r="DCR295" s="885"/>
      <c r="DCS295" s="857"/>
      <c r="DCT295" s="885"/>
      <c r="DCU295" s="857"/>
      <c r="DCV295" s="885"/>
      <c r="DCW295" s="857"/>
      <c r="DCX295" s="885"/>
      <c r="DCY295" s="857"/>
      <c r="DCZ295" s="885"/>
      <c r="DDA295" s="857"/>
      <c r="DDB295" s="885"/>
      <c r="DDC295" s="857"/>
      <c r="DDD295" s="885"/>
      <c r="DDE295" s="857"/>
      <c r="DDF295" s="885"/>
      <c r="DDG295" s="857"/>
      <c r="DDH295" s="885"/>
      <c r="DDI295" s="857"/>
      <c r="DDJ295" s="885"/>
      <c r="DDK295" s="857"/>
      <c r="DDL295" s="885"/>
      <c r="DDM295" s="857"/>
      <c r="DDN295" s="885"/>
      <c r="DDO295" s="857"/>
      <c r="DDP295" s="885"/>
      <c r="DDQ295" s="857"/>
      <c r="DDR295" s="885"/>
      <c r="DDS295" s="857"/>
      <c r="DDT295" s="885"/>
      <c r="DDU295" s="857"/>
      <c r="DDV295" s="885"/>
      <c r="DDW295" s="857"/>
      <c r="DDX295" s="885"/>
      <c r="DDY295" s="857"/>
      <c r="DDZ295" s="885"/>
      <c r="DEA295" s="857"/>
      <c r="DEB295" s="885"/>
      <c r="DEC295" s="857"/>
      <c r="DED295" s="885"/>
      <c r="DEE295" s="857"/>
      <c r="DEF295" s="885"/>
      <c r="DEG295" s="857"/>
      <c r="DEH295" s="885"/>
      <c r="DEI295" s="857"/>
      <c r="DEJ295" s="885"/>
      <c r="DEK295" s="857"/>
      <c r="DEL295" s="885"/>
      <c r="DEM295" s="857"/>
      <c r="DEN295" s="885"/>
      <c r="DEO295" s="857"/>
      <c r="DEP295" s="885"/>
      <c r="DEQ295" s="857"/>
      <c r="DER295" s="885"/>
      <c r="DES295" s="857"/>
      <c r="DET295" s="885"/>
      <c r="DEU295" s="857"/>
      <c r="DEV295" s="885"/>
      <c r="DEW295" s="857"/>
      <c r="DEX295" s="885"/>
      <c r="DEY295" s="857"/>
      <c r="DEZ295" s="885"/>
      <c r="DFA295" s="857"/>
      <c r="DFB295" s="885"/>
      <c r="DFC295" s="857"/>
      <c r="DFD295" s="885"/>
      <c r="DFE295" s="857"/>
      <c r="DFF295" s="885"/>
      <c r="DFG295" s="857"/>
      <c r="DFH295" s="885"/>
      <c r="DFI295" s="857"/>
      <c r="DFJ295" s="885"/>
      <c r="DFK295" s="857"/>
      <c r="DFL295" s="885"/>
      <c r="DFM295" s="857"/>
      <c r="DFN295" s="885"/>
      <c r="DFO295" s="857"/>
      <c r="DFP295" s="885"/>
      <c r="DFQ295" s="857"/>
      <c r="DFR295" s="885"/>
      <c r="DFS295" s="857"/>
      <c r="DFT295" s="885"/>
      <c r="DFU295" s="857"/>
      <c r="DFV295" s="885"/>
      <c r="DFW295" s="857"/>
      <c r="DFX295" s="885"/>
      <c r="DFY295" s="857"/>
      <c r="DFZ295" s="885"/>
      <c r="DGA295" s="857"/>
      <c r="DGB295" s="885"/>
      <c r="DGC295" s="857"/>
      <c r="DGD295" s="885"/>
      <c r="DGE295" s="857"/>
      <c r="DGF295" s="885"/>
      <c r="DGG295" s="857"/>
      <c r="DGH295" s="885"/>
      <c r="DGI295" s="857"/>
      <c r="DGJ295" s="885"/>
      <c r="DGK295" s="857"/>
      <c r="DGL295" s="885"/>
      <c r="DGM295" s="857"/>
      <c r="DGN295" s="885"/>
      <c r="DGO295" s="857"/>
      <c r="DGP295" s="885"/>
      <c r="DGQ295" s="857"/>
      <c r="DGR295" s="885"/>
      <c r="DGS295" s="857"/>
      <c r="DGT295" s="885"/>
      <c r="DGU295" s="857"/>
      <c r="DGV295" s="885"/>
      <c r="DGW295" s="857"/>
      <c r="DGX295" s="885"/>
      <c r="DGY295" s="857"/>
      <c r="DGZ295" s="885"/>
      <c r="DHA295" s="857"/>
      <c r="DHB295" s="885"/>
      <c r="DHC295" s="857"/>
      <c r="DHD295" s="885"/>
      <c r="DHE295" s="857"/>
      <c r="DHF295" s="885"/>
      <c r="DHG295" s="857"/>
      <c r="DHH295" s="885"/>
      <c r="DHI295" s="857"/>
      <c r="DHJ295" s="885"/>
      <c r="DHK295" s="857"/>
      <c r="DHL295" s="885"/>
      <c r="DHM295" s="857"/>
      <c r="DHN295" s="885"/>
      <c r="DHO295" s="857"/>
      <c r="DHP295" s="885"/>
      <c r="DHQ295" s="857"/>
      <c r="DHR295" s="885"/>
      <c r="DHS295" s="857"/>
      <c r="DHT295" s="885"/>
      <c r="DHU295" s="857"/>
      <c r="DHV295" s="885"/>
      <c r="DHW295" s="857"/>
      <c r="DHX295" s="885"/>
      <c r="DHY295" s="857"/>
      <c r="DHZ295" s="885"/>
      <c r="DIA295" s="857"/>
      <c r="DIB295" s="885"/>
      <c r="DIC295" s="857"/>
      <c r="DID295" s="885"/>
      <c r="DIE295" s="857"/>
      <c r="DIF295" s="885"/>
      <c r="DIG295" s="857"/>
      <c r="DIH295" s="885"/>
      <c r="DII295" s="857"/>
      <c r="DIJ295" s="885"/>
      <c r="DIK295" s="857"/>
      <c r="DIL295" s="885"/>
      <c r="DIM295" s="857"/>
      <c r="DIN295" s="885"/>
      <c r="DIO295" s="857"/>
      <c r="DIP295" s="885"/>
      <c r="DIQ295" s="857"/>
      <c r="DIR295" s="885"/>
      <c r="DIS295" s="857"/>
      <c r="DIT295" s="885"/>
      <c r="DIU295" s="857"/>
      <c r="DIV295" s="885"/>
      <c r="DIW295" s="857"/>
      <c r="DIX295" s="885"/>
      <c r="DIY295" s="857"/>
      <c r="DIZ295" s="885"/>
      <c r="DJA295" s="857"/>
      <c r="DJB295" s="885"/>
      <c r="DJC295" s="857"/>
      <c r="DJD295" s="885"/>
      <c r="DJE295" s="857"/>
      <c r="DJF295" s="885"/>
      <c r="DJG295" s="857"/>
      <c r="DJH295" s="885"/>
      <c r="DJI295" s="857"/>
      <c r="DJJ295" s="885"/>
      <c r="DJK295" s="857"/>
      <c r="DJL295" s="885"/>
      <c r="DJM295" s="857"/>
      <c r="DJN295" s="885"/>
      <c r="DJO295" s="857"/>
      <c r="DJP295" s="885"/>
      <c r="DJQ295" s="857"/>
      <c r="DJR295" s="885"/>
      <c r="DJS295" s="857"/>
      <c r="DJT295" s="885"/>
      <c r="DJU295" s="857"/>
      <c r="DJV295" s="885"/>
      <c r="DJW295" s="857"/>
      <c r="DJX295" s="885"/>
      <c r="DJY295" s="857"/>
      <c r="DJZ295" s="885"/>
      <c r="DKA295" s="857"/>
      <c r="DKB295" s="885"/>
      <c r="DKC295" s="857"/>
      <c r="DKD295" s="885"/>
      <c r="DKE295" s="857"/>
      <c r="DKF295" s="885"/>
      <c r="DKG295" s="857"/>
      <c r="DKH295" s="885"/>
      <c r="DKI295" s="857"/>
      <c r="DKJ295" s="885"/>
      <c r="DKK295" s="857"/>
      <c r="DKL295" s="885"/>
      <c r="DKM295" s="857"/>
      <c r="DKN295" s="885"/>
      <c r="DKO295" s="857"/>
      <c r="DKP295" s="885"/>
      <c r="DKQ295" s="857"/>
      <c r="DKR295" s="885"/>
      <c r="DKS295" s="857"/>
      <c r="DKT295" s="885"/>
      <c r="DKU295" s="857"/>
      <c r="DKV295" s="885"/>
      <c r="DKW295" s="857"/>
      <c r="DKX295" s="885"/>
      <c r="DKY295" s="857"/>
      <c r="DKZ295" s="885"/>
      <c r="DLA295" s="857"/>
      <c r="DLB295" s="885"/>
      <c r="DLC295" s="857"/>
      <c r="DLD295" s="885"/>
      <c r="DLE295" s="857"/>
      <c r="DLF295" s="885"/>
      <c r="DLG295" s="857"/>
      <c r="DLH295" s="885"/>
      <c r="DLI295" s="857"/>
      <c r="DLJ295" s="885"/>
      <c r="DLK295" s="857"/>
      <c r="DLL295" s="885"/>
      <c r="DLM295" s="857"/>
      <c r="DLN295" s="885"/>
      <c r="DLO295" s="857"/>
      <c r="DLP295" s="885"/>
      <c r="DLQ295" s="857"/>
      <c r="DLR295" s="885"/>
      <c r="DLS295" s="857"/>
      <c r="DLT295" s="885"/>
      <c r="DLU295" s="857"/>
      <c r="DLV295" s="885"/>
      <c r="DLW295" s="857"/>
      <c r="DLX295" s="885"/>
      <c r="DLY295" s="857"/>
      <c r="DLZ295" s="885"/>
      <c r="DMA295" s="857"/>
      <c r="DMB295" s="885"/>
      <c r="DMC295" s="857"/>
      <c r="DMD295" s="885"/>
      <c r="DME295" s="857"/>
      <c r="DMF295" s="885"/>
      <c r="DMG295" s="857"/>
      <c r="DMH295" s="885"/>
      <c r="DMI295" s="857"/>
      <c r="DMJ295" s="885"/>
      <c r="DMK295" s="857"/>
      <c r="DML295" s="885"/>
      <c r="DMM295" s="857"/>
      <c r="DMN295" s="885"/>
      <c r="DMO295" s="857"/>
      <c r="DMP295" s="885"/>
      <c r="DMQ295" s="857"/>
      <c r="DMR295" s="885"/>
      <c r="DMS295" s="857"/>
      <c r="DMT295" s="885"/>
      <c r="DMU295" s="857"/>
      <c r="DMV295" s="885"/>
      <c r="DMW295" s="857"/>
      <c r="DMX295" s="885"/>
      <c r="DMY295" s="857"/>
      <c r="DMZ295" s="885"/>
      <c r="DNA295" s="857"/>
      <c r="DNB295" s="885"/>
      <c r="DNC295" s="857"/>
      <c r="DND295" s="885"/>
      <c r="DNE295" s="857"/>
      <c r="DNF295" s="885"/>
      <c r="DNG295" s="857"/>
      <c r="DNH295" s="885"/>
      <c r="DNI295" s="857"/>
      <c r="DNJ295" s="885"/>
      <c r="DNK295" s="857"/>
      <c r="DNL295" s="885"/>
      <c r="DNM295" s="857"/>
      <c r="DNN295" s="885"/>
      <c r="DNO295" s="857"/>
      <c r="DNP295" s="885"/>
      <c r="DNQ295" s="857"/>
      <c r="DNR295" s="885"/>
      <c r="DNS295" s="857"/>
      <c r="DNT295" s="885"/>
      <c r="DNU295" s="857"/>
      <c r="DNV295" s="885"/>
      <c r="DNW295" s="857"/>
      <c r="DNX295" s="885"/>
      <c r="DNY295" s="857"/>
      <c r="DNZ295" s="885"/>
      <c r="DOA295" s="857"/>
      <c r="DOB295" s="885"/>
      <c r="DOC295" s="857"/>
      <c r="DOD295" s="885"/>
      <c r="DOE295" s="857"/>
      <c r="DOF295" s="885"/>
      <c r="DOG295" s="857"/>
      <c r="DOH295" s="885"/>
      <c r="DOI295" s="857"/>
      <c r="DOJ295" s="885"/>
      <c r="DOK295" s="857"/>
      <c r="DOL295" s="885"/>
      <c r="DOM295" s="857"/>
      <c r="DON295" s="885"/>
      <c r="DOO295" s="857"/>
      <c r="DOP295" s="885"/>
      <c r="DOQ295" s="857"/>
      <c r="DOR295" s="885"/>
      <c r="DOS295" s="857"/>
      <c r="DOT295" s="885"/>
      <c r="DOU295" s="857"/>
      <c r="DOV295" s="885"/>
      <c r="DOW295" s="857"/>
      <c r="DOX295" s="885"/>
      <c r="DOY295" s="857"/>
      <c r="DOZ295" s="885"/>
      <c r="DPA295" s="857"/>
      <c r="DPB295" s="885"/>
      <c r="DPC295" s="857"/>
      <c r="DPD295" s="885"/>
      <c r="DPE295" s="857"/>
      <c r="DPF295" s="885"/>
      <c r="DPG295" s="857"/>
      <c r="DPH295" s="885"/>
      <c r="DPI295" s="857"/>
      <c r="DPJ295" s="885"/>
      <c r="DPK295" s="857"/>
      <c r="DPL295" s="885"/>
      <c r="DPM295" s="857"/>
      <c r="DPN295" s="885"/>
      <c r="DPO295" s="857"/>
      <c r="DPP295" s="885"/>
      <c r="DPQ295" s="857"/>
      <c r="DPR295" s="885"/>
      <c r="DPS295" s="857"/>
      <c r="DPT295" s="885"/>
      <c r="DPU295" s="857"/>
      <c r="DPV295" s="885"/>
      <c r="DPW295" s="857"/>
      <c r="DPX295" s="885"/>
      <c r="DPY295" s="857"/>
      <c r="DPZ295" s="885"/>
      <c r="DQA295" s="857"/>
      <c r="DQB295" s="885"/>
      <c r="DQC295" s="857"/>
      <c r="DQD295" s="885"/>
      <c r="DQE295" s="857"/>
      <c r="DQF295" s="885"/>
      <c r="DQG295" s="857"/>
      <c r="DQH295" s="885"/>
      <c r="DQI295" s="857"/>
      <c r="DQJ295" s="885"/>
      <c r="DQK295" s="857"/>
      <c r="DQL295" s="885"/>
      <c r="DQM295" s="857"/>
      <c r="DQN295" s="885"/>
      <c r="DQO295" s="857"/>
      <c r="DQP295" s="885"/>
      <c r="DQQ295" s="857"/>
      <c r="DQR295" s="885"/>
      <c r="DQS295" s="857"/>
      <c r="DQT295" s="885"/>
      <c r="DQU295" s="857"/>
      <c r="DQV295" s="885"/>
      <c r="DQW295" s="857"/>
      <c r="DQX295" s="885"/>
      <c r="DQY295" s="857"/>
      <c r="DQZ295" s="885"/>
      <c r="DRA295" s="857"/>
      <c r="DRB295" s="885"/>
      <c r="DRC295" s="857"/>
      <c r="DRD295" s="885"/>
      <c r="DRE295" s="857"/>
      <c r="DRF295" s="885"/>
      <c r="DRG295" s="857"/>
      <c r="DRH295" s="885"/>
      <c r="DRI295" s="857"/>
      <c r="DRJ295" s="885"/>
      <c r="DRK295" s="857"/>
      <c r="DRL295" s="885"/>
      <c r="DRM295" s="857"/>
      <c r="DRN295" s="885"/>
      <c r="DRO295" s="857"/>
      <c r="DRP295" s="885"/>
      <c r="DRQ295" s="857"/>
      <c r="DRR295" s="885"/>
      <c r="DRS295" s="857"/>
      <c r="DRT295" s="885"/>
      <c r="DRU295" s="857"/>
      <c r="DRV295" s="885"/>
      <c r="DRW295" s="857"/>
      <c r="DRX295" s="885"/>
      <c r="DRY295" s="857"/>
      <c r="DRZ295" s="885"/>
      <c r="DSA295" s="857"/>
      <c r="DSB295" s="885"/>
      <c r="DSC295" s="857"/>
      <c r="DSD295" s="885"/>
      <c r="DSE295" s="857"/>
      <c r="DSF295" s="885"/>
      <c r="DSG295" s="857"/>
      <c r="DSH295" s="885"/>
      <c r="DSI295" s="857"/>
      <c r="DSJ295" s="885"/>
      <c r="DSK295" s="857"/>
      <c r="DSL295" s="885"/>
      <c r="DSM295" s="857"/>
      <c r="DSN295" s="885"/>
      <c r="DSO295" s="857"/>
      <c r="DSP295" s="885"/>
      <c r="DSQ295" s="857"/>
      <c r="DSR295" s="885"/>
      <c r="DSS295" s="857"/>
      <c r="DST295" s="885"/>
      <c r="DSU295" s="857"/>
      <c r="DSV295" s="885"/>
      <c r="DSW295" s="857"/>
      <c r="DSX295" s="885"/>
      <c r="DSY295" s="857"/>
      <c r="DSZ295" s="885"/>
      <c r="DTA295" s="857"/>
      <c r="DTB295" s="885"/>
      <c r="DTC295" s="857"/>
      <c r="DTD295" s="885"/>
      <c r="DTE295" s="857"/>
      <c r="DTF295" s="885"/>
      <c r="DTG295" s="857"/>
      <c r="DTH295" s="885"/>
      <c r="DTI295" s="857"/>
      <c r="DTJ295" s="885"/>
      <c r="DTK295" s="857"/>
      <c r="DTL295" s="885"/>
      <c r="DTM295" s="857"/>
      <c r="DTN295" s="885"/>
      <c r="DTO295" s="857"/>
      <c r="DTP295" s="885"/>
      <c r="DTQ295" s="857"/>
      <c r="DTR295" s="885"/>
      <c r="DTS295" s="857"/>
      <c r="DTT295" s="885"/>
      <c r="DTU295" s="857"/>
      <c r="DTV295" s="885"/>
      <c r="DTW295" s="857"/>
      <c r="DTX295" s="885"/>
      <c r="DTY295" s="857"/>
      <c r="DTZ295" s="885"/>
      <c r="DUA295" s="857"/>
      <c r="DUB295" s="885"/>
      <c r="DUC295" s="857"/>
      <c r="DUD295" s="885"/>
      <c r="DUE295" s="857"/>
      <c r="DUF295" s="885"/>
      <c r="DUG295" s="857"/>
      <c r="DUH295" s="885"/>
      <c r="DUI295" s="857"/>
      <c r="DUJ295" s="885"/>
      <c r="DUK295" s="857"/>
      <c r="DUL295" s="885"/>
      <c r="DUM295" s="857"/>
      <c r="DUN295" s="885"/>
      <c r="DUO295" s="857"/>
      <c r="DUP295" s="885"/>
      <c r="DUQ295" s="857"/>
      <c r="DUR295" s="885"/>
      <c r="DUS295" s="857"/>
      <c r="DUT295" s="885"/>
      <c r="DUU295" s="857"/>
      <c r="DUV295" s="885"/>
      <c r="DUW295" s="857"/>
      <c r="DUX295" s="885"/>
      <c r="DUY295" s="857"/>
      <c r="DUZ295" s="885"/>
      <c r="DVA295" s="857"/>
      <c r="DVB295" s="885"/>
      <c r="DVC295" s="857"/>
      <c r="DVD295" s="885"/>
      <c r="DVE295" s="857"/>
      <c r="DVF295" s="885"/>
      <c r="DVG295" s="857"/>
      <c r="DVH295" s="885"/>
      <c r="DVI295" s="857"/>
      <c r="DVJ295" s="885"/>
      <c r="DVK295" s="857"/>
      <c r="DVL295" s="885"/>
      <c r="DVM295" s="857"/>
      <c r="DVN295" s="885"/>
      <c r="DVO295" s="857"/>
      <c r="DVP295" s="885"/>
      <c r="DVQ295" s="857"/>
      <c r="DVR295" s="885"/>
      <c r="DVS295" s="857"/>
      <c r="DVT295" s="885"/>
      <c r="DVU295" s="857"/>
      <c r="DVV295" s="885"/>
      <c r="DVW295" s="857"/>
      <c r="DVX295" s="885"/>
      <c r="DVY295" s="857"/>
      <c r="DVZ295" s="885"/>
      <c r="DWA295" s="857"/>
      <c r="DWB295" s="885"/>
      <c r="DWC295" s="857"/>
      <c r="DWD295" s="885"/>
      <c r="DWE295" s="857"/>
      <c r="DWF295" s="885"/>
      <c r="DWG295" s="857"/>
      <c r="DWH295" s="885"/>
      <c r="DWI295" s="857"/>
      <c r="DWJ295" s="885"/>
      <c r="DWK295" s="857"/>
      <c r="DWL295" s="885"/>
      <c r="DWM295" s="857"/>
      <c r="DWN295" s="885"/>
      <c r="DWO295" s="857"/>
      <c r="DWP295" s="885"/>
      <c r="DWQ295" s="857"/>
      <c r="DWR295" s="885"/>
      <c r="DWS295" s="857"/>
      <c r="DWT295" s="885"/>
      <c r="DWU295" s="857"/>
      <c r="DWV295" s="885"/>
      <c r="DWW295" s="857"/>
      <c r="DWX295" s="885"/>
      <c r="DWY295" s="857"/>
      <c r="DWZ295" s="885"/>
      <c r="DXA295" s="857"/>
      <c r="DXB295" s="885"/>
      <c r="DXC295" s="857"/>
      <c r="DXD295" s="885"/>
      <c r="DXE295" s="857"/>
      <c r="DXF295" s="885"/>
      <c r="DXG295" s="857"/>
      <c r="DXH295" s="885"/>
      <c r="DXI295" s="857"/>
      <c r="DXJ295" s="885"/>
      <c r="DXK295" s="857"/>
      <c r="DXL295" s="885"/>
      <c r="DXM295" s="857"/>
      <c r="DXN295" s="885"/>
      <c r="DXO295" s="857"/>
      <c r="DXP295" s="885"/>
      <c r="DXQ295" s="857"/>
      <c r="DXR295" s="885"/>
      <c r="DXS295" s="857"/>
      <c r="DXT295" s="885"/>
      <c r="DXU295" s="857"/>
      <c r="DXV295" s="885"/>
      <c r="DXW295" s="857"/>
      <c r="DXX295" s="885"/>
      <c r="DXY295" s="857"/>
      <c r="DXZ295" s="885"/>
      <c r="DYA295" s="857"/>
      <c r="DYB295" s="885"/>
      <c r="DYC295" s="857"/>
      <c r="DYD295" s="885"/>
      <c r="DYE295" s="857"/>
      <c r="DYF295" s="885"/>
      <c r="DYG295" s="857"/>
      <c r="DYH295" s="885"/>
      <c r="DYI295" s="857"/>
      <c r="DYJ295" s="885"/>
      <c r="DYK295" s="857"/>
      <c r="DYL295" s="885"/>
      <c r="DYM295" s="857"/>
      <c r="DYN295" s="885"/>
      <c r="DYO295" s="857"/>
      <c r="DYP295" s="885"/>
      <c r="DYQ295" s="857"/>
      <c r="DYR295" s="885"/>
      <c r="DYS295" s="857"/>
      <c r="DYT295" s="885"/>
      <c r="DYU295" s="857"/>
      <c r="DYV295" s="885"/>
      <c r="DYW295" s="857"/>
      <c r="DYX295" s="885"/>
      <c r="DYY295" s="857"/>
      <c r="DYZ295" s="885"/>
      <c r="DZA295" s="857"/>
      <c r="DZB295" s="885"/>
      <c r="DZC295" s="857"/>
      <c r="DZD295" s="885"/>
      <c r="DZE295" s="857"/>
      <c r="DZF295" s="885"/>
      <c r="DZG295" s="857"/>
      <c r="DZH295" s="885"/>
      <c r="DZI295" s="857"/>
      <c r="DZJ295" s="885"/>
      <c r="DZK295" s="857"/>
      <c r="DZL295" s="885"/>
      <c r="DZM295" s="857"/>
      <c r="DZN295" s="885"/>
      <c r="DZO295" s="857"/>
      <c r="DZP295" s="885"/>
      <c r="DZQ295" s="857"/>
      <c r="DZR295" s="885"/>
      <c r="DZS295" s="857"/>
      <c r="DZT295" s="885"/>
      <c r="DZU295" s="857"/>
      <c r="DZV295" s="885"/>
      <c r="DZW295" s="857"/>
      <c r="DZX295" s="885"/>
      <c r="DZY295" s="857"/>
      <c r="DZZ295" s="885"/>
      <c r="EAA295" s="857"/>
      <c r="EAB295" s="885"/>
      <c r="EAC295" s="857"/>
      <c r="EAD295" s="885"/>
      <c r="EAE295" s="857"/>
      <c r="EAF295" s="885"/>
      <c r="EAG295" s="857"/>
      <c r="EAH295" s="885"/>
      <c r="EAI295" s="857"/>
      <c r="EAJ295" s="885"/>
      <c r="EAK295" s="857"/>
      <c r="EAL295" s="885"/>
      <c r="EAM295" s="857"/>
      <c r="EAN295" s="885"/>
      <c r="EAO295" s="857"/>
      <c r="EAP295" s="885"/>
      <c r="EAQ295" s="857"/>
      <c r="EAR295" s="885"/>
      <c r="EAS295" s="857"/>
      <c r="EAT295" s="885"/>
      <c r="EAU295" s="857"/>
      <c r="EAV295" s="885"/>
      <c r="EAW295" s="857"/>
      <c r="EAX295" s="885"/>
      <c r="EAY295" s="857"/>
      <c r="EAZ295" s="885"/>
      <c r="EBA295" s="857"/>
      <c r="EBB295" s="885"/>
      <c r="EBC295" s="857"/>
      <c r="EBD295" s="885"/>
      <c r="EBE295" s="857"/>
      <c r="EBF295" s="885"/>
      <c r="EBG295" s="857"/>
      <c r="EBH295" s="885"/>
      <c r="EBI295" s="857"/>
      <c r="EBJ295" s="885"/>
      <c r="EBK295" s="857"/>
      <c r="EBL295" s="885"/>
      <c r="EBM295" s="857"/>
      <c r="EBN295" s="885"/>
      <c r="EBO295" s="857"/>
      <c r="EBP295" s="885"/>
      <c r="EBQ295" s="857"/>
      <c r="EBR295" s="885"/>
      <c r="EBS295" s="857"/>
      <c r="EBT295" s="885"/>
      <c r="EBU295" s="857"/>
      <c r="EBV295" s="885"/>
      <c r="EBW295" s="857"/>
      <c r="EBX295" s="885"/>
      <c r="EBY295" s="857"/>
      <c r="EBZ295" s="885"/>
      <c r="ECA295" s="857"/>
      <c r="ECB295" s="885"/>
      <c r="ECC295" s="857"/>
      <c r="ECD295" s="885"/>
      <c r="ECE295" s="857"/>
      <c r="ECF295" s="885"/>
      <c r="ECG295" s="857"/>
      <c r="ECH295" s="885"/>
      <c r="ECI295" s="857"/>
      <c r="ECJ295" s="885"/>
      <c r="ECK295" s="857"/>
      <c r="ECL295" s="885"/>
      <c r="ECM295" s="857"/>
      <c r="ECN295" s="885"/>
      <c r="ECO295" s="857"/>
      <c r="ECP295" s="885"/>
      <c r="ECQ295" s="857"/>
      <c r="ECR295" s="885"/>
      <c r="ECS295" s="857"/>
      <c r="ECT295" s="885"/>
      <c r="ECU295" s="857"/>
      <c r="ECV295" s="885"/>
      <c r="ECW295" s="857"/>
      <c r="ECX295" s="885"/>
      <c r="ECY295" s="857"/>
      <c r="ECZ295" s="885"/>
      <c r="EDA295" s="857"/>
      <c r="EDB295" s="885"/>
      <c r="EDC295" s="857"/>
      <c r="EDD295" s="885"/>
      <c r="EDE295" s="857"/>
      <c r="EDF295" s="885"/>
      <c r="EDG295" s="857"/>
      <c r="EDH295" s="885"/>
      <c r="EDI295" s="857"/>
      <c r="EDJ295" s="885"/>
      <c r="EDK295" s="857"/>
      <c r="EDL295" s="885"/>
      <c r="EDM295" s="857"/>
      <c r="EDN295" s="885"/>
      <c r="EDO295" s="857"/>
      <c r="EDP295" s="885"/>
      <c r="EDQ295" s="857"/>
      <c r="EDR295" s="885"/>
      <c r="EDS295" s="857"/>
      <c r="EDT295" s="885"/>
      <c r="EDU295" s="857"/>
      <c r="EDV295" s="885"/>
      <c r="EDW295" s="857"/>
      <c r="EDX295" s="885"/>
      <c r="EDY295" s="857"/>
      <c r="EDZ295" s="885"/>
      <c r="EEA295" s="857"/>
      <c r="EEB295" s="885"/>
      <c r="EEC295" s="857"/>
      <c r="EED295" s="885"/>
      <c r="EEE295" s="857"/>
      <c r="EEF295" s="885"/>
      <c r="EEG295" s="857"/>
      <c r="EEH295" s="885"/>
      <c r="EEI295" s="857"/>
      <c r="EEJ295" s="885"/>
      <c r="EEK295" s="857"/>
      <c r="EEL295" s="885"/>
      <c r="EEM295" s="857"/>
      <c r="EEN295" s="885"/>
      <c r="EEO295" s="857"/>
      <c r="EEP295" s="885"/>
      <c r="EEQ295" s="857"/>
      <c r="EER295" s="885"/>
      <c r="EES295" s="857"/>
      <c r="EET295" s="885"/>
      <c r="EEU295" s="857"/>
      <c r="EEV295" s="885"/>
      <c r="EEW295" s="857"/>
      <c r="EEX295" s="885"/>
      <c r="EEY295" s="857"/>
      <c r="EEZ295" s="885"/>
      <c r="EFA295" s="857"/>
      <c r="EFB295" s="885"/>
      <c r="EFC295" s="857"/>
      <c r="EFD295" s="885"/>
      <c r="EFE295" s="857"/>
      <c r="EFF295" s="885"/>
      <c r="EFG295" s="857"/>
      <c r="EFH295" s="885"/>
      <c r="EFI295" s="857"/>
      <c r="EFJ295" s="885"/>
      <c r="EFK295" s="857"/>
      <c r="EFL295" s="885"/>
      <c r="EFM295" s="857"/>
      <c r="EFN295" s="885"/>
      <c r="EFO295" s="857"/>
      <c r="EFP295" s="885"/>
      <c r="EFQ295" s="857"/>
      <c r="EFR295" s="885"/>
      <c r="EFS295" s="857"/>
      <c r="EFT295" s="885"/>
      <c r="EFU295" s="857"/>
      <c r="EFV295" s="885"/>
      <c r="EFW295" s="857"/>
      <c r="EFX295" s="885"/>
      <c r="EFY295" s="857"/>
      <c r="EFZ295" s="885"/>
      <c r="EGA295" s="857"/>
      <c r="EGB295" s="885"/>
      <c r="EGC295" s="857"/>
      <c r="EGD295" s="885"/>
      <c r="EGE295" s="857"/>
      <c r="EGF295" s="885"/>
      <c r="EGG295" s="857"/>
      <c r="EGH295" s="885"/>
      <c r="EGI295" s="857"/>
      <c r="EGJ295" s="885"/>
      <c r="EGK295" s="857"/>
      <c r="EGL295" s="885"/>
      <c r="EGM295" s="857"/>
      <c r="EGN295" s="885"/>
      <c r="EGO295" s="857"/>
      <c r="EGP295" s="885"/>
      <c r="EGQ295" s="857"/>
      <c r="EGR295" s="885"/>
      <c r="EGS295" s="857"/>
      <c r="EGT295" s="885"/>
      <c r="EGU295" s="857"/>
      <c r="EGV295" s="885"/>
      <c r="EGW295" s="857"/>
      <c r="EGX295" s="885"/>
      <c r="EGY295" s="857"/>
      <c r="EGZ295" s="885"/>
      <c r="EHA295" s="857"/>
      <c r="EHB295" s="885"/>
      <c r="EHC295" s="857"/>
      <c r="EHD295" s="885"/>
      <c r="EHE295" s="857"/>
      <c r="EHF295" s="885"/>
      <c r="EHG295" s="857"/>
      <c r="EHH295" s="885"/>
      <c r="EHI295" s="857"/>
      <c r="EHJ295" s="885"/>
      <c r="EHK295" s="857"/>
      <c r="EHL295" s="885"/>
      <c r="EHM295" s="857"/>
      <c r="EHN295" s="885"/>
      <c r="EHO295" s="857"/>
      <c r="EHP295" s="885"/>
      <c r="EHQ295" s="857"/>
      <c r="EHR295" s="885"/>
      <c r="EHS295" s="857"/>
      <c r="EHT295" s="885"/>
      <c r="EHU295" s="857"/>
      <c r="EHV295" s="885"/>
      <c r="EHW295" s="857"/>
      <c r="EHX295" s="885"/>
      <c r="EHY295" s="857"/>
      <c r="EHZ295" s="885"/>
      <c r="EIA295" s="857"/>
      <c r="EIB295" s="885"/>
      <c r="EIC295" s="857"/>
      <c r="EID295" s="885"/>
      <c r="EIE295" s="857"/>
      <c r="EIF295" s="885"/>
      <c r="EIG295" s="857"/>
      <c r="EIH295" s="885"/>
      <c r="EII295" s="857"/>
      <c r="EIJ295" s="885"/>
      <c r="EIK295" s="857"/>
      <c r="EIL295" s="885"/>
      <c r="EIM295" s="857"/>
      <c r="EIN295" s="885"/>
      <c r="EIO295" s="857"/>
      <c r="EIP295" s="885"/>
      <c r="EIQ295" s="857"/>
      <c r="EIR295" s="885"/>
      <c r="EIS295" s="857"/>
      <c r="EIT295" s="885"/>
      <c r="EIU295" s="857"/>
      <c r="EIV295" s="885"/>
      <c r="EIW295" s="857"/>
      <c r="EIX295" s="885"/>
      <c r="EIY295" s="857"/>
      <c r="EIZ295" s="885"/>
      <c r="EJA295" s="857"/>
      <c r="EJB295" s="885"/>
      <c r="EJC295" s="857"/>
      <c r="EJD295" s="885"/>
      <c r="EJE295" s="857"/>
      <c r="EJF295" s="885"/>
      <c r="EJG295" s="857"/>
      <c r="EJH295" s="885"/>
      <c r="EJI295" s="857"/>
      <c r="EJJ295" s="885"/>
      <c r="EJK295" s="857"/>
      <c r="EJL295" s="885"/>
      <c r="EJM295" s="857"/>
      <c r="EJN295" s="885"/>
      <c r="EJO295" s="857"/>
      <c r="EJP295" s="885"/>
      <c r="EJQ295" s="857"/>
      <c r="EJR295" s="885"/>
      <c r="EJS295" s="857"/>
      <c r="EJT295" s="885"/>
      <c r="EJU295" s="857"/>
      <c r="EJV295" s="885"/>
      <c r="EJW295" s="857"/>
      <c r="EJX295" s="885"/>
      <c r="EJY295" s="857"/>
      <c r="EJZ295" s="885"/>
      <c r="EKA295" s="857"/>
      <c r="EKB295" s="885"/>
      <c r="EKC295" s="857"/>
      <c r="EKD295" s="885"/>
      <c r="EKE295" s="857"/>
      <c r="EKF295" s="885"/>
      <c r="EKG295" s="857"/>
      <c r="EKH295" s="885"/>
      <c r="EKI295" s="857"/>
      <c r="EKJ295" s="885"/>
      <c r="EKK295" s="857"/>
      <c r="EKL295" s="885"/>
      <c r="EKM295" s="857"/>
      <c r="EKN295" s="885"/>
      <c r="EKO295" s="857"/>
      <c r="EKP295" s="885"/>
      <c r="EKQ295" s="857"/>
      <c r="EKR295" s="885"/>
      <c r="EKS295" s="857"/>
      <c r="EKT295" s="885"/>
      <c r="EKU295" s="857"/>
      <c r="EKV295" s="885"/>
      <c r="EKW295" s="857"/>
      <c r="EKX295" s="885"/>
      <c r="EKY295" s="857"/>
      <c r="EKZ295" s="885"/>
      <c r="ELA295" s="857"/>
      <c r="ELB295" s="885"/>
      <c r="ELC295" s="857"/>
      <c r="ELD295" s="885"/>
      <c r="ELE295" s="857"/>
      <c r="ELF295" s="885"/>
      <c r="ELG295" s="857"/>
      <c r="ELH295" s="885"/>
      <c r="ELI295" s="857"/>
      <c r="ELJ295" s="885"/>
      <c r="ELK295" s="857"/>
      <c r="ELL295" s="885"/>
      <c r="ELM295" s="857"/>
      <c r="ELN295" s="885"/>
      <c r="ELO295" s="857"/>
      <c r="ELP295" s="885"/>
      <c r="ELQ295" s="857"/>
      <c r="ELR295" s="885"/>
      <c r="ELS295" s="857"/>
      <c r="ELT295" s="885"/>
      <c r="ELU295" s="857"/>
      <c r="ELV295" s="885"/>
      <c r="ELW295" s="857"/>
      <c r="ELX295" s="885"/>
      <c r="ELY295" s="857"/>
      <c r="ELZ295" s="885"/>
      <c r="EMA295" s="857"/>
      <c r="EMB295" s="885"/>
      <c r="EMC295" s="857"/>
      <c r="EMD295" s="885"/>
      <c r="EME295" s="857"/>
      <c r="EMF295" s="885"/>
      <c r="EMG295" s="857"/>
      <c r="EMH295" s="885"/>
      <c r="EMI295" s="857"/>
      <c r="EMJ295" s="885"/>
      <c r="EMK295" s="857"/>
      <c r="EML295" s="885"/>
      <c r="EMM295" s="857"/>
      <c r="EMN295" s="885"/>
      <c r="EMO295" s="857"/>
      <c r="EMP295" s="885"/>
      <c r="EMQ295" s="857"/>
      <c r="EMR295" s="885"/>
      <c r="EMS295" s="857"/>
      <c r="EMT295" s="885"/>
      <c r="EMU295" s="857"/>
      <c r="EMV295" s="885"/>
      <c r="EMW295" s="857"/>
      <c r="EMX295" s="885"/>
      <c r="EMY295" s="857"/>
      <c r="EMZ295" s="885"/>
      <c r="ENA295" s="857"/>
      <c r="ENB295" s="885"/>
      <c r="ENC295" s="857"/>
      <c r="END295" s="885"/>
      <c r="ENE295" s="857"/>
      <c r="ENF295" s="885"/>
      <c r="ENG295" s="857"/>
      <c r="ENH295" s="885"/>
      <c r="ENI295" s="857"/>
      <c r="ENJ295" s="885"/>
      <c r="ENK295" s="857"/>
      <c r="ENL295" s="885"/>
      <c r="ENM295" s="857"/>
      <c r="ENN295" s="885"/>
      <c r="ENO295" s="857"/>
      <c r="ENP295" s="885"/>
      <c r="ENQ295" s="857"/>
      <c r="ENR295" s="885"/>
      <c r="ENS295" s="857"/>
      <c r="ENT295" s="885"/>
      <c r="ENU295" s="857"/>
      <c r="ENV295" s="885"/>
      <c r="ENW295" s="857"/>
      <c r="ENX295" s="885"/>
      <c r="ENY295" s="857"/>
      <c r="ENZ295" s="885"/>
      <c r="EOA295" s="857"/>
      <c r="EOB295" s="885"/>
      <c r="EOC295" s="857"/>
      <c r="EOD295" s="885"/>
      <c r="EOE295" s="857"/>
      <c r="EOF295" s="885"/>
      <c r="EOG295" s="857"/>
      <c r="EOH295" s="885"/>
      <c r="EOI295" s="857"/>
      <c r="EOJ295" s="885"/>
      <c r="EOK295" s="857"/>
      <c r="EOL295" s="885"/>
      <c r="EOM295" s="857"/>
      <c r="EON295" s="885"/>
      <c r="EOO295" s="857"/>
      <c r="EOP295" s="885"/>
      <c r="EOQ295" s="857"/>
      <c r="EOR295" s="885"/>
      <c r="EOS295" s="857"/>
      <c r="EOT295" s="885"/>
      <c r="EOU295" s="857"/>
      <c r="EOV295" s="885"/>
      <c r="EOW295" s="857"/>
      <c r="EOX295" s="885"/>
      <c r="EOY295" s="857"/>
      <c r="EOZ295" s="885"/>
      <c r="EPA295" s="857"/>
      <c r="EPB295" s="885"/>
      <c r="EPC295" s="857"/>
      <c r="EPD295" s="885"/>
      <c r="EPE295" s="857"/>
      <c r="EPF295" s="885"/>
      <c r="EPG295" s="857"/>
      <c r="EPH295" s="885"/>
      <c r="EPI295" s="857"/>
      <c r="EPJ295" s="885"/>
      <c r="EPK295" s="857"/>
      <c r="EPL295" s="885"/>
      <c r="EPM295" s="857"/>
      <c r="EPN295" s="885"/>
      <c r="EPO295" s="857"/>
      <c r="EPP295" s="885"/>
      <c r="EPQ295" s="857"/>
      <c r="EPR295" s="885"/>
      <c r="EPS295" s="857"/>
      <c r="EPT295" s="885"/>
      <c r="EPU295" s="857"/>
      <c r="EPV295" s="885"/>
      <c r="EPW295" s="857"/>
      <c r="EPX295" s="885"/>
      <c r="EPY295" s="857"/>
      <c r="EPZ295" s="885"/>
      <c r="EQA295" s="857"/>
      <c r="EQB295" s="885"/>
      <c r="EQC295" s="857"/>
      <c r="EQD295" s="885"/>
      <c r="EQE295" s="857"/>
      <c r="EQF295" s="885"/>
      <c r="EQG295" s="857"/>
      <c r="EQH295" s="885"/>
      <c r="EQI295" s="857"/>
      <c r="EQJ295" s="885"/>
      <c r="EQK295" s="857"/>
      <c r="EQL295" s="885"/>
      <c r="EQM295" s="857"/>
      <c r="EQN295" s="885"/>
      <c r="EQO295" s="857"/>
      <c r="EQP295" s="885"/>
      <c r="EQQ295" s="857"/>
      <c r="EQR295" s="885"/>
      <c r="EQS295" s="857"/>
      <c r="EQT295" s="885"/>
      <c r="EQU295" s="857"/>
      <c r="EQV295" s="885"/>
      <c r="EQW295" s="857"/>
      <c r="EQX295" s="885"/>
      <c r="EQY295" s="857"/>
      <c r="EQZ295" s="885"/>
      <c r="ERA295" s="857"/>
      <c r="ERB295" s="885"/>
      <c r="ERC295" s="857"/>
      <c r="ERD295" s="885"/>
      <c r="ERE295" s="857"/>
      <c r="ERF295" s="885"/>
      <c r="ERG295" s="857"/>
      <c r="ERH295" s="885"/>
      <c r="ERI295" s="857"/>
      <c r="ERJ295" s="885"/>
      <c r="ERK295" s="857"/>
      <c r="ERL295" s="885"/>
      <c r="ERM295" s="857"/>
      <c r="ERN295" s="885"/>
      <c r="ERO295" s="857"/>
      <c r="ERP295" s="885"/>
      <c r="ERQ295" s="857"/>
      <c r="ERR295" s="885"/>
      <c r="ERS295" s="857"/>
      <c r="ERT295" s="885"/>
      <c r="ERU295" s="857"/>
      <c r="ERV295" s="885"/>
      <c r="ERW295" s="857"/>
      <c r="ERX295" s="885"/>
      <c r="ERY295" s="857"/>
      <c r="ERZ295" s="885"/>
      <c r="ESA295" s="857"/>
      <c r="ESB295" s="885"/>
      <c r="ESC295" s="857"/>
      <c r="ESD295" s="885"/>
      <c r="ESE295" s="857"/>
      <c r="ESF295" s="885"/>
      <c r="ESG295" s="857"/>
      <c r="ESH295" s="885"/>
      <c r="ESI295" s="857"/>
      <c r="ESJ295" s="885"/>
      <c r="ESK295" s="857"/>
      <c r="ESL295" s="885"/>
      <c r="ESM295" s="857"/>
      <c r="ESN295" s="885"/>
      <c r="ESO295" s="857"/>
      <c r="ESP295" s="885"/>
      <c r="ESQ295" s="857"/>
      <c r="ESR295" s="885"/>
      <c r="ESS295" s="857"/>
      <c r="EST295" s="885"/>
      <c r="ESU295" s="857"/>
      <c r="ESV295" s="885"/>
      <c r="ESW295" s="857"/>
      <c r="ESX295" s="885"/>
      <c r="ESY295" s="857"/>
      <c r="ESZ295" s="885"/>
      <c r="ETA295" s="857"/>
      <c r="ETB295" s="885"/>
      <c r="ETC295" s="857"/>
      <c r="ETD295" s="885"/>
      <c r="ETE295" s="857"/>
      <c r="ETF295" s="885"/>
      <c r="ETG295" s="857"/>
      <c r="ETH295" s="885"/>
      <c r="ETI295" s="857"/>
      <c r="ETJ295" s="885"/>
      <c r="ETK295" s="857"/>
      <c r="ETL295" s="885"/>
      <c r="ETM295" s="857"/>
      <c r="ETN295" s="885"/>
      <c r="ETO295" s="857"/>
      <c r="ETP295" s="885"/>
      <c r="ETQ295" s="857"/>
      <c r="ETR295" s="885"/>
      <c r="ETS295" s="857"/>
      <c r="ETT295" s="885"/>
      <c r="ETU295" s="857"/>
      <c r="ETV295" s="885"/>
      <c r="ETW295" s="857"/>
      <c r="ETX295" s="885"/>
      <c r="ETY295" s="857"/>
      <c r="ETZ295" s="885"/>
      <c r="EUA295" s="857"/>
      <c r="EUB295" s="885"/>
      <c r="EUC295" s="857"/>
      <c r="EUD295" s="885"/>
      <c r="EUE295" s="857"/>
      <c r="EUF295" s="885"/>
      <c r="EUG295" s="857"/>
      <c r="EUH295" s="885"/>
      <c r="EUI295" s="857"/>
      <c r="EUJ295" s="885"/>
      <c r="EUK295" s="857"/>
      <c r="EUL295" s="885"/>
      <c r="EUM295" s="857"/>
      <c r="EUN295" s="885"/>
      <c r="EUO295" s="857"/>
      <c r="EUP295" s="885"/>
      <c r="EUQ295" s="857"/>
      <c r="EUR295" s="885"/>
      <c r="EUS295" s="857"/>
      <c r="EUT295" s="885"/>
      <c r="EUU295" s="857"/>
      <c r="EUV295" s="885"/>
      <c r="EUW295" s="857"/>
      <c r="EUX295" s="885"/>
      <c r="EUY295" s="857"/>
      <c r="EUZ295" s="885"/>
      <c r="EVA295" s="857"/>
      <c r="EVB295" s="885"/>
      <c r="EVC295" s="857"/>
      <c r="EVD295" s="885"/>
      <c r="EVE295" s="857"/>
      <c r="EVF295" s="885"/>
      <c r="EVG295" s="857"/>
      <c r="EVH295" s="885"/>
      <c r="EVI295" s="857"/>
      <c r="EVJ295" s="885"/>
      <c r="EVK295" s="857"/>
      <c r="EVL295" s="885"/>
      <c r="EVM295" s="857"/>
      <c r="EVN295" s="885"/>
      <c r="EVO295" s="857"/>
      <c r="EVP295" s="885"/>
      <c r="EVQ295" s="857"/>
      <c r="EVR295" s="885"/>
      <c r="EVS295" s="857"/>
      <c r="EVT295" s="885"/>
      <c r="EVU295" s="857"/>
      <c r="EVV295" s="885"/>
      <c r="EVW295" s="857"/>
      <c r="EVX295" s="885"/>
      <c r="EVY295" s="857"/>
      <c r="EVZ295" s="885"/>
      <c r="EWA295" s="857"/>
      <c r="EWB295" s="885"/>
      <c r="EWC295" s="857"/>
      <c r="EWD295" s="885"/>
      <c r="EWE295" s="857"/>
      <c r="EWF295" s="885"/>
      <c r="EWG295" s="857"/>
      <c r="EWH295" s="885"/>
      <c r="EWI295" s="857"/>
      <c r="EWJ295" s="885"/>
      <c r="EWK295" s="857"/>
      <c r="EWL295" s="885"/>
      <c r="EWM295" s="857"/>
      <c r="EWN295" s="885"/>
      <c r="EWO295" s="857"/>
      <c r="EWP295" s="885"/>
      <c r="EWQ295" s="857"/>
      <c r="EWR295" s="885"/>
      <c r="EWS295" s="857"/>
      <c r="EWT295" s="885"/>
      <c r="EWU295" s="857"/>
      <c r="EWV295" s="885"/>
      <c r="EWW295" s="857"/>
      <c r="EWX295" s="885"/>
      <c r="EWY295" s="857"/>
      <c r="EWZ295" s="885"/>
      <c r="EXA295" s="857"/>
      <c r="EXB295" s="885"/>
      <c r="EXC295" s="857"/>
      <c r="EXD295" s="885"/>
      <c r="EXE295" s="857"/>
      <c r="EXF295" s="885"/>
      <c r="EXG295" s="857"/>
      <c r="EXH295" s="885"/>
      <c r="EXI295" s="857"/>
      <c r="EXJ295" s="885"/>
      <c r="EXK295" s="857"/>
      <c r="EXL295" s="885"/>
      <c r="EXM295" s="857"/>
      <c r="EXN295" s="885"/>
      <c r="EXO295" s="857"/>
      <c r="EXP295" s="885"/>
      <c r="EXQ295" s="857"/>
      <c r="EXR295" s="885"/>
      <c r="EXS295" s="857"/>
      <c r="EXT295" s="885"/>
      <c r="EXU295" s="857"/>
      <c r="EXV295" s="885"/>
      <c r="EXW295" s="857"/>
      <c r="EXX295" s="885"/>
      <c r="EXY295" s="857"/>
      <c r="EXZ295" s="885"/>
      <c r="EYA295" s="857"/>
      <c r="EYB295" s="885"/>
      <c r="EYC295" s="857"/>
      <c r="EYD295" s="885"/>
      <c r="EYE295" s="857"/>
      <c r="EYF295" s="885"/>
      <c r="EYG295" s="857"/>
      <c r="EYH295" s="885"/>
      <c r="EYI295" s="857"/>
      <c r="EYJ295" s="885"/>
      <c r="EYK295" s="857"/>
      <c r="EYL295" s="885"/>
      <c r="EYM295" s="857"/>
      <c r="EYN295" s="885"/>
      <c r="EYO295" s="857"/>
      <c r="EYP295" s="885"/>
      <c r="EYQ295" s="857"/>
      <c r="EYR295" s="885"/>
      <c r="EYS295" s="857"/>
      <c r="EYT295" s="885"/>
      <c r="EYU295" s="857"/>
      <c r="EYV295" s="885"/>
      <c r="EYW295" s="857"/>
      <c r="EYX295" s="885"/>
      <c r="EYY295" s="857"/>
      <c r="EYZ295" s="885"/>
      <c r="EZA295" s="857"/>
      <c r="EZB295" s="885"/>
      <c r="EZC295" s="857"/>
      <c r="EZD295" s="885"/>
      <c r="EZE295" s="857"/>
      <c r="EZF295" s="885"/>
      <c r="EZG295" s="857"/>
      <c r="EZH295" s="885"/>
      <c r="EZI295" s="857"/>
      <c r="EZJ295" s="885"/>
      <c r="EZK295" s="857"/>
      <c r="EZL295" s="885"/>
      <c r="EZM295" s="857"/>
      <c r="EZN295" s="885"/>
      <c r="EZO295" s="857"/>
      <c r="EZP295" s="885"/>
      <c r="EZQ295" s="857"/>
      <c r="EZR295" s="885"/>
      <c r="EZS295" s="857"/>
      <c r="EZT295" s="885"/>
      <c r="EZU295" s="857"/>
      <c r="EZV295" s="885"/>
      <c r="EZW295" s="857"/>
      <c r="EZX295" s="885"/>
      <c r="EZY295" s="857"/>
      <c r="EZZ295" s="885"/>
      <c r="FAA295" s="857"/>
      <c r="FAB295" s="885"/>
      <c r="FAC295" s="857"/>
      <c r="FAD295" s="885"/>
      <c r="FAE295" s="857"/>
      <c r="FAF295" s="885"/>
      <c r="FAG295" s="857"/>
      <c r="FAH295" s="885"/>
      <c r="FAI295" s="857"/>
      <c r="FAJ295" s="885"/>
      <c r="FAK295" s="857"/>
      <c r="FAL295" s="885"/>
      <c r="FAM295" s="857"/>
      <c r="FAN295" s="885"/>
      <c r="FAO295" s="857"/>
      <c r="FAP295" s="885"/>
      <c r="FAQ295" s="857"/>
      <c r="FAR295" s="885"/>
      <c r="FAS295" s="857"/>
      <c r="FAT295" s="885"/>
      <c r="FAU295" s="857"/>
      <c r="FAV295" s="885"/>
      <c r="FAW295" s="857"/>
      <c r="FAX295" s="885"/>
      <c r="FAY295" s="857"/>
      <c r="FAZ295" s="885"/>
      <c r="FBA295" s="857"/>
      <c r="FBB295" s="885"/>
      <c r="FBC295" s="857"/>
      <c r="FBD295" s="885"/>
      <c r="FBE295" s="857"/>
      <c r="FBF295" s="885"/>
      <c r="FBG295" s="857"/>
      <c r="FBH295" s="885"/>
      <c r="FBI295" s="857"/>
      <c r="FBJ295" s="885"/>
      <c r="FBK295" s="857"/>
      <c r="FBL295" s="885"/>
      <c r="FBM295" s="857"/>
      <c r="FBN295" s="885"/>
      <c r="FBO295" s="857"/>
      <c r="FBP295" s="885"/>
      <c r="FBQ295" s="857"/>
      <c r="FBR295" s="885"/>
      <c r="FBS295" s="857"/>
      <c r="FBT295" s="885"/>
      <c r="FBU295" s="857"/>
      <c r="FBV295" s="885"/>
      <c r="FBW295" s="857"/>
      <c r="FBX295" s="885"/>
      <c r="FBY295" s="857"/>
      <c r="FBZ295" s="885"/>
      <c r="FCA295" s="857"/>
      <c r="FCB295" s="885"/>
      <c r="FCC295" s="857"/>
      <c r="FCD295" s="885"/>
      <c r="FCE295" s="857"/>
      <c r="FCF295" s="885"/>
      <c r="FCG295" s="857"/>
      <c r="FCH295" s="885"/>
      <c r="FCI295" s="857"/>
      <c r="FCJ295" s="885"/>
      <c r="FCK295" s="857"/>
      <c r="FCL295" s="885"/>
      <c r="FCM295" s="857"/>
      <c r="FCN295" s="885"/>
      <c r="FCO295" s="857"/>
      <c r="FCP295" s="885"/>
      <c r="FCQ295" s="857"/>
      <c r="FCR295" s="885"/>
      <c r="FCS295" s="857"/>
      <c r="FCT295" s="885"/>
      <c r="FCU295" s="857"/>
      <c r="FCV295" s="885"/>
      <c r="FCW295" s="857"/>
      <c r="FCX295" s="885"/>
      <c r="FCY295" s="857"/>
      <c r="FCZ295" s="885"/>
      <c r="FDA295" s="857"/>
      <c r="FDB295" s="885"/>
      <c r="FDC295" s="857"/>
      <c r="FDD295" s="885"/>
      <c r="FDE295" s="857"/>
      <c r="FDF295" s="885"/>
      <c r="FDG295" s="857"/>
      <c r="FDH295" s="885"/>
      <c r="FDI295" s="857"/>
      <c r="FDJ295" s="885"/>
      <c r="FDK295" s="857"/>
      <c r="FDL295" s="885"/>
      <c r="FDM295" s="857"/>
      <c r="FDN295" s="885"/>
      <c r="FDO295" s="857"/>
      <c r="FDP295" s="885"/>
      <c r="FDQ295" s="857"/>
      <c r="FDR295" s="885"/>
      <c r="FDS295" s="857"/>
      <c r="FDT295" s="885"/>
      <c r="FDU295" s="857"/>
      <c r="FDV295" s="885"/>
      <c r="FDW295" s="857"/>
      <c r="FDX295" s="885"/>
      <c r="FDY295" s="857"/>
      <c r="FDZ295" s="885"/>
      <c r="FEA295" s="857"/>
      <c r="FEB295" s="885"/>
      <c r="FEC295" s="857"/>
      <c r="FED295" s="885"/>
      <c r="FEE295" s="857"/>
      <c r="FEF295" s="885"/>
      <c r="FEG295" s="857"/>
      <c r="FEH295" s="885"/>
      <c r="FEI295" s="857"/>
      <c r="FEJ295" s="885"/>
      <c r="FEK295" s="857"/>
      <c r="FEL295" s="885"/>
      <c r="FEM295" s="857"/>
      <c r="FEN295" s="885"/>
      <c r="FEO295" s="857"/>
      <c r="FEP295" s="885"/>
      <c r="FEQ295" s="857"/>
      <c r="FER295" s="885"/>
      <c r="FES295" s="857"/>
      <c r="FET295" s="885"/>
      <c r="FEU295" s="857"/>
      <c r="FEV295" s="885"/>
      <c r="FEW295" s="857"/>
      <c r="FEX295" s="885"/>
      <c r="FEY295" s="857"/>
      <c r="FEZ295" s="885"/>
      <c r="FFA295" s="857"/>
      <c r="FFB295" s="885"/>
      <c r="FFC295" s="857"/>
      <c r="FFD295" s="885"/>
      <c r="FFE295" s="857"/>
      <c r="FFF295" s="885"/>
      <c r="FFG295" s="857"/>
      <c r="FFH295" s="885"/>
      <c r="FFI295" s="857"/>
      <c r="FFJ295" s="885"/>
      <c r="FFK295" s="857"/>
      <c r="FFL295" s="885"/>
      <c r="FFM295" s="857"/>
      <c r="FFN295" s="885"/>
      <c r="FFO295" s="857"/>
      <c r="FFP295" s="885"/>
      <c r="FFQ295" s="857"/>
      <c r="FFR295" s="885"/>
      <c r="FFS295" s="857"/>
      <c r="FFT295" s="885"/>
      <c r="FFU295" s="857"/>
      <c r="FFV295" s="885"/>
      <c r="FFW295" s="857"/>
      <c r="FFX295" s="885"/>
      <c r="FFY295" s="857"/>
      <c r="FFZ295" s="885"/>
      <c r="FGA295" s="857"/>
      <c r="FGB295" s="885"/>
      <c r="FGC295" s="857"/>
      <c r="FGD295" s="885"/>
      <c r="FGE295" s="857"/>
      <c r="FGF295" s="885"/>
      <c r="FGG295" s="857"/>
      <c r="FGH295" s="885"/>
      <c r="FGI295" s="857"/>
      <c r="FGJ295" s="885"/>
      <c r="FGK295" s="857"/>
      <c r="FGL295" s="885"/>
      <c r="FGM295" s="857"/>
      <c r="FGN295" s="885"/>
      <c r="FGO295" s="857"/>
      <c r="FGP295" s="885"/>
      <c r="FGQ295" s="857"/>
      <c r="FGR295" s="885"/>
      <c r="FGS295" s="857"/>
      <c r="FGT295" s="885"/>
      <c r="FGU295" s="857"/>
      <c r="FGV295" s="885"/>
      <c r="FGW295" s="857"/>
      <c r="FGX295" s="885"/>
      <c r="FGY295" s="857"/>
      <c r="FGZ295" s="885"/>
      <c r="FHA295" s="857"/>
      <c r="FHB295" s="885"/>
      <c r="FHC295" s="857"/>
      <c r="FHD295" s="885"/>
      <c r="FHE295" s="857"/>
      <c r="FHF295" s="885"/>
      <c r="FHG295" s="857"/>
      <c r="FHH295" s="885"/>
      <c r="FHI295" s="857"/>
      <c r="FHJ295" s="885"/>
      <c r="FHK295" s="857"/>
      <c r="FHL295" s="885"/>
      <c r="FHM295" s="857"/>
      <c r="FHN295" s="885"/>
      <c r="FHO295" s="857"/>
      <c r="FHP295" s="885"/>
      <c r="FHQ295" s="857"/>
      <c r="FHR295" s="885"/>
      <c r="FHS295" s="857"/>
      <c r="FHT295" s="885"/>
      <c r="FHU295" s="857"/>
      <c r="FHV295" s="885"/>
      <c r="FHW295" s="857"/>
      <c r="FHX295" s="885"/>
      <c r="FHY295" s="857"/>
      <c r="FHZ295" s="885"/>
      <c r="FIA295" s="857"/>
      <c r="FIB295" s="885"/>
      <c r="FIC295" s="857"/>
      <c r="FID295" s="885"/>
      <c r="FIE295" s="857"/>
      <c r="FIF295" s="885"/>
      <c r="FIG295" s="857"/>
      <c r="FIH295" s="885"/>
      <c r="FII295" s="857"/>
      <c r="FIJ295" s="885"/>
      <c r="FIK295" s="857"/>
      <c r="FIL295" s="885"/>
      <c r="FIM295" s="857"/>
      <c r="FIN295" s="885"/>
      <c r="FIO295" s="857"/>
      <c r="FIP295" s="885"/>
      <c r="FIQ295" s="857"/>
      <c r="FIR295" s="885"/>
      <c r="FIS295" s="857"/>
      <c r="FIT295" s="885"/>
      <c r="FIU295" s="857"/>
      <c r="FIV295" s="885"/>
      <c r="FIW295" s="857"/>
      <c r="FIX295" s="885"/>
      <c r="FIY295" s="857"/>
      <c r="FIZ295" s="885"/>
      <c r="FJA295" s="857"/>
      <c r="FJB295" s="885"/>
      <c r="FJC295" s="857"/>
      <c r="FJD295" s="885"/>
      <c r="FJE295" s="857"/>
      <c r="FJF295" s="885"/>
      <c r="FJG295" s="857"/>
      <c r="FJH295" s="885"/>
      <c r="FJI295" s="857"/>
      <c r="FJJ295" s="885"/>
      <c r="FJK295" s="857"/>
      <c r="FJL295" s="885"/>
      <c r="FJM295" s="857"/>
      <c r="FJN295" s="885"/>
      <c r="FJO295" s="857"/>
      <c r="FJP295" s="885"/>
      <c r="FJQ295" s="857"/>
      <c r="FJR295" s="885"/>
      <c r="FJS295" s="857"/>
      <c r="FJT295" s="885"/>
      <c r="FJU295" s="857"/>
      <c r="FJV295" s="885"/>
      <c r="FJW295" s="857"/>
      <c r="FJX295" s="885"/>
      <c r="FJY295" s="857"/>
      <c r="FJZ295" s="885"/>
      <c r="FKA295" s="857"/>
      <c r="FKB295" s="885"/>
      <c r="FKC295" s="857"/>
      <c r="FKD295" s="885"/>
      <c r="FKE295" s="857"/>
      <c r="FKF295" s="885"/>
      <c r="FKG295" s="857"/>
      <c r="FKH295" s="885"/>
      <c r="FKI295" s="857"/>
      <c r="FKJ295" s="885"/>
      <c r="FKK295" s="857"/>
      <c r="FKL295" s="885"/>
      <c r="FKM295" s="857"/>
      <c r="FKN295" s="885"/>
      <c r="FKO295" s="857"/>
      <c r="FKP295" s="885"/>
      <c r="FKQ295" s="857"/>
      <c r="FKR295" s="885"/>
      <c r="FKS295" s="857"/>
      <c r="FKT295" s="885"/>
      <c r="FKU295" s="857"/>
      <c r="FKV295" s="885"/>
      <c r="FKW295" s="857"/>
      <c r="FKX295" s="885"/>
      <c r="FKY295" s="857"/>
      <c r="FKZ295" s="885"/>
      <c r="FLA295" s="857"/>
      <c r="FLB295" s="885"/>
      <c r="FLC295" s="857"/>
      <c r="FLD295" s="885"/>
      <c r="FLE295" s="857"/>
      <c r="FLF295" s="885"/>
      <c r="FLG295" s="857"/>
      <c r="FLH295" s="885"/>
      <c r="FLI295" s="857"/>
      <c r="FLJ295" s="885"/>
      <c r="FLK295" s="857"/>
      <c r="FLL295" s="885"/>
      <c r="FLM295" s="857"/>
      <c r="FLN295" s="885"/>
      <c r="FLO295" s="857"/>
      <c r="FLP295" s="885"/>
      <c r="FLQ295" s="857"/>
      <c r="FLR295" s="885"/>
      <c r="FLS295" s="857"/>
      <c r="FLT295" s="885"/>
      <c r="FLU295" s="857"/>
      <c r="FLV295" s="885"/>
      <c r="FLW295" s="857"/>
      <c r="FLX295" s="885"/>
      <c r="FLY295" s="857"/>
      <c r="FLZ295" s="885"/>
      <c r="FMA295" s="857"/>
      <c r="FMB295" s="885"/>
      <c r="FMC295" s="857"/>
      <c r="FMD295" s="885"/>
      <c r="FME295" s="857"/>
      <c r="FMF295" s="885"/>
      <c r="FMG295" s="857"/>
      <c r="FMH295" s="885"/>
      <c r="FMI295" s="857"/>
      <c r="FMJ295" s="885"/>
      <c r="FMK295" s="857"/>
      <c r="FML295" s="885"/>
      <c r="FMM295" s="857"/>
      <c r="FMN295" s="885"/>
      <c r="FMO295" s="857"/>
      <c r="FMP295" s="885"/>
      <c r="FMQ295" s="857"/>
      <c r="FMR295" s="885"/>
      <c r="FMS295" s="857"/>
      <c r="FMT295" s="885"/>
      <c r="FMU295" s="857"/>
      <c r="FMV295" s="885"/>
      <c r="FMW295" s="857"/>
      <c r="FMX295" s="885"/>
      <c r="FMY295" s="857"/>
      <c r="FMZ295" s="885"/>
      <c r="FNA295" s="857"/>
      <c r="FNB295" s="885"/>
      <c r="FNC295" s="857"/>
      <c r="FND295" s="885"/>
      <c r="FNE295" s="857"/>
      <c r="FNF295" s="885"/>
      <c r="FNG295" s="857"/>
      <c r="FNH295" s="885"/>
      <c r="FNI295" s="857"/>
      <c r="FNJ295" s="885"/>
      <c r="FNK295" s="857"/>
      <c r="FNL295" s="885"/>
      <c r="FNM295" s="857"/>
      <c r="FNN295" s="885"/>
      <c r="FNO295" s="857"/>
      <c r="FNP295" s="885"/>
      <c r="FNQ295" s="857"/>
      <c r="FNR295" s="885"/>
      <c r="FNS295" s="857"/>
      <c r="FNT295" s="885"/>
      <c r="FNU295" s="857"/>
      <c r="FNV295" s="885"/>
      <c r="FNW295" s="857"/>
      <c r="FNX295" s="885"/>
      <c r="FNY295" s="857"/>
      <c r="FNZ295" s="885"/>
      <c r="FOA295" s="857"/>
      <c r="FOB295" s="885"/>
      <c r="FOC295" s="857"/>
      <c r="FOD295" s="885"/>
      <c r="FOE295" s="857"/>
      <c r="FOF295" s="885"/>
      <c r="FOG295" s="857"/>
      <c r="FOH295" s="885"/>
      <c r="FOI295" s="857"/>
      <c r="FOJ295" s="885"/>
      <c r="FOK295" s="857"/>
      <c r="FOL295" s="885"/>
      <c r="FOM295" s="857"/>
      <c r="FON295" s="885"/>
      <c r="FOO295" s="857"/>
      <c r="FOP295" s="885"/>
      <c r="FOQ295" s="857"/>
      <c r="FOR295" s="885"/>
      <c r="FOS295" s="857"/>
      <c r="FOT295" s="885"/>
      <c r="FOU295" s="857"/>
      <c r="FOV295" s="885"/>
      <c r="FOW295" s="857"/>
      <c r="FOX295" s="885"/>
      <c r="FOY295" s="857"/>
      <c r="FOZ295" s="885"/>
      <c r="FPA295" s="857"/>
      <c r="FPB295" s="885"/>
      <c r="FPC295" s="857"/>
      <c r="FPD295" s="885"/>
      <c r="FPE295" s="857"/>
      <c r="FPF295" s="885"/>
      <c r="FPG295" s="857"/>
      <c r="FPH295" s="885"/>
      <c r="FPI295" s="857"/>
      <c r="FPJ295" s="885"/>
      <c r="FPK295" s="857"/>
      <c r="FPL295" s="885"/>
      <c r="FPM295" s="857"/>
      <c r="FPN295" s="885"/>
      <c r="FPO295" s="857"/>
      <c r="FPP295" s="885"/>
      <c r="FPQ295" s="857"/>
      <c r="FPR295" s="885"/>
      <c r="FPS295" s="857"/>
      <c r="FPT295" s="885"/>
      <c r="FPU295" s="857"/>
      <c r="FPV295" s="885"/>
      <c r="FPW295" s="857"/>
      <c r="FPX295" s="885"/>
      <c r="FPY295" s="857"/>
      <c r="FPZ295" s="885"/>
      <c r="FQA295" s="857"/>
      <c r="FQB295" s="885"/>
      <c r="FQC295" s="857"/>
      <c r="FQD295" s="885"/>
      <c r="FQE295" s="857"/>
      <c r="FQF295" s="885"/>
      <c r="FQG295" s="857"/>
      <c r="FQH295" s="885"/>
      <c r="FQI295" s="857"/>
      <c r="FQJ295" s="885"/>
      <c r="FQK295" s="857"/>
      <c r="FQL295" s="885"/>
      <c r="FQM295" s="857"/>
      <c r="FQN295" s="885"/>
      <c r="FQO295" s="857"/>
      <c r="FQP295" s="885"/>
      <c r="FQQ295" s="857"/>
      <c r="FQR295" s="885"/>
      <c r="FQS295" s="857"/>
      <c r="FQT295" s="885"/>
      <c r="FQU295" s="857"/>
      <c r="FQV295" s="885"/>
      <c r="FQW295" s="857"/>
      <c r="FQX295" s="885"/>
      <c r="FQY295" s="857"/>
      <c r="FQZ295" s="885"/>
      <c r="FRA295" s="857"/>
      <c r="FRB295" s="885"/>
      <c r="FRC295" s="857"/>
      <c r="FRD295" s="885"/>
      <c r="FRE295" s="857"/>
      <c r="FRF295" s="885"/>
      <c r="FRG295" s="857"/>
      <c r="FRH295" s="885"/>
      <c r="FRI295" s="857"/>
      <c r="FRJ295" s="885"/>
      <c r="FRK295" s="857"/>
      <c r="FRL295" s="885"/>
      <c r="FRM295" s="857"/>
      <c r="FRN295" s="885"/>
      <c r="FRO295" s="857"/>
      <c r="FRP295" s="885"/>
      <c r="FRQ295" s="857"/>
      <c r="FRR295" s="885"/>
      <c r="FRS295" s="857"/>
      <c r="FRT295" s="885"/>
      <c r="FRU295" s="857"/>
      <c r="FRV295" s="885"/>
      <c r="FRW295" s="857"/>
      <c r="FRX295" s="885"/>
      <c r="FRY295" s="857"/>
      <c r="FRZ295" s="885"/>
      <c r="FSA295" s="857"/>
      <c r="FSB295" s="885"/>
      <c r="FSC295" s="857"/>
      <c r="FSD295" s="885"/>
      <c r="FSE295" s="857"/>
      <c r="FSF295" s="885"/>
      <c r="FSG295" s="857"/>
      <c r="FSH295" s="885"/>
      <c r="FSI295" s="857"/>
      <c r="FSJ295" s="885"/>
      <c r="FSK295" s="857"/>
      <c r="FSL295" s="885"/>
      <c r="FSM295" s="857"/>
      <c r="FSN295" s="885"/>
      <c r="FSO295" s="857"/>
      <c r="FSP295" s="885"/>
      <c r="FSQ295" s="857"/>
      <c r="FSR295" s="885"/>
      <c r="FSS295" s="857"/>
      <c r="FST295" s="885"/>
      <c r="FSU295" s="857"/>
      <c r="FSV295" s="885"/>
      <c r="FSW295" s="857"/>
      <c r="FSX295" s="885"/>
      <c r="FSY295" s="857"/>
      <c r="FSZ295" s="885"/>
      <c r="FTA295" s="857"/>
      <c r="FTB295" s="885"/>
      <c r="FTC295" s="857"/>
      <c r="FTD295" s="885"/>
      <c r="FTE295" s="857"/>
      <c r="FTF295" s="885"/>
      <c r="FTG295" s="857"/>
      <c r="FTH295" s="885"/>
      <c r="FTI295" s="857"/>
      <c r="FTJ295" s="885"/>
      <c r="FTK295" s="857"/>
      <c r="FTL295" s="885"/>
      <c r="FTM295" s="857"/>
      <c r="FTN295" s="885"/>
      <c r="FTO295" s="857"/>
      <c r="FTP295" s="885"/>
      <c r="FTQ295" s="857"/>
      <c r="FTR295" s="885"/>
      <c r="FTS295" s="857"/>
      <c r="FTT295" s="885"/>
      <c r="FTU295" s="857"/>
      <c r="FTV295" s="885"/>
      <c r="FTW295" s="857"/>
      <c r="FTX295" s="885"/>
      <c r="FTY295" s="857"/>
      <c r="FTZ295" s="885"/>
      <c r="FUA295" s="857"/>
      <c r="FUB295" s="885"/>
      <c r="FUC295" s="857"/>
      <c r="FUD295" s="885"/>
      <c r="FUE295" s="857"/>
      <c r="FUF295" s="885"/>
      <c r="FUG295" s="857"/>
      <c r="FUH295" s="885"/>
      <c r="FUI295" s="857"/>
      <c r="FUJ295" s="885"/>
      <c r="FUK295" s="857"/>
      <c r="FUL295" s="885"/>
      <c r="FUM295" s="857"/>
      <c r="FUN295" s="885"/>
      <c r="FUO295" s="857"/>
      <c r="FUP295" s="885"/>
      <c r="FUQ295" s="857"/>
      <c r="FUR295" s="885"/>
      <c r="FUS295" s="857"/>
      <c r="FUT295" s="885"/>
      <c r="FUU295" s="857"/>
      <c r="FUV295" s="885"/>
      <c r="FUW295" s="857"/>
      <c r="FUX295" s="885"/>
      <c r="FUY295" s="857"/>
      <c r="FUZ295" s="885"/>
      <c r="FVA295" s="857"/>
      <c r="FVB295" s="885"/>
      <c r="FVC295" s="857"/>
      <c r="FVD295" s="885"/>
      <c r="FVE295" s="857"/>
      <c r="FVF295" s="885"/>
      <c r="FVG295" s="857"/>
      <c r="FVH295" s="885"/>
      <c r="FVI295" s="857"/>
      <c r="FVJ295" s="885"/>
      <c r="FVK295" s="857"/>
      <c r="FVL295" s="885"/>
      <c r="FVM295" s="857"/>
      <c r="FVN295" s="885"/>
      <c r="FVO295" s="857"/>
      <c r="FVP295" s="885"/>
      <c r="FVQ295" s="857"/>
      <c r="FVR295" s="885"/>
      <c r="FVS295" s="857"/>
      <c r="FVT295" s="885"/>
      <c r="FVU295" s="857"/>
      <c r="FVV295" s="885"/>
      <c r="FVW295" s="857"/>
      <c r="FVX295" s="885"/>
      <c r="FVY295" s="857"/>
      <c r="FVZ295" s="885"/>
      <c r="FWA295" s="857"/>
      <c r="FWB295" s="885"/>
      <c r="FWC295" s="857"/>
      <c r="FWD295" s="885"/>
      <c r="FWE295" s="857"/>
      <c r="FWF295" s="885"/>
      <c r="FWG295" s="857"/>
      <c r="FWH295" s="885"/>
      <c r="FWI295" s="857"/>
      <c r="FWJ295" s="885"/>
      <c r="FWK295" s="857"/>
      <c r="FWL295" s="885"/>
      <c r="FWM295" s="857"/>
      <c r="FWN295" s="885"/>
      <c r="FWO295" s="857"/>
      <c r="FWP295" s="885"/>
      <c r="FWQ295" s="857"/>
      <c r="FWR295" s="885"/>
      <c r="FWS295" s="857"/>
      <c r="FWT295" s="885"/>
      <c r="FWU295" s="857"/>
      <c r="FWV295" s="885"/>
      <c r="FWW295" s="857"/>
      <c r="FWX295" s="885"/>
      <c r="FWY295" s="857"/>
      <c r="FWZ295" s="885"/>
      <c r="FXA295" s="857"/>
      <c r="FXB295" s="885"/>
      <c r="FXC295" s="857"/>
      <c r="FXD295" s="885"/>
      <c r="FXE295" s="857"/>
      <c r="FXF295" s="885"/>
      <c r="FXG295" s="857"/>
      <c r="FXH295" s="885"/>
      <c r="FXI295" s="857"/>
      <c r="FXJ295" s="885"/>
      <c r="FXK295" s="857"/>
      <c r="FXL295" s="885"/>
      <c r="FXM295" s="857"/>
      <c r="FXN295" s="885"/>
      <c r="FXO295" s="857"/>
      <c r="FXP295" s="885"/>
      <c r="FXQ295" s="857"/>
      <c r="FXR295" s="885"/>
      <c r="FXS295" s="857"/>
      <c r="FXT295" s="885"/>
      <c r="FXU295" s="857"/>
      <c r="FXV295" s="885"/>
      <c r="FXW295" s="857"/>
      <c r="FXX295" s="885"/>
      <c r="FXY295" s="857"/>
      <c r="FXZ295" s="885"/>
      <c r="FYA295" s="857"/>
      <c r="FYB295" s="885"/>
      <c r="FYC295" s="857"/>
      <c r="FYD295" s="885"/>
      <c r="FYE295" s="857"/>
      <c r="FYF295" s="885"/>
      <c r="FYG295" s="857"/>
      <c r="FYH295" s="885"/>
      <c r="FYI295" s="857"/>
      <c r="FYJ295" s="885"/>
      <c r="FYK295" s="857"/>
      <c r="FYL295" s="885"/>
      <c r="FYM295" s="857"/>
      <c r="FYN295" s="885"/>
      <c r="FYO295" s="857"/>
      <c r="FYP295" s="885"/>
      <c r="FYQ295" s="857"/>
      <c r="FYR295" s="885"/>
      <c r="FYS295" s="857"/>
      <c r="FYT295" s="885"/>
      <c r="FYU295" s="857"/>
      <c r="FYV295" s="885"/>
      <c r="FYW295" s="857"/>
      <c r="FYX295" s="885"/>
      <c r="FYY295" s="857"/>
      <c r="FYZ295" s="885"/>
      <c r="FZA295" s="857"/>
      <c r="FZB295" s="885"/>
      <c r="FZC295" s="857"/>
      <c r="FZD295" s="885"/>
      <c r="FZE295" s="857"/>
      <c r="FZF295" s="885"/>
      <c r="FZG295" s="857"/>
      <c r="FZH295" s="885"/>
      <c r="FZI295" s="857"/>
      <c r="FZJ295" s="885"/>
      <c r="FZK295" s="857"/>
      <c r="FZL295" s="885"/>
      <c r="FZM295" s="857"/>
      <c r="FZN295" s="885"/>
      <c r="FZO295" s="857"/>
      <c r="FZP295" s="885"/>
      <c r="FZQ295" s="857"/>
      <c r="FZR295" s="885"/>
      <c r="FZS295" s="857"/>
      <c r="FZT295" s="885"/>
      <c r="FZU295" s="857"/>
      <c r="FZV295" s="885"/>
      <c r="FZW295" s="857"/>
      <c r="FZX295" s="885"/>
      <c r="FZY295" s="857"/>
      <c r="FZZ295" s="885"/>
      <c r="GAA295" s="857"/>
      <c r="GAB295" s="885"/>
      <c r="GAC295" s="857"/>
      <c r="GAD295" s="885"/>
      <c r="GAE295" s="857"/>
      <c r="GAF295" s="885"/>
      <c r="GAG295" s="857"/>
      <c r="GAH295" s="885"/>
      <c r="GAI295" s="857"/>
      <c r="GAJ295" s="885"/>
      <c r="GAK295" s="857"/>
      <c r="GAL295" s="885"/>
      <c r="GAM295" s="857"/>
      <c r="GAN295" s="885"/>
      <c r="GAO295" s="857"/>
      <c r="GAP295" s="885"/>
      <c r="GAQ295" s="857"/>
      <c r="GAR295" s="885"/>
      <c r="GAS295" s="857"/>
      <c r="GAT295" s="885"/>
      <c r="GAU295" s="857"/>
      <c r="GAV295" s="885"/>
      <c r="GAW295" s="857"/>
      <c r="GAX295" s="885"/>
      <c r="GAY295" s="857"/>
      <c r="GAZ295" s="885"/>
      <c r="GBA295" s="857"/>
      <c r="GBB295" s="885"/>
      <c r="GBC295" s="857"/>
      <c r="GBD295" s="885"/>
      <c r="GBE295" s="857"/>
      <c r="GBF295" s="885"/>
      <c r="GBG295" s="857"/>
      <c r="GBH295" s="885"/>
      <c r="GBI295" s="857"/>
      <c r="GBJ295" s="885"/>
      <c r="GBK295" s="857"/>
      <c r="GBL295" s="885"/>
      <c r="GBM295" s="857"/>
      <c r="GBN295" s="885"/>
      <c r="GBO295" s="857"/>
      <c r="GBP295" s="885"/>
      <c r="GBQ295" s="857"/>
      <c r="GBR295" s="885"/>
      <c r="GBS295" s="857"/>
      <c r="GBT295" s="885"/>
      <c r="GBU295" s="857"/>
      <c r="GBV295" s="885"/>
      <c r="GBW295" s="857"/>
      <c r="GBX295" s="885"/>
      <c r="GBY295" s="857"/>
      <c r="GBZ295" s="885"/>
      <c r="GCA295" s="857"/>
      <c r="GCB295" s="885"/>
      <c r="GCC295" s="857"/>
      <c r="GCD295" s="885"/>
      <c r="GCE295" s="857"/>
      <c r="GCF295" s="885"/>
      <c r="GCG295" s="857"/>
      <c r="GCH295" s="885"/>
      <c r="GCI295" s="857"/>
      <c r="GCJ295" s="885"/>
      <c r="GCK295" s="857"/>
      <c r="GCL295" s="885"/>
      <c r="GCM295" s="857"/>
      <c r="GCN295" s="885"/>
      <c r="GCO295" s="857"/>
      <c r="GCP295" s="885"/>
      <c r="GCQ295" s="857"/>
      <c r="GCR295" s="885"/>
      <c r="GCS295" s="857"/>
      <c r="GCT295" s="885"/>
      <c r="GCU295" s="857"/>
      <c r="GCV295" s="885"/>
      <c r="GCW295" s="857"/>
      <c r="GCX295" s="885"/>
      <c r="GCY295" s="857"/>
      <c r="GCZ295" s="885"/>
      <c r="GDA295" s="857"/>
      <c r="GDB295" s="885"/>
      <c r="GDC295" s="857"/>
      <c r="GDD295" s="885"/>
      <c r="GDE295" s="857"/>
      <c r="GDF295" s="885"/>
      <c r="GDG295" s="857"/>
      <c r="GDH295" s="885"/>
      <c r="GDI295" s="857"/>
      <c r="GDJ295" s="885"/>
      <c r="GDK295" s="857"/>
      <c r="GDL295" s="885"/>
      <c r="GDM295" s="857"/>
      <c r="GDN295" s="885"/>
      <c r="GDO295" s="857"/>
      <c r="GDP295" s="885"/>
      <c r="GDQ295" s="857"/>
      <c r="GDR295" s="885"/>
      <c r="GDS295" s="857"/>
      <c r="GDT295" s="885"/>
      <c r="GDU295" s="857"/>
      <c r="GDV295" s="885"/>
      <c r="GDW295" s="857"/>
      <c r="GDX295" s="885"/>
      <c r="GDY295" s="857"/>
      <c r="GDZ295" s="885"/>
      <c r="GEA295" s="857"/>
      <c r="GEB295" s="885"/>
      <c r="GEC295" s="857"/>
      <c r="GED295" s="885"/>
      <c r="GEE295" s="857"/>
      <c r="GEF295" s="885"/>
      <c r="GEG295" s="857"/>
      <c r="GEH295" s="885"/>
      <c r="GEI295" s="857"/>
      <c r="GEJ295" s="885"/>
      <c r="GEK295" s="857"/>
      <c r="GEL295" s="885"/>
      <c r="GEM295" s="857"/>
      <c r="GEN295" s="885"/>
      <c r="GEO295" s="857"/>
      <c r="GEP295" s="885"/>
      <c r="GEQ295" s="857"/>
      <c r="GER295" s="885"/>
      <c r="GES295" s="857"/>
      <c r="GET295" s="885"/>
      <c r="GEU295" s="857"/>
      <c r="GEV295" s="885"/>
      <c r="GEW295" s="857"/>
      <c r="GEX295" s="885"/>
      <c r="GEY295" s="857"/>
      <c r="GEZ295" s="885"/>
      <c r="GFA295" s="857"/>
      <c r="GFB295" s="885"/>
      <c r="GFC295" s="857"/>
      <c r="GFD295" s="885"/>
      <c r="GFE295" s="857"/>
      <c r="GFF295" s="885"/>
      <c r="GFG295" s="857"/>
      <c r="GFH295" s="885"/>
      <c r="GFI295" s="857"/>
      <c r="GFJ295" s="885"/>
      <c r="GFK295" s="857"/>
      <c r="GFL295" s="885"/>
      <c r="GFM295" s="857"/>
      <c r="GFN295" s="885"/>
      <c r="GFO295" s="857"/>
      <c r="GFP295" s="885"/>
      <c r="GFQ295" s="857"/>
      <c r="GFR295" s="885"/>
      <c r="GFS295" s="857"/>
      <c r="GFT295" s="885"/>
      <c r="GFU295" s="857"/>
      <c r="GFV295" s="885"/>
      <c r="GFW295" s="857"/>
      <c r="GFX295" s="885"/>
      <c r="GFY295" s="857"/>
      <c r="GFZ295" s="885"/>
      <c r="GGA295" s="857"/>
      <c r="GGB295" s="885"/>
      <c r="GGC295" s="857"/>
      <c r="GGD295" s="885"/>
      <c r="GGE295" s="857"/>
      <c r="GGF295" s="885"/>
      <c r="GGG295" s="857"/>
      <c r="GGH295" s="885"/>
      <c r="GGI295" s="857"/>
      <c r="GGJ295" s="885"/>
      <c r="GGK295" s="857"/>
      <c r="GGL295" s="885"/>
      <c r="GGM295" s="857"/>
      <c r="GGN295" s="885"/>
      <c r="GGO295" s="857"/>
      <c r="GGP295" s="885"/>
      <c r="GGQ295" s="857"/>
      <c r="GGR295" s="885"/>
      <c r="GGS295" s="857"/>
      <c r="GGT295" s="885"/>
      <c r="GGU295" s="857"/>
      <c r="GGV295" s="885"/>
      <c r="GGW295" s="857"/>
      <c r="GGX295" s="885"/>
      <c r="GGY295" s="857"/>
      <c r="GGZ295" s="885"/>
      <c r="GHA295" s="857"/>
      <c r="GHB295" s="885"/>
      <c r="GHC295" s="857"/>
      <c r="GHD295" s="885"/>
      <c r="GHE295" s="857"/>
      <c r="GHF295" s="885"/>
      <c r="GHG295" s="857"/>
      <c r="GHH295" s="885"/>
      <c r="GHI295" s="857"/>
      <c r="GHJ295" s="885"/>
      <c r="GHK295" s="857"/>
      <c r="GHL295" s="885"/>
      <c r="GHM295" s="857"/>
      <c r="GHN295" s="885"/>
      <c r="GHO295" s="857"/>
      <c r="GHP295" s="885"/>
      <c r="GHQ295" s="857"/>
      <c r="GHR295" s="885"/>
      <c r="GHS295" s="857"/>
      <c r="GHT295" s="885"/>
      <c r="GHU295" s="857"/>
      <c r="GHV295" s="885"/>
      <c r="GHW295" s="857"/>
      <c r="GHX295" s="885"/>
      <c r="GHY295" s="857"/>
      <c r="GHZ295" s="885"/>
      <c r="GIA295" s="857"/>
      <c r="GIB295" s="885"/>
      <c r="GIC295" s="857"/>
      <c r="GID295" s="885"/>
      <c r="GIE295" s="857"/>
      <c r="GIF295" s="885"/>
      <c r="GIG295" s="857"/>
      <c r="GIH295" s="885"/>
      <c r="GII295" s="857"/>
      <c r="GIJ295" s="885"/>
      <c r="GIK295" s="857"/>
      <c r="GIL295" s="885"/>
      <c r="GIM295" s="857"/>
      <c r="GIN295" s="885"/>
      <c r="GIO295" s="857"/>
      <c r="GIP295" s="885"/>
      <c r="GIQ295" s="857"/>
      <c r="GIR295" s="885"/>
      <c r="GIS295" s="857"/>
      <c r="GIT295" s="885"/>
      <c r="GIU295" s="857"/>
      <c r="GIV295" s="885"/>
      <c r="GIW295" s="857"/>
      <c r="GIX295" s="885"/>
      <c r="GIY295" s="857"/>
      <c r="GIZ295" s="885"/>
      <c r="GJA295" s="857"/>
      <c r="GJB295" s="885"/>
      <c r="GJC295" s="857"/>
      <c r="GJD295" s="885"/>
      <c r="GJE295" s="857"/>
      <c r="GJF295" s="885"/>
      <c r="GJG295" s="857"/>
      <c r="GJH295" s="885"/>
      <c r="GJI295" s="857"/>
      <c r="GJJ295" s="885"/>
      <c r="GJK295" s="857"/>
      <c r="GJL295" s="885"/>
      <c r="GJM295" s="857"/>
      <c r="GJN295" s="885"/>
      <c r="GJO295" s="857"/>
      <c r="GJP295" s="885"/>
      <c r="GJQ295" s="857"/>
      <c r="GJR295" s="885"/>
      <c r="GJS295" s="857"/>
      <c r="GJT295" s="885"/>
      <c r="GJU295" s="857"/>
      <c r="GJV295" s="885"/>
      <c r="GJW295" s="857"/>
      <c r="GJX295" s="885"/>
      <c r="GJY295" s="857"/>
      <c r="GJZ295" s="885"/>
      <c r="GKA295" s="857"/>
      <c r="GKB295" s="885"/>
      <c r="GKC295" s="857"/>
      <c r="GKD295" s="885"/>
      <c r="GKE295" s="857"/>
      <c r="GKF295" s="885"/>
      <c r="GKG295" s="857"/>
      <c r="GKH295" s="885"/>
      <c r="GKI295" s="857"/>
      <c r="GKJ295" s="885"/>
      <c r="GKK295" s="857"/>
      <c r="GKL295" s="885"/>
      <c r="GKM295" s="857"/>
      <c r="GKN295" s="885"/>
      <c r="GKO295" s="857"/>
      <c r="GKP295" s="885"/>
      <c r="GKQ295" s="857"/>
      <c r="GKR295" s="885"/>
      <c r="GKS295" s="857"/>
      <c r="GKT295" s="885"/>
      <c r="GKU295" s="857"/>
      <c r="GKV295" s="885"/>
      <c r="GKW295" s="857"/>
      <c r="GKX295" s="885"/>
      <c r="GKY295" s="857"/>
      <c r="GKZ295" s="885"/>
      <c r="GLA295" s="857"/>
      <c r="GLB295" s="885"/>
      <c r="GLC295" s="857"/>
      <c r="GLD295" s="885"/>
      <c r="GLE295" s="857"/>
      <c r="GLF295" s="885"/>
      <c r="GLG295" s="857"/>
      <c r="GLH295" s="885"/>
      <c r="GLI295" s="857"/>
      <c r="GLJ295" s="885"/>
      <c r="GLK295" s="857"/>
      <c r="GLL295" s="885"/>
      <c r="GLM295" s="857"/>
      <c r="GLN295" s="885"/>
      <c r="GLO295" s="857"/>
      <c r="GLP295" s="885"/>
      <c r="GLQ295" s="857"/>
      <c r="GLR295" s="885"/>
      <c r="GLS295" s="857"/>
      <c r="GLT295" s="885"/>
      <c r="GLU295" s="857"/>
      <c r="GLV295" s="885"/>
      <c r="GLW295" s="857"/>
      <c r="GLX295" s="885"/>
      <c r="GLY295" s="857"/>
      <c r="GLZ295" s="885"/>
      <c r="GMA295" s="857"/>
      <c r="GMB295" s="885"/>
      <c r="GMC295" s="857"/>
      <c r="GMD295" s="885"/>
      <c r="GME295" s="857"/>
      <c r="GMF295" s="885"/>
      <c r="GMG295" s="857"/>
      <c r="GMH295" s="885"/>
      <c r="GMI295" s="857"/>
      <c r="GMJ295" s="885"/>
      <c r="GMK295" s="857"/>
      <c r="GML295" s="885"/>
      <c r="GMM295" s="857"/>
      <c r="GMN295" s="885"/>
      <c r="GMO295" s="857"/>
      <c r="GMP295" s="885"/>
      <c r="GMQ295" s="857"/>
      <c r="GMR295" s="885"/>
      <c r="GMS295" s="857"/>
      <c r="GMT295" s="885"/>
      <c r="GMU295" s="857"/>
      <c r="GMV295" s="885"/>
      <c r="GMW295" s="857"/>
      <c r="GMX295" s="885"/>
      <c r="GMY295" s="857"/>
      <c r="GMZ295" s="885"/>
      <c r="GNA295" s="857"/>
      <c r="GNB295" s="885"/>
      <c r="GNC295" s="857"/>
      <c r="GND295" s="885"/>
      <c r="GNE295" s="857"/>
      <c r="GNF295" s="885"/>
      <c r="GNG295" s="857"/>
      <c r="GNH295" s="885"/>
      <c r="GNI295" s="857"/>
      <c r="GNJ295" s="885"/>
      <c r="GNK295" s="857"/>
      <c r="GNL295" s="885"/>
      <c r="GNM295" s="857"/>
      <c r="GNN295" s="885"/>
      <c r="GNO295" s="857"/>
      <c r="GNP295" s="885"/>
      <c r="GNQ295" s="857"/>
      <c r="GNR295" s="885"/>
      <c r="GNS295" s="857"/>
      <c r="GNT295" s="885"/>
      <c r="GNU295" s="857"/>
      <c r="GNV295" s="885"/>
      <c r="GNW295" s="857"/>
      <c r="GNX295" s="885"/>
      <c r="GNY295" s="857"/>
      <c r="GNZ295" s="885"/>
      <c r="GOA295" s="857"/>
      <c r="GOB295" s="885"/>
      <c r="GOC295" s="857"/>
      <c r="GOD295" s="885"/>
      <c r="GOE295" s="857"/>
      <c r="GOF295" s="885"/>
      <c r="GOG295" s="857"/>
      <c r="GOH295" s="885"/>
      <c r="GOI295" s="857"/>
      <c r="GOJ295" s="885"/>
      <c r="GOK295" s="857"/>
      <c r="GOL295" s="885"/>
      <c r="GOM295" s="857"/>
      <c r="GON295" s="885"/>
      <c r="GOO295" s="857"/>
      <c r="GOP295" s="885"/>
      <c r="GOQ295" s="857"/>
      <c r="GOR295" s="885"/>
      <c r="GOS295" s="857"/>
      <c r="GOT295" s="885"/>
      <c r="GOU295" s="857"/>
      <c r="GOV295" s="885"/>
      <c r="GOW295" s="857"/>
      <c r="GOX295" s="885"/>
      <c r="GOY295" s="857"/>
      <c r="GOZ295" s="885"/>
      <c r="GPA295" s="857"/>
      <c r="GPB295" s="885"/>
      <c r="GPC295" s="857"/>
      <c r="GPD295" s="885"/>
      <c r="GPE295" s="857"/>
      <c r="GPF295" s="885"/>
      <c r="GPG295" s="857"/>
      <c r="GPH295" s="885"/>
      <c r="GPI295" s="857"/>
      <c r="GPJ295" s="885"/>
      <c r="GPK295" s="857"/>
      <c r="GPL295" s="885"/>
      <c r="GPM295" s="857"/>
      <c r="GPN295" s="885"/>
      <c r="GPO295" s="857"/>
      <c r="GPP295" s="885"/>
      <c r="GPQ295" s="857"/>
      <c r="GPR295" s="885"/>
      <c r="GPS295" s="857"/>
      <c r="GPT295" s="885"/>
      <c r="GPU295" s="857"/>
      <c r="GPV295" s="885"/>
      <c r="GPW295" s="857"/>
      <c r="GPX295" s="885"/>
      <c r="GPY295" s="857"/>
      <c r="GPZ295" s="885"/>
      <c r="GQA295" s="857"/>
      <c r="GQB295" s="885"/>
      <c r="GQC295" s="857"/>
      <c r="GQD295" s="885"/>
      <c r="GQE295" s="857"/>
      <c r="GQF295" s="885"/>
      <c r="GQG295" s="857"/>
      <c r="GQH295" s="885"/>
      <c r="GQI295" s="857"/>
      <c r="GQJ295" s="885"/>
      <c r="GQK295" s="857"/>
      <c r="GQL295" s="885"/>
      <c r="GQM295" s="857"/>
      <c r="GQN295" s="885"/>
      <c r="GQO295" s="857"/>
      <c r="GQP295" s="885"/>
      <c r="GQQ295" s="857"/>
      <c r="GQR295" s="885"/>
      <c r="GQS295" s="857"/>
      <c r="GQT295" s="885"/>
      <c r="GQU295" s="857"/>
      <c r="GQV295" s="885"/>
      <c r="GQW295" s="857"/>
      <c r="GQX295" s="885"/>
      <c r="GQY295" s="857"/>
      <c r="GQZ295" s="885"/>
      <c r="GRA295" s="857"/>
      <c r="GRB295" s="885"/>
      <c r="GRC295" s="857"/>
      <c r="GRD295" s="885"/>
      <c r="GRE295" s="857"/>
      <c r="GRF295" s="885"/>
      <c r="GRG295" s="857"/>
      <c r="GRH295" s="885"/>
      <c r="GRI295" s="857"/>
      <c r="GRJ295" s="885"/>
      <c r="GRK295" s="857"/>
      <c r="GRL295" s="885"/>
      <c r="GRM295" s="857"/>
      <c r="GRN295" s="885"/>
      <c r="GRO295" s="857"/>
      <c r="GRP295" s="885"/>
      <c r="GRQ295" s="857"/>
      <c r="GRR295" s="885"/>
      <c r="GRS295" s="857"/>
      <c r="GRT295" s="885"/>
      <c r="GRU295" s="857"/>
      <c r="GRV295" s="885"/>
      <c r="GRW295" s="857"/>
      <c r="GRX295" s="885"/>
      <c r="GRY295" s="857"/>
      <c r="GRZ295" s="885"/>
      <c r="GSA295" s="857"/>
      <c r="GSB295" s="885"/>
      <c r="GSC295" s="857"/>
      <c r="GSD295" s="885"/>
      <c r="GSE295" s="857"/>
      <c r="GSF295" s="885"/>
      <c r="GSG295" s="857"/>
      <c r="GSH295" s="885"/>
      <c r="GSI295" s="857"/>
      <c r="GSJ295" s="885"/>
      <c r="GSK295" s="857"/>
      <c r="GSL295" s="885"/>
      <c r="GSM295" s="857"/>
      <c r="GSN295" s="885"/>
      <c r="GSO295" s="857"/>
      <c r="GSP295" s="885"/>
      <c r="GSQ295" s="857"/>
      <c r="GSR295" s="885"/>
      <c r="GSS295" s="857"/>
      <c r="GST295" s="885"/>
      <c r="GSU295" s="857"/>
      <c r="GSV295" s="885"/>
      <c r="GSW295" s="857"/>
      <c r="GSX295" s="885"/>
      <c r="GSY295" s="857"/>
      <c r="GSZ295" s="885"/>
      <c r="GTA295" s="857"/>
      <c r="GTB295" s="885"/>
      <c r="GTC295" s="857"/>
      <c r="GTD295" s="885"/>
      <c r="GTE295" s="857"/>
      <c r="GTF295" s="885"/>
      <c r="GTG295" s="857"/>
      <c r="GTH295" s="885"/>
      <c r="GTI295" s="857"/>
      <c r="GTJ295" s="885"/>
      <c r="GTK295" s="857"/>
      <c r="GTL295" s="885"/>
      <c r="GTM295" s="857"/>
      <c r="GTN295" s="885"/>
      <c r="GTO295" s="857"/>
      <c r="GTP295" s="885"/>
      <c r="GTQ295" s="857"/>
      <c r="GTR295" s="885"/>
      <c r="GTS295" s="857"/>
      <c r="GTT295" s="885"/>
      <c r="GTU295" s="857"/>
      <c r="GTV295" s="885"/>
      <c r="GTW295" s="857"/>
      <c r="GTX295" s="885"/>
      <c r="GTY295" s="857"/>
      <c r="GTZ295" s="885"/>
      <c r="GUA295" s="857"/>
      <c r="GUB295" s="885"/>
      <c r="GUC295" s="857"/>
      <c r="GUD295" s="885"/>
      <c r="GUE295" s="857"/>
      <c r="GUF295" s="885"/>
      <c r="GUG295" s="857"/>
      <c r="GUH295" s="885"/>
      <c r="GUI295" s="857"/>
      <c r="GUJ295" s="885"/>
      <c r="GUK295" s="857"/>
      <c r="GUL295" s="885"/>
      <c r="GUM295" s="857"/>
      <c r="GUN295" s="885"/>
      <c r="GUO295" s="857"/>
      <c r="GUP295" s="885"/>
      <c r="GUQ295" s="857"/>
      <c r="GUR295" s="885"/>
      <c r="GUS295" s="857"/>
      <c r="GUT295" s="885"/>
      <c r="GUU295" s="857"/>
      <c r="GUV295" s="885"/>
      <c r="GUW295" s="857"/>
      <c r="GUX295" s="885"/>
      <c r="GUY295" s="857"/>
      <c r="GUZ295" s="885"/>
      <c r="GVA295" s="857"/>
      <c r="GVB295" s="885"/>
      <c r="GVC295" s="857"/>
      <c r="GVD295" s="885"/>
      <c r="GVE295" s="857"/>
      <c r="GVF295" s="885"/>
      <c r="GVG295" s="857"/>
      <c r="GVH295" s="885"/>
      <c r="GVI295" s="857"/>
      <c r="GVJ295" s="885"/>
      <c r="GVK295" s="857"/>
      <c r="GVL295" s="885"/>
      <c r="GVM295" s="857"/>
      <c r="GVN295" s="885"/>
      <c r="GVO295" s="857"/>
      <c r="GVP295" s="885"/>
      <c r="GVQ295" s="857"/>
      <c r="GVR295" s="885"/>
      <c r="GVS295" s="857"/>
      <c r="GVT295" s="885"/>
      <c r="GVU295" s="857"/>
      <c r="GVV295" s="885"/>
      <c r="GVW295" s="857"/>
      <c r="GVX295" s="885"/>
      <c r="GVY295" s="857"/>
      <c r="GVZ295" s="885"/>
      <c r="GWA295" s="857"/>
      <c r="GWB295" s="885"/>
      <c r="GWC295" s="857"/>
      <c r="GWD295" s="885"/>
      <c r="GWE295" s="857"/>
      <c r="GWF295" s="885"/>
      <c r="GWG295" s="857"/>
      <c r="GWH295" s="885"/>
      <c r="GWI295" s="857"/>
      <c r="GWJ295" s="885"/>
      <c r="GWK295" s="857"/>
      <c r="GWL295" s="885"/>
      <c r="GWM295" s="857"/>
      <c r="GWN295" s="885"/>
      <c r="GWO295" s="857"/>
      <c r="GWP295" s="885"/>
      <c r="GWQ295" s="857"/>
      <c r="GWR295" s="885"/>
      <c r="GWS295" s="857"/>
      <c r="GWT295" s="885"/>
      <c r="GWU295" s="857"/>
      <c r="GWV295" s="885"/>
      <c r="GWW295" s="857"/>
      <c r="GWX295" s="885"/>
      <c r="GWY295" s="857"/>
      <c r="GWZ295" s="885"/>
      <c r="GXA295" s="857"/>
      <c r="GXB295" s="885"/>
      <c r="GXC295" s="857"/>
      <c r="GXD295" s="885"/>
      <c r="GXE295" s="857"/>
      <c r="GXF295" s="885"/>
      <c r="GXG295" s="857"/>
      <c r="GXH295" s="885"/>
      <c r="GXI295" s="857"/>
      <c r="GXJ295" s="885"/>
      <c r="GXK295" s="857"/>
      <c r="GXL295" s="885"/>
      <c r="GXM295" s="857"/>
      <c r="GXN295" s="885"/>
      <c r="GXO295" s="857"/>
      <c r="GXP295" s="885"/>
      <c r="GXQ295" s="857"/>
      <c r="GXR295" s="885"/>
      <c r="GXS295" s="857"/>
      <c r="GXT295" s="885"/>
      <c r="GXU295" s="857"/>
      <c r="GXV295" s="885"/>
      <c r="GXW295" s="857"/>
      <c r="GXX295" s="885"/>
      <c r="GXY295" s="857"/>
      <c r="GXZ295" s="885"/>
      <c r="GYA295" s="857"/>
      <c r="GYB295" s="885"/>
      <c r="GYC295" s="857"/>
      <c r="GYD295" s="885"/>
      <c r="GYE295" s="857"/>
      <c r="GYF295" s="885"/>
      <c r="GYG295" s="857"/>
      <c r="GYH295" s="885"/>
      <c r="GYI295" s="857"/>
      <c r="GYJ295" s="885"/>
      <c r="GYK295" s="857"/>
      <c r="GYL295" s="885"/>
      <c r="GYM295" s="857"/>
      <c r="GYN295" s="885"/>
      <c r="GYO295" s="857"/>
      <c r="GYP295" s="885"/>
      <c r="GYQ295" s="857"/>
      <c r="GYR295" s="885"/>
      <c r="GYS295" s="857"/>
      <c r="GYT295" s="885"/>
      <c r="GYU295" s="857"/>
      <c r="GYV295" s="885"/>
      <c r="GYW295" s="857"/>
      <c r="GYX295" s="885"/>
      <c r="GYY295" s="857"/>
      <c r="GYZ295" s="885"/>
      <c r="GZA295" s="857"/>
      <c r="GZB295" s="885"/>
      <c r="GZC295" s="857"/>
      <c r="GZD295" s="885"/>
      <c r="GZE295" s="857"/>
      <c r="GZF295" s="885"/>
      <c r="GZG295" s="857"/>
      <c r="GZH295" s="885"/>
      <c r="GZI295" s="857"/>
      <c r="GZJ295" s="885"/>
      <c r="GZK295" s="857"/>
      <c r="GZL295" s="885"/>
      <c r="GZM295" s="857"/>
      <c r="GZN295" s="885"/>
      <c r="GZO295" s="857"/>
      <c r="GZP295" s="885"/>
      <c r="GZQ295" s="857"/>
      <c r="GZR295" s="885"/>
      <c r="GZS295" s="857"/>
      <c r="GZT295" s="885"/>
      <c r="GZU295" s="857"/>
      <c r="GZV295" s="885"/>
      <c r="GZW295" s="857"/>
      <c r="GZX295" s="885"/>
      <c r="GZY295" s="857"/>
      <c r="GZZ295" s="885"/>
      <c r="HAA295" s="857"/>
      <c r="HAB295" s="885"/>
      <c r="HAC295" s="857"/>
      <c r="HAD295" s="885"/>
      <c r="HAE295" s="857"/>
      <c r="HAF295" s="885"/>
      <c r="HAG295" s="857"/>
      <c r="HAH295" s="885"/>
      <c r="HAI295" s="857"/>
      <c r="HAJ295" s="885"/>
      <c r="HAK295" s="857"/>
      <c r="HAL295" s="885"/>
      <c r="HAM295" s="857"/>
      <c r="HAN295" s="885"/>
      <c r="HAO295" s="857"/>
      <c r="HAP295" s="885"/>
      <c r="HAQ295" s="857"/>
      <c r="HAR295" s="885"/>
      <c r="HAS295" s="857"/>
      <c r="HAT295" s="885"/>
      <c r="HAU295" s="857"/>
      <c r="HAV295" s="885"/>
      <c r="HAW295" s="857"/>
      <c r="HAX295" s="885"/>
      <c r="HAY295" s="857"/>
      <c r="HAZ295" s="885"/>
      <c r="HBA295" s="857"/>
      <c r="HBB295" s="885"/>
      <c r="HBC295" s="857"/>
      <c r="HBD295" s="885"/>
      <c r="HBE295" s="857"/>
      <c r="HBF295" s="885"/>
      <c r="HBG295" s="857"/>
      <c r="HBH295" s="885"/>
      <c r="HBI295" s="857"/>
      <c r="HBJ295" s="885"/>
      <c r="HBK295" s="857"/>
      <c r="HBL295" s="885"/>
      <c r="HBM295" s="857"/>
      <c r="HBN295" s="885"/>
      <c r="HBO295" s="857"/>
      <c r="HBP295" s="885"/>
      <c r="HBQ295" s="857"/>
      <c r="HBR295" s="885"/>
      <c r="HBS295" s="857"/>
      <c r="HBT295" s="885"/>
      <c r="HBU295" s="857"/>
      <c r="HBV295" s="885"/>
      <c r="HBW295" s="857"/>
      <c r="HBX295" s="885"/>
      <c r="HBY295" s="857"/>
      <c r="HBZ295" s="885"/>
      <c r="HCA295" s="857"/>
      <c r="HCB295" s="885"/>
      <c r="HCC295" s="857"/>
      <c r="HCD295" s="885"/>
      <c r="HCE295" s="857"/>
      <c r="HCF295" s="885"/>
      <c r="HCG295" s="857"/>
      <c r="HCH295" s="885"/>
      <c r="HCI295" s="857"/>
      <c r="HCJ295" s="885"/>
      <c r="HCK295" s="857"/>
      <c r="HCL295" s="885"/>
      <c r="HCM295" s="857"/>
      <c r="HCN295" s="885"/>
      <c r="HCO295" s="857"/>
      <c r="HCP295" s="885"/>
      <c r="HCQ295" s="857"/>
      <c r="HCR295" s="885"/>
      <c r="HCS295" s="857"/>
      <c r="HCT295" s="885"/>
      <c r="HCU295" s="857"/>
      <c r="HCV295" s="885"/>
      <c r="HCW295" s="857"/>
      <c r="HCX295" s="885"/>
      <c r="HCY295" s="857"/>
      <c r="HCZ295" s="885"/>
      <c r="HDA295" s="857"/>
      <c r="HDB295" s="885"/>
      <c r="HDC295" s="857"/>
      <c r="HDD295" s="885"/>
      <c r="HDE295" s="857"/>
      <c r="HDF295" s="885"/>
      <c r="HDG295" s="857"/>
      <c r="HDH295" s="885"/>
      <c r="HDI295" s="857"/>
      <c r="HDJ295" s="885"/>
      <c r="HDK295" s="857"/>
      <c r="HDL295" s="885"/>
      <c r="HDM295" s="857"/>
      <c r="HDN295" s="885"/>
      <c r="HDO295" s="857"/>
      <c r="HDP295" s="885"/>
      <c r="HDQ295" s="857"/>
      <c r="HDR295" s="885"/>
      <c r="HDS295" s="857"/>
      <c r="HDT295" s="885"/>
      <c r="HDU295" s="857"/>
      <c r="HDV295" s="885"/>
      <c r="HDW295" s="857"/>
      <c r="HDX295" s="885"/>
      <c r="HDY295" s="857"/>
      <c r="HDZ295" s="885"/>
      <c r="HEA295" s="857"/>
      <c r="HEB295" s="885"/>
      <c r="HEC295" s="857"/>
      <c r="HED295" s="885"/>
      <c r="HEE295" s="857"/>
      <c r="HEF295" s="885"/>
      <c r="HEG295" s="857"/>
      <c r="HEH295" s="885"/>
      <c r="HEI295" s="857"/>
      <c r="HEJ295" s="885"/>
      <c r="HEK295" s="857"/>
      <c r="HEL295" s="885"/>
      <c r="HEM295" s="857"/>
      <c r="HEN295" s="885"/>
      <c r="HEO295" s="857"/>
      <c r="HEP295" s="885"/>
      <c r="HEQ295" s="857"/>
      <c r="HER295" s="885"/>
      <c r="HES295" s="857"/>
      <c r="HET295" s="885"/>
      <c r="HEU295" s="857"/>
      <c r="HEV295" s="885"/>
      <c r="HEW295" s="857"/>
      <c r="HEX295" s="885"/>
      <c r="HEY295" s="857"/>
      <c r="HEZ295" s="885"/>
      <c r="HFA295" s="857"/>
      <c r="HFB295" s="885"/>
      <c r="HFC295" s="857"/>
      <c r="HFD295" s="885"/>
      <c r="HFE295" s="857"/>
      <c r="HFF295" s="885"/>
      <c r="HFG295" s="857"/>
      <c r="HFH295" s="885"/>
      <c r="HFI295" s="857"/>
      <c r="HFJ295" s="885"/>
      <c r="HFK295" s="857"/>
      <c r="HFL295" s="885"/>
      <c r="HFM295" s="857"/>
      <c r="HFN295" s="885"/>
      <c r="HFO295" s="857"/>
      <c r="HFP295" s="885"/>
      <c r="HFQ295" s="857"/>
      <c r="HFR295" s="885"/>
      <c r="HFS295" s="857"/>
      <c r="HFT295" s="885"/>
      <c r="HFU295" s="857"/>
      <c r="HFV295" s="885"/>
      <c r="HFW295" s="857"/>
      <c r="HFX295" s="885"/>
      <c r="HFY295" s="857"/>
      <c r="HFZ295" s="885"/>
      <c r="HGA295" s="857"/>
      <c r="HGB295" s="885"/>
      <c r="HGC295" s="857"/>
      <c r="HGD295" s="885"/>
      <c r="HGE295" s="857"/>
      <c r="HGF295" s="885"/>
      <c r="HGG295" s="857"/>
      <c r="HGH295" s="885"/>
      <c r="HGI295" s="857"/>
      <c r="HGJ295" s="885"/>
      <c r="HGK295" s="857"/>
      <c r="HGL295" s="885"/>
      <c r="HGM295" s="857"/>
      <c r="HGN295" s="885"/>
      <c r="HGO295" s="857"/>
      <c r="HGP295" s="885"/>
      <c r="HGQ295" s="857"/>
      <c r="HGR295" s="885"/>
      <c r="HGS295" s="857"/>
      <c r="HGT295" s="885"/>
      <c r="HGU295" s="857"/>
      <c r="HGV295" s="885"/>
      <c r="HGW295" s="857"/>
      <c r="HGX295" s="885"/>
      <c r="HGY295" s="857"/>
      <c r="HGZ295" s="885"/>
      <c r="HHA295" s="857"/>
      <c r="HHB295" s="885"/>
      <c r="HHC295" s="857"/>
      <c r="HHD295" s="885"/>
      <c r="HHE295" s="857"/>
      <c r="HHF295" s="885"/>
      <c r="HHG295" s="857"/>
      <c r="HHH295" s="885"/>
      <c r="HHI295" s="857"/>
      <c r="HHJ295" s="885"/>
      <c r="HHK295" s="857"/>
      <c r="HHL295" s="885"/>
      <c r="HHM295" s="857"/>
      <c r="HHN295" s="885"/>
      <c r="HHO295" s="857"/>
      <c r="HHP295" s="885"/>
      <c r="HHQ295" s="857"/>
      <c r="HHR295" s="885"/>
      <c r="HHS295" s="857"/>
      <c r="HHT295" s="885"/>
      <c r="HHU295" s="857"/>
      <c r="HHV295" s="885"/>
      <c r="HHW295" s="857"/>
      <c r="HHX295" s="885"/>
      <c r="HHY295" s="857"/>
      <c r="HHZ295" s="885"/>
      <c r="HIA295" s="857"/>
      <c r="HIB295" s="885"/>
      <c r="HIC295" s="857"/>
      <c r="HID295" s="885"/>
      <c r="HIE295" s="857"/>
      <c r="HIF295" s="885"/>
      <c r="HIG295" s="857"/>
      <c r="HIH295" s="885"/>
      <c r="HII295" s="857"/>
      <c r="HIJ295" s="885"/>
      <c r="HIK295" s="857"/>
      <c r="HIL295" s="885"/>
      <c r="HIM295" s="857"/>
      <c r="HIN295" s="885"/>
      <c r="HIO295" s="857"/>
      <c r="HIP295" s="885"/>
      <c r="HIQ295" s="857"/>
      <c r="HIR295" s="885"/>
      <c r="HIS295" s="857"/>
      <c r="HIT295" s="885"/>
      <c r="HIU295" s="857"/>
      <c r="HIV295" s="885"/>
      <c r="HIW295" s="857"/>
      <c r="HIX295" s="885"/>
      <c r="HIY295" s="857"/>
      <c r="HIZ295" s="885"/>
      <c r="HJA295" s="857"/>
      <c r="HJB295" s="885"/>
      <c r="HJC295" s="857"/>
      <c r="HJD295" s="885"/>
      <c r="HJE295" s="857"/>
      <c r="HJF295" s="885"/>
      <c r="HJG295" s="857"/>
      <c r="HJH295" s="885"/>
      <c r="HJI295" s="857"/>
      <c r="HJJ295" s="885"/>
      <c r="HJK295" s="857"/>
      <c r="HJL295" s="885"/>
      <c r="HJM295" s="857"/>
      <c r="HJN295" s="885"/>
      <c r="HJO295" s="857"/>
      <c r="HJP295" s="885"/>
      <c r="HJQ295" s="857"/>
      <c r="HJR295" s="885"/>
      <c r="HJS295" s="857"/>
      <c r="HJT295" s="885"/>
      <c r="HJU295" s="857"/>
      <c r="HJV295" s="885"/>
      <c r="HJW295" s="857"/>
      <c r="HJX295" s="885"/>
      <c r="HJY295" s="857"/>
      <c r="HJZ295" s="885"/>
      <c r="HKA295" s="857"/>
      <c r="HKB295" s="885"/>
      <c r="HKC295" s="857"/>
      <c r="HKD295" s="885"/>
      <c r="HKE295" s="857"/>
      <c r="HKF295" s="885"/>
      <c r="HKG295" s="857"/>
      <c r="HKH295" s="885"/>
      <c r="HKI295" s="857"/>
      <c r="HKJ295" s="885"/>
      <c r="HKK295" s="857"/>
      <c r="HKL295" s="885"/>
      <c r="HKM295" s="857"/>
      <c r="HKN295" s="885"/>
      <c r="HKO295" s="857"/>
      <c r="HKP295" s="885"/>
      <c r="HKQ295" s="857"/>
      <c r="HKR295" s="885"/>
      <c r="HKS295" s="857"/>
      <c r="HKT295" s="885"/>
      <c r="HKU295" s="857"/>
      <c r="HKV295" s="885"/>
      <c r="HKW295" s="857"/>
      <c r="HKX295" s="885"/>
      <c r="HKY295" s="857"/>
      <c r="HKZ295" s="885"/>
      <c r="HLA295" s="857"/>
      <c r="HLB295" s="885"/>
      <c r="HLC295" s="857"/>
      <c r="HLD295" s="885"/>
      <c r="HLE295" s="857"/>
      <c r="HLF295" s="885"/>
      <c r="HLG295" s="857"/>
      <c r="HLH295" s="885"/>
      <c r="HLI295" s="857"/>
      <c r="HLJ295" s="885"/>
      <c r="HLK295" s="857"/>
      <c r="HLL295" s="885"/>
      <c r="HLM295" s="857"/>
      <c r="HLN295" s="885"/>
      <c r="HLO295" s="857"/>
      <c r="HLP295" s="885"/>
      <c r="HLQ295" s="857"/>
      <c r="HLR295" s="885"/>
      <c r="HLS295" s="857"/>
      <c r="HLT295" s="885"/>
      <c r="HLU295" s="857"/>
      <c r="HLV295" s="885"/>
      <c r="HLW295" s="857"/>
      <c r="HLX295" s="885"/>
      <c r="HLY295" s="857"/>
      <c r="HLZ295" s="885"/>
      <c r="HMA295" s="857"/>
      <c r="HMB295" s="885"/>
      <c r="HMC295" s="857"/>
      <c r="HMD295" s="885"/>
      <c r="HME295" s="857"/>
      <c r="HMF295" s="885"/>
      <c r="HMG295" s="857"/>
      <c r="HMH295" s="885"/>
      <c r="HMI295" s="857"/>
      <c r="HMJ295" s="885"/>
      <c r="HMK295" s="857"/>
      <c r="HML295" s="885"/>
      <c r="HMM295" s="857"/>
      <c r="HMN295" s="885"/>
      <c r="HMO295" s="857"/>
      <c r="HMP295" s="885"/>
      <c r="HMQ295" s="857"/>
      <c r="HMR295" s="885"/>
      <c r="HMS295" s="857"/>
      <c r="HMT295" s="885"/>
      <c r="HMU295" s="857"/>
      <c r="HMV295" s="885"/>
      <c r="HMW295" s="857"/>
      <c r="HMX295" s="885"/>
      <c r="HMY295" s="857"/>
      <c r="HMZ295" s="885"/>
      <c r="HNA295" s="857"/>
      <c r="HNB295" s="885"/>
      <c r="HNC295" s="857"/>
      <c r="HND295" s="885"/>
      <c r="HNE295" s="857"/>
      <c r="HNF295" s="885"/>
      <c r="HNG295" s="857"/>
      <c r="HNH295" s="885"/>
      <c r="HNI295" s="857"/>
      <c r="HNJ295" s="885"/>
      <c r="HNK295" s="857"/>
      <c r="HNL295" s="885"/>
      <c r="HNM295" s="857"/>
      <c r="HNN295" s="885"/>
      <c r="HNO295" s="857"/>
      <c r="HNP295" s="885"/>
      <c r="HNQ295" s="857"/>
      <c r="HNR295" s="885"/>
      <c r="HNS295" s="857"/>
      <c r="HNT295" s="885"/>
      <c r="HNU295" s="857"/>
      <c r="HNV295" s="885"/>
      <c r="HNW295" s="857"/>
      <c r="HNX295" s="885"/>
      <c r="HNY295" s="857"/>
      <c r="HNZ295" s="885"/>
      <c r="HOA295" s="857"/>
      <c r="HOB295" s="885"/>
      <c r="HOC295" s="857"/>
      <c r="HOD295" s="885"/>
      <c r="HOE295" s="857"/>
      <c r="HOF295" s="885"/>
      <c r="HOG295" s="857"/>
      <c r="HOH295" s="885"/>
      <c r="HOI295" s="857"/>
      <c r="HOJ295" s="885"/>
      <c r="HOK295" s="857"/>
      <c r="HOL295" s="885"/>
      <c r="HOM295" s="857"/>
      <c r="HON295" s="885"/>
      <c r="HOO295" s="857"/>
      <c r="HOP295" s="885"/>
      <c r="HOQ295" s="857"/>
      <c r="HOR295" s="885"/>
      <c r="HOS295" s="857"/>
      <c r="HOT295" s="885"/>
      <c r="HOU295" s="857"/>
      <c r="HOV295" s="885"/>
      <c r="HOW295" s="857"/>
      <c r="HOX295" s="885"/>
      <c r="HOY295" s="857"/>
      <c r="HOZ295" s="885"/>
      <c r="HPA295" s="857"/>
      <c r="HPB295" s="885"/>
      <c r="HPC295" s="857"/>
      <c r="HPD295" s="885"/>
      <c r="HPE295" s="857"/>
      <c r="HPF295" s="885"/>
      <c r="HPG295" s="857"/>
      <c r="HPH295" s="885"/>
      <c r="HPI295" s="857"/>
      <c r="HPJ295" s="885"/>
      <c r="HPK295" s="857"/>
      <c r="HPL295" s="885"/>
      <c r="HPM295" s="857"/>
      <c r="HPN295" s="885"/>
      <c r="HPO295" s="857"/>
      <c r="HPP295" s="885"/>
      <c r="HPQ295" s="857"/>
      <c r="HPR295" s="885"/>
      <c r="HPS295" s="857"/>
      <c r="HPT295" s="885"/>
      <c r="HPU295" s="857"/>
      <c r="HPV295" s="885"/>
      <c r="HPW295" s="857"/>
      <c r="HPX295" s="885"/>
      <c r="HPY295" s="857"/>
      <c r="HPZ295" s="885"/>
      <c r="HQA295" s="857"/>
      <c r="HQB295" s="885"/>
      <c r="HQC295" s="857"/>
      <c r="HQD295" s="885"/>
      <c r="HQE295" s="857"/>
      <c r="HQF295" s="885"/>
      <c r="HQG295" s="857"/>
      <c r="HQH295" s="885"/>
      <c r="HQI295" s="857"/>
      <c r="HQJ295" s="885"/>
      <c r="HQK295" s="857"/>
      <c r="HQL295" s="885"/>
      <c r="HQM295" s="857"/>
      <c r="HQN295" s="885"/>
      <c r="HQO295" s="857"/>
      <c r="HQP295" s="885"/>
      <c r="HQQ295" s="857"/>
      <c r="HQR295" s="885"/>
      <c r="HQS295" s="857"/>
      <c r="HQT295" s="885"/>
      <c r="HQU295" s="857"/>
      <c r="HQV295" s="885"/>
      <c r="HQW295" s="857"/>
      <c r="HQX295" s="885"/>
      <c r="HQY295" s="857"/>
      <c r="HQZ295" s="885"/>
      <c r="HRA295" s="857"/>
      <c r="HRB295" s="885"/>
      <c r="HRC295" s="857"/>
      <c r="HRD295" s="885"/>
      <c r="HRE295" s="857"/>
      <c r="HRF295" s="885"/>
      <c r="HRG295" s="857"/>
      <c r="HRH295" s="885"/>
      <c r="HRI295" s="857"/>
      <c r="HRJ295" s="885"/>
      <c r="HRK295" s="857"/>
      <c r="HRL295" s="885"/>
      <c r="HRM295" s="857"/>
      <c r="HRN295" s="885"/>
      <c r="HRO295" s="857"/>
      <c r="HRP295" s="885"/>
      <c r="HRQ295" s="857"/>
      <c r="HRR295" s="885"/>
      <c r="HRS295" s="857"/>
      <c r="HRT295" s="885"/>
      <c r="HRU295" s="857"/>
      <c r="HRV295" s="885"/>
      <c r="HRW295" s="857"/>
      <c r="HRX295" s="885"/>
      <c r="HRY295" s="857"/>
      <c r="HRZ295" s="885"/>
      <c r="HSA295" s="857"/>
      <c r="HSB295" s="885"/>
      <c r="HSC295" s="857"/>
      <c r="HSD295" s="885"/>
      <c r="HSE295" s="857"/>
      <c r="HSF295" s="885"/>
      <c r="HSG295" s="857"/>
      <c r="HSH295" s="885"/>
      <c r="HSI295" s="857"/>
      <c r="HSJ295" s="885"/>
      <c r="HSK295" s="857"/>
      <c r="HSL295" s="885"/>
      <c r="HSM295" s="857"/>
      <c r="HSN295" s="885"/>
      <c r="HSO295" s="857"/>
      <c r="HSP295" s="885"/>
      <c r="HSQ295" s="857"/>
      <c r="HSR295" s="885"/>
      <c r="HSS295" s="857"/>
      <c r="HST295" s="885"/>
      <c r="HSU295" s="857"/>
      <c r="HSV295" s="885"/>
      <c r="HSW295" s="857"/>
      <c r="HSX295" s="885"/>
      <c r="HSY295" s="857"/>
      <c r="HSZ295" s="885"/>
      <c r="HTA295" s="857"/>
      <c r="HTB295" s="885"/>
      <c r="HTC295" s="857"/>
      <c r="HTD295" s="885"/>
      <c r="HTE295" s="857"/>
      <c r="HTF295" s="885"/>
      <c r="HTG295" s="857"/>
      <c r="HTH295" s="885"/>
      <c r="HTI295" s="857"/>
      <c r="HTJ295" s="885"/>
      <c r="HTK295" s="857"/>
      <c r="HTL295" s="885"/>
      <c r="HTM295" s="857"/>
      <c r="HTN295" s="885"/>
      <c r="HTO295" s="857"/>
      <c r="HTP295" s="885"/>
      <c r="HTQ295" s="857"/>
      <c r="HTR295" s="885"/>
      <c r="HTS295" s="857"/>
      <c r="HTT295" s="885"/>
      <c r="HTU295" s="857"/>
      <c r="HTV295" s="885"/>
      <c r="HTW295" s="857"/>
      <c r="HTX295" s="885"/>
      <c r="HTY295" s="857"/>
      <c r="HTZ295" s="885"/>
      <c r="HUA295" s="857"/>
      <c r="HUB295" s="885"/>
      <c r="HUC295" s="857"/>
      <c r="HUD295" s="885"/>
      <c r="HUE295" s="857"/>
      <c r="HUF295" s="885"/>
      <c r="HUG295" s="857"/>
      <c r="HUH295" s="885"/>
      <c r="HUI295" s="857"/>
      <c r="HUJ295" s="885"/>
      <c r="HUK295" s="857"/>
      <c r="HUL295" s="885"/>
      <c r="HUM295" s="857"/>
      <c r="HUN295" s="885"/>
      <c r="HUO295" s="857"/>
      <c r="HUP295" s="885"/>
      <c r="HUQ295" s="857"/>
      <c r="HUR295" s="885"/>
      <c r="HUS295" s="857"/>
      <c r="HUT295" s="885"/>
      <c r="HUU295" s="857"/>
      <c r="HUV295" s="885"/>
      <c r="HUW295" s="857"/>
      <c r="HUX295" s="885"/>
      <c r="HUY295" s="857"/>
      <c r="HUZ295" s="885"/>
      <c r="HVA295" s="857"/>
      <c r="HVB295" s="885"/>
      <c r="HVC295" s="857"/>
      <c r="HVD295" s="885"/>
      <c r="HVE295" s="857"/>
      <c r="HVF295" s="885"/>
      <c r="HVG295" s="857"/>
      <c r="HVH295" s="885"/>
      <c r="HVI295" s="857"/>
      <c r="HVJ295" s="885"/>
      <c r="HVK295" s="857"/>
      <c r="HVL295" s="885"/>
      <c r="HVM295" s="857"/>
      <c r="HVN295" s="885"/>
      <c r="HVO295" s="857"/>
      <c r="HVP295" s="885"/>
      <c r="HVQ295" s="857"/>
      <c r="HVR295" s="885"/>
      <c r="HVS295" s="857"/>
      <c r="HVT295" s="885"/>
      <c r="HVU295" s="857"/>
      <c r="HVV295" s="885"/>
      <c r="HVW295" s="857"/>
      <c r="HVX295" s="885"/>
      <c r="HVY295" s="857"/>
      <c r="HVZ295" s="885"/>
      <c r="HWA295" s="857"/>
      <c r="HWB295" s="885"/>
      <c r="HWC295" s="857"/>
      <c r="HWD295" s="885"/>
      <c r="HWE295" s="857"/>
      <c r="HWF295" s="885"/>
      <c r="HWG295" s="857"/>
      <c r="HWH295" s="885"/>
      <c r="HWI295" s="857"/>
      <c r="HWJ295" s="885"/>
      <c r="HWK295" s="857"/>
      <c r="HWL295" s="885"/>
      <c r="HWM295" s="857"/>
      <c r="HWN295" s="885"/>
      <c r="HWO295" s="857"/>
      <c r="HWP295" s="885"/>
      <c r="HWQ295" s="857"/>
      <c r="HWR295" s="885"/>
      <c r="HWS295" s="857"/>
      <c r="HWT295" s="885"/>
      <c r="HWU295" s="857"/>
      <c r="HWV295" s="885"/>
      <c r="HWW295" s="857"/>
      <c r="HWX295" s="885"/>
      <c r="HWY295" s="857"/>
      <c r="HWZ295" s="885"/>
      <c r="HXA295" s="857"/>
      <c r="HXB295" s="885"/>
      <c r="HXC295" s="857"/>
      <c r="HXD295" s="885"/>
      <c r="HXE295" s="857"/>
      <c r="HXF295" s="885"/>
      <c r="HXG295" s="857"/>
      <c r="HXH295" s="885"/>
      <c r="HXI295" s="857"/>
      <c r="HXJ295" s="885"/>
      <c r="HXK295" s="857"/>
      <c r="HXL295" s="885"/>
      <c r="HXM295" s="857"/>
      <c r="HXN295" s="885"/>
      <c r="HXO295" s="857"/>
      <c r="HXP295" s="885"/>
      <c r="HXQ295" s="857"/>
      <c r="HXR295" s="885"/>
      <c r="HXS295" s="857"/>
      <c r="HXT295" s="885"/>
      <c r="HXU295" s="857"/>
      <c r="HXV295" s="885"/>
      <c r="HXW295" s="857"/>
      <c r="HXX295" s="885"/>
      <c r="HXY295" s="857"/>
      <c r="HXZ295" s="885"/>
      <c r="HYA295" s="857"/>
      <c r="HYB295" s="885"/>
      <c r="HYC295" s="857"/>
      <c r="HYD295" s="885"/>
      <c r="HYE295" s="857"/>
      <c r="HYF295" s="885"/>
      <c r="HYG295" s="857"/>
      <c r="HYH295" s="885"/>
      <c r="HYI295" s="857"/>
      <c r="HYJ295" s="885"/>
      <c r="HYK295" s="857"/>
      <c r="HYL295" s="885"/>
      <c r="HYM295" s="857"/>
      <c r="HYN295" s="885"/>
      <c r="HYO295" s="857"/>
      <c r="HYP295" s="885"/>
      <c r="HYQ295" s="857"/>
      <c r="HYR295" s="885"/>
      <c r="HYS295" s="857"/>
      <c r="HYT295" s="885"/>
      <c r="HYU295" s="857"/>
      <c r="HYV295" s="885"/>
      <c r="HYW295" s="857"/>
      <c r="HYX295" s="885"/>
      <c r="HYY295" s="857"/>
      <c r="HYZ295" s="885"/>
      <c r="HZA295" s="857"/>
      <c r="HZB295" s="885"/>
      <c r="HZC295" s="857"/>
      <c r="HZD295" s="885"/>
      <c r="HZE295" s="857"/>
      <c r="HZF295" s="885"/>
      <c r="HZG295" s="857"/>
      <c r="HZH295" s="885"/>
      <c r="HZI295" s="857"/>
      <c r="HZJ295" s="885"/>
      <c r="HZK295" s="857"/>
      <c r="HZL295" s="885"/>
      <c r="HZM295" s="857"/>
      <c r="HZN295" s="885"/>
      <c r="HZO295" s="857"/>
      <c r="HZP295" s="885"/>
      <c r="HZQ295" s="857"/>
      <c r="HZR295" s="885"/>
      <c r="HZS295" s="857"/>
      <c r="HZT295" s="885"/>
      <c r="HZU295" s="857"/>
      <c r="HZV295" s="885"/>
      <c r="HZW295" s="857"/>
      <c r="HZX295" s="885"/>
      <c r="HZY295" s="857"/>
      <c r="HZZ295" s="885"/>
      <c r="IAA295" s="857"/>
      <c r="IAB295" s="885"/>
      <c r="IAC295" s="857"/>
      <c r="IAD295" s="885"/>
      <c r="IAE295" s="857"/>
      <c r="IAF295" s="885"/>
      <c r="IAG295" s="857"/>
      <c r="IAH295" s="885"/>
      <c r="IAI295" s="857"/>
      <c r="IAJ295" s="885"/>
      <c r="IAK295" s="857"/>
      <c r="IAL295" s="885"/>
      <c r="IAM295" s="857"/>
      <c r="IAN295" s="885"/>
      <c r="IAO295" s="857"/>
      <c r="IAP295" s="885"/>
      <c r="IAQ295" s="857"/>
      <c r="IAR295" s="885"/>
      <c r="IAS295" s="857"/>
      <c r="IAT295" s="885"/>
      <c r="IAU295" s="857"/>
      <c r="IAV295" s="885"/>
      <c r="IAW295" s="857"/>
      <c r="IAX295" s="885"/>
      <c r="IAY295" s="857"/>
      <c r="IAZ295" s="885"/>
      <c r="IBA295" s="857"/>
      <c r="IBB295" s="885"/>
      <c r="IBC295" s="857"/>
      <c r="IBD295" s="885"/>
      <c r="IBE295" s="857"/>
      <c r="IBF295" s="885"/>
      <c r="IBG295" s="857"/>
      <c r="IBH295" s="885"/>
      <c r="IBI295" s="857"/>
      <c r="IBJ295" s="885"/>
      <c r="IBK295" s="857"/>
      <c r="IBL295" s="885"/>
      <c r="IBM295" s="857"/>
      <c r="IBN295" s="885"/>
      <c r="IBO295" s="857"/>
      <c r="IBP295" s="885"/>
      <c r="IBQ295" s="857"/>
      <c r="IBR295" s="885"/>
      <c r="IBS295" s="857"/>
      <c r="IBT295" s="885"/>
      <c r="IBU295" s="857"/>
      <c r="IBV295" s="885"/>
      <c r="IBW295" s="857"/>
      <c r="IBX295" s="885"/>
      <c r="IBY295" s="857"/>
      <c r="IBZ295" s="885"/>
      <c r="ICA295" s="857"/>
      <c r="ICB295" s="885"/>
      <c r="ICC295" s="857"/>
      <c r="ICD295" s="885"/>
      <c r="ICE295" s="857"/>
      <c r="ICF295" s="885"/>
      <c r="ICG295" s="857"/>
      <c r="ICH295" s="885"/>
      <c r="ICI295" s="857"/>
      <c r="ICJ295" s="885"/>
      <c r="ICK295" s="857"/>
      <c r="ICL295" s="885"/>
      <c r="ICM295" s="857"/>
      <c r="ICN295" s="885"/>
      <c r="ICO295" s="857"/>
      <c r="ICP295" s="885"/>
      <c r="ICQ295" s="857"/>
      <c r="ICR295" s="885"/>
      <c r="ICS295" s="857"/>
      <c r="ICT295" s="885"/>
      <c r="ICU295" s="857"/>
      <c r="ICV295" s="885"/>
      <c r="ICW295" s="857"/>
      <c r="ICX295" s="885"/>
      <c r="ICY295" s="857"/>
      <c r="ICZ295" s="885"/>
      <c r="IDA295" s="857"/>
      <c r="IDB295" s="885"/>
      <c r="IDC295" s="857"/>
      <c r="IDD295" s="885"/>
      <c r="IDE295" s="857"/>
      <c r="IDF295" s="885"/>
      <c r="IDG295" s="857"/>
      <c r="IDH295" s="885"/>
      <c r="IDI295" s="857"/>
      <c r="IDJ295" s="885"/>
      <c r="IDK295" s="857"/>
      <c r="IDL295" s="885"/>
      <c r="IDM295" s="857"/>
      <c r="IDN295" s="885"/>
      <c r="IDO295" s="857"/>
      <c r="IDP295" s="885"/>
      <c r="IDQ295" s="857"/>
      <c r="IDR295" s="885"/>
      <c r="IDS295" s="857"/>
      <c r="IDT295" s="885"/>
      <c r="IDU295" s="857"/>
      <c r="IDV295" s="885"/>
      <c r="IDW295" s="857"/>
      <c r="IDX295" s="885"/>
      <c r="IDY295" s="857"/>
      <c r="IDZ295" s="885"/>
      <c r="IEA295" s="857"/>
      <c r="IEB295" s="885"/>
      <c r="IEC295" s="857"/>
      <c r="IED295" s="885"/>
      <c r="IEE295" s="857"/>
      <c r="IEF295" s="885"/>
      <c r="IEG295" s="857"/>
      <c r="IEH295" s="885"/>
      <c r="IEI295" s="857"/>
      <c r="IEJ295" s="885"/>
      <c r="IEK295" s="857"/>
      <c r="IEL295" s="885"/>
      <c r="IEM295" s="857"/>
      <c r="IEN295" s="885"/>
      <c r="IEO295" s="857"/>
      <c r="IEP295" s="885"/>
      <c r="IEQ295" s="857"/>
      <c r="IER295" s="885"/>
      <c r="IES295" s="857"/>
      <c r="IET295" s="885"/>
      <c r="IEU295" s="857"/>
      <c r="IEV295" s="885"/>
      <c r="IEW295" s="857"/>
      <c r="IEX295" s="885"/>
      <c r="IEY295" s="857"/>
      <c r="IEZ295" s="885"/>
      <c r="IFA295" s="857"/>
      <c r="IFB295" s="885"/>
      <c r="IFC295" s="857"/>
      <c r="IFD295" s="885"/>
      <c r="IFE295" s="857"/>
      <c r="IFF295" s="885"/>
      <c r="IFG295" s="857"/>
      <c r="IFH295" s="885"/>
      <c r="IFI295" s="857"/>
      <c r="IFJ295" s="885"/>
      <c r="IFK295" s="857"/>
      <c r="IFL295" s="885"/>
      <c r="IFM295" s="857"/>
      <c r="IFN295" s="885"/>
      <c r="IFO295" s="857"/>
      <c r="IFP295" s="885"/>
      <c r="IFQ295" s="857"/>
      <c r="IFR295" s="885"/>
      <c r="IFS295" s="857"/>
      <c r="IFT295" s="885"/>
      <c r="IFU295" s="857"/>
      <c r="IFV295" s="885"/>
      <c r="IFW295" s="857"/>
      <c r="IFX295" s="885"/>
      <c r="IFY295" s="857"/>
      <c r="IFZ295" s="885"/>
      <c r="IGA295" s="857"/>
      <c r="IGB295" s="885"/>
      <c r="IGC295" s="857"/>
      <c r="IGD295" s="885"/>
      <c r="IGE295" s="857"/>
      <c r="IGF295" s="885"/>
      <c r="IGG295" s="857"/>
      <c r="IGH295" s="885"/>
      <c r="IGI295" s="857"/>
      <c r="IGJ295" s="885"/>
      <c r="IGK295" s="857"/>
      <c r="IGL295" s="885"/>
      <c r="IGM295" s="857"/>
      <c r="IGN295" s="885"/>
      <c r="IGO295" s="857"/>
      <c r="IGP295" s="885"/>
      <c r="IGQ295" s="857"/>
      <c r="IGR295" s="885"/>
      <c r="IGS295" s="857"/>
      <c r="IGT295" s="885"/>
      <c r="IGU295" s="857"/>
      <c r="IGV295" s="885"/>
      <c r="IGW295" s="857"/>
      <c r="IGX295" s="885"/>
      <c r="IGY295" s="857"/>
      <c r="IGZ295" s="885"/>
      <c r="IHA295" s="857"/>
      <c r="IHB295" s="885"/>
      <c r="IHC295" s="857"/>
      <c r="IHD295" s="885"/>
      <c r="IHE295" s="857"/>
      <c r="IHF295" s="885"/>
      <c r="IHG295" s="857"/>
      <c r="IHH295" s="885"/>
      <c r="IHI295" s="857"/>
      <c r="IHJ295" s="885"/>
      <c r="IHK295" s="857"/>
      <c r="IHL295" s="885"/>
      <c r="IHM295" s="857"/>
      <c r="IHN295" s="885"/>
      <c r="IHO295" s="857"/>
      <c r="IHP295" s="885"/>
      <c r="IHQ295" s="857"/>
      <c r="IHR295" s="885"/>
      <c r="IHS295" s="857"/>
      <c r="IHT295" s="885"/>
      <c r="IHU295" s="857"/>
      <c r="IHV295" s="885"/>
      <c r="IHW295" s="857"/>
      <c r="IHX295" s="885"/>
      <c r="IHY295" s="857"/>
      <c r="IHZ295" s="885"/>
      <c r="IIA295" s="857"/>
      <c r="IIB295" s="885"/>
      <c r="IIC295" s="857"/>
      <c r="IID295" s="885"/>
      <c r="IIE295" s="857"/>
      <c r="IIF295" s="885"/>
      <c r="IIG295" s="857"/>
      <c r="IIH295" s="885"/>
      <c r="III295" s="857"/>
      <c r="IIJ295" s="885"/>
      <c r="IIK295" s="857"/>
      <c r="IIL295" s="885"/>
      <c r="IIM295" s="857"/>
      <c r="IIN295" s="885"/>
      <c r="IIO295" s="857"/>
      <c r="IIP295" s="885"/>
      <c r="IIQ295" s="857"/>
      <c r="IIR295" s="885"/>
      <c r="IIS295" s="857"/>
      <c r="IIT295" s="885"/>
      <c r="IIU295" s="857"/>
      <c r="IIV295" s="885"/>
      <c r="IIW295" s="857"/>
      <c r="IIX295" s="885"/>
      <c r="IIY295" s="857"/>
      <c r="IIZ295" s="885"/>
      <c r="IJA295" s="857"/>
      <c r="IJB295" s="885"/>
      <c r="IJC295" s="857"/>
      <c r="IJD295" s="885"/>
      <c r="IJE295" s="857"/>
      <c r="IJF295" s="885"/>
      <c r="IJG295" s="857"/>
      <c r="IJH295" s="885"/>
      <c r="IJI295" s="857"/>
      <c r="IJJ295" s="885"/>
      <c r="IJK295" s="857"/>
      <c r="IJL295" s="885"/>
      <c r="IJM295" s="857"/>
      <c r="IJN295" s="885"/>
      <c r="IJO295" s="857"/>
      <c r="IJP295" s="885"/>
      <c r="IJQ295" s="857"/>
      <c r="IJR295" s="885"/>
      <c r="IJS295" s="857"/>
      <c r="IJT295" s="885"/>
      <c r="IJU295" s="857"/>
      <c r="IJV295" s="885"/>
      <c r="IJW295" s="857"/>
      <c r="IJX295" s="885"/>
      <c r="IJY295" s="857"/>
      <c r="IJZ295" s="885"/>
      <c r="IKA295" s="857"/>
      <c r="IKB295" s="885"/>
      <c r="IKC295" s="857"/>
      <c r="IKD295" s="885"/>
      <c r="IKE295" s="857"/>
      <c r="IKF295" s="885"/>
      <c r="IKG295" s="857"/>
      <c r="IKH295" s="885"/>
      <c r="IKI295" s="857"/>
      <c r="IKJ295" s="885"/>
      <c r="IKK295" s="857"/>
      <c r="IKL295" s="885"/>
      <c r="IKM295" s="857"/>
      <c r="IKN295" s="885"/>
      <c r="IKO295" s="857"/>
      <c r="IKP295" s="885"/>
      <c r="IKQ295" s="857"/>
      <c r="IKR295" s="885"/>
      <c r="IKS295" s="857"/>
      <c r="IKT295" s="885"/>
      <c r="IKU295" s="857"/>
      <c r="IKV295" s="885"/>
      <c r="IKW295" s="857"/>
      <c r="IKX295" s="885"/>
      <c r="IKY295" s="857"/>
      <c r="IKZ295" s="885"/>
      <c r="ILA295" s="857"/>
      <c r="ILB295" s="885"/>
      <c r="ILC295" s="857"/>
      <c r="ILD295" s="885"/>
      <c r="ILE295" s="857"/>
      <c r="ILF295" s="885"/>
      <c r="ILG295" s="857"/>
      <c r="ILH295" s="885"/>
      <c r="ILI295" s="857"/>
      <c r="ILJ295" s="885"/>
      <c r="ILK295" s="857"/>
      <c r="ILL295" s="885"/>
      <c r="ILM295" s="857"/>
      <c r="ILN295" s="885"/>
      <c r="ILO295" s="857"/>
      <c r="ILP295" s="885"/>
      <c r="ILQ295" s="857"/>
      <c r="ILR295" s="885"/>
      <c r="ILS295" s="857"/>
      <c r="ILT295" s="885"/>
      <c r="ILU295" s="857"/>
      <c r="ILV295" s="885"/>
      <c r="ILW295" s="857"/>
      <c r="ILX295" s="885"/>
      <c r="ILY295" s="857"/>
      <c r="ILZ295" s="885"/>
      <c r="IMA295" s="857"/>
      <c r="IMB295" s="885"/>
      <c r="IMC295" s="857"/>
      <c r="IMD295" s="885"/>
      <c r="IME295" s="857"/>
      <c r="IMF295" s="885"/>
      <c r="IMG295" s="857"/>
      <c r="IMH295" s="885"/>
      <c r="IMI295" s="857"/>
      <c r="IMJ295" s="885"/>
      <c r="IMK295" s="857"/>
      <c r="IML295" s="885"/>
      <c r="IMM295" s="857"/>
      <c r="IMN295" s="885"/>
      <c r="IMO295" s="857"/>
      <c r="IMP295" s="885"/>
      <c r="IMQ295" s="857"/>
      <c r="IMR295" s="885"/>
      <c r="IMS295" s="857"/>
      <c r="IMT295" s="885"/>
      <c r="IMU295" s="857"/>
      <c r="IMV295" s="885"/>
      <c r="IMW295" s="857"/>
      <c r="IMX295" s="885"/>
      <c r="IMY295" s="857"/>
      <c r="IMZ295" s="885"/>
      <c r="INA295" s="857"/>
      <c r="INB295" s="885"/>
      <c r="INC295" s="857"/>
      <c r="IND295" s="885"/>
      <c r="INE295" s="857"/>
      <c r="INF295" s="885"/>
      <c r="ING295" s="857"/>
      <c r="INH295" s="885"/>
      <c r="INI295" s="857"/>
      <c r="INJ295" s="885"/>
      <c r="INK295" s="857"/>
      <c r="INL295" s="885"/>
      <c r="INM295" s="857"/>
      <c r="INN295" s="885"/>
      <c r="INO295" s="857"/>
      <c r="INP295" s="885"/>
      <c r="INQ295" s="857"/>
      <c r="INR295" s="885"/>
      <c r="INS295" s="857"/>
      <c r="INT295" s="885"/>
      <c r="INU295" s="857"/>
      <c r="INV295" s="885"/>
      <c r="INW295" s="857"/>
      <c r="INX295" s="885"/>
      <c r="INY295" s="857"/>
      <c r="INZ295" s="885"/>
      <c r="IOA295" s="857"/>
      <c r="IOB295" s="885"/>
      <c r="IOC295" s="857"/>
      <c r="IOD295" s="885"/>
      <c r="IOE295" s="857"/>
      <c r="IOF295" s="885"/>
      <c r="IOG295" s="857"/>
      <c r="IOH295" s="885"/>
      <c r="IOI295" s="857"/>
      <c r="IOJ295" s="885"/>
      <c r="IOK295" s="857"/>
      <c r="IOL295" s="885"/>
      <c r="IOM295" s="857"/>
      <c r="ION295" s="885"/>
      <c r="IOO295" s="857"/>
      <c r="IOP295" s="885"/>
      <c r="IOQ295" s="857"/>
      <c r="IOR295" s="885"/>
      <c r="IOS295" s="857"/>
      <c r="IOT295" s="885"/>
      <c r="IOU295" s="857"/>
      <c r="IOV295" s="885"/>
      <c r="IOW295" s="857"/>
      <c r="IOX295" s="885"/>
      <c r="IOY295" s="857"/>
      <c r="IOZ295" s="885"/>
      <c r="IPA295" s="857"/>
      <c r="IPB295" s="885"/>
      <c r="IPC295" s="857"/>
      <c r="IPD295" s="885"/>
      <c r="IPE295" s="857"/>
      <c r="IPF295" s="885"/>
      <c r="IPG295" s="857"/>
      <c r="IPH295" s="885"/>
      <c r="IPI295" s="857"/>
      <c r="IPJ295" s="885"/>
      <c r="IPK295" s="857"/>
      <c r="IPL295" s="885"/>
      <c r="IPM295" s="857"/>
      <c r="IPN295" s="885"/>
      <c r="IPO295" s="857"/>
      <c r="IPP295" s="885"/>
      <c r="IPQ295" s="857"/>
      <c r="IPR295" s="885"/>
      <c r="IPS295" s="857"/>
      <c r="IPT295" s="885"/>
      <c r="IPU295" s="857"/>
      <c r="IPV295" s="885"/>
      <c r="IPW295" s="857"/>
      <c r="IPX295" s="885"/>
      <c r="IPY295" s="857"/>
      <c r="IPZ295" s="885"/>
      <c r="IQA295" s="857"/>
      <c r="IQB295" s="885"/>
      <c r="IQC295" s="857"/>
      <c r="IQD295" s="885"/>
      <c r="IQE295" s="857"/>
      <c r="IQF295" s="885"/>
      <c r="IQG295" s="857"/>
      <c r="IQH295" s="885"/>
      <c r="IQI295" s="857"/>
      <c r="IQJ295" s="885"/>
      <c r="IQK295" s="857"/>
      <c r="IQL295" s="885"/>
      <c r="IQM295" s="857"/>
      <c r="IQN295" s="885"/>
      <c r="IQO295" s="857"/>
      <c r="IQP295" s="885"/>
      <c r="IQQ295" s="857"/>
      <c r="IQR295" s="885"/>
      <c r="IQS295" s="857"/>
      <c r="IQT295" s="885"/>
      <c r="IQU295" s="857"/>
      <c r="IQV295" s="885"/>
      <c r="IQW295" s="857"/>
      <c r="IQX295" s="885"/>
      <c r="IQY295" s="857"/>
      <c r="IQZ295" s="885"/>
      <c r="IRA295" s="857"/>
      <c r="IRB295" s="885"/>
      <c r="IRC295" s="857"/>
      <c r="IRD295" s="885"/>
      <c r="IRE295" s="857"/>
      <c r="IRF295" s="885"/>
      <c r="IRG295" s="857"/>
      <c r="IRH295" s="885"/>
      <c r="IRI295" s="857"/>
      <c r="IRJ295" s="885"/>
      <c r="IRK295" s="857"/>
      <c r="IRL295" s="885"/>
      <c r="IRM295" s="857"/>
      <c r="IRN295" s="885"/>
      <c r="IRO295" s="857"/>
      <c r="IRP295" s="885"/>
      <c r="IRQ295" s="857"/>
      <c r="IRR295" s="885"/>
      <c r="IRS295" s="857"/>
      <c r="IRT295" s="885"/>
      <c r="IRU295" s="857"/>
      <c r="IRV295" s="885"/>
      <c r="IRW295" s="857"/>
      <c r="IRX295" s="885"/>
      <c r="IRY295" s="857"/>
      <c r="IRZ295" s="885"/>
      <c r="ISA295" s="857"/>
      <c r="ISB295" s="885"/>
      <c r="ISC295" s="857"/>
      <c r="ISD295" s="885"/>
      <c r="ISE295" s="857"/>
      <c r="ISF295" s="885"/>
      <c r="ISG295" s="857"/>
      <c r="ISH295" s="885"/>
      <c r="ISI295" s="857"/>
      <c r="ISJ295" s="885"/>
      <c r="ISK295" s="857"/>
      <c r="ISL295" s="885"/>
      <c r="ISM295" s="857"/>
      <c r="ISN295" s="885"/>
      <c r="ISO295" s="857"/>
      <c r="ISP295" s="885"/>
      <c r="ISQ295" s="857"/>
      <c r="ISR295" s="885"/>
      <c r="ISS295" s="857"/>
      <c r="IST295" s="885"/>
      <c r="ISU295" s="857"/>
      <c r="ISV295" s="885"/>
      <c r="ISW295" s="857"/>
      <c r="ISX295" s="885"/>
      <c r="ISY295" s="857"/>
      <c r="ISZ295" s="885"/>
      <c r="ITA295" s="857"/>
      <c r="ITB295" s="885"/>
      <c r="ITC295" s="857"/>
      <c r="ITD295" s="885"/>
      <c r="ITE295" s="857"/>
      <c r="ITF295" s="885"/>
      <c r="ITG295" s="857"/>
      <c r="ITH295" s="885"/>
      <c r="ITI295" s="857"/>
      <c r="ITJ295" s="885"/>
      <c r="ITK295" s="857"/>
      <c r="ITL295" s="885"/>
      <c r="ITM295" s="857"/>
      <c r="ITN295" s="885"/>
      <c r="ITO295" s="857"/>
      <c r="ITP295" s="885"/>
      <c r="ITQ295" s="857"/>
      <c r="ITR295" s="885"/>
      <c r="ITS295" s="857"/>
      <c r="ITT295" s="885"/>
      <c r="ITU295" s="857"/>
      <c r="ITV295" s="885"/>
      <c r="ITW295" s="857"/>
      <c r="ITX295" s="885"/>
      <c r="ITY295" s="857"/>
      <c r="ITZ295" s="885"/>
      <c r="IUA295" s="857"/>
      <c r="IUB295" s="885"/>
      <c r="IUC295" s="857"/>
      <c r="IUD295" s="885"/>
      <c r="IUE295" s="857"/>
      <c r="IUF295" s="885"/>
      <c r="IUG295" s="857"/>
      <c r="IUH295" s="885"/>
      <c r="IUI295" s="857"/>
      <c r="IUJ295" s="885"/>
      <c r="IUK295" s="857"/>
      <c r="IUL295" s="885"/>
      <c r="IUM295" s="857"/>
      <c r="IUN295" s="885"/>
      <c r="IUO295" s="857"/>
      <c r="IUP295" s="885"/>
      <c r="IUQ295" s="857"/>
      <c r="IUR295" s="885"/>
      <c r="IUS295" s="857"/>
      <c r="IUT295" s="885"/>
      <c r="IUU295" s="857"/>
      <c r="IUV295" s="885"/>
      <c r="IUW295" s="857"/>
      <c r="IUX295" s="885"/>
      <c r="IUY295" s="857"/>
      <c r="IUZ295" s="885"/>
      <c r="IVA295" s="857"/>
      <c r="IVB295" s="885"/>
      <c r="IVC295" s="857"/>
      <c r="IVD295" s="885"/>
      <c r="IVE295" s="857"/>
      <c r="IVF295" s="885"/>
      <c r="IVG295" s="857"/>
      <c r="IVH295" s="885"/>
      <c r="IVI295" s="857"/>
      <c r="IVJ295" s="885"/>
      <c r="IVK295" s="857"/>
      <c r="IVL295" s="885"/>
      <c r="IVM295" s="857"/>
      <c r="IVN295" s="885"/>
      <c r="IVO295" s="857"/>
      <c r="IVP295" s="885"/>
      <c r="IVQ295" s="857"/>
      <c r="IVR295" s="885"/>
      <c r="IVS295" s="857"/>
      <c r="IVT295" s="885"/>
      <c r="IVU295" s="857"/>
      <c r="IVV295" s="885"/>
      <c r="IVW295" s="857"/>
      <c r="IVX295" s="885"/>
      <c r="IVY295" s="857"/>
      <c r="IVZ295" s="885"/>
      <c r="IWA295" s="857"/>
      <c r="IWB295" s="885"/>
      <c r="IWC295" s="857"/>
      <c r="IWD295" s="885"/>
      <c r="IWE295" s="857"/>
      <c r="IWF295" s="885"/>
      <c r="IWG295" s="857"/>
      <c r="IWH295" s="885"/>
      <c r="IWI295" s="857"/>
      <c r="IWJ295" s="885"/>
      <c r="IWK295" s="857"/>
      <c r="IWL295" s="885"/>
      <c r="IWM295" s="857"/>
      <c r="IWN295" s="885"/>
      <c r="IWO295" s="857"/>
      <c r="IWP295" s="885"/>
      <c r="IWQ295" s="857"/>
      <c r="IWR295" s="885"/>
      <c r="IWS295" s="857"/>
      <c r="IWT295" s="885"/>
      <c r="IWU295" s="857"/>
      <c r="IWV295" s="885"/>
      <c r="IWW295" s="857"/>
      <c r="IWX295" s="885"/>
      <c r="IWY295" s="857"/>
      <c r="IWZ295" s="885"/>
      <c r="IXA295" s="857"/>
      <c r="IXB295" s="885"/>
      <c r="IXC295" s="857"/>
      <c r="IXD295" s="885"/>
      <c r="IXE295" s="857"/>
      <c r="IXF295" s="885"/>
      <c r="IXG295" s="857"/>
      <c r="IXH295" s="885"/>
      <c r="IXI295" s="857"/>
      <c r="IXJ295" s="885"/>
      <c r="IXK295" s="857"/>
      <c r="IXL295" s="885"/>
      <c r="IXM295" s="857"/>
      <c r="IXN295" s="885"/>
      <c r="IXO295" s="857"/>
      <c r="IXP295" s="885"/>
      <c r="IXQ295" s="857"/>
      <c r="IXR295" s="885"/>
      <c r="IXS295" s="857"/>
      <c r="IXT295" s="885"/>
      <c r="IXU295" s="857"/>
      <c r="IXV295" s="885"/>
      <c r="IXW295" s="857"/>
      <c r="IXX295" s="885"/>
      <c r="IXY295" s="857"/>
      <c r="IXZ295" s="885"/>
      <c r="IYA295" s="857"/>
      <c r="IYB295" s="885"/>
      <c r="IYC295" s="857"/>
      <c r="IYD295" s="885"/>
      <c r="IYE295" s="857"/>
      <c r="IYF295" s="885"/>
      <c r="IYG295" s="857"/>
      <c r="IYH295" s="885"/>
      <c r="IYI295" s="857"/>
      <c r="IYJ295" s="885"/>
      <c r="IYK295" s="857"/>
      <c r="IYL295" s="885"/>
      <c r="IYM295" s="857"/>
      <c r="IYN295" s="885"/>
      <c r="IYO295" s="857"/>
      <c r="IYP295" s="885"/>
      <c r="IYQ295" s="857"/>
      <c r="IYR295" s="885"/>
      <c r="IYS295" s="857"/>
      <c r="IYT295" s="885"/>
      <c r="IYU295" s="857"/>
      <c r="IYV295" s="885"/>
      <c r="IYW295" s="857"/>
      <c r="IYX295" s="885"/>
      <c r="IYY295" s="857"/>
      <c r="IYZ295" s="885"/>
      <c r="IZA295" s="857"/>
      <c r="IZB295" s="885"/>
      <c r="IZC295" s="857"/>
      <c r="IZD295" s="885"/>
      <c r="IZE295" s="857"/>
      <c r="IZF295" s="885"/>
      <c r="IZG295" s="857"/>
      <c r="IZH295" s="885"/>
      <c r="IZI295" s="857"/>
      <c r="IZJ295" s="885"/>
      <c r="IZK295" s="857"/>
      <c r="IZL295" s="885"/>
      <c r="IZM295" s="857"/>
      <c r="IZN295" s="885"/>
      <c r="IZO295" s="857"/>
      <c r="IZP295" s="885"/>
      <c r="IZQ295" s="857"/>
      <c r="IZR295" s="885"/>
      <c r="IZS295" s="857"/>
      <c r="IZT295" s="885"/>
      <c r="IZU295" s="857"/>
      <c r="IZV295" s="885"/>
      <c r="IZW295" s="857"/>
      <c r="IZX295" s="885"/>
      <c r="IZY295" s="857"/>
      <c r="IZZ295" s="885"/>
      <c r="JAA295" s="857"/>
      <c r="JAB295" s="885"/>
      <c r="JAC295" s="857"/>
      <c r="JAD295" s="885"/>
      <c r="JAE295" s="857"/>
      <c r="JAF295" s="885"/>
      <c r="JAG295" s="857"/>
      <c r="JAH295" s="885"/>
      <c r="JAI295" s="857"/>
      <c r="JAJ295" s="885"/>
      <c r="JAK295" s="857"/>
      <c r="JAL295" s="885"/>
      <c r="JAM295" s="857"/>
      <c r="JAN295" s="885"/>
      <c r="JAO295" s="857"/>
      <c r="JAP295" s="885"/>
      <c r="JAQ295" s="857"/>
      <c r="JAR295" s="885"/>
      <c r="JAS295" s="857"/>
      <c r="JAT295" s="885"/>
      <c r="JAU295" s="857"/>
      <c r="JAV295" s="885"/>
      <c r="JAW295" s="857"/>
      <c r="JAX295" s="885"/>
      <c r="JAY295" s="857"/>
      <c r="JAZ295" s="885"/>
      <c r="JBA295" s="857"/>
      <c r="JBB295" s="885"/>
      <c r="JBC295" s="857"/>
      <c r="JBD295" s="885"/>
      <c r="JBE295" s="857"/>
      <c r="JBF295" s="885"/>
      <c r="JBG295" s="857"/>
      <c r="JBH295" s="885"/>
      <c r="JBI295" s="857"/>
      <c r="JBJ295" s="885"/>
      <c r="JBK295" s="857"/>
      <c r="JBL295" s="885"/>
      <c r="JBM295" s="857"/>
      <c r="JBN295" s="885"/>
      <c r="JBO295" s="857"/>
      <c r="JBP295" s="885"/>
      <c r="JBQ295" s="857"/>
      <c r="JBR295" s="885"/>
      <c r="JBS295" s="857"/>
      <c r="JBT295" s="885"/>
      <c r="JBU295" s="857"/>
      <c r="JBV295" s="885"/>
      <c r="JBW295" s="857"/>
      <c r="JBX295" s="885"/>
      <c r="JBY295" s="857"/>
      <c r="JBZ295" s="885"/>
      <c r="JCA295" s="857"/>
      <c r="JCB295" s="885"/>
      <c r="JCC295" s="857"/>
      <c r="JCD295" s="885"/>
      <c r="JCE295" s="857"/>
      <c r="JCF295" s="885"/>
      <c r="JCG295" s="857"/>
      <c r="JCH295" s="885"/>
      <c r="JCI295" s="857"/>
      <c r="JCJ295" s="885"/>
      <c r="JCK295" s="857"/>
      <c r="JCL295" s="885"/>
      <c r="JCM295" s="857"/>
      <c r="JCN295" s="885"/>
      <c r="JCO295" s="857"/>
      <c r="JCP295" s="885"/>
      <c r="JCQ295" s="857"/>
      <c r="JCR295" s="885"/>
      <c r="JCS295" s="857"/>
      <c r="JCT295" s="885"/>
      <c r="JCU295" s="857"/>
      <c r="JCV295" s="885"/>
      <c r="JCW295" s="857"/>
      <c r="JCX295" s="885"/>
      <c r="JCY295" s="857"/>
      <c r="JCZ295" s="885"/>
      <c r="JDA295" s="857"/>
      <c r="JDB295" s="885"/>
      <c r="JDC295" s="857"/>
      <c r="JDD295" s="885"/>
      <c r="JDE295" s="857"/>
      <c r="JDF295" s="885"/>
      <c r="JDG295" s="857"/>
      <c r="JDH295" s="885"/>
      <c r="JDI295" s="857"/>
      <c r="JDJ295" s="885"/>
      <c r="JDK295" s="857"/>
      <c r="JDL295" s="885"/>
      <c r="JDM295" s="857"/>
      <c r="JDN295" s="885"/>
      <c r="JDO295" s="857"/>
      <c r="JDP295" s="885"/>
      <c r="JDQ295" s="857"/>
      <c r="JDR295" s="885"/>
      <c r="JDS295" s="857"/>
      <c r="JDT295" s="885"/>
      <c r="JDU295" s="857"/>
      <c r="JDV295" s="885"/>
      <c r="JDW295" s="857"/>
      <c r="JDX295" s="885"/>
      <c r="JDY295" s="857"/>
      <c r="JDZ295" s="885"/>
      <c r="JEA295" s="857"/>
      <c r="JEB295" s="885"/>
      <c r="JEC295" s="857"/>
      <c r="JED295" s="885"/>
      <c r="JEE295" s="857"/>
      <c r="JEF295" s="885"/>
      <c r="JEG295" s="857"/>
      <c r="JEH295" s="885"/>
      <c r="JEI295" s="857"/>
      <c r="JEJ295" s="885"/>
      <c r="JEK295" s="857"/>
      <c r="JEL295" s="885"/>
      <c r="JEM295" s="857"/>
      <c r="JEN295" s="885"/>
      <c r="JEO295" s="857"/>
      <c r="JEP295" s="885"/>
      <c r="JEQ295" s="857"/>
      <c r="JER295" s="885"/>
      <c r="JES295" s="857"/>
      <c r="JET295" s="885"/>
      <c r="JEU295" s="857"/>
      <c r="JEV295" s="885"/>
      <c r="JEW295" s="857"/>
      <c r="JEX295" s="885"/>
      <c r="JEY295" s="857"/>
      <c r="JEZ295" s="885"/>
      <c r="JFA295" s="857"/>
      <c r="JFB295" s="885"/>
      <c r="JFC295" s="857"/>
      <c r="JFD295" s="885"/>
      <c r="JFE295" s="857"/>
      <c r="JFF295" s="885"/>
      <c r="JFG295" s="857"/>
      <c r="JFH295" s="885"/>
      <c r="JFI295" s="857"/>
      <c r="JFJ295" s="885"/>
      <c r="JFK295" s="857"/>
      <c r="JFL295" s="885"/>
      <c r="JFM295" s="857"/>
      <c r="JFN295" s="885"/>
      <c r="JFO295" s="857"/>
      <c r="JFP295" s="885"/>
      <c r="JFQ295" s="857"/>
      <c r="JFR295" s="885"/>
      <c r="JFS295" s="857"/>
      <c r="JFT295" s="885"/>
      <c r="JFU295" s="857"/>
      <c r="JFV295" s="885"/>
      <c r="JFW295" s="857"/>
      <c r="JFX295" s="885"/>
      <c r="JFY295" s="857"/>
      <c r="JFZ295" s="885"/>
      <c r="JGA295" s="857"/>
      <c r="JGB295" s="885"/>
      <c r="JGC295" s="857"/>
      <c r="JGD295" s="885"/>
      <c r="JGE295" s="857"/>
      <c r="JGF295" s="885"/>
      <c r="JGG295" s="857"/>
      <c r="JGH295" s="885"/>
      <c r="JGI295" s="857"/>
      <c r="JGJ295" s="885"/>
      <c r="JGK295" s="857"/>
      <c r="JGL295" s="885"/>
      <c r="JGM295" s="857"/>
      <c r="JGN295" s="885"/>
      <c r="JGO295" s="857"/>
      <c r="JGP295" s="885"/>
      <c r="JGQ295" s="857"/>
      <c r="JGR295" s="885"/>
      <c r="JGS295" s="857"/>
      <c r="JGT295" s="885"/>
      <c r="JGU295" s="857"/>
      <c r="JGV295" s="885"/>
      <c r="JGW295" s="857"/>
      <c r="JGX295" s="885"/>
      <c r="JGY295" s="857"/>
      <c r="JGZ295" s="885"/>
      <c r="JHA295" s="857"/>
      <c r="JHB295" s="885"/>
      <c r="JHC295" s="857"/>
      <c r="JHD295" s="885"/>
      <c r="JHE295" s="857"/>
      <c r="JHF295" s="885"/>
      <c r="JHG295" s="857"/>
      <c r="JHH295" s="885"/>
      <c r="JHI295" s="857"/>
      <c r="JHJ295" s="885"/>
      <c r="JHK295" s="857"/>
      <c r="JHL295" s="885"/>
      <c r="JHM295" s="857"/>
      <c r="JHN295" s="885"/>
      <c r="JHO295" s="857"/>
      <c r="JHP295" s="885"/>
      <c r="JHQ295" s="857"/>
      <c r="JHR295" s="885"/>
      <c r="JHS295" s="857"/>
      <c r="JHT295" s="885"/>
      <c r="JHU295" s="857"/>
      <c r="JHV295" s="885"/>
      <c r="JHW295" s="857"/>
      <c r="JHX295" s="885"/>
      <c r="JHY295" s="857"/>
      <c r="JHZ295" s="885"/>
      <c r="JIA295" s="857"/>
      <c r="JIB295" s="885"/>
      <c r="JIC295" s="857"/>
      <c r="JID295" s="885"/>
      <c r="JIE295" s="857"/>
      <c r="JIF295" s="885"/>
      <c r="JIG295" s="857"/>
      <c r="JIH295" s="885"/>
      <c r="JII295" s="857"/>
      <c r="JIJ295" s="885"/>
      <c r="JIK295" s="857"/>
      <c r="JIL295" s="885"/>
      <c r="JIM295" s="857"/>
      <c r="JIN295" s="885"/>
      <c r="JIO295" s="857"/>
      <c r="JIP295" s="885"/>
      <c r="JIQ295" s="857"/>
      <c r="JIR295" s="885"/>
      <c r="JIS295" s="857"/>
      <c r="JIT295" s="885"/>
      <c r="JIU295" s="857"/>
      <c r="JIV295" s="885"/>
      <c r="JIW295" s="857"/>
      <c r="JIX295" s="885"/>
      <c r="JIY295" s="857"/>
      <c r="JIZ295" s="885"/>
      <c r="JJA295" s="857"/>
      <c r="JJB295" s="885"/>
      <c r="JJC295" s="857"/>
      <c r="JJD295" s="885"/>
      <c r="JJE295" s="857"/>
      <c r="JJF295" s="885"/>
      <c r="JJG295" s="857"/>
      <c r="JJH295" s="885"/>
      <c r="JJI295" s="857"/>
      <c r="JJJ295" s="885"/>
      <c r="JJK295" s="857"/>
      <c r="JJL295" s="885"/>
      <c r="JJM295" s="857"/>
      <c r="JJN295" s="885"/>
      <c r="JJO295" s="857"/>
      <c r="JJP295" s="885"/>
      <c r="JJQ295" s="857"/>
      <c r="JJR295" s="885"/>
      <c r="JJS295" s="857"/>
      <c r="JJT295" s="885"/>
      <c r="JJU295" s="857"/>
      <c r="JJV295" s="885"/>
      <c r="JJW295" s="857"/>
      <c r="JJX295" s="885"/>
      <c r="JJY295" s="857"/>
      <c r="JJZ295" s="885"/>
      <c r="JKA295" s="857"/>
      <c r="JKB295" s="885"/>
      <c r="JKC295" s="857"/>
      <c r="JKD295" s="885"/>
      <c r="JKE295" s="857"/>
      <c r="JKF295" s="885"/>
      <c r="JKG295" s="857"/>
      <c r="JKH295" s="885"/>
      <c r="JKI295" s="857"/>
      <c r="JKJ295" s="885"/>
      <c r="JKK295" s="857"/>
      <c r="JKL295" s="885"/>
      <c r="JKM295" s="857"/>
      <c r="JKN295" s="885"/>
      <c r="JKO295" s="857"/>
      <c r="JKP295" s="885"/>
      <c r="JKQ295" s="857"/>
      <c r="JKR295" s="885"/>
      <c r="JKS295" s="857"/>
      <c r="JKT295" s="885"/>
      <c r="JKU295" s="857"/>
      <c r="JKV295" s="885"/>
      <c r="JKW295" s="857"/>
      <c r="JKX295" s="885"/>
      <c r="JKY295" s="857"/>
      <c r="JKZ295" s="885"/>
      <c r="JLA295" s="857"/>
      <c r="JLB295" s="885"/>
      <c r="JLC295" s="857"/>
      <c r="JLD295" s="885"/>
      <c r="JLE295" s="857"/>
      <c r="JLF295" s="885"/>
      <c r="JLG295" s="857"/>
      <c r="JLH295" s="885"/>
      <c r="JLI295" s="857"/>
      <c r="JLJ295" s="885"/>
      <c r="JLK295" s="857"/>
      <c r="JLL295" s="885"/>
      <c r="JLM295" s="857"/>
      <c r="JLN295" s="885"/>
      <c r="JLO295" s="857"/>
      <c r="JLP295" s="885"/>
      <c r="JLQ295" s="857"/>
      <c r="JLR295" s="885"/>
      <c r="JLS295" s="857"/>
      <c r="JLT295" s="885"/>
      <c r="JLU295" s="857"/>
      <c r="JLV295" s="885"/>
      <c r="JLW295" s="857"/>
      <c r="JLX295" s="885"/>
      <c r="JLY295" s="857"/>
      <c r="JLZ295" s="885"/>
      <c r="JMA295" s="857"/>
      <c r="JMB295" s="885"/>
      <c r="JMC295" s="857"/>
      <c r="JMD295" s="885"/>
      <c r="JME295" s="857"/>
      <c r="JMF295" s="885"/>
      <c r="JMG295" s="857"/>
      <c r="JMH295" s="885"/>
      <c r="JMI295" s="857"/>
      <c r="JMJ295" s="885"/>
      <c r="JMK295" s="857"/>
      <c r="JML295" s="885"/>
      <c r="JMM295" s="857"/>
      <c r="JMN295" s="885"/>
      <c r="JMO295" s="857"/>
      <c r="JMP295" s="885"/>
      <c r="JMQ295" s="857"/>
      <c r="JMR295" s="885"/>
      <c r="JMS295" s="857"/>
      <c r="JMT295" s="885"/>
      <c r="JMU295" s="857"/>
      <c r="JMV295" s="885"/>
      <c r="JMW295" s="857"/>
      <c r="JMX295" s="885"/>
      <c r="JMY295" s="857"/>
      <c r="JMZ295" s="885"/>
      <c r="JNA295" s="857"/>
      <c r="JNB295" s="885"/>
      <c r="JNC295" s="857"/>
      <c r="JND295" s="885"/>
      <c r="JNE295" s="857"/>
      <c r="JNF295" s="885"/>
      <c r="JNG295" s="857"/>
      <c r="JNH295" s="885"/>
      <c r="JNI295" s="857"/>
      <c r="JNJ295" s="885"/>
      <c r="JNK295" s="857"/>
      <c r="JNL295" s="885"/>
      <c r="JNM295" s="857"/>
      <c r="JNN295" s="885"/>
      <c r="JNO295" s="857"/>
      <c r="JNP295" s="885"/>
      <c r="JNQ295" s="857"/>
      <c r="JNR295" s="885"/>
      <c r="JNS295" s="857"/>
      <c r="JNT295" s="885"/>
      <c r="JNU295" s="857"/>
      <c r="JNV295" s="885"/>
      <c r="JNW295" s="857"/>
      <c r="JNX295" s="885"/>
      <c r="JNY295" s="857"/>
      <c r="JNZ295" s="885"/>
      <c r="JOA295" s="857"/>
      <c r="JOB295" s="885"/>
      <c r="JOC295" s="857"/>
      <c r="JOD295" s="885"/>
      <c r="JOE295" s="857"/>
      <c r="JOF295" s="885"/>
      <c r="JOG295" s="857"/>
      <c r="JOH295" s="885"/>
      <c r="JOI295" s="857"/>
      <c r="JOJ295" s="885"/>
      <c r="JOK295" s="857"/>
      <c r="JOL295" s="885"/>
      <c r="JOM295" s="857"/>
      <c r="JON295" s="885"/>
      <c r="JOO295" s="857"/>
      <c r="JOP295" s="885"/>
      <c r="JOQ295" s="857"/>
      <c r="JOR295" s="885"/>
      <c r="JOS295" s="857"/>
      <c r="JOT295" s="885"/>
      <c r="JOU295" s="857"/>
      <c r="JOV295" s="885"/>
      <c r="JOW295" s="857"/>
      <c r="JOX295" s="885"/>
      <c r="JOY295" s="857"/>
      <c r="JOZ295" s="885"/>
      <c r="JPA295" s="857"/>
      <c r="JPB295" s="885"/>
      <c r="JPC295" s="857"/>
      <c r="JPD295" s="885"/>
      <c r="JPE295" s="857"/>
      <c r="JPF295" s="885"/>
      <c r="JPG295" s="857"/>
      <c r="JPH295" s="885"/>
      <c r="JPI295" s="857"/>
      <c r="JPJ295" s="885"/>
      <c r="JPK295" s="857"/>
      <c r="JPL295" s="885"/>
      <c r="JPM295" s="857"/>
      <c r="JPN295" s="885"/>
      <c r="JPO295" s="857"/>
      <c r="JPP295" s="885"/>
      <c r="JPQ295" s="857"/>
      <c r="JPR295" s="885"/>
      <c r="JPS295" s="857"/>
      <c r="JPT295" s="885"/>
      <c r="JPU295" s="857"/>
      <c r="JPV295" s="885"/>
      <c r="JPW295" s="857"/>
      <c r="JPX295" s="885"/>
      <c r="JPY295" s="857"/>
      <c r="JPZ295" s="885"/>
      <c r="JQA295" s="857"/>
      <c r="JQB295" s="885"/>
      <c r="JQC295" s="857"/>
      <c r="JQD295" s="885"/>
      <c r="JQE295" s="857"/>
      <c r="JQF295" s="885"/>
      <c r="JQG295" s="857"/>
      <c r="JQH295" s="885"/>
      <c r="JQI295" s="857"/>
      <c r="JQJ295" s="885"/>
      <c r="JQK295" s="857"/>
      <c r="JQL295" s="885"/>
      <c r="JQM295" s="857"/>
      <c r="JQN295" s="885"/>
      <c r="JQO295" s="857"/>
      <c r="JQP295" s="885"/>
      <c r="JQQ295" s="857"/>
      <c r="JQR295" s="885"/>
      <c r="JQS295" s="857"/>
      <c r="JQT295" s="885"/>
      <c r="JQU295" s="857"/>
      <c r="JQV295" s="885"/>
      <c r="JQW295" s="857"/>
      <c r="JQX295" s="885"/>
      <c r="JQY295" s="857"/>
      <c r="JQZ295" s="885"/>
      <c r="JRA295" s="857"/>
      <c r="JRB295" s="885"/>
      <c r="JRC295" s="857"/>
      <c r="JRD295" s="885"/>
      <c r="JRE295" s="857"/>
      <c r="JRF295" s="885"/>
      <c r="JRG295" s="857"/>
      <c r="JRH295" s="885"/>
      <c r="JRI295" s="857"/>
      <c r="JRJ295" s="885"/>
      <c r="JRK295" s="857"/>
      <c r="JRL295" s="885"/>
      <c r="JRM295" s="857"/>
      <c r="JRN295" s="885"/>
      <c r="JRO295" s="857"/>
      <c r="JRP295" s="885"/>
      <c r="JRQ295" s="857"/>
      <c r="JRR295" s="885"/>
      <c r="JRS295" s="857"/>
      <c r="JRT295" s="885"/>
      <c r="JRU295" s="857"/>
      <c r="JRV295" s="885"/>
      <c r="JRW295" s="857"/>
      <c r="JRX295" s="885"/>
      <c r="JRY295" s="857"/>
      <c r="JRZ295" s="885"/>
      <c r="JSA295" s="857"/>
      <c r="JSB295" s="885"/>
      <c r="JSC295" s="857"/>
      <c r="JSD295" s="885"/>
      <c r="JSE295" s="857"/>
      <c r="JSF295" s="885"/>
      <c r="JSG295" s="857"/>
      <c r="JSH295" s="885"/>
      <c r="JSI295" s="857"/>
      <c r="JSJ295" s="885"/>
      <c r="JSK295" s="857"/>
      <c r="JSL295" s="885"/>
      <c r="JSM295" s="857"/>
      <c r="JSN295" s="885"/>
      <c r="JSO295" s="857"/>
      <c r="JSP295" s="885"/>
      <c r="JSQ295" s="857"/>
      <c r="JSR295" s="885"/>
      <c r="JSS295" s="857"/>
      <c r="JST295" s="885"/>
      <c r="JSU295" s="857"/>
      <c r="JSV295" s="885"/>
      <c r="JSW295" s="857"/>
      <c r="JSX295" s="885"/>
      <c r="JSY295" s="857"/>
      <c r="JSZ295" s="885"/>
      <c r="JTA295" s="857"/>
      <c r="JTB295" s="885"/>
      <c r="JTC295" s="857"/>
      <c r="JTD295" s="885"/>
      <c r="JTE295" s="857"/>
      <c r="JTF295" s="885"/>
      <c r="JTG295" s="857"/>
      <c r="JTH295" s="885"/>
      <c r="JTI295" s="857"/>
      <c r="JTJ295" s="885"/>
      <c r="JTK295" s="857"/>
      <c r="JTL295" s="885"/>
      <c r="JTM295" s="857"/>
      <c r="JTN295" s="885"/>
      <c r="JTO295" s="857"/>
      <c r="JTP295" s="885"/>
      <c r="JTQ295" s="857"/>
      <c r="JTR295" s="885"/>
      <c r="JTS295" s="857"/>
      <c r="JTT295" s="885"/>
      <c r="JTU295" s="857"/>
      <c r="JTV295" s="885"/>
      <c r="JTW295" s="857"/>
      <c r="JTX295" s="885"/>
      <c r="JTY295" s="857"/>
      <c r="JTZ295" s="885"/>
      <c r="JUA295" s="857"/>
      <c r="JUB295" s="885"/>
      <c r="JUC295" s="857"/>
      <c r="JUD295" s="885"/>
      <c r="JUE295" s="857"/>
      <c r="JUF295" s="885"/>
      <c r="JUG295" s="857"/>
      <c r="JUH295" s="885"/>
      <c r="JUI295" s="857"/>
      <c r="JUJ295" s="885"/>
      <c r="JUK295" s="857"/>
      <c r="JUL295" s="885"/>
      <c r="JUM295" s="857"/>
      <c r="JUN295" s="885"/>
      <c r="JUO295" s="857"/>
      <c r="JUP295" s="885"/>
      <c r="JUQ295" s="857"/>
      <c r="JUR295" s="885"/>
      <c r="JUS295" s="857"/>
      <c r="JUT295" s="885"/>
      <c r="JUU295" s="857"/>
      <c r="JUV295" s="885"/>
      <c r="JUW295" s="857"/>
      <c r="JUX295" s="885"/>
      <c r="JUY295" s="857"/>
      <c r="JUZ295" s="885"/>
      <c r="JVA295" s="857"/>
      <c r="JVB295" s="885"/>
      <c r="JVC295" s="857"/>
      <c r="JVD295" s="885"/>
      <c r="JVE295" s="857"/>
      <c r="JVF295" s="885"/>
      <c r="JVG295" s="857"/>
      <c r="JVH295" s="885"/>
      <c r="JVI295" s="857"/>
      <c r="JVJ295" s="885"/>
      <c r="JVK295" s="857"/>
      <c r="JVL295" s="885"/>
      <c r="JVM295" s="857"/>
      <c r="JVN295" s="885"/>
      <c r="JVO295" s="857"/>
      <c r="JVP295" s="885"/>
      <c r="JVQ295" s="857"/>
      <c r="JVR295" s="885"/>
      <c r="JVS295" s="857"/>
      <c r="JVT295" s="885"/>
      <c r="JVU295" s="857"/>
      <c r="JVV295" s="885"/>
      <c r="JVW295" s="857"/>
      <c r="JVX295" s="885"/>
      <c r="JVY295" s="857"/>
      <c r="JVZ295" s="885"/>
      <c r="JWA295" s="857"/>
      <c r="JWB295" s="885"/>
      <c r="JWC295" s="857"/>
      <c r="JWD295" s="885"/>
      <c r="JWE295" s="857"/>
      <c r="JWF295" s="885"/>
      <c r="JWG295" s="857"/>
      <c r="JWH295" s="885"/>
      <c r="JWI295" s="857"/>
      <c r="JWJ295" s="885"/>
      <c r="JWK295" s="857"/>
      <c r="JWL295" s="885"/>
      <c r="JWM295" s="857"/>
      <c r="JWN295" s="885"/>
      <c r="JWO295" s="857"/>
      <c r="JWP295" s="885"/>
      <c r="JWQ295" s="857"/>
      <c r="JWR295" s="885"/>
      <c r="JWS295" s="857"/>
      <c r="JWT295" s="885"/>
      <c r="JWU295" s="857"/>
      <c r="JWV295" s="885"/>
      <c r="JWW295" s="857"/>
      <c r="JWX295" s="885"/>
      <c r="JWY295" s="857"/>
      <c r="JWZ295" s="885"/>
      <c r="JXA295" s="857"/>
      <c r="JXB295" s="885"/>
      <c r="JXC295" s="857"/>
      <c r="JXD295" s="885"/>
      <c r="JXE295" s="857"/>
      <c r="JXF295" s="885"/>
      <c r="JXG295" s="857"/>
      <c r="JXH295" s="885"/>
      <c r="JXI295" s="857"/>
      <c r="JXJ295" s="885"/>
      <c r="JXK295" s="857"/>
      <c r="JXL295" s="885"/>
      <c r="JXM295" s="857"/>
      <c r="JXN295" s="885"/>
      <c r="JXO295" s="857"/>
      <c r="JXP295" s="885"/>
      <c r="JXQ295" s="857"/>
      <c r="JXR295" s="885"/>
      <c r="JXS295" s="857"/>
      <c r="JXT295" s="885"/>
      <c r="JXU295" s="857"/>
      <c r="JXV295" s="885"/>
      <c r="JXW295" s="857"/>
      <c r="JXX295" s="885"/>
      <c r="JXY295" s="857"/>
      <c r="JXZ295" s="885"/>
      <c r="JYA295" s="857"/>
      <c r="JYB295" s="885"/>
      <c r="JYC295" s="857"/>
      <c r="JYD295" s="885"/>
      <c r="JYE295" s="857"/>
      <c r="JYF295" s="885"/>
      <c r="JYG295" s="857"/>
      <c r="JYH295" s="885"/>
      <c r="JYI295" s="857"/>
      <c r="JYJ295" s="885"/>
      <c r="JYK295" s="857"/>
      <c r="JYL295" s="885"/>
      <c r="JYM295" s="857"/>
      <c r="JYN295" s="885"/>
      <c r="JYO295" s="857"/>
      <c r="JYP295" s="885"/>
      <c r="JYQ295" s="857"/>
      <c r="JYR295" s="885"/>
      <c r="JYS295" s="857"/>
      <c r="JYT295" s="885"/>
      <c r="JYU295" s="857"/>
      <c r="JYV295" s="885"/>
      <c r="JYW295" s="857"/>
      <c r="JYX295" s="885"/>
      <c r="JYY295" s="857"/>
      <c r="JYZ295" s="885"/>
      <c r="JZA295" s="857"/>
      <c r="JZB295" s="885"/>
      <c r="JZC295" s="857"/>
      <c r="JZD295" s="885"/>
      <c r="JZE295" s="857"/>
      <c r="JZF295" s="885"/>
      <c r="JZG295" s="857"/>
      <c r="JZH295" s="885"/>
      <c r="JZI295" s="857"/>
      <c r="JZJ295" s="885"/>
      <c r="JZK295" s="857"/>
      <c r="JZL295" s="885"/>
      <c r="JZM295" s="857"/>
      <c r="JZN295" s="885"/>
      <c r="JZO295" s="857"/>
      <c r="JZP295" s="885"/>
      <c r="JZQ295" s="857"/>
      <c r="JZR295" s="885"/>
      <c r="JZS295" s="857"/>
      <c r="JZT295" s="885"/>
      <c r="JZU295" s="857"/>
      <c r="JZV295" s="885"/>
      <c r="JZW295" s="857"/>
      <c r="JZX295" s="885"/>
      <c r="JZY295" s="857"/>
      <c r="JZZ295" s="885"/>
      <c r="KAA295" s="857"/>
      <c r="KAB295" s="885"/>
      <c r="KAC295" s="857"/>
      <c r="KAD295" s="885"/>
      <c r="KAE295" s="857"/>
      <c r="KAF295" s="885"/>
      <c r="KAG295" s="857"/>
      <c r="KAH295" s="885"/>
      <c r="KAI295" s="857"/>
      <c r="KAJ295" s="885"/>
      <c r="KAK295" s="857"/>
      <c r="KAL295" s="885"/>
      <c r="KAM295" s="857"/>
      <c r="KAN295" s="885"/>
      <c r="KAO295" s="857"/>
      <c r="KAP295" s="885"/>
      <c r="KAQ295" s="857"/>
      <c r="KAR295" s="885"/>
      <c r="KAS295" s="857"/>
      <c r="KAT295" s="885"/>
      <c r="KAU295" s="857"/>
      <c r="KAV295" s="885"/>
      <c r="KAW295" s="857"/>
      <c r="KAX295" s="885"/>
      <c r="KAY295" s="857"/>
      <c r="KAZ295" s="885"/>
      <c r="KBA295" s="857"/>
      <c r="KBB295" s="885"/>
      <c r="KBC295" s="857"/>
      <c r="KBD295" s="885"/>
      <c r="KBE295" s="857"/>
      <c r="KBF295" s="885"/>
      <c r="KBG295" s="857"/>
      <c r="KBH295" s="885"/>
      <c r="KBI295" s="857"/>
      <c r="KBJ295" s="885"/>
      <c r="KBK295" s="857"/>
      <c r="KBL295" s="885"/>
      <c r="KBM295" s="857"/>
      <c r="KBN295" s="885"/>
      <c r="KBO295" s="857"/>
      <c r="KBP295" s="885"/>
      <c r="KBQ295" s="857"/>
      <c r="KBR295" s="885"/>
      <c r="KBS295" s="857"/>
      <c r="KBT295" s="885"/>
      <c r="KBU295" s="857"/>
      <c r="KBV295" s="885"/>
      <c r="KBW295" s="857"/>
      <c r="KBX295" s="885"/>
      <c r="KBY295" s="857"/>
      <c r="KBZ295" s="885"/>
      <c r="KCA295" s="857"/>
      <c r="KCB295" s="885"/>
      <c r="KCC295" s="857"/>
      <c r="KCD295" s="885"/>
      <c r="KCE295" s="857"/>
      <c r="KCF295" s="885"/>
      <c r="KCG295" s="857"/>
      <c r="KCH295" s="885"/>
      <c r="KCI295" s="857"/>
      <c r="KCJ295" s="885"/>
      <c r="KCK295" s="857"/>
      <c r="KCL295" s="885"/>
      <c r="KCM295" s="857"/>
      <c r="KCN295" s="885"/>
      <c r="KCO295" s="857"/>
      <c r="KCP295" s="885"/>
      <c r="KCQ295" s="857"/>
      <c r="KCR295" s="885"/>
      <c r="KCS295" s="857"/>
      <c r="KCT295" s="885"/>
      <c r="KCU295" s="857"/>
      <c r="KCV295" s="885"/>
      <c r="KCW295" s="857"/>
      <c r="KCX295" s="885"/>
      <c r="KCY295" s="857"/>
      <c r="KCZ295" s="885"/>
      <c r="KDA295" s="857"/>
      <c r="KDB295" s="885"/>
      <c r="KDC295" s="857"/>
      <c r="KDD295" s="885"/>
      <c r="KDE295" s="857"/>
      <c r="KDF295" s="885"/>
      <c r="KDG295" s="857"/>
      <c r="KDH295" s="885"/>
      <c r="KDI295" s="857"/>
      <c r="KDJ295" s="885"/>
      <c r="KDK295" s="857"/>
      <c r="KDL295" s="885"/>
      <c r="KDM295" s="857"/>
      <c r="KDN295" s="885"/>
      <c r="KDO295" s="857"/>
      <c r="KDP295" s="885"/>
      <c r="KDQ295" s="857"/>
      <c r="KDR295" s="885"/>
      <c r="KDS295" s="857"/>
      <c r="KDT295" s="885"/>
      <c r="KDU295" s="857"/>
      <c r="KDV295" s="885"/>
      <c r="KDW295" s="857"/>
      <c r="KDX295" s="885"/>
      <c r="KDY295" s="857"/>
      <c r="KDZ295" s="885"/>
      <c r="KEA295" s="857"/>
      <c r="KEB295" s="885"/>
      <c r="KEC295" s="857"/>
      <c r="KED295" s="885"/>
      <c r="KEE295" s="857"/>
      <c r="KEF295" s="885"/>
      <c r="KEG295" s="857"/>
      <c r="KEH295" s="885"/>
      <c r="KEI295" s="857"/>
      <c r="KEJ295" s="885"/>
      <c r="KEK295" s="857"/>
      <c r="KEL295" s="885"/>
      <c r="KEM295" s="857"/>
      <c r="KEN295" s="885"/>
      <c r="KEO295" s="857"/>
      <c r="KEP295" s="885"/>
      <c r="KEQ295" s="857"/>
      <c r="KER295" s="885"/>
      <c r="KES295" s="857"/>
      <c r="KET295" s="885"/>
      <c r="KEU295" s="857"/>
      <c r="KEV295" s="885"/>
      <c r="KEW295" s="857"/>
      <c r="KEX295" s="885"/>
      <c r="KEY295" s="857"/>
      <c r="KEZ295" s="885"/>
      <c r="KFA295" s="857"/>
      <c r="KFB295" s="885"/>
      <c r="KFC295" s="857"/>
      <c r="KFD295" s="885"/>
      <c r="KFE295" s="857"/>
      <c r="KFF295" s="885"/>
      <c r="KFG295" s="857"/>
      <c r="KFH295" s="885"/>
      <c r="KFI295" s="857"/>
      <c r="KFJ295" s="885"/>
      <c r="KFK295" s="857"/>
      <c r="KFL295" s="885"/>
      <c r="KFM295" s="857"/>
      <c r="KFN295" s="885"/>
      <c r="KFO295" s="857"/>
      <c r="KFP295" s="885"/>
      <c r="KFQ295" s="857"/>
      <c r="KFR295" s="885"/>
      <c r="KFS295" s="857"/>
      <c r="KFT295" s="885"/>
      <c r="KFU295" s="857"/>
      <c r="KFV295" s="885"/>
      <c r="KFW295" s="857"/>
      <c r="KFX295" s="885"/>
      <c r="KFY295" s="857"/>
      <c r="KFZ295" s="885"/>
      <c r="KGA295" s="857"/>
      <c r="KGB295" s="885"/>
      <c r="KGC295" s="857"/>
      <c r="KGD295" s="885"/>
      <c r="KGE295" s="857"/>
      <c r="KGF295" s="885"/>
      <c r="KGG295" s="857"/>
      <c r="KGH295" s="885"/>
      <c r="KGI295" s="857"/>
      <c r="KGJ295" s="885"/>
      <c r="KGK295" s="857"/>
      <c r="KGL295" s="885"/>
      <c r="KGM295" s="857"/>
      <c r="KGN295" s="885"/>
      <c r="KGO295" s="857"/>
      <c r="KGP295" s="885"/>
      <c r="KGQ295" s="857"/>
      <c r="KGR295" s="885"/>
      <c r="KGS295" s="857"/>
      <c r="KGT295" s="885"/>
      <c r="KGU295" s="857"/>
      <c r="KGV295" s="885"/>
      <c r="KGW295" s="857"/>
      <c r="KGX295" s="885"/>
      <c r="KGY295" s="857"/>
      <c r="KGZ295" s="885"/>
      <c r="KHA295" s="857"/>
      <c r="KHB295" s="885"/>
      <c r="KHC295" s="857"/>
      <c r="KHD295" s="885"/>
      <c r="KHE295" s="857"/>
      <c r="KHF295" s="885"/>
      <c r="KHG295" s="857"/>
      <c r="KHH295" s="885"/>
      <c r="KHI295" s="857"/>
      <c r="KHJ295" s="885"/>
      <c r="KHK295" s="857"/>
      <c r="KHL295" s="885"/>
      <c r="KHM295" s="857"/>
      <c r="KHN295" s="885"/>
      <c r="KHO295" s="857"/>
      <c r="KHP295" s="885"/>
      <c r="KHQ295" s="857"/>
      <c r="KHR295" s="885"/>
      <c r="KHS295" s="857"/>
      <c r="KHT295" s="885"/>
      <c r="KHU295" s="857"/>
      <c r="KHV295" s="885"/>
      <c r="KHW295" s="857"/>
      <c r="KHX295" s="885"/>
      <c r="KHY295" s="857"/>
      <c r="KHZ295" s="885"/>
      <c r="KIA295" s="857"/>
      <c r="KIB295" s="885"/>
      <c r="KIC295" s="857"/>
      <c r="KID295" s="885"/>
      <c r="KIE295" s="857"/>
      <c r="KIF295" s="885"/>
      <c r="KIG295" s="857"/>
      <c r="KIH295" s="885"/>
      <c r="KII295" s="857"/>
      <c r="KIJ295" s="885"/>
      <c r="KIK295" s="857"/>
      <c r="KIL295" s="885"/>
      <c r="KIM295" s="857"/>
      <c r="KIN295" s="885"/>
      <c r="KIO295" s="857"/>
      <c r="KIP295" s="885"/>
      <c r="KIQ295" s="857"/>
      <c r="KIR295" s="885"/>
      <c r="KIS295" s="857"/>
      <c r="KIT295" s="885"/>
      <c r="KIU295" s="857"/>
      <c r="KIV295" s="885"/>
      <c r="KIW295" s="857"/>
      <c r="KIX295" s="885"/>
      <c r="KIY295" s="857"/>
      <c r="KIZ295" s="885"/>
      <c r="KJA295" s="857"/>
      <c r="KJB295" s="885"/>
      <c r="KJC295" s="857"/>
      <c r="KJD295" s="885"/>
      <c r="KJE295" s="857"/>
      <c r="KJF295" s="885"/>
      <c r="KJG295" s="857"/>
      <c r="KJH295" s="885"/>
      <c r="KJI295" s="857"/>
      <c r="KJJ295" s="885"/>
      <c r="KJK295" s="857"/>
      <c r="KJL295" s="885"/>
      <c r="KJM295" s="857"/>
      <c r="KJN295" s="885"/>
      <c r="KJO295" s="857"/>
      <c r="KJP295" s="885"/>
      <c r="KJQ295" s="857"/>
      <c r="KJR295" s="885"/>
      <c r="KJS295" s="857"/>
      <c r="KJT295" s="885"/>
      <c r="KJU295" s="857"/>
      <c r="KJV295" s="885"/>
      <c r="KJW295" s="857"/>
      <c r="KJX295" s="885"/>
      <c r="KJY295" s="857"/>
      <c r="KJZ295" s="885"/>
      <c r="KKA295" s="857"/>
      <c r="KKB295" s="885"/>
      <c r="KKC295" s="857"/>
      <c r="KKD295" s="885"/>
      <c r="KKE295" s="857"/>
      <c r="KKF295" s="885"/>
      <c r="KKG295" s="857"/>
      <c r="KKH295" s="885"/>
      <c r="KKI295" s="857"/>
      <c r="KKJ295" s="885"/>
      <c r="KKK295" s="857"/>
      <c r="KKL295" s="885"/>
      <c r="KKM295" s="857"/>
      <c r="KKN295" s="885"/>
      <c r="KKO295" s="857"/>
      <c r="KKP295" s="885"/>
      <c r="KKQ295" s="857"/>
      <c r="KKR295" s="885"/>
      <c r="KKS295" s="857"/>
      <c r="KKT295" s="885"/>
      <c r="KKU295" s="857"/>
      <c r="KKV295" s="885"/>
      <c r="KKW295" s="857"/>
      <c r="KKX295" s="885"/>
      <c r="KKY295" s="857"/>
      <c r="KKZ295" s="885"/>
      <c r="KLA295" s="857"/>
      <c r="KLB295" s="885"/>
      <c r="KLC295" s="857"/>
      <c r="KLD295" s="885"/>
      <c r="KLE295" s="857"/>
      <c r="KLF295" s="885"/>
      <c r="KLG295" s="857"/>
      <c r="KLH295" s="885"/>
      <c r="KLI295" s="857"/>
      <c r="KLJ295" s="885"/>
      <c r="KLK295" s="857"/>
      <c r="KLL295" s="885"/>
      <c r="KLM295" s="857"/>
      <c r="KLN295" s="885"/>
      <c r="KLO295" s="857"/>
      <c r="KLP295" s="885"/>
      <c r="KLQ295" s="857"/>
      <c r="KLR295" s="885"/>
      <c r="KLS295" s="857"/>
      <c r="KLT295" s="885"/>
      <c r="KLU295" s="857"/>
      <c r="KLV295" s="885"/>
      <c r="KLW295" s="857"/>
      <c r="KLX295" s="885"/>
      <c r="KLY295" s="857"/>
      <c r="KLZ295" s="885"/>
      <c r="KMA295" s="857"/>
      <c r="KMB295" s="885"/>
      <c r="KMC295" s="857"/>
      <c r="KMD295" s="885"/>
      <c r="KME295" s="857"/>
      <c r="KMF295" s="885"/>
      <c r="KMG295" s="857"/>
      <c r="KMH295" s="885"/>
      <c r="KMI295" s="857"/>
      <c r="KMJ295" s="885"/>
      <c r="KMK295" s="857"/>
      <c r="KML295" s="885"/>
      <c r="KMM295" s="857"/>
      <c r="KMN295" s="885"/>
      <c r="KMO295" s="857"/>
      <c r="KMP295" s="885"/>
      <c r="KMQ295" s="857"/>
      <c r="KMR295" s="885"/>
      <c r="KMS295" s="857"/>
      <c r="KMT295" s="885"/>
      <c r="KMU295" s="857"/>
      <c r="KMV295" s="885"/>
      <c r="KMW295" s="857"/>
      <c r="KMX295" s="885"/>
      <c r="KMY295" s="857"/>
      <c r="KMZ295" s="885"/>
      <c r="KNA295" s="857"/>
      <c r="KNB295" s="885"/>
      <c r="KNC295" s="857"/>
      <c r="KND295" s="885"/>
      <c r="KNE295" s="857"/>
      <c r="KNF295" s="885"/>
      <c r="KNG295" s="857"/>
      <c r="KNH295" s="885"/>
      <c r="KNI295" s="857"/>
      <c r="KNJ295" s="885"/>
      <c r="KNK295" s="857"/>
      <c r="KNL295" s="885"/>
      <c r="KNM295" s="857"/>
      <c r="KNN295" s="885"/>
      <c r="KNO295" s="857"/>
      <c r="KNP295" s="885"/>
      <c r="KNQ295" s="857"/>
      <c r="KNR295" s="885"/>
      <c r="KNS295" s="857"/>
      <c r="KNT295" s="885"/>
      <c r="KNU295" s="857"/>
      <c r="KNV295" s="885"/>
      <c r="KNW295" s="857"/>
      <c r="KNX295" s="885"/>
      <c r="KNY295" s="857"/>
      <c r="KNZ295" s="885"/>
      <c r="KOA295" s="857"/>
      <c r="KOB295" s="885"/>
      <c r="KOC295" s="857"/>
      <c r="KOD295" s="885"/>
      <c r="KOE295" s="857"/>
      <c r="KOF295" s="885"/>
      <c r="KOG295" s="857"/>
      <c r="KOH295" s="885"/>
      <c r="KOI295" s="857"/>
      <c r="KOJ295" s="885"/>
      <c r="KOK295" s="857"/>
      <c r="KOL295" s="885"/>
      <c r="KOM295" s="857"/>
      <c r="KON295" s="885"/>
      <c r="KOO295" s="857"/>
      <c r="KOP295" s="885"/>
      <c r="KOQ295" s="857"/>
      <c r="KOR295" s="885"/>
      <c r="KOS295" s="857"/>
      <c r="KOT295" s="885"/>
      <c r="KOU295" s="857"/>
      <c r="KOV295" s="885"/>
      <c r="KOW295" s="857"/>
      <c r="KOX295" s="885"/>
      <c r="KOY295" s="857"/>
      <c r="KOZ295" s="885"/>
      <c r="KPA295" s="857"/>
      <c r="KPB295" s="885"/>
      <c r="KPC295" s="857"/>
      <c r="KPD295" s="885"/>
      <c r="KPE295" s="857"/>
      <c r="KPF295" s="885"/>
      <c r="KPG295" s="857"/>
      <c r="KPH295" s="885"/>
      <c r="KPI295" s="857"/>
      <c r="KPJ295" s="885"/>
      <c r="KPK295" s="857"/>
      <c r="KPL295" s="885"/>
      <c r="KPM295" s="857"/>
      <c r="KPN295" s="885"/>
      <c r="KPO295" s="857"/>
      <c r="KPP295" s="885"/>
      <c r="KPQ295" s="857"/>
      <c r="KPR295" s="885"/>
      <c r="KPS295" s="857"/>
      <c r="KPT295" s="885"/>
      <c r="KPU295" s="857"/>
      <c r="KPV295" s="885"/>
      <c r="KPW295" s="857"/>
      <c r="KPX295" s="885"/>
      <c r="KPY295" s="857"/>
      <c r="KPZ295" s="885"/>
      <c r="KQA295" s="857"/>
      <c r="KQB295" s="885"/>
      <c r="KQC295" s="857"/>
      <c r="KQD295" s="885"/>
      <c r="KQE295" s="857"/>
      <c r="KQF295" s="885"/>
      <c r="KQG295" s="857"/>
      <c r="KQH295" s="885"/>
      <c r="KQI295" s="857"/>
      <c r="KQJ295" s="885"/>
      <c r="KQK295" s="857"/>
      <c r="KQL295" s="885"/>
      <c r="KQM295" s="857"/>
      <c r="KQN295" s="885"/>
      <c r="KQO295" s="857"/>
      <c r="KQP295" s="885"/>
      <c r="KQQ295" s="857"/>
      <c r="KQR295" s="885"/>
      <c r="KQS295" s="857"/>
      <c r="KQT295" s="885"/>
      <c r="KQU295" s="857"/>
      <c r="KQV295" s="885"/>
      <c r="KQW295" s="857"/>
      <c r="KQX295" s="885"/>
      <c r="KQY295" s="857"/>
      <c r="KQZ295" s="885"/>
      <c r="KRA295" s="857"/>
      <c r="KRB295" s="885"/>
      <c r="KRC295" s="857"/>
      <c r="KRD295" s="885"/>
      <c r="KRE295" s="857"/>
      <c r="KRF295" s="885"/>
      <c r="KRG295" s="857"/>
      <c r="KRH295" s="885"/>
      <c r="KRI295" s="857"/>
      <c r="KRJ295" s="885"/>
      <c r="KRK295" s="857"/>
      <c r="KRL295" s="885"/>
      <c r="KRM295" s="857"/>
      <c r="KRN295" s="885"/>
      <c r="KRO295" s="857"/>
      <c r="KRP295" s="885"/>
      <c r="KRQ295" s="857"/>
      <c r="KRR295" s="885"/>
      <c r="KRS295" s="857"/>
      <c r="KRT295" s="885"/>
      <c r="KRU295" s="857"/>
      <c r="KRV295" s="885"/>
      <c r="KRW295" s="857"/>
      <c r="KRX295" s="885"/>
      <c r="KRY295" s="857"/>
      <c r="KRZ295" s="885"/>
      <c r="KSA295" s="857"/>
      <c r="KSB295" s="885"/>
      <c r="KSC295" s="857"/>
      <c r="KSD295" s="885"/>
      <c r="KSE295" s="857"/>
      <c r="KSF295" s="885"/>
      <c r="KSG295" s="857"/>
      <c r="KSH295" s="885"/>
      <c r="KSI295" s="857"/>
      <c r="KSJ295" s="885"/>
      <c r="KSK295" s="857"/>
      <c r="KSL295" s="885"/>
      <c r="KSM295" s="857"/>
      <c r="KSN295" s="885"/>
      <c r="KSO295" s="857"/>
      <c r="KSP295" s="885"/>
      <c r="KSQ295" s="857"/>
      <c r="KSR295" s="885"/>
      <c r="KSS295" s="857"/>
      <c r="KST295" s="885"/>
      <c r="KSU295" s="857"/>
      <c r="KSV295" s="885"/>
      <c r="KSW295" s="857"/>
      <c r="KSX295" s="885"/>
      <c r="KSY295" s="857"/>
      <c r="KSZ295" s="885"/>
      <c r="KTA295" s="857"/>
      <c r="KTB295" s="885"/>
      <c r="KTC295" s="857"/>
      <c r="KTD295" s="885"/>
      <c r="KTE295" s="857"/>
      <c r="KTF295" s="885"/>
      <c r="KTG295" s="857"/>
      <c r="KTH295" s="885"/>
      <c r="KTI295" s="857"/>
      <c r="KTJ295" s="885"/>
      <c r="KTK295" s="857"/>
      <c r="KTL295" s="885"/>
      <c r="KTM295" s="857"/>
      <c r="KTN295" s="885"/>
      <c r="KTO295" s="857"/>
      <c r="KTP295" s="885"/>
      <c r="KTQ295" s="857"/>
      <c r="KTR295" s="885"/>
      <c r="KTS295" s="857"/>
      <c r="KTT295" s="885"/>
      <c r="KTU295" s="857"/>
      <c r="KTV295" s="885"/>
      <c r="KTW295" s="857"/>
      <c r="KTX295" s="885"/>
      <c r="KTY295" s="857"/>
      <c r="KTZ295" s="885"/>
      <c r="KUA295" s="857"/>
      <c r="KUB295" s="885"/>
      <c r="KUC295" s="857"/>
      <c r="KUD295" s="885"/>
      <c r="KUE295" s="857"/>
      <c r="KUF295" s="885"/>
      <c r="KUG295" s="857"/>
      <c r="KUH295" s="885"/>
      <c r="KUI295" s="857"/>
      <c r="KUJ295" s="885"/>
      <c r="KUK295" s="857"/>
      <c r="KUL295" s="885"/>
      <c r="KUM295" s="857"/>
      <c r="KUN295" s="885"/>
      <c r="KUO295" s="857"/>
      <c r="KUP295" s="885"/>
      <c r="KUQ295" s="857"/>
      <c r="KUR295" s="885"/>
      <c r="KUS295" s="857"/>
      <c r="KUT295" s="885"/>
      <c r="KUU295" s="857"/>
      <c r="KUV295" s="885"/>
      <c r="KUW295" s="857"/>
      <c r="KUX295" s="885"/>
      <c r="KUY295" s="857"/>
      <c r="KUZ295" s="885"/>
      <c r="KVA295" s="857"/>
      <c r="KVB295" s="885"/>
      <c r="KVC295" s="857"/>
      <c r="KVD295" s="885"/>
      <c r="KVE295" s="857"/>
      <c r="KVF295" s="885"/>
      <c r="KVG295" s="857"/>
      <c r="KVH295" s="885"/>
      <c r="KVI295" s="857"/>
      <c r="KVJ295" s="885"/>
      <c r="KVK295" s="857"/>
      <c r="KVL295" s="885"/>
      <c r="KVM295" s="857"/>
      <c r="KVN295" s="885"/>
      <c r="KVO295" s="857"/>
      <c r="KVP295" s="885"/>
      <c r="KVQ295" s="857"/>
      <c r="KVR295" s="885"/>
      <c r="KVS295" s="857"/>
      <c r="KVT295" s="885"/>
      <c r="KVU295" s="857"/>
      <c r="KVV295" s="885"/>
      <c r="KVW295" s="857"/>
      <c r="KVX295" s="885"/>
      <c r="KVY295" s="857"/>
      <c r="KVZ295" s="885"/>
      <c r="KWA295" s="857"/>
      <c r="KWB295" s="885"/>
      <c r="KWC295" s="857"/>
      <c r="KWD295" s="885"/>
      <c r="KWE295" s="857"/>
      <c r="KWF295" s="885"/>
      <c r="KWG295" s="857"/>
      <c r="KWH295" s="885"/>
      <c r="KWI295" s="857"/>
      <c r="KWJ295" s="885"/>
      <c r="KWK295" s="857"/>
      <c r="KWL295" s="885"/>
      <c r="KWM295" s="857"/>
      <c r="KWN295" s="885"/>
      <c r="KWO295" s="857"/>
      <c r="KWP295" s="885"/>
      <c r="KWQ295" s="857"/>
      <c r="KWR295" s="885"/>
      <c r="KWS295" s="857"/>
      <c r="KWT295" s="885"/>
      <c r="KWU295" s="857"/>
      <c r="KWV295" s="885"/>
      <c r="KWW295" s="857"/>
      <c r="KWX295" s="885"/>
      <c r="KWY295" s="857"/>
      <c r="KWZ295" s="885"/>
      <c r="KXA295" s="857"/>
      <c r="KXB295" s="885"/>
      <c r="KXC295" s="857"/>
      <c r="KXD295" s="885"/>
      <c r="KXE295" s="857"/>
      <c r="KXF295" s="885"/>
      <c r="KXG295" s="857"/>
      <c r="KXH295" s="885"/>
      <c r="KXI295" s="857"/>
      <c r="KXJ295" s="885"/>
      <c r="KXK295" s="857"/>
      <c r="KXL295" s="885"/>
      <c r="KXM295" s="857"/>
      <c r="KXN295" s="885"/>
      <c r="KXO295" s="857"/>
      <c r="KXP295" s="885"/>
      <c r="KXQ295" s="857"/>
      <c r="KXR295" s="885"/>
      <c r="KXS295" s="857"/>
      <c r="KXT295" s="885"/>
      <c r="KXU295" s="857"/>
      <c r="KXV295" s="885"/>
      <c r="KXW295" s="857"/>
      <c r="KXX295" s="885"/>
      <c r="KXY295" s="857"/>
      <c r="KXZ295" s="885"/>
      <c r="KYA295" s="857"/>
      <c r="KYB295" s="885"/>
      <c r="KYC295" s="857"/>
      <c r="KYD295" s="885"/>
      <c r="KYE295" s="857"/>
      <c r="KYF295" s="885"/>
      <c r="KYG295" s="857"/>
      <c r="KYH295" s="885"/>
      <c r="KYI295" s="857"/>
      <c r="KYJ295" s="885"/>
      <c r="KYK295" s="857"/>
      <c r="KYL295" s="885"/>
      <c r="KYM295" s="857"/>
      <c r="KYN295" s="885"/>
      <c r="KYO295" s="857"/>
      <c r="KYP295" s="885"/>
      <c r="KYQ295" s="857"/>
      <c r="KYR295" s="885"/>
      <c r="KYS295" s="857"/>
      <c r="KYT295" s="885"/>
      <c r="KYU295" s="857"/>
      <c r="KYV295" s="885"/>
      <c r="KYW295" s="857"/>
      <c r="KYX295" s="885"/>
      <c r="KYY295" s="857"/>
      <c r="KYZ295" s="885"/>
      <c r="KZA295" s="857"/>
      <c r="KZB295" s="885"/>
      <c r="KZC295" s="857"/>
      <c r="KZD295" s="885"/>
      <c r="KZE295" s="857"/>
      <c r="KZF295" s="885"/>
      <c r="KZG295" s="857"/>
      <c r="KZH295" s="885"/>
      <c r="KZI295" s="857"/>
      <c r="KZJ295" s="885"/>
      <c r="KZK295" s="857"/>
      <c r="KZL295" s="885"/>
      <c r="KZM295" s="857"/>
      <c r="KZN295" s="885"/>
      <c r="KZO295" s="857"/>
      <c r="KZP295" s="885"/>
      <c r="KZQ295" s="857"/>
      <c r="KZR295" s="885"/>
      <c r="KZS295" s="857"/>
      <c r="KZT295" s="885"/>
      <c r="KZU295" s="857"/>
      <c r="KZV295" s="885"/>
      <c r="KZW295" s="857"/>
      <c r="KZX295" s="885"/>
      <c r="KZY295" s="857"/>
      <c r="KZZ295" s="885"/>
      <c r="LAA295" s="857"/>
      <c r="LAB295" s="885"/>
      <c r="LAC295" s="857"/>
      <c r="LAD295" s="885"/>
      <c r="LAE295" s="857"/>
      <c r="LAF295" s="885"/>
      <c r="LAG295" s="857"/>
      <c r="LAH295" s="885"/>
      <c r="LAI295" s="857"/>
      <c r="LAJ295" s="885"/>
      <c r="LAK295" s="857"/>
      <c r="LAL295" s="885"/>
      <c r="LAM295" s="857"/>
      <c r="LAN295" s="885"/>
      <c r="LAO295" s="857"/>
      <c r="LAP295" s="885"/>
      <c r="LAQ295" s="857"/>
      <c r="LAR295" s="885"/>
      <c r="LAS295" s="857"/>
      <c r="LAT295" s="885"/>
      <c r="LAU295" s="857"/>
      <c r="LAV295" s="885"/>
      <c r="LAW295" s="857"/>
      <c r="LAX295" s="885"/>
      <c r="LAY295" s="857"/>
      <c r="LAZ295" s="885"/>
      <c r="LBA295" s="857"/>
      <c r="LBB295" s="885"/>
      <c r="LBC295" s="857"/>
      <c r="LBD295" s="885"/>
      <c r="LBE295" s="857"/>
      <c r="LBF295" s="885"/>
      <c r="LBG295" s="857"/>
      <c r="LBH295" s="885"/>
      <c r="LBI295" s="857"/>
      <c r="LBJ295" s="885"/>
      <c r="LBK295" s="857"/>
      <c r="LBL295" s="885"/>
      <c r="LBM295" s="857"/>
      <c r="LBN295" s="885"/>
      <c r="LBO295" s="857"/>
      <c r="LBP295" s="885"/>
      <c r="LBQ295" s="857"/>
      <c r="LBR295" s="885"/>
      <c r="LBS295" s="857"/>
      <c r="LBT295" s="885"/>
      <c r="LBU295" s="857"/>
      <c r="LBV295" s="885"/>
      <c r="LBW295" s="857"/>
      <c r="LBX295" s="885"/>
      <c r="LBY295" s="857"/>
      <c r="LBZ295" s="885"/>
      <c r="LCA295" s="857"/>
      <c r="LCB295" s="885"/>
      <c r="LCC295" s="857"/>
      <c r="LCD295" s="885"/>
      <c r="LCE295" s="857"/>
      <c r="LCF295" s="885"/>
      <c r="LCG295" s="857"/>
      <c r="LCH295" s="885"/>
      <c r="LCI295" s="857"/>
      <c r="LCJ295" s="885"/>
      <c r="LCK295" s="857"/>
      <c r="LCL295" s="885"/>
      <c r="LCM295" s="857"/>
      <c r="LCN295" s="885"/>
      <c r="LCO295" s="857"/>
      <c r="LCP295" s="885"/>
      <c r="LCQ295" s="857"/>
      <c r="LCR295" s="885"/>
      <c r="LCS295" s="857"/>
      <c r="LCT295" s="885"/>
      <c r="LCU295" s="857"/>
      <c r="LCV295" s="885"/>
      <c r="LCW295" s="857"/>
      <c r="LCX295" s="885"/>
      <c r="LCY295" s="857"/>
      <c r="LCZ295" s="885"/>
      <c r="LDA295" s="857"/>
      <c r="LDB295" s="885"/>
      <c r="LDC295" s="857"/>
      <c r="LDD295" s="885"/>
      <c r="LDE295" s="857"/>
      <c r="LDF295" s="885"/>
      <c r="LDG295" s="857"/>
      <c r="LDH295" s="885"/>
      <c r="LDI295" s="857"/>
      <c r="LDJ295" s="885"/>
      <c r="LDK295" s="857"/>
      <c r="LDL295" s="885"/>
      <c r="LDM295" s="857"/>
      <c r="LDN295" s="885"/>
      <c r="LDO295" s="857"/>
      <c r="LDP295" s="885"/>
      <c r="LDQ295" s="857"/>
      <c r="LDR295" s="885"/>
      <c r="LDS295" s="857"/>
      <c r="LDT295" s="885"/>
      <c r="LDU295" s="857"/>
      <c r="LDV295" s="885"/>
      <c r="LDW295" s="857"/>
      <c r="LDX295" s="885"/>
      <c r="LDY295" s="857"/>
      <c r="LDZ295" s="885"/>
      <c r="LEA295" s="857"/>
      <c r="LEB295" s="885"/>
      <c r="LEC295" s="857"/>
      <c r="LED295" s="885"/>
      <c r="LEE295" s="857"/>
      <c r="LEF295" s="885"/>
      <c r="LEG295" s="857"/>
      <c r="LEH295" s="885"/>
      <c r="LEI295" s="857"/>
      <c r="LEJ295" s="885"/>
      <c r="LEK295" s="857"/>
      <c r="LEL295" s="885"/>
      <c r="LEM295" s="857"/>
      <c r="LEN295" s="885"/>
      <c r="LEO295" s="857"/>
      <c r="LEP295" s="885"/>
      <c r="LEQ295" s="857"/>
      <c r="LER295" s="885"/>
      <c r="LES295" s="857"/>
      <c r="LET295" s="885"/>
      <c r="LEU295" s="857"/>
      <c r="LEV295" s="885"/>
      <c r="LEW295" s="857"/>
      <c r="LEX295" s="885"/>
      <c r="LEY295" s="857"/>
      <c r="LEZ295" s="885"/>
      <c r="LFA295" s="857"/>
      <c r="LFB295" s="885"/>
      <c r="LFC295" s="857"/>
      <c r="LFD295" s="885"/>
      <c r="LFE295" s="857"/>
      <c r="LFF295" s="885"/>
      <c r="LFG295" s="857"/>
      <c r="LFH295" s="885"/>
      <c r="LFI295" s="857"/>
      <c r="LFJ295" s="885"/>
      <c r="LFK295" s="857"/>
      <c r="LFL295" s="885"/>
      <c r="LFM295" s="857"/>
      <c r="LFN295" s="885"/>
      <c r="LFO295" s="857"/>
      <c r="LFP295" s="885"/>
      <c r="LFQ295" s="857"/>
      <c r="LFR295" s="885"/>
      <c r="LFS295" s="857"/>
      <c r="LFT295" s="885"/>
      <c r="LFU295" s="857"/>
      <c r="LFV295" s="885"/>
      <c r="LFW295" s="857"/>
      <c r="LFX295" s="885"/>
      <c r="LFY295" s="857"/>
      <c r="LFZ295" s="885"/>
      <c r="LGA295" s="857"/>
      <c r="LGB295" s="885"/>
      <c r="LGC295" s="857"/>
      <c r="LGD295" s="885"/>
      <c r="LGE295" s="857"/>
      <c r="LGF295" s="885"/>
      <c r="LGG295" s="857"/>
      <c r="LGH295" s="885"/>
      <c r="LGI295" s="857"/>
      <c r="LGJ295" s="885"/>
      <c r="LGK295" s="857"/>
      <c r="LGL295" s="885"/>
      <c r="LGM295" s="857"/>
      <c r="LGN295" s="885"/>
      <c r="LGO295" s="857"/>
      <c r="LGP295" s="885"/>
      <c r="LGQ295" s="857"/>
      <c r="LGR295" s="885"/>
      <c r="LGS295" s="857"/>
      <c r="LGT295" s="885"/>
      <c r="LGU295" s="857"/>
      <c r="LGV295" s="885"/>
      <c r="LGW295" s="857"/>
      <c r="LGX295" s="885"/>
      <c r="LGY295" s="857"/>
      <c r="LGZ295" s="885"/>
      <c r="LHA295" s="857"/>
      <c r="LHB295" s="885"/>
      <c r="LHC295" s="857"/>
      <c r="LHD295" s="885"/>
      <c r="LHE295" s="857"/>
      <c r="LHF295" s="885"/>
      <c r="LHG295" s="857"/>
      <c r="LHH295" s="885"/>
      <c r="LHI295" s="857"/>
      <c r="LHJ295" s="885"/>
      <c r="LHK295" s="857"/>
      <c r="LHL295" s="885"/>
      <c r="LHM295" s="857"/>
      <c r="LHN295" s="885"/>
      <c r="LHO295" s="857"/>
      <c r="LHP295" s="885"/>
      <c r="LHQ295" s="857"/>
      <c r="LHR295" s="885"/>
      <c r="LHS295" s="857"/>
      <c r="LHT295" s="885"/>
      <c r="LHU295" s="857"/>
      <c r="LHV295" s="885"/>
      <c r="LHW295" s="857"/>
      <c r="LHX295" s="885"/>
      <c r="LHY295" s="857"/>
      <c r="LHZ295" s="885"/>
      <c r="LIA295" s="857"/>
      <c r="LIB295" s="885"/>
      <c r="LIC295" s="857"/>
      <c r="LID295" s="885"/>
      <c r="LIE295" s="857"/>
      <c r="LIF295" s="885"/>
      <c r="LIG295" s="857"/>
      <c r="LIH295" s="885"/>
      <c r="LII295" s="857"/>
      <c r="LIJ295" s="885"/>
      <c r="LIK295" s="857"/>
      <c r="LIL295" s="885"/>
      <c r="LIM295" s="857"/>
      <c r="LIN295" s="885"/>
      <c r="LIO295" s="857"/>
      <c r="LIP295" s="885"/>
      <c r="LIQ295" s="857"/>
      <c r="LIR295" s="885"/>
      <c r="LIS295" s="857"/>
      <c r="LIT295" s="885"/>
      <c r="LIU295" s="857"/>
      <c r="LIV295" s="885"/>
      <c r="LIW295" s="857"/>
      <c r="LIX295" s="885"/>
      <c r="LIY295" s="857"/>
      <c r="LIZ295" s="885"/>
      <c r="LJA295" s="857"/>
      <c r="LJB295" s="885"/>
      <c r="LJC295" s="857"/>
      <c r="LJD295" s="885"/>
      <c r="LJE295" s="857"/>
      <c r="LJF295" s="885"/>
      <c r="LJG295" s="857"/>
      <c r="LJH295" s="885"/>
      <c r="LJI295" s="857"/>
      <c r="LJJ295" s="885"/>
      <c r="LJK295" s="857"/>
      <c r="LJL295" s="885"/>
      <c r="LJM295" s="857"/>
      <c r="LJN295" s="885"/>
      <c r="LJO295" s="857"/>
      <c r="LJP295" s="885"/>
      <c r="LJQ295" s="857"/>
      <c r="LJR295" s="885"/>
      <c r="LJS295" s="857"/>
      <c r="LJT295" s="885"/>
      <c r="LJU295" s="857"/>
      <c r="LJV295" s="885"/>
      <c r="LJW295" s="857"/>
      <c r="LJX295" s="885"/>
      <c r="LJY295" s="857"/>
      <c r="LJZ295" s="885"/>
      <c r="LKA295" s="857"/>
      <c r="LKB295" s="885"/>
      <c r="LKC295" s="857"/>
      <c r="LKD295" s="885"/>
      <c r="LKE295" s="857"/>
      <c r="LKF295" s="885"/>
      <c r="LKG295" s="857"/>
      <c r="LKH295" s="885"/>
      <c r="LKI295" s="857"/>
      <c r="LKJ295" s="885"/>
      <c r="LKK295" s="857"/>
      <c r="LKL295" s="885"/>
      <c r="LKM295" s="857"/>
      <c r="LKN295" s="885"/>
      <c r="LKO295" s="857"/>
      <c r="LKP295" s="885"/>
      <c r="LKQ295" s="857"/>
      <c r="LKR295" s="885"/>
      <c r="LKS295" s="857"/>
      <c r="LKT295" s="885"/>
      <c r="LKU295" s="857"/>
      <c r="LKV295" s="885"/>
      <c r="LKW295" s="857"/>
      <c r="LKX295" s="885"/>
      <c r="LKY295" s="857"/>
      <c r="LKZ295" s="885"/>
      <c r="LLA295" s="857"/>
      <c r="LLB295" s="885"/>
      <c r="LLC295" s="857"/>
      <c r="LLD295" s="885"/>
      <c r="LLE295" s="857"/>
      <c r="LLF295" s="885"/>
      <c r="LLG295" s="857"/>
      <c r="LLH295" s="885"/>
      <c r="LLI295" s="857"/>
      <c r="LLJ295" s="885"/>
      <c r="LLK295" s="857"/>
      <c r="LLL295" s="885"/>
      <c r="LLM295" s="857"/>
      <c r="LLN295" s="885"/>
      <c r="LLO295" s="857"/>
      <c r="LLP295" s="885"/>
      <c r="LLQ295" s="857"/>
      <c r="LLR295" s="885"/>
      <c r="LLS295" s="857"/>
      <c r="LLT295" s="885"/>
      <c r="LLU295" s="857"/>
      <c r="LLV295" s="885"/>
      <c r="LLW295" s="857"/>
      <c r="LLX295" s="885"/>
      <c r="LLY295" s="857"/>
      <c r="LLZ295" s="885"/>
      <c r="LMA295" s="857"/>
      <c r="LMB295" s="885"/>
      <c r="LMC295" s="857"/>
      <c r="LMD295" s="885"/>
      <c r="LME295" s="857"/>
      <c r="LMF295" s="885"/>
      <c r="LMG295" s="857"/>
      <c r="LMH295" s="885"/>
      <c r="LMI295" s="857"/>
      <c r="LMJ295" s="885"/>
      <c r="LMK295" s="857"/>
      <c r="LML295" s="885"/>
      <c r="LMM295" s="857"/>
      <c r="LMN295" s="885"/>
      <c r="LMO295" s="857"/>
      <c r="LMP295" s="885"/>
      <c r="LMQ295" s="857"/>
      <c r="LMR295" s="885"/>
      <c r="LMS295" s="857"/>
      <c r="LMT295" s="885"/>
      <c r="LMU295" s="857"/>
      <c r="LMV295" s="885"/>
      <c r="LMW295" s="857"/>
      <c r="LMX295" s="885"/>
      <c r="LMY295" s="857"/>
      <c r="LMZ295" s="885"/>
      <c r="LNA295" s="857"/>
      <c r="LNB295" s="885"/>
      <c r="LNC295" s="857"/>
      <c r="LND295" s="885"/>
      <c r="LNE295" s="857"/>
      <c r="LNF295" s="885"/>
      <c r="LNG295" s="857"/>
      <c r="LNH295" s="885"/>
      <c r="LNI295" s="857"/>
      <c r="LNJ295" s="885"/>
      <c r="LNK295" s="857"/>
      <c r="LNL295" s="885"/>
      <c r="LNM295" s="857"/>
      <c r="LNN295" s="885"/>
      <c r="LNO295" s="857"/>
      <c r="LNP295" s="885"/>
      <c r="LNQ295" s="857"/>
      <c r="LNR295" s="885"/>
      <c r="LNS295" s="857"/>
      <c r="LNT295" s="885"/>
      <c r="LNU295" s="857"/>
      <c r="LNV295" s="885"/>
      <c r="LNW295" s="857"/>
      <c r="LNX295" s="885"/>
      <c r="LNY295" s="857"/>
      <c r="LNZ295" s="885"/>
      <c r="LOA295" s="857"/>
      <c r="LOB295" s="885"/>
      <c r="LOC295" s="857"/>
      <c r="LOD295" s="885"/>
      <c r="LOE295" s="857"/>
      <c r="LOF295" s="885"/>
      <c r="LOG295" s="857"/>
      <c r="LOH295" s="885"/>
      <c r="LOI295" s="857"/>
      <c r="LOJ295" s="885"/>
      <c r="LOK295" s="857"/>
      <c r="LOL295" s="885"/>
      <c r="LOM295" s="857"/>
      <c r="LON295" s="885"/>
      <c r="LOO295" s="857"/>
      <c r="LOP295" s="885"/>
      <c r="LOQ295" s="857"/>
      <c r="LOR295" s="885"/>
      <c r="LOS295" s="857"/>
      <c r="LOT295" s="885"/>
      <c r="LOU295" s="857"/>
      <c r="LOV295" s="885"/>
      <c r="LOW295" s="857"/>
      <c r="LOX295" s="885"/>
      <c r="LOY295" s="857"/>
      <c r="LOZ295" s="885"/>
      <c r="LPA295" s="857"/>
      <c r="LPB295" s="885"/>
      <c r="LPC295" s="857"/>
      <c r="LPD295" s="885"/>
      <c r="LPE295" s="857"/>
      <c r="LPF295" s="885"/>
      <c r="LPG295" s="857"/>
      <c r="LPH295" s="885"/>
      <c r="LPI295" s="857"/>
      <c r="LPJ295" s="885"/>
      <c r="LPK295" s="857"/>
      <c r="LPL295" s="885"/>
      <c r="LPM295" s="857"/>
      <c r="LPN295" s="885"/>
      <c r="LPO295" s="857"/>
      <c r="LPP295" s="885"/>
      <c r="LPQ295" s="857"/>
      <c r="LPR295" s="885"/>
      <c r="LPS295" s="857"/>
      <c r="LPT295" s="885"/>
      <c r="LPU295" s="857"/>
      <c r="LPV295" s="885"/>
      <c r="LPW295" s="857"/>
      <c r="LPX295" s="885"/>
      <c r="LPY295" s="857"/>
      <c r="LPZ295" s="885"/>
      <c r="LQA295" s="857"/>
      <c r="LQB295" s="885"/>
      <c r="LQC295" s="857"/>
      <c r="LQD295" s="885"/>
      <c r="LQE295" s="857"/>
      <c r="LQF295" s="885"/>
      <c r="LQG295" s="857"/>
      <c r="LQH295" s="885"/>
      <c r="LQI295" s="857"/>
      <c r="LQJ295" s="885"/>
      <c r="LQK295" s="857"/>
      <c r="LQL295" s="885"/>
      <c r="LQM295" s="857"/>
      <c r="LQN295" s="885"/>
      <c r="LQO295" s="857"/>
      <c r="LQP295" s="885"/>
      <c r="LQQ295" s="857"/>
      <c r="LQR295" s="885"/>
      <c r="LQS295" s="857"/>
      <c r="LQT295" s="885"/>
      <c r="LQU295" s="857"/>
      <c r="LQV295" s="885"/>
      <c r="LQW295" s="857"/>
      <c r="LQX295" s="885"/>
      <c r="LQY295" s="857"/>
      <c r="LQZ295" s="885"/>
      <c r="LRA295" s="857"/>
      <c r="LRB295" s="885"/>
      <c r="LRC295" s="857"/>
      <c r="LRD295" s="885"/>
      <c r="LRE295" s="857"/>
      <c r="LRF295" s="885"/>
      <c r="LRG295" s="857"/>
      <c r="LRH295" s="885"/>
      <c r="LRI295" s="857"/>
      <c r="LRJ295" s="885"/>
      <c r="LRK295" s="857"/>
      <c r="LRL295" s="885"/>
      <c r="LRM295" s="857"/>
      <c r="LRN295" s="885"/>
      <c r="LRO295" s="857"/>
      <c r="LRP295" s="885"/>
      <c r="LRQ295" s="857"/>
      <c r="LRR295" s="885"/>
      <c r="LRS295" s="857"/>
      <c r="LRT295" s="885"/>
      <c r="LRU295" s="857"/>
      <c r="LRV295" s="885"/>
      <c r="LRW295" s="857"/>
      <c r="LRX295" s="885"/>
      <c r="LRY295" s="857"/>
      <c r="LRZ295" s="885"/>
      <c r="LSA295" s="857"/>
      <c r="LSB295" s="885"/>
      <c r="LSC295" s="857"/>
      <c r="LSD295" s="885"/>
      <c r="LSE295" s="857"/>
      <c r="LSF295" s="885"/>
      <c r="LSG295" s="857"/>
      <c r="LSH295" s="885"/>
      <c r="LSI295" s="857"/>
      <c r="LSJ295" s="885"/>
      <c r="LSK295" s="857"/>
      <c r="LSL295" s="885"/>
      <c r="LSM295" s="857"/>
      <c r="LSN295" s="885"/>
      <c r="LSO295" s="857"/>
      <c r="LSP295" s="885"/>
      <c r="LSQ295" s="857"/>
      <c r="LSR295" s="885"/>
      <c r="LSS295" s="857"/>
      <c r="LST295" s="885"/>
      <c r="LSU295" s="857"/>
      <c r="LSV295" s="885"/>
      <c r="LSW295" s="857"/>
      <c r="LSX295" s="885"/>
      <c r="LSY295" s="857"/>
      <c r="LSZ295" s="885"/>
      <c r="LTA295" s="857"/>
      <c r="LTB295" s="885"/>
      <c r="LTC295" s="857"/>
      <c r="LTD295" s="885"/>
      <c r="LTE295" s="857"/>
      <c r="LTF295" s="885"/>
      <c r="LTG295" s="857"/>
      <c r="LTH295" s="885"/>
      <c r="LTI295" s="857"/>
      <c r="LTJ295" s="885"/>
      <c r="LTK295" s="857"/>
      <c r="LTL295" s="885"/>
      <c r="LTM295" s="857"/>
      <c r="LTN295" s="885"/>
      <c r="LTO295" s="857"/>
      <c r="LTP295" s="885"/>
      <c r="LTQ295" s="857"/>
      <c r="LTR295" s="885"/>
      <c r="LTS295" s="857"/>
      <c r="LTT295" s="885"/>
      <c r="LTU295" s="857"/>
      <c r="LTV295" s="885"/>
      <c r="LTW295" s="857"/>
      <c r="LTX295" s="885"/>
      <c r="LTY295" s="857"/>
      <c r="LTZ295" s="885"/>
      <c r="LUA295" s="857"/>
      <c r="LUB295" s="885"/>
      <c r="LUC295" s="857"/>
      <c r="LUD295" s="885"/>
      <c r="LUE295" s="857"/>
      <c r="LUF295" s="885"/>
      <c r="LUG295" s="857"/>
      <c r="LUH295" s="885"/>
      <c r="LUI295" s="857"/>
      <c r="LUJ295" s="885"/>
      <c r="LUK295" s="857"/>
      <c r="LUL295" s="885"/>
      <c r="LUM295" s="857"/>
      <c r="LUN295" s="885"/>
      <c r="LUO295" s="857"/>
      <c r="LUP295" s="885"/>
      <c r="LUQ295" s="857"/>
      <c r="LUR295" s="885"/>
      <c r="LUS295" s="857"/>
      <c r="LUT295" s="885"/>
      <c r="LUU295" s="857"/>
      <c r="LUV295" s="885"/>
      <c r="LUW295" s="857"/>
      <c r="LUX295" s="885"/>
      <c r="LUY295" s="857"/>
      <c r="LUZ295" s="885"/>
      <c r="LVA295" s="857"/>
      <c r="LVB295" s="885"/>
      <c r="LVC295" s="857"/>
      <c r="LVD295" s="885"/>
      <c r="LVE295" s="857"/>
      <c r="LVF295" s="885"/>
      <c r="LVG295" s="857"/>
      <c r="LVH295" s="885"/>
      <c r="LVI295" s="857"/>
      <c r="LVJ295" s="885"/>
      <c r="LVK295" s="857"/>
      <c r="LVL295" s="885"/>
      <c r="LVM295" s="857"/>
      <c r="LVN295" s="885"/>
      <c r="LVO295" s="857"/>
      <c r="LVP295" s="885"/>
      <c r="LVQ295" s="857"/>
      <c r="LVR295" s="885"/>
      <c r="LVS295" s="857"/>
      <c r="LVT295" s="885"/>
      <c r="LVU295" s="857"/>
      <c r="LVV295" s="885"/>
      <c r="LVW295" s="857"/>
      <c r="LVX295" s="885"/>
      <c r="LVY295" s="857"/>
      <c r="LVZ295" s="885"/>
      <c r="LWA295" s="857"/>
      <c r="LWB295" s="885"/>
      <c r="LWC295" s="857"/>
      <c r="LWD295" s="885"/>
      <c r="LWE295" s="857"/>
      <c r="LWF295" s="885"/>
      <c r="LWG295" s="857"/>
      <c r="LWH295" s="885"/>
      <c r="LWI295" s="857"/>
      <c r="LWJ295" s="885"/>
      <c r="LWK295" s="857"/>
      <c r="LWL295" s="885"/>
      <c r="LWM295" s="857"/>
      <c r="LWN295" s="885"/>
      <c r="LWO295" s="857"/>
      <c r="LWP295" s="885"/>
      <c r="LWQ295" s="857"/>
      <c r="LWR295" s="885"/>
      <c r="LWS295" s="857"/>
      <c r="LWT295" s="885"/>
      <c r="LWU295" s="857"/>
      <c r="LWV295" s="885"/>
      <c r="LWW295" s="857"/>
      <c r="LWX295" s="885"/>
      <c r="LWY295" s="857"/>
      <c r="LWZ295" s="885"/>
      <c r="LXA295" s="857"/>
      <c r="LXB295" s="885"/>
      <c r="LXC295" s="857"/>
      <c r="LXD295" s="885"/>
      <c r="LXE295" s="857"/>
      <c r="LXF295" s="885"/>
      <c r="LXG295" s="857"/>
      <c r="LXH295" s="885"/>
      <c r="LXI295" s="857"/>
      <c r="LXJ295" s="885"/>
      <c r="LXK295" s="857"/>
      <c r="LXL295" s="885"/>
      <c r="LXM295" s="857"/>
      <c r="LXN295" s="885"/>
      <c r="LXO295" s="857"/>
      <c r="LXP295" s="885"/>
      <c r="LXQ295" s="857"/>
      <c r="LXR295" s="885"/>
      <c r="LXS295" s="857"/>
      <c r="LXT295" s="885"/>
      <c r="LXU295" s="857"/>
      <c r="LXV295" s="885"/>
      <c r="LXW295" s="857"/>
      <c r="LXX295" s="885"/>
      <c r="LXY295" s="857"/>
      <c r="LXZ295" s="885"/>
      <c r="LYA295" s="857"/>
      <c r="LYB295" s="885"/>
      <c r="LYC295" s="857"/>
      <c r="LYD295" s="885"/>
      <c r="LYE295" s="857"/>
      <c r="LYF295" s="885"/>
      <c r="LYG295" s="857"/>
      <c r="LYH295" s="885"/>
      <c r="LYI295" s="857"/>
      <c r="LYJ295" s="885"/>
      <c r="LYK295" s="857"/>
      <c r="LYL295" s="885"/>
      <c r="LYM295" s="857"/>
      <c r="LYN295" s="885"/>
      <c r="LYO295" s="857"/>
      <c r="LYP295" s="885"/>
      <c r="LYQ295" s="857"/>
      <c r="LYR295" s="885"/>
      <c r="LYS295" s="857"/>
      <c r="LYT295" s="885"/>
      <c r="LYU295" s="857"/>
      <c r="LYV295" s="885"/>
      <c r="LYW295" s="857"/>
      <c r="LYX295" s="885"/>
      <c r="LYY295" s="857"/>
      <c r="LYZ295" s="885"/>
      <c r="LZA295" s="857"/>
      <c r="LZB295" s="885"/>
      <c r="LZC295" s="857"/>
      <c r="LZD295" s="885"/>
      <c r="LZE295" s="857"/>
      <c r="LZF295" s="885"/>
      <c r="LZG295" s="857"/>
      <c r="LZH295" s="885"/>
      <c r="LZI295" s="857"/>
      <c r="LZJ295" s="885"/>
      <c r="LZK295" s="857"/>
      <c r="LZL295" s="885"/>
      <c r="LZM295" s="857"/>
      <c r="LZN295" s="885"/>
      <c r="LZO295" s="857"/>
      <c r="LZP295" s="885"/>
      <c r="LZQ295" s="857"/>
      <c r="LZR295" s="885"/>
      <c r="LZS295" s="857"/>
      <c r="LZT295" s="885"/>
      <c r="LZU295" s="857"/>
      <c r="LZV295" s="885"/>
      <c r="LZW295" s="857"/>
      <c r="LZX295" s="885"/>
      <c r="LZY295" s="857"/>
      <c r="LZZ295" s="885"/>
      <c r="MAA295" s="857"/>
      <c r="MAB295" s="885"/>
      <c r="MAC295" s="857"/>
      <c r="MAD295" s="885"/>
      <c r="MAE295" s="857"/>
      <c r="MAF295" s="885"/>
      <c r="MAG295" s="857"/>
      <c r="MAH295" s="885"/>
      <c r="MAI295" s="857"/>
      <c r="MAJ295" s="885"/>
      <c r="MAK295" s="857"/>
      <c r="MAL295" s="885"/>
      <c r="MAM295" s="857"/>
      <c r="MAN295" s="885"/>
      <c r="MAO295" s="857"/>
      <c r="MAP295" s="885"/>
      <c r="MAQ295" s="857"/>
      <c r="MAR295" s="885"/>
      <c r="MAS295" s="857"/>
      <c r="MAT295" s="885"/>
      <c r="MAU295" s="857"/>
      <c r="MAV295" s="885"/>
      <c r="MAW295" s="857"/>
      <c r="MAX295" s="885"/>
      <c r="MAY295" s="857"/>
      <c r="MAZ295" s="885"/>
      <c r="MBA295" s="857"/>
      <c r="MBB295" s="885"/>
      <c r="MBC295" s="857"/>
      <c r="MBD295" s="885"/>
      <c r="MBE295" s="857"/>
      <c r="MBF295" s="885"/>
      <c r="MBG295" s="857"/>
      <c r="MBH295" s="885"/>
      <c r="MBI295" s="857"/>
      <c r="MBJ295" s="885"/>
      <c r="MBK295" s="857"/>
      <c r="MBL295" s="885"/>
      <c r="MBM295" s="857"/>
      <c r="MBN295" s="885"/>
      <c r="MBO295" s="857"/>
      <c r="MBP295" s="885"/>
      <c r="MBQ295" s="857"/>
      <c r="MBR295" s="885"/>
      <c r="MBS295" s="857"/>
      <c r="MBT295" s="885"/>
      <c r="MBU295" s="857"/>
      <c r="MBV295" s="885"/>
      <c r="MBW295" s="857"/>
      <c r="MBX295" s="885"/>
      <c r="MBY295" s="857"/>
      <c r="MBZ295" s="885"/>
      <c r="MCA295" s="857"/>
      <c r="MCB295" s="885"/>
      <c r="MCC295" s="857"/>
      <c r="MCD295" s="885"/>
      <c r="MCE295" s="857"/>
      <c r="MCF295" s="885"/>
      <c r="MCG295" s="857"/>
      <c r="MCH295" s="885"/>
      <c r="MCI295" s="857"/>
      <c r="MCJ295" s="885"/>
      <c r="MCK295" s="857"/>
      <c r="MCL295" s="885"/>
      <c r="MCM295" s="857"/>
      <c r="MCN295" s="885"/>
      <c r="MCO295" s="857"/>
      <c r="MCP295" s="885"/>
      <c r="MCQ295" s="857"/>
      <c r="MCR295" s="885"/>
      <c r="MCS295" s="857"/>
      <c r="MCT295" s="885"/>
      <c r="MCU295" s="857"/>
      <c r="MCV295" s="885"/>
      <c r="MCW295" s="857"/>
      <c r="MCX295" s="885"/>
      <c r="MCY295" s="857"/>
      <c r="MCZ295" s="885"/>
      <c r="MDA295" s="857"/>
      <c r="MDB295" s="885"/>
      <c r="MDC295" s="857"/>
      <c r="MDD295" s="885"/>
      <c r="MDE295" s="857"/>
      <c r="MDF295" s="885"/>
      <c r="MDG295" s="857"/>
      <c r="MDH295" s="885"/>
      <c r="MDI295" s="857"/>
      <c r="MDJ295" s="885"/>
      <c r="MDK295" s="857"/>
      <c r="MDL295" s="885"/>
      <c r="MDM295" s="857"/>
      <c r="MDN295" s="885"/>
      <c r="MDO295" s="857"/>
      <c r="MDP295" s="885"/>
      <c r="MDQ295" s="857"/>
      <c r="MDR295" s="885"/>
      <c r="MDS295" s="857"/>
      <c r="MDT295" s="885"/>
      <c r="MDU295" s="857"/>
      <c r="MDV295" s="885"/>
      <c r="MDW295" s="857"/>
      <c r="MDX295" s="885"/>
      <c r="MDY295" s="857"/>
      <c r="MDZ295" s="885"/>
      <c r="MEA295" s="857"/>
      <c r="MEB295" s="885"/>
      <c r="MEC295" s="857"/>
      <c r="MED295" s="885"/>
      <c r="MEE295" s="857"/>
      <c r="MEF295" s="885"/>
      <c r="MEG295" s="857"/>
      <c r="MEH295" s="885"/>
      <c r="MEI295" s="857"/>
      <c r="MEJ295" s="885"/>
      <c r="MEK295" s="857"/>
      <c r="MEL295" s="885"/>
      <c r="MEM295" s="857"/>
      <c r="MEN295" s="885"/>
      <c r="MEO295" s="857"/>
      <c r="MEP295" s="885"/>
      <c r="MEQ295" s="857"/>
      <c r="MER295" s="885"/>
      <c r="MES295" s="857"/>
      <c r="MET295" s="885"/>
      <c r="MEU295" s="857"/>
      <c r="MEV295" s="885"/>
      <c r="MEW295" s="857"/>
      <c r="MEX295" s="885"/>
      <c r="MEY295" s="857"/>
      <c r="MEZ295" s="885"/>
      <c r="MFA295" s="857"/>
      <c r="MFB295" s="885"/>
      <c r="MFC295" s="857"/>
      <c r="MFD295" s="885"/>
      <c r="MFE295" s="857"/>
      <c r="MFF295" s="885"/>
      <c r="MFG295" s="857"/>
      <c r="MFH295" s="885"/>
      <c r="MFI295" s="857"/>
      <c r="MFJ295" s="885"/>
      <c r="MFK295" s="857"/>
      <c r="MFL295" s="885"/>
      <c r="MFM295" s="857"/>
      <c r="MFN295" s="885"/>
      <c r="MFO295" s="857"/>
      <c r="MFP295" s="885"/>
      <c r="MFQ295" s="857"/>
      <c r="MFR295" s="885"/>
      <c r="MFS295" s="857"/>
      <c r="MFT295" s="885"/>
      <c r="MFU295" s="857"/>
      <c r="MFV295" s="885"/>
      <c r="MFW295" s="857"/>
      <c r="MFX295" s="885"/>
      <c r="MFY295" s="857"/>
      <c r="MFZ295" s="885"/>
      <c r="MGA295" s="857"/>
      <c r="MGB295" s="885"/>
      <c r="MGC295" s="857"/>
      <c r="MGD295" s="885"/>
      <c r="MGE295" s="857"/>
      <c r="MGF295" s="885"/>
      <c r="MGG295" s="857"/>
      <c r="MGH295" s="885"/>
      <c r="MGI295" s="857"/>
      <c r="MGJ295" s="885"/>
      <c r="MGK295" s="857"/>
      <c r="MGL295" s="885"/>
      <c r="MGM295" s="857"/>
      <c r="MGN295" s="885"/>
      <c r="MGO295" s="857"/>
      <c r="MGP295" s="885"/>
      <c r="MGQ295" s="857"/>
      <c r="MGR295" s="885"/>
      <c r="MGS295" s="857"/>
      <c r="MGT295" s="885"/>
      <c r="MGU295" s="857"/>
      <c r="MGV295" s="885"/>
      <c r="MGW295" s="857"/>
      <c r="MGX295" s="885"/>
      <c r="MGY295" s="857"/>
      <c r="MGZ295" s="885"/>
      <c r="MHA295" s="857"/>
      <c r="MHB295" s="885"/>
      <c r="MHC295" s="857"/>
      <c r="MHD295" s="885"/>
      <c r="MHE295" s="857"/>
      <c r="MHF295" s="885"/>
      <c r="MHG295" s="857"/>
      <c r="MHH295" s="885"/>
      <c r="MHI295" s="857"/>
      <c r="MHJ295" s="885"/>
      <c r="MHK295" s="857"/>
      <c r="MHL295" s="885"/>
      <c r="MHM295" s="857"/>
      <c r="MHN295" s="885"/>
      <c r="MHO295" s="857"/>
      <c r="MHP295" s="885"/>
      <c r="MHQ295" s="857"/>
      <c r="MHR295" s="885"/>
      <c r="MHS295" s="857"/>
      <c r="MHT295" s="885"/>
      <c r="MHU295" s="857"/>
      <c r="MHV295" s="885"/>
      <c r="MHW295" s="857"/>
      <c r="MHX295" s="885"/>
      <c r="MHY295" s="857"/>
      <c r="MHZ295" s="885"/>
      <c r="MIA295" s="857"/>
      <c r="MIB295" s="885"/>
      <c r="MIC295" s="857"/>
      <c r="MID295" s="885"/>
      <c r="MIE295" s="857"/>
      <c r="MIF295" s="885"/>
      <c r="MIG295" s="857"/>
      <c r="MIH295" s="885"/>
      <c r="MII295" s="857"/>
      <c r="MIJ295" s="885"/>
      <c r="MIK295" s="857"/>
      <c r="MIL295" s="885"/>
      <c r="MIM295" s="857"/>
      <c r="MIN295" s="885"/>
      <c r="MIO295" s="857"/>
      <c r="MIP295" s="885"/>
      <c r="MIQ295" s="857"/>
      <c r="MIR295" s="885"/>
      <c r="MIS295" s="857"/>
      <c r="MIT295" s="885"/>
      <c r="MIU295" s="857"/>
      <c r="MIV295" s="885"/>
      <c r="MIW295" s="857"/>
      <c r="MIX295" s="885"/>
      <c r="MIY295" s="857"/>
      <c r="MIZ295" s="885"/>
      <c r="MJA295" s="857"/>
      <c r="MJB295" s="885"/>
      <c r="MJC295" s="857"/>
      <c r="MJD295" s="885"/>
      <c r="MJE295" s="857"/>
      <c r="MJF295" s="885"/>
      <c r="MJG295" s="857"/>
      <c r="MJH295" s="885"/>
      <c r="MJI295" s="857"/>
      <c r="MJJ295" s="885"/>
      <c r="MJK295" s="857"/>
      <c r="MJL295" s="885"/>
      <c r="MJM295" s="857"/>
      <c r="MJN295" s="885"/>
      <c r="MJO295" s="857"/>
      <c r="MJP295" s="885"/>
      <c r="MJQ295" s="857"/>
      <c r="MJR295" s="885"/>
      <c r="MJS295" s="857"/>
      <c r="MJT295" s="885"/>
      <c r="MJU295" s="857"/>
      <c r="MJV295" s="885"/>
      <c r="MJW295" s="857"/>
      <c r="MJX295" s="885"/>
      <c r="MJY295" s="857"/>
      <c r="MJZ295" s="885"/>
      <c r="MKA295" s="857"/>
      <c r="MKB295" s="885"/>
      <c r="MKC295" s="857"/>
      <c r="MKD295" s="885"/>
      <c r="MKE295" s="857"/>
      <c r="MKF295" s="885"/>
      <c r="MKG295" s="857"/>
      <c r="MKH295" s="885"/>
      <c r="MKI295" s="857"/>
      <c r="MKJ295" s="885"/>
      <c r="MKK295" s="857"/>
      <c r="MKL295" s="885"/>
      <c r="MKM295" s="857"/>
      <c r="MKN295" s="885"/>
      <c r="MKO295" s="857"/>
      <c r="MKP295" s="885"/>
      <c r="MKQ295" s="857"/>
      <c r="MKR295" s="885"/>
      <c r="MKS295" s="857"/>
      <c r="MKT295" s="885"/>
      <c r="MKU295" s="857"/>
      <c r="MKV295" s="885"/>
      <c r="MKW295" s="857"/>
      <c r="MKX295" s="885"/>
      <c r="MKY295" s="857"/>
      <c r="MKZ295" s="885"/>
      <c r="MLA295" s="857"/>
      <c r="MLB295" s="885"/>
      <c r="MLC295" s="857"/>
      <c r="MLD295" s="885"/>
      <c r="MLE295" s="857"/>
      <c r="MLF295" s="885"/>
      <c r="MLG295" s="857"/>
      <c r="MLH295" s="885"/>
      <c r="MLI295" s="857"/>
      <c r="MLJ295" s="885"/>
      <c r="MLK295" s="857"/>
      <c r="MLL295" s="885"/>
      <c r="MLM295" s="857"/>
      <c r="MLN295" s="885"/>
      <c r="MLO295" s="857"/>
      <c r="MLP295" s="885"/>
      <c r="MLQ295" s="857"/>
      <c r="MLR295" s="885"/>
      <c r="MLS295" s="857"/>
      <c r="MLT295" s="885"/>
      <c r="MLU295" s="857"/>
      <c r="MLV295" s="885"/>
      <c r="MLW295" s="857"/>
      <c r="MLX295" s="885"/>
      <c r="MLY295" s="857"/>
      <c r="MLZ295" s="885"/>
      <c r="MMA295" s="857"/>
      <c r="MMB295" s="885"/>
      <c r="MMC295" s="857"/>
      <c r="MMD295" s="885"/>
      <c r="MME295" s="857"/>
      <c r="MMF295" s="885"/>
      <c r="MMG295" s="857"/>
      <c r="MMH295" s="885"/>
      <c r="MMI295" s="857"/>
      <c r="MMJ295" s="885"/>
      <c r="MMK295" s="857"/>
      <c r="MML295" s="885"/>
      <c r="MMM295" s="857"/>
      <c r="MMN295" s="885"/>
      <c r="MMO295" s="857"/>
      <c r="MMP295" s="885"/>
      <c r="MMQ295" s="857"/>
      <c r="MMR295" s="885"/>
      <c r="MMS295" s="857"/>
      <c r="MMT295" s="885"/>
      <c r="MMU295" s="857"/>
      <c r="MMV295" s="885"/>
      <c r="MMW295" s="857"/>
      <c r="MMX295" s="885"/>
      <c r="MMY295" s="857"/>
      <c r="MMZ295" s="885"/>
      <c r="MNA295" s="857"/>
      <c r="MNB295" s="885"/>
      <c r="MNC295" s="857"/>
      <c r="MND295" s="885"/>
      <c r="MNE295" s="857"/>
      <c r="MNF295" s="885"/>
      <c r="MNG295" s="857"/>
      <c r="MNH295" s="885"/>
      <c r="MNI295" s="857"/>
      <c r="MNJ295" s="885"/>
      <c r="MNK295" s="857"/>
      <c r="MNL295" s="885"/>
      <c r="MNM295" s="857"/>
      <c r="MNN295" s="885"/>
      <c r="MNO295" s="857"/>
      <c r="MNP295" s="885"/>
      <c r="MNQ295" s="857"/>
      <c r="MNR295" s="885"/>
      <c r="MNS295" s="857"/>
      <c r="MNT295" s="885"/>
      <c r="MNU295" s="857"/>
      <c r="MNV295" s="885"/>
      <c r="MNW295" s="857"/>
      <c r="MNX295" s="885"/>
      <c r="MNY295" s="857"/>
      <c r="MNZ295" s="885"/>
      <c r="MOA295" s="857"/>
      <c r="MOB295" s="885"/>
      <c r="MOC295" s="857"/>
      <c r="MOD295" s="885"/>
      <c r="MOE295" s="857"/>
      <c r="MOF295" s="885"/>
      <c r="MOG295" s="857"/>
      <c r="MOH295" s="885"/>
      <c r="MOI295" s="857"/>
      <c r="MOJ295" s="885"/>
      <c r="MOK295" s="857"/>
      <c r="MOL295" s="885"/>
      <c r="MOM295" s="857"/>
      <c r="MON295" s="885"/>
      <c r="MOO295" s="857"/>
      <c r="MOP295" s="885"/>
      <c r="MOQ295" s="857"/>
      <c r="MOR295" s="885"/>
      <c r="MOS295" s="857"/>
      <c r="MOT295" s="885"/>
      <c r="MOU295" s="857"/>
      <c r="MOV295" s="885"/>
      <c r="MOW295" s="857"/>
      <c r="MOX295" s="885"/>
      <c r="MOY295" s="857"/>
      <c r="MOZ295" s="885"/>
      <c r="MPA295" s="857"/>
      <c r="MPB295" s="885"/>
      <c r="MPC295" s="857"/>
      <c r="MPD295" s="885"/>
      <c r="MPE295" s="857"/>
      <c r="MPF295" s="885"/>
      <c r="MPG295" s="857"/>
      <c r="MPH295" s="885"/>
      <c r="MPI295" s="857"/>
      <c r="MPJ295" s="885"/>
      <c r="MPK295" s="857"/>
      <c r="MPL295" s="885"/>
      <c r="MPM295" s="857"/>
      <c r="MPN295" s="885"/>
      <c r="MPO295" s="857"/>
      <c r="MPP295" s="885"/>
      <c r="MPQ295" s="857"/>
      <c r="MPR295" s="885"/>
      <c r="MPS295" s="857"/>
      <c r="MPT295" s="885"/>
      <c r="MPU295" s="857"/>
      <c r="MPV295" s="885"/>
      <c r="MPW295" s="857"/>
      <c r="MPX295" s="885"/>
      <c r="MPY295" s="857"/>
      <c r="MPZ295" s="885"/>
      <c r="MQA295" s="857"/>
      <c r="MQB295" s="885"/>
      <c r="MQC295" s="857"/>
      <c r="MQD295" s="885"/>
      <c r="MQE295" s="857"/>
      <c r="MQF295" s="885"/>
      <c r="MQG295" s="857"/>
      <c r="MQH295" s="885"/>
      <c r="MQI295" s="857"/>
      <c r="MQJ295" s="885"/>
      <c r="MQK295" s="857"/>
      <c r="MQL295" s="885"/>
      <c r="MQM295" s="857"/>
      <c r="MQN295" s="885"/>
      <c r="MQO295" s="857"/>
      <c r="MQP295" s="885"/>
      <c r="MQQ295" s="857"/>
      <c r="MQR295" s="885"/>
      <c r="MQS295" s="857"/>
      <c r="MQT295" s="885"/>
      <c r="MQU295" s="857"/>
      <c r="MQV295" s="885"/>
      <c r="MQW295" s="857"/>
      <c r="MQX295" s="885"/>
      <c r="MQY295" s="857"/>
      <c r="MQZ295" s="885"/>
      <c r="MRA295" s="857"/>
      <c r="MRB295" s="885"/>
      <c r="MRC295" s="857"/>
      <c r="MRD295" s="885"/>
      <c r="MRE295" s="857"/>
      <c r="MRF295" s="885"/>
      <c r="MRG295" s="857"/>
      <c r="MRH295" s="885"/>
      <c r="MRI295" s="857"/>
      <c r="MRJ295" s="885"/>
      <c r="MRK295" s="857"/>
      <c r="MRL295" s="885"/>
      <c r="MRM295" s="857"/>
      <c r="MRN295" s="885"/>
      <c r="MRO295" s="857"/>
      <c r="MRP295" s="885"/>
      <c r="MRQ295" s="857"/>
      <c r="MRR295" s="885"/>
      <c r="MRS295" s="857"/>
      <c r="MRT295" s="885"/>
      <c r="MRU295" s="857"/>
      <c r="MRV295" s="885"/>
      <c r="MRW295" s="857"/>
      <c r="MRX295" s="885"/>
      <c r="MRY295" s="857"/>
      <c r="MRZ295" s="885"/>
      <c r="MSA295" s="857"/>
      <c r="MSB295" s="885"/>
      <c r="MSC295" s="857"/>
      <c r="MSD295" s="885"/>
      <c r="MSE295" s="857"/>
      <c r="MSF295" s="885"/>
      <c r="MSG295" s="857"/>
      <c r="MSH295" s="885"/>
      <c r="MSI295" s="857"/>
      <c r="MSJ295" s="885"/>
      <c r="MSK295" s="857"/>
      <c r="MSL295" s="885"/>
      <c r="MSM295" s="857"/>
      <c r="MSN295" s="885"/>
      <c r="MSO295" s="857"/>
      <c r="MSP295" s="885"/>
      <c r="MSQ295" s="857"/>
      <c r="MSR295" s="885"/>
      <c r="MSS295" s="857"/>
      <c r="MST295" s="885"/>
      <c r="MSU295" s="857"/>
      <c r="MSV295" s="885"/>
      <c r="MSW295" s="857"/>
      <c r="MSX295" s="885"/>
      <c r="MSY295" s="857"/>
      <c r="MSZ295" s="885"/>
      <c r="MTA295" s="857"/>
      <c r="MTB295" s="885"/>
      <c r="MTC295" s="857"/>
      <c r="MTD295" s="885"/>
      <c r="MTE295" s="857"/>
      <c r="MTF295" s="885"/>
      <c r="MTG295" s="857"/>
      <c r="MTH295" s="885"/>
      <c r="MTI295" s="857"/>
      <c r="MTJ295" s="885"/>
      <c r="MTK295" s="857"/>
      <c r="MTL295" s="885"/>
      <c r="MTM295" s="857"/>
      <c r="MTN295" s="885"/>
      <c r="MTO295" s="857"/>
      <c r="MTP295" s="885"/>
      <c r="MTQ295" s="857"/>
      <c r="MTR295" s="885"/>
      <c r="MTS295" s="857"/>
      <c r="MTT295" s="885"/>
      <c r="MTU295" s="857"/>
      <c r="MTV295" s="885"/>
      <c r="MTW295" s="857"/>
      <c r="MTX295" s="885"/>
      <c r="MTY295" s="857"/>
      <c r="MTZ295" s="885"/>
      <c r="MUA295" s="857"/>
      <c r="MUB295" s="885"/>
      <c r="MUC295" s="857"/>
      <c r="MUD295" s="885"/>
      <c r="MUE295" s="857"/>
      <c r="MUF295" s="885"/>
      <c r="MUG295" s="857"/>
      <c r="MUH295" s="885"/>
      <c r="MUI295" s="857"/>
      <c r="MUJ295" s="885"/>
      <c r="MUK295" s="857"/>
      <c r="MUL295" s="885"/>
      <c r="MUM295" s="857"/>
      <c r="MUN295" s="885"/>
      <c r="MUO295" s="857"/>
      <c r="MUP295" s="885"/>
      <c r="MUQ295" s="857"/>
      <c r="MUR295" s="885"/>
      <c r="MUS295" s="857"/>
      <c r="MUT295" s="885"/>
      <c r="MUU295" s="857"/>
      <c r="MUV295" s="885"/>
      <c r="MUW295" s="857"/>
      <c r="MUX295" s="885"/>
      <c r="MUY295" s="857"/>
      <c r="MUZ295" s="885"/>
      <c r="MVA295" s="857"/>
      <c r="MVB295" s="885"/>
      <c r="MVC295" s="857"/>
      <c r="MVD295" s="885"/>
      <c r="MVE295" s="857"/>
      <c r="MVF295" s="885"/>
      <c r="MVG295" s="857"/>
      <c r="MVH295" s="885"/>
      <c r="MVI295" s="857"/>
      <c r="MVJ295" s="885"/>
      <c r="MVK295" s="857"/>
      <c r="MVL295" s="885"/>
      <c r="MVM295" s="857"/>
      <c r="MVN295" s="885"/>
      <c r="MVO295" s="857"/>
      <c r="MVP295" s="885"/>
      <c r="MVQ295" s="857"/>
      <c r="MVR295" s="885"/>
      <c r="MVS295" s="857"/>
      <c r="MVT295" s="885"/>
      <c r="MVU295" s="857"/>
      <c r="MVV295" s="885"/>
      <c r="MVW295" s="857"/>
      <c r="MVX295" s="885"/>
      <c r="MVY295" s="857"/>
      <c r="MVZ295" s="885"/>
      <c r="MWA295" s="857"/>
      <c r="MWB295" s="885"/>
      <c r="MWC295" s="857"/>
      <c r="MWD295" s="885"/>
      <c r="MWE295" s="857"/>
      <c r="MWF295" s="885"/>
      <c r="MWG295" s="857"/>
      <c r="MWH295" s="885"/>
      <c r="MWI295" s="857"/>
      <c r="MWJ295" s="885"/>
      <c r="MWK295" s="857"/>
      <c r="MWL295" s="885"/>
      <c r="MWM295" s="857"/>
      <c r="MWN295" s="885"/>
      <c r="MWO295" s="857"/>
      <c r="MWP295" s="885"/>
      <c r="MWQ295" s="857"/>
      <c r="MWR295" s="885"/>
      <c r="MWS295" s="857"/>
      <c r="MWT295" s="885"/>
      <c r="MWU295" s="857"/>
      <c r="MWV295" s="885"/>
      <c r="MWW295" s="857"/>
      <c r="MWX295" s="885"/>
      <c r="MWY295" s="857"/>
      <c r="MWZ295" s="885"/>
      <c r="MXA295" s="857"/>
      <c r="MXB295" s="885"/>
      <c r="MXC295" s="857"/>
      <c r="MXD295" s="885"/>
      <c r="MXE295" s="857"/>
      <c r="MXF295" s="885"/>
      <c r="MXG295" s="857"/>
      <c r="MXH295" s="885"/>
      <c r="MXI295" s="857"/>
      <c r="MXJ295" s="885"/>
      <c r="MXK295" s="857"/>
      <c r="MXL295" s="885"/>
      <c r="MXM295" s="857"/>
      <c r="MXN295" s="885"/>
      <c r="MXO295" s="857"/>
      <c r="MXP295" s="885"/>
      <c r="MXQ295" s="857"/>
      <c r="MXR295" s="885"/>
      <c r="MXS295" s="857"/>
      <c r="MXT295" s="885"/>
      <c r="MXU295" s="857"/>
      <c r="MXV295" s="885"/>
      <c r="MXW295" s="857"/>
      <c r="MXX295" s="885"/>
      <c r="MXY295" s="857"/>
      <c r="MXZ295" s="885"/>
      <c r="MYA295" s="857"/>
      <c r="MYB295" s="885"/>
      <c r="MYC295" s="857"/>
      <c r="MYD295" s="885"/>
      <c r="MYE295" s="857"/>
      <c r="MYF295" s="885"/>
      <c r="MYG295" s="857"/>
      <c r="MYH295" s="885"/>
      <c r="MYI295" s="857"/>
      <c r="MYJ295" s="885"/>
      <c r="MYK295" s="857"/>
      <c r="MYL295" s="885"/>
      <c r="MYM295" s="857"/>
      <c r="MYN295" s="885"/>
      <c r="MYO295" s="857"/>
      <c r="MYP295" s="885"/>
      <c r="MYQ295" s="857"/>
      <c r="MYR295" s="885"/>
      <c r="MYS295" s="857"/>
      <c r="MYT295" s="885"/>
      <c r="MYU295" s="857"/>
      <c r="MYV295" s="885"/>
      <c r="MYW295" s="857"/>
      <c r="MYX295" s="885"/>
      <c r="MYY295" s="857"/>
      <c r="MYZ295" s="885"/>
      <c r="MZA295" s="857"/>
      <c r="MZB295" s="885"/>
      <c r="MZC295" s="857"/>
      <c r="MZD295" s="885"/>
      <c r="MZE295" s="857"/>
      <c r="MZF295" s="885"/>
      <c r="MZG295" s="857"/>
      <c r="MZH295" s="885"/>
      <c r="MZI295" s="857"/>
      <c r="MZJ295" s="885"/>
      <c r="MZK295" s="857"/>
      <c r="MZL295" s="885"/>
      <c r="MZM295" s="857"/>
      <c r="MZN295" s="885"/>
      <c r="MZO295" s="857"/>
      <c r="MZP295" s="885"/>
      <c r="MZQ295" s="857"/>
      <c r="MZR295" s="885"/>
      <c r="MZS295" s="857"/>
      <c r="MZT295" s="885"/>
      <c r="MZU295" s="857"/>
      <c r="MZV295" s="885"/>
      <c r="MZW295" s="857"/>
      <c r="MZX295" s="885"/>
      <c r="MZY295" s="857"/>
      <c r="MZZ295" s="885"/>
      <c r="NAA295" s="857"/>
      <c r="NAB295" s="885"/>
      <c r="NAC295" s="857"/>
      <c r="NAD295" s="885"/>
      <c r="NAE295" s="857"/>
      <c r="NAF295" s="885"/>
      <c r="NAG295" s="857"/>
      <c r="NAH295" s="885"/>
      <c r="NAI295" s="857"/>
      <c r="NAJ295" s="885"/>
      <c r="NAK295" s="857"/>
      <c r="NAL295" s="885"/>
      <c r="NAM295" s="857"/>
      <c r="NAN295" s="885"/>
      <c r="NAO295" s="857"/>
      <c r="NAP295" s="885"/>
      <c r="NAQ295" s="857"/>
      <c r="NAR295" s="885"/>
      <c r="NAS295" s="857"/>
      <c r="NAT295" s="885"/>
      <c r="NAU295" s="857"/>
      <c r="NAV295" s="885"/>
      <c r="NAW295" s="857"/>
      <c r="NAX295" s="885"/>
      <c r="NAY295" s="857"/>
      <c r="NAZ295" s="885"/>
      <c r="NBA295" s="857"/>
      <c r="NBB295" s="885"/>
      <c r="NBC295" s="857"/>
      <c r="NBD295" s="885"/>
      <c r="NBE295" s="857"/>
      <c r="NBF295" s="885"/>
      <c r="NBG295" s="857"/>
      <c r="NBH295" s="885"/>
      <c r="NBI295" s="857"/>
      <c r="NBJ295" s="885"/>
      <c r="NBK295" s="857"/>
      <c r="NBL295" s="885"/>
      <c r="NBM295" s="857"/>
      <c r="NBN295" s="885"/>
      <c r="NBO295" s="857"/>
      <c r="NBP295" s="885"/>
      <c r="NBQ295" s="857"/>
      <c r="NBR295" s="885"/>
      <c r="NBS295" s="857"/>
      <c r="NBT295" s="885"/>
      <c r="NBU295" s="857"/>
      <c r="NBV295" s="885"/>
      <c r="NBW295" s="857"/>
      <c r="NBX295" s="885"/>
      <c r="NBY295" s="857"/>
      <c r="NBZ295" s="885"/>
    </row>
    <row r="296" spans="1:9542" x14ac:dyDescent="0.2">
      <c r="A296" s="885"/>
      <c r="B296" s="857" t="s">
        <v>4453</v>
      </c>
      <c r="C296" s="885"/>
      <c r="D296" s="857"/>
      <c r="E296" s="885"/>
      <c r="F296" s="857"/>
      <c r="G296" s="885"/>
      <c r="H296" s="857"/>
      <c r="I296" s="885"/>
      <c r="J296" s="857"/>
      <c r="K296" s="885"/>
      <c r="L296" s="857"/>
      <c r="M296" s="885"/>
      <c r="N296" s="857"/>
      <c r="O296" s="885"/>
      <c r="P296" s="857"/>
      <c r="Q296" s="885"/>
      <c r="R296" s="857"/>
      <c r="S296" s="885"/>
      <c r="T296" s="857"/>
      <c r="U296" s="885"/>
      <c r="V296" s="857"/>
      <c r="W296" s="885"/>
      <c r="X296" s="857"/>
      <c r="Y296" s="885"/>
      <c r="Z296" s="857"/>
      <c r="AA296" s="885"/>
      <c r="AB296" s="857"/>
      <c r="AC296" s="885"/>
      <c r="AD296" s="857"/>
      <c r="AE296" s="885"/>
      <c r="AF296" s="857"/>
      <c r="AG296" s="885"/>
      <c r="AH296" s="857"/>
      <c r="AI296" s="885"/>
      <c r="AJ296" s="857"/>
      <c r="AK296" s="885"/>
      <c r="AL296" s="857"/>
      <c r="AM296" s="885"/>
      <c r="AN296" s="857"/>
      <c r="AO296" s="885"/>
      <c r="AP296" s="857"/>
      <c r="AQ296" s="885"/>
      <c r="AR296" s="857"/>
      <c r="AS296" s="885"/>
      <c r="AT296" s="857"/>
      <c r="AU296" s="885"/>
      <c r="AV296" s="857"/>
      <c r="AW296" s="885"/>
      <c r="AX296" s="857"/>
      <c r="AY296" s="885"/>
      <c r="AZ296" s="857"/>
      <c r="BA296" s="885"/>
      <c r="BB296" s="857"/>
      <c r="BC296" s="885"/>
      <c r="BD296" s="857"/>
      <c r="BE296" s="885"/>
      <c r="BF296" s="857"/>
      <c r="BG296" s="885"/>
      <c r="BH296" s="857"/>
      <c r="BI296" s="885"/>
      <c r="BJ296" s="857"/>
      <c r="BK296" s="885"/>
      <c r="BL296" s="857"/>
      <c r="BM296" s="885"/>
      <c r="BN296" s="857"/>
      <c r="BO296" s="885"/>
      <c r="BP296" s="857"/>
      <c r="BQ296" s="885"/>
      <c r="BR296" s="857"/>
      <c r="BS296" s="885"/>
      <c r="BT296" s="857"/>
      <c r="BU296" s="885"/>
      <c r="BV296" s="857"/>
      <c r="BW296" s="885"/>
      <c r="BX296" s="857"/>
      <c r="BY296" s="885"/>
      <c r="BZ296" s="857"/>
      <c r="CA296" s="885"/>
      <c r="CB296" s="857"/>
      <c r="CC296" s="885"/>
      <c r="CD296" s="857"/>
      <c r="CE296" s="885"/>
      <c r="CF296" s="857"/>
      <c r="CG296" s="885"/>
      <c r="CH296" s="857"/>
      <c r="CI296" s="885"/>
      <c r="CJ296" s="857"/>
      <c r="CK296" s="885"/>
      <c r="CL296" s="857"/>
      <c r="CM296" s="885"/>
      <c r="CN296" s="857"/>
      <c r="CO296" s="885"/>
      <c r="CP296" s="857"/>
      <c r="CQ296" s="885"/>
      <c r="CR296" s="857"/>
      <c r="CS296" s="885"/>
      <c r="CT296" s="857"/>
      <c r="CU296" s="885"/>
      <c r="CV296" s="857"/>
      <c r="CW296" s="885"/>
      <c r="CX296" s="857"/>
      <c r="CY296" s="885"/>
      <c r="CZ296" s="857"/>
      <c r="DA296" s="885"/>
      <c r="DB296" s="857"/>
      <c r="DC296" s="885"/>
      <c r="DD296" s="857"/>
      <c r="DE296" s="885"/>
      <c r="DF296" s="857"/>
      <c r="DG296" s="885"/>
      <c r="DH296" s="857"/>
      <c r="DI296" s="885"/>
      <c r="DJ296" s="857"/>
      <c r="DK296" s="857"/>
      <c r="DL296" s="885"/>
      <c r="DM296" s="857"/>
      <c r="DN296" s="885"/>
      <c r="DO296" s="857"/>
      <c r="DP296" s="885"/>
      <c r="DQ296" s="857"/>
      <c r="DR296" s="885"/>
      <c r="DS296" s="857"/>
      <c r="DT296" s="885"/>
      <c r="DU296" s="857"/>
      <c r="DV296" s="885"/>
      <c r="DW296" s="857"/>
      <c r="DX296" s="885"/>
      <c r="DY296" s="857"/>
      <c r="DZ296" s="885"/>
      <c r="EA296" s="857"/>
      <c r="EB296" s="885"/>
      <c r="EC296" s="857"/>
      <c r="ED296" s="885"/>
      <c r="EE296" s="857"/>
      <c r="EF296" s="885"/>
      <c r="EG296" s="857"/>
      <c r="EH296" s="885"/>
      <c r="EI296" s="857"/>
      <c r="EJ296" s="885"/>
      <c r="EK296" s="857"/>
      <c r="EL296" s="885"/>
      <c r="EM296" s="857"/>
      <c r="EN296" s="885"/>
      <c r="EO296" s="857"/>
      <c r="EP296" s="885"/>
      <c r="EQ296" s="857"/>
      <c r="ER296" s="885"/>
      <c r="ES296" s="857"/>
      <c r="ET296" s="885"/>
      <c r="EU296" s="857"/>
      <c r="EV296" s="885"/>
      <c r="EW296" s="857"/>
      <c r="EX296" s="885"/>
      <c r="EY296" s="857"/>
      <c r="EZ296" s="885"/>
      <c r="FA296" s="857"/>
      <c r="FB296" s="885"/>
      <c r="FC296" s="857"/>
      <c r="FD296" s="885"/>
      <c r="FE296" s="857"/>
      <c r="FF296" s="885"/>
      <c r="FG296" s="857"/>
      <c r="FH296" s="885"/>
      <c r="FI296" s="857"/>
      <c r="FJ296" s="885"/>
      <c r="FK296" s="857"/>
      <c r="FL296" s="885"/>
      <c r="FM296" s="857"/>
      <c r="FN296" s="885"/>
      <c r="FO296" s="857"/>
      <c r="FP296" s="885"/>
      <c r="FQ296" s="857"/>
      <c r="FR296" s="885"/>
      <c r="FS296" s="857"/>
      <c r="FT296" s="885"/>
      <c r="FU296" s="857"/>
      <c r="FV296" s="885"/>
      <c r="FW296" s="857"/>
      <c r="FX296" s="885"/>
      <c r="FY296" s="857"/>
      <c r="FZ296" s="885"/>
      <c r="GA296" s="857"/>
      <c r="GB296" s="885"/>
      <c r="GC296" s="857"/>
      <c r="GD296" s="885"/>
      <c r="GE296" s="857"/>
      <c r="GF296" s="885"/>
      <c r="GG296" s="857"/>
      <c r="GH296" s="885"/>
      <c r="GI296" s="857"/>
      <c r="GJ296" s="885"/>
      <c r="GK296" s="857"/>
      <c r="GL296" s="885"/>
      <c r="GM296" s="857"/>
      <c r="GN296" s="885"/>
      <c r="GO296" s="857"/>
      <c r="GP296" s="885"/>
      <c r="GQ296" s="857"/>
      <c r="GR296" s="885"/>
      <c r="GS296" s="857"/>
      <c r="GT296" s="885"/>
      <c r="GU296" s="857"/>
      <c r="GV296" s="885"/>
      <c r="GW296" s="857"/>
      <c r="GX296" s="885"/>
      <c r="GY296" s="857"/>
      <c r="GZ296" s="885"/>
      <c r="HA296" s="857"/>
      <c r="HB296" s="885"/>
      <c r="HC296" s="857"/>
      <c r="HD296" s="885"/>
      <c r="HE296" s="857"/>
      <c r="HF296" s="885"/>
      <c r="HG296" s="857"/>
      <c r="HH296" s="885"/>
      <c r="HI296" s="857"/>
      <c r="HJ296" s="885"/>
      <c r="HK296" s="857"/>
      <c r="HL296" s="885"/>
      <c r="HM296" s="857"/>
      <c r="HN296" s="885"/>
      <c r="HO296" s="857"/>
      <c r="HP296" s="885"/>
      <c r="HQ296" s="857"/>
      <c r="HR296" s="885"/>
      <c r="HS296" s="857"/>
      <c r="HT296" s="885"/>
      <c r="HU296" s="857"/>
      <c r="HV296" s="885"/>
      <c r="HW296" s="857"/>
      <c r="HX296" s="885"/>
      <c r="HY296" s="857"/>
      <c r="HZ296" s="885"/>
      <c r="IA296" s="857"/>
      <c r="IB296" s="885"/>
      <c r="IC296" s="857"/>
      <c r="ID296" s="885"/>
      <c r="IE296" s="857"/>
      <c r="IF296" s="885"/>
      <c r="IG296" s="857"/>
      <c r="IH296" s="885"/>
      <c r="II296" s="857"/>
      <c r="IJ296" s="885"/>
      <c r="IK296" s="857"/>
      <c r="IL296" s="885"/>
      <c r="IM296" s="857"/>
      <c r="IN296" s="885"/>
      <c r="IO296" s="857"/>
      <c r="IP296" s="885"/>
      <c r="IQ296" s="857"/>
      <c r="IR296" s="885"/>
      <c r="IS296" s="857"/>
      <c r="IT296" s="885"/>
      <c r="IU296" s="857"/>
      <c r="IV296" s="885"/>
      <c r="IW296" s="857"/>
      <c r="IX296" s="885"/>
      <c r="IY296" s="857"/>
      <c r="IZ296" s="885"/>
      <c r="JA296" s="857"/>
      <c r="JB296" s="885"/>
      <c r="JC296" s="857"/>
      <c r="JD296" s="885"/>
      <c r="JE296" s="857"/>
      <c r="JF296" s="885"/>
      <c r="JG296" s="857"/>
      <c r="JH296" s="885"/>
      <c r="JI296" s="857"/>
      <c r="JJ296" s="885"/>
      <c r="JK296" s="857"/>
      <c r="JL296" s="885"/>
      <c r="JM296" s="857"/>
      <c r="JN296" s="885"/>
      <c r="JO296" s="857"/>
      <c r="JP296" s="885"/>
      <c r="JQ296" s="857"/>
      <c r="JR296" s="885"/>
      <c r="JS296" s="857"/>
      <c r="JT296" s="885"/>
      <c r="JU296" s="857"/>
      <c r="JV296" s="885"/>
      <c r="JW296" s="857"/>
      <c r="JX296" s="885"/>
      <c r="JY296" s="857"/>
      <c r="JZ296" s="885"/>
      <c r="KA296" s="857"/>
      <c r="KB296" s="885"/>
      <c r="KC296" s="857"/>
      <c r="KD296" s="885"/>
      <c r="KE296" s="857"/>
      <c r="KF296" s="885"/>
      <c r="KG296" s="857"/>
      <c r="KH296" s="885"/>
      <c r="KI296" s="857"/>
      <c r="KJ296" s="885"/>
      <c r="KK296" s="857"/>
      <c r="KL296" s="885"/>
      <c r="KM296" s="857"/>
      <c r="KN296" s="885"/>
      <c r="KO296" s="857"/>
      <c r="KP296" s="885"/>
      <c r="KQ296" s="857"/>
      <c r="KR296" s="885"/>
      <c r="KS296" s="857"/>
      <c r="KT296" s="885"/>
      <c r="KU296" s="857"/>
      <c r="KV296" s="885"/>
      <c r="KW296" s="857"/>
      <c r="KX296" s="885"/>
      <c r="KY296" s="857"/>
      <c r="KZ296" s="885"/>
      <c r="LA296" s="857"/>
      <c r="LB296" s="885"/>
      <c r="LC296" s="857"/>
      <c r="LD296" s="885"/>
      <c r="LE296" s="857"/>
      <c r="LF296" s="885"/>
      <c r="LG296" s="857"/>
      <c r="LH296" s="885"/>
      <c r="LI296" s="857"/>
      <c r="LJ296" s="885"/>
      <c r="LK296" s="857"/>
      <c r="LL296" s="885"/>
      <c r="LM296" s="857"/>
      <c r="LN296" s="885"/>
      <c r="LO296" s="857"/>
      <c r="LP296" s="885"/>
      <c r="LQ296" s="857"/>
      <c r="LR296" s="885"/>
      <c r="LS296" s="857"/>
      <c r="LT296" s="885"/>
      <c r="LU296" s="857"/>
      <c r="LV296" s="885"/>
      <c r="LW296" s="857"/>
      <c r="LX296" s="885"/>
      <c r="LY296" s="857"/>
      <c r="LZ296" s="885"/>
      <c r="MA296" s="857"/>
      <c r="MB296" s="885"/>
      <c r="MC296" s="857"/>
      <c r="MD296" s="885"/>
      <c r="ME296" s="857"/>
      <c r="MF296" s="885"/>
      <c r="MG296" s="857"/>
      <c r="MH296" s="885"/>
      <c r="MI296" s="857"/>
      <c r="MJ296" s="885"/>
      <c r="MK296" s="857"/>
      <c r="ML296" s="885"/>
      <c r="MM296" s="857"/>
      <c r="MN296" s="885"/>
      <c r="MO296" s="857"/>
      <c r="MP296" s="885"/>
      <c r="MQ296" s="857"/>
      <c r="MR296" s="885"/>
      <c r="MS296" s="857"/>
      <c r="MT296" s="885"/>
      <c r="MU296" s="857"/>
      <c r="MV296" s="885"/>
      <c r="MW296" s="857"/>
      <c r="MX296" s="885"/>
      <c r="MY296" s="857"/>
      <c r="MZ296" s="885"/>
      <c r="NA296" s="857"/>
      <c r="NB296" s="885"/>
      <c r="NC296" s="857"/>
      <c r="ND296" s="885"/>
      <c r="NE296" s="857"/>
      <c r="NF296" s="885"/>
      <c r="NG296" s="857"/>
      <c r="NH296" s="885"/>
      <c r="NI296" s="857"/>
      <c r="NJ296" s="885"/>
      <c r="NK296" s="857"/>
      <c r="NL296" s="885"/>
      <c r="NM296" s="857"/>
      <c r="NN296" s="885"/>
      <c r="NO296" s="857"/>
      <c r="NP296" s="885"/>
      <c r="NQ296" s="857"/>
      <c r="NR296" s="885"/>
      <c r="NS296" s="857"/>
      <c r="NT296" s="885"/>
      <c r="NU296" s="857"/>
      <c r="NV296" s="885"/>
      <c r="NW296" s="857"/>
      <c r="NX296" s="885"/>
      <c r="NY296" s="857"/>
      <c r="NZ296" s="885"/>
      <c r="OA296" s="857"/>
      <c r="OB296" s="885"/>
      <c r="OC296" s="857"/>
      <c r="OD296" s="885"/>
      <c r="OE296" s="857"/>
      <c r="OF296" s="885"/>
      <c r="OG296" s="857"/>
      <c r="OH296" s="885"/>
      <c r="OI296" s="857"/>
      <c r="OJ296" s="885"/>
      <c r="OK296" s="857"/>
      <c r="OL296" s="885"/>
      <c r="OM296" s="857"/>
      <c r="ON296" s="885"/>
      <c r="OO296" s="857"/>
      <c r="OP296" s="885"/>
      <c r="OQ296" s="857"/>
      <c r="OR296" s="885"/>
      <c r="OS296" s="857"/>
      <c r="OT296" s="885"/>
      <c r="OU296" s="857"/>
      <c r="OV296" s="885"/>
      <c r="OW296" s="857"/>
      <c r="OX296" s="885"/>
      <c r="OY296" s="857"/>
      <c r="OZ296" s="885"/>
      <c r="PA296" s="857"/>
      <c r="PB296" s="885"/>
      <c r="PC296" s="857"/>
      <c r="PD296" s="885"/>
      <c r="PE296" s="857"/>
      <c r="PF296" s="885"/>
      <c r="PG296" s="857"/>
      <c r="PH296" s="885"/>
      <c r="PI296" s="857"/>
      <c r="PJ296" s="885"/>
      <c r="PK296" s="857"/>
      <c r="PL296" s="885"/>
      <c r="PM296" s="857"/>
      <c r="PN296" s="885"/>
      <c r="PO296" s="857"/>
      <c r="PP296" s="885"/>
      <c r="PQ296" s="857"/>
      <c r="PR296" s="885"/>
      <c r="PS296" s="857"/>
      <c r="PT296" s="885"/>
      <c r="PU296" s="857"/>
      <c r="PV296" s="885"/>
      <c r="PW296" s="857"/>
      <c r="PX296" s="885"/>
      <c r="PY296" s="857"/>
      <c r="PZ296" s="885"/>
      <c r="QA296" s="857"/>
      <c r="QB296" s="885"/>
      <c r="QC296" s="857"/>
      <c r="QD296" s="885"/>
      <c r="QE296" s="857"/>
      <c r="QF296" s="885"/>
      <c r="QG296" s="857"/>
      <c r="QH296" s="885"/>
      <c r="QI296" s="857"/>
      <c r="QJ296" s="885"/>
      <c r="QK296" s="857"/>
      <c r="QL296" s="885"/>
      <c r="QM296" s="857"/>
      <c r="QN296" s="885"/>
      <c r="QO296" s="857"/>
      <c r="QP296" s="885"/>
      <c r="QQ296" s="857"/>
      <c r="QR296" s="885"/>
      <c r="QS296" s="857"/>
      <c r="QT296" s="885"/>
      <c r="QU296" s="857"/>
      <c r="QV296" s="885"/>
      <c r="QW296" s="857"/>
      <c r="QX296" s="885"/>
      <c r="QY296" s="857"/>
      <c r="QZ296" s="885"/>
      <c r="RA296" s="857"/>
      <c r="RB296" s="885"/>
      <c r="RC296" s="857"/>
      <c r="RD296" s="885"/>
      <c r="RE296" s="857"/>
      <c r="RF296" s="885"/>
      <c r="RG296" s="857"/>
      <c r="RH296" s="885"/>
      <c r="RI296" s="857"/>
      <c r="RJ296" s="885"/>
      <c r="RK296" s="857"/>
      <c r="RL296" s="885"/>
      <c r="RM296" s="857"/>
      <c r="RN296" s="885"/>
      <c r="RO296" s="857"/>
      <c r="RP296" s="885"/>
      <c r="RQ296" s="857"/>
      <c r="RR296" s="885"/>
      <c r="RS296" s="857"/>
      <c r="RT296" s="885"/>
      <c r="RU296" s="857"/>
      <c r="RV296" s="885"/>
      <c r="RW296" s="857"/>
      <c r="RX296" s="885"/>
      <c r="RY296" s="857"/>
      <c r="RZ296" s="885"/>
      <c r="SA296" s="857"/>
      <c r="SB296" s="885"/>
      <c r="SC296" s="857"/>
      <c r="SD296" s="885"/>
      <c r="SE296" s="857"/>
      <c r="SF296" s="885"/>
      <c r="SG296" s="857"/>
      <c r="SH296" s="885"/>
      <c r="SI296" s="857"/>
      <c r="SJ296" s="885"/>
      <c r="SK296" s="857"/>
      <c r="SL296" s="885"/>
      <c r="SM296" s="857"/>
      <c r="SN296" s="885"/>
      <c r="SO296" s="857"/>
      <c r="SP296" s="885"/>
      <c r="SQ296" s="857"/>
      <c r="SR296" s="885"/>
      <c r="SS296" s="857"/>
      <c r="ST296" s="885"/>
      <c r="SU296" s="857"/>
      <c r="SV296" s="885"/>
      <c r="SW296" s="857"/>
      <c r="SX296" s="885"/>
      <c r="SY296" s="857"/>
      <c r="SZ296" s="885"/>
      <c r="TA296" s="857"/>
      <c r="TB296" s="885"/>
      <c r="TC296" s="857"/>
      <c r="TD296" s="885"/>
      <c r="TE296" s="857"/>
      <c r="TF296" s="885"/>
      <c r="TG296" s="857"/>
      <c r="TH296" s="885"/>
      <c r="TI296" s="857"/>
      <c r="TJ296" s="885"/>
      <c r="TK296" s="857"/>
      <c r="TL296" s="885"/>
      <c r="TM296" s="857"/>
      <c r="TN296" s="885"/>
      <c r="TO296" s="857"/>
      <c r="TP296" s="885"/>
      <c r="TQ296" s="857"/>
      <c r="TR296" s="885"/>
      <c r="TS296" s="857"/>
      <c r="TT296" s="885"/>
      <c r="TU296" s="857"/>
      <c r="TV296" s="885"/>
      <c r="TW296" s="857"/>
      <c r="TX296" s="885"/>
      <c r="TY296" s="857"/>
      <c r="TZ296" s="885"/>
      <c r="UA296" s="857"/>
      <c r="UB296" s="885"/>
      <c r="UC296" s="857"/>
      <c r="UD296" s="885"/>
      <c r="UE296" s="857"/>
      <c r="UF296" s="885"/>
      <c r="UG296" s="857"/>
      <c r="UH296" s="885"/>
      <c r="UI296" s="857"/>
      <c r="UJ296" s="885"/>
      <c r="UK296" s="857"/>
      <c r="UL296" s="885"/>
      <c r="UM296" s="857"/>
      <c r="UN296" s="885"/>
      <c r="UO296" s="857"/>
      <c r="UP296" s="885"/>
      <c r="UQ296" s="857"/>
      <c r="UR296" s="885"/>
      <c r="US296" s="857"/>
      <c r="UT296" s="885"/>
      <c r="UU296" s="857"/>
      <c r="UV296" s="885"/>
      <c r="UW296" s="857"/>
      <c r="UX296" s="885"/>
      <c r="UY296" s="857"/>
      <c r="UZ296" s="885"/>
      <c r="VA296" s="857"/>
      <c r="VB296" s="885"/>
      <c r="VC296" s="857"/>
      <c r="VD296" s="885"/>
      <c r="VE296" s="857"/>
      <c r="VF296" s="885"/>
      <c r="VG296" s="857"/>
      <c r="VH296" s="885"/>
      <c r="VI296" s="857"/>
      <c r="VJ296" s="885"/>
      <c r="VK296" s="857"/>
      <c r="VL296" s="885"/>
      <c r="VM296" s="857"/>
      <c r="VN296" s="885"/>
      <c r="VO296" s="857"/>
      <c r="VP296" s="885"/>
      <c r="VQ296" s="857"/>
      <c r="VR296" s="885"/>
      <c r="VS296" s="857"/>
      <c r="VT296" s="885"/>
      <c r="VU296" s="857"/>
      <c r="VV296" s="885"/>
      <c r="VW296" s="857"/>
      <c r="VX296" s="885"/>
      <c r="VY296" s="857"/>
      <c r="VZ296" s="885"/>
      <c r="WA296" s="857"/>
      <c r="WB296" s="885"/>
      <c r="WC296" s="857"/>
      <c r="WD296" s="885"/>
      <c r="WE296" s="857"/>
      <c r="WF296" s="885"/>
      <c r="WG296" s="857"/>
      <c r="WH296" s="885"/>
      <c r="WI296" s="857"/>
      <c r="WJ296" s="885"/>
      <c r="WK296" s="857"/>
      <c r="WL296" s="885"/>
      <c r="WM296" s="857"/>
      <c r="WN296" s="885"/>
      <c r="WO296" s="857"/>
      <c r="WP296" s="885"/>
      <c r="WQ296" s="857"/>
      <c r="WR296" s="885"/>
      <c r="WS296" s="857"/>
      <c r="WT296" s="885"/>
      <c r="WU296" s="857"/>
      <c r="WV296" s="885"/>
      <c r="WW296" s="857"/>
      <c r="WX296" s="885"/>
      <c r="WY296" s="857"/>
      <c r="WZ296" s="885"/>
      <c r="XA296" s="857"/>
      <c r="XB296" s="885"/>
      <c r="XC296" s="857"/>
      <c r="XD296" s="885"/>
      <c r="XE296" s="857"/>
      <c r="XF296" s="885"/>
      <c r="XG296" s="857"/>
      <c r="XH296" s="885"/>
      <c r="XI296" s="857"/>
      <c r="XJ296" s="885"/>
      <c r="XK296" s="857"/>
      <c r="XL296" s="885"/>
      <c r="XM296" s="857"/>
      <c r="XN296" s="885"/>
      <c r="XO296" s="857"/>
      <c r="XP296" s="885"/>
      <c r="XQ296" s="857"/>
      <c r="XR296" s="885"/>
      <c r="XS296" s="857"/>
      <c r="XT296" s="885"/>
      <c r="XU296" s="857"/>
      <c r="XV296" s="885"/>
      <c r="XW296" s="857"/>
      <c r="XX296" s="885"/>
      <c r="XY296" s="857"/>
      <c r="XZ296" s="885"/>
      <c r="YA296" s="857"/>
      <c r="YB296" s="885"/>
      <c r="YC296" s="857"/>
      <c r="YD296" s="885"/>
      <c r="YE296" s="857"/>
      <c r="YF296" s="885"/>
      <c r="YG296" s="857"/>
      <c r="YH296" s="885"/>
      <c r="YI296" s="857"/>
      <c r="YJ296" s="885"/>
      <c r="YK296" s="857"/>
      <c r="YL296" s="885"/>
      <c r="YM296" s="857"/>
      <c r="YN296" s="885"/>
      <c r="YO296" s="857"/>
      <c r="YP296" s="885"/>
      <c r="YQ296" s="857"/>
      <c r="YR296" s="885"/>
      <c r="YS296" s="857"/>
      <c r="YT296" s="885"/>
      <c r="YU296" s="857"/>
      <c r="YV296" s="885"/>
      <c r="YW296" s="857"/>
      <c r="YX296" s="885"/>
      <c r="YY296" s="857"/>
      <c r="YZ296" s="885"/>
      <c r="ZA296" s="857"/>
      <c r="ZB296" s="885"/>
      <c r="ZC296" s="857"/>
      <c r="ZD296" s="885"/>
      <c r="ZE296" s="857"/>
      <c r="ZF296" s="885"/>
      <c r="ZG296" s="857"/>
      <c r="ZH296" s="885"/>
      <c r="ZI296" s="857"/>
      <c r="ZJ296" s="885"/>
      <c r="ZK296" s="857"/>
      <c r="ZL296" s="885"/>
      <c r="ZM296" s="857"/>
      <c r="ZN296" s="885"/>
      <c r="ZO296" s="857"/>
      <c r="ZP296" s="885"/>
      <c r="ZQ296" s="857"/>
      <c r="ZR296" s="885"/>
      <c r="ZS296" s="857"/>
      <c r="ZT296" s="885"/>
      <c r="ZU296" s="857"/>
      <c r="ZV296" s="885"/>
      <c r="ZW296" s="857"/>
      <c r="ZX296" s="885"/>
      <c r="ZY296" s="857"/>
      <c r="ZZ296" s="885"/>
      <c r="AAA296" s="857"/>
      <c r="AAB296" s="885"/>
      <c r="AAC296" s="857"/>
      <c r="AAD296" s="885"/>
      <c r="AAE296" s="857"/>
      <c r="AAF296" s="885"/>
      <c r="AAG296" s="857"/>
      <c r="AAH296" s="885"/>
      <c r="AAI296" s="857"/>
      <c r="AAJ296" s="885"/>
      <c r="AAK296" s="857"/>
      <c r="AAL296" s="885"/>
      <c r="AAM296" s="857"/>
      <c r="AAN296" s="885"/>
      <c r="AAO296" s="857"/>
      <c r="AAP296" s="885"/>
      <c r="AAQ296" s="857"/>
      <c r="AAR296" s="885"/>
      <c r="AAS296" s="857"/>
      <c r="AAT296" s="885"/>
      <c r="AAU296" s="857"/>
      <c r="AAV296" s="885"/>
      <c r="AAW296" s="857"/>
      <c r="AAX296" s="885"/>
      <c r="AAY296" s="857"/>
      <c r="AAZ296" s="885"/>
      <c r="ABA296" s="857"/>
      <c r="ABB296" s="885"/>
      <c r="ABC296" s="857"/>
      <c r="ABD296" s="885"/>
      <c r="ABE296" s="857"/>
      <c r="ABF296" s="885"/>
      <c r="ABG296" s="857"/>
      <c r="ABH296" s="885"/>
      <c r="ABI296" s="857"/>
      <c r="ABJ296" s="885"/>
      <c r="ABK296" s="857"/>
      <c r="ABL296" s="885"/>
      <c r="ABM296" s="857"/>
      <c r="ABN296" s="885"/>
      <c r="ABO296" s="857"/>
      <c r="ABP296" s="885"/>
      <c r="ABQ296" s="857"/>
      <c r="ABR296" s="885"/>
      <c r="ABS296" s="857"/>
      <c r="ABT296" s="885"/>
      <c r="ABU296" s="857"/>
      <c r="ABV296" s="885"/>
      <c r="ABW296" s="857"/>
      <c r="ABX296" s="885"/>
      <c r="ABY296" s="857"/>
      <c r="ABZ296" s="885"/>
      <c r="ACA296" s="857"/>
      <c r="ACB296" s="885"/>
      <c r="ACC296" s="857"/>
      <c r="ACD296" s="885"/>
      <c r="ACE296" s="857"/>
      <c r="ACF296" s="885"/>
      <c r="ACG296" s="857"/>
      <c r="ACH296" s="885"/>
      <c r="ACI296" s="857"/>
      <c r="ACJ296" s="885"/>
      <c r="ACK296" s="857"/>
      <c r="ACL296" s="885"/>
      <c r="ACM296" s="857"/>
      <c r="ACN296" s="885"/>
      <c r="ACO296" s="857"/>
      <c r="ACP296" s="885"/>
      <c r="ACQ296" s="857"/>
      <c r="ACR296" s="885"/>
      <c r="ACS296" s="857"/>
      <c r="ACT296" s="885"/>
      <c r="ACU296" s="857"/>
      <c r="ACV296" s="885"/>
      <c r="ACW296" s="857"/>
      <c r="ACX296" s="885"/>
      <c r="ACY296" s="857"/>
      <c r="ACZ296" s="885"/>
      <c r="ADA296" s="857"/>
      <c r="ADB296" s="885"/>
      <c r="ADC296" s="857"/>
      <c r="ADD296" s="885"/>
      <c r="ADE296" s="857"/>
      <c r="ADF296" s="885"/>
      <c r="ADG296" s="857"/>
      <c r="ADH296" s="885"/>
      <c r="ADI296" s="857"/>
      <c r="ADJ296" s="885"/>
      <c r="ADK296" s="857"/>
      <c r="ADL296" s="885"/>
      <c r="ADM296" s="857"/>
      <c r="ADN296" s="885"/>
      <c r="ADO296" s="857"/>
      <c r="ADP296" s="885"/>
      <c r="ADQ296" s="857"/>
      <c r="ADR296" s="885"/>
      <c r="ADS296" s="857"/>
      <c r="ADT296" s="885"/>
      <c r="ADU296" s="857"/>
      <c r="ADV296" s="885"/>
      <c r="ADW296" s="857"/>
      <c r="ADX296" s="885"/>
      <c r="ADY296" s="857"/>
      <c r="ADZ296" s="885"/>
      <c r="AEA296" s="857"/>
      <c r="AEB296" s="885"/>
      <c r="AEC296" s="857"/>
      <c r="AED296" s="885"/>
      <c r="AEE296" s="857"/>
      <c r="AEF296" s="885"/>
      <c r="AEG296" s="857"/>
      <c r="AEH296" s="885"/>
      <c r="AEI296" s="857"/>
      <c r="AEJ296" s="885"/>
      <c r="AEK296" s="857"/>
      <c r="AEL296" s="885"/>
      <c r="AEM296" s="857"/>
      <c r="AEN296" s="885"/>
      <c r="AEO296" s="857"/>
      <c r="AEP296" s="885"/>
      <c r="AEQ296" s="857"/>
      <c r="AER296" s="885"/>
      <c r="AES296" s="857"/>
      <c r="AET296" s="885"/>
      <c r="AEU296" s="857"/>
      <c r="AEV296" s="885"/>
      <c r="AEW296" s="857"/>
      <c r="AEX296" s="885"/>
      <c r="AEY296" s="857"/>
      <c r="AEZ296" s="885"/>
      <c r="AFA296" s="857"/>
      <c r="AFB296" s="885"/>
      <c r="AFC296" s="857"/>
      <c r="AFD296" s="885"/>
      <c r="AFE296" s="857"/>
      <c r="AFF296" s="885"/>
      <c r="AFG296" s="857"/>
      <c r="AFH296" s="885"/>
      <c r="AFI296" s="857"/>
      <c r="AFJ296" s="885"/>
      <c r="AFK296" s="857"/>
      <c r="AFL296" s="885"/>
      <c r="AFM296" s="857"/>
      <c r="AFN296" s="885"/>
      <c r="AFO296" s="857"/>
      <c r="AFP296" s="885"/>
      <c r="AFQ296" s="857"/>
      <c r="AFR296" s="885"/>
      <c r="AFS296" s="857"/>
      <c r="AFT296" s="885"/>
      <c r="AFU296" s="857"/>
      <c r="AFV296" s="885"/>
      <c r="AFW296" s="857"/>
      <c r="AFX296" s="885"/>
      <c r="AFY296" s="857"/>
      <c r="AFZ296" s="885"/>
      <c r="AGA296" s="857"/>
      <c r="AGB296" s="885"/>
      <c r="AGC296" s="857"/>
      <c r="AGD296" s="885"/>
      <c r="AGE296" s="857"/>
      <c r="AGF296" s="885"/>
      <c r="AGG296" s="857"/>
      <c r="AGH296" s="885"/>
      <c r="AGI296" s="857"/>
      <c r="AGJ296" s="885"/>
      <c r="AGK296" s="857"/>
      <c r="AGL296" s="885"/>
      <c r="AGM296" s="857"/>
      <c r="AGN296" s="885"/>
      <c r="AGO296" s="857"/>
      <c r="AGP296" s="885"/>
      <c r="AGQ296" s="857"/>
      <c r="AGR296" s="885"/>
      <c r="AGS296" s="857"/>
      <c r="AGT296" s="885"/>
      <c r="AGU296" s="857"/>
      <c r="AGV296" s="885"/>
      <c r="AGW296" s="857"/>
      <c r="AGX296" s="885"/>
      <c r="AGY296" s="857"/>
      <c r="AGZ296" s="885"/>
      <c r="AHA296" s="857"/>
      <c r="AHB296" s="885"/>
      <c r="AHC296" s="857"/>
      <c r="AHD296" s="885"/>
      <c r="AHE296" s="857"/>
      <c r="AHF296" s="885"/>
      <c r="AHG296" s="857"/>
      <c r="AHH296" s="885"/>
      <c r="AHI296" s="857"/>
      <c r="AHJ296" s="885"/>
      <c r="AHK296" s="857"/>
      <c r="AHL296" s="885"/>
      <c r="AHM296" s="857"/>
      <c r="AHN296" s="885"/>
      <c r="AHO296" s="857"/>
      <c r="AHP296" s="885"/>
      <c r="AHQ296" s="857"/>
      <c r="AHR296" s="885"/>
      <c r="AHS296" s="857"/>
      <c r="AHT296" s="885"/>
      <c r="AHU296" s="857"/>
      <c r="AHV296" s="885"/>
      <c r="AHW296" s="857"/>
      <c r="AHX296" s="885"/>
      <c r="AHY296" s="857"/>
      <c r="AHZ296" s="885"/>
      <c r="AIA296" s="857"/>
      <c r="AIB296" s="885"/>
      <c r="AIC296" s="857"/>
      <c r="AID296" s="885"/>
      <c r="AIE296" s="857"/>
      <c r="AIF296" s="885"/>
      <c r="AIG296" s="857"/>
      <c r="AIH296" s="885"/>
      <c r="AII296" s="857"/>
      <c r="AIJ296" s="885"/>
      <c r="AIK296" s="857"/>
      <c r="AIL296" s="885"/>
      <c r="AIM296" s="857"/>
      <c r="AIN296" s="885"/>
      <c r="AIO296" s="857"/>
      <c r="AIP296" s="885"/>
      <c r="AIQ296" s="857"/>
      <c r="AIR296" s="885"/>
      <c r="AIS296" s="857"/>
      <c r="AIT296" s="885"/>
      <c r="AIU296" s="857"/>
      <c r="AIV296" s="885"/>
      <c r="AIW296" s="857"/>
      <c r="AIX296" s="885"/>
      <c r="AIY296" s="857"/>
      <c r="AIZ296" s="885"/>
      <c r="AJA296" s="857"/>
      <c r="AJB296" s="885"/>
      <c r="AJC296" s="857"/>
      <c r="AJD296" s="885"/>
      <c r="AJE296" s="857"/>
      <c r="AJF296" s="885"/>
      <c r="AJG296" s="857"/>
      <c r="AJH296" s="885"/>
      <c r="AJI296" s="857"/>
      <c r="AJJ296" s="885"/>
      <c r="AJK296" s="857"/>
      <c r="AJL296" s="885"/>
      <c r="AJM296" s="857"/>
      <c r="AJN296" s="885"/>
      <c r="AJO296" s="857"/>
      <c r="AJP296" s="885"/>
      <c r="AJQ296" s="857"/>
      <c r="AJR296" s="885"/>
      <c r="AJS296" s="857"/>
      <c r="AJT296" s="885"/>
      <c r="AJU296" s="857"/>
      <c r="AJV296" s="885"/>
      <c r="AJW296" s="857"/>
      <c r="AJX296" s="885"/>
      <c r="AJY296" s="857"/>
      <c r="AJZ296" s="885"/>
      <c r="AKA296" s="857"/>
      <c r="AKB296" s="885"/>
      <c r="AKC296" s="857"/>
      <c r="AKD296" s="885"/>
      <c r="AKE296" s="857"/>
      <c r="AKF296" s="885"/>
      <c r="AKG296" s="857"/>
      <c r="AKH296" s="885"/>
      <c r="AKI296" s="857"/>
      <c r="AKJ296" s="885"/>
      <c r="AKK296" s="857"/>
      <c r="AKL296" s="885"/>
      <c r="AKM296" s="857"/>
      <c r="AKN296" s="885"/>
      <c r="AKO296" s="857"/>
      <c r="AKP296" s="885"/>
      <c r="AKQ296" s="857"/>
      <c r="AKR296" s="885"/>
      <c r="AKS296" s="857"/>
      <c r="AKT296" s="885"/>
      <c r="AKU296" s="857"/>
      <c r="AKV296" s="885"/>
      <c r="AKW296" s="857"/>
      <c r="AKX296" s="885"/>
      <c r="AKY296" s="857"/>
      <c r="AKZ296" s="885"/>
      <c r="ALA296" s="857"/>
      <c r="ALB296" s="885"/>
      <c r="ALC296" s="857"/>
      <c r="ALD296" s="885"/>
      <c r="ALE296" s="857"/>
      <c r="ALF296" s="885"/>
      <c r="ALG296" s="857"/>
      <c r="ALH296" s="885"/>
      <c r="ALI296" s="857"/>
      <c r="ALJ296" s="885"/>
      <c r="ALK296" s="857"/>
      <c r="ALL296" s="885"/>
      <c r="ALM296" s="857"/>
      <c r="ALN296" s="885"/>
      <c r="ALO296" s="857"/>
      <c r="ALP296" s="885"/>
      <c r="ALQ296" s="857"/>
      <c r="ALR296" s="885"/>
      <c r="ALS296" s="857"/>
      <c r="ALT296" s="885"/>
      <c r="ALU296" s="857"/>
      <c r="ALV296" s="885"/>
      <c r="ALW296" s="857"/>
      <c r="ALX296" s="885"/>
      <c r="ALY296" s="857"/>
      <c r="ALZ296" s="885"/>
      <c r="AMA296" s="857"/>
      <c r="AMB296" s="885"/>
      <c r="AMC296" s="857"/>
      <c r="AMD296" s="885"/>
      <c r="AME296" s="857"/>
      <c r="AMF296" s="885"/>
      <c r="AMG296" s="857"/>
      <c r="AMH296" s="885"/>
      <c r="AMI296" s="857"/>
      <c r="AMJ296" s="885"/>
      <c r="AMK296" s="857"/>
      <c r="AML296" s="885"/>
      <c r="AMM296" s="857"/>
      <c r="AMN296" s="885"/>
      <c r="AMO296" s="857"/>
      <c r="AMP296" s="885"/>
      <c r="AMQ296" s="857"/>
      <c r="AMR296" s="885"/>
      <c r="AMS296" s="857"/>
      <c r="AMT296" s="885"/>
      <c r="AMU296" s="857"/>
      <c r="AMV296" s="885"/>
      <c r="AMW296" s="857"/>
      <c r="AMX296" s="885"/>
      <c r="AMY296" s="857"/>
      <c r="AMZ296" s="885"/>
      <c r="ANA296" s="857"/>
      <c r="ANB296" s="885"/>
      <c r="ANC296" s="857"/>
      <c r="AND296" s="885"/>
      <c r="ANE296" s="857"/>
      <c r="ANF296" s="885"/>
      <c r="ANG296" s="857"/>
      <c r="ANH296" s="885"/>
      <c r="ANI296" s="857"/>
      <c r="ANJ296" s="885"/>
      <c r="ANK296" s="857"/>
      <c r="ANL296" s="885"/>
      <c r="ANM296" s="857"/>
      <c r="ANN296" s="885"/>
      <c r="ANO296" s="857"/>
      <c r="ANP296" s="885"/>
      <c r="ANQ296" s="857"/>
      <c r="ANR296" s="885"/>
      <c r="ANS296" s="857"/>
      <c r="ANT296" s="885"/>
      <c r="ANU296" s="857"/>
      <c r="ANV296" s="885"/>
      <c r="ANW296" s="857"/>
      <c r="ANX296" s="885"/>
      <c r="ANY296" s="857"/>
      <c r="ANZ296" s="885"/>
      <c r="AOA296" s="857"/>
      <c r="AOB296" s="885"/>
      <c r="AOC296" s="857"/>
      <c r="AOD296" s="885"/>
      <c r="AOE296" s="857"/>
      <c r="AOF296" s="885"/>
      <c r="AOG296" s="857"/>
      <c r="AOH296" s="885"/>
      <c r="AOI296" s="857"/>
      <c r="AOJ296" s="885"/>
      <c r="AOK296" s="857"/>
      <c r="AOL296" s="885"/>
      <c r="AOM296" s="857"/>
      <c r="AON296" s="885"/>
      <c r="AOO296" s="857"/>
      <c r="AOP296" s="885"/>
      <c r="AOQ296" s="857"/>
      <c r="AOR296" s="885"/>
      <c r="AOS296" s="857"/>
      <c r="AOT296" s="885"/>
      <c r="AOU296" s="857"/>
      <c r="AOV296" s="885"/>
      <c r="AOW296" s="857"/>
      <c r="AOX296" s="885"/>
      <c r="AOY296" s="857"/>
      <c r="AOZ296" s="885"/>
      <c r="APA296" s="857"/>
      <c r="APB296" s="885"/>
      <c r="APC296" s="857"/>
      <c r="APD296" s="885"/>
      <c r="APE296" s="857"/>
      <c r="APF296" s="885"/>
      <c r="APG296" s="857"/>
      <c r="APH296" s="885"/>
      <c r="API296" s="857"/>
      <c r="APJ296" s="885"/>
      <c r="APK296" s="857"/>
      <c r="APL296" s="885"/>
      <c r="APM296" s="857"/>
      <c r="APN296" s="885"/>
      <c r="APO296" s="857"/>
      <c r="APP296" s="885"/>
      <c r="APQ296" s="857"/>
      <c r="APR296" s="885"/>
      <c r="APS296" s="857"/>
      <c r="APT296" s="885"/>
      <c r="APU296" s="857"/>
      <c r="APV296" s="885"/>
      <c r="APW296" s="857"/>
      <c r="APX296" s="885"/>
      <c r="APY296" s="857"/>
      <c r="APZ296" s="885"/>
      <c r="AQA296" s="857"/>
      <c r="AQB296" s="885"/>
      <c r="AQC296" s="857"/>
      <c r="AQD296" s="885"/>
      <c r="AQE296" s="857"/>
      <c r="AQF296" s="885"/>
      <c r="AQG296" s="857"/>
      <c r="AQH296" s="885"/>
      <c r="AQI296" s="857"/>
      <c r="AQJ296" s="885"/>
      <c r="AQK296" s="857"/>
      <c r="AQL296" s="885"/>
      <c r="AQM296" s="857"/>
      <c r="AQN296" s="885"/>
      <c r="AQO296" s="857"/>
      <c r="AQP296" s="885"/>
      <c r="AQQ296" s="857"/>
      <c r="AQR296" s="885"/>
      <c r="AQS296" s="857"/>
      <c r="AQT296" s="885"/>
      <c r="AQU296" s="857"/>
      <c r="AQV296" s="885"/>
      <c r="AQW296" s="857"/>
      <c r="AQX296" s="885"/>
      <c r="AQY296" s="857"/>
      <c r="AQZ296" s="885"/>
      <c r="ARA296" s="857"/>
      <c r="ARB296" s="885"/>
      <c r="ARC296" s="857"/>
      <c r="ARD296" s="885"/>
      <c r="ARE296" s="857"/>
      <c r="ARF296" s="885"/>
      <c r="ARG296" s="857"/>
      <c r="ARH296" s="885"/>
      <c r="ARI296" s="857"/>
      <c r="ARJ296" s="885"/>
      <c r="ARK296" s="857"/>
      <c r="ARL296" s="885"/>
      <c r="ARM296" s="857"/>
      <c r="ARN296" s="885"/>
      <c r="ARO296" s="857"/>
      <c r="ARP296" s="885"/>
      <c r="ARQ296" s="857"/>
      <c r="ARR296" s="885"/>
      <c r="ARS296" s="857"/>
      <c r="ART296" s="885"/>
      <c r="ARU296" s="857"/>
      <c r="ARV296" s="885"/>
      <c r="ARW296" s="857"/>
      <c r="ARX296" s="885"/>
      <c r="ARY296" s="857"/>
      <c r="ARZ296" s="885"/>
      <c r="ASA296" s="857"/>
      <c r="ASB296" s="885"/>
      <c r="ASC296" s="857"/>
      <c r="ASD296" s="885"/>
      <c r="ASE296" s="857"/>
      <c r="ASF296" s="885"/>
      <c r="ASG296" s="857"/>
      <c r="ASH296" s="885"/>
      <c r="ASI296" s="857"/>
      <c r="ASJ296" s="885"/>
      <c r="ASK296" s="857"/>
      <c r="ASL296" s="885"/>
      <c r="ASM296" s="857"/>
      <c r="ASN296" s="885"/>
      <c r="ASO296" s="857"/>
      <c r="ASP296" s="885"/>
      <c r="ASQ296" s="857"/>
      <c r="ASR296" s="885"/>
      <c r="ASS296" s="857"/>
      <c r="AST296" s="885"/>
      <c r="ASU296" s="857"/>
      <c r="ASV296" s="885"/>
      <c r="ASW296" s="857"/>
      <c r="ASX296" s="885"/>
      <c r="ASY296" s="857"/>
      <c r="ASZ296" s="885"/>
      <c r="ATA296" s="857"/>
      <c r="ATB296" s="885"/>
      <c r="ATC296" s="857"/>
      <c r="ATD296" s="885"/>
      <c r="ATE296" s="857"/>
      <c r="ATF296" s="885"/>
      <c r="ATG296" s="857"/>
      <c r="ATH296" s="885"/>
      <c r="ATI296" s="857"/>
      <c r="ATJ296" s="885"/>
      <c r="ATK296" s="857"/>
      <c r="ATL296" s="885"/>
      <c r="ATM296" s="857"/>
      <c r="ATN296" s="885"/>
      <c r="ATO296" s="857"/>
      <c r="ATP296" s="885"/>
      <c r="ATQ296" s="857"/>
      <c r="ATR296" s="885"/>
      <c r="ATS296" s="857"/>
      <c r="ATT296" s="885"/>
      <c r="ATU296" s="857"/>
      <c r="ATV296" s="885"/>
      <c r="ATW296" s="857"/>
      <c r="ATX296" s="885"/>
      <c r="ATY296" s="857"/>
      <c r="ATZ296" s="885"/>
      <c r="AUA296" s="857"/>
      <c r="AUB296" s="885"/>
      <c r="AUC296" s="857"/>
      <c r="AUD296" s="885"/>
      <c r="AUE296" s="857"/>
      <c r="AUF296" s="885"/>
      <c r="AUG296" s="857"/>
      <c r="AUH296" s="885"/>
      <c r="AUI296" s="857"/>
      <c r="AUJ296" s="885"/>
      <c r="AUK296" s="857"/>
      <c r="AUL296" s="885"/>
      <c r="AUM296" s="857"/>
      <c r="AUN296" s="885"/>
      <c r="AUO296" s="857"/>
      <c r="AUP296" s="885"/>
      <c r="AUQ296" s="857"/>
      <c r="AUR296" s="885"/>
      <c r="AUS296" s="857"/>
      <c r="AUT296" s="885"/>
      <c r="AUU296" s="857"/>
      <c r="AUV296" s="885"/>
      <c r="AUW296" s="857"/>
      <c r="AUX296" s="885"/>
      <c r="AUY296" s="857"/>
      <c r="AUZ296" s="885"/>
      <c r="AVA296" s="857"/>
      <c r="AVB296" s="885"/>
      <c r="AVC296" s="857"/>
      <c r="AVD296" s="885"/>
      <c r="AVE296" s="857"/>
      <c r="AVF296" s="885"/>
      <c r="AVG296" s="857"/>
      <c r="AVH296" s="885"/>
      <c r="AVI296" s="857"/>
      <c r="AVJ296" s="885"/>
      <c r="AVK296" s="857"/>
      <c r="AVL296" s="885"/>
      <c r="AVM296" s="857"/>
      <c r="AVN296" s="885"/>
      <c r="AVO296" s="857"/>
      <c r="AVP296" s="885"/>
      <c r="AVQ296" s="857"/>
      <c r="AVR296" s="885"/>
      <c r="AVS296" s="857"/>
      <c r="AVT296" s="885"/>
      <c r="AVU296" s="857"/>
      <c r="AVV296" s="885"/>
      <c r="AVW296" s="857"/>
      <c r="AVX296" s="885"/>
      <c r="AVY296" s="857"/>
      <c r="AVZ296" s="885"/>
      <c r="AWA296" s="857"/>
      <c r="AWB296" s="885"/>
      <c r="AWC296" s="857"/>
      <c r="AWD296" s="885"/>
      <c r="AWE296" s="857"/>
      <c r="AWF296" s="885"/>
      <c r="AWG296" s="857"/>
      <c r="AWH296" s="885"/>
      <c r="AWI296" s="857"/>
      <c r="AWJ296" s="885"/>
      <c r="AWK296" s="857"/>
      <c r="AWL296" s="885"/>
      <c r="AWM296" s="857"/>
      <c r="AWN296" s="885"/>
      <c r="AWO296" s="857"/>
      <c r="AWP296" s="885"/>
      <c r="AWQ296" s="857"/>
      <c r="AWR296" s="885"/>
      <c r="AWS296" s="857"/>
      <c r="AWT296" s="885"/>
      <c r="AWU296" s="857"/>
      <c r="AWV296" s="885"/>
      <c r="AWW296" s="857"/>
      <c r="AWX296" s="885"/>
      <c r="AWY296" s="857"/>
      <c r="AWZ296" s="885"/>
      <c r="AXA296" s="857"/>
      <c r="AXB296" s="885"/>
      <c r="AXC296" s="857"/>
      <c r="AXD296" s="885"/>
      <c r="AXE296" s="857"/>
      <c r="AXF296" s="885"/>
      <c r="AXG296" s="857"/>
      <c r="AXH296" s="885"/>
      <c r="AXI296" s="857"/>
      <c r="AXJ296" s="885"/>
      <c r="AXK296" s="857"/>
      <c r="AXL296" s="885"/>
      <c r="AXM296" s="857"/>
      <c r="AXN296" s="885"/>
      <c r="AXO296" s="857"/>
      <c r="AXP296" s="885"/>
      <c r="AXQ296" s="857"/>
      <c r="AXR296" s="885"/>
      <c r="AXS296" s="857"/>
      <c r="AXT296" s="885"/>
      <c r="AXU296" s="857"/>
      <c r="AXV296" s="885"/>
      <c r="AXW296" s="857"/>
      <c r="AXX296" s="885"/>
      <c r="AXY296" s="857"/>
      <c r="AXZ296" s="885"/>
      <c r="AYA296" s="857"/>
      <c r="AYB296" s="885"/>
      <c r="AYC296" s="857"/>
      <c r="AYD296" s="885"/>
      <c r="AYE296" s="857"/>
      <c r="AYF296" s="885"/>
      <c r="AYG296" s="857"/>
      <c r="AYH296" s="885"/>
      <c r="AYI296" s="857"/>
      <c r="AYJ296" s="885"/>
      <c r="AYK296" s="857"/>
      <c r="AYL296" s="885"/>
      <c r="AYM296" s="857"/>
      <c r="AYN296" s="885"/>
      <c r="AYO296" s="857"/>
      <c r="AYP296" s="885"/>
      <c r="AYQ296" s="857"/>
      <c r="AYR296" s="885"/>
      <c r="AYS296" s="857"/>
      <c r="AYT296" s="885"/>
      <c r="AYU296" s="857"/>
      <c r="AYV296" s="885"/>
      <c r="AYW296" s="857"/>
      <c r="AYX296" s="885"/>
      <c r="AYY296" s="857"/>
      <c r="AYZ296" s="885"/>
      <c r="AZA296" s="857"/>
      <c r="AZB296" s="885"/>
      <c r="AZC296" s="857"/>
      <c r="AZD296" s="885"/>
      <c r="AZE296" s="857"/>
      <c r="AZF296" s="885"/>
      <c r="AZG296" s="857"/>
      <c r="AZH296" s="885"/>
      <c r="AZI296" s="857"/>
      <c r="AZJ296" s="885"/>
      <c r="AZK296" s="857"/>
      <c r="AZL296" s="885"/>
      <c r="AZM296" s="857"/>
      <c r="AZN296" s="885"/>
      <c r="AZO296" s="857"/>
      <c r="AZP296" s="885"/>
      <c r="AZQ296" s="857"/>
      <c r="AZR296" s="885"/>
      <c r="AZS296" s="857"/>
      <c r="AZT296" s="885"/>
      <c r="AZU296" s="857"/>
      <c r="AZV296" s="885"/>
      <c r="AZW296" s="857"/>
      <c r="AZX296" s="885"/>
      <c r="AZY296" s="857"/>
      <c r="AZZ296" s="885"/>
      <c r="BAA296" s="857"/>
      <c r="BAB296" s="885"/>
      <c r="BAC296" s="857"/>
      <c r="BAD296" s="885"/>
      <c r="BAE296" s="857"/>
      <c r="BAF296" s="885"/>
      <c r="BAG296" s="857"/>
      <c r="BAH296" s="885"/>
      <c r="BAI296" s="857"/>
      <c r="BAJ296" s="885"/>
      <c r="BAK296" s="857"/>
      <c r="BAL296" s="885"/>
      <c r="BAM296" s="857"/>
      <c r="BAN296" s="885"/>
      <c r="BAO296" s="857"/>
      <c r="BAP296" s="885"/>
      <c r="BAQ296" s="857"/>
      <c r="BAR296" s="885"/>
      <c r="BAS296" s="857"/>
      <c r="BAT296" s="885"/>
      <c r="BAU296" s="857"/>
      <c r="BAV296" s="885"/>
      <c r="BAW296" s="857"/>
      <c r="BAX296" s="885"/>
      <c r="BAY296" s="857"/>
      <c r="BAZ296" s="885"/>
      <c r="BBA296" s="857"/>
      <c r="BBB296" s="885"/>
      <c r="BBC296" s="857"/>
      <c r="BBD296" s="885"/>
      <c r="BBE296" s="857"/>
      <c r="BBF296" s="885"/>
      <c r="BBG296" s="857"/>
      <c r="BBH296" s="885"/>
      <c r="BBI296" s="857"/>
      <c r="BBJ296" s="885"/>
      <c r="BBK296" s="857"/>
      <c r="BBL296" s="885"/>
      <c r="BBM296" s="857"/>
      <c r="BBN296" s="885"/>
      <c r="BBO296" s="857"/>
      <c r="BBP296" s="885"/>
      <c r="BBQ296" s="857"/>
      <c r="BBR296" s="885"/>
      <c r="BBS296" s="857"/>
      <c r="BBT296" s="885"/>
      <c r="BBU296" s="857"/>
      <c r="BBV296" s="885"/>
      <c r="BBW296" s="857"/>
      <c r="BBX296" s="885"/>
      <c r="BBY296" s="857"/>
      <c r="BBZ296" s="885"/>
      <c r="BCA296" s="857"/>
      <c r="BCB296" s="885"/>
      <c r="BCC296" s="857"/>
      <c r="BCD296" s="885"/>
      <c r="BCE296" s="857"/>
      <c r="BCF296" s="885"/>
      <c r="BCG296" s="857"/>
      <c r="BCH296" s="885"/>
      <c r="BCI296" s="857"/>
      <c r="BCJ296" s="885"/>
      <c r="BCK296" s="857"/>
      <c r="BCL296" s="885"/>
      <c r="BCM296" s="857"/>
      <c r="BCN296" s="885"/>
      <c r="BCO296" s="857"/>
      <c r="BCP296" s="885"/>
      <c r="BCQ296" s="857"/>
      <c r="BCR296" s="885"/>
      <c r="BCS296" s="857"/>
      <c r="BCT296" s="885"/>
      <c r="BCU296" s="857"/>
      <c r="BCV296" s="885"/>
      <c r="BCW296" s="857"/>
      <c r="BCX296" s="885"/>
      <c r="BCY296" s="857"/>
      <c r="BCZ296" s="885"/>
      <c r="BDA296" s="857"/>
      <c r="BDB296" s="885"/>
      <c r="BDC296" s="857"/>
      <c r="BDD296" s="885"/>
      <c r="BDE296" s="857"/>
      <c r="BDF296" s="885"/>
      <c r="BDG296" s="857"/>
      <c r="BDH296" s="885"/>
      <c r="BDI296" s="857"/>
      <c r="BDJ296" s="885"/>
      <c r="BDK296" s="857"/>
      <c r="BDL296" s="885"/>
      <c r="BDM296" s="857"/>
      <c r="BDN296" s="885"/>
      <c r="BDO296" s="857"/>
      <c r="BDP296" s="885"/>
      <c r="BDQ296" s="857"/>
      <c r="BDR296" s="885"/>
      <c r="BDS296" s="857"/>
      <c r="BDT296" s="885"/>
      <c r="BDU296" s="857"/>
      <c r="BDV296" s="885"/>
      <c r="BDW296" s="857"/>
      <c r="BDX296" s="885"/>
      <c r="BDY296" s="857"/>
      <c r="BDZ296" s="885"/>
      <c r="BEA296" s="857"/>
      <c r="BEB296" s="885"/>
      <c r="BEC296" s="857"/>
      <c r="BED296" s="885"/>
      <c r="BEE296" s="857"/>
      <c r="BEF296" s="885"/>
      <c r="BEG296" s="857"/>
      <c r="BEH296" s="885"/>
      <c r="BEI296" s="857"/>
      <c r="BEJ296" s="885"/>
      <c r="BEK296" s="857"/>
      <c r="BEL296" s="885"/>
      <c r="BEM296" s="857"/>
      <c r="BEN296" s="885"/>
      <c r="BEO296" s="857"/>
      <c r="BEP296" s="885"/>
      <c r="BEQ296" s="857"/>
      <c r="BER296" s="885"/>
      <c r="BES296" s="857"/>
      <c r="BET296" s="885"/>
      <c r="BEU296" s="857"/>
      <c r="BEV296" s="885"/>
      <c r="BEW296" s="857"/>
      <c r="BEX296" s="885"/>
      <c r="BEY296" s="857"/>
      <c r="BEZ296" s="885"/>
      <c r="BFA296" s="857"/>
      <c r="BFB296" s="885"/>
      <c r="BFC296" s="857"/>
      <c r="BFD296" s="885"/>
      <c r="BFE296" s="857"/>
      <c r="BFF296" s="885"/>
      <c r="BFG296" s="857"/>
      <c r="BFH296" s="885"/>
      <c r="BFI296" s="857"/>
      <c r="BFJ296" s="885"/>
      <c r="BFK296" s="857"/>
      <c r="BFL296" s="885"/>
      <c r="BFM296" s="857"/>
      <c r="BFN296" s="885"/>
      <c r="BFO296" s="857"/>
      <c r="BFP296" s="885"/>
      <c r="BFQ296" s="857"/>
      <c r="BFR296" s="885"/>
      <c r="BFS296" s="857"/>
      <c r="BFT296" s="885"/>
      <c r="BFU296" s="857"/>
      <c r="BFV296" s="885"/>
      <c r="BFW296" s="857"/>
      <c r="BFX296" s="885"/>
      <c r="BFY296" s="857"/>
      <c r="BFZ296" s="885"/>
      <c r="BGA296" s="857"/>
      <c r="BGB296" s="885"/>
      <c r="BGC296" s="857"/>
      <c r="BGD296" s="885"/>
      <c r="BGE296" s="857"/>
      <c r="BGF296" s="885"/>
      <c r="BGG296" s="857"/>
      <c r="BGH296" s="885"/>
      <c r="BGI296" s="857"/>
      <c r="BGJ296" s="885"/>
      <c r="BGK296" s="857"/>
      <c r="BGL296" s="885"/>
      <c r="BGM296" s="857"/>
      <c r="BGN296" s="885"/>
      <c r="BGO296" s="857"/>
      <c r="BGP296" s="885"/>
      <c r="BGQ296" s="857"/>
      <c r="BGR296" s="885"/>
      <c r="BGS296" s="857"/>
      <c r="BGT296" s="885"/>
      <c r="BGU296" s="857"/>
      <c r="BGV296" s="885"/>
      <c r="BGW296" s="857"/>
      <c r="BGX296" s="885"/>
      <c r="BGY296" s="857"/>
      <c r="BGZ296" s="885"/>
      <c r="BHA296" s="857"/>
      <c r="BHB296" s="885"/>
      <c r="BHC296" s="857"/>
      <c r="BHD296" s="885"/>
      <c r="BHE296" s="857"/>
      <c r="BHF296" s="885"/>
      <c r="BHG296" s="857"/>
      <c r="BHH296" s="885"/>
      <c r="BHI296" s="857"/>
      <c r="BHJ296" s="885"/>
      <c r="BHK296" s="857"/>
      <c r="BHL296" s="885"/>
      <c r="BHM296" s="857"/>
      <c r="BHN296" s="885"/>
      <c r="BHO296" s="857"/>
      <c r="BHP296" s="885"/>
      <c r="BHQ296" s="857"/>
      <c r="BHR296" s="885"/>
      <c r="BHS296" s="857"/>
      <c r="BHT296" s="885"/>
      <c r="BHU296" s="857"/>
      <c r="BHV296" s="885"/>
      <c r="BHW296" s="857"/>
      <c r="BHX296" s="885"/>
      <c r="BHY296" s="857"/>
      <c r="BHZ296" s="885"/>
      <c r="BIA296" s="857"/>
      <c r="BIB296" s="885"/>
      <c r="BIC296" s="857"/>
      <c r="BID296" s="885"/>
      <c r="BIE296" s="857"/>
      <c r="BIF296" s="885"/>
      <c r="BIG296" s="857"/>
      <c r="BIH296" s="885"/>
      <c r="BII296" s="857"/>
      <c r="BIJ296" s="885"/>
      <c r="BIK296" s="857"/>
      <c r="BIL296" s="885"/>
      <c r="BIM296" s="857"/>
      <c r="BIN296" s="885"/>
      <c r="BIO296" s="857"/>
      <c r="BIP296" s="885"/>
      <c r="BIQ296" s="857"/>
      <c r="BIR296" s="885"/>
      <c r="BIS296" s="857"/>
      <c r="BIT296" s="885"/>
      <c r="BIU296" s="857"/>
      <c r="BIV296" s="885"/>
      <c r="BIW296" s="857"/>
      <c r="BIX296" s="885"/>
      <c r="BIY296" s="857"/>
      <c r="BIZ296" s="885"/>
      <c r="BJA296" s="857"/>
      <c r="BJB296" s="885"/>
      <c r="BJC296" s="857"/>
      <c r="BJD296" s="885"/>
      <c r="BJE296" s="857"/>
      <c r="BJF296" s="885"/>
      <c r="BJG296" s="857"/>
      <c r="BJH296" s="885"/>
      <c r="BJI296" s="857"/>
      <c r="BJJ296" s="885"/>
      <c r="BJK296" s="857"/>
      <c r="BJL296" s="885"/>
      <c r="BJM296" s="857"/>
      <c r="BJN296" s="885"/>
      <c r="BJO296" s="857"/>
      <c r="BJP296" s="885"/>
      <c r="BJQ296" s="857"/>
      <c r="BJR296" s="885"/>
      <c r="BJS296" s="857"/>
      <c r="BJT296" s="885"/>
      <c r="BJU296" s="857"/>
      <c r="BJV296" s="885"/>
      <c r="BJW296" s="857"/>
      <c r="BJX296" s="885"/>
      <c r="BJY296" s="857"/>
      <c r="BJZ296" s="885"/>
      <c r="BKA296" s="857"/>
      <c r="BKB296" s="885"/>
      <c r="BKC296" s="857"/>
      <c r="BKD296" s="885"/>
      <c r="BKE296" s="857"/>
      <c r="BKF296" s="885"/>
      <c r="BKG296" s="857"/>
      <c r="BKH296" s="885"/>
      <c r="BKI296" s="857"/>
      <c r="BKJ296" s="885"/>
      <c r="BKK296" s="857"/>
      <c r="BKL296" s="885"/>
      <c r="BKM296" s="857"/>
      <c r="BKN296" s="885"/>
      <c r="BKO296" s="857"/>
      <c r="BKP296" s="885"/>
      <c r="BKQ296" s="857"/>
      <c r="BKR296" s="885"/>
      <c r="BKS296" s="857"/>
      <c r="BKT296" s="885"/>
      <c r="BKU296" s="857"/>
      <c r="BKV296" s="885"/>
      <c r="BKW296" s="857"/>
      <c r="BKX296" s="885"/>
      <c r="BKY296" s="857"/>
      <c r="BKZ296" s="885"/>
      <c r="BLA296" s="857"/>
      <c r="BLB296" s="885"/>
      <c r="BLC296" s="857"/>
      <c r="BLD296" s="885"/>
      <c r="BLE296" s="857"/>
      <c r="BLF296" s="885"/>
      <c r="BLG296" s="857"/>
      <c r="BLH296" s="885"/>
      <c r="BLI296" s="857"/>
      <c r="BLJ296" s="885"/>
      <c r="BLK296" s="857"/>
      <c r="BLL296" s="885"/>
      <c r="BLM296" s="857"/>
      <c r="BLN296" s="885"/>
      <c r="BLO296" s="857"/>
      <c r="BLP296" s="885"/>
      <c r="BLQ296" s="857"/>
      <c r="BLR296" s="885"/>
      <c r="BLS296" s="857"/>
      <c r="BLT296" s="885"/>
      <c r="BLU296" s="857"/>
      <c r="BLV296" s="885"/>
      <c r="BLW296" s="857"/>
      <c r="BLX296" s="885"/>
      <c r="BLY296" s="857"/>
      <c r="BLZ296" s="885"/>
      <c r="BMA296" s="857"/>
      <c r="BMB296" s="885"/>
      <c r="BMC296" s="857"/>
      <c r="BMD296" s="885"/>
      <c r="BME296" s="857"/>
      <c r="BMF296" s="885"/>
      <c r="BMG296" s="857"/>
      <c r="BMH296" s="885"/>
      <c r="BMI296" s="857"/>
      <c r="BMJ296" s="885"/>
      <c r="BMK296" s="857"/>
      <c r="BML296" s="885"/>
      <c r="BMM296" s="857"/>
      <c r="BMN296" s="885"/>
      <c r="BMO296" s="857"/>
      <c r="BMP296" s="885"/>
      <c r="BMQ296" s="857"/>
      <c r="BMR296" s="885"/>
      <c r="BMS296" s="857"/>
      <c r="BMT296" s="885"/>
      <c r="BMU296" s="857"/>
      <c r="BMV296" s="885"/>
      <c r="BMW296" s="857"/>
      <c r="BMX296" s="885"/>
      <c r="BMY296" s="857"/>
      <c r="BMZ296" s="885"/>
      <c r="BNA296" s="857"/>
      <c r="BNB296" s="885"/>
      <c r="BNC296" s="857"/>
      <c r="BND296" s="885"/>
      <c r="BNE296" s="857"/>
      <c r="BNF296" s="885"/>
      <c r="BNG296" s="857"/>
      <c r="BNH296" s="885"/>
      <c r="BNI296" s="857"/>
      <c r="BNJ296" s="885"/>
      <c r="BNK296" s="857"/>
      <c r="BNL296" s="885"/>
      <c r="BNM296" s="857"/>
      <c r="BNN296" s="885"/>
      <c r="BNO296" s="857"/>
      <c r="BNP296" s="885"/>
      <c r="BNQ296" s="857"/>
      <c r="BNR296" s="885"/>
      <c r="BNS296" s="857"/>
      <c r="BNT296" s="885"/>
      <c r="BNU296" s="857"/>
      <c r="BNV296" s="885"/>
      <c r="BNW296" s="857"/>
      <c r="BNX296" s="885"/>
      <c r="BNY296" s="857"/>
      <c r="BNZ296" s="885"/>
      <c r="BOA296" s="857"/>
      <c r="BOB296" s="885"/>
      <c r="BOC296" s="857"/>
      <c r="BOD296" s="885"/>
      <c r="BOE296" s="857"/>
      <c r="BOF296" s="885"/>
      <c r="BOG296" s="857"/>
      <c r="BOH296" s="885"/>
      <c r="BOI296" s="857"/>
      <c r="BOJ296" s="885"/>
      <c r="BOK296" s="857"/>
      <c r="BOL296" s="885"/>
      <c r="BOM296" s="857"/>
      <c r="BON296" s="885"/>
      <c r="BOO296" s="857"/>
      <c r="BOP296" s="885"/>
      <c r="BOQ296" s="857"/>
      <c r="BOR296" s="885"/>
      <c r="BOS296" s="857"/>
      <c r="BOT296" s="885"/>
      <c r="BOU296" s="857"/>
      <c r="BOV296" s="885"/>
      <c r="BOW296" s="857"/>
      <c r="BOX296" s="885"/>
      <c r="BOY296" s="857"/>
      <c r="BOZ296" s="885"/>
      <c r="BPA296" s="857"/>
      <c r="BPB296" s="885"/>
      <c r="BPC296" s="857"/>
      <c r="BPD296" s="885"/>
      <c r="BPE296" s="857"/>
      <c r="BPF296" s="885"/>
      <c r="BPG296" s="857"/>
      <c r="BPH296" s="885"/>
      <c r="BPI296" s="857"/>
      <c r="BPJ296" s="885"/>
      <c r="BPK296" s="857"/>
      <c r="BPL296" s="885"/>
      <c r="BPM296" s="857"/>
      <c r="BPN296" s="885"/>
      <c r="BPO296" s="857"/>
      <c r="BPP296" s="885"/>
      <c r="BPQ296" s="857"/>
      <c r="BPR296" s="885"/>
      <c r="BPS296" s="857"/>
      <c r="BPT296" s="885"/>
      <c r="BPU296" s="857"/>
      <c r="BPV296" s="885"/>
      <c r="BPW296" s="857"/>
      <c r="BPX296" s="885"/>
      <c r="BPY296" s="857"/>
      <c r="BPZ296" s="885"/>
      <c r="BQA296" s="857"/>
      <c r="BQB296" s="885"/>
      <c r="BQC296" s="857"/>
      <c r="BQD296" s="885"/>
      <c r="BQE296" s="857"/>
      <c r="BQF296" s="885"/>
      <c r="BQG296" s="857"/>
      <c r="BQH296" s="885"/>
      <c r="BQI296" s="857"/>
      <c r="BQJ296" s="885"/>
      <c r="BQK296" s="857"/>
      <c r="BQL296" s="885"/>
      <c r="BQM296" s="857"/>
      <c r="BQN296" s="885"/>
      <c r="BQO296" s="857"/>
      <c r="BQP296" s="885"/>
      <c r="BQQ296" s="857"/>
      <c r="BQR296" s="885"/>
      <c r="BQS296" s="857"/>
      <c r="BQT296" s="885"/>
      <c r="BQU296" s="857"/>
      <c r="BQV296" s="885"/>
      <c r="BQW296" s="857"/>
      <c r="BQX296" s="885"/>
      <c r="BQY296" s="857"/>
      <c r="BQZ296" s="885"/>
      <c r="BRA296" s="857"/>
      <c r="BRB296" s="885"/>
      <c r="BRC296" s="857"/>
      <c r="BRD296" s="885"/>
      <c r="BRE296" s="857"/>
      <c r="BRF296" s="885"/>
      <c r="BRG296" s="857"/>
      <c r="BRH296" s="885"/>
      <c r="BRI296" s="857"/>
      <c r="BRJ296" s="885"/>
      <c r="BRK296" s="857"/>
      <c r="BRL296" s="885"/>
      <c r="BRM296" s="857"/>
      <c r="BRN296" s="885"/>
      <c r="BRO296" s="857"/>
      <c r="BRP296" s="885"/>
      <c r="BRQ296" s="857"/>
      <c r="BRR296" s="885"/>
      <c r="BRS296" s="857"/>
      <c r="BRT296" s="885"/>
      <c r="BRU296" s="857"/>
      <c r="BRV296" s="885"/>
      <c r="BRW296" s="857"/>
      <c r="BRX296" s="885"/>
      <c r="BRY296" s="857"/>
      <c r="BRZ296" s="885"/>
      <c r="BSA296" s="857"/>
      <c r="BSB296" s="885"/>
      <c r="BSC296" s="857"/>
      <c r="BSD296" s="885"/>
      <c r="BSE296" s="857"/>
      <c r="BSF296" s="885"/>
      <c r="BSG296" s="857"/>
      <c r="BSH296" s="885"/>
      <c r="BSI296" s="857"/>
      <c r="BSJ296" s="885"/>
      <c r="BSK296" s="857"/>
      <c r="BSL296" s="885"/>
      <c r="BSM296" s="857"/>
      <c r="BSN296" s="885"/>
      <c r="BSO296" s="857"/>
      <c r="BSP296" s="885"/>
      <c r="BSQ296" s="857"/>
      <c r="BSR296" s="885"/>
      <c r="BSS296" s="857"/>
      <c r="BST296" s="885"/>
      <c r="BSU296" s="857"/>
      <c r="BSV296" s="885"/>
      <c r="BSW296" s="857"/>
      <c r="BSX296" s="885"/>
      <c r="BSY296" s="857"/>
      <c r="BSZ296" s="885"/>
      <c r="BTA296" s="857"/>
      <c r="BTB296" s="885"/>
      <c r="BTC296" s="857"/>
      <c r="BTD296" s="885"/>
      <c r="BTE296" s="857"/>
      <c r="BTF296" s="885"/>
      <c r="BTG296" s="857"/>
      <c r="BTH296" s="885"/>
      <c r="BTI296" s="857"/>
      <c r="BTJ296" s="885"/>
      <c r="BTK296" s="857"/>
      <c r="BTL296" s="885"/>
      <c r="BTM296" s="857"/>
      <c r="BTN296" s="885"/>
      <c r="BTO296" s="857"/>
      <c r="BTP296" s="885"/>
      <c r="BTQ296" s="857"/>
      <c r="BTR296" s="885"/>
      <c r="BTS296" s="857"/>
      <c r="BTT296" s="885"/>
      <c r="BTU296" s="857"/>
      <c r="BTV296" s="885"/>
      <c r="BTW296" s="857"/>
      <c r="BTX296" s="885"/>
      <c r="BTY296" s="857"/>
      <c r="BTZ296" s="885"/>
      <c r="BUA296" s="857"/>
      <c r="BUB296" s="885"/>
      <c r="BUC296" s="857"/>
      <c r="BUD296" s="885"/>
      <c r="BUE296" s="857"/>
      <c r="BUF296" s="885"/>
      <c r="BUG296" s="857"/>
      <c r="BUH296" s="885"/>
      <c r="BUI296" s="857"/>
      <c r="BUJ296" s="885"/>
      <c r="BUK296" s="857"/>
      <c r="BUL296" s="885"/>
      <c r="BUM296" s="857"/>
      <c r="BUN296" s="885"/>
      <c r="BUO296" s="857"/>
      <c r="BUP296" s="885"/>
      <c r="BUQ296" s="857"/>
      <c r="BUR296" s="885"/>
      <c r="BUS296" s="857"/>
      <c r="BUT296" s="885"/>
      <c r="BUU296" s="857"/>
      <c r="BUV296" s="885"/>
      <c r="BUW296" s="857"/>
      <c r="BUX296" s="885"/>
      <c r="BUY296" s="857"/>
      <c r="BUZ296" s="885"/>
      <c r="BVA296" s="857"/>
      <c r="BVB296" s="885"/>
      <c r="BVC296" s="857"/>
      <c r="BVD296" s="885"/>
      <c r="BVE296" s="857"/>
      <c r="BVF296" s="885"/>
      <c r="BVG296" s="857"/>
      <c r="BVH296" s="885"/>
      <c r="BVI296" s="857"/>
      <c r="BVJ296" s="885"/>
      <c r="BVK296" s="857"/>
      <c r="BVL296" s="885"/>
      <c r="BVM296" s="857"/>
      <c r="BVN296" s="885"/>
      <c r="BVO296" s="857"/>
      <c r="BVP296" s="885"/>
      <c r="BVQ296" s="857"/>
      <c r="BVR296" s="885"/>
      <c r="BVS296" s="857"/>
      <c r="BVT296" s="885"/>
      <c r="BVU296" s="857"/>
      <c r="BVV296" s="885"/>
      <c r="BVW296" s="857"/>
      <c r="BVX296" s="885"/>
      <c r="BVY296" s="857"/>
      <c r="BVZ296" s="885"/>
      <c r="BWA296" s="857"/>
      <c r="BWB296" s="885"/>
      <c r="BWC296" s="857"/>
      <c r="BWD296" s="885"/>
      <c r="BWE296" s="857"/>
      <c r="BWF296" s="885"/>
      <c r="BWG296" s="857"/>
      <c r="BWH296" s="885"/>
      <c r="BWI296" s="857"/>
      <c r="BWJ296" s="885"/>
      <c r="BWK296" s="857"/>
      <c r="BWL296" s="885"/>
      <c r="BWM296" s="857"/>
      <c r="BWN296" s="885"/>
      <c r="BWO296" s="857"/>
      <c r="BWP296" s="885"/>
      <c r="BWQ296" s="857"/>
      <c r="BWR296" s="885"/>
      <c r="BWS296" s="857"/>
      <c r="BWT296" s="885"/>
      <c r="BWU296" s="857"/>
      <c r="BWV296" s="885"/>
      <c r="BWW296" s="857"/>
      <c r="BWX296" s="885"/>
      <c r="BWY296" s="857"/>
      <c r="BWZ296" s="885"/>
      <c r="BXA296" s="857"/>
      <c r="BXB296" s="885"/>
      <c r="BXC296" s="857"/>
      <c r="BXD296" s="885"/>
      <c r="BXE296" s="857"/>
      <c r="BXF296" s="885"/>
      <c r="BXG296" s="857"/>
      <c r="BXH296" s="885"/>
      <c r="BXI296" s="857"/>
      <c r="BXJ296" s="885"/>
      <c r="BXK296" s="857"/>
      <c r="BXL296" s="885"/>
      <c r="BXM296" s="857"/>
      <c r="BXN296" s="885"/>
      <c r="BXO296" s="857"/>
      <c r="BXP296" s="885"/>
      <c r="BXQ296" s="857"/>
      <c r="BXR296" s="885"/>
      <c r="BXS296" s="857"/>
      <c r="BXT296" s="885"/>
      <c r="BXU296" s="857"/>
      <c r="BXV296" s="885"/>
      <c r="BXW296" s="857"/>
      <c r="BXX296" s="885"/>
      <c r="BXY296" s="857"/>
      <c r="BXZ296" s="885"/>
      <c r="BYA296" s="857"/>
      <c r="BYB296" s="885"/>
      <c r="BYC296" s="857"/>
      <c r="BYD296" s="885"/>
      <c r="BYE296" s="857"/>
      <c r="BYF296" s="885"/>
      <c r="BYG296" s="857"/>
      <c r="BYH296" s="885"/>
      <c r="BYI296" s="857"/>
      <c r="BYJ296" s="885"/>
      <c r="BYK296" s="857"/>
      <c r="BYL296" s="885"/>
      <c r="BYM296" s="857"/>
      <c r="BYN296" s="885"/>
      <c r="BYO296" s="857"/>
      <c r="BYP296" s="885"/>
      <c r="BYQ296" s="857"/>
      <c r="BYR296" s="885"/>
      <c r="BYS296" s="857"/>
      <c r="BYT296" s="885"/>
      <c r="BYU296" s="857"/>
      <c r="BYV296" s="885"/>
      <c r="BYW296" s="857"/>
      <c r="BYX296" s="885"/>
      <c r="BYY296" s="857"/>
      <c r="BYZ296" s="885"/>
      <c r="BZA296" s="857"/>
      <c r="BZB296" s="885"/>
      <c r="BZC296" s="857"/>
      <c r="BZD296" s="885"/>
      <c r="BZE296" s="857"/>
      <c r="BZF296" s="885"/>
      <c r="BZG296" s="857"/>
      <c r="BZH296" s="885"/>
      <c r="BZI296" s="857"/>
      <c r="BZJ296" s="885"/>
      <c r="BZK296" s="857"/>
      <c r="BZL296" s="885"/>
      <c r="BZM296" s="857"/>
      <c r="BZN296" s="885"/>
      <c r="BZO296" s="857"/>
      <c r="BZP296" s="885"/>
      <c r="BZQ296" s="857"/>
      <c r="BZR296" s="885"/>
      <c r="BZS296" s="857"/>
      <c r="BZT296" s="885"/>
      <c r="BZU296" s="857"/>
      <c r="BZV296" s="885"/>
      <c r="BZW296" s="857"/>
      <c r="BZX296" s="885"/>
      <c r="BZY296" s="857"/>
      <c r="BZZ296" s="885"/>
      <c r="CAA296" s="857"/>
      <c r="CAB296" s="885"/>
      <c r="CAC296" s="857"/>
      <c r="CAD296" s="885"/>
      <c r="CAE296" s="857"/>
      <c r="CAF296" s="885"/>
      <c r="CAG296" s="857"/>
      <c r="CAH296" s="885"/>
      <c r="CAI296" s="857"/>
      <c r="CAJ296" s="885"/>
      <c r="CAK296" s="857"/>
      <c r="CAL296" s="885"/>
      <c r="CAM296" s="857"/>
      <c r="CAN296" s="885"/>
      <c r="CAO296" s="857"/>
      <c r="CAP296" s="885"/>
      <c r="CAQ296" s="857"/>
      <c r="CAR296" s="885"/>
      <c r="CAS296" s="857"/>
      <c r="CAT296" s="885"/>
      <c r="CAU296" s="857"/>
      <c r="CAV296" s="885"/>
      <c r="CAW296" s="857"/>
      <c r="CAX296" s="885"/>
      <c r="CAY296" s="857"/>
      <c r="CAZ296" s="885"/>
      <c r="CBA296" s="857"/>
      <c r="CBB296" s="885"/>
      <c r="CBC296" s="857"/>
      <c r="CBD296" s="885"/>
      <c r="CBE296" s="857"/>
      <c r="CBF296" s="885"/>
      <c r="CBG296" s="857"/>
      <c r="CBH296" s="885"/>
      <c r="CBI296" s="857"/>
      <c r="CBJ296" s="885"/>
      <c r="CBK296" s="857"/>
      <c r="CBL296" s="885"/>
      <c r="CBM296" s="857"/>
      <c r="CBN296" s="885"/>
      <c r="CBO296" s="857"/>
      <c r="CBP296" s="885"/>
      <c r="CBQ296" s="857"/>
      <c r="CBR296" s="885"/>
      <c r="CBS296" s="857"/>
      <c r="CBT296" s="885"/>
      <c r="CBU296" s="857"/>
      <c r="CBV296" s="885"/>
      <c r="CBW296" s="857"/>
      <c r="CBX296" s="885"/>
      <c r="CBY296" s="857"/>
      <c r="CBZ296" s="885"/>
      <c r="CCA296" s="857"/>
      <c r="CCB296" s="885"/>
      <c r="CCC296" s="857"/>
      <c r="CCD296" s="885"/>
      <c r="CCE296" s="857"/>
      <c r="CCF296" s="885"/>
      <c r="CCG296" s="857"/>
      <c r="CCH296" s="885"/>
      <c r="CCI296" s="857"/>
      <c r="CCJ296" s="885"/>
      <c r="CCK296" s="857"/>
      <c r="CCL296" s="885"/>
      <c r="CCM296" s="857"/>
      <c r="CCN296" s="885"/>
      <c r="CCO296" s="857"/>
      <c r="CCP296" s="885"/>
      <c r="CCQ296" s="857"/>
      <c r="CCR296" s="885"/>
      <c r="CCS296" s="857"/>
      <c r="CCT296" s="885"/>
      <c r="CCU296" s="857"/>
      <c r="CCV296" s="885"/>
      <c r="CCW296" s="857"/>
      <c r="CCX296" s="885"/>
      <c r="CCY296" s="857"/>
      <c r="CCZ296" s="885"/>
      <c r="CDA296" s="857"/>
      <c r="CDB296" s="885"/>
      <c r="CDC296" s="857"/>
      <c r="CDD296" s="885"/>
      <c r="CDE296" s="857"/>
      <c r="CDF296" s="885"/>
      <c r="CDG296" s="857"/>
      <c r="CDH296" s="885"/>
      <c r="CDI296" s="857"/>
      <c r="CDJ296" s="885"/>
      <c r="CDK296" s="857"/>
      <c r="CDL296" s="885"/>
      <c r="CDM296" s="857"/>
      <c r="CDN296" s="885"/>
      <c r="CDO296" s="857"/>
      <c r="CDP296" s="885"/>
      <c r="CDQ296" s="857"/>
      <c r="CDR296" s="885"/>
      <c r="CDS296" s="857"/>
      <c r="CDT296" s="885"/>
      <c r="CDU296" s="857"/>
      <c r="CDV296" s="885"/>
      <c r="CDW296" s="857"/>
      <c r="CDX296" s="885"/>
      <c r="CDY296" s="857"/>
      <c r="CDZ296" s="885"/>
      <c r="CEA296" s="857"/>
      <c r="CEB296" s="885"/>
      <c r="CEC296" s="857"/>
      <c r="CED296" s="885"/>
      <c r="CEE296" s="857"/>
      <c r="CEF296" s="885"/>
      <c r="CEG296" s="857"/>
      <c r="CEH296" s="885"/>
      <c r="CEI296" s="857"/>
      <c r="CEJ296" s="885"/>
      <c r="CEK296" s="857"/>
      <c r="CEL296" s="885"/>
      <c r="CEM296" s="857"/>
      <c r="CEN296" s="885"/>
      <c r="CEO296" s="857"/>
      <c r="CEP296" s="885"/>
      <c r="CEQ296" s="857"/>
      <c r="CER296" s="885"/>
      <c r="CES296" s="857"/>
      <c r="CET296" s="885"/>
      <c r="CEU296" s="857"/>
      <c r="CEV296" s="885"/>
      <c r="CEW296" s="857"/>
      <c r="CEX296" s="885"/>
      <c r="CEY296" s="857"/>
      <c r="CEZ296" s="885"/>
      <c r="CFA296" s="857"/>
      <c r="CFB296" s="885"/>
      <c r="CFC296" s="857"/>
      <c r="CFD296" s="885"/>
      <c r="CFE296" s="857"/>
      <c r="CFF296" s="885"/>
      <c r="CFG296" s="857"/>
      <c r="CFH296" s="885"/>
      <c r="CFI296" s="857"/>
      <c r="CFJ296" s="885"/>
      <c r="CFK296" s="857"/>
      <c r="CFL296" s="885"/>
      <c r="CFM296" s="857"/>
      <c r="CFN296" s="885"/>
      <c r="CFO296" s="857"/>
      <c r="CFP296" s="885"/>
      <c r="CFQ296" s="857"/>
      <c r="CFR296" s="885"/>
      <c r="CFS296" s="857"/>
      <c r="CFT296" s="885"/>
      <c r="CFU296" s="857"/>
      <c r="CFV296" s="885"/>
      <c r="CFW296" s="857"/>
      <c r="CFX296" s="885"/>
      <c r="CFY296" s="857"/>
      <c r="CFZ296" s="885"/>
      <c r="CGA296" s="857"/>
      <c r="CGB296" s="885"/>
      <c r="CGC296" s="857"/>
      <c r="CGD296" s="885"/>
      <c r="CGE296" s="857"/>
      <c r="CGF296" s="885"/>
      <c r="CGG296" s="857"/>
      <c r="CGH296" s="885"/>
      <c r="CGI296" s="857"/>
      <c r="CGJ296" s="885"/>
      <c r="CGK296" s="857"/>
      <c r="CGL296" s="885"/>
      <c r="CGM296" s="857"/>
      <c r="CGN296" s="885"/>
      <c r="CGO296" s="857"/>
      <c r="CGP296" s="885"/>
      <c r="CGQ296" s="857"/>
      <c r="CGR296" s="885"/>
      <c r="CGS296" s="857"/>
      <c r="CGT296" s="885"/>
      <c r="CGU296" s="857"/>
      <c r="CGV296" s="885"/>
      <c r="CGW296" s="857"/>
      <c r="CGX296" s="885"/>
      <c r="CGY296" s="857"/>
      <c r="CGZ296" s="885"/>
      <c r="CHA296" s="857"/>
      <c r="CHB296" s="885"/>
      <c r="CHC296" s="857"/>
      <c r="CHD296" s="885"/>
      <c r="CHE296" s="857"/>
      <c r="CHF296" s="885"/>
      <c r="CHG296" s="857"/>
      <c r="CHH296" s="885"/>
      <c r="CHI296" s="857"/>
      <c r="CHJ296" s="885"/>
      <c r="CHK296" s="857"/>
      <c r="CHL296" s="885"/>
      <c r="CHM296" s="857"/>
      <c r="CHN296" s="885"/>
      <c r="CHO296" s="857"/>
      <c r="CHP296" s="885"/>
      <c r="CHQ296" s="857"/>
      <c r="CHR296" s="885"/>
      <c r="CHS296" s="857"/>
      <c r="CHT296" s="885"/>
      <c r="CHU296" s="857"/>
      <c r="CHV296" s="885"/>
      <c r="CHW296" s="857"/>
      <c r="CHX296" s="885"/>
      <c r="CHY296" s="857"/>
      <c r="CHZ296" s="885"/>
      <c r="CIA296" s="857"/>
      <c r="CIB296" s="885"/>
      <c r="CIC296" s="857"/>
      <c r="CID296" s="885"/>
      <c r="CIE296" s="857"/>
      <c r="CIF296" s="885"/>
      <c r="CIG296" s="857"/>
      <c r="CIH296" s="885"/>
      <c r="CII296" s="857"/>
      <c r="CIJ296" s="885"/>
      <c r="CIK296" s="857"/>
      <c r="CIL296" s="885"/>
      <c r="CIM296" s="857"/>
      <c r="CIN296" s="885"/>
      <c r="CIO296" s="857"/>
      <c r="CIP296" s="885"/>
      <c r="CIQ296" s="857"/>
      <c r="CIR296" s="885"/>
      <c r="CIS296" s="857"/>
      <c r="CIT296" s="885"/>
      <c r="CIU296" s="857"/>
      <c r="CIV296" s="885"/>
      <c r="CIW296" s="857"/>
      <c r="CIX296" s="885"/>
      <c r="CIY296" s="857"/>
      <c r="CIZ296" s="885"/>
      <c r="CJA296" s="857"/>
      <c r="CJB296" s="885"/>
      <c r="CJC296" s="857"/>
      <c r="CJD296" s="885"/>
      <c r="CJE296" s="857"/>
      <c r="CJF296" s="885"/>
      <c r="CJG296" s="857"/>
      <c r="CJH296" s="885"/>
      <c r="CJI296" s="857"/>
      <c r="CJJ296" s="885"/>
      <c r="CJK296" s="857"/>
      <c r="CJL296" s="885"/>
      <c r="CJM296" s="857"/>
      <c r="CJN296" s="885"/>
      <c r="CJO296" s="857"/>
      <c r="CJP296" s="885"/>
      <c r="CJQ296" s="857"/>
      <c r="CJR296" s="885"/>
      <c r="CJS296" s="857"/>
      <c r="CJT296" s="885"/>
      <c r="CJU296" s="857"/>
      <c r="CJV296" s="885"/>
      <c r="CJW296" s="857"/>
      <c r="CJX296" s="885"/>
      <c r="CJY296" s="857"/>
      <c r="CJZ296" s="885"/>
      <c r="CKA296" s="857"/>
      <c r="CKB296" s="885"/>
      <c r="CKC296" s="857"/>
      <c r="CKD296" s="885"/>
      <c r="CKE296" s="857"/>
      <c r="CKF296" s="885"/>
      <c r="CKG296" s="857"/>
      <c r="CKH296" s="885"/>
      <c r="CKI296" s="857"/>
      <c r="CKJ296" s="885"/>
      <c r="CKK296" s="857"/>
      <c r="CKL296" s="885"/>
      <c r="CKM296" s="857"/>
      <c r="CKN296" s="885"/>
      <c r="CKO296" s="857"/>
      <c r="CKP296" s="885"/>
      <c r="CKQ296" s="857"/>
      <c r="CKR296" s="885"/>
      <c r="CKS296" s="857"/>
      <c r="CKT296" s="885"/>
      <c r="CKU296" s="857"/>
      <c r="CKV296" s="885"/>
      <c r="CKW296" s="857"/>
      <c r="CKX296" s="885"/>
      <c r="CKY296" s="857"/>
      <c r="CKZ296" s="885"/>
      <c r="CLA296" s="857"/>
      <c r="CLB296" s="885"/>
      <c r="CLC296" s="857"/>
      <c r="CLD296" s="885"/>
      <c r="CLE296" s="857"/>
      <c r="CLF296" s="885"/>
      <c r="CLG296" s="857"/>
      <c r="CLH296" s="885"/>
      <c r="CLI296" s="857"/>
      <c r="CLJ296" s="885"/>
      <c r="CLK296" s="857"/>
      <c r="CLL296" s="885"/>
      <c r="CLM296" s="857"/>
      <c r="CLN296" s="885"/>
      <c r="CLO296" s="857"/>
      <c r="CLP296" s="885"/>
      <c r="CLQ296" s="857"/>
      <c r="CLR296" s="885"/>
      <c r="CLS296" s="857"/>
      <c r="CLT296" s="885"/>
      <c r="CLU296" s="857"/>
      <c r="CLV296" s="885"/>
      <c r="CLW296" s="857"/>
      <c r="CLX296" s="885"/>
      <c r="CLY296" s="857"/>
      <c r="CLZ296" s="885"/>
      <c r="CMA296" s="857"/>
      <c r="CMB296" s="885"/>
      <c r="CMC296" s="857"/>
      <c r="CMD296" s="885"/>
      <c r="CME296" s="857"/>
      <c r="CMF296" s="885"/>
      <c r="CMG296" s="857"/>
      <c r="CMH296" s="885"/>
      <c r="CMI296" s="857"/>
      <c r="CMJ296" s="885"/>
      <c r="CMK296" s="857"/>
      <c r="CML296" s="885"/>
      <c r="CMM296" s="857"/>
      <c r="CMN296" s="885"/>
      <c r="CMO296" s="857"/>
      <c r="CMP296" s="885"/>
      <c r="CMQ296" s="857"/>
      <c r="CMR296" s="885"/>
      <c r="CMS296" s="857"/>
      <c r="CMT296" s="885"/>
      <c r="CMU296" s="857"/>
      <c r="CMV296" s="885"/>
      <c r="CMW296" s="857"/>
      <c r="CMX296" s="885"/>
      <c r="CMY296" s="857"/>
      <c r="CMZ296" s="885"/>
      <c r="CNA296" s="857"/>
      <c r="CNB296" s="885"/>
      <c r="CNC296" s="857"/>
      <c r="CND296" s="885"/>
      <c r="CNE296" s="857"/>
      <c r="CNF296" s="885"/>
      <c r="CNG296" s="857"/>
      <c r="CNH296" s="885"/>
      <c r="CNI296" s="857"/>
      <c r="CNJ296" s="885"/>
      <c r="CNK296" s="857"/>
      <c r="CNL296" s="885"/>
      <c r="CNM296" s="857"/>
      <c r="CNN296" s="885"/>
      <c r="CNO296" s="857"/>
      <c r="CNP296" s="885"/>
      <c r="CNQ296" s="857"/>
      <c r="CNR296" s="885"/>
      <c r="CNS296" s="857"/>
      <c r="CNT296" s="885"/>
      <c r="CNU296" s="857"/>
      <c r="CNV296" s="885"/>
      <c r="CNW296" s="857"/>
      <c r="CNX296" s="885"/>
      <c r="CNY296" s="857"/>
      <c r="CNZ296" s="885"/>
      <c r="COA296" s="857"/>
      <c r="COB296" s="885"/>
      <c r="COC296" s="857"/>
      <c r="COD296" s="885"/>
      <c r="COE296" s="857"/>
      <c r="COF296" s="885"/>
      <c r="COG296" s="857"/>
      <c r="COH296" s="885"/>
      <c r="COI296" s="857"/>
      <c r="COJ296" s="885"/>
      <c r="COK296" s="857"/>
      <c r="COL296" s="885"/>
      <c r="COM296" s="857"/>
      <c r="CON296" s="885"/>
      <c r="COO296" s="857"/>
      <c r="COP296" s="885"/>
      <c r="COQ296" s="857"/>
      <c r="COR296" s="885"/>
      <c r="COS296" s="857"/>
      <c r="COT296" s="885"/>
      <c r="COU296" s="857"/>
      <c r="COV296" s="885"/>
      <c r="COW296" s="857"/>
      <c r="COX296" s="885"/>
      <c r="COY296" s="857"/>
      <c r="COZ296" s="885"/>
      <c r="CPA296" s="857"/>
      <c r="CPB296" s="885"/>
      <c r="CPC296" s="857"/>
      <c r="CPD296" s="885"/>
      <c r="CPE296" s="857"/>
      <c r="CPF296" s="885"/>
      <c r="CPG296" s="857"/>
      <c r="CPH296" s="885"/>
      <c r="CPI296" s="857"/>
      <c r="CPJ296" s="885"/>
      <c r="CPK296" s="857"/>
      <c r="CPL296" s="885"/>
      <c r="CPM296" s="857"/>
      <c r="CPN296" s="885"/>
      <c r="CPO296" s="857"/>
      <c r="CPP296" s="885"/>
      <c r="CPQ296" s="857"/>
      <c r="CPR296" s="885"/>
      <c r="CPS296" s="857"/>
      <c r="CPT296" s="885"/>
      <c r="CPU296" s="857"/>
      <c r="CPV296" s="885"/>
      <c r="CPW296" s="857"/>
      <c r="CPX296" s="885"/>
      <c r="CPY296" s="857"/>
      <c r="CPZ296" s="885"/>
      <c r="CQA296" s="857"/>
      <c r="CQB296" s="885"/>
      <c r="CQC296" s="857"/>
      <c r="CQD296" s="885"/>
      <c r="CQE296" s="857"/>
      <c r="CQF296" s="885"/>
      <c r="CQG296" s="857"/>
      <c r="CQH296" s="885"/>
      <c r="CQI296" s="857"/>
      <c r="CQJ296" s="885"/>
      <c r="CQK296" s="857"/>
      <c r="CQL296" s="885"/>
      <c r="CQM296" s="857"/>
      <c r="CQN296" s="885"/>
      <c r="CQO296" s="857"/>
      <c r="CQP296" s="885"/>
      <c r="CQQ296" s="857"/>
      <c r="CQR296" s="885"/>
      <c r="CQS296" s="857"/>
      <c r="CQT296" s="885"/>
      <c r="CQU296" s="857"/>
      <c r="CQV296" s="885"/>
      <c r="CQW296" s="857"/>
      <c r="CQX296" s="885"/>
      <c r="CQY296" s="857"/>
      <c r="CQZ296" s="885"/>
      <c r="CRA296" s="857"/>
      <c r="CRB296" s="885"/>
      <c r="CRC296" s="857"/>
      <c r="CRD296" s="885"/>
      <c r="CRE296" s="857"/>
      <c r="CRF296" s="885"/>
      <c r="CRG296" s="857"/>
      <c r="CRH296" s="885"/>
      <c r="CRI296" s="857"/>
      <c r="CRJ296" s="885"/>
      <c r="CRK296" s="857"/>
      <c r="CRL296" s="885"/>
      <c r="CRM296" s="857"/>
      <c r="CRN296" s="885"/>
      <c r="CRO296" s="857"/>
      <c r="CRP296" s="885"/>
      <c r="CRQ296" s="857"/>
      <c r="CRR296" s="885"/>
      <c r="CRS296" s="857"/>
      <c r="CRT296" s="885"/>
      <c r="CRU296" s="857"/>
      <c r="CRV296" s="885"/>
      <c r="CRW296" s="857"/>
      <c r="CRX296" s="885"/>
      <c r="CRY296" s="857"/>
      <c r="CRZ296" s="885"/>
      <c r="CSA296" s="857"/>
      <c r="CSB296" s="885"/>
      <c r="CSC296" s="857"/>
      <c r="CSD296" s="885"/>
      <c r="CSE296" s="857"/>
      <c r="CSF296" s="885"/>
      <c r="CSG296" s="857"/>
      <c r="CSH296" s="885"/>
      <c r="CSI296" s="857"/>
      <c r="CSJ296" s="885"/>
      <c r="CSK296" s="857"/>
      <c r="CSL296" s="885"/>
      <c r="CSM296" s="857"/>
      <c r="CSN296" s="885"/>
      <c r="CSO296" s="857"/>
      <c r="CSP296" s="885"/>
      <c r="CSQ296" s="857"/>
      <c r="CSR296" s="885"/>
      <c r="CSS296" s="857"/>
      <c r="CST296" s="885"/>
      <c r="CSU296" s="857"/>
      <c r="CSV296" s="885"/>
      <c r="CSW296" s="857"/>
      <c r="CSX296" s="885"/>
      <c r="CSY296" s="857"/>
      <c r="CSZ296" s="885"/>
      <c r="CTA296" s="857"/>
      <c r="CTB296" s="885"/>
      <c r="CTC296" s="857"/>
      <c r="CTD296" s="885"/>
      <c r="CTE296" s="857"/>
      <c r="CTF296" s="885"/>
      <c r="CTG296" s="857"/>
      <c r="CTH296" s="885"/>
      <c r="CTI296" s="857"/>
      <c r="CTJ296" s="885"/>
      <c r="CTK296" s="857"/>
      <c r="CTL296" s="885"/>
      <c r="CTM296" s="857"/>
      <c r="CTN296" s="885"/>
      <c r="CTO296" s="857"/>
      <c r="CTP296" s="885"/>
      <c r="CTQ296" s="857"/>
      <c r="CTR296" s="885"/>
      <c r="CTS296" s="857"/>
      <c r="CTT296" s="885"/>
      <c r="CTU296" s="857"/>
      <c r="CTV296" s="885"/>
      <c r="CTW296" s="857"/>
      <c r="CTX296" s="885"/>
      <c r="CTY296" s="857"/>
      <c r="CTZ296" s="885"/>
      <c r="CUA296" s="857"/>
      <c r="CUB296" s="885"/>
      <c r="CUC296" s="857"/>
      <c r="CUD296" s="885"/>
      <c r="CUE296" s="857"/>
      <c r="CUF296" s="885"/>
      <c r="CUG296" s="857"/>
      <c r="CUH296" s="885"/>
      <c r="CUI296" s="857"/>
      <c r="CUJ296" s="885"/>
      <c r="CUK296" s="857"/>
      <c r="CUL296" s="885"/>
      <c r="CUM296" s="857"/>
      <c r="CUN296" s="885"/>
      <c r="CUO296" s="857"/>
      <c r="CUP296" s="885"/>
      <c r="CUQ296" s="857"/>
      <c r="CUR296" s="885"/>
      <c r="CUS296" s="857"/>
      <c r="CUT296" s="885"/>
      <c r="CUU296" s="857"/>
      <c r="CUV296" s="885"/>
      <c r="CUW296" s="857"/>
      <c r="CUX296" s="885"/>
      <c r="CUY296" s="857"/>
      <c r="CUZ296" s="885"/>
      <c r="CVA296" s="857"/>
      <c r="CVB296" s="885"/>
      <c r="CVC296" s="857"/>
      <c r="CVD296" s="885"/>
      <c r="CVE296" s="857"/>
      <c r="CVF296" s="885"/>
      <c r="CVG296" s="857"/>
      <c r="CVH296" s="885"/>
      <c r="CVI296" s="857"/>
      <c r="CVJ296" s="885"/>
      <c r="CVK296" s="857"/>
      <c r="CVL296" s="885"/>
      <c r="CVM296" s="857"/>
      <c r="CVN296" s="885"/>
      <c r="CVO296" s="857"/>
      <c r="CVP296" s="885"/>
      <c r="CVQ296" s="857"/>
      <c r="CVR296" s="885"/>
      <c r="CVS296" s="857"/>
      <c r="CVT296" s="885"/>
      <c r="CVU296" s="857"/>
      <c r="CVV296" s="885"/>
      <c r="CVW296" s="857"/>
      <c r="CVX296" s="885"/>
      <c r="CVY296" s="857"/>
      <c r="CVZ296" s="885"/>
      <c r="CWA296" s="857"/>
      <c r="CWB296" s="885"/>
      <c r="CWC296" s="857"/>
      <c r="CWD296" s="885"/>
      <c r="CWE296" s="857"/>
      <c r="CWF296" s="885"/>
      <c r="CWG296" s="857"/>
      <c r="CWH296" s="885"/>
      <c r="CWI296" s="857"/>
      <c r="CWJ296" s="885"/>
      <c r="CWK296" s="857"/>
      <c r="CWL296" s="885"/>
      <c r="CWM296" s="857"/>
      <c r="CWN296" s="885"/>
      <c r="CWO296" s="857"/>
      <c r="CWP296" s="885"/>
      <c r="CWQ296" s="857"/>
      <c r="CWR296" s="885"/>
      <c r="CWS296" s="857"/>
      <c r="CWT296" s="885"/>
      <c r="CWU296" s="857"/>
      <c r="CWV296" s="885"/>
      <c r="CWW296" s="857"/>
      <c r="CWX296" s="885"/>
      <c r="CWY296" s="857"/>
      <c r="CWZ296" s="885"/>
      <c r="CXA296" s="857"/>
      <c r="CXB296" s="885"/>
      <c r="CXC296" s="857"/>
      <c r="CXD296" s="885"/>
      <c r="CXE296" s="857"/>
      <c r="CXF296" s="885"/>
      <c r="CXG296" s="857"/>
      <c r="CXH296" s="885"/>
      <c r="CXI296" s="857"/>
      <c r="CXJ296" s="885"/>
      <c r="CXK296" s="857"/>
      <c r="CXL296" s="885"/>
      <c r="CXM296" s="857"/>
      <c r="CXN296" s="885"/>
      <c r="CXO296" s="857"/>
      <c r="CXP296" s="885"/>
      <c r="CXQ296" s="857"/>
      <c r="CXR296" s="885"/>
      <c r="CXS296" s="857"/>
      <c r="CXT296" s="885"/>
      <c r="CXU296" s="857"/>
      <c r="CXV296" s="885"/>
      <c r="CXW296" s="857"/>
      <c r="CXX296" s="885"/>
      <c r="CXY296" s="857"/>
      <c r="CXZ296" s="885"/>
      <c r="CYA296" s="857"/>
      <c r="CYB296" s="885"/>
      <c r="CYC296" s="857"/>
      <c r="CYD296" s="885"/>
      <c r="CYE296" s="857"/>
      <c r="CYF296" s="885"/>
      <c r="CYG296" s="857"/>
      <c r="CYH296" s="885"/>
      <c r="CYI296" s="857"/>
      <c r="CYJ296" s="885"/>
      <c r="CYK296" s="857"/>
      <c r="CYL296" s="885"/>
      <c r="CYM296" s="857"/>
      <c r="CYN296" s="885"/>
      <c r="CYO296" s="857"/>
      <c r="CYP296" s="885"/>
      <c r="CYQ296" s="857"/>
      <c r="CYR296" s="885"/>
      <c r="CYS296" s="857"/>
      <c r="CYT296" s="885"/>
      <c r="CYU296" s="857"/>
      <c r="CYV296" s="885"/>
      <c r="CYW296" s="857"/>
      <c r="CYX296" s="885"/>
      <c r="CYY296" s="857"/>
      <c r="CYZ296" s="885"/>
      <c r="CZA296" s="857"/>
      <c r="CZB296" s="885"/>
      <c r="CZC296" s="857"/>
      <c r="CZD296" s="885"/>
      <c r="CZE296" s="857"/>
      <c r="CZF296" s="885"/>
      <c r="CZG296" s="857"/>
      <c r="CZH296" s="885"/>
      <c r="CZI296" s="857"/>
      <c r="CZJ296" s="885"/>
      <c r="CZK296" s="857"/>
      <c r="CZL296" s="885"/>
      <c r="CZM296" s="857"/>
      <c r="CZN296" s="885"/>
      <c r="CZO296" s="857"/>
      <c r="CZP296" s="885"/>
      <c r="CZQ296" s="857"/>
      <c r="CZR296" s="885"/>
      <c r="CZS296" s="857"/>
      <c r="CZT296" s="885"/>
      <c r="CZU296" s="857"/>
      <c r="CZV296" s="885"/>
      <c r="CZW296" s="857"/>
      <c r="CZX296" s="885"/>
      <c r="CZY296" s="857"/>
      <c r="CZZ296" s="885"/>
      <c r="DAA296" s="857"/>
      <c r="DAB296" s="885"/>
      <c r="DAC296" s="857"/>
      <c r="DAD296" s="885"/>
      <c r="DAE296" s="857"/>
      <c r="DAF296" s="885"/>
      <c r="DAG296" s="857"/>
      <c r="DAH296" s="885"/>
      <c r="DAI296" s="857"/>
      <c r="DAJ296" s="885"/>
      <c r="DAK296" s="857"/>
      <c r="DAL296" s="885"/>
      <c r="DAM296" s="857"/>
      <c r="DAN296" s="885"/>
      <c r="DAO296" s="857"/>
      <c r="DAP296" s="885"/>
      <c r="DAQ296" s="857"/>
      <c r="DAR296" s="885"/>
      <c r="DAS296" s="857"/>
      <c r="DAT296" s="885"/>
      <c r="DAU296" s="857"/>
      <c r="DAV296" s="885"/>
      <c r="DAW296" s="857"/>
      <c r="DAX296" s="885"/>
      <c r="DAY296" s="857"/>
      <c r="DAZ296" s="885"/>
      <c r="DBA296" s="857"/>
      <c r="DBB296" s="885"/>
      <c r="DBC296" s="857"/>
      <c r="DBD296" s="885"/>
      <c r="DBE296" s="857"/>
      <c r="DBF296" s="885"/>
      <c r="DBG296" s="857"/>
      <c r="DBH296" s="885"/>
      <c r="DBI296" s="857"/>
      <c r="DBJ296" s="885"/>
      <c r="DBK296" s="857"/>
      <c r="DBL296" s="885"/>
      <c r="DBM296" s="857"/>
      <c r="DBN296" s="885"/>
      <c r="DBO296" s="857"/>
      <c r="DBP296" s="885"/>
      <c r="DBQ296" s="857"/>
      <c r="DBR296" s="885"/>
      <c r="DBS296" s="857"/>
      <c r="DBT296" s="885"/>
      <c r="DBU296" s="857"/>
      <c r="DBV296" s="885"/>
      <c r="DBW296" s="857"/>
      <c r="DBX296" s="885"/>
      <c r="DBY296" s="857"/>
      <c r="DBZ296" s="885"/>
      <c r="DCA296" s="857"/>
      <c r="DCB296" s="885"/>
      <c r="DCC296" s="857"/>
      <c r="DCD296" s="885"/>
      <c r="DCE296" s="857"/>
      <c r="DCF296" s="885"/>
      <c r="DCG296" s="857"/>
      <c r="DCH296" s="885"/>
      <c r="DCI296" s="857"/>
      <c r="DCJ296" s="885"/>
      <c r="DCK296" s="857"/>
      <c r="DCL296" s="885"/>
      <c r="DCM296" s="857"/>
      <c r="DCN296" s="885"/>
      <c r="DCO296" s="857"/>
      <c r="DCP296" s="885"/>
      <c r="DCQ296" s="857"/>
      <c r="DCR296" s="885"/>
      <c r="DCS296" s="857"/>
      <c r="DCT296" s="885"/>
      <c r="DCU296" s="857"/>
      <c r="DCV296" s="885"/>
      <c r="DCW296" s="857"/>
      <c r="DCX296" s="885"/>
      <c r="DCY296" s="857"/>
      <c r="DCZ296" s="885"/>
      <c r="DDA296" s="857"/>
      <c r="DDB296" s="885"/>
      <c r="DDC296" s="857"/>
      <c r="DDD296" s="885"/>
      <c r="DDE296" s="857"/>
      <c r="DDF296" s="885"/>
      <c r="DDG296" s="857"/>
      <c r="DDH296" s="885"/>
      <c r="DDI296" s="857"/>
      <c r="DDJ296" s="885"/>
      <c r="DDK296" s="857"/>
      <c r="DDL296" s="885"/>
      <c r="DDM296" s="857"/>
      <c r="DDN296" s="885"/>
      <c r="DDO296" s="857"/>
      <c r="DDP296" s="885"/>
      <c r="DDQ296" s="857"/>
      <c r="DDR296" s="885"/>
      <c r="DDS296" s="857"/>
      <c r="DDT296" s="885"/>
      <c r="DDU296" s="857"/>
      <c r="DDV296" s="885"/>
      <c r="DDW296" s="857"/>
      <c r="DDX296" s="885"/>
      <c r="DDY296" s="857"/>
      <c r="DDZ296" s="885"/>
      <c r="DEA296" s="857"/>
      <c r="DEB296" s="885"/>
      <c r="DEC296" s="857"/>
      <c r="DED296" s="885"/>
      <c r="DEE296" s="857"/>
      <c r="DEF296" s="885"/>
      <c r="DEG296" s="857"/>
      <c r="DEH296" s="885"/>
      <c r="DEI296" s="857"/>
      <c r="DEJ296" s="885"/>
      <c r="DEK296" s="857"/>
      <c r="DEL296" s="885"/>
      <c r="DEM296" s="857"/>
      <c r="DEN296" s="885"/>
      <c r="DEO296" s="857"/>
      <c r="DEP296" s="885"/>
      <c r="DEQ296" s="857"/>
      <c r="DER296" s="885"/>
      <c r="DES296" s="857"/>
      <c r="DET296" s="885"/>
      <c r="DEU296" s="857"/>
      <c r="DEV296" s="885"/>
      <c r="DEW296" s="857"/>
      <c r="DEX296" s="885"/>
      <c r="DEY296" s="857"/>
      <c r="DEZ296" s="885"/>
      <c r="DFA296" s="857"/>
      <c r="DFB296" s="885"/>
      <c r="DFC296" s="857"/>
      <c r="DFD296" s="885"/>
      <c r="DFE296" s="857"/>
      <c r="DFF296" s="885"/>
      <c r="DFG296" s="857"/>
      <c r="DFH296" s="885"/>
      <c r="DFI296" s="857"/>
      <c r="DFJ296" s="885"/>
      <c r="DFK296" s="857"/>
      <c r="DFL296" s="885"/>
      <c r="DFM296" s="857"/>
      <c r="DFN296" s="885"/>
      <c r="DFO296" s="857"/>
      <c r="DFP296" s="885"/>
      <c r="DFQ296" s="857"/>
      <c r="DFR296" s="885"/>
      <c r="DFS296" s="857"/>
      <c r="DFT296" s="885"/>
      <c r="DFU296" s="857"/>
      <c r="DFV296" s="885"/>
      <c r="DFW296" s="857"/>
      <c r="DFX296" s="885"/>
      <c r="DFY296" s="857"/>
      <c r="DFZ296" s="885"/>
      <c r="DGA296" s="857"/>
      <c r="DGB296" s="885"/>
      <c r="DGC296" s="857"/>
      <c r="DGD296" s="885"/>
      <c r="DGE296" s="857"/>
      <c r="DGF296" s="885"/>
      <c r="DGG296" s="857"/>
      <c r="DGH296" s="885"/>
      <c r="DGI296" s="857"/>
      <c r="DGJ296" s="885"/>
      <c r="DGK296" s="857"/>
      <c r="DGL296" s="885"/>
      <c r="DGM296" s="857"/>
      <c r="DGN296" s="885"/>
      <c r="DGO296" s="857"/>
      <c r="DGP296" s="885"/>
      <c r="DGQ296" s="857"/>
      <c r="DGR296" s="885"/>
      <c r="DGS296" s="857"/>
      <c r="DGT296" s="885"/>
      <c r="DGU296" s="857"/>
      <c r="DGV296" s="885"/>
      <c r="DGW296" s="857"/>
      <c r="DGX296" s="885"/>
      <c r="DGY296" s="857"/>
      <c r="DGZ296" s="885"/>
      <c r="DHA296" s="857"/>
      <c r="DHB296" s="885"/>
      <c r="DHC296" s="857"/>
      <c r="DHD296" s="885"/>
      <c r="DHE296" s="857"/>
      <c r="DHF296" s="885"/>
      <c r="DHG296" s="857"/>
      <c r="DHH296" s="885"/>
      <c r="DHI296" s="857"/>
      <c r="DHJ296" s="885"/>
      <c r="DHK296" s="857"/>
      <c r="DHL296" s="885"/>
      <c r="DHM296" s="857"/>
      <c r="DHN296" s="885"/>
      <c r="DHO296" s="857"/>
      <c r="DHP296" s="885"/>
      <c r="DHQ296" s="857"/>
      <c r="DHR296" s="885"/>
      <c r="DHS296" s="857"/>
      <c r="DHT296" s="885"/>
      <c r="DHU296" s="857"/>
      <c r="DHV296" s="885"/>
      <c r="DHW296" s="857"/>
      <c r="DHX296" s="885"/>
      <c r="DHY296" s="857"/>
      <c r="DHZ296" s="885"/>
      <c r="DIA296" s="857"/>
      <c r="DIB296" s="885"/>
      <c r="DIC296" s="857"/>
      <c r="DID296" s="885"/>
      <c r="DIE296" s="857"/>
      <c r="DIF296" s="885"/>
      <c r="DIG296" s="857"/>
      <c r="DIH296" s="885"/>
      <c r="DII296" s="857"/>
      <c r="DIJ296" s="885"/>
      <c r="DIK296" s="857"/>
      <c r="DIL296" s="885"/>
      <c r="DIM296" s="857"/>
      <c r="DIN296" s="885"/>
      <c r="DIO296" s="857"/>
      <c r="DIP296" s="885"/>
      <c r="DIQ296" s="857"/>
      <c r="DIR296" s="885"/>
      <c r="DIS296" s="857"/>
      <c r="DIT296" s="885"/>
      <c r="DIU296" s="857"/>
      <c r="DIV296" s="885"/>
      <c r="DIW296" s="857"/>
      <c r="DIX296" s="885"/>
      <c r="DIY296" s="857"/>
      <c r="DIZ296" s="885"/>
      <c r="DJA296" s="857"/>
      <c r="DJB296" s="885"/>
      <c r="DJC296" s="857"/>
      <c r="DJD296" s="885"/>
      <c r="DJE296" s="857"/>
      <c r="DJF296" s="885"/>
      <c r="DJG296" s="857"/>
      <c r="DJH296" s="885"/>
      <c r="DJI296" s="857"/>
      <c r="DJJ296" s="885"/>
      <c r="DJK296" s="857"/>
      <c r="DJL296" s="885"/>
      <c r="DJM296" s="857"/>
      <c r="DJN296" s="885"/>
      <c r="DJO296" s="857"/>
      <c r="DJP296" s="885"/>
      <c r="DJQ296" s="857"/>
      <c r="DJR296" s="885"/>
      <c r="DJS296" s="857"/>
      <c r="DJT296" s="885"/>
      <c r="DJU296" s="857"/>
      <c r="DJV296" s="885"/>
      <c r="DJW296" s="857"/>
      <c r="DJX296" s="885"/>
      <c r="DJY296" s="857"/>
      <c r="DJZ296" s="885"/>
      <c r="DKA296" s="857"/>
      <c r="DKB296" s="885"/>
      <c r="DKC296" s="857"/>
      <c r="DKD296" s="885"/>
      <c r="DKE296" s="857"/>
      <c r="DKF296" s="885"/>
      <c r="DKG296" s="857"/>
      <c r="DKH296" s="885"/>
      <c r="DKI296" s="857"/>
      <c r="DKJ296" s="885"/>
      <c r="DKK296" s="857"/>
      <c r="DKL296" s="885"/>
      <c r="DKM296" s="857"/>
      <c r="DKN296" s="885"/>
      <c r="DKO296" s="857"/>
      <c r="DKP296" s="885"/>
      <c r="DKQ296" s="857"/>
      <c r="DKR296" s="885"/>
      <c r="DKS296" s="857"/>
      <c r="DKT296" s="885"/>
      <c r="DKU296" s="857"/>
      <c r="DKV296" s="885"/>
      <c r="DKW296" s="857"/>
      <c r="DKX296" s="885"/>
      <c r="DKY296" s="857"/>
      <c r="DKZ296" s="885"/>
      <c r="DLA296" s="857"/>
      <c r="DLB296" s="885"/>
      <c r="DLC296" s="857"/>
      <c r="DLD296" s="885"/>
      <c r="DLE296" s="857"/>
      <c r="DLF296" s="885"/>
      <c r="DLG296" s="857"/>
      <c r="DLH296" s="885"/>
      <c r="DLI296" s="857"/>
      <c r="DLJ296" s="885"/>
      <c r="DLK296" s="857"/>
      <c r="DLL296" s="885"/>
      <c r="DLM296" s="857"/>
      <c r="DLN296" s="885"/>
      <c r="DLO296" s="857"/>
      <c r="DLP296" s="885"/>
      <c r="DLQ296" s="857"/>
      <c r="DLR296" s="885"/>
      <c r="DLS296" s="857"/>
      <c r="DLT296" s="885"/>
      <c r="DLU296" s="857"/>
      <c r="DLV296" s="885"/>
      <c r="DLW296" s="857"/>
      <c r="DLX296" s="885"/>
      <c r="DLY296" s="857"/>
      <c r="DLZ296" s="885"/>
      <c r="DMA296" s="857"/>
      <c r="DMB296" s="885"/>
      <c r="DMC296" s="857"/>
      <c r="DMD296" s="885"/>
      <c r="DME296" s="857"/>
      <c r="DMF296" s="885"/>
      <c r="DMG296" s="857"/>
      <c r="DMH296" s="885"/>
      <c r="DMI296" s="857"/>
      <c r="DMJ296" s="885"/>
      <c r="DMK296" s="857"/>
      <c r="DML296" s="885"/>
      <c r="DMM296" s="857"/>
      <c r="DMN296" s="885"/>
      <c r="DMO296" s="857"/>
      <c r="DMP296" s="885"/>
      <c r="DMQ296" s="857"/>
      <c r="DMR296" s="885"/>
      <c r="DMS296" s="857"/>
      <c r="DMT296" s="885"/>
      <c r="DMU296" s="857"/>
      <c r="DMV296" s="885"/>
      <c r="DMW296" s="857"/>
      <c r="DMX296" s="885"/>
      <c r="DMY296" s="857"/>
      <c r="DMZ296" s="885"/>
      <c r="DNA296" s="857"/>
      <c r="DNB296" s="885"/>
      <c r="DNC296" s="857"/>
      <c r="DND296" s="885"/>
      <c r="DNE296" s="857"/>
      <c r="DNF296" s="885"/>
      <c r="DNG296" s="857"/>
      <c r="DNH296" s="885"/>
      <c r="DNI296" s="857"/>
      <c r="DNJ296" s="885"/>
      <c r="DNK296" s="857"/>
      <c r="DNL296" s="885"/>
      <c r="DNM296" s="857"/>
      <c r="DNN296" s="885"/>
      <c r="DNO296" s="857"/>
      <c r="DNP296" s="885"/>
      <c r="DNQ296" s="857"/>
      <c r="DNR296" s="885"/>
      <c r="DNS296" s="857"/>
      <c r="DNT296" s="885"/>
      <c r="DNU296" s="857"/>
      <c r="DNV296" s="885"/>
      <c r="DNW296" s="857"/>
      <c r="DNX296" s="885"/>
      <c r="DNY296" s="857"/>
      <c r="DNZ296" s="885"/>
      <c r="DOA296" s="857"/>
      <c r="DOB296" s="885"/>
      <c r="DOC296" s="857"/>
      <c r="DOD296" s="885"/>
      <c r="DOE296" s="857"/>
      <c r="DOF296" s="885"/>
      <c r="DOG296" s="857"/>
      <c r="DOH296" s="885"/>
      <c r="DOI296" s="857"/>
      <c r="DOJ296" s="885"/>
      <c r="DOK296" s="857"/>
      <c r="DOL296" s="885"/>
      <c r="DOM296" s="857"/>
      <c r="DON296" s="885"/>
      <c r="DOO296" s="857"/>
      <c r="DOP296" s="885"/>
      <c r="DOQ296" s="857"/>
      <c r="DOR296" s="885"/>
      <c r="DOS296" s="857"/>
      <c r="DOT296" s="885"/>
      <c r="DOU296" s="857"/>
      <c r="DOV296" s="885"/>
      <c r="DOW296" s="857"/>
      <c r="DOX296" s="885"/>
      <c r="DOY296" s="857"/>
      <c r="DOZ296" s="885"/>
      <c r="DPA296" s="857"/>
      <c r="DPB296" s="885"/>
      <c r="DPC296" s="857"/>
      <c r="DPD296" s="885"/>
      <c r="DPE296" s="857"/>
      <c r="DPF296" s="885"/>
      <c r="DPG296" s="857"/>
      <c r="DPH296" s="885"/>
      <c r="DPI296" s="857"/>
      <c r="DPJ296" s="885"/>
      <c r="DPK296" s="857"/>
      <c r="DPL296" s="885"/>
      <c r="DPM296" s="857"/>
      <c r="DPN296" s="885"/>
      <c r="DPO296" s="857"/>
      <c r="DPP296" s="885"/>
      <c r="DPQ296" s="857"/>
      <c r="DPR296" s="885"/>
      <c r="DPS296" s="857"/>
      <c r="DPT296" s="885"/>
      <c r="DPU296" s="857"/>
      <c r="DPV296" s="885"/>
      <c r="DPW296" s="857"/>
      <c r="DPX296" s="885"/>
      <c r="DPY296" s="857"/>
      <c r="DPZ296" s="885"/>
      <c r="DQA296" s="857"/>
      <c r="DQB296" s="885"/>
      <c r="DQC296" s="857"/>
      <c r="DQD296" s="885"/>
      <c r="DQE296" s="857"/>
      <c r="DQF296" s="885"/>
      <c r="DQG296" s="857"/>
      <c r="DQH296" s="885"/>
      <c r="DQI296" s="857"/>
      <c r="DQJ296" s="885"/>
      <c r="DQK296" s="857"/>
      <c r="DQL296" s="885"/>
      <c r="DQM296" s="857"/>
      <c r="DQN296" s="885"/>
      <c r="DQO296" s="857"/>
      <c r="DQP296" s="885"/>
      <c r="DQQ296" s="857"/>
      <c r="DQR296" s="885"/>
      <c r="DQS296" s="857"/>
      <c r="DQT296" s="885"/>
      <c r="DQU296" s="857"/>
      <c r="DQV296" s="885"/>
      <c r="DQW296" s="857"/>
      <c r="DQX296" s="885"/>
      <c r="DQY296" s="857"/>
      <c r="DQZ296" s="885"/>
      <c r="DRA296" s="857"/>
      <c r="DRB296" s="885"/>
      <c r="DRC296" s="857"/>
      <c r="DRD296" s="885"/>
      <c r="DRE296" s="857"/>
      <c r="DRF296" s="885"/>
      <c r="DRG296" s="857"/>
      <c r="DRH296" s="885"/>
      <c r="DRI296" s="857"/>
      <c r="DRJ296" s="885"/>
      <c r="DRK296" s="857"/>
      <c r="DRL296" s="885"/>
      <c r="DRM296" s="857"/>
      <c r="DRN296" s="885"/>
      <c r="DRO296" s="857"/>
      <c r="DRP296" s="885"/>
      <c r="DRQ296" s="857"/>
      <c r="DRR296" s="885"/>
      <c r="DRS296" s="857"/>
      <c r="DRT296" s="885"/>
      <c r="DRU296" s="857"/>
      <c r="DRV296" s="885"/>
      <c r="DRW296" s="857"/>
      <c r="DRX296" s="885"/>
      <c r="DRY296" s="857"/>
      <c r="DRZ296" s="885"/>
      <c r="DSA296" s="857"/>
      <c r="DSB296" s="885"/>
      <c r="DSC296" s="857"/>
      <c r="DSD296" s="885"/>
      <c r="DSE296" s="857"/>
      <c r="DSF296" s="885"/>
      <c r="DSG296" s="857"/>
      <c r="DSH296" s="885"/>
      <c r="DSI296" s="857"/>
      <c r="DSJ296" s="885"/>
      <c r="DSK296" s="857"/>
      <c r="DSL296" s="885"/>
      <c r="DSM296" s="857"/>
      <c r="DSN296" s="885"/>
      <c r="DSO296" s="857"/>
      <c r="DSP296" s="885"/>
      <c r="DSQ296" s="857"/>
      <c r="DSR296" s="885"/>
      <c r="DSS296" s="857"/>
      <c r="DST296" s="885"/>
      <c r="DSU296" s="857"/>
      <c r="DSV296" s="885"/>
      <c r="DSW296" s="857"/>
      <c r="DSX296" s="885"/>
      <c r="DSY296" s="857"/>
      <c r="DSZ296" s="885"/>
      <c r="DTA296" s="857"/>
      <c r="DTB296" s="885"/>
      <c r="DTC296" s="857"/>
      <c r="DTD296" s="885"/>
      <c r="DTE296" s="857"/>
      <c r="DTF296" s="885"/>
      <c r="DTG296" s="857"/>
      <c r="DTH296" s="885"/>
      <c r="DTI296" s="857"/>
      <c r="DTJ296" s="885"/>
      <c r="DTK296" s="857"/>
      <c r="DTL296" s="885"/>
      <c r="DTM296" s="857"/>
      <c r="DTN296" s="885"/>
      <c r="DTO296" s="857"/>
      <c r="DTP296" s="885"/>
      <c r="DTQ296" s="857"/>
      <c r="DTR296" s="885"/>
      <c r="DTS296" s="857"/>
      <c r="DTT296" s="885"/>
      <c r="DTU296" s="857"/>
      <c r="DTV296" s="885"/>
      <c r="DTW296" s="857"/>
      <c r="DTX296" s="885"/>
      <c r="DTY296" s="857"/>
      <c r="DTZ296" s="885"/>
      <c r="DUA296" s="857"/>
      <c r="DUB296" s="885"/>
      <c r="DUC296" s="857"/>
      <c r="DUD296" s="885"/>
      <c r="DUE296" s="857"/>
      <c r="DUF296" s="885"/>
      <c r="DUG296" s="857"/>
      <c r="DUH296" s="885"/>
      <c r="DUI296" s="857"/>
      <c r="DUJ296" s="885"/>
      <c r="DUK296" s="857"/>
      <c r="DUL296" s="885"/>
      <c r="DUM296" s="857"/>
      <c r="DUN296" s="885"/>
      <c r="DUO296" s="857"/>
      <c r="DUP296" s="885"/>
      <c r="DUQ296" s="857"/>
      <c r="DUR296" s="885"/>
      <c r="DUS296" s="857"/>
      <c r="DUT296" s="885"/>
      <c r="DUU296" s="857"/>
      <c r="DUV296" s="885"/>
      <c r="DUW296" s="857"/>
      <c r="DUX296" s="885"/>
      <c r="DUY296" s="857"/>
      <c r="DUZ296" s="885"/>
      <c r="DVA296" s="857"/>
      <c r="DVB296" s="885"/>
      <c r="DVC296" s="857"/>
      <c r="DVD296" s="885"/>
      <c r="DVE296" s="857"/>
      <c r="DVF296" s="885"/>
      <c r="DVG296" s="857"/>
      <c r="DVH296" s="885"/>
      <c r="DVI296" s="857"/>
      <c r="DVJ296" s="885"/>
      <c r="DVK296" s="857"/>
      <c r="DVL296" s="885"/>
      <c r="DVM296" s="857"/>
      <c r="DVN296" s="885"/>
      <c r="DVO296" s="857"/>
      <c r="DVP296" s="885"/>
      <c r="DVQ296" s="857"/>
      <c r="DVR296" s="885"/>
      <c r="DVS296" s="857"/>
      <c r="DVT296" s="885"/>
      <c r="DVU296" s="857"/>
      <c r="DVV296" s="885"/>
      <c r="DVW296" s="857"/>
      <c r="DVX296" s="885"/>
      <c r="DVY296" s="857"/>
      <c r="DVZ296" s="885"/>
      <c r="DWA296" s="857"/>
      <c r="DWB296" s="885"/>
      <c r="DWC296" s="857"/>
      <c r="DWD296" s="885"/>
      <c r="DWE296" s="857"/>
      <c r="DWF296" s="885"/>
      <c r="DWG296" s="857"/>
      <c r="DWH296" s="885"/>
      <c r="DWI296" s="857"/>
      <c r="DWJ296" s="885"/>
      <c r="DWK296" s="857"/>
      <c r="DWL296" s="885"/>
      <c r="DWM296" s="857"/>
      <c r="DWN296" s="885"/>
      <c r="DWO296" s="857"/>
      <c r="DWP296" s="885"/>
      <c r="DWQ296" s="857"/>
      <c r="DWR296" s="885"/>
      <c r="DWS296" s="857"/>
      <c r="DWT296" s="885"/>
      <c r="DWU296" s="857"/>
      <c r="DWV296" s="885"/>
      <c r="DWW296" s="857"/>
      <c r="DWX296" s="885"/>
      <c r="DWY296" s="857"/>
      <c r="DWZ296" s="885"/>
      <c r="DXA296" s="857"/>
      <c r="DXB296" s="885"/>
      <c r="DXC296" s="857"/>
      <c r="DXD296" s="885"/>
      <c r="DXE296" s="857"/>
      <c r="DXF296" s="885"/>
      <c r="DXG296" s="857"/>
      <c r="DXH296" s="885"/>
      <c r="DXI296" s="857"/>
      <c r="DXJ296" s="885"/>
      <c r="DXK296" s="857"/>
      <c r="DXL296" s="885"/>
      <c r="DXM296" s="857"/>
      <c r="DXN296" s="885"/>
      <c r="DXO296" s="857"/>
      <c r="DXP296" s="885"/>
      <c r="DXQ296" s="857"/>
      <c r="DXR296" s="885"/>
      <c r="DXS296" s="857"/>
      <c r="DXT296" s="885"/>
      <c r="DXU296" s="857"/>
      <c r="DXV296" s="885"/>
      <c r="DXW296" s="857"/>
      <c r="DXX296" s="885"/>
      <c r="DXY296" s="857"/>
      <c r="DXZ296" s="885"/>
      <c r="DYA296" s="857"/>
      <c r="DYB296" s="885"/>
      <c r="DYC296" s="857"/>
      <c r="DYD296" s="885"/>
      <c r="DYE296" s="857"/>
      <c r="DYF296" s="885"/>
      <c r="DYG296" s="857"/>
      <c r="DYH296" s="885"/>
      <c r="DYI296" s="857"/>
      <c r="DYJ296" s="885"/>
      <c r="DYK296" s="857"/>
      <c r="DYL296" s="885"/>
      <c r="DYM296" s="857"/>
      <c r="DYN296" s="885"/>
      <c r="DYO296" s="857"/>
      <c r="DYP296" s="885"/>
      <c r="DYQ296" s="857"/>
      <c r="DYR296" s="885"/>
      <c r="DYS296" s="857"/>
      <c r="DYT296" s="885"/>
      <c r="DYU296" s="857"/>
      <c r="DYV296" s="885"/>
      <c r="DYW296" s="857"/>
      <c r="DYX296" s="885"/>
      <c r="DYY296" s="857"/>
      <c r="DYZ296" s="885"/>
      <c r="DZA296" s="857"/>
      <c r="DZB296" s="885"/>
      <c r="DZC296" s="857"/>
      <c r="DZD296" s="885"/>
      <c r="DZE296" s="857"/>
      <c r="DZF296" s="885"/>
      <c r="DZG296" s="857"/>
      <c r="DZH296" s="885"/>
      <c r="DZI296" s="857"/>
      <c r="DZJ296" s="885"/>
      <c r="DZK296" s="857"/>
      <c r="DZL296" s="885"/>
      <c r="DZM296" s="857"/>
      <c r="DZN296" s="885"/>
      <c r="DZO296" s="857"/>
      <c r="DZP296" s="885"/>
      <c r="DZQ296" s="857"/>
      <c r="DZR296" s="885"/>
      <c r="DZS296" s="857"/>
      <c r="DZT296" s="885"/>
      <c r="DZU296" s="857"/>
      <c r="DZV296" s="885"/>
      <c r="DZW296" s="857"/>
      <c r="DZX296" s="885"/>
      <c r="DZY296" s="857"/>
      <c r="DZZ296" s="885"/>
      <c r="EAA296" s="857"/>
      <c r="EAB296" s="885"/>
      <c r="EAC296" s="857"/>
      <c r="EAD296" s="885"/>
      <c r="EAE296" s="857"/>
      <c r="EAF296" s="885"/>
      <c r="EAG296" s="857"/>
      <c r="EAH296" s="885"/>
      <c r="EAI296" s="857"/>
      <c r="EAJ296" s="885"/>
      <c r="EAK296" s="857"/>
      <c r="EAL296" s="885"/>
      <c r="EAM296" s="857"/>
      <c r="EAN296" s="885"/>
      <c r="EAO296" s="857"/>
      <c r="EAP296" s="885"/>
      <c r="EAQ296" s="857"/>
      <c r="EAR296" s="885"/>
      <c r="EAS296" s="857"/>
      <c r="EAT296" s="885"/>
      <c r="EAU296" s="857"/>
      <c r="EAV296" s="885"/>
      <c r="EAW296" s="857"/>
      <c r="EAX296" s="885"/>
      <c r="EAY296" s="857"/>
      <c r="EAZ296" s="885"/>
      <c r="EBA296" s="857"/>
      <c r="EBB296" s="885"/>
      <c r="EBC296" s="857"/>
      <c r="EBD296" s="885"/>
      <c r="EBE296" s="857"/>
      <c r="EBF296" s="885"/>
      <c r="EBG296" s="857"/>
      <c r="EBH296" s="885"/>
      <c r="EBI296" s="857"/>
      <c r="EBJ296" s="885"/>
      <c r="EBK296" s="857"/>
      <c r="EBL296" s="885"/>
      <c r="EBM296" s="857"/>
      <c r="EBN296" s="885"/>
      <c r="EBO296" s="857"/>
      <c r="EBP296" s="885"/>
      <c r="EBQ296" s="857"/>
      <c r="EBR296" s="885"/>
      <c r="EBS296" s="857"/>
      <c r="EBT296" s="885"/>
      <c r="EBU296" s="857"/>
      <c r="EBV296" s="885"/>
      <c r="EBW296" s="857"/>
      <c r="EBX296" s="885"/>
      <c r="EBY296" s="857"/>
      <c r="EBZ296" s="885"/>
      <c r="ECA296" s="857"/>
      <c r="ECB296" s="885"/>
      <c r="ECC296" s="857"/>
      <c r="ECD296" s="885"/>
      <c r="ECE296" s="857"/>
      <c r="ECF296" s="885"/>
      <c r="ECG296" s="857"/>
      <c r="ECH296" s="885"/>
      <c r="ECI296" s="857"/>
      <c r="ECJ296" s="885"/>
      <c r="ECK296" s="857"/>
      <c r="ECL296" s="885"/>
      <c r="ECM296" s="857"/>
      <c r="ECN296" s="885"/>
      <c r="ECO296" s="857"/>
      <c r="ECP296" s="885"/>
      <c r="ECQ296" s="857"/>
      <c r="ECR296" s="885"/>
      <c r="ECS296" s="857"/>
      <c r="ECT296" s="885"/>
      <c r="ECU296" s="857"/>
      <c r="ECV296" s="885"/>
      <c r="ECW296" s="857"/>
      <c r="ECX296" s="885"/>
      <c r="ECY296" s="857"/>
      <c r="ECZ296" s="885"/>
      <c r="EDA296" s="857"/>
      <c r="EDB296" s="885"/>
      <c r="EDC296" s="857"/>
      <c r="EDD296" s="885"/>
      <c r="EDE296" s="857"/>
      <c r="EDF296" s="885"/>
      <c r="EDG296" s="857"/>
      <c r="EDH296" s="885"/>
      <c r="EDI296" s="857"/>
      <c r="EDJ296" s="885"/>
      <c r="EDK296" s="857"/>
      <c r="EDL296" s="885"/>
      <c r="EDM296" s="857"/>
      <c r="EDN296" s="885"/>
      <c r="EDO296" s="857"/>
      <c r="EDP296" s="885"/>
      <c r="EDQ296" s="857"/>
      <c r="EDR296" s="885"/>
      <c r="EDS296" s="857"/>
      <c r="EDT296" s="885"/>
      <c r="EDU296" s="857"/>
      <c r="EDV296" s="885"/>
      <c r="EDW296" s="857"/>
      <c r="EDX296" s="885"/>
      <c r="EDY296" s="857"/>
      <c r="EDZ296" s="885"/>
      <c r="EEA296" s="857"/>
      <c r="EEB296" s="885"/>
      <c r="EEC296" s="857"/>
      <c r="EED296" s="885"/>
      <c r="EEE296" s="857"/>
      <c r="EEF296" s="885"/>
      <c r="EEG296" s="857"/>
      <c r="EEH296" s="885"/>
      <c r="EEI296" s="857"/>
      <c r="EEJ296" s="885"/>
      <c r="EEK296" s="857"/>
      <c r="EEL296" s="885"/>
      <c r="EEM296" s="857"/>
      <c r="EEN296" s="885"/>
      <c r="EEO296" s="857"/>
      <c r="EEP296" s="885"/>
      <c r="EEQ296" s="857"/>
      <c r="EER296" s="885"/>
      <c r="EES296" s="857"/>
      <c r="EET296" s="885"/>
      <c r="EEU296" s="857"/>
      <c r="EEV296" s="885"/>
      <c r="EEW296" s="857"/>
      <c r="EEX296" s="885"/>
      <c r="EEY296" s="857"/>
      <c r="EEZ296" s="885"/>
      <c r="EFA296" s="857"/>
      <c r="EFB296" s="885"/>
      <c r="EFC296" s="857"/>
      <c r="EFD296" s="885"/>
      <c r="EFE296" s="857"/>
      <c r="EFF296" s="885"/>
      <c r="EFG296" s="857"/>
      <c r="EFH296" s="885"/>
      <c r="EFI296" s="857"/>
      <c r="EFJ296" s="885"/>
      <c r="EFK296" s="857"/>
      <c r="EFL296" s="885"/>
      <c r="EFM296" s="857"/>
      <c r="EFN296" s="885"/>
      <c r="EFO296" s="857"/>
      <c r="EFP296" s="885"/>
      <c r="EFQ296" s="857"/>
      <c r="EFR296" s="885"/>
      <c r="EFS296" s="857"/>
      <c r="EFT296" s="885"/>
      <c r="EFU296" s="857"/>
      <c r="EFV296" s="885"/>
      <c r="EFW296" s="857"/>
      <c r="EFX296" s="885"/>
      <c r="EFY296" s="857"/>
      <c r="EFZ296" s="885"/>
      <c r="EGA296" s="857"/>
      <c r="EGB296" s="885"/>
      <c r="EGC296" s="857"/>
      <c r="EGD296" s="885"/>
      <c r="EGE296" s="857"/>
      <c r="EGF296" s="885"/>
      <c r="EGG296" s="857"/>
      <c r="EGH296" s="885"/>
      <c r="EGI296" s="857"/>
      <c r="EGJ296" s="885"/>
      <c r="EGK296" s="857"/>
      <c r="EGL296" s="885"/>
      <c r="EGM296" s="857"/>
      <c r="EGN296" s="885"/>
      <c r="EGO296" s="857"/>
      <c r="EGP296" s="885"/>
      <c r="EGQ296" s="857"/>
      <c r="EGR296" s="885"/>
      <c r="EGS296" s="857"/>
      <c r="EGT296" s="885"/>
      <c r="EGU296" s="857"/>
      <c r="EGV296" s="885"/>
      <c r="EGW296" s="857"/>
      <c r="EGX296" s="885"/>
      <c r="EGY296" s="857"/>
      <c r="EGZ296" s="885"/>
      <c r="EHA296" s="857"/>
      <c r="EHB296" s="885"/>
      <c r="EHC296" s="857"/>
      <c r="EHD296" s="885"/>
      <c r="EHE296" s="857"/>
      <c r="EHF296" s="885"/>
      <c r="EHG296" s="857"/>
      <c r="EHH296" s="885"/>
      <c r="EHI296" s="857"/>
      <c r="EHJ296" s="885"/>
      <c r="EHK296" s="857"/>
      <c r="EHL296" s="885"/>
      <c r="EHM296" s="857"/>
      <c r="EHN296" s="885"/>
      <c r="EHO296" s="857"/>
      <c r="EHP296" s="885"/>
      <c r="EHQ296" s="857"/>
      <c r="EHR296" s="885"/>
      <c r="EHS296" s="857"/>
      <c r="EHT296" s="885"/>
      <c r="EHU296" s="857"/>
      <c r="EHV296" s="885"/>
      <c r="EHW296" s="857"/>
      <c r="EHX296" s="885"/>
      <c r="EHY296" s="857"/>
      <c r="EHZ296" s="885"/>
      <c r="EIA296" s="857"/>
      <c r="EIB296" s="885"/>
      <c r="EIC296" s="857"/>
      <c r="EID296" s="885"/>
      <c r="EIE296" s="857"/>
      <c r="EIF296" s="885"/>
      <c r="EIG296" s="857"/>
      <c r="EIH296" s="885"/>
      <c r="EII296" s="857"/>
      <c r="EIJ296" s="885"/>
      <c r="EIK296" s="857"/>
      <c r="EIL296" s="885"/>
      <c r="EIM296" s="857"/>
      <c r="EIN296" s="885"/>
      <c r="EIO296" s="857"/>
      <c r="EIP296" s="885"/>
      <c r="EIQ296" s="857"/>
      <c r="EIR296" s="885"/>
      <c r="EIS296" s="857"/>
      <c r="EIT296" s="885"/>
      <c r="EIU296" s="857"/>
      <c r="EIV296" s="885"/>
      <c r="EIW296" s="857"/>
      <c r="EIX296" s="885"/>
      <c r="EIY296" s="857"/>
      <c r="EIZ296" s="885"/>
      <c r="EJA296" s="857"/>
      <c r="EJB296" s="885"/>
      <c r="EJC296" s="857"/>
      <c r="EJD296" s="885"/>
      <c r="EJE296" s="857"/>
      <c r="EJF296" s="885"/>
      <c r="EJG296" s="857"/>
      <c r="EJH296" s="885"/>
      <c r="EJI296" s="857"/>
      <c r="EJJ296" s="885"/>
      <c r="EJK296" s="857"/>
      <c r="EJL296" s="885"/>
      <c r="EJM296" s="857"/>
      <c r="EJN296" s="885"/>
      <c r="EJO296" s="857"/>
      <c r="EJP296" s="885"/>
      <c r="EJQ296" s="857"/>
      <c r="EJR296" s="885"/>
      <c r="EJS296" s="857"/>
      <c r="EJT296" s="885"/>
      <c r="EJU296" s="857"/>
      <c r="EJV296" s="885"/>
      <c r="EJW296" s="857"/>
      <c r="EJX296" s="885"/>
      <c r="EJY296" s="857"/>
      <c r="EJZ296" s="885"/>
      <c r="EKA296" s="857"/>
      <c r="EKB296" s="885"/>
      <c r="EKC296" s="857"/>
      <c r="EKD296" s="885"/>
      <c r="EKE296" s="857"/>
      <c r="EKF296" s="885"/>
      <c r="EKG296" s="857"/>
      <c r="EKH296" s="885"/>
      <c r="EKI296" s="857"/>
      <c r="EKJ296" s="885"/>
      <c r="EKK296" s="857"/>
      <c r="EKL296" s="885"/>
      <c r="EKM296" s="857"/>
      <c r="EKN296" s="885"/>
      <c r="EKO296" s="857"/>
      <c r="EKP296" s="885"/>
      <c r="EKQ296" s="857"/>
      <c r="EKR296" s="885"/>
      <c r="EKS296" s="857"/>
      <c r="EKT296" s="885"/>
      <c r="EKU296" s="857"/>
      <c r="EKV296" s="885"/>
      <c r="EKW296" s="857"/>
      <c r="EKX296" s="885"/>
      <c r="EKY296" s="857"/>
      <c r="EKZ296" s="885"/>
      <c r="ELA296" s="857"/>
      <c r="ELB296" s="885"/>
      <c r="ELC296" s="857"/>
      <c r="ELD296" s="885"/>
      <c r="ELE296" s="857"/>
      <c r="ELF296" s="885"/>
      <c r="ELG296" s="857"/>
      <c r="ELH296" s="885"/>
      <c r="ELI296" s="857"/>
      <c r="ELJ296" s="885"/>
      <c r="ELK296" s="857"/>
      <c r="ELL296" s="885"/>
      <c r="ELM296" s="857"/>
      <c r="ELN296" s="885"/>
      <c r="ELO296" s="857"/>
      <c r="ELP296" s="885"/>
      <c r="ELQ296" s="857"/>
      <c r="ELR296" s="885"/>
      <c r="ELS296" s="857"/>
      <c r="ELT296" s="885"/>
      <c r="ELU296" s="857"/>
      <c r="ELV296" s="885"/>
      <c r="ELW296" s="857"/>
      <c r="ELX296" s="885"/>
      <c r="ELY296" s="857"/>
      <c r="ELZ296" s="885"/>
      <c r="EMA296" s="857"/>
      <c r="EMB296" s="885"/>
      <c r="EMC296" s="857"/>
      <c r="EMD296" s="885"/>
      <c r="EME296" s="857"/>
      <c r="EMF296" s="885"/>
      <c r="EMG296" s="857"/>
      <c r="EMH296" s="885"/>
      <c r="EMI296" s="857"/>
      <c r="EMJ296" s="885"/>
      <c r="EMK296" s="857"/>
      <c r="EML296" s="885"/>
      <c r="EMM296" s="857"/>
      <c r="EMN296" s="885"/>
      <c r="EMO296" s="857"/>
      <c r="EMP296" s="885"/>
      <c r="EMQ296" s="857"/>
      <c r="EMR296" s="885"/>
      <c r="EMS296" s="857"/>
      <c r="EMT296" s="885"/>
      <c r="EMU296" s="857"/>
      <c r="EMV296" s="885"/>
      <c r="EMW296" s="857"/>
      <c r="EMX296" s="885"/>
      <c r="EMY296" s="857"/>
      <c r="EMZ296" s="885"/>
      <c r="ENA296" s="857"/>
      <c r="ENB296" s="885"/>
      <c r="ENC296" s="857"/>
      <c r="END296" s="885"/>
      <c r="ENE296" s="857"/>
      <c r="ENF296" s="885"/>
      <c r="ENG296" s="857"/>
      <c r="ENH296" s="885"/>
      <c r="ENI296" s="857"/>
      <c r="ENJ296" s="885"/>
      <c r="ENK296" s="857"/>
      <c r="ENL296" s="885"/>
      <c r="ENM296" s="857"/>
      <c r="ENN296" s="885"/>
      <c r="ENO296" s="857"/>
      <c r="ENP296" s="885"/>
      <c r="ENQ296" s="857"/>
      <c r="ENR296" s="885"/>
      <c r="ENS296" s="857"/>
      <c r="ENT296" s="885"/>
      <c r="ENU296" s="857"/>
      <c r="ENV296" s="885"/>
      <c r="ENW296" s="857"/>
      <c r="ENX296" s="885"/>
      <c r="ENY296" s="857"/>
      <c r="ENZ296" s="885"/>
      <c r="EOA296" s="857"/>
      <c r="EOB296" s="885"/>
      <c r="EOC296" s="857"/>
      <c r="EOD296" s="885"/>
      <c r="EOE296" s="857"/>
      <c r="EOF296" s="885"/>
      <c r="EOG296" s="857"/>
      <c r="EOH296" s="885"/>
      <c r="EOI296" s="857"/>
      <c r="EOJ296" s="885"/>
      <c r="EOK296" s="857"/>
      <c r="EOL296" s="885"/>
      <c r="EOM296" s="857"/>
      <c r="EON296" s="885"/>
      <c r="EOO296" s="857"/>
      <c r="EOP296" s="885"/>
      <c r="EOQ296" s="857"/>
      <c r="EOR296" s="885"/>
      <c r="EOS296" s="857"/>
      <c r="EOT296" s="885"/>
      <c r="EOU296" s="857"/>
      <c r="EOV296" s="885"/>
      <c r="EOW296" s="857"/>
      <c r="EOX296" s="885"/>
      <c r="EOY296" s="857"/>
      <c r="EOZ296" s="885"/>
      <c r="EPA296" s="857"/>
      <c r="EPB296" s="885"/>
      <c r="EPC296" s="857"/>
      <c r="EPD296" s="885"/>
      <c r="EPE296" s="857"/>
      <c r="EPF296" s="885"/>
      <c r="EPG296" s="857"/>
      <c r="EPH296" s="885"/>
      <c r="EPI296" s="857"/>
      <c r="EPJ296" s="885"/>
      <c r="EPK296" s="857"/>
      <c r="EPL296" s="885"/>
      <c r="EPM296" s="857"/>
      <c r="EPN296" s="885"/>
      <c r="EPO296" s="857"/>
      <c r="EPP296" s="885"/>
      <c r="EPQ296" s="857"/>
      <c r="EPR296" s="885"/>
      <c r="EPS296" s="857"/>
      <c r="EPT296" s="885"/>
      <c r="EPU296" s="857"/>
      <c r="EPV296" s="885"/>
      <c r="EPW296" s="857"/>
      <c r="EPX296" s="885"/>
      <c r="EPY296" s="857"/>
      <c r="EPZ296" s="885"/>
      <c r="EQA296" s="857"/>
      <c r="EQB296" s="885"/>
      <c r="EQC296" s="857"/>
      <c r="EQD296" s="885"/>
      <c r="EQE296" s="857"/>
      <c r="EQF296" s="885"/>
      <c r="EQG296" s="857"/>
      <c r="EQH296" s="885"/>
      <c r="EQI296" s="857"/>
      <c r="EQJ296" s="885"/>
      <c r="EQK296" s="857"/>
      <c r="EQL296" s="885"/>
      <c r="EQM296" s="857"/>
      <c r="EQN296" s="885"/>
      <c r="EQO296" s="857"/>
      <c r="EQP296" s="885"/>
      <c r="EQQ296" s="857"/>
      <c r="EQR296" s="885"/>
      <c r="EQS296" s="857"/>
      <c r="EQT296" s="885"/>
      <c r="EQU296" s="857"/>
      <c r="EQV296" s="885"/>
      <c r="EQW296" s="857"/>
      <c r="EQX296" s="885"/>
      <c r="EQY296" s="857"/>
      <c r="EQZ296" s="885"/>
      <c r="ERA296" s="857"/>
      <c r="ERB296" s="885"/>
      <c r="ERC296" s="857"/>
      <c r="ERD296" s="885"/>
      <c r="ERE296" s="857"/>
      <c r="ERF296" s="885"/>
      <c r="ERG296" s="857"/>
      <c r="ERH296" s="885"/>
      <c r="ERI296" s="857"/>
      <c r="ERJ296" s="885"/>
      <c r="ERK296" s="857"/>
      <c r="ERL296" s="885"/>
      <c r="ERM296" s="857"/>
      <c r="ERN296" s="885"/>
      <c r="ERO296" s="857"/>
      <c r="ERP296" s="885"/>
      <c r="ERQ296" s="857"/>
      <c r="ERR296" s="885"/>
      <c r="ERS296" s="857"/>
      <c r="ERT296" s="885"/>
      <c r="ERU296" s="857"/>
      <c r="ERV296" s="885"/>
      <c r="ERW296" s="857"/>
      <c r="ERX296" s="885"/>
      <c r="ERY296" s="857"/>
      <c r="ERZ296" s="885"/>
      <c r="ESA296" s="857"/>
      <c r="ESB296" s="885"/>
      <c r="ESC296" s="857"/>
      <c r="ESD296" s="885"/>
      <c r="ESE296" s="857"/>
      <c r="ESF296" s="885"/>
      <c r="ESG296" s="857"/>
      <c r="ESH296" s="885"/>
      <c r="ESI296" s="857"/>
      <c r="ESJ296" s="885"/>
      <c r="ESK296" s="857"/>
      <c r="ESL296" s="885"/>
      <c r="ESM296" s="857"/>
      <c r="ESN296" s="885"/>
      <c r="ESO296" s="857"/>
      <c r="ESP296" s="885"/>
      <c r="ESQ296" s="857"/>
      <c r="ESR296" s="885"/>
      <c r="ESS296" s="857"/>
      <c r="EST296" s="885"/>
      <c r="ESU296" s="857"/>
      <c r="ESV296" s="885"/>
      <c r="ESW296" s="857"/>
      <c r="ESX296" s="885"/>
      <c r="ESY296" s="857"/>
      <c r="ESZ296" s="885"/>
      <c r="ETA296" s="857"/>
      <c r="ETB296" s="885"/>
      <c r="ETC296" s="857"/>
      <c r="ETD296" s="885"/>
      <c r="ETE296" s="857"/>
      <c r="ETF296" s="885"/>
      <c r="ETG296" s="857"/>
      <c r="ETH296" s="885"/>
      <c r="ETI296" s="857"/>
      <c r="ETJ296" s="885"/>
      <c r="ETK296" s="857"/>
      <c r="ETL296" s="885"/>
      <c r="ETM296" s="857"/>
      <c r="ETN296" s="885"/>
      <c r="ETO296" s="857"/>
      <c r="ETP296" s="885"/>
      <c r="ETQ296" s="857"/>
      <c r="ETR296" s="885"/>
      <c r="ETS296" s="857"/>
      <c r="ETT296" s="885"/>
      <c r="ETU296" s="857"/>
      <c r="ETV296" s="885"/>
      <c r="ETW296" s="857"/>
      <c r="ETX296" s="885"/>
      <c r="ETY296" s="857"/>
      <c r="ETZ296" s="885"/>
      <c r="EUA296" s="857"/>
      <c r="EUB296" s="885"/>
      <c r="EUC296" s="857"/>
      <c r="EUD296" s="885"/>
      <c r="EUE296" s="857"/>
      <c r="EUF296" s="885"/>
      <c r="EUG296" s="857"/>
      <c r="EUH296" s="885"/>
      <c r="EUI296" s="857"/>
      <c r="EUJ296" s="885"/>
      <c r="EUK296" s="857"/>
      <c r="EUL296" s="885"/>
      <c r="EUM296" s="857"/>
      <c r="EUN296" s="885"/>
      <c r="EUO296" s="857"/>
      <c r="EUP296" s="885"/>
      <c r="EUQ296" s="857"/>
      <c r="EUR296" s="885"/>
      <c r="EUS296" s="857"/>
      <c r="EUT296" s="885"/>
      <c r="EUU296" s="857"/>
      <c r="EUV296" s="885"/>
      <c r="EUW296" s="857"/>
      <c r="EUX296" s="885"/>
      <c r="EUY296" s="857"/>
      <c r="EUZ296" s="885"/>
      <c r="EVA296" s="857"/>
      <c r="EVB296" s="885"/>
      <c r="EVC296" s="857"/>
      <c r="EVD296" s="885"/>
      <c r="EVE296" s="857"/>
      <c r="EVF296" s="885"/>
      <c r="EVG296" s="857"/>
      <c r="EVH296" s="885"/>
      <c r="EVI296" s="857"/>
      <c r="EVJ296" s="885"/>
      <c r="EVK296" s="857"/>
      <c r="EVL296" s="885"/>
      <c r="EVM296" s="857"/>
      <c r="EVN296" s="885"/>
      <c r="EVO296" s="857"/>
      <c r="EVP296" s="885"/>
      <c r="EVQ296" s="857"/>
      <c r="EVR296" s="885"/>
      <c r="EVS296" s="857"/>
      <c r="EVT296" s="885"/>
      <c r="EVU296" s="857"/>
      <c r="EVV296" s="885"/>
      <c r="EVW296" s="857"/>
      <c r="EVX296" s="885"/>
      <c r="EVY296" s="857"/>
      <c r="EVZ296" s="885"/>
      <c r="EWA296" s="857"/>
      <c r="EWB296" s="885"/>
      <c r="EWC296" s="857"/>
      <c r="EWD296" s="885"/>
      <c r="EWE296" s="857"/>
      <c r="EWF296" s="885"/>
      <c r="EWG296" s="857"/>
      <c r="EWH296" s="885"/>
      <c r="EWI296" s="857"/>
      <c r="EWJ296" s="885"/>
      <c r="EWK296" s="857"/>
      <c r="EWL296" s="885"/>
      <c r="EWM296" s="857"/>
      <c r="EWN296" s="885"/>
      <c r="EWO296" s="857"/>
      <c r="EWP296" s="885"/>
      <c r="EWQ296" s="857"/>
      <c r="EWR296" s="885"/>
      <c r="EWS296" s="857"/>
      <c r="EWT296" s="885"/>
      <c r="EWU296" s="857"/>
      <c r="EWV296" s="885"/>
      <c r="EWW296" s="857"/>
      <c r="EWX296" s="885"/>
      <c r="EWY296" s="857"/>
      <c r="EWZ296" s="885"/>
      <c r="EXA296" s="857"/>
      <c r="EXB296" s="885"/>
      <c r="EXC296" s="857"/>
      <c r="EXD296" s="885"/>
      <c r="EXE296" s="857"/>
      <c r="EXF296" s="885"/>
      <c r="EXG296" s="857"/>
      <c r="EXH296" s="885"/>
      <c r="EXI296" s="857"/>
      <c r="EXJ296" s="885"/>
      <c r="EXK296" s="857"/>
      <c r="EXL296" s="885"/>
      <c r="EXM296" s="857"/>
      <c r="EXN296" s="885"/>
      <c r="EXO296" s="857"/>
      <c r="EXP296" s="885"/>
      <c r="EXQ296" s="857"/>
      <c r="EXR296" s="885"/>
      <c r="EXS296" s="857"/>
      <c r="EXT296" s="885"/>
      <c r="EXU296" s="857"/>
      <c r="EXV296" s="885"/>
      <c r="EXW296" s="857"/>
      <c r="EXX296" s="885"/>
      <c r="EXY296" s="857"/>
      <c r="EXZ296" s="885"/>
      <c r="EYA296" s="857"/>
      <c r="EYB296" s="885"/>
      <c r="EYC296" s="857"/>
      <c r="EYD296" s="885"/>
      <c r="EYE296" s="857"/>
      <c r="EYF296" s="885"/>
      <c r="EYG296" s="857"/>
      <c r="EYH296" s="885"/>
      <c r="EYI296" s="857"/>
      <c r="EYJ296" s="885"/>
      <c r="EYK296" s="857"/>
      <c r="EYL296" s="885"/>
      <c r="EYM296" s="857"/>
      <c r="EYN296" s="885"/>
      <c r="EYO296" s="857"/>
      <c r="EYP296" s="885"/>
      <c r="EYQ296" s="857"/>
      <c r="EYR296" s="885"/>
      <c r="EYS296" s="857"/>
      <c r="EYT296" s="885"/>
      <c r="EYU296" s="857"/>
      <c r="EYV296" s="885"/>
      <c r="EYW296" s="857"/>
      <c r="EYX296" s="885"/>
      <c r="EYY296" s="857"/>
      <c r="EYZ296" s="885"/>
      <c r="EZA296" s="857"/>
      <c r="EZB296" s="885"/>
      <c r="EZC296" s="857"/>
      <c r="EZD296" s="885"/>
      <c r="EZE296" s="857"/>
      <c r="EZF296" s="885"/>
      <c r="EZG296" s="857"/>
      <c r="EZH296" s="885"/>
      <c r="EZI296" s="857"/>
      <c r="EZJ296" s="885"/>
      <c r="EZK296" s="857"/>
      <c r="EZL296" s="885"/>
      <c r="EZM296" s="857"/>
      <c r="EZN296" s="885"/>
      <c r="EZO296" s="857"/>
      <c r="EZP296" s="885"/>
      <c r="EZQ296" s="857"/>
      <c r="EZR296" s="885"/>
      <c r="EZS296" s="857"/>
      <c r="EZT296" s="885"/>
      <c r="EZU296" s="857"/>
      <c r="EZV296" s="885"/>
      <c r="EZW296" s="857"/>
      <c r="EZX296" s="885"/>
      <c r="EZY296" s="857"/>
      <c r="EZZ296" s="885"/>
      <c r="FAA296" s="857"/>
      <c r="FAB296" s="885"/>
      <c r="FAC296" s="857"/>
      <c r="FAD296" s="885"/>
      <c r="FAE296" s="857"/>
      <c r="FAF296" s="885"/>
      <c r="FAG296" s="857"/>
      <c r="FAH296" s="885"/>
      <c r="FAI296" s="857"/>
      <c r="FAJ296" s="885"/>
      <c r="FAK296" s="857"/>
      <c r="FAL296" s="885"/>
      <c r="FAM296" s="857"/>
      <c r="FAN296" s="885"/>
      <c r="FAO296" s="857"/>
      <c r="FAP296" s="885"/>
      <c r="FAQ296" s="857"/>
      <c r="FAR296" s="885"/>
      <c r="FAS296" s="857"/>
      <c r="FAT296" s="885"/>
      <c r="FAU296" s="857"/>
      <c r="FAV296" s="885"/>
      <c r="FAW296" s="857"/>
      <c r="FAX296" s="885"/>
      <c r="FAY296" s="857"/>
      <c r="FAZ296" s="885"/>
      <c r="FBA296" s="857"/>
      <c r="FBB296" s="885"/>
      <c r="FBC296" s="857"/>
      <c r="FBD296" s="885"/>
      <c r="FBE296" s="857"/>
      <c r="FBF296" s="885"/>
      <c r="FBG296" s="857"/>
      <c r="FBH296" s="885"/>
      <c r="FBI296" s="857"/>
      <c r="FBJ296" s="885"/>
      <c r="FBK296" s="857"/>
      <c r="FBL296" s="885"/>
      <c r="FBM296" s="857"/>
      <c r="FBN296" s="885"/>
      <c r="FBO296" s="857"/>
      <c r="FBP296" s="885"/>
      <c r="FBQ296" s="857"/>
      <c r="FBR296" s="885"/>
      <c r="FBS296" s="857"/>
      <c r="FBT296" s="885"/>
      <c r="FBU296" s="857"/>
      <c r="FBV296" s="885"/>
      <c r="FBW296" s="857"/>
      <c r="FBX296" s="885"/>
      <c r="FBY296" s="857"/>
      <c r="FBZ296" s="885"/>
      <c r="FCA296" s="857"/>
      <c r="FCB296" s="885"/>
      <c r="FCC296" s="857"/>
      <c r="FCD296" s="885"/>
      <c r="FCE296" s="857"/>
      <c r="FCF296" s="885"/>
      <c r="FCG296" s="857"/>
      <c r="FCH296" s="885"/>
      <c r="FCI296" s="857"/>
      <c r="FCJ296" s="885"/>
      <c r="FCK296" s="857"/>
      <c r="FCL296" s="885"/>
      <c r="FCM296" s="857"/>
      <c r="FCN296" s="885"/>
      <c r="FCO296" s="857"/>
      <c r="FCP296" s="885"/>
      <c r="FCQ296" s="857"/>
      <c r="FCR296" s="885"/>
      <c r="FCS296" s="857"/>
      <c r="FCT296" s="885"/>
      <c r="FCU296" s="857"/>
      <c r="FCV296" s="885"/>
      <c r="FCW296" s="857"/>
      <c r="FCX296" s="885"/>
      <c r="FCY296" s="857"/>
      <c r="FCZ296" s="885"/>
      <c r="FDA296" s="857"/>
      <c r="FDB296" s="885"/>
      <c r="FDC296" s="857"/>
      <c r="FDD296" s="885"/>
      <c r="FDE296" s="857"/>
      <c r="FDF296" s="885"/>
      <c r="FDG296" s="857"/>
      <c r="FDH296" s="885"/>
      <c r="FDI296" s="857"/>
      <c r="FDJ296" s="885"/>
      <c r="FDK296" s="857"/>
      <c r="FDL296" s="885"/>
      <c r="FDM296" s="857"/>
      <c r="FDN296" s="885"/>
      <c r="FDO296" s="857"/>
      <c r="FDP296" s="885"/>
      <c r="FDQ296" s="857"/>
      <c r="FDR296" s="885"/>
      <c r="FDS296" s="857"/>
      <c r="FDT296" s="885"/>
      <c r="FDU296" s="857"/>
      <c r="FDV296" s="885"/>
      <c r="FDW296" s="857"/>
      <c r="FDX296" s="885"/>
      <c r="FDY296" s="857"/>
      <c r="FDZ296" s="885"/>
      <c r="FEA296" s="857"/>
      <c r="FEB296" s="885"/>
      <c r="FEC296" s="857"/>
      <c r="FED296" s="885"/>
      <c r="FEE296" s="857"/>
      <c r="FEF296" s="885"/>
      <c r="FEG296" s="857"/>
      <c r="FEH296" s="885"/>
      <c r="FEI296" s="857"/>
      <c r="FEJ296" s="885"/>
      <c r="FEK296" s="857"/>
      <c r="FEL296" s="885"/>
      <c r="FEM296" s="857"/>
      <c r="FEN296" s="885"/>
      <c r="FEO296" s="857"/>
      <c r="FEP296" s="885"/>
      <c r="FEQ296" s="857"/>
      <c r="FER296" s="885"/>
      <c r="FES296" s="857"/>
      <c r="FET296" s="885"/>
      <c r="FEU296" s="857"/>
      <c r="FEV296" s="885"/>
      <c r="FEW296" s="857"/>
      <c r="FEX296" s="885"/>
      <c r="FEY296" s="857"/>
      <c r="FEZ296" s="885"/>
      <c r="FFA296" s="857"/>
      <c r="FFB296" s="885"/>
      <c r="FFC296" s="857"/>
      <c r="FFD296" s="885"/>
      <c r="FFE296" s="857"/>
      <c r="FFF296" s="885"/>
      <c r="FFG296" s="857"/>
      <c r="FFH296" s="885"/>
      <c r="FFI296" s="857"/>
      <c r="FFJ296" s="885"/>
      <c r="FFK296" s="857"/>
      <c r="FFL296" s="885"/>
      <c r="FFM296" s="857"/>
      <c r="FFN296" s="885"/>
      <c r="FFO296" s="857"/>
      <c r="FFP296" s="885"/>
      <c r="FFQ296" s="857"/>
      <c r="FFR296" s="885"/>
      <c r="FFS296" s="857"/>
      <c r="FFT296" s="885"/>
      <c r="FFU296" s="857"/>
      <c r="FFV296" s="885"/>
      <c r="FFW296" s="857"/>
      <c r="FFX296" s="885"/>
      <c r="FFY296" s="857"/>
      <c r="FFZ296" s="885"/>
      <c r="FGA296" s="857"/>
      <c r="FGB296" s="885"/>
      <c r="FGC296" s="857"/>
      <c r="FGD296" s="885"/>
      <c r="FGE296" s="857"/>
      <c r="FGF296" s="885"/>
      <c r="FGG296" s="857"/>
      <c r="FGH296" s="885"/>
      <c r="FGI296" s="857"/>
      <c r="FGJ296" s="885"/>
      <c r="FGK296" s="857"/>
      <c r="FGL296" s="885"/>
      <c r="FGM296" s="857"/>
      <c r="FGN296" s="885"/>
      <c r="FGO296" s="857"/>
      <c r="FGP296" s="885"/>
      <c r="FGQ296" s="857"/>
      <c r="FGR296" s="885"/>
      <c r="FGS296" s="857"/>
      <c r="FGT296" s="885"/>
      <c r="FGU296" s="857"/>
      <c r="FGV296" s="885"/>
      <c r="FGW296" s="857"/>
      <c r="FGX296" s="885"/>
      <c r="FGY296" s="857"/>
      <c r="FGZ296" s="885"/>
      <c r="FHA296" s="857"/>
      <c r="FHB296" s="885"/>
      <c r="FHC296" s="857"/>
      <c r="FHD296" s="885"/>
      <c r="FHE296" s="857"/>
      <c r="FHF296" s="885"/>
      <c r="FHG296" s="857"/>
      <c r="FHH296" s="885"/>
      <c r="FHI296" s="857"/>
      <c r="FHJ296" s="885"/>
      <c r="FHK296" s="857"/>
      <c r="FHL296" s="885"/>
      <c r="FHM296" s="857"/>
      <c r="FHN296" s="885"/>
      <c r="FHO296" s="857"/>
      <c r="FHP296" s="885"/>
      <c r="FHQ296" s="857"/>
      <c r="FHR296" s="885"/>
      <c r="FHS296" s="857"/>
      <c r="FHT296" s="885"/>
      <c r="FHU296" s="857"/>
      <c r="FHV296" s="885"/>
      <c r="FHW296" s="857"/>
      <c r="FHX296" s="885"/>
      <c r="FHY296" s="857"/>
      <c r="FHZ296" s="885"/>
      <c r="FIA296" s="857"/>
      <c r="FIB296" s="885"/>
      <c r="FIC296" s="857"/>
      <c r="FID296" s="885"/>
      <c r="FIE296" s="857"/>
      <c r="FIF296" s="885"/>
      <c r="FIG296" s="857"/>
      <c r="FIH296" s="885"/>
      <c r="FII296" s="857"/>
      <c r="FIJ296" s="885"/>
      <c r="FIK296" s="857"/>
      <c r="FIL296" s="885"/>
      <c r="FIM296" s="857"/>
      <c r="FIN296" s="885"/>
      <c r="FIO296" s="857"/>
      <c r="FIP296" s="885"/>
      <c r="FIQ296" s="857"/>
      <c r="FIR296" s="885"/>
      <c r="FIS296" s="857"/>
      <c r="FIT296" s="885"/>
      <c r="FIU296" s="857"/>
      <c r="FIV296" s="885"/>
      <c r="FIW296" s="857"/>
      <c r="FIX296" s="885"/>
      <c r="FIY296" s="857"/>
      <c r="FIZ296" s="885"/>
      <c r="FJA296" s="857"/>
      <c r="FJB296" s="885"/>
      <c r="FJC296" s="857"/>
      <c r="FJD296" s="885"/>
      <c r="FJE296" s="857"/>
      <c r="FJF296" s="885"/>
      <c r="FJG296" s="857"/>
      <c r="FJH296" s="885"/>
      <c r="FJI296" s="857"/>
      <c r="FJJ296" s="885"/>
      <c r="FJK296" s="857"/>
      <c r="FJL296" s="885"/>
      <c r="FJM296" s="857"/>
      <c r="FJN296" s="885"/>
      <c r="FJO296" s="857"/>
      <c r="FJP296" s="885"/>
      <c r="FJQ296" s="857"/>
      <c r="FJR296" s="885"/>
      <c r="FJS296" s="857"/>
      <c r="FJT296" s="885"/>
      <c r="FJU296" s="857"/>
      <c r="FJV296" s="885"/>
      <c r="FJW296" s="857"/>
      <c r="FJX296" s="885"/>
      <c r="FJY296" s="857"/>
      <c r="FJZ296" s="885"/>
      <c r="FKA296" s="857"/>
      <c r="FKB296" s="885"/>
      <c r="FKC296" s="857"/>
      <c r="FKD296" s="885"/>
      <c r="FKE296" s="857"/>
      <c r="FKF296" s="885"/>
      <c r="FKG296" s="857"/>
      <c r="FKH296" s="885"/>
      <c r="FKI296" s="857"/>
      <c r="FKJ296" s="885"/>
      <c r="FKK296" s="857"/>
      <c r="FKL296" s="885"/>
      <c r="FKM296" s="857"/>
      <c r="FKN296" s="885"/>
      <c r="FKO296" s="857"/>
      <c r="FKP296" s="885"/>
      <c r="FKQ296" s="857"/>
      <c r="FKR296" s="885"/>
      <c r="FKS296" s="857"/>
      <c r="FKT296" s="885"/>
      <c r="FKU296" s="857"/>
      <c r="FKV296" s="885"/>
      <c r="FKW296" s="857"/>
      <c r="FKX296" s="885"/>
      <c r="FKY296" s="857"/>
      <c r="FKZ296" s="885"/>
      <c r="FLA296" s="857"/>
      <c r="FLB296" s="885"/>
      <c r="FLC296" s="857"/>
      <c r="FLD296" s="885"/>
      <c r="FLE296" s="857"/>
      <c r="FLF296" s="885"/>
      <c r="FLG296" s="857"/>
      <c r="FLH296" s="885"/>
      <c r="FLI296" s="857"/>
      <c r="FLJ296" s="885"/>
      <c r="FLK296" s="857"/>
      <c r="FLL296" s="885"/>
      <c r="FLM296" s="857"/>
      <c r="FLN296" s="885"/>
      <c r="FLO296" s="857"/>
      <c r="FLP296" s="885"/>
      <c r="FLQ296" s="857"/>
      <c r="FLR296" s="885"/>
      <c r="FLS296" s="857"/>
      <c r="FLT296" s="885"/>
      <c r="FLU296" s="857"/>
      <c r="FLV296" s="885"/>
      <c r="FLW296" s="857"/>
      <c r="FLX296" s="885"/>
      <c r="FLY296" s="857"/>
      <c r="FLZ296" s="885"/>
      <c r="FMA296" s="857"/>
      <c r="FMB296" s="885"/>
      <c r="FMC296" s="857"/>
      <c r="FMD296" s="885"/>
      <c r="FME296" s="857"/>
      <c r="FMF296" s="885"/>
      <c r="FMG296" s="857"/>
      <c r="FMH296" s="885"/>
      <c r="FMI296" s="857"/>
      <c r="FMJ296" s="885"/>
      <c r="FMK296" s="857"/>
      <c r="FML296" s="885"/>
      <c r="FMM296" s="857"/>
      <c r="FMN296" s="885"/>
      <c r="FMO296" s="857"/>
      <c r="FMP296" s="885"/>
      <c r="FMQ296" s="857"/>
      <c r="FMR296" s="885"/>
      <c r="FMS296" s="857"/>
      <c r="FMT296" s="885"/>
      <c r="FMU296" s="857"/>
      <c r="FMV296" s="885"/>
      <c r="FMW296" s="857"/>
      <c r="FMX296" s="885"/>
      <c r="FMY296" s="857"/>
      <c r="FMZ296" s="885"/>
      <c r="FNA296" s="857"/>
      <c r="FNB296" s="885"/>
      <c r="FNC296" s="857"/>
      <c r="FND296" s="885"/>
      <c r="FNE296" s="857"/>
      <c r="FNF296" s="885"/>
      <c r="FNG296" s="857"/>
      <c r="FNH296" s="885"/>
      <c r="FNI296" s="857"/>
      <c r="FNJ296" s="885"/>
      <c r="FNK296" s="857"/>
      <c r="FNL296" s="885"/>
      <c r="FNM296" s="857"/>
      <c r="FNN296" s="885"/>
      <c r="FNO296" s="857"/>
      <c r="FNP296" s="885"/>
      <c r="FNQ296" s="857"/>
      <c r="FNR296" s="885"/>
      <c r="FNS296" s="857"/>
      <c r="FNT296" s="885"/>
      <c r="FNU296" s="857"/>
      <c r="FNV296" s="885"/>
      <c r="FNW296" s="857"/>
      <c r="FNX296" s="885"/>
      <c r="FNY296" s="857"/>
      <c r="FNZ296" s="885"/>
      <c r="FOA296" s="857"/>
      <c r="FOB296" s="885"/>
      <c r="FOC296" s="857"/>
      <c r="FOD296" s="885"/>
      <c r="FOE296" s="857"/>
      <c r="FOF296" s="885"/>
      <c r="FOG296" s="857"/>
      <c r="FOH296" s="885"/>
      <c r="FOI296" s="857"/>
      <c r="FOJ296" s="885"/>
      <c r="FOK296" s="857"/>
      <c r="FOL296" s="885"/>
      <c r="FOM296" s="857"/>
      <c r="FON296" s="885"/>
      <c r="FOO296" s="857"/>
      <c r="FOP296" s="885"/>
      <c r="FOQ296" s="857"/>
      <c r="FOR296" s="885"/>
      <c r="FOS296" s="857"/>
      <c r="FOT296" s="885"/>
      <c r="FOU296" s="857"/>
      <c r="FOV296" s="885"/>
      <c r="FOW296" s="857"/>
      <c r="FOX296" s="885"/>
      <c r="FOY296" s="857"/>
      <c r="FOZ296" s="885"/>
      <c r="FPA296" s="857"/>
      <c r="FPB296" s="885"/>
      <c r="FPC296" s="857"/>
      <c r="FPD296" s="885"/>
      <c r="FPE296" s="857"/>
      <c r="FPF296" s="885"/>
      <c r="FPG296" s="857"/>
      <c r="FPH296" s="885"/>
      <c r="FPI296" s="857"/>
      <c r="FPJ296" s="885"/>
      <c r="FPK296" s="857"/>
      <c r="FPL296" s="885"/>
      <c r="FPM296" s="857"/>
      <c r="FPN296" s="885"/>
      <c r="FPO296" s="857"/>
      <c r="FPP296" s="885"/>
      <c r="FPQ296" s="857"/>
      <c r="FPR296" s="885"/>
      <c r="FPS296" s="857"/>
      <c r="FPT296" s="885"/>
      <c r="FPU296" s="857"/>
      <c r="FPV296" s="885"/>
      <c r="FPW296" s="857"/>
      <c r="FPX296" s="885"/>
      <c r="FPY296" s="857"/>
      <c r="FPZ296" s="885"/>
      <c r="FQA296" s="857"/>
      <c r="FQB296" s="885"/>
      <c r="FQC296" s="857"/>
      <c r="FQD296" s="885"/>
      <c r="FQE296" s="857"/>
      <c r="FQF296" s="885"/>
      <c r="FQG296" s="857"/>
      <c r="FQH296" s="885"/>
      <c r="FQI296" s="857"/>
      <c r="FQJ296" s="885"/>
      <c r="FQK296" s="857"/>
      <c r="FQL296" s="885"/>
      <c r="FQM296" s="857"/>
      <c r="FQN296" s="885"/>
      <c r="FQO296" s="857"/>
      <c r="FQP296" s="885"/>
      <c r="FQQ296" s="857"/>
      <c r="FQR296" s="885"/>
      <c r="FQS296" s="857"/>
      <c r="FQT296" s="885"/>
      <c r="FQU296" s="857"/>
      <c r="FQV296" s="885"/>
      <c r="FQW296" s="857"/>
      <c r="FQX296" s="885"/>
      <c r="FQY296" s="857"/>
      <c r="FQZ296" s="885"/>
      <c r="FRA296" s="857"/>
      <c r="FRB296" s="885"/>
      <c r="FRC296" s="857"/>
      <c r="FRD296" s="885"/>
      <c r="FRE296" s="857"/>
      <c r="FRF296" s="885"/>
      <c r="FRG296" s="857"/>
      <c r="FRH296" s="885"/>
      <c r="FRI296" s="857"/>
      <c r="FRJ296" s="885"/>
      <c r="FRK296" s="857"/>
      <c r="FRL296" s="885"/>
      <c r="FRM296" s="857"/>
      <c r="FRN296" s="885"/>
      <c r="FRO296" s="857"/>
      <c r="FRP296" s="885"/>
      <c r="FRQ296" s="857"/>
      <c r="FRR296" s="885"/>
      <c r="FRS296" s="857"/>
      <c r="FRT296" s="885"/>
      <c r="FRU296" s="857"/>
      <c r="FRV296" s="885"/>
      <c r="FRW296" s="857"/>
      <c r="FRX296" s="885"/>
      <c r="FRY296" s="857"/>
      <c r="FRZ296" s="885"/>
      <c r="FSA296" s="857"/>
      <c r="FSB296" s="885"/>
      <c r="FSC296" s="857"/>
      <c r="FSD296" s="885"/>
      <c r="FSE296" s="857"/>
      <c r="FSF296" s="885"/>
      <c r="FSG296" s="857"/>
      <c r="FSH296" s="885"/>
      <c r="FSI296" s="857"/>
      <c r="FSJ296" s="885"/>
      <c r="FSK296" s="857"/>
      <c r="FSL296" s="885"/>
      <c r="FSM296" s="857"/>
      <c r="FSN296" s="885"/>
      <c r="FSO296" s="857"/>
      <c r="FSP296" s="885"/>
      <c r="FSQ296" s="857"/>
      <c r="FSR296" s="885"/>
      <c r="FSS296" s="857"/>
      <c r="FST296" s="885"/>
      <c r="FSU296" s="857"/>
      <c r="FSV296" s="885"/>
      <c r="FSW296" s="857"/>
      <c r="FSX296" s="885"/>
      <c r="FSY296" s="857"/>
      <c r="FSZ296" s="885"/>
      <c r="FTA296" s="857"/>
      <c r="FTB296" s="885"/>
      <c r="FTC296" s="857"/>
      <c r="FTD296" s="885"/>
      <c r="FTE296" s="857"/>
      <c r="FTF296" s="885"/>
      <c r="FTG296" s="857"/>
      <c r="FTH296" s="885"/>
      <c r="FTI296" s="857"/>
      <c r="FTJ296" s="885"/>
      <c r="FTK296" s="857"/>
      <c r="FTL296" s="885"/>
      <c r="FTM296" s="857"/>
      <c r="FTN296" s="885"/>
      <c r="FTO296" s="857"/>
      <c r="FTP296" s="885"/>
      <c r="FTQ296" s="857"/>
      <c r="FTR296" s="885"/>
      <c r="FTS296" s="857"/>
      <c r="FTT296" s="885"/>
      <c r="FTU296" s="857"/>
      <c r="FTV296" s="885"/>
      <c r="FTW296" s="857"/>
      <c r="FTX296" s="885"/>
      <c r="FTY296" s="857"/>
      <c r="FTZ296" s="885"/>
      <c r="FUA296" s="857"/>
      <c r="FUB296" s="885"/>
      <c r="FUC296" s="857"/>
      <c r="FUD296" s="885"/>
      <c r="FUE296" s="857"/>
      <c r="FUF296" s="885"/>
      <c r="FUG296" s="857"/>
      <c r="FUH296" s="885"/>
      <c r="FUI296" s="857"/>
      <c r="FUJ296" s="885"/>
      <c r="FUK296" s="857"/>
      <c r="FUL296" s="885"/>
      <c r="FUM296" s="857"/>
      <c r="FUN296" s="885"/>
      <c r="FUO296" s="857"/>
      <c r="FUP296" s="885"/>
      <c r="FUQ296" s="857"/>
      <c r="FUR296" s="885"/>
      <c r="FUS296" s="857"/>
      <c r="FUT296" s="885"/>
      <c r="FUU296" s="857"/>
      <c r="FUV296" s="885"/>
      <c r="FUW296" s="857"/>
      <c r="FUX296" s="885"/>
      <c r="FUY296" s="857"/>
      <c r="FUZ296" s="885"/>
      <c r="FVA296" s="857"/>
      <c r="FVB296" s="885"/>
      <c r="FVC296" s="857"/>
      <c r="FVD296" s="885"/>
      <c r="FVE296" s="857"/>
      <c r="FVF296" s="885"/>
      <c r="FVG296" s="857"/>
      <c r="FVH296" s="885"/>
      <c r="FVI296" s="857"/>
      <c r="FVJ296" s="885"/>
      <c r="FVK296" s="857"/>
      <c r="FVL296" s="885"/>
      <c r="FVM296" s="857"/>
      <c r="FVN296" s="885"/>
      <c r="FVO296" s="857"/>
      <c r="FVP296" s="885"/>
      <c r="FVQ296" s="857"/>
      <c r="FVR296" s="885"/>
      <c r="FVS296" s="857"/>
      <c r="FVT296" s="885"/>
      <c r="FVU296" s="857"/>
      <c r="FVV296" s="885"/>
      <c r="FVW296" s="857"/>
      <c r="FVX296" s="885"/>
      <c r="FVY296" s="857"/>
      <c r="FVZ296" s="885"/>
      <c r="FWA296" s="857"/>
      <c r="FWB296" s="885"/>
      <c r="FWC296" s="857"/>
      <c r="FWD296" s="885"/>
      <c r="FWE296" s="857"/>
      <c r="FWF296" s="885"/>
      <c r="FWG296" s="857"/>
      <c r="FWH296" s="885"/>
      <c r="FWI296" s="857"/>
      <c r="FWJ296" s="885"/>
      <c r="FWK296" s="857"/>
      <c r="FWL296" s="885"/>
      <c r="FWM296" s="857"/>
      <c r="FWN296" s="885"/>
      <c r="FWO296" s="857"/>
      <c r="FWP296" s="885"/>
      <c r="FWQ296" s="857"/>
      <c r="FWR296" s="885"/>
      <c r="FWS296" s="857"/>
      <c r="FWT296" s="885"/>
      <c r="FWU296" s="857"/>
      <c r="FWV296" s="885"/>
      <c r="FWW296" s="857"/>
      <c r="FWX296" s="885"/>
      <c r="FWY296" s="857"/>
      <c r="FWZ296" s="885"/>
      <c r="FXA296" s="857"/>
      <c r="FXB296" s="885"/>
      <c r="FXC296" s="857"/>
      <c r="FXD296" s="885"/>
      <c r="FXE296" s="857"/>
      <c r="FXF296" s="885"/>
      <c r="FXG296" s="857"/>
      <c r="FXH296" s="885"/>
      <c r="FXI296" s="857"/>
      <c r="FXJ296" s="885"/>
      <c r="FXK296" s="857"/>
      <c r="FXL296" s="885"/>
      <c r="FXM296" s="857"/>
      <c r="FXN296" s="885"/>
      <c r="FXO296" s="857"/>
      <c r="FXP296" s="885"/>
      <c r="FXQ296" s="857"/>
      <c r="FXR296" s="885"/>
      <c r="FXS296" s="857"/>
      <c r="FXT296" s="885"/>
      <c r="FXU296" s="857"/>
      <c r="FXV296" s="885"/>
      <c r="FXW296" s="857"/>
      <c r="FXX296" s="885"/>
      <c r="FXY296" s="857"/>
      <c r="FXZ296" s="885"/>
      <c r="FYA296" s="857"/>
      <c r="FYB296" s="885"/>
      <c r="FYC296" s="857"/>
      <c r="FYD296" s="885"/>
      <c r="FYE296" s="857"/>
      <c r="FYF296" s="885"/>
      <c r="FYG296" s="857"/>
      <c r="FYH296" s="885"/>
      <c r="FYI296" s="857"/>
      <c r="FYJ296" s="885"/>
      <c r="FYK296" s="857"/>
      <c r="FYL296" s="885"/>
      <c r="FYM296" s="857"/>
      <c r="FYN296" s="885"/>
      <c r="FYO296" s="857"/>
      <c r="FYP296" s="885"/>
      <c r="FYQ296" s="857"/>
      <c r="FYR296" s="885"/>
      <c r="FYS296" s="857"/>
      <c r="FYT296" s="885"/>
      <c r="FYU296" s="857"/>
      <c r="FYV296" s="885"/>
      <c r="FYW296" s="857"/>
      <c r="FYX296" s="885"/>
      <c r="FYY296" s="857"/>
      <c r="FYZ296" s="885"/>
      <c r="FZA296" s="857"/>
      <c r="FZB296" s="885"/>
      <c r="FZC296" s="857"/>
      <c r="FZD296" s="885"/>
      <c r="FZE296" s="857"/>
      <c r="FZF296" s="885"/>
      <c r="FZG296" s="857"/>
      <c r="FZH296" s="885"/>
      <c r="FZI296" s="857"/>
      <c r="FZJ296" s="885"/>
      <c r="FZK296" s="857"/>
      <c r="FZL296" s="885"/>
      <c r="FZM296" s="857"/>
      <c r="FZN296" s="885"/>
      <c r="FZO296" s="857"/>
      <c r="FZP296" s="885"/>
      <c r="FZQ296" s="857"/>
      <c r="FZR296" s="885"/>
      <c r="FZS296" s="857"/>
      <c r="FZT296" s="885"/>
      <c r="FZU296" s="857"/>
      <c r="FZV296" s="885"/>
      <c r="FZW296" s="857"/>
      <c r="FZX296" s="885"/>
      <c r="FZY296" s="857"/>
      <c r="FZZ296" s="885"/>
      <c r="GAA296" s="857"/>
      <c r="GAB296" s="885"/>
      <c r="GAC296" s="857"/>
      <c r="GAD296" s="885"/>
      <c r="GAE296" s="857"/>
      <c r="GAF296" s="885"/>
      <c r="GAG296" s="857"/>
      <c r="GAH296" s="885"/>
      <c r="GAI296" s="857"/>
      <c r="GAJ296" s="885"/>
      <c r="GAK296" s="857"/>
      <c r="GAL296" s="885"/>
      <c r="GAM296" s="857"/>
      <c r="GAN296" s="885"/>
      <c r="GAO296" s="857"/>
      <c r="GAP296" s="885"/>
      <c r="GAQ296" s="857"/>
      <c r="GAR296" s="885"/>
      <c r="GAS296" s="857"/>
      <c r="GAT296" s="885"/>
      <c r="GAU296" s="857"/>
      <c r="GAV296" s="885"/>
      <c r="GAW296" s="857"/>
      <c r="GAX296" s="885"/>
      <c r="GAY296" s="857"/>
      <c r="GAZ296" s="885"/>
      <c r="GBA296" s="857"/>
      <c r="GBB296" s="885"/>
      <c r="GBC296" s="857"/>
      <c r="GBD296" s="885"/>
      <c r="GBE296" s="857"/>
      <c r="GBF296" s="885"/>
      <c r="GBG296" s="857"/>
      <c r="GBH296" s="885"/>
      <c r="GBI296" s="857"/>
      <c r="GBJ296" s="885"/>
      <c r="GBK296" s="857"/>
      <c r="GBL296" s="885"/>
      <c r="GBM296" s="857"/>
      <c r="GBN296" s="885"/>
      <c r="GBO296" s="857"/>
      <c r="GBP296" s="885"/>
      <c r="GBQ296" s="857"/>
      <c r="GBR296" s="885"/>
      <c r="GBS296" s="857"/>
      <c r="GBT296" s="885"/>
      <c r="GBU296" s="857"/>
      <c r="GBV296" s="885"/>
      <c r="GBW296" s="857"/>
      <c r="GBX296" s="885"/>
      <c r="GBY296" s="857"/>
      <c r="GBZ296" s="885"/>
      <c r="GCA296" s="857"/>
      <c r="GCB296" s="885"/>
      <c r="GCC296" s="857"/>
      <c r="GCD296" s="885"/>
      <c r="GCE296" s="857"/>
      <c r="GCF296" s="885"/>
      <c r="GCG296" s="857"/>
      <c r="GCH296" s="885"/>
      <c r="GCI296" s="857"/>
      <c r="GCJ296" s="885"/>
      <c r="GCK296" s="857"/>
      <c r="GCL296" s="885"/>
      <c r="GCM296" s="857"/>
      <c r="GCN296" s="885"/>
      <c r="GCO296" s="857"/>
      <c r="GCP296" s="885"/>
      <c r="GCQ296" s="857"/>
      <c r="GCR296" s="885"/>
      <c r="GCS296" s="857"/>
      <c r="GCT296" s="885"/>
      <c r="GCU296" s="857"/>
      <c r="GCV296" s="885"/>
      <c r="GCW296" s="857"/>
      <c r="GCX296" s="885"/>
      <c r="GCY296" s="857"/>
      <c r="GCZ296" s="885"/>
      <c r="GDA296" s="857"/>
      <c r="GDB296" s="885"/>
      <c r="GDC296" s="857"/>
      <c r="GDD296" s="885"/>
      <c r="GDE296" s="857"/>
      <c r="GDF296" s="885"/>
      <c r="GDG296" s="857"/>
      <c r="GDH296" s="885"/>
      <c r="GDI296" s="857"/>
      <c r="GDJ296" s="885"/>
      <c r="GDK296" s="857"/>
      <c r="GDL296" s="885"/>
      <c r="GDM296" s="857"/>
      <c r="GDN296" s="885"/>
      <c r="GDO296" s="857"/>
      <c r="GDP296" s="885"/>
      <c r="GDQ296" s="857"/>
      <c r="GDR296" s="885"/>
      <c r="GDS296" s="857"/>
      <c r="GDT296" s="885"/>
      <c r="GDU296" s="857"/>
      <c r="GDV296" s="885"/>
      <c r="GDW296" s="857"/>
      <c r="GDX296" s="885"/>
      <c r="GDY296" s="857"/>
      <c r="GDZ296" s="885"/>
      <c r="GEA296" s="857"/>
      <c r="GEB296" s="885"/>
      <c r="GEC296" s="857"/>
      <c r="GED296" s="885"/>
      <c r="GEE296" s="857"/>
      <c r="GEF296" s="885"/>
      <c r="GEG296" s="857"/>
      <c r="GEH296" s="885"/>
      <c r="GEI296" s="857"/>
      <c r="GEJ296" s="885"/>
      <c r="GEK296" s="857"/>
      <c r="GEL296" s="885"/>
      <c r="GEM296" s="857"/>
      <c r="GEN296" s="885"/>
      <c r="GEO296" s="857"/>
      <c r="GEP296" s="885"/>
      <c r="GEQ296" s="857"/>
      <c r="GER296" s="885"/>
      <c r="GES296" s="857"/>
      <c r="GET296" s="885"/>
      <c r="GEU296" s="857"/>
      <c r="GEV296" s="885"/>
      <c r="GEW296" s="857"/>
      <c r="GEX296" s="885"/>
      <c r="GEY296" s="857"/>
      <c r="GEZ296" s="885"/>
      <c r="GFA296" s="857"/>
      <c r="GFB296" s="885"/>
      <c r="GFC296" s="857"/>
      <c r="GFD296" s="885"/>
      <c r="GFE296" s="857"/>
      <c r="GFF296" s="885"/>
      <c r="GFG296" s="857"/>
      <c r="GFH296" s="885"/>
      <c r="GFI296" s="857"/>
      <c r="GFJ296" s="885"/>
      <c r="GFK296" s="857"/>
      <c r="GFL296" s="885"/>
      <c r="GFM296" s="857"/>
      <c r="GFN296" s="885"/>
      <c r="GFO296" s="857"/>
      <c r="GFP296" s="885"/>
      <c r="GFQ296" s="857"/>
      <c r="GFR296" s="885"/>
      <c r="GFS296" s="857"/>
      <c r="GFT296" s="885"/>
      <c r="GFU296" s="857"/>
      <c r="GFV296" s="885"/>
      <c r="GFW296" s="857"/>
      <c r="GFX296" s="885"/>
      <c r="GFY296" s="857"/>
      <c r="GFZ296" s="885"/>
      <c r="GGA296" s="857"/>
      <c r="GGB296" s="885"/>
      <c r="GGC296" s="857"/>
      <c r="GGD296" s="885"/>
      <c r="GGE296" s="857"/>
      <c r="GGF296" s="885"/>
      <c r="GGG296" s="857"/>
      <c r="GGH296" s="885"/>
      <c r="GGI296" s="857"/>
      <c r="GGJ296" s="885"/>
      <c r="GGK296" s="857"/>
      <c r="GGL296" s="885"/>
      <c r="GGM296" s="857"/>
      <c r="GGN296" s="885"/>
      <c r="GGO296" s="857"/>
      <c r="GGP296" s="885"/>
      <c r="GGQ296" s="857"/>
      <c r="GGR296" s="885"/>
      <c r="GGS296" s="857"/>
      <c r="GGT296" s="885"/>
      <c r="GGU296" s="857"/>
      <c r="GGV296" s="885"/>
      <c r="GGW296" s="857"/>
      <c r="GGX296" s="885"/>
      <c r="GGY296" s="857"/>
      <c r="GGZ296" s="885"/>
      <c r="GHA296" s="857"/>
      <c r="GHB296" s="885"/>
      <c r="GHC296" s="857"/>
      <c r="GHD296" s="885"/>
      <c r="GHE296" s="857"/>
      <c r="GHF296" s="885"/>
      <c r="GHG296" s="857"/>
      <c r="GHH296" s="885"/>
      <c r="GHI296" s="857"/>
      <c r="GHJ296" s="885"/>
      <c r="GHK296" s="857"/>
      <c r="GHL296" s="885"/>
      <c r="GHM296" s="857"/>
      <c r="GHN296" s="885"/>
      <c r="GHO296" s="857"/>
      <c r="GHP296" s="885"/>
      <c r="GHQ296" s="857"/>
      <c r="GHR296" s="885"/>
      <c r="GHS296" s="857"/>
      <c r="GHT296" s="885"/>
      <c r="GHU296" s="857"/>
      <c r="GHV296" s="885"/>
      <c r="GHW296" s="857"/>
      <c r="GHX296" s="885"/>
      <c r="GHY296" s="857"/>
      <c r="GHZ296" s="885"/>
      <c r="GIA296" s="857"/>
      <c r="GIB296" s="885"/>
      <c r="GIC296" s="857"/>
      <c r="GID296" s="885"/>
      <c r="GIE296" s="857"/>
      <c r="GIF296" s="885"/>
      <c r="GIG296" s="857"/>
      <c r="GIH296" s="885"/>
      <c r="GII296" s="857"/>
      <c r="GIJ296" s="885"/>
      <c r="GIK296" s="857"/>
      <c r="GIL296" s="885"/>
      <c r="GIM296" s="857"/>
      <c r="GIN296" s="885"/>
      <c r="GIO296" s="857"/>
      <c r="GIP296" s="885"/>
      <c r="GIQ296" s="857"/>
      <c r="GIR296" s="885"/>
      <c r="GIS296" s="857"/>
      <c r="GIT296" s="885"/>
      <c r="GIU296" s="857"/>
      <c r="GIV296" s="885"/>
      <c r="GIW296" s="857"/>
      <c r="GIX296" s="885"/>
      <c r="GIY296" s="857"/>
      <c r="GIZ296" s="885"/>
      <c r="GJA296" s="857"/>
      <c r="GJB296" s="885"/>
      <c r="GJC296" s="857"/>
      <c r="GJD296" s="885"/>
      <c r="GJE296" s="857"/>
      <c r="GJF296" s="885"/>
      <c r="GJG296" s="857"/>
      <c r="GJH296" s="885"/>
      <c r="GJI296" s="857"/>
      <c r="GJJ296" s="885"/>
      <c r="GJK296" s="857"/>
      <c r="GJL296" s="885"/>
      <c r="GJM296" s="857"/>
      <c r="GJN296" s="885"/>
      <c r="GJO296" s="857"/>
      <c r="GJP296" s="885"/>
      <c r="GJQ296" s="857"/>
      <c r="GJR296" s="885"/>
      <c r="GJS296" s="857"/>
      <c r="GJT296" s="885"/>
      <c r="GJU296" s="857"/>
      <c r="GJV296" s="885"/>
      <c r="GJW296" s="857"/>
      <c r="GJX296" s="885"/>
      <c r="GJY296" s="857"/>
      <c r="GJZ296" s="885"/>
      <c r="GKA296" s="857"/>
      <c r="GKB296" s="885"/>
      <c r="GKC296" s="857"/>
      <c r="GKD296" s="885"/>
      <c r="GKE296" s="857"/>
      <c r="GKF296" s="885"/>
      <c r="GKG296" s="857"/>
      <c r="GKH296" s="885"/>
      <c r="GKI296" s="857"/>
      <c r="GKJ296" s="885"/>
      <c r="GKK296" s="857"/>
      <c r="GKL296" s="885"/>
      <c r="GKM296" s="857"/>
      <c r="GKN296" s="885"/>
      <c r="GKO296" s="857"/>
      <c r="GKP296" s="885"/>
      <c r="GKQ296" s="857"/>
      <c r="GKR296" s="885"/>
      <c r="GKS296" s="857"/>
      <c r="GKT296" s="885"/>
      <c r="GKU296" s="857"/>
      <c r="GKV296" s="885"/>
      <c r="GKW296" s="857"/>
      <c r="GKX296" s="885"/>
      <c r="GKY296" s="857"/>
      <c r="GKZ296" s="885"/>
      <c r="GLA296" s="857"/>
      <c r="GLB296" s="885"/>
      <c r="GLC296" s="857"/>
      <c r="GLD296" s="885"/>
      <c r="GLE296" s="857"/>
      <c r="GLF296" s="885"/>
      <c r="GLG296" s="857"/>
      <c r="GLH296" s="885"/>
      <c r="GLI296" s="857"/>
      <c r="GLJ296" s="885"/>
      <c r="GLK296" s="857"/>
      <c r="GLL296" s="885"/>
      <c r="GLM296" s="857"/>
      <c r="GLN296" s="885"/>
      <c r="GLO296" s="857"/>
      <c r="GLP296" s="885"/>
      <c r="GLQ296" s="857"/>
      <c r="GLR296" s="885"/>
      <c r="GLS296" s="857"/>
      <c r="GLT296" s="885"/>
      <c r="GLU296" s="857"/>
      <c r="GLV296" s="885"/>
      <c r="GLW296" s="857"/>
      <c r="GLX296" s="885"/>
      <c r="GLY296" s="857"/>
      <c r="GLZ296" s="885"/>
      <c r="GMA296" s="857"/>
      <c r="GMB296" s="885"/>
      <c r="GMC296" s="857"/>
      <c r="GMD296" s="885"/>
      <c r="GME296" s="857"/>
      <c r="GMF296" s="885"/>
      <c r="GMG296" s="857"/>
      <c r="GMH296" s="885"/>
      <c r="GMI296" s="857"/>
      <c r="GMJ296" s="885"/>
      <c r="GMK296" s="857"/>
      <c r="GML296" s="885"/>
      <c r="GMM296" s="857"/>
      <c r="GMN296" s="885"/>
      <c r="GMO296" s="857"/>
      <c r="GMP296" s="885"/>
      <c r="GMQ296" s="857"/>
      <c r="GMR296" s="885"/>
      <c r="GMS296" s="857"/>
      <c r="GMT296" s="885"/>
      <c r="GMU296" s="857"/>
      <c r="GMV296" s="885"/>
      <c r="GMW296" s="857"/>
      <c r="GMX296" s="885"/>
      <c r="GMY296" s="857"/>
      <c r="GMZ296" s="885"/>
      <c r="GNA296" s="857"/>
      <c r="GNB296" s="885"/>
      <c r="GNC296" s="857"/>
      <c r="GND296" s="885"/>
      <c r="GNE296" s="857"/>
      <c r="GNF296" s="885"/>
      <c r="GNG296" s="857"/>
      <c r="GNH296" s="885"/>
      <c r="GNI296" s="857"/>
      <c r="GNJ296" s="885"/>
      <c r="GNK296" s="857"/>
      <c r="GNL296" s="885"/>
      <c r="GNM296" s="857"/>
      <c r="GNN296" s="885"/>
      <c r="GNO296" s="857"/>
      <c r="GNP296" s="885"/>
      <c r="GNQ296" s="857"/>
      <c r="GNR296" s="885"/>
      <c r="GNS296" s="857"/>
      <c r="GNT296" s="885"/>
      <c r="GNU296" s="857"/>
      <c r="GNV296" s="885"/>
      <c r="GNW296" s="857"/>
      <c r="GNX296" s="885"/>
      <c r="GNY296" s="857"/>
      <c r="GNZ296" s="885"/>
      <c r="GOA296" s="857"/>
      <c r="GOB296" s="885"/>
      <c r="GOC296" s="857"/>
      <c r="GOD296" s="885"/>
      <c r="GOE296" s="857"/>
      <c r="GOF296" s="885"/>
      <c r="GOG296" s="857"/>
      <c r="GOH296" s="885"/>
      <c r="GOI296" s="857"/>
      <c r="GOJ296" s="885"/>
      <c r="GOK296" s="857"/>
      <c r="GOL296" s="885"/>
      <c r="GOM296" s="857"/>
      <c r="GON296" s="885"/>
      <c r="GOO296" s="857"/>
      <c r="GOP296" s="885"/>
      <c r="GOQ296" s="857"/>
      <c r="GOR296" s="885"/>
      <c r="GOS296" s="857"/>
      <c r="GOT296" s="885"/>
      <c r="GOU296" s="857"/>
      <c r="GOV296" s="885"/>
      <c r="GOW296" s="857"/>
      <c r="GOX296" s="885"/>
      <c r="GOY296" s="857"/>
      <c r="GOZ296" s="885"/>
      <c r="GPA296" s="857"/>
      <c r="GPB296" s="885"/>
      <c r="GPC296" s="857"/>
      <c r="GPD296" s="885"/>
      <c r="GPE296" s="857"/>
      <c r="GPF296" s="885"/>
      <c r="GPG296" s="857"/>
      <c r="GPH296" s="885"/>
      <c r="GPI296" s="857"/>
      <c r="GPJ296" s="885"/>
      <c r="GPK296" s="857"/>
      <c r="GPL296" s="885"/>
      <c r="GPM296" s="857"/>
      <c r="GPN296" s="885"/>
      <c r="GPO296" s="857"/>
      <c r="GPP296" s="885"/>
      <c r="GPQ296" s="857"/>
      <c r="GPR296" s="885"/>
      <c r="GPS296" s="857"/>
      <c r="GPT296" s="885"/>
      <c r="GPU296" s="857"/>
      <c r="GPV296" s="885"/>
      <c r="GPW296" s="857"/>
      <c r="GPX296" s="885"/>
      <c r="GPY296" s="857"/>
      <c r="GPZ296" s="885"/>
      <c r="GQA296" s="857"/>
      <c r="GQB296" s="885"/>
      <c r="GQC296" s="857"/>
      <c r="GQD296" s="885"/>
      <c r="GQE296" s="857"/>
      <c r="GQF296" s="885"/>
      <c r="GQG296" s="857"/>
      <c r="GQH296" s="885"/>
      <c r="GQI296" s="857"/>
      <c r="GQJ296" s="885"/>
      <c r="GQK296" s="857"/>
      <c r="GQL296" s="885"/>
      <c r="GQM296" s="857"/>
      <c r="GQN296" s="885"/>
      <c r="GQO296" s="857"/>
      <c r="GQP296" s="885"/>
      <c r="GQQ296" s="857"/>
      <c r="GQR296" s="885"/>
      <c r="GQS296" s="857"/>
      <c r="GQT296" s="885"/>
      <c r="GQU296" s="857"/>
      <c r="GQV296" s="885"/>
      <c r="GQW296" s="857"/>
      <c r="GQX296" s="885"/>
      <c r="GQY296" s="857"/>
      <c r="GQZ296" s="885"/>
      <c r="GRA296" s="857"/>
      <c r="GRB296" s="885"/>
      <c r="GRC296" s="857"/>
      <c r="GRD296" s="885"/>
      <c r="GRE296" s="857"/>
      <c r="GRF296" s="885"/>
      <c r="GRG296" s="857"/>
      <c r="GRH296" s="885"/>
      <c r="GRI296" s="857"/>
      <c r="GRJ296" s="885"/>
      <c r="GRK296" s="857"/>
      <c r="GRL296" s="885"/>
      <c r="GRM296" s="857"/>
      <c r="GRN296" s="885"/>
      <c r="GRO296" s="857"/>
      <c r="GRP296" s="885"/>
      <c r="GRQ296" s="857"/>
      <c r="GRR296" s="885"/>
      <c r="GRS296" s="857"/>
      <c r="GRT296" s="885"/>
      <c r="GRU296" s="857"/>
      <c r="GRV296" s="885"/>
      <c r="GRW296" s="857"/>
      <c r="GRX296" s="885"/>
      <c r="GRY296" s="857"/>
      <c r="GRZ296" s="885"/>
      <c r="GSA296" s="857"/>
      <c r="GSB296" s="885"/>
      <c r="GSC296" s="857"/>
      <c r="GSD296" s="885"/>
      <c r="GSE296" s="857"/>
      <c r="GSF296" s="885"/>
      <c r="GSG296" s="857"/>
      <c r="GSH296" s="885"/>
      <c r="GSI296" s="857"/>
      <c r="GSJ296" s="885"/>
      <c r="GSK296" s="857"/>
      <c r="GSL296" s="885"/>
      <c r="GSM296" s="857"/>
      <c r="GSN296" s="885"/>
      <c r="GSO296" s="857"/>
      <c r="GSP296" s="885"/>
      <c r="GSQ296" s="857"/>
      <c r="GSR296" s="885"/>
      <c r="GSS296" s="857"/>
      <c r="GST296" s="885"/>
      <c r="GSU296" s="857"/>
      <c r="GSV296" s="885"/>
      <c r="GSW296" s="857"/>
      <c r="GSX296" s="885"/>
      <c r="GSY296" s="857"/>
      <c r="GSZ296" s="885"/>
      <c r="GTA296" s="857"/>
      <c r="GTB296" s="885"/>
      <c r="GTC296" s="857"/>
      <c r="GTD296" s="885"/>
      <c r="GTE296" s="857"/>
      <c r="GTF296" s="885"/>
      <c r="GTG296" s="857"/>
      <c r="GTH296" s="885"/>
      <c r="GTI296" s="857"/>
      <c r="GTJ296" s="885"/>
      <c r="GTK296" s="857"/>
      <c r="GTL296" s="885"/>
      <c r="GTM296" s="857"/>
      <c r="GTN296" s="885"/>
      <c r="GTO296" s="857"/>
      <c r="GTP296" s="885"/>
      <c r="GTQ296" s="857"/>
      <c r="GTR296" s="885"/>
      <c r="GTS296" s="857"/>
      <c r="GTT296" s="885"/>
      <c r="GTU296" s="857"/>
      <c r="GTV296" s="885"/>
      <c r="GTW296" s="857"/>
      <c r="GTX296" s="885"/>
      <c r="GTY296" s="857"/>
      <c r="GTZ296" s="885"/>
      <c r="GUA296" s="857"/>
      <c r="GUB296" s="885"/>
      <c r="GUC296" s="857"/>
      <c r="GUD296" s="885"/>
      <c r="GUE296" s="857"/>
      <c r="GUF296" s="885"/>
      <c r="GUG296" s="857"/>
      <c r="GUH296" s="885"/>
      <c r="GUI296" s="857"/>
      <c r="GUJ296" s="885"/>
      <c r="GUK296" s="857"/>
      <c r="GUL296" s="885"/>
      <c r="GUM296" s="857"/>
      <c r="GUN296" s="885"/>
      <c r="GUO296" s="857"/>
      <c r="GUP296" s="885"/>
      <c r="GUQ296" s="857"/>
      <c r="GUR296" s="885"/>
      <c r="GUS296" s="857"/>
      <c r="GUT296" s="885"/>
      <c r="GUU296" s="857"/>
      <c r="GUV296" s="885"/>
      <c r="GUW296" s="857"/>
      <c r="GUX296" s="885"/>
      <c r="GUY296" s="857"/>
      <c r="GUZ296" s="885"/>
      <c r="GVA296" s="857"/>
      <c r="GVB296" s="885"/>
      <c r="GVC296" s="857"/>
      <c r="GVD296" s="885"/>
      <c r="GVE296" s="857"/>
      <c r="GVF296" s="885"/>
      <c r="GVG296" s="857"/>
      <c r="GVH296" s="885"/>
      <c r="GVI296" s="857"/>
      <c r="GVJ296" s="885"/>
      <c r="GVK296" s="857"/>
      <c r="GVL296" s="885"/>
      <c r="GVM296" s="857"/>
      <c r="GVN296" s="885"/>
      <c r="GVO296" s="857"/>
      <c r="GVP296" s="885"/>
      <c r="GVQ296" s="857"/>
      <c r="GVR296" s="885"/>
      <c r="GVS296" s="857"/>
      <c r="GVT296" s="885"/>
      <c r="GVU296" s="857"/>
      <c r="GVV296" s="885"/>
      <c r="GVW296" s="857"/>
      <c r="GVX296" s="885"/>
      <c r="GVY296" s="857"/>
      <c r="GVZ296" s="885"/>
      <c r="GWA296" s="857"/>
      <c r="GWB296" s="885"/>
      <c r="GWC296" s="857"/>
      <c r="GWD296" s="885"/>
      <c r="GWE296" s="857"/>
      <c r="GWF296" s="885"/>
      <c r="GWG296" s="857"/>
      <c r="GWH296" s="885"/>
      <c r="GWI296" s="857"/>
      <c r="GWJ296" s="885"/>
      <c r="GWK296" s="857"/>
      <c r="GWL296" s="885"/>
      <c r="GWM296" s="857"/>
      <c r="GWN296" s="885"/>
      <c r="GWO296" s="857"/>
      <c r="GWP296" s="885"/>
      <c r="GWQ296" s="857"/>
      <c r="GWR296" s="885"/>
      <c r="GWS296" s="857"/>
      <c r="GWT296" s="885"/>
      <c r="GWU296" s="857"/>
      <c r="GWV296" s="885"/>
      <c r="GWW296" s="857"/>
      <c r="GWX296" s="885"/>
      <c r="GWY296" s="857"/>
      <c r="GWZ296" s="885"/>
      <c r="GXA296" s="857"/>
      <c r="GXB296" s="885"/>
      <c r="GXC296" s="857"/>
      <c r="GXD296" s="885"/>
      <c r="GXE296" s="857"/>
      <c r="GXF296" s="885"/>
      <c r="GXG296" s="857"/>
      <c r="GXH296" s="885"/>
      <c r="GXI296" s="857"/>
      <c r="GXJ296" s="885"/>
      <c r="GXK296" s="857"/>
      <c r="GXL296" s="885"/>
      <c r="GXM296" s="857"/>
      <c r="GXN296" s="885"/>
      <c r="GXO296" s="857"/>
      <c r="GXP296" s="885"/>
      <c r="GXQ296" s="857"/>
      <c r="GXR296" s="885"/>
      <c r="GXS296" s="857"/>
      <c r="GXT296" s="885"/>
      <c r="GXU296" s="857"/>
      <c r="GXV296" s="885"/>
      <c r="GXW296" s="857"/>
      <c r="GXX296" s="885"/>
      <c r="GXY296" s="857"/>
      <c r="GXZ296" s="885"/>
      <c r="GYA296" s="857"/>
      <c r="GYB296" s="885"/>
      <c r="GYC296" s="857"/>
      <c r="GYD296" s="885"/>
      <c r="GYE296" s="857"/>
      <c r="GYF296" s="885"/>
      <c r="GYG296" s="857"/>
      <c r="GYH296" s="885"/>
      <c r="GYI296" s="857"/>
      <c r="GYJ296" s="885"/>
      <c r="GYK296" s="857"/>
      <c r="GYL296" s="885"/>
      <c r="GYM296" s="857"/>
      <c r="GYN296" s="885"/>
      <c r="GYO296" s="857"/>
      <c r="GYP296" s="885"/>
      <c r="GYQ296" s="857"/>
      <c r="GYR296" s="885"/>
      <c r="GYS296" s="857"/>
      <c r="GYT296" s="885"/>
      <c r="GYU296" s="857"/>
      <c r="GYV296" s="885"/>
      <c r="GYW296" s="857"/>
      <c r="GYX296" s="885"/>
      <c r="GYY296" s="857"/>
      <c r="GYZ296" s="885"/>
      <c r="GZA296" s="857"/>
      <c r="GZB296" s="885"/>
      <c r="GZC296" s="857"/>
      <c r="GZD296" s="885"/>
      <c r="GZE296" s="857"/>
      <c r="GZF296" s="885"/>
      <c r="GZG296" s="857"/>
      <c r="GZH296" s="885"/>
      <c r="GZI296" s="857"/>
      <c r="GZJ296" s="885"/>
      <c r="GZK296" s="857"/>
      <c r="GZL296" s="885"/>
      <c r="GZM296" s="857"/>
      <c r="GZN296" s="885"/>
      <c r="GZO296" s="857"/>
      <c r="GZP296" s="885"/>
      <c r="GZQ296" s="857"/>
      <c r="GZR296" s="885"/>
      <c r="GZS296" s="857"/>
      <c r="GZT296" s="885"/>
      <c r="GZU296" s="857"/>
      <c r="GZV296" s="885"/>
      <c r="GZW296" s="857"/>
      <c r="GZX296" s="885"/>
      <c r="GZY296" s="857"/>
      <c r="GZZ296" s="885"/>
      <c r="HAA296" s="857"/>
      <c r="HAB296" s="885"/>
      <c r="HAC296" s="857"/>
      <c r="HAD296" s="885"/>
      <c r="HAE296" s="857"/>
      <c r="HAF296" s="885"/>
      <c r="HAG296" s="857"/>
      <c r="HAH296" s="885"/>
      <c r="HAI296" s="857"/>
      <c r="HAJ296" s="885"/>
      <c r="HAK296" s="857"/>
      <c r="HAL296" s="885"/>
      <c r="HAM296" s="857"/>
      <c r="HAN296" s="885"/>
      <c r="HAO296" s="857"/>
      <c r="HAP296" s="885"/>
      <c r="HAQ296" s="857"/>
      <c r="HAR296" s="885"/>
      <c r="HAS296" s="857"/>
      <c r="HAT296" s="885"/>
      <c r="HAU296" s="857"/>
      <c r="HAV296" s="885"/>
      <c r="HAW296" s="857"/>
      <c r="HAX296" s="885"/>
      <c r="HAY296" s="857"/>
      <c r="HAZ296" s="885"/>
      <c r="HBA296" s="857"/>
      <c r="HBB296" s="885"/>
      <c r="HBC296" s="857"/>
      <c r="HBD296" s="885"/>
      <c r="HBE296" s="857"/>
      <c r="HBF296" s="885"/>
      <c r="HBG296" s="857"/>
      <c r="HBH296" s="885"/>
      <c r="HBI296" s="857"/>
      <c r="HBJ296" s="885"/>
      <c r="HBK296" s="857"/>
      <c r="HBL296" s="885"/>
      <c r="HBM296" s="857"/>
      <c r="HBN296" s="885"/>
      <c r="HBO296" s="857"/>
      <c r="HBP296" s="885"/>
      <c r="HBQ296" s="857"/>
      <c r="HBR296" s="885"/>
      <c r="HBS296" s="857"/>
      <c r="HBT296" s="885"/>
      <c r="HBU296" s="857"/>
      <c r="HBV296" s="885"/>
      <c r="HBW296" s="857"/>
      <c r="HBX296" s="885"/>
      <c r="HBY296" s="857"/>
      <c r="HBZ296" s="885"/>
      <c r="HCA296" s="857"/>
      <c r="HCB296" s="885"/>
      <c r="HCC296" s="857"/>
      <c r="HCD296" s="885"/>
      <c r="HCE296" s="857"/>
      <c r="HCF296" s="885"/>
      <c r="HCG296" s="857"/>
      <c r="HCH296" s="885"/>
      <c r="HCI296" s="857"/>
      <c r="HCJ296" s="885"/>
      <c r="HCK296" s="857"/>
      <c r="HCL296" s="885"/>
      <c r="HCM296" s="857"/>
      <c r="HCN296" s="885"/>
      <c r="HCO296" s="857"/>
      <c r="HCP296" s="885"/>
      <c r="HCQ296" s="857"/>
      <c r="HCR296" s="885"/>
      <c r="HCS296" s="857"/>
      <c r="HCT296" s="885"/>
      <c r="HCU296" s="857"/>
      <c r="HCV296" s="885"/>
      <c r="HCW296" s="857"/>
      <c r="HCX296" s="885"/>
      <c r="HCY296" s="857"/>
      <c r="HCZ296" s="885"/>
      <c r="HDA296" s="857"/>
      <c r="HDB296" s="885"/>
      <c r="HDC296" s="857"/>
      <c r="HDD296" s="885"/>
      <c r="HDE296" s="857"/>
      <c r="HDF296" s="885"/>
      <c r="HDG296" s="857"/>
      <c r="HDH296" s="885"/>
      <c r="HDI296" s="857"/>
      <c r="HDJ296" s="885"/>
      <c r="HDK296" s="857"/>
      <c r="HDL296" s="885"/>
      <c r="HDM296" s="857"/>
      <c r="HDN296" s="885"/>
      <c r="HDO296" s="857"/>
      <c r="HDP296" s="885"/>
      <c r="HDQ296" s="857"/>
      <c r="HDR296" s="885"/>
      <c r="HDS296" s="857"/>
      <c r="HDT296" s="885"/>
      <c r="HDU296" s="857"/>
      <c r="HDV296" s="885"/>
      <c r="HDW296" s="857"/>
      <c r="HDX296" s="885"/>
      <c r="HDY296" s="857"/>
      <c r="HDZ296" s="885"/>
      <c r="HEA296" s="857"/>
      <c r="HEB296" s="885"/>
      <c r="HEC296" s="857"/>
      <c r="HED296" s="885"/>
      <c r="HEE296" s="857"/>
      <c r="HEF296" s="885"/>
      <c r="HEG296" s="857"/>
      <c r="HEH296" s="885"/>
      <c r="HEI296" s="857"/>
      <c r="HEJ296" s="885"/>
      <c r="HEK296" s="857"/>
      <c r="HEL296" s="885"/>
      <c r="HEM296" s="857"/>
      <c r="HEN296" s="885"/>
      <c r="HEO296" s="857"/>
      <c r="HEP296" s="885"/>
      <c r="HEQ296" s="857"/>
      <c r="HER296" s="885"/>
      <c r="HES296" s="857"/>
      <c r="HET296" s="885"/>
      <c r="HEU296" s="857"/>
      <c r="HEV296" s="885"/>
      <c r="HEW296" s="857"/>
      <c r="HEX296" s="885"/>
      <c r="HEY296" s="857"/>
      <c r="HEZ296" s="885"/>
      <c r="HFA296" s="857"/>
      <c r="HFB296" s="885"/>
      <c r="HFC296" s="857"/>
      <c r="HFD296" s="885"/>
      <c r="HFE296" s="857"/>
      <c r="HFF296" s="885"/>
      <c r="HFG296" s="857"/>
      <c r="HFH296" s="885"/>
      <c r="HFI296" s="857"/>
      <c r="HFJ296" s="885"/>
      <c r="HFK296" s="857"/>
      <c r="HFL296" s="885"/>
      <c r="HFM296" s="857"/>
      <c r="HFN296" s="885"/>
      <c r="HFO296" s="857"/>
      <c r="HFP296" s="885"/>
      <c r="HFQ296" s="857"/>
      <c r="HFR296" s="885"/>
      <c r="HFS296" s="857"/>
      <c r="HFT296" s="885"/>
      <c r="HFU296" s="857"/>
      <c r="HFV296" s="885"/>
      <c r="HFW296" s="857"/>
      <c r="HFX296" s="885"/>
      <c r="HFY296" s="857"/>
      <c r="HFZ296" s="885"/>
      <c r="HGA296" s="857"/>
      <c r="HGB296" s="885"/>
      <c r="HGC296" s="857"/>
      <c r="HGD296" s="885"/>
      <c r="HGE296" s="857"/>
      <c r="HGF296" s="885"/>
      <c r="HGG296" s="857"/>
      <c r="HGH296" s="885"/>
      <c r="HGI296" s="857"/>
      <c r="HGJ296" s="885"/>
      <c r="HGK296" s="857"/>
      <c r="HGL296" s="885"/>
      <c r="HGM296" s="857"/>
      <c r="HGN296" s="885"/>
      <c r="HGO296" s="857"/>
      <c r="HGP296" s="885"/>
      <c r="HGQ296" s="857"/>
      <c r="HGR296" s="885"/>
      <c r="HGS296" s="857"/>
      <c r="HGT296" s="885"/>
      <c r="HGU296" s="857"/>
      <c r="HGV296" s="885"/>
      <c r="HGW296" s="857"/>
      <c r="HGX296" s="885"/>
      <c r="HGY296" s="857"/>
      <c r="HGZ296" s="885"/>
      <c r="HHA296" s="857"/>
      <c r="HHB296" s="885"/>
      <c r="HHC296" s="857"/>
      <c r="HHD296" s="885"/>
      <c r="HHE296" s="857"/>
      <c r="HHF296" s="885"/>
      <c r="HHG296" s="857"/>
      <c r="HHH296" s="885"/>
      <c r="HHI296" s="857"/>
      <c r="HHJ296" s="885"/>
      <c r="HHK296" s="857"/>
      <c r="HHL296" s="885"/>
      <c r="HHM296" s="857"/>
      <c r="HHN296" s="885"/>
      <c r="HHO296" s="857"/>
      <c r="HHP296" s="885"/>
      <c r="HHQ296" s="857"/>
      <c r="HHR296" s="885"/>
      <c r="HHS296" s="857"/>
      <c r="HHT296" s="885"/>
      <c r="HHU296" s="857"/>
      <c r="HHV296" s="885"/>
      <c r="HHW296" s="857"/>
      <c r="HHX296" s="885"/>
      <c r="HHY296" s="857"/>
      <c r="HHZ296" s="885"/>
      <c r="HIA296" s="857"/>
      <c r="HIB296" s="885"/>
      <c r="HIC296" s="857"/>
      <c r="HID296" s="885"/>
      <c r="HIE296" s="857"/>
      <c r="HIF296" s="885"/>
      <c r="HIG296" s="857"/>
      <c r="HIH296" s="885"/>
      <c r="HII296" s="857"/>
      <c r="HIJ296" s="885"/>
      <c r="HIK296" s="857"/>
      <c r="HIL296" s="885"/>
      <c r="HIM296" s="857"/>
      <c r="HIN296" s="885"/>
      <c r="HIO296" s="857"/>
      <c r="HIP296" s="885"/>
      <c r="HIQ296" s="857"/>
      <c r="HIR296" s="885"/>
      <c r="HIS296" s="857"/>
      <c r="HIT296" s="885"/>
      <c r="HIU296" s="857"/>
      <c r="HIV296" s="885"/>
      <c r="HIW296" s="857"/>
      <c r="HIX296" s="885"/>
      <c r="HIY296" s="857"/>
      <c r="HIZ296" s="885"/>
      <c r="HJA296" s="857"/>
      <c r="HJB296" s="885"/>
      <c r="HJC296" s="857"/>
      <c r="HJD296" s="885"/>
      <c r="HJE296" s="857"/>
      <c r="HJF296" s="885"/>
      <c r="HJG296" s="857"/>
      <c r="HJH296" s="885"/>
      <c r="HJI296" s="857"/>
      <c r="HJJ296" s="885"/>
      <c r="HJK296" s="857"/>
      <c r="HJL296" s="885"/>
      <c r="HJM296" s="857"/>
      <c r="HJN296" s="885"/>
      <c r="HJO296" s="857"/>
      <c r="HJP296" s="885"/>
      <c r="HJQ296" s="857"/>
      <c r="HJR296" s="885"/>
      <c r="HJS296" s="857"/>
      <c r="HJT296" s="885"/>
      <c r="HJU296" s="857"/>
      <c r="HJV296" s="885"/>
      <c r="HJW296" s="857"/>
      <c r="HJX296" s="885"/>
      <c r="HJY296" s="857"/>
      <c r="HJZ296" s="885"/>
      <c r="HKA296" s="857"/>
      <c r="HKB296" s="885"/>
      <c r="HKC296" s="857"/>
      <c r="HKD296" s="885"/>
      <c r="HKE296" s="857"/>
      <c r="HKF296" s="885"/>
      <c r="HKG296" s="857"/>
      <c r="HKH296" s="885"/>
      <c r="HKI296" s="857"/>
      <c r="HKJ296" s="885"/>
      <c r="HKK296" s="857"/>
      <c r="HKL296" s="885"/>
      <c r="HKM296" s="857"/>
      <c r="HKN296" s="885"/>
      <c r="HKO296" s="857"/>
      <c r="HKP296" s="885"/>
      <c r="HKQ296" s="857"/>
      <c r="HKR296" s="885"/>
      <c r="HKS296" s="857"/>
      <c r="HKT296" s="885"/>
      <c r="HKU296" s="857"/>
      <c r="HKV296" s="885"/>
      <c r="HKW296" s="857"/>
      <c r="HKX296" s="885"/>
      <c r="HKY296" s="857"/>
      <c r="HKZ296" s="885"/>
      <c r="HLA296" s="857"/>
      <c r="HLB296" s="885"/>
      <c r="HLC296" s="857"/>
      <c r="HLD296" s="885"/>
      <c r="HLE296" s="857"/>
      <c r="HLF296" s="885"/>
      <c r="HLG296" s="857"/>
      <c r="HLH296" s="885"/>
      <c r="HLI296" s="857"/>
      <c r="HLJ296" s="885"/>
      <c r="HLK296" s="857"/>
      <c r="HLL296" s="885"/>
      <c r="HLM296" s="857"/>
      <c r="HLN296" s="885"/>
      <c r="HLO296" s="857"/>
      <c r="HLP296" s="885"/>
      <c r="HLQ296" s="857"/>
      <c r="HLR296" s="885"/>
      <c r="HLS296" s="857"/>
      <c r="HLT296" s="885"/>
      <c r="HLU296" s="857"/>
      <c r="HLV296" s="885"/>
      <c r="HLW296" s="857"/>
      <c r="HLX296" s="885"/>
      <c r="HLY296" s="857"/>
      <c r="HLZ296" s="885"/>
      <c r="HMA296" s="857"/>
      <c r="HMB296" s="885"/>
      <c r="HMC296" s="857"/>
      <c r="HMD296" s="885"/>
      <c r="HME296" s="857"/>
      <c r="HMF296" s="885"/>
      <c r="HMG296" s="857"/>
      <c r="HMH296" s="885"/>
      <c r="HMI296" s="857"/>
      <c r="HMJ296" s="885"/>
      <c r="HMK296" s="857"/>
      <c r="HML296" s="885"/>
      <c r="HMM296" s="857"/>
      <c r="HMN296" s="885"/>
      <c r="HMO296" s="857"/>
      <c r="HMP296" s="885"/>
      <c r="HMQ296" s="857"/>
      <c r="HMR296" s="885"/>
      <c r="HMS296" s="857"/>
      <c r="HMT296" s="885"/>
      <c r="HMU296" s="857"/>
      <c r="HMV296" s="885"/>
      <c r="HMW296" s="857"/>
      <c r="HMX296" s="885"/>
      <c r="HMY296" s="857"/>
      <c r="HMZ296" s="885"/>
      <c r="HNA296" s="857"/>
      <c r="HNB296" s="885"/>
      <c r="HNC296" s="857"/>
      <c r="HND296" s="885"/>
      <c r="HNE296" s="857"/>
      <c r="HNF296" s="885"/>
      <c r="HNG296" s="857"/>
      <c r="HNH296" s="885"/>
      <c r="HNI296" s="857"/>
      <c r="HNJ296" s="885"/>
      <c r="HNK296" s="857"/>
      <c r="HNL296" s="885"/>
      <c r="HNM296" s="857"/>
      <c r="HNN296" s="885"/>
      <c r="HNO296" s="857"/>
      <c r="HNP296" s="885"/>
      <c r="HNQ296" s="857"/>
      <c r="HNR296" s="885"/>
      <c r="HNS296" s="857"/>
      <c r="HNT296" s="885"/>
      <c r="HNU296" s="857"/>
      <c r="HNV296" s="885"/>
      <c r="HNW296" s="857"/>
      <c r="HNX296" s="885"/>
      <c r="HNY296" s="857"/>
      <c r="HNZ296" s="885"/>
      <c r="HOA296" s="857"/>
      <c r="HOB296" s="885"/>
      <c r="HOC296" s="857"/>
      <c r="HOD296" s="885"/>
      <c r="HOE296" s="857"/>
      <c r="HOF296" s="885"/>
      <c r="HOG296" s="857"/>
      <c r="HOH296" s="885"/>
      <c r="HOI296" s="857"/>
      <c r="HOJ296" s="885"/>
      <c r="HOK296" s="857"/>
      <c r="HOL296" s="885"/>
      <c r="HOM296" s="857"/>
      <c r="HON296" s="885"/>
      <c r="HOO296" s="857"/>
      <c r="HOP296" s="885"/>
      <c r="HOQ296" s="857"/>
      <c r="HOR296" s="885"/>
      <c r="HOS296" s="857"/>
      <c r="HOT296" s="885"/>
      <c r="HOU296" s="857"/>
      <c r="HOV296" s="885"/>
      <c r="HOW296" s="857"/>
      <c r="HOX296" s="885"/>
      <c r="HOY296" s="857"/>
      <c r="HOZ296" s="885"/>
      <c r="HPA296" s="857"/>
      <c r="HPB296" s="885"/>
      <c r="HPC296" s="857"/>
      <c r="HPD296" s="885"/>
      <c r="HPE296" s="857"/>
      <c r="HPF296" s="885"/>
      <c r="HPG296" s="857"/>
      <c r="HPH296" s="885"/>
      <c r="HPI296" s="857"/>
      <c r="HPJ296" s="885"/>
      <c r="HPK296" s="857"/>
      <c r="HPL296" s="885"/>
      <c r="HPM296" s="857"/>
      <c r="HPN296" s="885"/>
      <c r="HPO296" s="857"/>
      <c r="HPP296" s="885"/>
      <c r="HPQ296" s="857"/>
      <c r="HPR296" s="885"/>
      <c r="HPS296" s="857"/>
      <c r="HPT296" s="885"/>
      <c r="HPU296" s="857"/>
      <c r="HPV296" s="885"/>
      <c r="HPW296" s="857"/>
      <c r="HPX296" s="885"/>
      <c r="HPY296" s="857"/>
      <c r="HPZ296" s="885"/>
      <c r="HQA296" s="857"/>
      <c r="HQB296" s="885"/>
      <c r="HQC296" s="857"/>
      <c r="HQD296" s="885"/>
      <c r="HQE296" s="857"/>
      <c r="HQF296" s="885"/>
      <c r="HQG296" s="857"/>
      <c r="HQH296" s="885"/>
      <c r="HQI296" s="857"/>
      <c r="HQJ296" s="885"/>
      <c r="HQK296" s="857"/>
      <c r="HQL296" s="885"/>
      <c r="HQM296" s="857"/>
      <c r="HQN296" s="885"/>
      <c r="HQO296" s="857"/>
      <c r="HQP296" s="885"/>
      <c r="HQQ296" s="857"/>
      <c r="HQR296" s="885"/>
      <c r="HQS296" s="857"/>
      <c r="HQT296" s="885"/>
      <c r="HQU296" s="857"/>
      <c r="HQV296" s="885"/>
      <c r="HQW296" s="857"/>
      <c r="HQX296" s="885"/>
      <c r="HQY296" s="857"/>
      <c r="HQZ296" s="885"/>
      <c r="HRA296" s="857"/>
      <c r="HRB296" s="885"/>
      <c r="HRC296" s="857"/>
      <c r="HRD296" s="885"/>
      <c r="HRE296" s="857"/>
      <c r="HRF296" s="885"/>
      <c r="HRG296" s="857"/>
      <c r="HRH296" s="885"/>
      <c r="HRI296" s="857"/>
      <c r="HRJ296" s="885"/>
      <c r="HRK296" s="857"/>
      <c r="HRL296" s="885"/>
      <c r="HRM296" s="857"/>
      <c r="HRN296" s="885"/>
      <c r="HRO296" s="857"/>
      <c r="HRP296" s="885"/>
      <c r="HRQ296" s="857"/>
      <c r="HRR296" s="885"/>
      <c r="HRS296" s="857"/>
      <c r="HRT296" s="885"/>
      <c r="HRU296" s="857"/>
      <c r="HRV296" s="885"/>
      <c r="HRW296" s="857"/>
      <c r="HRX296" s="885"/>
      <c r="HRY296" s="857"/>
      <c r="HRZ296" s="885"/>
      <c r="HSA296" s="857"/>
      <c r="HSB296" s="885"/>
      <c r="HSC296" s="857"/>
      <c r="HSD296" s="885"/>
      <c r="HSE296" s="857"/>
      <c r="HSF296" s="885"/>
      <c r="HSG296" s="857"/>
      <c r="HSH296" s="885"/>
      <c r="HSI296" s="857"/>
      <c r="HSJ296" s="885"/>
      <c r="HSK296" s="857"/>
      <c r="HSL296" s="885"/>
      <c r="HSM296" s="857"/>
      <c r="HSN296" s="885"/>
      <c r="HSO296" s="857"/>
      <c r="HSP296" s="885"/>
      <c r="HSQ296" s="857"/>
      <c r="HSR296" s="885"/>
      <c r="HSS296" s="857"/>
      <c r="HST296" s="885"/>
      <c r="HSU296" s="857"/>
      <c r="HSV296" s="885"/>
      <c r="HSW296" s="857"/>
      <c r="HSX296" s="885"/>
      <c r="HSY296" s="857"/>
      <c r="HSZ296" s="885"/>
      <c r="HTA296" s="857"/>
      <c r="HTB296" s="885"/>
      <c r="HTC296" s="857"/>
      <c r="HTD296" s="885"/>
      <c r="HTE296" s="857"/>
      <c r="HTF296" s="885"/>
      <c r="HTG296" s="857"/>
      <c r="HTH296" s="885"/>
      <c r="HTI296" s="857"/>
      <c r="HTJ296" s="885"/>
      <c r="HTK296" s="857"/>
      <c r="HTL296" s="885"/>
      <c r="HTM296" s="857"/>
      <c r="HTN296" s="885"/>
      <c r="HTO296" s="857"/>
      <c r="HTP296" s="885"/>
      <c r="HTQ296" s="857"/>
      <c r="HTR296" s="885"/>
      <c r="HTS296" s="857"/>
      <c r="HTT296" s="885"/>
      <c r="HTU296" s="857"/>
      <c r="HTV296" s="885"/>
      <c r="HTW296" s="857"/>
      <c r="HTX296" s="885"/>
      <c r="HTY296" s="857"/>
      <c r="HTZ296" s="885"/>
      <c r="HUA296" s="857"/>
      <c r="HUB296" s="885"/>
      <c r="HUC296" s="857"/>
      <c r="HUD296" s="885"/>
      <c r="HUE296" s="857"/>
      <c r="HUF296" s="885"/>
      <c r="HUG296" s="857"/>
      <c r="HUH296" s="885"/>
      <c r="HUI296" s="857"/>
      <c r="HUJ296" s="885"/>
      <c r="HUK296" s="857"/>
      <c r="HUL296" s="885"/>
      <c r="HUM296" s="857"/>
      <c r="HUN296" s="885"/>
      <c r="HUO296" s="857"/>
      <c r="HUP296" s="885"/>
      <c r="HUQ296" s="857"/>
      <c r="HUR296" s="885"/>
      <c r="HUS296" s="857"/>
      <c r="HUT296" s="885"/>
      <c r="HUU296" s="857"/>
      <c r="HUV296" s="885"/>
      <c r="HUW296" s="857"/>
      <c r="HUX296" s="885"/>
      <c r="HUY296" s="857"/>
      <c r="HUZ296" s="885"/>
      <c r="HVA296" s="857"/>
      <c r="HVB296" s="885"/>
      <c r="HVC296" s="857"/>
      <c r="HVD296" s="885"/>
      <c r="HVE296" s="857"/>
      <c r="HVF296" s="885"/>
      <c r="HVG296" s="857"/>
      <c r="HVH296" s="885"/>
      <c r="HVI296" s="857"/>
      <c r="HVJ296" s="885"/>
      <c r="HVK296" s="857"/>
      <c r="HVL296" s="885"/>
      <c r="HVM296" s="857"/>
      <c r="HVN296" s="885"/>
      <c r="HVO296" s="857"/>
      <c r="HVP296" s="885"/>
      <c r="HVQ296" s="857"/>
      <c r="HVR296" s="885"/>
      <c r="HVS296" s="857"/>
      <c r="HVT296" s="885"/>
      <c r="HVU296" s="857"/>
      <c r="HVV296" s="885"/>
      <c r="HVW296" s="857"/>
      <c r="HVX296" s="885"/>
      <c r="HVY296" s="857"/>
      <c r="HVZ296" s="885"/>
      <c r="HWA296" s="857"/>
      <c r="HWB296" s="885"/>
      <c r="HWC296" s="857"/>
      <c r="HWD296" s="885"/>
      <c r="HWE296" s="857"/>
      <c r="HWF296" s="885"/>
      <c r="HWG296" s="857"/>
      <c r="HWH296" s="885"/>
      <c r="HWI296" s="857"/>
      <c r="HWJ296" s="885"/>
      <c r="HWK296" s="857"/>
      <c r="HWL296" s="885"/>
      <c r="HWM296" s="857"/>
      <c r="HWN296" s="885"/>
      <c r="HWO296" s="857"/>
      <c r="HWP296" s="885"/>
      <c r="HWQ296" s="857"/>
      <c r="HWR296" s="885"/>
      <c r="HWS296" s="857"/>
      <c r="HWT296" s="885"/>
      <c r="HWU296" s="857"/>
      <c r="HWV296" s="885"/>
      <c r="HWW296" s="857"/>
      <c r="HWX296" s="885"/>
      <c r="HWY296" s="857"/>
      <c r="HWZ296" s="885"/>
      <c r="HXA296" s="857"/>
      <c r="HXB296" s="885"/>
      <c r="HXC296" s="857"/>
      <c r="HXD296" s="885"/>
      <c r="HXE296" s="857"/>
      <c r="HXF296" s="885"/>
      <c r="HXG296" s="857"/>
      <c r="HXH296" s="885"/>
      <c r="HXI296" s="857"/>
      <c r="HXJ296" s="885"/>
      <c r="HXK296" s="857"/>
      <c r="HXL296" s="885"/>
      <c r="HXM296" s="857"/>
      <c r="HXN296" s="885"/>
      <c r="HXO296" s="857"/>
      <c r="HXP296" s="885"/>
      <c r="HXQ296" s="857"/>
      <c r="HXR296" s="885"/>
      <c r="HXS296" s="857"/>
      <c r="HXT296" s="885"/>
      <c r="HXU296" s="857"/>
      <c r="HXV296" s="885"/>
      <c r="HXW296" s="857"/>
      <c r="HXX296" s="885"/>
      <c r="HXY296" s="857"/>
      <c r="HXZ296" s="885"/>
      <c r="HYA296" s="857"/>
      <c r="HYB296" s="885"/>
      <c r="HYC296" s="857"/>
      <c r="HYD296" s="885"/>
      <c r="HYE296" s="857"/>
      <c r="HYF296" s="885"/>
      <c r="HYG296" s="857"/>
      <c r="HYH296" s="885"/>
      <c r="HYI296" s="857"/>
      <c r="HYJ296" s="885"/>
      <c r="HYK296" s="857"/>
      <c r="HYL296" s="885"/>
      <c r="HYM296" s="857"/>
      <c r="HYN296" s="885"/>
      <c r="HYO296" s="857"/>
      <c r="HYP296" s="885"/>
      <c r="HYQ296" s="857"/>
      <c r="HYR296" s="885"/>
      <c r="HYS296" s="857"/>
      <c r="HYT296" s="885"/>
      <c r="HYU296" s="857"/>
      <c r="HYV296" s="885"/>
      <c r="HYW296" s="857"/>
      <c r="HYX296" s="885"/>
      <c r="HYY296" s="857"/>
      <c r="HYZ296" s="885"/>
      <c r="HZA296" s="857"/>
      <c r="HZB296" s="885"/>
      <c r="HZC296" s="857"/>
      <c r="HZD296" s="885"/>
      <c r="HZE296" s="857"/>
      <c r="HZF296" s="885"/>
      <c r="HZG296" s="857"/>
      <c r="HZH296" s="885"/>
      <c r="HZI296" s="857"/>
      <c r="HZJ296" s="885"/>
      <c r="HZK296" s="857"/>
      <c r="HZL296" s="885"/>
      <c r="HZM296" s="857"/>
      <c r="HZN296" s="885"/>
      <c r="HZO296" s="857"/>
      <c r="HZP296" s="885"/>
      <c r="HZQ296" s="857"/>
      <c r="HZR296" s="885"/>
      <c r="HZS296" s="857"/>
      <c r="HZT296" s="885"/>
      <c r="HZU296" s="857"/>
      <c r="HZV296" s="885"/>
      <c r="HZW296" s="857"/>
      <c r="HZX296" s="885"/>
      <c r="HZY296" s="857"/>
      <c r="HZZ296" s="885"/>
      <c r="IAA296" s="857"/>
      <c r="IAB296" s="885"/>
      <c r="IAC296" s="857"/>
      <c r="IAD296" s="885"/>
      <c r="IAE296" s="857"/>
      <c r="IAF296" s="885"/>
      <c r="IAG296" s="857"/>
      <c r="IAH296" s="885"/>
      <c r="IAI296" s="857"/>
      <c r="IAJ296" s="885"/>
      <c r="IAK296" s="857"/>
      <c r="IAL296" s="885"/>
      <c r="IAM296" s="857"/>
      <c r="IAN296" s="885"/>
      <c r="IAO296" s="857"/>
      <c r="IAP296" s="885"/>
      <c r="IAQ296" s="857"/>
      <c r="IAR296" s="885"/>
      <c r="IAS296" s="857"/>
      <c r="IAT296" s="885"/>
      <c r="IAU296" s="857"/>
      <c r="IAV296" s="885"/>
      <c r="IAW296" s="857"/>
      <c r="IAX296" s="885"/>
      <c r="IAY296" s="857"/>
      <c r="IAZ296" s="885"/>
      <c r="IBA296" s="857"/>
      <c r="IBB296" s="885"/>
      <c r="IBC296" s="857"/>
      <c r="IBD296" s="885"/>
      <c r="IBE296" s="857"/>
      <c r="IBF296" s="885"/>
      <c r="IBG296" s="857"/>
      <c r="IBH296" s="885"/>
      <c r="IBI296" s="857"/>
      <c r="IBJ296" s="885"/>
      <c r="IBK296" s="857"/>
      <c r="IBL296" s="885"/>
      <c r="IBM296" s="857"/>
      <c r="IBN296" s="885"/>
      <c r="IBO296" s="857"/>
      <c r="IBP296" s="885"/>
      <c r="IBQ296" s="857"/>
      <c r="IBR296" s="885"/>
      <c r="IBS296" s="857"/>
      <c r="IBT296" s="885"/>
      <c r="IBU296" s="857"/>
      <c r="IBV296" s="885"/>
      <c r="IBW296" s="857"/>
      <c r="IBX296" s="885"/>
      <c r="IBY296" s="857"/>
      <c r="IBZ296" s="885"/>
      <c r="ICA296" s="857"/>
      <c r="ICB296" s="885"/>
      <c r="ICC296" s="857"/>
      <c r="ICD296" s="885"/>
      <c r="ICE296" s="857"/>
      <c r="ICF296" s="885"/>
      <c r="ICG296" s="857"/>
      <c r="ICH296" s="885"/>
      <c r="ICI296" s="857"/>
      <c r="ICJ296" s="885"/>
      <c r="ICK296" s="857"/>
      <c r="ICL296" s="885"/>
      <c r="ICM296" s="857"/>
      <c r="ICN296" s="885"/>
      <c r="ICO296" s="857"/>
      <c r="ICP296" s="885"/>
      <c r="ICQ296" s="857"/>
      <c r="ICR296" s="885"/>
      <c r="ICS296" s="857"/>
      <c r="ICT296" s="885"/>
      <c r="ICU296" s="857"/>
      <c r="ICV296" s="885"/>
      <c r="ICW296" s="857"/>
      <c r="ICX296" s="885"/>
      <c r="ICY296" s="857"/>
      <c r="ICZ296" s="885"/>
      <c r="IDA296" s="857"/>
      <c r="IDB296" s="885"/>
      <c r="IDC296" s="857"/>
      <c r="IDD296" s="885"/>
      <c r="IDE296" s="857"/>
      <c r="IDF296" s="885"/>
      <c r="IDG296" s="857"/>
      <c r="IDH296" s="885"/>
      <c r="IDI296" s="857"/>
      <c r="IDJ296" s="885"/>
      <c r="IDK296" s="857"/>
      <c r="IDL296" s="885"/>
      <c r="IDM296" s="857"/>
      <c r="IDN296" s="885"/>
      <c r="IDO296" s="857"/>
      <c r="IDP296" s="885"/>
      <c r="IDQ296" s="857"/>
      <c r="IDR296" s="885"/>
      <c r="IDS296" s="857"/>
      <c r="IDT296" s="885"/>
      <c r="IDU296" s="857"/>
      <c r="IDV296" s="885"/>
      <c r="IDW296" s="857"/>
      <c r="IDX296" s="885"/>
      <c r="IDY296" s="857"/>
      <c r="IDZ296" s="885"/>
      <c r="IEA296" s="857"/>
      <c r="IEB296" s="885"/>
      <c r="IEC296" s="857"/>
      <c r="IED296" s="885"/>
      <c r="IEE296" s="857"/>
      <c r="IEF296" s="885"/>
      <c r="IEG296" s="857"/>
      <c r="IEH296" s="885"/>
      <c r="IEI296" s="857"/>
      <c r="IEJ296" s="885"/>
      <c r="IEK296" s="857"/>
      <c r="IEL296" s="885"/>
      <c r="IEM296" s="857"/>
      <c r="IEN296" s="885"/>
      <c r="IEO296" s="857"/>
      <c r="IEP296" s="885"/>
      <c r="IEQ296" s="857"/>
      <c r="IER296" s="885"/>
      <c r="IES296" s="857"/>
      <c r="IET296" s="885"/>
      <c r="IEU296" s="857"/>
      <c r="IEV296" s="885"/>
      <c r="IEW296" s="857"/>
      <c r="IEX296" s="885"/>
      <c r="IEY296" s="857"/>
      <c r="IEZ296" s="885"/>
      <c r="IFA296" s="857"/>
      <c r="IFB296" s="885"/>
      <c r="IFC296" s="857"/>
      <c r="IFD296" s="885"/>
      <c r="IFE296" s="857"/>
      <c r="IFF296" s="885"/>
      <c r="IFG296" s="857"/>
      <c r="IFH296" s="885"/>
      <c r="IFI296" s="857"/>
      <c r="IFJ296" s="885"/>
      <c r="IFK296" s="857"/>
      <c r="IFL296" s="885"/>
      <c r="IFM296" s="857"/>
      <c r="IFN296" s="885"/>
      <c r="IFO296" s="857"/>
      <c r="IFP296" s="885"/>
      <c r="IFQ296" s="857"/>
      <c r="IFR296" s="885"/>
      <c r="IFS296" s="857"/>
      <c r="IFT296" s="885"/>
      <c r="IFU296" s="857"/>
      <c r="IFV296" s="885"/>
      <c r="IFW296" s="857"/>
      <c r="IFX296" s="885"/>
      <c r="IFY296" s="857"/>
      <c r="IFZ296" s="885"/>
      <c r="IGA296" s="857"/>
      <c r="IGB296" s="885"/>
      <c r="IGC296" s="857"/>
      <c r="IGD296" s="885"/>
      <c r="IGE296" s="857"/>
      <c r="IGF296" s="885"/>
      <c r="IGG296" s="857"/>
      <c r="IGH296" s="885"/>
      <c r="IGI296" s="857"/>
      <c r="IGJ296" s="885"/>
      <c r="IGK296" s="857"/>
      <c r="IGL296" s="885"/>
      <c r="IGM296" s="857"/>
      <c r="IGN296" s="885"/>
      <c r="IGO296" s="857"/>
      <c r="IGP296" s="885"/>
      <c r="IGQ296" s="857"/>
      <c r="IGR296" s="885"/>
      <c r="IGS296" s="857"/>
      <c r="IGT296" s="885"/>
      <c r="IGU296" s="857"/>
      <c r="IGV296" s="885"/>
      <c r="IGW296" s="857"/>
      <c r="IGX296" s="885"/>
      <c r="IGY296" s="857"/>
      <c r="IGZ296" s="885"/>
      <c r="IHA296" s="857"/>
      <c r="IHB296" s="885"/>
      <c r="IHC296" s="857"/>
      <c r="IHD296" s="885"/>
      <c r="IHE296" s="857"/>
      <c r="IHF296" s="885"/>
      <c r="IHG296" s="857"/>
      <c r="IHH296" s="885"/>
      <c r="IHI296" s="857"/>
      <c r="IHJ296" s="885"/>
      <c r="IHK296" s="857"/>
      <c r="IHL296" s="885"/>
      <c r="IHM296" s="857"/>
      <c r="IHN296" s="885"/>
      <c r="IHO296" s="857"/>
      <c r="IHP296" s="885"/>
      <c r="IHQ296" s="857"/>
      <c r="IHR296" s="885"/>
      <c r="IHS296" s="857"/>
      <c r="IHT296" s="885"/>
      <c r="IHU296" s="857"/>
      <c r="IHV296" s="885"/>
      <c r="IHW296" s="857"/>
      <c r="IHX296" s="885"/>
      <c r="IHY296" s="857"/>
      <c r="IHZ296" s="885"/>
      <c r="IIA296" s="857"/>
      <c r="IIB296" s="885"/>
      <c r="IIC296" s="857"/>
      <c r="IID296" s="885"/>
      <c r="IIE296" s="857"/>
      <c r="IIF296" s="885"/>
      <c r="IIG296" s="857"/>
      <c r="IIH296" s="885"/>
      <c r="III296" s="857"/>
      <c r="IIJ296" s="885"/>
      <c r="IIK296" s="857"/>
      <c r="IIL296" s="885"/>
      <c r="IIM296" s="857"/>
      <c r="IIN296" s="885"/>
      <c r="IIO296" s="857"/>
      <c r="IIP296" s="885"/>
      <c r="IIQ296" s="857"/>
      <c r="IIR296" s="885"/>
      <c r="IIS296" s="857"/>
      <c r="IIT296" s="885"/>
      <c r="IIU296" s="857"/>
      <c r="IIV296" s="885"/>
      <c r="IIW296" s="857"/>
      <c r="IIX296" s="885"/>
      <c r="IIY296" s="857"/>
      <c r="IIZ296" s="885"/>
      <c r="IJA296" s="857"/>
      <c r="IJB296" s="885"/>
      <c r="IJC296" s="857"/>
      <c r="IJD296" s="885"/>
      <c r="IJE296" s="857"/>
      <c r="IJF296" s="885"/>
      <c r="IJG296" s="857"/>
      <c r="IJH296" s="885"/>
      <c r="IJI296" s="857"/>
      <c r="IJJ296" s="885"/>
      <c r="IJK296" s="857"/>
      <c r="IJL296" s="885"/>
      <c r="IJM296" s="857"/>
      <c r="IJN296" s="885"/>
      <c r="IJO296" s="857"/>
      <c r="IJP296" s="885"/>
      <c r="IJQ296" s="857"/>
      <c r="IJR296" s="885"/>
      <c r="IJS296" s="857"/>
      <c r="IJT296" s="885"/>
      <c r="IJU296" s="857"/>
      <c r="IJV296" s="885"/>
      <c r="IJW296" s="857"/>
      <c r="IJX296" s="885"/>
      <c r="IJY296" s="857"/>
      <c r="IJZ296" s="885"/>
      <c r="IKA296" s="857"/>
      <c r="IKB296" s="885"/>
      <c r="IKC296" s="857"/>
      <c r="IKD296" s="885"/>
      <c r="IKE296" s="857"/>
      <c r="IKF296" s="885"/>
      <c r="IKG296" s="857"/>
      <c r="IKH296" s="885"/>
      <c r="IKI296" s="857"/>
      <c r="IKJ296" s="885"/>
      <c r="IKK296" s="857"/>
      <c r="IKL296" s="885"/>
      <c r="IKM296" s="857"/>
      <c r="IKN296" s="885"/>
      <c r="IKO296" s="857"/>
      <c r="IKP296" s="885"/>
      <c r="IKQ296" s="857"/>
      <c r="IKR296" s="885"/>
      <c r="IKS296" s="857"/>
      <c r="IKT296" s="885"/>
      <c r="IKU296" s="857"/>
      <c r="IKV296" s="885"/>
      <c r="IKW296" s="857"/>
      <c r="IKX296" s="885"/>
      <c r="IKY296" s="857"/>
      <c r="IKZ296" s="885"/>
      <c r="ILA296" s="857"/>
      <c r="ILB296" s="885"/>
      <c r="ILC296" s="857"/>
      <c r="ILD296" s="885"/>
      <c r="ILE296" s="857"/>
      <c r="ILF296" s="885"/>
      <c r="ILG296" s="857"/>
      <c r="ILH296" s="885"/>
      <c r="ILI296" s="857"/>
      <c r="ILJ296" s="885"/>
      <c r="ILK296" s="857"/>
      <c r="ILL296" s="885"/>
      <c r="ILM296" s="857"/>
      <c r="ILN296" s="885"/>
      <c r="ILO296" s="857"/>
      <c r="ILP296" s="885"/>
      <c r="ILQ296" s="857"/>
      <c r="ILR296" s="885"/>
      <c r="ILS296" s="857"/>
      <c r="ILT296" s="885"/>
      <c r="ILU296" s="857"/>
      <c r="ILV296" s="885"/>
      <c r="ILW296" s="857"/>
      <c r="ILX296" s="885"/>
      <c r="ILY296" s="857"/>
      <c r="ILZ296" s="885"/>
      <c r="IMA296" s="857"/>
      <c r="IMB296" s="885"/>
      <c r="IMC296" s="857"/>
      <c r="IMD296" s="885"/>
      <c r="IME296" s="857"/>
      <c r="IMF296" s="885"/>
      <c r="IMG296" s="857"/>
      <c r="IMH296" s="885"/>
      <c r="IMI296" s="857"/>
      <c r="IMJ296" s="885"/>
      <c r="IMK296" s="857"/>
      <c r="IML296" s="885"/>
      <c r="IMM296" s="857"/>
      <c r="IMN296" s="885"/>
      <c r="IMO296" s="857"/>
      <c r="IMP296" s="885"/>
      <c r="IMQ296" s="857"/>
      <c r="IMR296" s="885"/>
      <c r="IMS296" s="857"/>
      <c r="IMT296" s="885"/>
      <c r="IMU296" s="857"/>
      <c r="IMV296" s="885"/>
      <c r="IMW296" s="857"/>
      <c r="IMX296" s="885"/>
      <c r="IMY296" s="857"/>
      <c r="IMZ296" s="885"/>
      <c r="INA296" s="857"/>
      <c r="INB296" s="885"/>
      <c r="INC296" s="857"/>
      <c r="IND296" s="885"/>
      <c r="INE296" s="857"/>
      <c r="INF296" s="885"/>
      <c r="ING296" s="857"/>
      <c r="INH296" s="885"/>
      <c r="INI296" s="857"/>
      <c r="INJ296" s="885"/>
      <c r="INK296" s="857"/>
      <c r="INL296" s="885"/>
      <c r="INM296" s="857"/>
      <c r="INN296" s="885"/>
      <c r="INO296" s="857"/>
      <c r="INP296" s="885"/>
      <c r="INQ296" s="857"/>
      <c r="INR296" s="885"/>
      <c r="INS296" s="857"/>
      <c r="INT296" s="885"/>
      <c r="INU296" s="857"/>
      <c r="INV296" s="885"/>
      <c r="INW296" s="857"/>
      <c r="INX296" s="885"/>
      <c r="INY296" s="857"/>
      <c r="INZ296" s="885"/>
      <c r="IOA296" s="857"/>
      <c r="IOB296" s="885"/>
      <c r="IOC296" s="857"/>
      <c r="IOD296" s="885"/>
      <c r="IOE296" s="857"/>
      <c r="IOF296" s="885"/>
      <c r="IOG296" s="857"/>
      <c r="IOH296" s="885"/>
      <c r="IOI296" s="857"/>
      <c r="IOJ296" s="885"/>
      <c r="IOK296" s="857"/>
      <c r="IOL296" s="885"/>
      <c r="IOM296" s="857"/>
      <c r="ION296" s="885"/>
      <c r="IOO296" s="857"/>
      <c r="IOP296" s="885"/>
      <c r="IOQ296" s="857"/>
      <c r="IOR296" s="885"/>
      <c r="IOS296" s="857"/>
      <c r="IOT296" s="885"/>
      <c r="IOU296" s="857"/>
      <c r="IOV296" s="885"/>
      <c r="IOW296" s="857"/>
      <c r="IOX296" s="885"/>
      <c r="IOY296" s="857"/>
      <c r="IOZ296" s="885"/>
      <c r="IPA296" s="857"/>
      <c r="IPB296" s="885"/>
      <c r="IPC296" s="857"/>
      <c r="IPD296" s="885"/>
      <c r="IPE296" s="857"/>
      <c r="IPF296" s="885"/>
      <c r="IPG296" s="857"/>
      <c r="IPH296" s="885"/>
      <c r="IPI296" s="857"/>
      <c r="IPJ296" s="885"/>
      <c r="IPK296" s="857"/>
      <c r="IPL296" s="885"/>
      <c r="IPM296" s="857"/>
      <c r="IPN296" s="885"/>
      <c r="IPO296" s="857"/>
      <c r="IPP296" s="885"/>
      <c r="IPQ296" s="857"/>
      <c r="IPR296" s="885"/>
      <c r="IPS296" s="857"/>
      <c r="IPT296" s="885"/>
      <c r="IPU296" s="857"/>
      <c r="IPV296" s="885"/>
      <c r="IPW296" s="857"/>
      <c r="IPX296" s="885"/>
      <c r="IPY296" s="857"/>
      <c r="IPZ296" s="885"/>
      <c r="IQA296" s="857"/>
      <c r="IQB296" s="885"/>
      <c r="IQC296" s="857"/>
      <c r="IQD296" s="885"/>
      <c r="IQE296" s="857"/>
      <c r="IQF296" s="885"/>
      <c r="IQG296" s="857"/>
      <c r="IQH296" s="885"/>
      <c r="IQI296" s="857"/>
      <c r="IQJ296" s="885"/>
      <c r="IQK296" s="857"/>
      <c r="IQL296" s="885"/>
      <c r="IQM296" s="857"/>
      <c r="IQN296" s="885"/>
      <c r="IQO296" s="857"/>
      <c r="IQP296" s="885"/>
      <c r="IQQ296" s="857"/>
      <c r="IQR296" s="885"/>
      <c r="IQS296" s="857"/>
      <c r="IQT296" s="885"/>
      <c r="IQU296" s="857"/>
      <c r="IQV296" s="885"/>
      <c r="IQW296" s="857"/>
      <c r="IQX296" s="885"/>
      <c r="IQY296" s="857"/>
      <c r="IQZ296" s="885"/>
      <c r="IRA296" s="857"/>
      <c r="IRB296" s="885"/>
      <c r="IRC296" s="857"/>
      <c r="IRD296" s="885"/>
      <c r="IRE296" s="857"/>
      <c r="IRF296" s="885"/>
      <c r="IRG296" s="857"/>
      <c r="IRH296" s="885"/>
      <c r="IRI296" s="857"/>
      <c r="IRJ296" s="885"/>
      <c r="IRK296" s="857"/>
      <c r="IRL296" s="885"/>
      <c r="IRM296" s="857"/>
      <c r="IRN296" s="885"/>
      <c r="IRO296" s="857"/>
      <c r="IRP296" s="885"/>
      <c r="IRQ296" s="857"/>
      <c r="IRR296" s="885"/>
      <c r="IRS296" s="857"/>
      <c r="IRT296" s="885"/>
      <c r="IRU296" s="857"/>
      <c r="IRV296" s="885"/>
      <c r="IRW296" s="857"/>
      <c r="IRX296" s="885"/>
      <c r="IRY296" s="857"/>
      <c r="IRZ296" s="885"/>
      <c r="ISA296" s="857"/>
      <c r="ISB296" s="885"/>
      <c r="ISC296" s="857"/>
      <c r="ISD296" s="885"/>
      <c r="ISE296" s="857"/>
      <c r="ISF296" s="885"/>
      <c r="ISG296" s="857"/>
      <c r="ISH296" s="885"/>
      <c r="ISI296" s="857"/>
      <c r="ISJ296" s="885"/>
      <c r="ISK296" s="857"/>
      <c r="ISL296" s="885"/>
      <c r="ISM296" s="857"/>
      <c r="ISN296" s="885"/>
      <c r="ISO296" s="857"/>
      <c r="ISP296" s="885"/>
      <c r="ISQ296" s="857"/>
      <c r="ISR296" s="885"/>
      <c r="ISS296" s="857"/>
      <c r="IST296" s="885"/>
      <c r="ISU296" s="857"/>
      <c r="ISV296" s="885"/>
      <c r="ISW296" s="857"/>
      <c r="ISX296" s="885"/>
      <c r="ISY296" s="857"/>
      <c r="ISZ296" s="885"/>
      <c r="ITA296" s="857"/>
      <c r="ITB296" s="885"/>
      <c r="ITC296" s="857"/>
      <c r="ITD296" s="885"/>
      <c r="ITE296" s="857"/>
      <c r="ITF296" s="885"/>
      <c r="ITG296" s="857"/>
      <c r="ITH296" s="885"/>
      <c r="ITI296" s="857"/>
      <c r="ITJ296" s="885"/>
      <c r="ITK296" s="857"/>
      <c r="ITL296" s="885"/>
      <c r="ITM296" s="857"/>
      <c r="ITN296" s="885"/>
      <c r="ITO296" s="857"/>
      <c r="ITP296" s="885"/>
      <c r="ITQ296" s="857"/>
      <c r="ITR296" s="885"/>
      <c r="ITS296" s="857"/>
      <c r="ITT296" s="885"/>
      <c r="ITU296" s="857"/>
      <c r="ITV296" s="885"/>
      <c r="ITW296" s="857"/>
      <c r="ITX296" s="885"/>
      <c r="ITY296" s="857"/>
      <c r="ITZ296" s="885"/>
      <c r="IUA296" s="857"/>
      <c r="IUB296" s="885"/>
      <c r="IUC296" s="857"/>
      <c r="IUD296" s="885"/>
      <c r="IUE296" s="857"/>
      <c r="IUF296" s="885"/>
      <c r="IUG296" s="857"/>
      <c r="IUH296" s="885"/>
      <c r="IUI296" s="857"/>
      <c r="IUJ296" s="885"/>
      <c r="IUK296" s="857"/>
      <c r="IUL296" s="885"/>
      <c r="IUM296" s="857"/>
      <c r="IUN296" s="885"/>
      <c r="IUO296" s="857"/>
      <c r="IUP296" s="885"/>
      <c r="IUQ296" s="857"/>
      <c r="IUR296" s="885"/>
      <c r="IUS296" s="857"/>
      <c r="IUT296" s="885"/>
      <c r="IUU296" s="857"/>
      <c r="IUV296" s="885"/>
      <c r="IUW296" s="857"/>
      <c r="IUX296" s="885"/>
      <c r="IUY296" s="857"/>
      <c r="IUZ296" s="885"/>
      <c r="IVA296" s="857"/>
      <c r="IVB296" s="885"/>
      <c r="IVC296" s="857"/>
      <c r="IVD296" s="885"/>
      <c r="IVE296" s="857"/>
      <c r="IVF296" s="885"/>
      <c r="IVG296" s="857"/>
      <c r="IVH296" s="885"/>
      <c r="IVI296" s="857"/>
      <c r="IVJ296" s="885"/>
      <c r="IVK296" s="857"/>
      <c r="IVL296" s="885"/>
      <c r="IVM296" s="857"/>
      <c r="IVN296" s="885"/>
      <c r="IVO296" s="857"/>
      <c r="IVP296" s="885"/>
      <c r="IVQ296" s="857"/>
      <c r="IVR296" s="885"/>
      <c r="IVS296" s="857"/>
      <c r="IVT296" s="885"/>
      <c r="IVU296" s="857"/>
      <c r="IVV296" s="885"/>
      <c r="IVW296" s="857"/>
      <c r="IVX296" s="885"/>
      <c r="IVY296" s="857"/>
      <c r="IVZ296" s="885"/>
      <c r="IWA296" s="857"/>
      <c r="IWB296" s="885"/>
      <c r="IWC296" s="857"/>
      <c r="IWD296" s="885"/>
      <c r="IWE296" s="857"/>
      <c r="IWF296" s="885"/>
      <c r="IWG296" s="857"/>
      <c r="IWH296" s="885"/>
      <c r="IWI296" s="857"/>
      <c r="IWJ296" s="885"/>
      <c r="IWK296" s="857"/>
      <c r="IWL296" s="885"/>
      <c r="IWM296" s="857"/>
      <c r="IWN296" s="885"/>
      <c r="IWO296" s="857"/>
      <c r="IWP296" s="885"/>
      <c r="IWQ296" s="857"/>
      <c r="IWR296" s="885"/>
      <c r="IWS296" s="857"/>
      <c r="IWT296" s="885"/>
      <c r="IWU296" s="857"/>
      <c r="IWV296" s="885"/>
      <c r="IWW296" s="857"/>
      <c r="IWX296" s="885"/>
      <c r="IWY296" s="857"/>
      <c r="IWZ296" s="885"/>
      <c r="IXA296" s="857"/>
      <c r="IXB296" s="885"/>
      <c r="IXC296" s="857"/>
      <c r="IXD296" s="885"/>
      <c r="IXE296" s="857"/>
      <c r="IXF296" s="885"/>
      <c r="IXG296" s="857"/>
      <c r="IXH296" s="885"/>
      <c r="IXI296" s="857"/>
      <c r="IXJ296" s="885"/>
      <c r="IXK296" s="857"/>
      <c r="IXL296" s="885"/>
      <c r="IXM296" s="857"/>
      <c r="IXN296" s="885"/>
      <c r="IXO296" s="857"/>
      <c r="IXP296" s="885"/>
      <c r="IXQ296" s="857"/>
      <c r="IXR296" s="885"/>
      <c r="IXS296" s="857"/>
      <c r="IXT296" s="885"/>
      <c r="IXU296" s="857"/>
      <c r="IXV296" s="885"/>
      <c r="IXW296" s="857"/>
      <c r="IXX296" s="885"/>
      <c r="IXY296" s="857"/>
      <c r="IXZ296" s="885"/>
      <c r="IYA296" s="857"/>
      <c r="IYB296" s="885"/>
      <c r="IYC296" s="857"/>
      <c r="IYD296" s="885"/>
      <c r="IYE296" s="857"/>
      <c r="IYF296" s="885"/>
      <c r="IYG296" s="857"/>
      <c r="IYH296" s="885"/>
      <c r="IYI296" s="857"/>
      <c r="IYJ296" s="885"/>
      <c r="IYK296" s="857"/>
      <c r="IYL296" s="885"/>
      <c r="IYM296" s="857"/>
      <c r="IYN296" s="885"/>
      <c r="IYO296" s="857"/>
      <c r="IYP296" s="885"/>
      <c r="IYQ296" s="857"/>
      <c r="IYR296" s="885"/>
      <c r="IYS296" s="857"/>
      <c r="IYT296" s="885"/>
      <c r="IYU296" s="857"/>
      <c r="IYV296" s="885"/>
      <c r="IYW296" s="857"/>
      <c r="IYX296" s="885"/>
      <c r="IYY296" s="857"/>
      <c r="IYZ296" s="885"/>
      <c r="IZA296" s="857"/>
      <c r="IZB296" s="885"/>
      <c r="IZC296" s="857"/>
      <c r="IZD296" s="885"/>
      <c r="IZE296" s="857"/>
      <c r="IZF296" s="885"/>
      <c r="IZG296" s="857"/>
      <c r="IZH296" s="885"/>
      <c r="IZI296" s="857"/>
      <c r="IZJ296" s="885"/>
      <c r="IZK296" s="857"/>
      <c r="IZL296" s="885"/>
      <c r="IZM296" s="857"/>
      <c r="IZN296" s="885"/>
      <c r="IZO296" s="857"/>
      <c r="IZP296" s="885"/>
      <c r="IZQ296" s="857"/>
      <c r="IZR296" s="885"/>
      <c r="IZS296" s="857"/>
      <c r="IZT296" s="885"/>
      <c r="IZU296" s="857"/>
      <c r="IZV296" s="885"/>
      <c r="IZW296" s="857"/>
      <c r="IZX296" s="885"/>
      <c r="IZY296" s="857"/>
      <c r="IZZ296" s="885"/>
      <c r="JAA296" s="857"/>
      <c r="JAB296" s="885"/>
      <c r="JAC296" s="857"/>
      <c r="JAD296" s="885"/>
      <c r="JAE296" s="857"/>
      <c r="JAF296" s="885"/>
      <c r="JAG296" s="857"/>
      <c r="JAH296" s="885"/>
      <c r="JAI296" s="857"/>
      <c r="JAJ296" s="885"/>
      <c r="JAK296" s="857"/>
      <c r="JAL296" s="885"/>
      <c r="JAM296" s="857"/>
      <c r="JAN296" s="885"/>
      <c r="JAO296" s="857"/>
      <c r="JAP296" s="885"/>
      <c r="JAQ296" s="857"/>
      <c r="JAR296" s="885"/>
      <c r="JAS296" s="857"/>
      <c r="JAT296" s="885"/>
      <c r="JAU296" s="857"/>
      <c r="JAV296" s="885"/>
      <c r="JAW296" s="857"/>
      <c r="JAX296" s="885"/>
      <c r="JAY296" s="857"/>
      <c r="JAZ296" s="885"/>
      <c r="JBA296" s="857"/>
      <c r="JBB296" s="885"/>
      <c r="JBC296" s="857"/>
      <c r="JBD296" s="885"/>
      <c r="JBE296" s="857"/>
      <c r="JBF296" s="885"/>
      <c r="JBG296" s="857"/>
      <c r="JBH296" s="885"/>
      <c r="JBI296" s="857"/>
      <c r="JBJ296" s="885"/>
      <c r="JBK296" s="857"/>
      <c r="JBL296" s="885"/>
      <c r="JBM296" s="857"/>
      <c r="JBN296" s="885"/>
      <c r="JBO296" s="857"/>
      <c r="JBP296" s="885"/>
      <c r="JBQ296" s="857"/>
      <c r="JBR296" s="885"/>
      <c r="JBS296" s="857"/>
      <c r="JBT296" s="885"/>
      <c r="JBU296" s="857"/>
      <c r="JBV296" s="885"/>
      <c r="JBW296" s="857"/>
      <c r="JBX296" s="885"/>
      <c r="JBY296" s="857"/>
      <c r="JBZ296" s="885"/>
      <c r="JCA296" s="857"/>
      <c r="JCB296" s="885"/>
      <c r="JCC296" s="857"/>
      <c r="JCD296" s="885"/>
      <c r="JCE296" s="857"/>
      <c r="JCF296" s="885"/>
      <c r="JCG296" s="857"/>
      <c r="JCH296" s="885"/>
      <c r="JCI296" s="857"/>
      <c r="JCJ296" s="885"/>
      <c r="JCK296" s="857"/>
      <c r="JCL296" s="885"/>
      <c r="JCM296" s="857"/>
      <c r="JCN296" s="885"/>
      <c r="JCO296" s="857"/>
      <c r="JCP296" s="885"/>
      <c r="JCQ296" s="857"/>
      <c r="JCR296" s="885"/>
      <c r="JCS296" s="857"/>
      <c r="JCT296" s="885"/>
      <c r="JCU296" s="857"/>
      <c r="JCV296" s="885"/>
      <c r="JCW296" s="857"/>
      <c r="JCX296" s="885"/>
      <c r="JCY296" s="857"/>
      <c r="JCZ296" s="885"/>
      <c r="JDA296" s="857"/>
      <c r="JDB296" s="885"/>
      <c r="JDC296" s="857"/>
      <c r="JDD296" s="885"/>
      <c r="JDE296" s="857"/>
      <c r="JDF296" s="885"/>
      <c r="JDG296" s="857"/>
      <c r="JDH296" s="885"/>
      <c r="JDI296" s="857"/>
      <c r="JDJ296" s="885"/>
      <c r="JDK296" s="857"/>
      <c r="JDL296" s="885"/>
      <c r="JDM296" s="857"/>
      <c r="JDN296" s="885"/>
      <c r="JDO296" s="857"/>
      <c r="JDP296" s="885"/>
      <c r="JDQ296" s="857"/>
      <c r="JDR296" s="885"/>
      <c r="JDS296" s="857"/>
      <c r="JDT296" s="885"/>
      <c r="JDU296" s="857"/>
      <c r="JDV296" s="885"/>
      <c r="JDW296" s="857"/>
      <c r="JDX296" s="885"/>
      <c r="JDY296" s="857"/>
      <c r="JDZ296" s="885"/>
      <c r="JEA296" s="857"/>
      <c r="JEB296" s="885"/>
      <c r="JEC296" s="857"/>
      <c r="JED296" s="885"/>
      <c r="JEE296" s="857"/>
      <c r="JEF296" s="885"/>
      <c r="JEG296" s="857"/>
      <c r="JEH296" s="885"/>
      <c r="JEI296" s="857"/>
      <c r="JEJ296" s="885"/>
      <c r="JEK296" s="857"/>
      <c r="JEL296" s="885"/>
      <c r="JEM296" s="857"/>
      <c r="JEN296" s="885"/>
      <c r="JEO296" s="857"/>
      <c r="JEP296" s="885"/>
      <c r="JEQ296" s="857"/>
      <c r="JER296" s="885"/>
      <c r="JES296" s="857"/>
      <c r="JET296" s="885"/>
      <c r="JEU296" s="857"/>
      <c r="JEV296" s="885"/>
      <c r="JEW296" s="857"/>
      <c r="JEX296" s="885"/>
      <c r="JEY296" s="857"/>
      <c r="JEZ296" s="885"/>
      <c r="JFA296" s="857"/>
      <c r="JFB296" s="885"/>
      <c r="JFC296" s="857"/>
      <c r="JFD296" s="885"/>
      <c r="JFE296" s="857"/>
      <c r="JFF296" s="885"/>
      <c r="JFG296" s="857"/>
      <c r="JFH296" s="885"/>
      <c r="JFI296" s="857"/>
      <c r="JFJ296" s="885"/>
      <c r="JFK296" s="857"/>
      <c r="JFL296" s="885"/>
      <c r="JFM296" s="857"/>
      <c r="JFN296" s="885"/>
      <c r="JFO296" s="857"/>
      <c r="JFP296" s="885"/>
      <c r="JFQ296" s="857"/>
      <c r="JFR296" s="885"/>
      <c r="JFS296" s="857"/>
      <c r="JFT296" s="885"/>
      <c r="JFU296" s="857"/>
      <c r="JFV296" s="885"/>
      <c r="JFW296" s="857"/>
      <c r="JFX296" s="885"/>
      <c r="JFY296" s="857"/>
      <c r="JFZ296" s="885"/>
      <c r="JGA296" s="857"/>
      <c r="JGB296" s="885"/>
      <c r="JGC296" s="857"/>
      <c r="JGD296" s="885"/>
      <c r="JGE296" s="857"/>
      <c r="JGF296" s="885"/>
      <c r="JGG296" s="857"/>
      <c r="JGH296" s="885"/>
      <c r="JGI296" s="857"/>
      <c r="JGJ296" s="885"/>
      <c r="JGK296" s="857"/>
      <c r="JGL296" s="885"/>
      <c r="JGM296" s="857"/>
      <c r="JGN296" s="885"/>
      <c r="JGO296" s="857"/>
      <c r="JGP296" s="885"/>
      <c r="JGQ296" s="857"/>
      <c r="JGR296" s="885"/>
      <c r="JGS296" s="857"/>
      <c r="JGT296" s="885"/>
      <c r="JGU296" s="857"/>
      <c r="JGV296" s="885"/>
      <c r="JGW296" s="857"/>
      <c r="JGX296" s="885"/>
      <c r="JGY296" s="857"/>
      <c r="JGZ296" s="885"/>
      <c r="JHA296" s="857"/>
      <c r="JHB296" s="885"/>
      <c r="JHC296" s="857"/>
      <c r="JHD296" s="885"/>
      <c r="JHE296" s="857"/>
      <c r="JHF296" s="885"/>
      <c r="JHG296" s="857"/>
      <c r="JHH296" s="885"/>
      <c r="JHI296" s="857"/>
      <c r="JHJ296" s="885"/>
      <c r="JHK296" s="857"/>
      <c r="JHL296" s="885"/>
      <c r="JHM296" s="857"/>
      <c r="JHN296" s="885"/>
      <c r="JHO296" s="857"/>
      <c r="JHP296" s="885"/>
      <c r="JHQ296" s="857"/>
      <c r="JHR296" s="885"/>
      <c r="JHS296" s="857"/>
      <c r="JHT296" s="885"/>
      <c r="JHU296" s="857"/>
      <c r="JHV296" s="885"/>
      <c r="JHW296" s="857"/>
      <c r="JHX296" s="885"/>
      <c r="JHY296" s="857"/>
      <c r="JHZ296" s="885"/>
      <c r="JIA296" s="857"/>
      <c r="JIB296" s="885"/>
      <c r="JIC296" s="857"/>
      <c r="JID296" s="885"/>
      <c r="JIE296" s="857"/>
      <c r="JIF296" s="885"/>
      <c r="JIG296" s="857"/>
      <c r="JIH296" s="885"/>
      <c r="JII296" s="857"/>
      <c r="JIJ296" s="885"/>
      <c r="JIK296" s="857"/>
      <c r="JIL296" s="885"/>
      <c r="JIM296" s="857"/>
      <c r="JIN296" s="885"/>
      <c r="JIO296" s="857"/>
      <c r="JIP296" s="885"/>
      <c r="JIQ296" s="857"/>
      <c r="JIR296" s="885"/>
      <c r="JIS296" s="857"/>
      <c r="JIT296" s="885"/>
      <c r="JIU296" s="857"/>
      <c r="JIV296" s="885"/>
      <c r="JIW296" s="857"/>
      <c r="JIX296" s="885"/>
      <c r="JIY296" s="857"/>
      <c r="JIZ296" s="885"/>
      <c r="JJA296" s="857"/>
      <c r="JJB296" s="885"/>
      <c r="JJC296" s="857"/>
      <c r="JJD296" s="885"/>
      <c r="JJE296" s="857"/>
      <c r="JJF296" s="885"/>
      <c r="JJG296" s="857"/>
      <c r="JJH296" s="885"/>
      <c r="JJI296" s="857"/>
      <c r="JJJ296" s="885"/>
      <c r="JJK296" s="857"/>
      <c r="JJL296" s="885"/>
      <c r="JJM296" s="857"/>
      <c r="JJN296" s="885"/>
      <c r="JJO296" s="857"/>
      <c r="JJP296" s="885"/>
      <c r="JJQ296" s="857"/>
      <c r="JJR296" s="885"/>
      <c r="JJS296" s="857"/>
      <c r="JJT296" s="885"/>
      <c r="JJU296" s="857"/>
      <c r="JJV296" s="885"/>
      <c r="JJW296" s="857"/>
      <c r="JJX296" s="885"/>
      <c r="JJY296" s="857"/>
      <c r="JJZ296" s="885"/>
      <c r="JKA296" s="857"/>
      <c r="JKB296" s="885"/>
      <c r="JKC296" s="857"/>
      <c r="JKD296" s="885"/>
      <c r="JKE296" s="857"/>
      <c r="JKF296" s="885"/>
      <c r="JKG296" s="857"/>
      <c r="JKH296" s="885"/>
      <c r="JKI296" s="857"/>
      <c r="JKJ296" s="885"/>
      <c r="JKK296" s="857"/>
      <c r="JKL296" s="885"/>
      <c r="JKM296" s="857"/>
      <c r="JKN296" s="885"/>
      <c r="JKO296" s="857"/>
      <c r="JKP296" s="885"/>
      <c r="JKQ296" s="857"/>
      <c r="JKR296" s="885"/>
      <c r="JKS296" s="857"/>
      <c r="JKT296" s="885"/>
      <c r="JKU296" s="857"/>
      <c r="JKV296" s="885"/>
      <c r="JKW296" s="857"/>
      <c r="JKX296" s="885"/>
      <c r="JKY296" s="857"/>
      <c r="JKZ296" s="885"/>
      <c r="JLA296" s="857"/>
      <c r="JLB296" s="885"/>
      <c r="JLC296" s="857"/>
      <c r="JLD296" s="885"/>
      <c r="JLE296" s="857"/>
      <c r="JLF296" s="885"/>
      <c r="JLG296" s="857"/>
      <c r="JLH296" s="885"/>
      <c r="JLI296" s="857"/>
      <c r="JLJ296" s="885"/>
      <c r="JLK296" s="857"/>
      <c r="JLL296" s="885"/>
      <c r="JLM296" s="857"/>
      <c r="JLN296" s="885"/>
      <c r="JLO296" s="857"/>
      <c r="JLP296" s="885"/>
      <c r="JLQ296" s="857"/>
      <c r="JLR296" s="885"/>
      <c r="JLS296" s="857"/>
      <c r="JLT296" s="885"/>
      <c r="JLU296" s="857"/>
      <c r="JLV296" s="885"/>
      <c r="JLW296" s="857"/>
      <c r="JLX296" s="885"/>
      <c r="JLY296" s="857"/>
      <c r="JLZ296" s="885"/>
      <c r="JMA296" s="857"/>
      <c r="JMB296" s="885"/>
      <c r="JMC296" s="857"/>
      <c r="JMD296" s="885"/>
      <c r="JME296" s="857"/>
      <c r="JMF296" s="885"/>
      <c r="JMG296" s="857"/>
      <c r="JMH296" s="885"/>
      <c r="JMI296" s="857"/>
      <c r="JMJ296" s="885"/>
      <c r="JMK296" s="857"/>
      <c r="JML296" s="885"/>
      <c r="JMM296" s="857"/>
      <c r="JMN296" s="885"/>
      <c r="JMO296" s="857"/>
      <c r="JMP296" s="885"/>
      <c r="JMQ296" s="857"/>
      <c r="JMR296" s="885"/>
      <c r="JMS296" s="857"/>
      <c r="JMT296" s="885"/>
      <c r="JMU296" s="857"/>
      <c r="JMV296" s="885"/>
      <c r="JMW296" s="857"/>
      <c r="JMX296" s="885"/>
      <c r="JMY296" s="857"/>
      <c r="JMZ296" s="885"/>
      <c r="JNA296" s="857"/>
      <c r="JNB296" s="885"/>
      <c r="JNC296" s="857"/>
      <c r="JND296" s="885"/>
      <c r="JNE296" s="857"/>
      <c r="JNF296" s="885"/>
      <c r="JNG296" s="857"/>
      <c r="JNH296" s="885"/>
      <c r="JNI296" s="857"/>
      <c r="JNJ296" s="885"/>
      <c r="JNK296" s="857"/>
      <c r="JNL296" s="885"/>
      <c r="JNM296" s="857"/>
      <c r="JNN296" s="885"/>
      <c r="JNO296" s="857"/>
      <c r="JNP296" s="885"/>
      <c r="JNQ296" s="857"/>
      <c r="JNR296" s="885"/>
      <c r="JNS296" s="857"/>
      <c r="JNT296" s="885"/>
      <c r="JNU296" s="857"/>
      <c r="JNV296" s="885"/>
      <c r="JNW296" s="857"/>
      <c r="JNX296" s="885"/>
      <c r="JNY296" s="857"/>
      <c r="JNZ296" s="885"/>
      <c r="JOA296" s="857"/>
      <c r="JOB296" s="885"/>
      <c r="JOC296" s="857"/>
      <c r="JOD296" s="885"/>
      <c r="JOE296" s="857"/>
      <c r="JOF296" s="885"/>
      <c r="JOG296" s="857"/>
      <c r="JOH296" s="885"/>
      <c r="JOI296" s="857"/>
      <c r="JOJ296" s="885"/>
      <c r="JOK296" s="857"/>
      <c r="JOL296" s="885"/>
      <c r="JOM296" s="857"/>
      <c r="JON296" s="885"/>
      <c r="JOO296" s="857"/>
      <c r="JOP296" s="885"/>
      <c r="JOQ296" s="857"/>
      <c r="JOR296" s="885"/>
      <c r="JOS296" s="857"/>
      <c r="JOT296" s="885"/>
      <c r="JOU296" s="857"/>
      <c r="JOV296" s="885"/>
      <c r="JOW296" s="857"/>
      <c r="JOX296" s="885"/>
      <c r="JOY296" s="857"/>
      <c r="JOZ296" s="885"/>
      <c r="JPA296" s="857"/>
      <c r="JPB296" s="885"/>
      <c r="JPC296" s="857"/>
      <c r="JPD296" s="885"/>
      <c r="JPE296" s="857"/>
      <c r="JPF296" s="885"/>
      <c r="JPG296" s="857"/>
      <c r="JPH296" s="885"/>
      <c r="JPI296" s="857"/>
      <c r="JPJ296" s="885"/>
      <c r="JPK296" s="857"/>
      <c r="JPL296" s="885"/>
      <c r="JPM296" s="857"/>
      <c r="JPN296" s="885"/>
      <c r="JPO296" s="857"/>
      <c r="JPP296" s="885"/>
      <c r="JPQ296" s="857"/>
      <c r="JPR296" s="885"/>
      <c r="JPS296" s="857"/>
      <c r="JPT296" s="885"/>
      <c r="JPU296" s="857"/>
      <c r="JPV296" s="885"/>
      <c r="JPW296" s="857"/>
      <c r="JPX296" s="885"/>
      <c r="JPY296" s="857"/>
      <c r="JPZ296" s="885"/>
      <c r="JQA296" s="857"/>
      <c r="JQB296" s="885"/>
      <c r="JQC296" s="857"/>
      <c r="JQD296" s="885"/>
      <c r="JQE296" s="857"/>
      <c r="JQF296" s="885"/>
      <c r="JQG296" s="857"/>
      <c r="JQH296" s="885"/>
      <c r="JQI296" s="857"/>
      <c r="JQJ296" s="885"/>
      <c r="JQK296" s="857"/>
      <c r="JQL296" s="885"/>
      <c r="JQM296" s="857"/>
      <c r="JQN296" s="885"/>
      <c r="JQO296" s="857"/>
      <c r="JQP296" s="885"/>
      <c r="JQQ296" s="857"/>
      <c r="JQR296" s="885"/>
      <c r="JQS296" s="857"/>
      <c r="JQT296" s="885"/>
      <c r="JQU296" s="857"/>
      <c r="JQV296" s="885"/>
      <c r="JQW296" s="857"/>
      <c r="JQX296" s="885"/>
      <c r="JQY296" s="857"/>
      <c r="JQZ296" s="885"/>
      <c r="JRA296" s="857"/>
      <c r="JRB296" s="885"/>
      <c r="JRC296" s="857"/>
      <c r="JRD296" s="885"/>
      <c r="JRE296" s="857"/>
      <c r="JRF296" s="885"/>
      <c r="JRG296" s="857"/>
      <c r="JRH296" s="885"/>
      <c r="JRI296" s="857"/>
      <c r="JRJ296" s="885"/>
      <c r="JRK296" s="857"/>
      <c r="JRL296" s="885"/>
      <c r="JRM296" s="857"/>
      <c r="JRN296" s="885"/>
      <c r="JRO296" s="857"/>
      <c r="JRP296" s="885"/>
      <c r="JRQ296" s="857"/>
      <c r="JRR296" s="885"/>
      <c r="JRS296" s="857"/>
      <c r="JRT296" s="885"/>
      <c r="JRU296" s="857"/>
      <c r="JRV296" s="885"/>
      <c r="JRW296" s="857"/>
      <c r="JRX296" s="885"/>
      <c r="JRY296" s="857"/>
      <c r="JRZ296" s="885"/>
      <c r="JSA296" s="857"/>
      <c r="JSB296" s="885"/>
      <c r="JSC296" s="857"/>
      <c r="JSD296" s="885"/>
      <c r="JSE296" s="857"/>
      <c r="JSF296" s="885"/>
      <c r="JSG296" s="857"/>
      <c r="JSH296" s="885"/>
      <c r="JSI296" s="857"/>
      <c r="JSJ296" s="885"/>
      <c r="JSK296" s="857"/>
      <c r="JSL296" s="885"/>
      <c r="JSM296" s="857"/>
      <c r="JSN296" s="885"/>
      <c r="JSO296" s="857"/>
      <c r="JSP296" s="885"/>
      <c r="JSQ296" s="857"/>
      <c r="JSR296" s="885"/>
      <c r="JSS296" s="857"/>
      <c r="JST296" s="885"/>
      <c r="JSU296" s="857"/>
      <c r="JSV296" s="885"/>
      <c r="JSW296" s="857"/>
      <c r="JSX296" s="885"/>
      <c r="JSY296" s="857"/>
      <c r="JSZ296" s="885"/>
      <c r="JTA296" s="857"/>
      <c r="JTB296" s="885"/>
      <c r="JTC296" s="857"/>
      <c r="JTD296" s="885"/>
      <c r="JTE296" s="857"/>
      <c r="JTF296" s="885"/>
      <c r="JTG296" s="857"/>
      <c r="JTH296" s="885"/>
      <c r="JTI296" s="857"/>
      <c r="JTJ296" s="885"/>
      <c r="JTK296" s="857"/>
      <c r="JTL296" s="885"/>
      <c r="JTM296" s="857"/>
      <c r="JTN296" s="885"/>
      <c r="JTO296" s="857"/>
      <c r="JTP296" s="885"/>
      <c r="JTQ296" s="857"/>
      <c r="JTR296" s="885"/>
      <c r="JTS296" s="857"/>
      <c r="JTT296" s="885"/>
      <c r="JTU296" s="857"/>
      <c r="JTV296" s="885"/>
      <c r="JTW296" s="857"/>
      <c r="JTX296" s="885"/>
      <c r="JTY296" s="857"/>
      <c r="JTZ296" s="885"/>
      <c r="JUA296" s="857"/>
      <c r="JUB296" s="885"/>
      <c r="JUC296" s="857"/>
      <c r="JUD296" s="885"/>
      <c r="JUE296" s="857"/>
      <c r="JUF296" s="885"/>
      <c r="JUG296" s="857"/>
      <c r="JUH296" s="885"/>
      <c r="JUI296" s="857"/>
      <c r="JUJ296" s="885"/>
      <c r="JUK296" s="857"/>
      <c r="JUL296" s="885"/>
      <c r="JUM296" s="857"/>
      <c r="JUN296" s="885"/>
      <c r="JUO296" s="857"/>
      <c r="JUP296" s="885"/>
      <c r="JUQ296" s="857"/>
      <c r="JUR296" s="885"/>
      <c r="JUS296" s="857"/>
      <c r="JUT296" s="885"/>
      <c r="JUU296" s="857"/>
      <c r="JUV296" s="885"/>
      <c r="JUW296" s="857"/>
      <c r="JUX296" s="885"/>
      <c r="JUY296" s="857"/>
      <c r="JUZ296" s="885"/>
      <c r="JVA296" s="857"/>
      <c r="JVB296" s="885"/>
      <c r="JVC296" s="857"/>
      <c r="JVD296" s="885"/>
      <c r="JVE296" s="857"/>
      <c r="JVF296" s="885"/>
      <c r="JVG296" s="857"/>
      <c r="JVH296" s="885"/>
      <c r="JVI296" s="857"/>
      <c r="JVJ296" s="885"/>
      <c r="JVK296" s="857"/>
      <c r="JVL296" s="885"/>
      <c r="JVM296" s="857"/>
      <c r="JVN296" s="885"/>
      <c r="JVO296" s="857"/>
      <c r="JVP296" s="885"/>
      <c r="JVQ296" s="857"/>
      <c r="JVR296" s="885"/>
      <c r="JVS296" s="857"/>
      <c r="JVT296" s="885"/>
      <c r="JVU296" s="857"/>
      <c r="JVV296" s="885"/>
      <c r="JVW296" s="857"/>
      <c r="JVX296" s="885"/>
      <c r="JVY296" s="857"/>
      <c r="JVZ296" s="885"/>
      <c r="JWA296" s="857"/>
      <c r="JWB296" s="885"/>
      <c r="JWC296" s="857"/>
      <c r="JWD296" s="885"/>
      <c r="JWE296" s="857"/>
      <c r="JWF296" s="885"/>
      <c r="JWG296" s="857"/>
      <c r="JWH296" s="885"/>
      <c r="JWI296" s="857"/>
      <c r="JWJ296" s="885"/>
      <c r="JWK296" s="857"/>
      <c r="JWL296" s="885"/>
      <c r="JWM296" s="857"/>
      <c r="JWN296" s="885"/>
      <c r="JWO296" s="857"/>
      <c r="JWP296" s="885"/>
      <c r="JWQ296" s="857"/>
      <c r="JWR296" s="885"/>
      <c r="JWS296" s="857"/>
      <c r="JWT296" s="885"/>
      <c r="JWU296" s="857"/>
      <c r="JWV296" s="885"/>
      <c r="JWW296" s="857"/>
      <c r="JWX296" s="885"/>
      <c r="JWY296" s="857"/>
      <c r="JWZ296" s="885"/>
      <c r="JXA296" s="857"/>
      <c r="JXB296" s="885"/>
      <c r="JXC296" s="857"/>
      <c r="JXD296" s="885"/>
      <c r="JXE296" s="857"/>
      <c r="JXF296" s="885"/>
      <c r="JXG296" s="857"/>
      <c r="JXH296" s="885"/>
      <c r="JXI296" s="857"/>
      <c r="JXJ296" s="885"/>
      <c r="JXK296" s="857"/>
      <c r="JXL296" s="885"/>
      <c r="JXM296" s="857"/>
      <c r="JXN296" s="885"/>
      <c r="JXO296" s="857"/>
      <c r="JXP296" s="885"/>
      <c r="JXQ296" s="857"/>
      <c r="JXR296" s="885"/>
      <c r="JXS296" s="857"/>
      <c r="JXT296" s="885"/>
      <c r="JXU296" s="857"/>
      <c r="JXV296" s="885"/>
      <c r="JXW296" s="857"/>
      <c r="JXX296" s="885"/>
      <c r="JXY296" s="857"/>
      <c r="JXZ296" s="885"/>
      <c r="JYA296" s="857"/>
      <c r="JYB296" s="885"/>
      <c r="JYC296" s="857"/>
      <c r="JYD296" s="885"/>
      <c r="JYE296" s="857"/>
      <c r="JYF296" s="885"/>
      <c r="JYG296" s="857"/>
      <c r="JYH296" s="885"/>
      <c r="JYI296" s="857"/>
      <c r="JYJ296" s="885"/>
      <c r="JYK296" s="857"/>
      <c r="JYL296" s="885"/>
      <c r="JYM296" s="857"/>
      <c r="JYN296" s="885"/>
      <c r="JYO296" s="857"/>
      <c r="JYP296" s="885"/>
      <c r="JYQ296" s="857"/>
      <c r="JYR296" s="885"/>
      <c r="JYS296" s="857"/>
      <c r="JYT296" s="885"/>
      <c r="JYU296" s="857"/>
      <c r="JYV296" s="885"/>
      <c r="JYW296" s="857"/>
      <c r="JYX296" s="885"/>
      <c r="JYY296" s="857"/>
      <c r="JYZ296" s="885"/>
      <c r="JZA296" s="857"/>
      <c r="JZB296" s="885"/>
      <c r="JZC296" s="857"/>
      <c r="JZD296" s="885"/>
      <c r="JZE296" s="857"/>
      <c r="JZF296" s="885"/>
      <c r="JZG296" s="857"/>
      <c r="JZH296" s="885"/>
      <c r="JZI296" s="857"/>
      <c r="JZJ296" s="885"/>
      <c r="JZK296" s="857"/>
      <c r="JZL296" s="885"/>
      <c r="JZM296" s="857"/>
      <c r="JZN296" s="885"/>
      <c r="JZO296" s="857"/>
      <c r="JZP296" s="885"/>
      <c r="JZQ296" s="857"/>
      <c r="JZR296" s="885"/>
      <c r="JZS296" s="857"/>
      <c r="JZT296" s="885"/>
      <c r="JZU296" s="857"/>
      <c r="JZV296" s="885"/>
      <c r="JZW296" s="857"/>
      <c r="JZX296" s="885"/>
      <c r="JZY296" s="857"/>
      <c r="JZZ296" s="885"/>
      <c r="KAA296" s="857"/>
      <c r="KAB296" s="885"/>
      <c r="KAC296" s="857"/>
      <c r="KAD296" s="885"/>
      <c r="KAE296" s="857"/>
      <c r="KAF296" s="885"/>
      <c r="KAG296" s="857"/>
      <c r="KAH296" s="885"/>
      <c r="KAI296" s="857"/>
      <c r="KAJ296" s="885"/>
      <c r="KAK296" s="857"/>
      <c r="KAL296" s="885"/>
      <c r="KAM296" s="857"/>
      <c r="KAN296" s="885"/>
      <c r="KAO296" s="857"/>
      <c r="KAP296" s="885"/>
      <c r="KAQ296" s="857"/>
      <c r="KAR296" s="885"/>
      <c r="KAS296" s="857"/>
      <c r="KAT296" s="885"/>
      <c r="KAU296" s="857"/>
      <c r="KAV296" s="885"/>
      <c r="KAW296" s="857"/>
      <c r="KAX296" s="885"/>
      <c r="KAY296" s="857"/>
      <c r="KAZ296" s="885"/>
      <c r="KBA296" s="857"/>
      <c r="KBB296" s="885"/>
      <c r="KBC296" s="857"/>
      <c r="KBD296" s="885"/>
      <c r="KBE296" s="857"/>
      <c r="KBF296" s="885"/>
      <c r="KBG296" s="857"/>
      <c r="KBH296" s="885"/>
      <c r="KBI296" s="857"/>
      <c r="KBJ296" s="885"/>
      <c r="KBK296" s="857"/>
      <c r="KBL296" s="885"/>
      <c r="KBM296" s="857"/>
      <c r="KBN296" s="885"/>
      <c r="KBO296" s="857"/>
      <c r="KBP296" s="885"/>
      <c r="KBQ296" s="857"/>
      <c r="KBR296" s="885"/>
      <c r="KBS296" s="857"/>
      <c r="KBT296" s="885"/>
      <c r="KBU296" s="857"/>
      <c r="KBV296" s="885"/>
      <c r="KBW296" s="857"/>
      <c r="KBX296" s="885"/>
      <c r="KBY296" s="857"/>
      <c r="KBZ296" s="885"/>
      <c r="KCA296" s="857"/>
      <c r="KCB296" s="885"/>
      <c r="KCC296" s="857"/>
      <c r="KCD296" s="885"/>
      <c r="KCE296" s="857"/>
      <c r="KCF296" s="885"/>
      <c r="KCG296" s="857"/>
      <c r="KCH296" s="885"/>
      <c r="KCI296" s="857"/>
      <c r="KCJ296" s="885"/>
      <c r="KCK296" s="857"/>
      <c r="KCL296" s="885"/>
      <c r="KCM296" s="857"/>
      <c r="KCN296" s="885"/>
      <c r="KCO296" s="857"/>
      <c r="KCP296" s="885"/>
      <c r="KCQ296" s="857"/>
      <c r="KCR296" s="885"/>
      <c r="KCS296" s="857"/>
      <c r="KCT296" s="885"/>
      <c r="KCU296" s="857"/>
      <c r="KCV296" s="885"/>
      <c r="KCW296" s="857"/>
      <c r="KCX296" s="885"/>
      <c r="KCY296" s="857"/>
      <c r="KCZ296" s="885"/>
      <c r="KDA296" s="857"/>
      <c r="KDB296" s="885"/>
      <c r="KDC296" s="857"/>
      <c r="KDD296" s="885"/>
      <c r="KDE296" s="857"/>
      <c r="KDF296" s="885"/>
      <c r="KDG296" s="857"/>
      <c r="KDH296" s="885"/>
      <c r="KDI296" s="857"/>
      <c r="KDJ296" s="885"/>
      <c r="KDK296" s="857"/>
      <c r="KDL296" s="885"/>
      <c r="KDM296" s="857"/>
      <c r="KDN296" s="885"/>
      <c r="KDO296" s="857"/>
      <c r="KDP296" s="885"/>
      <c r="KDQ296" s="857"/>
      <c r="KDR296" s="885"/>
      <c r="KDS296" s="857"/>
      <c r="KDT296" s="885"/>
      <c r="KDU296" s="857"/>
      <c r="KDV296" s="885"/>
      <c r="KDW296" s="857"/>
      <c r="KDX296" s="885"/>
      <c r="KDY296" s="857"/>
      <c r="KDZ296" s="885"/>
      <c r="KEA296" s="857"/>
      <c r="KEB296" s="885"/>
      <c r="KEC296" s="857"/>
      <c r="KED296" s="885"/>
      <c r="KEE296" s="857"/>
      <c r="KEF296" s="885"/>
      <c r="KEG296" s="857"/>
      <c r="KEH296" s="885"/>
      <c r="KEI296" s="857"/>
      <c r="KEJ296" s="885"/>
      <c r="KEK296" s="857"/>
      <c r="KEL296" s="885"/>
      <c r="KEM296" s="857"/>
      <c r="KEN296" s="885"/>
      <c r="KEO296" s="857"/>
      <c r="KEP296" s="885"/>
      <c r="KEQ296" s="857"/>
      <c r="KER296" s="885"/>
      <c r="KES296" s="857"/>
      <c r="KET296" s="885"/>
      <c r="KEU296" s="857"/>
      <c r="KEV296" s="885"/>
      <c r="KEW296" s="857"/>
      <c r="KEX296" s="885"/>
      <c r="KEY296" s="857"/>
      <c r="KEZ296" s="885"/>
      <c r="KFA296" s="857"/>
      <c r="KFB296" s="885"/>
      <c r="KFC296" s="857"/>
      <c r="KFD296" s="885"/>
      <c r="KFE296" s="857"/>
      <c r="KFF296" s="885"/>
      <c r="KFG296" s="857"/>
      <c r="KFH296" s="885"/>
      <c r="KFI296" s="857"/>
      <c r="KFJ296" s="885"/>
      <c r="KFK296" s="857"/>
      <c r="KFL296" s="885"/>
      <c r="KFM296" s="857"/>
      <c r="KFN296" s="885"/>
      <c r="KFO296" s="857"/>
      <c r="KFP296" s="885"/>
      <c r="KFQ296" s="857"/>
      <c r="KFR296" s="885"/>
      <c r="KFS296" s="857"/>
      <c r="KFT296" s="885"/>
      <c r="KFU296" s="857"/>
      <c r="KFV296" s="885"/>
      <c r="KFW296" s="857"/>
      <c r="KFX296" s="885"/>
      <c r="KFY296" s="857"/>
      <c r="KFZ296" s="885"/>
      <c r="KGA296" s="857"/>
      <c r="KGB296" s="885"/>
      <c r="KGC296" s="857"/>
      <c r="KGD296" s="885"/>
      <c r="KGE296" s="857"/>
      <c r="KGF296" s="885"/>
      <c r="KGG296" s="857"/>
      <c r="KGH296" s="885"/>
      <c r="KGI296" s="857"/>
      <c r="KGJ296" s="885"/>
      <c r="KGK296" s="857"/>
      <c r="KGL296" s="885"/>
      <c r="KGM296" s="857"/>
      <c r="KGN296" s="885"/>
      <c r="KGO296" s="857"/>
      <c r="KGP296" s="885"/>
      <c r="KGQ296" s="857"/>
      <c r="KGR296" s="885"/>
      <c r="KGS296" s="857"/>
      <c r="KGT296" s="885"/>
      <c r="KGU296" s="857"/>
      <c r="KGV296" s="885"/>
      <c r="KGW296" s="857"/>
      <c r="KGX296" s="885"/>
      <c r="KGY296" s="857"/>
      <c r="KGZ296" s="885"/>
      <c r="KHA296" s="857"/>
      <c r="KHB296" s="885"/>
      <c r="KHC296" s="857"/>
      <c r="KHD296" s="885"/>
      <c r="KHE296" s="857"/>
      <c r="KHF296" s="885"/>
      <c r="KHG296" s="857"/>
      <c r="KHH296" s="885"/>
      <c r="KHI296" s="857"/>
      <c r="KHJ296" s="885"/>
      <c r="KHK296" s="857"/>
      <c r="KHL296" s="885"/>
      <c r="KHM296" s="857"/>
      <c r="KHN296" s="885"/>
      <c r="KHO296" s="857"/>
      <c r="KHP296" s="885"/>
      <c r="KHQ296" s="857"/>
      <c r="KHR296" s="885"/>
      <c r="KHS296" s="857"/>
      <c r="KHT296" s="885"/>
      <c r="KHU296" s="857"/>
      <c r="KHV296" s="885"/>
      <c r="KHW296" s="857"/>
      <c r="KHX296" s="885"/>
      <c r="KHY296" s="857"/>
      <c r="KHZ296" s="885"/>
      <c r="KIA296" s="857"/>
      <c r="KIB296" s="885"/>
      <c r="KIC296" s="857"/>
      <c r="KID296" s="885"/>
      <c r="KIE296" s="857"/>
      <c r="KIF296" s="885"/>
      <c r="KIG296" s="857"/>
      <c r="KIH296" s="885"/>
      <c r="KII296" s="857"/>
      <c r="KIJ296" s="885"/>
      <c r="KIK296" s="857"/>
      <c r="KIL296" s="885"/>
      <c r="KIM296" s="857"/>
      <c r="KIN296" s="885"/>
      <c r="KIO296" s="857"/>
      <c r="KIP296" s="885"/>
      <c r="KIQ296" s="857"/>
      <c r="KIR296" s="885"/>
      <c r="KIS296" s="857"/>
      <c r="KIT296" s="885"/>
      <c r="KIU296" s="857"/>
      <c r="KIV296" s="885"/>
      <c r="KIW296" s="857"/>
      <c r="KIX296" s="885"/>
      <c r="KIY296" s="857"/>
      <c r="KIZ296" s="885"/>
      <c r="KJA296" s="857"/>
      <c r="KJB296" s="885"/>
      <c r="KJC296" s="857"/>
      <c r="KJD296" s="885"/>
      <c r="KJE296" s="857"/>
      <c r="KJF296" s="885"/>
      <c r="KJG296" s="857"/>
      <c r="KJH296" s="885"/>
      <c r="KJI296" s="857"/>
      <c r="KJJ296" s="885"/>
      <c r="KJK296" s="857"/>
      <c r="KJL296" s="885"/>
      <c r="KJM296" s="857"/>
      <c r="KJN296" s="885"/>
      <c r="KJO296" s="857"/>
      <c r="KJP296" s="885"/>
      <c r="KJQ296" s="857"/>
      <c r="KJR296" s="885"/>
      <c r="KJS296" s="857"/>
      <c r="KJT296" s="885"/>
      <c r="KJU296" s="857"/>
      <c r="KJV296" s="885"/>
      <c r="KJW296" s="857"/>
      <c r="KJX296" s="885"/>
      <c r="KJY296" s="857"/>
      <c r="KJZ296" s="885"/>
      <c r="KKA296" s="857"/>
      <c r="KKB296" s="885"/>
      <c r="KKC296" s="857"/>
      <c r="KKD296" s="885"/>
      <c r="KKE296" s="857"/>
      <c r="KKF296" s="885"/>
      <c r="KKG296" s="857"/>
      <c r="KKH296" s="885"/>
      <c r="KKI296" s="857"/>
      <c r="KKJ296" s="885"/>
      <c r="KKK296" s="857"/>
      <c r="KKL296" s="885"/>
      <c r="KKM296" s="857"/>
      <c r="KKN296" s="885"/>
      <c r="KKO296" s="857"/>
      <c r="KKP296" s="885"/>
      <c r="KKQ296" s="857"/>
      <c r="KKR296" s="885"/>
      <c r="KKS296" s="857"/>
      <c r="KKT296" s="885"/>
      <c r="KKU296" s="857"/>
      <c r="KKV296" s="885"/>
      <c r="KKW296" s="857"/>
      <c r="KKX296" s="885"/>
      <c r="KKY296" s="857"/>
      <c r="KKZ296" s="885"/>
      <c r="KLA296" s="857"/>
      <c r="KLB296" s="885"/>
      <c r="KLC296" s="857"/>
      <c r="KLD296" s="885"/>
      <c r="KLE296" s="857"/>
      <c r="KLF296" s="885"/>
      <c r="KLG296" s="857"/>
      <c r="KLH296" s="885"/>
      <c r="KLI296" s="857"/>
      <c r="KLJ296" s="885"/>
      <c r="KLK296" s="857"/>
      <c r="KLL296" s="885"/>
      <c r="KLM296" s="857"/>
      <c r="KLN296" s="885"/>
      <c r="KLO296" s="857"/>
      <c r="KLP296" s="885"/>
      <c r="KLQ296" s="857"/>
      <c r="KLR296" s="885"/>
      <c r="KLS296" s="857"/>
      <c r="KLT296" s="885"/>
      <c r="KLU296" s="857"/>
      <c r="KLV296" s="885"/>
      <c r="KLW296" s="857"/>
      <c r="KLX296" s="885"/>
      <c r="KLY296" s="857"/>
      <c r="KLZ296" s="885"/>
      <c r="KMA296" s="857"/>
      <c r="KMB296" s="885"/>
      <c r="KMC296" s="857"/>
      <c r="KMD296" s="885"/>
      <c r="KME296" s="857"/>
      <c r="KMF296" s="885"/>
      <c r="KMG296" s="857"/>
      <c r="KMH296" s="885"/>
      <c r="KMI296" s="857"/>
      <c r="KMJ296" s="885"/>
      <c r="KMK296" s="857"/>
      <c r="KML296" s="885"/>
      <c r="KMM296" s="857"/>
      <c r="KMN296" s="885"/>
      <c r="KMO296" s="857"/>
      <c r="KMP296" s="885"/>
      <c r="KMQ296" s="857"/>
      <c r="KMR296" s="885"/>
      <c r="KMS296" s="857"/>
      <c r="KMT296" s="885"/>
      <c r="KMU296" s="857"/>
      <c r="KMV296" s="885"/>
      <c r="KMW296" s="857"/>
      <c r="KMX296" s="885"/>
      <c r="KMY296" s="857"/>
      <c r="KMZ296" s="885"/>
      <c r="KNA296" s="857"/>
      <c r="KNB296" s="885"/>
      <c r="KNC296" s="857"/>
      <c r="KND296" s="885"/>
      <c r="KNE296" s="857"/>
      <c r="KNF296" s="885"/>
      <c r="KNG296" s="857"/>
      <c r="KNH296" s="885"/>
      <c r="KNI296" s="857"/>
      <c r="KNJ296" s="885"/>
      <c r="KNK296" s="857"/>
      <c r="KNL296" s="885"/>
      <c r="KNM296" s="857"/>
      <c r="KNN296" s="885"/>
      <c r="KNO296" s="857"/>
      <c r="KNP296" s="885"/>
      <c r="KNQ296" s="857"/>
      <c r="KNR296" s="885"/>
      <c r="KNS296" s="857"/>
      <c r="KNT296" s="885"/>
      <c r="KNU296" s="857"/>
      <c r="KNV296" s="885"/>
      <c r="KNW296" s="857"/>
      <c r="KNX296" s="885"/>
      <c r="KNY296" s="857"/>
      <c r="KNZ296" s="885"/>
      <c r="KOA296" s="857"/>
      <c r="KOB296" s="885"/>
      <c r="KOC296" s="857"/>
      <c r="KOD296" s="885"/>
      <c r="KOE296" s="857"/>
      <c r="KOF296" s="885"/>
      <c r="KOG296" s="857"/>
      <c r="KOH296" s="885"/>
      <c r="KOI296" s="857"/>
      <c r="KOJ296" s="885"/>
      <c r="KOK296" s="857"/>
      <c r="KOL296" s="885"/>
      <c r="KOM296" s="857"/>
      <c r="KON296" s="885"/>
      <c r="KOO296" s="857"/>
      <c r="KOP296" s="885"/>
      <c r="KOQ296" s="857"/>
      <c r="KOR296" s="885"/>
      <c r="KOS296" s="857"/>
      <c r="KOT296" s="885"/>
      <c r="KOU296" s="857"/>
      <c r="KOV296" s="885"/>
      <c r="KOW296" s="857"/>
      <c r="KOX296" s="885"/>
      <c r="KOY296" s="857"/>
      <c r="KOZ296" s="885"/>
      <c r="KPA296" s="857"/>
      <c r="KPB296" s="885"/>
      <c r="KPC296" s="857"/>
      <c r="KPD296" s="885"/>
      <c r="KPE296" s="857"/>
      <c r="KPF296" s="885"/>
      <c r="KPG296" s="857"/>
      <c r="KPH296" s="885"/>
      <c r="KPI296" s="857"/>
      <c r="KPJ296" s="885"/>
      <c r="KPK296" s="857"/>
      <c r="KPL296" s="885"/>
      <c r="KPM296" s="857"/>
      <c r="KPN296" s="885"/>
      <c r="KPO296" s="857"/>
      <c r="KPP296" s="885"/>
      <c r="KPQ296" s="857"/>
      <c r="KPR296" s="885"/>
      <c r="KPS296" s="857"/>
      <c r="KPT296" s="885"/>
      <c r="KPU296" s="857"/>
      <c r="KPV296" s="885"/>
      <c r="KPW296" s="857"/>
      <c r="KPX296" s="885"/>
      <c r="KPY296" s="857"/>
      <c r="KPZ296" s="885"/>
      <c r="KQA296" s="857"/>
      <c r="KQB296" s="885"/>
      <c r="KQC296" s="857"/>
      <c r="KQD296" s="885"/>
      <c r="KQE296" s="857"/>
      <c r="KQF296" s="885"/>
      <c r="KQG296" s="857"/>
      <c r="KQH296" s="885"/>
      <c r="KQI296" s="857"/>
      <c r="KQJ296" s="885"/>
      <c r="KQK296" s="857"/>
      <c r="KQL296" s="885"/>
      <c r="KQM296" s="857"/>
      <c r="KQN296" s="885"/>
      <c r="KQO296" s="857"/>
      <c r="KQP296" s="885"/>
      <c r="KQQ296" s="857"/>
      <c r="KQR296" s="885"/>
      <c r="KQS296" s="857"/>
      <c r="KQT296" s="885"/>
      <c r="KQU296" s="857"/>
      <c r="KQV296" s="885"/>
      <c r="KQW296" s="857"/>
      <c r="KQX296" s="885"/>
      <c r="KQY296" s="857"/>
      <c r="KQZ296" s="885"/>
      <c r="KRA296" s="857"/>
      <c r="KRB296" s="885"/>
      <c r="KRC296" s="857"/>
      <c r="KRD296" s="885"/>
      <c r="KRE296" s="857"/>
      <c r="KRF296" s="885"/>
      <c r="KRG296" s="857"/>
      <c r="KRH296" s="885"/>
      <c r="KRI296" s="857"/>
      <c r="KRJ296" s="885"/>
      <c r="KRK296" s="857"/>
      <c r="KRL296" s="885"/>
      <c r="KRM296" s="857"/>
      <c r="KRN296" s="885"/>
      <c r="KRO296" s="857"/>
      <c r="KRP296" s="885"/>
      <c r="KRQ296" s="857"/>
      <c r="KRR296" s="885"/>
      <c r="KRS296" s="857"/>
      <c r="KRT296" s="885"/>
      <c r="KRU296" s="857"/>
      <c r="KRV296" s="885"/>
      <c r="KRW296" s="857"/>
      <c r="KRX296" s="885"/>
      <c r="KRY296" s="857"/>
      <c r="KRZ296" s="885"/>
      <c r="KSA296" s="857"/>
      <c r="KSB296" s="885"/>
      <c r="KSC296" s="857"/>
      <c r="KSD296" s="885"/>
      <c r="KSE296" s="857"/>
      <c r="KSF296" s="885"/>
      <c r="KSG296" s="857"/>
      <c r="KSH296" s="885"/>
      <c r="KSI296" s="857"/>
      <c r="KSJ296" s="885"/>
      <c r="KSK296" s="857"/>
      <c r="KSL296" s="885"/>
      <c r="KSM296" s="857"/>
      <c r="KSN296" s="885"/>
      <c r="KSO296" s="857"/>
      <c r="KSP296" s="885"/>
      <c r="KSQ296" s="857"/>
      <c r="KSR296" s="885"/>
      <c r="KSS296" s="857"/>
      <c r="KST296" s="885"/>
      <c r="KSU296" s="857"/>
      <c r="KSV296" s="885"/>
      <c r="KSW296" s="857"/>
      <c r="KSX296" s="885"/>
      <c r="KSY296" s="857"/>
      <c r="KSZ296" s="885"/>
      <c r="KTA296" s="857"/>
      <c r="KTB296" s="885"/>
      <c r="KTC296" s="857"/>
      <c r="KTD296" s="885"/>
      <c r="KTE296" s="857"/>
      <c r="KTF296" s="885"/>
      <c r="KTG296" s="857"/>
      <c r="KTH296" s="885"/>
      <c r="KTI296" s="857"/>
      <c r="KTJ296" s="885"/>
      <c r="KTK296" s="857"/>
      <c r="KTL296" s="885"/>
      <c r="KTM296" s="857"/>
      <c r="KTN296" s="885"/>
      <c r="KTO296" s="857"/>
      <c r="KTP296" s="885"/>
      <c r="KTQ296" s="857"/>
      <c r="KTR296" s="885"/>
      <c r="KTS296" s="857"/>
      <c r="KTT296" s="885"/>
      <c r="KTU296" s="857"/>
      <c r="KTV296" s="885"/>
      <c r="KTW296" s="857"/>
      <c r="KTX296" s="885"/>
      <c r="KTY296" s="857"/>
      <c r="KTZ296" s="885"/>
      <c r="KUA296" s="857"/>
      <c r="KUB296" s="885"/>
      <c r="KUC296" s="857"/>
      <c r="KUD296" s="885"/>
      <c r="KUE296" s="857"/>
      <c r="KUF296" s="885"/>
      <c r="KUG296" s="857"/>
      <c r="KUH296" s="885"/>
      <c r="KUI296" s="857"/>
      <c r="KUJ296" s="885"/>
      <c r="KUK296" s="857"/>
      <c r="KUL296" s="885"/>
      <c r="KUM296" s="857"/>
      <c r="KUN296" s="885"/>
      <c r="KUO296" s="857"/>
      <c r="KUP296" s="885"/>
      <c r="KUQ296" s="857"/>
      <c r="KUR296" s="885"/>
      <c r="KUS296" s="857"/>
      <c r="KUT296" s="885"/>
      <c r="KUU296" s="857"/>
      <c r="KUV296" s="885"/>
      <c r="KUW296" s="857"/>
      <c r="KUX296" s="885"/>
      <c r="KUY296" s="857"/>
      <c r="KUZ296" s="885"/>
      <c r="KVA296" s="857"/>
      <c r="KVB296" s="885"/>
      <c r="KVC296" s="857"/>
      <c r="KVD296" s="885"/>
      <c r="KVE296" s="857"/>
      <c r="KVF296" s="885"/>
      <c r="KVG296" s="857"/>
      <c r="KVH296" s="885"/>
      <c r="KVI296" s="857"/>
      <c r="KVJ296" s="885"/>
      <c r="KVK296" s="857"/>
      <c r="KVL296" s="885"/>
      <c r="KVM296" s="857"/>
      <c r="KVN296" s="885"/>
      <c r="KVO296" s="857"/>
      <c r="KVP296" s="885"/>
      <c r="KVQ296" s="857"/>
      <c r="KVR296" s="885"/>
      <c r="KVS296" s="857"/>
      <c r="KVT296" s="885"/>
      <c r="KVU296" s="857"/>
      <c r="KVV296" s="885"/>
      <c r="KVW296" s="857"/>
      <c r="KVX296" s="885"/>
      <c r="KVY296" s="857"/>
      <c r="KVZ296" s="885"/>
      <c r="KWA296" s="857"/>
      <c r="KWB296" s="885"/>
      <c r="KWC296" s="857"/>
      <c r="KWD296" s="885"/>
      <c r="KWE296" s="857"/>
      <c r="KWF296" s="885"/>
      <c r="KWG296" s="857"/>
      <c r="KWH296" s="885"/>
      <c r="KWI296" s="857"/>
      <c r="KWJ296" s="885"/>
      <c r="KWK296" s="857"/>
      <c r="KWL296" s="885"/>
      <c r="KWM296" s="857"/>
      <c r="KWN296" s="885"/>
      <c r="KWO296" s="857"/>
      <c r="KWP296" s="885"/>
      <c r="KWQ296" s="857"/>
      <c r="KWR296" s="885"/>
      <c r="KWS296" s="857"/>
      <c r="KWT296" s="885"/>
      <c r="KWU296" s="857"/>
      <c r="KWV296" s="885"/>
      <c r="KWW296" s="857"/>
      <c r="KWX296" s="885"/>
      <c r="KWY296" s="857"/>
      <c r="KWZ296" s="885"/>
      <c r="KXA296" s="857"/>
      <c r="KXB296" s="885"/>
      <c r="KXC296" s="857"/>
      <c r="KXD296" s="885"/>
      <c r="KXE296" s="857"/>
      <c r="KXF296" s="885"/>
      <c r="KXG296" s="857"/>
      <c r="KXH296" s="885"/>
      <c r="KXI296" s="857"/>
      <c r="KXJ296" s="885"/>
      <c r="KXK296" s="857"/>
      <c r="KXL296" s="885"/>
      <c r="KXM296" s="857"/>
      <c r="KXN296" s="885"/>
      <c r="KXO296" s="857"/>
      <c r="KXP296" s="885"/>
      <c r="KXQ296" s="857"/>
      <c r="KXR296" s="885"/>
      <c r="KXS296" s="857"/>
      <c r="KXT296" s="885"/>
      <c r="KXU296" s="857"/>
      <c r="KXV296" s="885"/>
      <c r="KXW296" s="857"/>
      <c r="KXX296" s="885"/>
      <c r="KXY296" s="857"/>
      <c r="KXZ296" s="885"/>
      <c r="KYA296" s="857"/>
      <c r="KYB296" s="885"/>
      <c r="KYC296" s="857"/>
      <c r="KYD296" s="885"/>
      <c r="KYE296" s="857"/>
      <c r="KYF296" s="885"/>
      <c r="KYG296" s="857"/>
      <c r="KYH296" s="885"/>
      <c r="KYI296" s="857"/>
      <c r="KYJ296" s="885"/>
      <c r="KYK296" s="857"/>
      <c r="KYL296" s="885"/>
      <c r="KYM296" s="857"/>
      <c r="KYN296" s="885"/>
      <c r="KYO296" s="857"/>
      <c r="KYP296" s="885"/>
      <c r="KYQ296" s="857"/>
      <c r="KYR296" s="885"/>
      <c r="KYS296" s="857"/>
      <c r="KYT296" s="885"/>
      <c r="KYU296" s="857"/>
      <c r="KYV296" s="885"/>
      <c r="KYW296" s="857"/>
      <c r="KYX296" s="885"/>
      <c r="KYY296" s="857"/>
      <c r="KYZ296" s="885"/>
      <c r="KZA296" s="857"/>
      <c r="KZB296" s="885"/>
      <c r="KZC296" s="857"/>
      <c r="KZD296" s="885"/>
      <c r="KZE296" s="857"/>
      <c r="KZF296" s="885"/>
      <c r="KZG296" s="857"/>
      <c r="KZH296" s="885"/>
      <c r="KZI296" s="857"/>
      <c r="KZJ296" s="885"/>
      <c r="KZK296" s="857"/>
      <c r="KZL296" s="885"/>
      <c r="KZM296" s="857"/>
      <c r="KZN296" s="885"/>
      <c r="KZO296" s="857"/>
      <c r="KZP296" s="885"/>
      <c r="KZQ296" s="857"/>
      <c r="KZR296" s="885"/>
      <c r="KZS296" s="857"/>
      <c r="KZT296" s="885"/>
      <c r="KZU296" s="857"/>
      <c r="KZV296" s="885"/>
      <c r="KZW296" s="857"/>
      <c r="KZX296" s="885"/>
      <c r="KZY296" s="857"/>
      <c r="KZZ296" s="885"/>
      <c r="LAA296" s="857"/>
      <c r="LAB296" s="885"/>
      <c r="LAC296" s="857"/>
      <c r="LAD296" s="885"/>
      <c r="LAE296" s="857"/>
      <c r="LAF296" s="885"/>
      <c r="LAG296" s="857"/>
      <c r="LAH296" s="885"/>
      <c r="LAI296" s="857"/>
      <c r="LAJ296" s="885"/>
      <c r="LAK296" s="857"/>
      <c r="LAL296" s="885"/>
      <c r="LAM296" s="857"/>
      <c r="LAN296" s="885"/>
      <c r="LAO296" s="857"/>
      <c r="LAP296" s="885"/>
      <c r="LAQ296" s="857"/>
      <c r="LAR296" s="885"/>
      <c r="LAS296" s="857"/>
      <c r="LAT296" s="885"/>
      <c r="LAU296" s="857"/>
      <c r="LAV296" s="885"/>
      <c r="LAW296" s="857"/>
      <c r="LAX296" s="885"/>
      <c r="LAY296" s="857"/>
      <c r="LAZ296" s="885"/>
      <c r="LBA296" s="857"/>
      <c r="LBB296" s="885"/>
      <c r="LBC296" s="857"/>
      <c r="LBD296" s="885"/>
      <c r="LBE296" s="857"/>
      <c r="LBF296" s="885"/>
      <c r="LBG296" s="857"/>
      <c r="LBH296" s="885"/>
      <c r="LBI296" s="857"/>
      <c r="LBJ296" s="885"/>
      <c r="LBK296" s="857"/>
      <c r="LBL296" s="885"/>
      <c r="LBM296" s="857"/>
      <c r="LBN296" s="885"/>
      <c r="LBO296" s="857"/>
      <c r="LBP296" s="885"/>
      <c r="LBQ296" s="857"/>
      <c r="LBR296" s="885"/>
      <c r="LBS296" s="857"/>
      <c r="LBT296" s="885"/>
      <c r="LBU296" s="857"/>
      <c r="LBV296" s="885"/>
      <c r="LBW296" s="857"/>
      <c r="LBX296" s="885"/>
      <c r="LBY296" s="857"/>
      <c r="LBZ296" s="885"/>
      <c r="LCA296" s="857"/>
      <c r="LCB296" s="885"/>
      <c r="LCC296" s="857"/>
      <c r="LCD296" s="885"/>
      <c r="LCE296" s="857"/>
      <c r="LCF296" s="885"/>
      <c r="LCG296" s="857"/>
      <c r="LCH296" s="885"/>
      <c r="LCI296" s="857"/>
      <c r="LCJ296" s="885"/>
      <c r="LCK296" s="857"/>
      <c r="LCL296" s="885"/>
      <c r="LCM296" s="857"/>
      <c r="LCN296" s="885"/>
      <c r="LCO296" s="857"/>
      <c r="LCP296" s="885"/>
      <c r="LCQ296" s="857"/>
      <c r="LCR296" s="885"/>
      <c r="LCS296" s="857"/>
      <c r="LCT296" s="885"/>
      <c r="LCU296" s="857"/>
      <c r="LCV296" s="885"/>
      <c r="LCW296" s="857"/>
      <c r="LCX296" s="885"/>
      <c r="LCY296" s="857"/>
      <c r="LCZ296" s="885"/>
      <c r="LDA296" s="857"/>
      <c r="LDB296" s="885"/>
      <c r="LDC296" s="857"/>
      <c r="LDD296" s="885"/>
      <c r="LDE296" s="857"/>
      <c r="LDF296" s="885"/>
      <c r="LDG296" s="857"/>
      <c r="LDH296" s="885"/>
      <c r="LDI296" s="857"/>
      <c r="LDJ296" s="885"/>
      <c r="LDK296" s="857"/>
      <c r="LDL296" s="885"/>
      <c r="LDM296" s="857"/>
      <c r="LDN296" s="885"/>
      <c r="LDO296" s="857"/>
      <c r="LDP296" s="885"/>
      <c r="LDQ296" s="857"/>
      <c r="LDR296" s="885"/>
      <c r="LDS296" s="857"/>
      <c r="LDT296" s="885"/>
      <c r="LDU296" s="857"/>
      <c r="LDV296" s="885"/>
      <c r="LDW296" s="857"/>
      <c r="LDX296" s="885"/>
      <c r="LDY296" s="857"/>
      <c r="LDZ296" s="885"/>
      <c r="LEA296" s="857"/>
      <c r="LEB296" s="885"/>
      <c r="LEC296" s="857"/>
      <c r="LED296" s="885"/>
      <c r="LEE296" s="857"/>
      <c r="LEF296" s="885"/>
      <c r="LEG296" s="857"/>
      <c r="LEH296" s="885"/>
      <c r="LEI296" s="857"/>
      <c r="LEJ296" s="885"/>
      <c r="LEK296" s="857"/>
      <c r="LEL296" s="885"/>
      <c r="LEM296" s="857"/>
      <c r="LEN296" s="885"/>
      <c r="LEO296" s="857"/>
      <c r="LEP296" s="885"/>
      <c r="LEQ296" s="857"/>
      <c r="LER296" s="885"/>
      <c r="LES296" s="857"/>
      <c r="LET296" s="885"/>
      <c r="LEU296" s="857"/>
      <c r="LEV296" s="885"/>
      <c r="LEW296" s="857"/>
      <c r="LEX296" s="885"/>
      <c r="LEY296" s="857"/>
      <c r="LEZ296" s="885"/>
      <c r="LFA296" s="857"/>
      <c r="LFB296" s="885"/>
      <c r="LFC296" s="857"/>
      <c r="LFD296" s="885"/>
      <c r="LFE296" s="857"/>
      <c r="LFF296" s="885"/>
      <c r="LFG296" s="857"/>
      <c r="LFH296" s="885"/>
      <c r="LFI296" s="857"/>
      <c r="LFJ296" s="885"/>
      <c r="LFK296" s="857"/>
      <c r="LFL296" s="885"/>
      <c r="LFM296" s="857"/>
      <c r="LFN296" s="885"/>
      <c r="LFO296" s="857"/>
      <c r="LFP296" s="885"/>
      <c r="LFQ296" s="857"/>
      <c r="LFR296" s="885"/>
      <c r="LFS296" s="857"/>
      <c r="LFT296" s="885"/>
      <c r="LFU296" s="857"/>
      <c r="LFV296" s="885"/>
      <c r="LFW296" s="857"/>
      <c r="LFX296" s="885"/>
      <c r="LFY296" s="857"/>
      <c r="LFZ296" s="885"/>
      <c r="LGA296" s="857"/>
      <c r="LGB296" s="885"/>
      <c r="LGC296" s="857"/>
      <c r="LGD296" s="885"/>
      <c r="LGE296" s="857"/>
      <c r="LGF296" s="885"/>
      <c r="LGG296" s="857"/>
      <c r="LGH296" s="885"/>
      <c r="LGI296" s="857"/>
      <c r="LGJ296" s="885"/>
      <c r="LGK296" s="857"/>
      <c r="LGL296" s="885"/>
      <c r="LGM296" s="857"/>
      <c r="LGN296" s="885"/>
      <c r="LGO296" s="857"/>
      <c r="LGP296" s="885"/>
      <c r="LGQ296" s="857"/>
      <c r="LGR296" s="885"/>
      <c r="LGS296" s="857"/>
      <c r="LGT296" s="885"/>
      <c r="LGU296" s="857"/>
      <c r="LGV296" s="885"/>
      <c r="LGW296" s="857"/>
      <c r="LGX296" s="885"/>
      <c r="LGY296" s="857"/>
      <c r="LGZ296" s="885"/>
      <c r="LHA296" s="857"/>
      <c r="LHB296" s="885"/>
      <c r="LHC296" s="857"/>
      <c r="LHD296" s="885"/>
      <c r="LHE296" s="857"/>
      <c r="LHF296" s="885"/>
      <c r="LHG296" s="857"/>
      <c r="LHH296" s="885"/>
      <c r="LHI296" s="857"/>
      <c r="LHJ296" s="885"/>
      <c r="LHK296" s="857"/>
      <c r="LHL296" s="885"/>
      <c r="LHM296" s="857"/>
      <c r="LHN296" s="885"/>
      <c r="LHO296" s="857"/>
      <c r="LHP296" s="885"/>
      <c r="LHQ296" s="857"/>
      <c r="LHR296" s="885"/>
      <c r="LHS296" s="857"/>
      <c r="LHT296" s="885"/>
      <c r="LHU296" s="857"/>
      <c r="LHV296" s="885"/>
      <c r="LHW296" s="857"/>
      <c r="LHX296" s="885"/>
      <c r="LHY296" s="857"/>
      <c r="LHZ296" s="885"/>
      <c r="LIA296" s="857"/>
      <c r="LIB296" s="885"/>
      <c r="LIC296" s="857"/>
      <c r="LID296" s="885"/>
      <c r="LIE296" s="857"/>
      <c r="LIF296" s="885"/>
      <c r="LIG296" s="857"/>
      <c r="LIH296" s="885"/>
      <c r="LII296" s="857"/>
      <c r="LIJ296" s="885"/>
      <c r="LIK296" s="857"/>
      <c r="LIL296" s="885"/>
      <c r="LIM296" s="857"/>
      <c r="LIN296" s="885"/>
      <c r="LIO296" s="857"/>
      <c r="LIP296" s="885"/>
      <c r="LIQ296" s="857"/>
      <c r="LIR296" s="885"/>
      <c r="LIS296" s="857"/>
      <c r="LIT296" s="885"/>
      <c r="LIU296" s="857"/>
      <c r="LIV296" s="885"/>
      <c r="LIW296" s="857"/>
      <c r="LIX296" s="885"/>
      <c r="LIY296" s="857"/>
      <c r="LIZ296" s="885"/>
      <c r="LJA296" s="857"/>
      <c r="LJB296" s="885"/>
      <c r="LJC296" s="857"/>
      <c r="LJD296" s="885"/>
      <c r="LJE296" s="857"/>
      <c r="LJF296" s="885"/>
      <c r="LJG296" s="857"/>
      <c r="LJH296" s="885"/>
      <c r="LJI296" s="857"/>
      <c r="LJJ296" s="885"/>
      <c r="LJK296" s="857"/>
      <c r="LJL296" s="885"/>
      <c r="LJM296" s="857"/>
      <c r="LJN296" s="885"/>
      <c r="LJO296" s="857"/>
      <c r="LJP296" s="885"/>
      <c r="LJQ296" s="857"/>
      <c r="LJR296" s="885"/>
      <c r="LJS296" s="857"/>
      <c r="LJT296" s="885"/>
      <c r="LJU296" s="857"/>
      <c r="LJV296" s="885"/>
      <c r="LJW296" s="857"/>
      <c r="LJX296" s="885"/>
      <c r="LJY296" s="857"/>
      <c r="LJZ296" s="885"/>
      <c r="LKA296" s="857"/>
      <c r="LKB296" s="885"/>
      <c r="LKC296" s="857"/>
      <c r="LKD296" s="885"/>
      <c r="LKE296" s="857"/>
      <c r="LKF296" s="885"/>
      <c r="LKG296" s="857"/>
      <c r="LKH296" s="885"/>
      <c r="LKI296" s="857"/>
      <c r="LKJ296" s="885"/>
      <c r="LKK296" s="857"/>
      <c r="LKL296" s="885"/>
      <c r="LKM296" s="857"/>
      <c r="LKN296" s="885"/>
      <c r="LKO296" s="857"/>
      <c r="LKP296" s="885"/>
      <c r="LKQ296" s="857"/>
      <c r="LKR296" s="885"/>
      <c r="LKS296" s="857"/>
      <c r="LKT296" s="885"/>
      <c r="LKU296" s="857"/>
      <c r="LKV296" s="885"/>
      <c r="LKW296" s="857"/>
      <c r="LKX296" s="885"/>
      <c r="LKY296" s="857"/>
      <c r="LKZ296" s="885"/>
      <c r="LLA296" s="857"/>
      <c r="LLB296" s="885"/>
      <c r="LLC296" s="857"/>
      <c r="LLD296" s="885"/>
      <c r="LLE296" s="857"/>
      <c r="LLF296" s="885"/>
      <c r="LLG296" s="857"/>
      <c r="LLH296" s="885"/>
      <c r="LLI296" s="857"/>
      <c r="LLJ296" s="885"/>
      <c r="LLK296" s="857"/>
      <c r="LLL296" s="885"/>
      <c r="LLM296" s="857"/>
      <c r="LLN296" s="885"/>
      <c r="LLO296" s="857"/>
      <c r="LLP296" s="885"/>
      <c r="LLQ296" s="857"/>
      <c r="LLR296" s="885"/>
      <c r="LLS296" s="857"/>
      <c r="LLT296" s="885"/>
      <c r="LLU296" s="857"/>
      <c r="LLV296" s="885"/>
      <c r="LLW296" s="857"/>
      <c r="LLX296" s="885"/>
      <c r="LLY296" s="857"/>
      <c r="LLZ296" s="885"/>
      <c r="LMA296" s="857"/>
      <c r="LMB296" s="885"/>
      <c r="LMC296" s="857"/>
      <c r="LMD296" s="885"/>
      <c r="LME296" s="857"/>
      <c r="LMF296" s="885"/>
      <c r="LMG296" s="857"/>
      <c r="LMH296" s="885"/>
      <c r="LMI296" s="857"/>
      <c r="LMJ296" s="885"/>
      <c r="LMK296" s="857"/>
      <c r="LML296" s="885"/>
      <c r="LMM296" s="857"/>
      <c r="LMN296" s="885"/>
      <c r="LMO296" s="857"/>
      <c r="LMP296" s="885"/>
      <c r="LMQ296" s="857"/>
      <c r="LMR296" s="885"/>
      <c r="LMS296" s="857"/>
      <c r="LMT296" s="885"/>
      <c r="LMU296" s="857"/>
      <c r="LMV296" s="885"/>
      <c r="LMW296" s="857"/>
      <c r="LMX296" s="885"/>
      <c r="LMY296" s="857"/>
      <c r="LMZ296" s="885"/>
      <c r="LNA296" s="857"/>
      <c r="LNB296" s="885"/>
      <c r="LNC296" s="857"/>
      <c r="LND296" s="885"/>
      <c r="LNE296" s="857"/>
      <c r="LNF296" s="885"/>
      <c r="LNG296" s="857"/>
      <c r="LNH296" s="885"/>
      <c r="LNI296" s="857"/>
      <c r="LNJ296" s="885"/>
      <c r="LNK296" s="857"/>
      <c r="LNL296" s="885"/>
      <c r="LNM296" s="857"/>
      <c r="LNN296" s="885"/>
      <c r="LNO296" s="857"/>
      <c r="LNP296" s="885"/>
      <c r="LNQ296" s="857"/>
      <c r="LNR296" s="885"/>
      <c r="LNS296" s="857"/>
      <c r="LNT296" s="885"/>
      <c r="LNU296" s="857"/>
      <c r="LNV296" s="885"/>
      <c r="LNW296" s="857"/>
      <c r="LNX296" s="885"/>
      <c r="LNY296" s="857"/>
      <c r="LNZ296" s="885"/>
      <c r="LOA296" s="857"/>
      <c r="LOB296" s="885"/>
      <c r="LOC296" s="857"/>
      <c r="LOD296" s="885"/>
      <c r="LOE296" s="857"/>
      <c r="LOF296" s="885"/>
      <c r="LOG296" s="857"/>
      <c r="LOH296" s="885"/>
      <c r="LOI296" s="857"/>
      <c r="LOJ296" s="885"/>
      <c r="LOK296" s="857"/>
      <c r="LOL296" s="885"/>
      <c r="LOM296" s="857"/>
      <c r="LON296" s="885"/>
      <c r="LOO296" s="857"/>
      <c r="LOP296" s="885"/>
      <c r="LOQ296" s="857"/>
      <c r="LOR296" s="885"/>
      <c r="LOS296" s="857"/>
      <c r="LOT296" s="885"/>
      <c r="LOU296" s="857"/>
      <c r="LOV296" s="885"/>
      <c r="LOW296" s="857"/>
      <c r="LOX296" s="885"/>
      <c r="LOY296" s="857"/>
      <c r="LOZ296" s="885"/>
      <c r="LPA296" s="857"/>
      <c r="LPB296" s="885"/>
      <c r="LPC296" s="857"/>
      <c r="LPD296" s="885"/>
      <c r="LPE296" s="857"/>
      <c r="LPF296" s="885"/>
      <c r="LPG296" s="857"/>
      <c r="LPH296" s="885"/>
      <c r="LPI296" s="857"/>
      <c r="LPJ296" s="885"/>
      <c r="LPK296" s="857"/>
      <c r="LPL296" s="885"/>
      <c r="LPM296" s="857"/>
      <c r="LPN296" s="885"/>
      <c r="LPO296" s="857"/>
      <c r="LPP296" s="885"/>
      <c r="LPQ296" s="857"/>
      <c r="LPR296" s="885"/>
      <c r="LPS296" s="857"/>
      <c r="LPT296" s="885"/>
      <c r="LPU296" s="857"/>
      <c r="LPV296" s="885"/>
      <c r="LPW296" s="857"/>
      <c r="LPX296" s="885"/>
      <c r="LPY296" s="857"/>
      <c r="LPZ296" s="885"/>
      <c r="LQA296" s="857"/>
      <c r="LQB296" s="885"/>
      <c r="LQC296" s="857"/>
      <c r="LQD296" s="885"/>
      <c r="LQE296" s="857"/>
      <c r="LQF296" s="885"/>
      <c r="LQG296" s="857"/>
      <c r="LQH296" s="885"/>
      <c r="LQI296" s="857"/>
      <c r="LQJ296" s="885"/>
      <c r="LQK296" s="857"/>
      <c r="LQL296" s="885"/>
      <c r="LQM296" s="857"/>
      <c r="LQN296" s="885"/>
      <c r="LQO296" s="857"/>
      <c r="LQP296" s="885"/>
      <c r="LQQ296" s="857"/>
      <c r="LQR296" s="885"/>
      <c r="LQS296" s="857"/>
      <c r="LQT296" s="885"/>
      <c r="LQU296" s="857"/>
      <c r="LQV296" s="885"/>
      <c r="LQW296" s="857"/>
      <c r="LQX296" s="885"/>
      <c r="LQY296" s="857"/>
      <c r="LQZ296" s="885"/>
      <c r="LRA296" s="857"/>
      <c r="LRB296" s="885"/>
      <c r="LRC296" s="857"/>
      <c r="LRD296" s="885"/>
      <c r="LRE296" s="857"/>
      <c r="LRF296" s="885"/>
      <c r="LRG296" s="857"/>
      <c r="LRH296" s="885"/>
      <c r="LRI296" s="857"/>
      <c r="LRJ296" s="885"/>
      <c r="LRK296" s="857"/>
      <c r="LRL296" s="885"/>
      <c r="LRM296" s="857"/>
      <c r="LRN296" s="885"/>
      <c r="LRO296" s="857"/>
      <c r="LRP296" s="885"/>
      <c r="LRQ296" s="857"/>
      <c r="LRR296" s="885"/>
      <c r="LRS296" s="857"/>
      <c r="LRT296" s="885"/>
      <c r="LRU296" s="857"/>
      <c r="LRV296" s="885"/>
      <c r="LRW296" s="857"/>
      <c r="LRX296" s="885"/>
      <c r="LRY296" s="857"/>
      <c r="LRZ296" s="885"/>
      <c r="LSA296" s="857"/>
      <c r="LSB296" s="885"/>
      <c r="LSC296" s="857"/>
      <c r="LSD296" s="885"/>
      <c r="LSE296" s="857"/>
      <c r="LSF296" s="885"/>
      <c r="LSG296" s="857"/>
      <c r="LSH296" s="885"/>
      <c r="LSI296" s="857"/>
      <c r="LSJ296" s="885"/>
      <c r="LSK296" s="857"/>
      <c r="LSL296" s="885"/>
      <c r="LSM296" s="857"/>
      <c r="LSN296" s="885"/>
      <c r="LSO296" s="857"/>
      <c r="LSP296" s="885"/>
      <c r="LSQ296" s="857"/>
      <c r="LSR296" s="885"/>
      <c r="LSS296" s="857"/>
      <c r="LST296" s="885"/>
      <c r="LSU296" s="857"/>
      <c r="LSV296" s="885"/>
      <c r="LSW296" s="857"/>
      <c r="LSX296" s="885"/>
      <c r="LSY296" s="857"/>
      <c r="LSZ296" s="885"/>
      <c r="LTA296" s="857"/>
      <c r="LTB296" s="885"/>
      <c r="LTC296" s="857"/>
      <c r="LTD296" s="885"/>
      <c r="LTE296" s="857"/>
      <c r="LTF296" s="885"/>
      <c r="LTG296" s="857"/>
      <c r="LTH296" s="885"/>
      <c r="LTI296" s="857"/>
      <c r="LTJ296" s="885"/>
      <c r="LTK296" s="857"/>
      <c r="LTL296" s="885"/>
      <c r="LTM296" s="857"/>
      <c r="LTN296" s="885"/>
      <c r="LTO296" s="857"/>
      <c r="LTP296" s="885"/>
      <c r="LTQ296" s="857"/>
      <c r="LTR296" s="885"/>
      <c r="LTS296" s="857"/>
      <c r="LTT296" s="885"/>
      <c r="LTU296" s="857"/>
      <c r="LTV296" s="885"/>
      <c r="LTW296" s="857"/>
      <c r="LTX296" s="885"/>
      <c r="LTY296" s="857"/>
      <c r="LTZ296" s="885"/>
      <c r="LUA296" s="857"/>
      <c r="LUB296" s="885"/>
      <c r="LUC296" s="857"/>
      <c r="LUD296" s="885"/>
      <c r="LUE296" s="857"/>
      <c r="LUF296" s="885"/>
      <c r="LUG296" s="857"/>
      <c r="LUH296" s="885"/>
      <c r="LUI296" s="857"/>
      <c r="LUJ296" s="885"/>
      <c r="LUK296" s="857"/>
      <c r="LUL296" s="885"/>
      <c r="LUM296" s="857"/>
      <c r="LUN296" s="885"/>
      <c r="LUO296" s="857"/>
      <c r="LUP296" s="885"/>
      <c r="LUQ296" s="857"/>
      <c r="LUR296" s="885"/>
      <c r="LUS296" s="857"/>
      <c r="LUT296" s="885"/>
      <c r="LUU296" s="857"/>
      <c r="LUV296" s="885"/>
      <c r="LUW296" s="857"/>
      <c r="LUX296" s="885"/>
      <c r="LUY296" s="857"/>
      <c r="LUZ296" s="885"/>
      <c r="LVA296" s="857"/>
      <c r="LVB296" s="885"/>
      <c r="LVC296" s="857"/>
      <c r="LVD296" s="885"/>
      <c r="LVE296" s="857"/>
      <c r="LVF296" s="885"/>
      <c r="LVG296" s="857"/>
      <c r="LVH296" s="885"/>
      <c r="LVI296" s="857"/>
      <c r="LVJ296" s="885"/>
      <c r="LVK296" s="857"/>
      <c r="LVL296" s="885"/>
      <c r="LVM296" s="857"/>
      <c r="LVN296" s="885"/>
      <c r="LVO296" s="857"/>
      <c r="LVP296" s="885"/>
      <c r="LVQ296" s="857"/>
      <c r="LVR296" s="885"/>
      <c r="LVS296" s="857"/>
      <c r="LVT296" s="885"/>
      <c r="LVU296" s="857"/>
      <c r="LVV296" s="885"/>
      <c r="LVW296" s="857"/>
      <c r="LVX296" s="885"/>
      <c r="LVY296" s="857"/>
      <c r="LVZ296" s="885"/>
      <c r="LWA296" s="857"/>
      <c r="LWB296" s="885"/>
      <c r="LWC296" s="857"/>
      <c r="LWD296" s="885"/>
      <c r="LWE296" s="857"/>
      <c r="LWF296" s="885"/>
      <c r="LWG296" s="857"/>
      <c r="LWH296" s="885"/>
      <c r="LWI296" s="857"/>
      <c r="LWJ296" s="885"/>
      <c r="LWK296" s="857"/>
      <c r="LWL296" s="885"/>
      <c r="LWM296" s="857"/>
      <c r="LWN296" s="885"/>
      <c r="LWO296" s="857"/>
      <c r="LWP296" s="885"/>
      <c r="LWQ296" s="857"/>
      <c r="LWR296" s="885"/>
      <c r="LWS296" s="857"/>
      <c r="LWT296" s="885"/>
      <c r="LWU296" s="857"/>
      <c r="LWV296" s="885"/>
      <c r="LWW296" s="857"/>
      <c r="LWX296" s="885"/>
      <c r="LWY296" s="857"/>
      <c r="LWZ296" s="885"/>
      <c r="LXA296" s="857"/>
      <c r="LXB296" s="885"/>
      <c r="LXC296" s="857"/>
      <c r="LXD296" s="885"/>
      <c r="LXE296" s="857"/>
      <c r="LXF296" s="885"/>
      <c r="LXG296" s="857"/>
      <c r="LXH296" s="885"/>
      <c r="LXI296" s="857"/>
      <c r="LXJ296" s="885"/>
      <c r="LXK296" s="857"/>
      <c r="LXL296" s="885"/>
      <c r="LXM296" s="857"/>
      <c r="LXN296" s="885"/>
      <c r="LXO296" s="857"/>
      <c r="LXP296" s="885"/>
      <c r="LXQ296" s="857"/>
      <c r="LXR296" s="885"/>
      <c r="LXS296" s="857"/>
      <c r="LXT296" s="885"/>
      <c r="LXU296" s="857"/>
      <c r="LXV296" s="885"/>
      <c r="LXW296" s="857"/>
      <c r="LXX296" s="885"/>
      <c r="LXY296" s="857"/>
      <c r="LXZ296" s="885"/>
      <c r="LYA296" s="857"/>
      <c r="LYB296" s="885"/>
      <c r="LYC296" s="857"/>
      <c r="LYD296" s="885"/>
      <c r="LYE296" s="857"/>
      <c r="LYF296" s="885"/>
      <c r="LYG296" s="857"/>
      <c r="LYH296" s="885"/>
      <c r="LYI296" s="857"/>
      <c r="LYJ296" s="885"/>
      <c r="LYK296" s="857"/>
      <c r="LYL296" s="885"/>
      <c r="LYM296" s="857"/>
      <c r="LYN296" s="885"/>
      <c r="LYO296" s="857"/>
      <c r="LYP296" s="885"/>
      <c r="LYQ296" s="857"/>
      <c r="LYR296" s="885"/>
      <c r="LYS296" s="857"/>
      <c r="LYT296" s="885"/>
      <c r="LYU296" s="857"/>
      <c r="LYV296" s="885"/>
      <c r="LYW296" s="857"/>
      <c r="LYX296" s="885"/>
      <c r="LYY296" s="857"/>
      <c r="LYZ296" s="885"/>
      <c r="LZA296" s="857"/>
      <c r="LZB296" s="885"/>
      <c r="LZC296" s="857"/>
      <c r="LZD296" s="885"/>
      <c r="LZE296" s="857"/>
      <c r="LZF296" s="885"/>
      <c r="LZG296" s="857"/>
      <c r="LZH296" s="885"/>
      <c r="LZI296" s="857"/>
      <c r="LZJ296" s="885"/>
      <c r="LZK296" s="857"/>
      <c r="LZL296" s="885"/>
      <c r="LZM296" s="857"/>
      <c r="LZN296" s="885"/>
      <c r="LZO296" s="857"/>
      <c r="LZP296" s="885"/>
      <c r="LZQ296" s="857"/>
      <c r="LZR296" s="885"/>
      <c r="LZS296" s="857"/>
      <c r="LZT296" s="885"/>
      <c r="LZU296" s="857"/>
      <c r="LZV296" s="885"/>
      <c r="LZW296" s="857"/>
      <c r="LZX296" s="885"/>
      <c r="LZY296" s="857"/>
      <c r="LZZ296" s="885"/>
      <c r="MAA296" s="857"/>
      <c r="MAB296" s="885"/>
      <c r="MAC296" s="857"/>
      <c r="MAD296" s="885"/>
      <c r="MAE296" s="857"/>
      <c r="MAF296" s="885"/>
      <c r="MAG296" s="857"/>
      <c r="MAH296" s="885"/>
      <c r="MAI296" s="857"/>
      <c r="MAJ296" s="885"/>
      <c r="MAK296" s="857"/>
      <c r="MAL296" s="885"/>
      <c r="MAM296" s="857"/>
      <c r="MAN296" s="885"/>
      <c r="MAO296" s="857"/>
      <c r="MAP296" s="885"/>
      <c r="MAQ296" s="857"/>
      <c r="MAR296" s="885"/>
      <c r="MAS296" s="857"/>
      <c r="MAT296" s="885"/>
      <c r="MAU296" s="857"/>
      <c r="MAV296" s="885"/>
      <c r="MAW296" s="857"/>
      <c r="MAX296" s="885"/>
      <c r="MAY296" s="857"/>
      <c r="MAZ296" s="885"/>
      <c r="MBA296" s="857"/>
      <c r="MBB296" s="885"/>
      <c r="MBC296" s="857"/>
      <c r="MBD296" s="885"/>
      <c r="MBE296" s="857"/>
      <c r="MBF296" s="885"/>
      <c r="MBG296" s="857"/>
      <c r="MBH296" s="885"/>
      <c r="MBI296" s="857"/>
      <c r="MBJ296" s="885"/>
      <c r="MBK296" s="857"/>
      <c r="MBL296" s="885"/>
      <c r="MBM296" s="857"/>
      <c r="MBN296" s="885"/>
      <c r="MBO296" s="857"/>
      <c r="MBP296" s="885"/>
      <c r="MBQ296" s="857"/>
      <c r="MBR296" s="885"/>
      <c r="MBS296" s="857"/>
      <c r="MBT296" s="885"/>
      <c r="MBU296" s="857"/>
      <c r="MBV296" s="885"/>
      <c r="MBW296" s="857"/>
      <c r="MBX296" s="885"/>
      <c r="MBY296" s="857"/>
      <c r="MBZ296" s="885"/>
      <c r="MCA296" s="857"/>
      <c r="MCB296" s="885"/>
      <c r="MCC296" s="857"/>
      <c r="MCD296" s="885"/>
      <c r="MCE296" s="857"/>
      <c r="MCF296" s="885"/>
      <c r="MCG296" s="857"/>
      <c r="MCH296" s="885"/>
      <c r="MCI296" s="857"/>
      <c r="MCJ296" s="885"/>
      <c r="MCK296" s="857"/>
      <c r="MCL296" s="885"/>
      <c r="MCM296" s="857"/>
      <c r="MCN296" s="885"/>
      <c r="MCO296" s="857"/>
      <c r="MCP296" s="885"/>
      <c r="MCQ296" s="857"/>
      <c r="MCR296" s="885"/>
      <c r="MCS296" s="857"/>
      <c r="MCT296" s="885"/>
      <c r="MCU296" s="857"/>
      <c r="MCV296" s="885"/>
      <c r="MCW296" s="857"/>
      <c r="MCX296" s="885"/>
      <c r="MCY296" s="857"/>
      <c r="MCZ296" s="885"/>
      <c r="MDA296" s="857"/>
      <c r="MDB296" s="885"/>
      <c r="MDC296" s="857"/>
      <c r="MDD296" s="885"/>
      <c r="MDE296" s="857"/>
      <c r="MDF296" s="885"/>
      <c r="MDG296" s="857"/>
      <c r="MDH296" s="885"/>
      <c r="MDI296" s="857"/>
      <c r="MDJ296" s="885"/>
      <c r="MDK296" s="857"/>
      <c r="MDL296" s="885"/>
      <c r="MDM296" s="857"/>
      <c r="MDN296" s="885"/>
      <c r="MDO296" s="857"/>
      <c r="MDP296" s="885"/>
      <c r="MDQ296" s="857"/>
      <c r="MDR296" s="885"/>
      <c r="MDS296" s="857"/>
      <c r="MDT296" s="885"/>
      <c r="MDU296" s="857"/>
      <c r="MDV296" s="885"/>
      <c r="MDW296" s="857"/>
      <c r="MDX296" s="885"/>
      <c r="MDY296" s="857"/>
      <c r="MDZ296" s="885"/>
      <c r="MEA296" s="857"/>
      <c r="MEB296" s="885"/>
      <c r="MEC296" s="857"/>
      <c r="MED296" s="885"/>
      <c r="MEE296" s="857"/>
      <c r="MEF296" s="885"/>
      <c r="MEG296" s="857"/>
      <c r="MEH296" s="885"/>
      <c r="MEI296" s="857"/>
      <c r="MEJ296" s="885"/>
      <c r="MEK296" s="857"/>
      <c r="MEL296" s="885"/>
      <c r="MEM296" s="857"/>
      <c r="MEN296" s="885"/>
      <c r="MEO296" s="857"/>
      <c r="MEP296" s="885"/>
      <c r="MEQ296" s="857"/>
      <c r="MER296" s="885"/>
      <c r="MES296" s="857"/>
      <c r="MET296" s="885"/>
      <c r="MEU296" s="857"/>
      <c r="MEV296" s="885"/>
      <c r="MEW296" s="857"/>
      <c r="MEX296" s="885"/>
      <c r="MEY296" s="857"/>
      <c r="MEZ296" s="885"/>
      <c r="MFA296" s="857"/>
      <c r="MFB296" s="885"/>
      <c r="MFC296" s="857"/>
      <c r="MFD296" s="885"/>
      <c r="MFE296" s="857"/>
      <c r="MFF296" s="885"/>
      <c r="MFG296" s="857"/>
      <c r="MFH296" s="885"/>
      <c r="MFI296" s="857"/>
      <c r="MFJ296" s="885"/>
      <c r="MFK296" s="857"/>
      <c r="MFL296" s="885"/>
      <c r="MFM296" s="857"/>
      <c r="MFN296" s="885"/>
      <c r="MFO296" s="857"/>
      <c r="MFP296" s="885"/>
      <c r="MFQ296" s="857"/>
      <c r="MFR296" s="885"/>
      <c r="MFS296" s="857"/>
      <c r="MFT296" s="885"/>
      <c r="MFU296" s="857"/>
      <c r="MFV296" s="885"/>
      <c r="MFW296" s="857"/>
      <c r="MFX296" s="885"/>
      <c r="MFY296" s="857"/>
      <c r="MFZ296" s="885"/>
      <c r="MGA296" s="857"/>
      <c r="MGB296" s="885"/>
      <c r="MGC296" s="857"/>
      <c r="MGD296" s="885"/>
      <c r="MGE296" s="857"/>
      <c r="MGF296" s="885"/>
      <c r="MGG296" s="857"/>
      <c r="MGH296" s="885"/>
      <c r="MGI296" s="857"/>
      <c r="MGJ296" s="885"/>
      <c r="MGK296" s="857"/>
      <c r="MGL296" s="885"/>
      <c r="MGM296" s="857"/>
      <c r="MGN296" s="885"/>
      <c r="MGO296" s="857"/>
      <c r="MGP296" s="885"/>
      <c r="MGQ296" s="857"/>
      <c r="MGR296" s="885"/>
      <c r="MGS296" s="857"/>
      <c r="MGT296" s="885"/>
      <c r="MGU296" s="857"/>
      <c r="MGV296" s="885"/>
      <c r="MGW296" s="857"/>
      <c r="MGX296" s="885"/>
      <c r="MGY296" s="857"/>
      <c r="MGZ296" s="885"/>
      <c r="MHA296" s="857"/>
      <c r="MHB296" s="885"/>
      <c r="MHC296" s="857"/>
      <c r="MHD296" s="885"/>
      <c r="MHE296" s="857"/>
      <c r="MHF296" s="885"/>
      <c r="MHG296" s="857"/>
      <c r="MHH296" s="885"/>
      <c r="MHI296" s="857"/>
      <c r="MHJ296" s="885"/>
      <c r="MHK296" s="857"/>
      <c r="MHL296" s="885"/>
      <c r="MHM296" s="857"/>
      <c r="MHN296" s="885"/>
      <c r="MHO296" s="857"/>
      <c r="MHP296" s="885"/>
      <c r="MHQ296" s="857"/>
      <c r="MHR296" s="885"/>
      <c r="MHS296" s="857"/>
      <c r="MHT296" s="885"/>
      <c r="MHU296" s="857"/>
      <c r="MHV296" s="885"/>
      <c r="MHW296" s="857"/>
      <c r="MHX296" s="885"/>
      <c r="MHY296" s="857"/>
      <c r="MHZ296" s="885"/>
      <c r="MIA296" s="857"/>
      <c r="MIB296" s="885"/>
      <c r="MIC296" s="857"/>
      <c r="MID296" s="885"/>
      <c r="MIE296" s="857"/>
      <c r="MIF296" s="885"/>
      <c r="MIG296" s="857"/>
      <c r="MIH296" s="885"/>
      <c r="MII296" s="857"/>
      <c r="MIJ296" s="885"/>
      <c r="MIK296" s="857"/>
      <c r="MIL296" s="885"/>
      <c r="MIM296" s="857"/>
      <c r="MIN296" s="885"/>
      <c r="MIO296" s="857"/>
      <c r="MIP296" s="885"/>
      <c r="MIQ296" s="857"/>
      <c r="MIR296" s="885"/>
      <c r="MIS296" s="857"/>
      <c r="MIT296" s="885"/>
      <c r="MIU296" s="857"/>
      <c r="MIV296" s="885"/>
      <c r="MIW296" s="857"/>
      <c r="MIX296" s="885"/>
      <c r="MIY296" s="857"/>
      <c r="MIZ296" s="885"/>
      <c r="MJA296" s="857"/>
      <c r="MJB296" s="885"/>
      <c r="MJC296" s="857"/>
      <c r="MJD296" s="885"/>
      <c r="MJE296" s="857"/>
      <c r="MJF296" s="885"/>
      <c r="MJG296" s="857"/>
      <c r="MJH296" s="885"/>
      <c r="MJI296" s="857"/>
      <c r="MJJ296" s="885"/>
      <c r="MJK296" s="857"/>
      <c r="MJL296" s="885"/>
      <c r="MJM296" s="857"/>
      <c r="MJN296" s="885"/>
      <c r="MJO296" s="857"/>
      <c r="MJP296" s="885"/>
      <c r="MJQ296" s="857"/>
      <c r="MJR296" s="885"/>
      <c r="MJS296" s="857"/>
      <c r="MJT296" s="885"/>
      <c r="MJU296" s="857"/>
      <c r="MJV296" s="885"/>
      <c r="MJW296" s="857"/>
      <c r="MJX296" s="885"/>
      <c r="MJY296" s="857"/>
      <c r="MJZ296" s="885"/>
      <c r="MKA296" s="857"/>
      <c r="MKB296" s="885"/>
      <c r="MKC296" s="857"/>
      <c r="MKD296" s="885"/>
      <c r="MKE296" s="857"/>
      <c r="MKF296" s="885"/>
      <c r="MKG296" s="857"/>
      <c r="MKH296" s="885"/>
      <c r="MKI296" s="857"/>
      <c r="MKJ296" s="885"/>
      <c r="MKK296" s="857"/>
      <c r="MKL296" s="885"/>
      <c r="MKM296" s="857"/>
      <c r="MKN296" s="885"/>
      <c r="MKO296" s="857"/>
      <c r="MKP296" s="885"/>
      <c r="MKQ296" s="857"/>
      <c r="MKR296" s="885"/>
      <c r="MKS296" s="857"/>
      <c r="MKT296" s="885"/>
      <c r="MKU296" s="857"/>
      <c r="MKV296" s="885"/>
      <c r="MKW296" s="857"/>
      <c r="MKX296" s="885"/>
      <c r="MKY296" s="857"/>
      <c r="MKZ296" s="885"/>
      <c r="MLA296" s="857"/>
      <c r="MLB296" s="885"/>
      <c r="MLC296" s="857"/>
      <c r="MLD296" s="885"/>
      <c r="MLE296" s="857"/>
      <c r="MLF296" s="885"/>
      <c r="MLG296" s="857"/>
      <c r="MLH296" s="885"/>
      <c r="MLI296" s="857"/>
      <c r="MLJ296" s="885"/>
      <c r="MLK296" s="857"/>
      <c r="MLL296" s="885"/>
      <c r="MLM296" s="857"/>
      <c r="MLN296" s="885"/>
      <c r="MLO296" s="857"/>
      <c r="MLP296" s="885"/>
      <c r="MLQ296" s="857"/>
      <c r="MLR296" s="885"/>
      <c r="MLS296" s="857"/>
      <c r="MLT296" s="885"/>
      <c r="MLU296" s="857"/>
      <c r="MLV296" s="885"/>
      <c r="MLW296" s="857"/>
      <c r="MLX296" s="885"/>
      <c r="MLY296" s="857"/>
      <c r="MLZ296" s="885"/>
      <c r="MMA296" s="857"/>
      <c r="MMB296" s="885"/>
      <c r="MMC296" s="857"/>
      <c r="MMD296" s="885"/>
      <c r="MME296" s="857"/>
      <c r="MMF296" s="885"/>
      <c r="MMG296" s="857"/>
      <c r="MMH296" s="885"/>
      <c r="MMI296" s="857"/>
      <c r="MMJ296" s="885"/>
      <c r="MMK296" s="857"/>
      <c r="MML296" s="885"/>
      <c r="MMM296" s="857"/>
      <c r="MMN296" s="885"/>
      <c r="MMO296" s="857"/>
      <c r="MMP296" s="885"/>
      <c r="MMQ296" s="857"/>
      <c r="MMR296" s="885"/>
      <c r="MMS296" s="857"/>
      <c r="MMT296" s="885"/>
      <c r="MMU296" s="857"/>
      <c r="MMV296" s="885"/>
      <c r="MMW296" s="857"/>
      <c r="MMX296" s="885"/>
      <c r="MMY296" s="857"/>
      <c r="MMZ296" s="885"/>
      <c r="MNA296" s="857"/>
      <c r="MNB296" s="885"/>
      <c r="MNC296" s="857"/>
      <c r="MND296" s="885"/>
      <c r="MNE296" s="857"/>
      <c r="MNF296" s="885"/>
      <c r="MNG296" s="857"/>
      <c r="MNH296" s="885"/>
      <c r="MNI296" s="857"/>
      <c r="MNJ296" s="885"/>
      <c r="MNK296" s="857"/>
      <c r="MNL296" s="885"/>
      <c r="MNM296" s="857"/>
      <c r="MNN296" s="885"/>
      <c r="MNO296" s="857"/>
      <c r="MNP296" s="885"/>
      <c r="MNQ296" s="857"/>
      <c r="MNR296" s="885"/>
      <c r="MNS296" s="857"/>
      <c r="MNT296" s="885"/>
      <c r="MNU296" s="857"/>
      <c r="MNV296" s="885"/>
      <c r="MNW296" s="857"/>
      <c r="MNX296" s="885"/>
      <c r="MNY296" s="857"/>
      <c r="MNZ296" s="885"/>
      <c r="MOA296" s="857"/>
      <c r="MOB296" s="885"/>
      <c r="MOC296" s="857"/>
      <c r="MOD296" s="885"/>
      <c r="MOE296" s="857"/>
      <c r="MOF296" s="885"/>
      <c r="MOG296" s="857"/>
      <c r="MOH296" s="885"/>
      <c r="MOI296" s="857"/>
      <c r="MOJ296" s="885"/>
      <c r="MOK296" s="857"/>
      <c r="MOL296" s="885"/>
      <c r="MOM296" s="857"/>
      <c r="MON296" s="885"/>
      <c r="MOO296" s="857"/>
      <c r="MOP296" s="885"/>
      <c r="MOQ296" s="857"/>
      <c r="MOR296" s="885"/>
      <c r="MOS296" s="857"/>
      <c r="MOT296" s="885"/>
      <c r="MOU296" s="857"/>
      <c r="MOV296" s="885"/>
      <c r="MOW296" s="857"/>
      <c r="MOX296" s="885"/>
      <c r="MOY296" s="857"/>
      <c r="MOZ296" s="885"/>
      <c r="MPA296" s="857"/>
      <c r="MPB296" s="885"/>
      <c r="MPC296" s="857"/>
      <c r="MPD296" s="885"/>
      <c r="MPE296" s="857"/>
      <c r="MPF296" s="885"/>
      <c r="MPG296" s="857"/>
      <c r="MPH296" s="885"/>
      <c r="MPI296" s="857"/>
      <c r="MPJ296" s="885"/>
      <c r="MPK296" s="857"/>
      <c r="MPL296" s="885"/>
      <c r="MPM296" s="857"/>
      <c r="MPN296" s="885"/>
      <c r="MPO296" s="857"/>
      <c r="MPP296" s="885"/>
      <c r="MPQ296" s="857"/>
      <c r="MPR296" s="885"/>
      <c r="MPS296" s="857"/>
      <c r="MPT296" s="885"/>
      <c r="MPU296" s="857"/>
      <c r="MPV296" s="885"/>
      <c r="MPW296" s="857"/>
      <c r="MPX296" s="885"/>
      <c r="MPY296" s="857"/>
      <c r="MPZ296" s="885"/>
      <c r="MQA296" s="857"/>
      <c r="MQB296" s="885"/>
      <c r="MQC296" s="857"/>
      <c r="MQD296" s="885"/>
      <c r="MQE296" s="857"/>
      <c r="MQF296" s="885"/>
      <c r="MQG296" s="857"/>
      <c r="MQH296" s="885"/>
      <c r="MQI296" s="857"/>
      <c r="MQJ296" s="885"/>
      <c r="MQK296" s="857"/>
      <c r="MQL296" s="885"/>
      <c r="MQM296" s="857"/>
      <c r="MQN296" s="885"/>
      <c r="MQO296" s="857"/>
      <c r="MQP296" s="885"/>
      <c r="MQQ296" s="857"/>
      <c r="MQR296" s="885"/>
      <c r="MQS296" s="857"/>
      <c r="MQT296" s="885"/>
      <c r="MQU296" s="857"/>
      <c r="MQV296" s="885"/>
      <c r="MQW296" s="857"/>
      <c r="MQX296" s="885"/>
      <c r="MQY296" s="857"/>
      <c r="MQZ296" s="885"/>
      <c r="MRA296" s="857"/>
      <c r="MRB296" s="885"/>
      <c r="MRC296" s="857"/>
      <c r="MRD296" s="885"/>
      <c r="MRE296" s="857"/>
      <c r="MRF296" s="885"/>
      <c r="MRG296" s="857"/>
      <c r="MRH296" s="885"/>
      <c r="MRI296" s="857"/>
      <c r="MRJ296" s="885"/>
      <c r="MRK296" s="857"/>
      <c r="MRL296" s="885"/>
      <c r="MRM296" s="857"/>
      <c r="MRN296" s="885"/>
      <c r="MRO296" s="857"/>
      <c r="MRP296" s="885"/>
      <c r="MRQ296" s="857"/>
      <c r="MRR296" s="885"/>
      <c r="MRS296" s="857"/>
      <c r="MRT296" s="885"/>
      <c r="MRU296" s="857"/>
      <c r="MRV296" s="885"/>
      <c r="MRW296" s="857"/>
      <c r="MRX296" s="885"/>
      <c r="MRY296" s="857"/>
      <c r="MRZ296" s="885"/>
      <c r="MSA296" s="857"/>
      <c r="MSB296" s="885"/>
      <c r="MSC296" s="857"/>
      <c r="MSD296" s="885"/>
      <c r="MSE296" s="857"/>
      <c r="MSF296" s="885"/>
      <c r="MSG296" s="857"/>
      <c r="MSH296" s="885"/>
      <c r="MSI296" s="857"/>
      <c r="MSJ296" s="885"/>
      <c r="MSK296" s="857"/>
      <c r="MSL296" s="885"/>
      <c r="MSM296" s="857"/>
      <c r="MSN296" s="885"/>
      <c r="MSO296" s="857"/>
      <c r="MSP296" s="885"/>
      <c r="MSQ296" s="857"/>
      <c r="MSR296" s="885"/>
      <c r="MSS296" s="857"/>
      <c r="MST296" s="885"/>
      <c r="MSU296" s="857"/>
      <c r="MSV296" s="885"/>
      <c r="MSW296" s="857"/>
      <c r="MSX296" s="885"/>
      <c r="MSY296" s="857"/>
      <c r="MSZ296" s="885"/>
      <c r="MTA296" s="857"/>
      <c r="MTB296" s="885"/>
      <c r="MTC296" s="857"/>
      <c r="MTD296" s="885"/>
      <c r="MTE296" s="857"/>
      <c r="MTF296" s="885"/>
      <c r="MTG296" s="857"/>
      <c r="MTH296" s="885"/>
      <c r="MTI296" s="857"/>
      <c r="MTJ296" s="885"/>
      <c r="MTK296" s="857"/>
      <c r="MTL296" s="885"/>
      <c r="MTM296" s="857"/>
      <c r="MTN296" s="885"/>
      <c r="MTO296" s="857"/>
      <c r="MTP296" s="885"/>
      <c r="MTQ296" s="857"/>
      <c r="MTR296" s="885"/>
      <c r="MTS296" s="857"/>
      <c r="MTT296" s="885"/>
      <c r="MTU296" s="857"/>
      <c r="MTV296" s="885"/>
      <c r="MTW296" s="857"/>
      <c r="MTX296" s="885"/>
      <c r="MTY296" s="857"/>
      <c r="MTZ296" s="885"/>
      <c r="MUA296" s="857"/>
      <c r="MUB296" s="885"/>
      <c r="MUC296" s="857"/>
      <c r="MUD296" s="885"/>
      <c r="MUE296" s="857"/>
      <c r="MUF296" s="885"/>
      <c r="MUG296" s="857"/>
      <c r="MUH296" s="885"/>
      <c r="MUI296" s="857"/>
      <c r="MUJ296" s="885"/>
      <c r="MUK296" s="857"/>
      <c r="MUL296" s="885"/>
      <c r="MUM296" s="857"/>
      <c r="MUN296" s="885"/>
      <c r="MUO296" s="857"/>
      <c r="MUP296" s="885"/>
      <c r="MUQ296" s="857"/>
      <c r="MUR296" s="885"/>
      <c r="MUS296" s="857"/>
      <c r="MUT296" s="885"/>
      <c r="MUU296" s="857"/>
      <c r="MUV296" s="885"/>
      <c r="MUW296" s="857"/>
      <c r="MUX296" s="885"/>
      <c r="MUY296" s="857"/>
      <c r="MUZ296" s="885"/>
      <c r="MVA296" s="857"/>
      <c r="MVB296" s="885"/>
      <c r="MVC296" s="857"/>
      <c r="MVD296" s="885"/>
      <c r="MVE296" s="857"/>
      <c r="MVF296" s="885"/>
      <c r="MVG296" s="857"/>
      <c r="MVH296" s="885"/>
      <c r="MVI296" s="857"/>
      <c r="MVJ296" s="885"/>
      <c r="MVK296" s="857"/>
      <c r="MVL296" s="885"/>
      <c r="MVM296" s="857"/>
      <c r="MVN296" s="885"/>
      <c r="MVO296" s="857"/>
      <c r="MVP296" s="885"/>
      <c r="MVQ296" s="857"/>
      <c r="MVR296" s="885"/>
      <c r="MVS296" s="857"/>
      <c r="MVT296" s="885"/>
      <c r="MVU296" s="857"/>
      <c r="MVV296" s="885"/>
      <c r="MVW296" s="857"/>
      <c r="MVX296" s="885"/>
      <c r="MVY296" s="857"/>
      <c r="MVZ296" s="885"/>
      <c r="MWA296" s="857"/>
      <c r="MWB296" s="885"/>
      <c r="MWC296" s="857"/>
      <c r="MWD296" s="885"/>
      <c r="MWE296" s="857"/>
      <c r="MWF296" s="885"/>
      <c r="MWG296" s="857"/>
      <c r="MWH296" s="885"/>
      <c r="MWI296" s="857"/>
      <c r="MWJ296" s="885"/>
      <c r="MWK296" s="857"/>
      <c r="MWL296" s="885"/>
      <c r="MWM296" s="857"/>
      <c r="MWN296" s="885"/>
      <c r="MWO296" s="857"/>
      <c r="MWP296" s="885"/>
      <c r="MWQ296" s="857"/>
      <c r="MWR296" s="885"/>
      <c r="MWS296" s="857"/>
      <c r="MWT296" s="885"/>
      <c r="MWU296" s="857"/>
      <c r="MWV296" s="885"/>
      <c r="MWW296" s="857"/>
      <c r="MWX296" s="885"/>
      <c r="MWY296" s="857"/>
      <c r="MWZ296" s="885"/>
      <c r="MXA296" s="857"/>
      <c r="MXB296" s="885"/>
      <c r="MXC296" s="857"/>
      <c r="MXD296" s="885"/>
      <c r="MXE296" s="857"/>
      <c r="MXF296" s="885"/>
      <c r="MXG296" s="857"/>
      <c r="MXH296" s="885"/>
      <c r="MXI296" s="857"/>
      <c r="MXJ296" s="885"/>
      <c r="MXK296" s="857"/>
      <c r="MXL296" s="885"/>
      <c r="MXM296" s="857"/>
      <c r="MXN296" s="885"/>
      <c r="MXO296" s="857"/>
      <c r="MXP296" s="885"/>
      <c r="MXQ296" s="857"/>
      <c r="MXR296" s="885"/>
      <c r="MXS296" s="857"/>
      <c r="MXT296" s="885"/>
      <c r="MXU296" s="857"/>
      <c r="MXV296" s="885"/>
      <c r="MXW296" s="857"/>
      <c r="MXX296" s="885"/>
      <c r="MXY296" s="857"/>
      <c r="MXZ296" s="885"/>
      <c r="MYA296" s="857"/>
      <c r="MYB296" s="885"/>
      <c r="MYC296" s="857"/>
      <c r="MYD296" s="885"/>
      <c r="MYE296" s="857"/>
      <c r="MYF296" s="885"/>
      <c r="MYG296" s="857"/>
      <c r="MYH296" s="885"/>
      <c r="MYI296" s="857"/>
      <c r="MYJ296" s="885"/>
      <c r="MYK296" s="857"/>
      <c r="MYL296" s="885"/>
      <c r="MYM296" s="857"/>
      <c r="MYN296" s="885"/>
      <c r="MYO296" s="857"/>
      <c r="MYP296" s="885"/>
      <c r="MYQ296" s="857"/>
      <c r="MYR296" s="885"/>
      <c r="MYS296" s="857"/>
      <c r="MYT296" s="885"/>
      <c r="MYU296" s="857"/>
      <c r="MYV296" s="885"/>
      <c r="MYW296" s="857"/>
      <c r="MYX296" s="885"/>
      <c r="MYY296" s="857"/>
      <c r="MYZ296" s="885"/>
      <c r="MZA296" s="857"/>
      <c r="MZB296" s="885"/>
      <c r="MZC296" s="857"/>
      <c r="MZD296" s="885"/>
      <c r="MZE296" s="857"/>
      <c r="MZF296" s="885"/>
      <c r="MZG296" s="857"/>
      <c r="MZH296" s="885"/>
      <c r="MZI296" s="857"/>
      <c r="MZJ296" s="885"/>
      <c r="MZK296" s="857"/>
      <c r="MZL296" s="885"/>
      <c r="MZM296" s="857"/>
      <c r="MZN296" s="885"/>
      <c r="MZO296" s="857"/>
      <c r="MZP296" s="885"/>
      <c r="MZQ296" s="857"/>
      <c r="MZR296" s="885"/>
      <c r="MZS296" s="857"/>
      <c r="MZT296" s="885"/>
      <c r="MZU296" s="857"/>
      <c r="MZV296" s="885"/>
      <c r="MZW296" s="857"/>
      <c r="MZX296" s="885"/>
      <c r="MZY296" s="857"/>
      <c r="MZZ296" s="885"/>
      <c r="NAA296" s="857"/>
      <c r="NAB296" s="885"/>
      <c r="NAC296" s="857"/>
      <c r="NAD296" s="885"/>
      <c r="NAE296" s="857"/>
      <c r="NAF296" s="885"/>
      <c r="NAG296" s="857"/>
      <c r="NAH296" s="885"/>
      <c r="NAI296" s="857"/>
      <c r="NAJ296" s="885"/>
      <c r="NAK296" s="857"/>
      <c r="NAL296" s="885"/>
      <c r="NAM296" s="857"/>
      <c r="NAN296" s="885"/>
      <c r="NAO296" s="857"/>
      <c r="NAP296" s="885"/>
      <c r="NAQ296" s="857"/>
      <c r="NAR296" s="885"/>
      <c r="NAS296" s="857"/>
      <c r="NAT296" s="885"/>
      <c r="NAU296" s="857"/>
      <c r="NAV296" s="885"/>
      <c r="NAW296" s="857"/>
      <c r="NAX296" s="885"/>
      <c r="NAY296" s="857"/>
      <c r="NAZ296" s="885"/>
      <c r="NBA296" s="857"/>
      <c r="NBB296" s="885"/>
      <c r="NBC296" s="857"/>
      <c r="NBD296" s="885"/>
      <c r="NBE296" s="857"/>
      <c r="NBF296" s="885"/>
      <c r="NBG296" s="857"/>
      <c r="NBH296" s="885"/>
      <c r="NBI296" s="857"/>
      <c r="NBJ296" s="885"/>
      <c r="NBK296" s="857"/>
      <c r="NBL296" s="885"/>
      <c r="NBM296" s="857"/>
      <c r="NBN296" s="885"/>
      <c r="NBO296" s="857"/>
      <c r="NBP296" s="885"/>
      <c r="NBQ296" s="857"/>
      <c r="NBR296" s="885"/>
      <c r="NBS296" s="857"/>
      <c r="NBT296" s="885"/>
      <c r="NBU296" s="857"/>
      <c r="NBV296" s="885"/>
      <c r="NBW296" s="857"/>
      <c r="NBX296" s="885"/>
      <c r="NBY296" s="857"/>
      <c r="NBZ296" s="885"/>
    </row>
    <row r="297" spans="1:9542" x14ac:dyDescent="0.2">
      <c r="A297" s="885"/>
      <c r="B297" s="857"/>
      <c r="C297" s="885"/>
      <c r="D297" s="857"/>
      <c r="E297" s="885"/>
      <c r="F297" s="857"/>
      <c r="G297" s="885"/>
      <c r="H297" s="857"/>
      <c r="I297" s="885"/>
      <c r="J297" s="857"/>
      <c r="K297" s="885"/>
      <c r="L297" s="857"/>
      <c r="M297" s="885"/>
      <c r="N297" s="857"/>
      <c r="O297" s="885"/>
      <c r="P297" s="857"/>
      <c r="Q297" s="885"/>
      <c r="R297" s="857"/>
      <c r="S297" s="885"/>
      <c r="T297" s="857"/>
      <c r="U297" s="885"/>
      <c r="V297" s="857"/>
      <c r="W297" s="885"/>
      <c r="X297" s="857"/>
      <c r="Y297" s="885"/>
      <c r="Z297" s="857"/>
      <c r="AA297" s="885"/>
      <c r="AB297" s="857"/>
      <c r="AC297" s="885"/>
      <c r="AD297" s="857"/>
      <c r="AE297" s="885"/>
      <c r="AF297" s="857"/>
      <c r="AG297" s="885"/>
      <c r="AH297" s="857"/>
      <c r="AI297" s="885"/>
      <c r="AJ297" s="857"/>
      <c r="AK297" s="885"/>
      <c r="AL297" s="857"/>
      <c r="AM297" s="885"/>
      <c r="AN297" s="857"/>
      <c r="AO297" s="885"/>
      <c r="AP297" s="857"/>
      <c r="AQ297" s="885"/>
      <c r="AR297" s="857"/>
      <c r="AS297" s="885"/>
      <c r="AT297" s="857"/>
      <c r="AU297" s="885"/>
      <c r="AV297" s="857"/>
      <c r="AW297" s="885"/>
      <c r="AX297" s="857"/>
      <c r="AY297" s="885"/>
      <c r="AZ297" s="857"/>
      <c r="BA297" s="885"/>
      <c r="BB297" s="857"/>
      <c r="BC297" s="885"/>
      <c r="BD297" s="857"/>
      <c r="BE297" s="885"/>
      <c r="BF297" s="857"/>
      <c r="BG297" s="885"/>
      <c r="BH297" s="857"/>
      <c r="BI297" s="885"/>
      <c r="BJ297" s="857"/>
      <c r="BK297" s="885"/>
      <c r="BL297" s="857"/>
      <c r="BM297" s="885"/>
      <c r="BN297" s="857"/>
      <c r="BO297" s="885"/>
      <c r="BP297" s="857"/>
      <c r="BQ297" s="885"/>
      <c r="BR297" s="857"/>
      <c r="BS297" s="885"/>
      <c r="BT297" s="857"/>
      <c r="BU297" s="885"/>
      <c r="BV297" s="857"/>
      <c r="BW297" s="885"/>
      <c r="BX297" s="857"/>
      <c r="BY297" s="885"/>
      <c r="BZ297" s="857"/>
      <c r="CA297" s="885"/>
      <c r="CB297" s="857"/>
      <c r="CC297" s="885"/>
      <c r="CD297" s="857"/>
      <c r="CE297" s="885"/>
      <c r="CF297" s="857"/>
      <c r="CG297" s="885"/>
      <c r="CH297" s="857"/>
      <c r="CI297" s="885"/>
      <c r="CJ297" s="857"/>
      <c r="CK297" s="885"/>
      <c r="CL297" s="857"/>
      <c r="CM297" s="885"/>
      <c r="CN297" s="857"/>
      <c r="CO297" s="885"/>
      <c r="CP297" s="857"/>
      <c r="CQ297" s="885"/>
      <c r="CR297" s="857"/>
      <c r="CS297" s="885"/>
      <c r="CT297" s="857"/>
      <c r="CU297" s="885"/>
      <c r="CV297" s="857"/>
      <c r="CW297" s="885"/>
      <c r="CX297" s="857"/>
      <c r="CY297" s="885"/>
      <c r="CZ297" s="857"/>
      <c r="DA297" s="885"/>
      <c r="DB297" s="857"/>
      <c r="DC297" s="885"/>
      <c r="DD297" s="857"/>
      <c r="DE297" s="885"/>
      <c r="DF297" s="857"/>
      <c r="DG297" s="885"/>
      <c r="DH297" s="857"/>
      <c r="DI297" s="885"/>
      <c r="DJ297" s="857"/>
      <c r="DK297" s="857"/>
      <c r="DL297" s="885"/>
      <c r="DM297" s="857"/>
      <c r="DN297" s="885"/>
      <c r="DO297" s="857"/>
      <c r="DP297" s="885"/>
      <c r="DQ297" s="857"/>
      <c r="DR297" s="885"/>
      <c r="DS297" s="857"/>
      <c r="DT297" s="885"/>
      <c r="DU297" s="857"/>
      <c r="DV297" s="885"/>
      <c r="DW297" s="857"/>
      <c r="DX297" s="885"/>
      <c r="DY297" s="857"/>
      <c r="DZ297" s="885"/>
      <c r="EA297" s="857"/>
      <c r="EB297" s="885"/>
      <c r="EC297" s="857"/>
      <c r="ED297" s="885"/>
      <c r="EE297" s="857"/>
      <c r="EF297" s="885"/>
      <c r="EG297" s="857"/>
      <c r="EH297" s="885"/>
      <c r="EI297" s="857"/>
      <c r="EJ297" s="885"/>
      <c r="EK297" s="857"/>
      <c r="EL297" s="885"/>
      <c r="EM297" s="857"/>
      <c r="EN297" s="885"/>
      <c r="EO297" s="857"/>
      <c r="EP297" s="885"/>
      <c r="EQ297" s="857"/>
      <c r="ER297" s="885"/>
      <c r="ES297" s="857"/>
      <c r="ET297" s="885"/>
      <c r="EU297" s="857"/>
      <c r="EV297" s="885"/>
      <c r="EW297" s="857"/>
      <c r="EX297" s="885"/>
      <c r="EY297" s="857"/>
      <c r="EZ297" s="885"/>
      <c r="FA297" s="857"/>
      <c r="FB297" s="885"/>
      <c r="FC297" s="857"/>
      <c r="FD297" s="885"/>
      <c r="FE297" s="857"/>
      <c r="FF297" s="885"/>
      <c r="FG297" s="857"/>
      <c r="FH297" s="885"/>
      <c r="FI297" s="857"/>
      <c r="FJ297" s="885"/>
      <c r="FK297" s="857"/>
      <c r="FL297" s="885"/>
      <c r="FM297" s="857"/>
      <c r="FN297" s="885"/>
      <c r="FO297" s="857"/>
      <c r="FP297" s="885"/>
      <c r="FQ297" s="857"/>
      <c r="FR297" s="885"/>
      <c r="FS297" s="857"/>
      <c r="FT297" s="885"/>
      <c r="FU297" s="857"/>
      <c r="FV297" s="885"/>
      <c r="FW297" s="857"/>
      <c r="FX297" s="885"/>
      <c r="FY297" s="857"/>
      <c r="FZ297" s="885"/>
      <c r="GA297" s="857"/>
      <c r="GB297" s="885"/>
      <c r="GC297" s="857"/>
      <c r="GD297" s="885"/>
      <c r="GE297" s="857"/>
      <c r="GF297" s="885"/>
      <c r="GG297" s="857"/>
      <c r="GH297" s="885"/>
      <c r="GI297" s="857"/>
      <c r="GJ297" s="885"/>
      <c r="GK297" s="857"/>
      <c r="GL297" s="885"/>
      <c r="GM297" s="857"/>
      <c r="GN297" s="885"/>
      <c r="GO297" s="857"/>
      <c r="GP297" s="885"/>
      <c r="GQ297" s="857"/>
      <c r="GR297" s="885"/>
      <c r="GS297" s="857"/>
      <c r="GT297" s="885"/>
      <c r="GU297" s="857"/>
      <c r="GV297" s="885"/>
      <c r="GW297" s="857"/>
      <c r="GX297" s="885"/>
      <c r="GY297" s="857"/>
      <c r="GZ297" s="885"/>
      <c r="HA297" s="857"/>
      <c r="HB297" s="885"/>
      <c r="HC297" s="857"/>
      <c r="HD297" s="885"/>
      <c r="HE297" s="857"/>
      <c r="HF297" s="885"/>
      <c r="HG297" s="857"/>
      <c r="HH297" s="885"/>
      <c r="HI297" s="857"/>
      <c r="HJ297" s="885"/>
      <c r="HK297" s="857"/>
      <c r="HL297" s="885"/>
      <c r="HM297" s="857"/>
      <c r="HN297" s="885"/>
      <c r="HO297" s="857"/>
      <c r="HP297" s="885"/>
      <c r="HQ297" s="857"/>
      <c r="HR297" s="885"/>
      <c r="HS297" s="857"/>
      <c r="HT297" s="885"/>
      <c r="HU297" s="857"/>
      <c r="HV297" s="885"/>
      <c r="HW297" s="857"/>
      <c r="HX297" s="885"/>
      <c r="HY297" s="857"/>
      <c r="HZ297" s="885"/>
      <c r="IA297" s="857"/>
      <c r="IB297" s="885"/>
      <c r="IC297" s="857"/>
      <c r="ID297" s="885"/>
      <c r="IE297" s="857"/>
      <c r="IF297" s="885"/>
      <c r="IG297" s="857"/>
      <c r="IH297" s="885"/>
      <c r="II297" s="857"/>
      <c r="IJ297" s="885"/>
      <c r="IK297" s="857"/>
      <c r="IL297" s="885"/>
      <c r="IM297" s="857"/>
      <c r="IN297" s="885"/>
      <c r="IO297" s="857"/>
      <c r="IP297" s="885"/>
      <c r="IQ297" s="857"/>
      <c r="IR297" s="885"/>
      <c r="IS297" s="857"/>
      <c r="IT297" s="885"/>
      <c r="IU297" s="857"/>
      <c r="IV297" s="885"/>
      <c r="IW297" s="857"/>
      <c r="IX297" s="885"/>
      <c r="IY297" s="857"/>
      <c r="IZ297" s="885"/>
      <c r="JA297" s="857"/>
      <c r="JB297" s="885"/>
      <c r="JC297" s="857"/>
      <c r="JD297" s="885"/>
      <c r="JE297" s="857"/>
      <c r="JF297" s="885"/>
      <c r="JG297" s="857"/>
      <c r="JH297" s="885"/>
      <c r="JI297" s="857"/>
      <c r="JJ297" s="885"/>
      <c r="JK297" s="857"/>
      <c r="JL297" s="885"/>
      <c r="JM297" s="857"/>
      <c r="JN297" s="885"/>
      <c r="JO297" s="857"/>
      <c r="JP297" s="885"/>
      <c r="JQ297" s="857"/>
      <c r="JR297" s="885"/>
      <c r="JS297" s="857"/>
      <c r="JT297" s="885"/>
      <c r="JU297" s="857"/>
      <c r="JV297" s="885"/>
      <c r="JW297" s="857"/>
      <c r="JX297" s="885"/>
      <c r="JY297" s="857"/>
      <c r="JZ297" s="885"/>
      <c r="KA297" s="857"/>
      <c r="KB297" s="885"/>
      <c r="KC297" s="857"/>
      <c r="KD297" s="885"/>
      <c r="KE297" s="857"/>
      <c r="KF297" s="885"/>
      <c r="KG297" s="857"/>
      <c r="KH297" s="885"/>
      <c r="KI297" s="857"/>
      <c r="KJ297" s="885"/>
      <c r="KK297" s="857"/>
      <c r="KL297" s="885"/>
      <c r="KM297" s="857"/>
      <c r="KN297" s="885"/>
      <c r="KO297" s="857"/>
      <c r="KP297" s="885"/>
      <c r="KQ297" s="857"/>
      <c r="KR297" s="885"/>
      <c r="KS297" s="857"/>
      <c r="KT297" s="885"/>
      <c r="KU297" s="857"/>
      <c r="KV297" s="885"/>
      <c r="KW297" s="857"/>
      <c r="KX297" s="885"/>
      <c r="KY297" s="857"/>
      <c r="KZ297" s="885"/>
      <c r="LA297" s="857"/>
      <c r="LB297" s="885"/>
      <c r="LC297" s="857"/>
      <c r="LD297" s="885"/>
      <c r="LE297" s="857"/>
      <c r="LF297" s="885"/>
      <c r="LG297" s="857"/>
      <c r="LH297" s="885"/>
      <c r="LI297" s="857"/>
      <c r="LJ297" s="885"/>
      <c r="LK297" s="857"/>
      <c r="LL297" s="885"/>
      <c r="LM297" s="857"/>
      <c r="LN297" s="885"/>
      <c r="LO297" s="857"/>
      <c r="LP297" s="885"/>
      <c r="LQ297" s="857"/>
      <c r="LR297" s="885"/>
      <c r="LS297" s="857"/>
      <c r="LT297" s="885"/>
      <c r="LU297" s="857"/>
      <c r="LV297" s="885"/>
      <c r="LW297" s="857"/>
      <c r="LX297" s="885"/>
      <c r="LY297" s="857"/>
      <c r="LZ297" s="885"/>
      <c r="MA297" s="857"/>
      <c r="MB297" s="885"/>
      <c r="MC297" s="857"/>
      <c r="MD297" s="885"/>
      <c r="ME297" s="857"/>
      <c r="MF297" s="885"/>
      <c r="MG297" s="857"/>
      <c r="MH297" s="885"/>
      <c r="MI297" s="857"/>
      <c r="MJ297" s="885"/>
      <c r="MK297" s="857"/>
      <c r="ML297" s="885"/>
      <c r="MM297" s="857"/>
      <c r="MN297" s="885"/>
      <c r="MO297" s="857"/>
      <c r="MP297" s="885"/>
      <c r="MQ297" s="857"/>
      <c r="MR297" s="885"/>
      <c r="MS297" s="857"/>
      <c r="MT297" s="885"/>
      <c r="MU297" s="857"/>
      <c r="MV297" s="885"/>
      <c r="MW297" s="857"/>
      <c r="MX297" s="885"/>
      <c r="MY297" s="857"/>
      <c r="MZ297" s="885"/>
      <c r="NA297" s="857"/>
      <c r="NB297" s="885"/>
      <c r="NC297" s="857"/>
      <c r="ND297" s="885"/>
      <c r="NE297" s="857"/>
      <c r="NF297" s="885"/>
      <c r="NG297" s="857"/>
      <c r="NH297" s="885"/>
      <c r="NI297" s="857"/>
      <c r="NJ297" s="885"/>
      <c r="NK297" s="857"/>
      <c r="NL297" s="885"/>
      <c r="NM297" s="857"/>
      <c r="NN297" s="885"/>
      <c r="NO297" s="857"/>
      <c r="NP297" s="885"/>
      <c r="NQ297" s="857"/>
      <c r="NR297" s="885"/>
      <c r="NS297" s="857"/>
      <c r="NT297" s="885"/>
      <c r="NU297" s="857"/>
      <c r="NV297" s="885"/>
      <c r="NW297" s="857"/>
      <c r="NX297" s="885"/>
      <c r="NY297" s="857"/>
      <c r="NZ297" s="885"/>
      <c r="OA297" s="857"/>
      <c r="OB297" s="885"/>
      <c r="OC297" s="857"/>
      <c r="OD297" s="885"/>
      <c r="OE297" s="857"/>
      <c r="OF297" s="885"/>
      <c r="OG297" s="857"/>
      <c r="OH297" s="885"/>
      <c r="OI297" s="857"/>
      <c r="OJ297" s="885"/>
      <c r="OK297" s="857"/>
      <c r="OL297" s="885"/>
      <c r="OM297" s="857"/>
      <c r="ON297" s="885"/>
      <c r="OO297" s="857"/>
      <c r="OP297" s="885"/>
      <c r="OQ297" s="857"/>
      <c r="OR297" s="885"/>
      <c r="OS297" s="857"/>
      <c r="OT297" s="885"/>
      <c r="OU297" s="857"/>
      <c r="OV297" s="885"/>
      <c r="OW297" s="857"/>
      <c r="OX297" s="885"/>
      <c r="OY297" s="857"/>
      <c r="OZ297" s="885"/>
      <c r="PA297" s="857"/>
      <c r="PB297" s="885"/>
      <c r="PC297" s="857"/>
      <c r="PD297" s="885"/>
      <c r="PE297" s="857"/>
      <c r="PF297" s="885"/>
      <c r="PG297" s="857"/>
      <c r="PH297" s="885"/>
      <c r="PI297" s="857"/>
      <c r="PJ297" s="885"/>
      <c r="PK297" s="857"/>
      <c r="PL297" s="885"/>
      <c r="PM297" s="857"/>
      <c r="PN297" s="885"/>
      <c r="PO297" s="857"/>
      <c r="PP297" s="885"/>
      <c r="PQ297" s="857"/>
      <c r="PR297" s="885"/>
      <c r="PS297" s="857"/>
      <c r="PT297" s="885"/>
      <c r="PU297" s="857"/>
      <c r="PV297" s="885"/>
      <c r="PW297" s="857"/>
      <c r="PX297" s="885"/>
      <c r="PY297" s="857"/>
      <c r="PZ297" s="885"/>
      <c r="QA297" s="857"/>
      <c r="QB297" s="885"/>
      <c r="QC297" s="857"/>
      <c r="QD297" s="885"/>
      <c r="QE297" s="857"/>
      <c r="QF297" s="885"/>
      <c r="QG297" s="857"/>
      <c r="QH297" s="885"/>
      <c r="QI297" s="857"/>
      <c r="QJ297" s="885"/>
      <c r="QK297" s="857"/>
      <c r="QL297" s="885"/>
      <c r="QM297" s="857"/>
      <c r="QN297" s="885"/>
      <c r="QO297" s="857"/>
      <c r="QP297" s="885"/>
      <c r="QQ297" s="857"/>
      <c r="QR297" s="885"/>
      <c r="QS297" s="857"/>
      <c r="QT297" s="885"/>
      <c r="QU297" s="857"/>
      <c r="QV297" s="885"/>
      <c r="QW297" s="857"/>
      <c r="QX297" s="885"/>
      <c r="QY297" s="857"/>
      <c r="QZ297" s="885"/>
      <c r="RA297" s="857"/>
      <c r="RB297" s="885"/>
      <c r="RC297" s="857"/>
      <c r="RD297" s="885"/>
      <c r="RE297" s="857"/>
      <c r="RF297" s="885"/>
      <c r="RG297" s="857"/>
      <c r="RH297" s="885"/>
      <c r="RI297" s="857"/>
      <c r="RJ297" s="885"/>
      <c r="RK297" s="857"/>
      <c r="RL297" s="885"/>
      <c r="RM297" s="857"/>
      <c r="RN297" s="885"/>
      <c r="RO297" s="857"/>
      <c r="RP297" s="885"/>
      <c r="RQ297" s="857"/>
      <c r="RR297" s="885"/>
      <c r="RS297" s="857"/>
      <c r="RT297" s="885"/>
      <c r="RU297" s="857"/>
      <c r="RV297" s="885"/>
      <c r="RW297" s="857"/>
      <c r="RX297" s="885"/>
      <c r="RY297" s="857"/>
      <c r="RZ297" s="885"/>
      <c r="SA297" s="857"/>
      <c r="SB297" s="885"/>
      <c r="SC297" s="857"/>
      <c r="SD297" s="885"/>
      <c r="SE297" s="857"/>
      <c r="SF297" s="885"/>
      <c r="SG297" s="857"/>
      <c r="SH297" s="885"/>
      <c r="SI297" s="857"/>
      <c r="SJ297" s="885"/>
      <c r="SK297" s="857"/>
      <c r="SL297" s="885"/>
      <c r="SM297" s="857"/>
      <c r="SN297" s="885"/>
      <c r="SO297" s="857"/>
      <c r="SP297" s="885"/>
      <c r="SQ297" s="857"/>
      <c r="SR297" s="885"/>
      <c r="SS297" s="857"/>
      <c r="ST297" s="885"/>
      <c r="SU297" s="857"/>
      <c r="SV297" s="885"/>
      <c r="SW297" s="857"/>
      <c r="SX297" s="885"/>
      <c r="SY297" s="857"/>
      <c r="SZ297" s="885"/>
      <c r="TA297" s="857"/>
      <c r="TB297" s="885"/>
      <c r="TC297" s="857"/>
      <c r="TD297" s="885"/>
      <c r="TE297" s="857"/>
      <c r="TF297" s="885"/>
      <c r="TG297" s="857"/>
      <c r="TH297" s="885"/>
      <c r="TI297" s="857"/>
      <c r="TJ297" s="885"/>
      <c r="TK297" s="857"/>
      <c r="TL297" s="885"/>
      <c r="TM297" s="857"/>
      <c r="TN297" s="885"/>
      <c r="TO297" s="857"/>
      <c r="TP297" s="885"/>
      <c r="TQ297" s="857"/>
      <c r="TR297" s="885"/>
      <c r="TS297" s="857"/>
      <c r="TT297" s="885"/>
      <c r="TU297" s="857"/>
      <c r="TV297" s="885"/>
      <c r="TW297" s="857"/>
      <c r="TX297" s="885"/>
      <c r="TY297" s="857"/>
      <c r="TZ297" s="885"/>
      <c r="UA297" s="857"/>
      <c r="UB297" s="885"/>
      <c r="UC297" s="857"/>
      <c r="UD297" s="885"/>
      <c r="UE297" s="857"/>
      <c r="UF297" s="885"/>
      <c r="UG297" s="857"/>
      <c r="UH297" s="885"/>
      <c r="UI297" s="857"/>
      <c r="UJ297" s="885"/>
      <c r="UK297" s="857"/>
      <c r="UL297" s="885"/>
      <c r="UM297" s="857"/>
      <c r="UN297" s="885"/>
      <c r="UO297" s="857"/>
      <c r="UP297" s="885"/>
      <c r="UQ297" s="857"/>
      <c r="UR297" s="885"/>
      <c r="US297" s="857"/>
      <c r="UT297" s="885"/>
      <c r="UU297" s="857"/>
      <c r="UV297" s="885"/>
      <c r="UW297" s="857"/>
      <c r="UX297" s="885"/>
      <c r="UY297" s="857"/>
      <c r="UZ297" s="885"/>
      <c r="VA297" s="857"/>
      <c r="VB297" s="885"/>
      <c r="VC297" s="857"/>
      <c r="VD297" s="885"/>
      <c r="VE297" s="857"/>
      <c r="VF297" s="885"/>
      <c r="VG297" s="857"/>
      <c r="VH297" s="885"/>
      <c r="VI297" s="857"/>
      <c r="VJ297" s="885"/>
      <c r="VK297" s="857"/>
      <c r="VL297" s="885"/>
      <c r="VM297" s="857"/>
      <c r="VN297" s="885"/>
      <c r="VO297" s="857"/>
      <c r="VP297" s="885"/>
      <c r="VQ297" s="857"/>
      <c r="VR297" s="885"/>
      <c r="VS297" s="857"/>
      <c r="VT297" s="885"/>
      <c r="VU297" s="857"/>
      <c r="VV297" s="885"/>
      <c r="VW297" s="857"/>
      <c r="VX297" s="885"/>
      <c r="VY297" s="857"/>
      <c r="VZ297" s="885"/>
      <c r="WA297" s="857"/>
      <c r="WB297" s="885"/>
      <c r="WC297" s="857"/>
      <c r="WD297" s="885"/>
      <c r="WE297" s="857"/>
      <c r="WF297" s="885"/>
      <c r="WG297" s="857"/>
      <c r="WH297" s="885"/>
      <c r="WI297" s="857"/>
      <c r="WJ297" s="885"/>
      <c r="WK297" s="857"/>
      <c r="WL297" s="885"/>
      <c r="WM297" s="857"/>
      <c r="WN297" s="885"/>
      <c r="WO297" s="857"/>
      <c r="WP297" s="885"/>
      <c r="WQ297" s="857"/>
      <c r="WR297" s="885"/>
      <c r="WS297" s="857"/>
      <c r="WT297" s="885"/>
      <c r="WU297" s="857"/>
      <c r="WV297" s="885"/>
      <c r="WW297" s="857"/>
      <c r="WX297" s="885"/>
      <c r="WY297" s="857"/>
      <c r="WZ297" s="885"/>
      <c r="XA297" s="857"/>
      <c r="XB297" s="885"/>
      <c r="XC297" s="857"/>
      <c r="XD297" s="885"/>
      <c r="XE297" s="857"/>
      <c r="XF297" s="885"/>
      <c r="XG297" s="857"/>
      <c r="XH297" s="885"/>
      <c r="XI297" s="857"/>
      <c r="XJ297" s="885"/>
      <c r="XK297" s="857"/>
      <c r="XL297" s="885"/>
      <c r="XM297" s="857"/>
      <c r="XN297" s="885"/>
      <c r="XO297" s="857"/>
      <c r="XP297" s="885"/>
      <c r="XQ297" s="857"/>
      <c r="XR297" s="885"/>
      <c r="XS297" s="857"/>
      <c r="XT297" s="885"/>
      <c r="XU297" s="857"/>
      <c r="XV297" s="885"/>
      <c r="XW297" s="857"/>
      <c r="XX297" s="885"/>
      <c r="XY297" s="857"/>
      <c r="XZ297" s="885"/>
      <c r="YA297" s="857"/>
      <c r="YB297" s="885"/>
      <c r="YC297" s="857"/>
      <c r="YD297" s="885"/>
      <c r="YE297" s="857"/>
      <c r="YF297" s="885"/>
      <c r="YG297" s="857"/>
      <c r="YH297" s="885"/>
      <c r="YI297" s="857"/>
      <c r="YJ297" s="885"/>
      <c r="YK297" s="857"/>
      <c r="YL297" s="885"/>
      <c r="YM297" s="857"/>
      <c r="YN297" s="885"/>
      <c r="YO297" s="857"/>
      <c r="YP297" s="885"/>
      <c r="YQ297" s="857"/>
      <c r="YR297" s="885"/>
      <c r="YS297" s="857"/>
      <c r="YT297" s="885"/>
      <c r="YU297" s="857"/>
      <c r="YV297" s="885"/>
      <c r="YW297" s="857"/>
      <c r="YX297" s="885"/>
      <c r="YY297" s="857"/>
      <c r="YZ297" s="885"/>
      <c r="ZA297" s="857"/>
      <c r="ZB297" s="885"/>
      <c r="ZC297" s="857"/>
      <c r="ZD297" s="885"/>
      <c r="ZE297" s="857"/>
      <c r="ZF297" s="885"/>
      <c r="ZG297" s="857"/>
      <c r="ZH297" s="885"/>
      <c r="ZI297" s="857"/>
      <c r="ZJ297" s="885"/>
      <c r="ZK297" s="857"/>
      <c r="ZL297" s="885"/>
      <c r="ZM297" s="857"/>
      <c r="ZN297" s="885"/>
      <c r="ZO297" s="857"/>
      <c r="ZP297" s="885"/>
      <c r="ZQ297" s="857"/>
      <c r="ZR297" s="885"/>
      <c r="ZS297" s="857"/>
      <c r="ZT297" s="885"/>
      <c r="ZU297" s="857"/>
      <c r="ZV297" s="885"/>
      <c r="ZW297" s="857"/>
      <c r="ZX297" s="885"/>
      <c r="ZY297" s="857"/>
      <c r="ZZ297" s="885"/>
      <c r="AAA297" s="857"/>
      <c r="AAB297" s="885"/>
      <c r="AAC297" s="857"/>
      <c r="AAD297" s="885"/>
      <c r="AAE297" s="857"/>
      <c r="AAF297" s="885"/>
      <c r="AAG297" s="857"/>
      <c r="AAH297" s="885"/>
      <c r="AAI297" s="857"/>
      <c r="AAJ297" s="885"/>
      <c r="AAK297" s="857"/>
      <c r="AAL297" s="885"/>
      <c r="AAM297" s="857"/>
      <c r="AAN297" s="885"/>
      <c r="AAO297" s="857"/>
      <c r="AAP297" s="885"/>
      <c r="AAQ297" s="857"/>
      <c r="AAR297" s="885"/>
      <c r="AAS297" s="857"/>
      <c r="AAT297" s="885"/>
      <c r="AAU297" s="857"/>
      <c r="AAV297" s="885"/>
      <c r="AAW297" s="857"/>
      <c r="AAX297" s="885"/>
      <c r="AAY297" s="857"/>
      <c r="AAZ297" s="885"/>
      <c r="ABA297" s="857"/>
      <c r="ABB297" s="885"/>
      <c r="ABC297" s="857"/>
      <c r="ABD297" s="885"/>
      <c r="ABE297" s="857"/>
      <c r="ABF297" s="885"/>
      <c r="ABG297" s="857"/>
      <c r="ABH297" s="885"/>
      <c r="ABI297" s="857"/>
      <c r="ABJ297" s="885"/>
      <c r="ABK297" s="857"/>
      <c r="ABL297" s="885"/>
      <c r="ABM297" s="857"/>
      <c r="ABN297" s="885"/>
      <c r="ABO297" s="857"/>
      <c r="ABP297" s="885"/>
      <c r="ABQ297" s="857"/>
      <c r="ABR297" s="885"/>
      <c r="ABS297" s="857"/>
      <c r="ABT297" s="885"/>
      <c r="ABU297" s="857"/>
      <c r="ABV297" s="885"/>
      <c r="ABW297" s="857"/>
      <c r="ABX297" s="885"/>
      <c r="ABY297" s="857"/>
      <c r="ABZ297" s="885"/>
      <c r="ACA297" s="857"/>
      <c r="ACB297" s="885"/>
      <c r="ACC297" s="857"/>
      <c r="ACD297" s="885"/>
      <c r="ACE297" s="857"/>
      <c r="ACF297" s="885"/>
      <c r="ACG297" s="857"/>
      <c r="ACH297" s="885"/>
      <c r="ACI297" s="857"/>
      <c r="ACJ297" s="885"/>
      <c r="ACK297" s="857"/>
      <c r="ACL297" s="885"/>
      <c r="ACM297" s="857"/>
      <c r="ACN297" s="885"/>
      <c r="ACO297" s="857"/>
      <c r="ACP297" s="885"/>
      <c r="ACQ297" s="857"/>
      <c r="ACR297" s="885"/>
      <c r="ACS297" s="857"/>
      <c r="ACT297" s="885"/>
      <c r="ACU297" s="857"/>
      <c r="ACV297" s="885"/>
      <c r="ACW297" s="857"/>
      <c r="ACX297" s="885"/>
      <c r="ACY297" s="857"/>
      <c r="ACZ297" s="885"/>
      <c r="ADA297" s="857"/>
      <c r="ADB297" s="885"/>
      <c r="ADC297" s="857"/>
      <c r="ADD297" s="885"/>
      <c r="ADE297" s="857"/>
      <c r="ADF297" s="885"/>
      <c r="ADG297" s="857"/>
      <c r="ADH297" s="885"/>
      <c r="ADI297" s="857"/>
      <c r="ADJ297" s="885"/>
      <c r="ADK297" s="857"/>
      <c r="ADL297" s="885"/>
      <c r="ADM297" s="857"/>
      <c r="ADN297" s="885"/>
      <c r="ADO297" s="857"/>
      <c r="ADP297" s="885"/>
      <c r="ADQ297" s="857"/>
      <c r="ADR297" s="885"/>
      <c r="ADS297" s="857"/>
      <c r="ADT297" s="885"/>
      <c r="ADU297" s="857"/>
      <c r="ADV297" s="885"/>
      <c r="ADW297" s="857"/>
      <c r="ADX297" s="885"/>
      <c r="ADY297" s="857"/>
      <c r="ADZ297" s="885"/>
      <c r="AEA297" s="857"/>
      <c r="AEB297" s="885"/>
      <c r="AEC297" s="857"/>
      <c r="AED297" s="885"/>
      <c r="AEE297" s="857"/>
      <c r="AEF297" s="885"/>
      <c r="AEG297" s="857"/>
      <c r="AEH297" s="885"/>
      <c r="AEI297" s="857"/>
      <c r="AEJ297" s="885"/>
      <c r="AEK297" s="857"/>
      <c r="AEL297" s="885"/>
      <c r="AEM297" s="857"/>
      <c r="AEN297" s="885"/>
      <c r="AEO297" s="857"/>
      <c r="AEP297" s="885"/>
      <c r="AEQ297" s="857"/>
      <c r="AER297" s="885"/>
      <c r="AES297" s="857"/>
      <c r="AET297" s="885"/>
      <c r="AEU297" s="857"/>
      <c r="AEV297" s="885"/>
      <c r="AEW297" s="857"/>
      <c r="AEX297" s="885"/>
      <c r="AEY297" s="857"/>
      <c r="AEZ297" s="885"/>
      <c r="AFA297" s="857"/>
      <c r="AFB297" s="885"/>
      <c r="AFC297" s="857"/>
      <c r="AFD297" s="885"/>
      <c r="AFE297" s="857"/>
      <c r="AFF297" s="885"/>
      <c r="AFG297" s="857"/>
      <c r="AFH297" s="885"/>
      <c r="AFI297" s="857"/>
      <c r="AFJ297" s="885"/>
      <c r="AFK297" s="857"/>
      <c r="AFL297" s="885"/>
      <c r="AFM297" s="857"/>
      <c r="AFN297" s="885"/>
      <c r="AFO297" s="857"/>
      <c r="AFP297" s="885"/>
      <c r="AFQ297" s="857"/>
      <c r="AFR297" s="885"/>
      <c r="AFS297" s="857"/>
      <c r="AFT297" s="885"/>
      <c r="AFU297" s="857"/>
      <c r="AFV297" s="885"/>
      <c r="AFW297" s="857"/>
      <c r="AFX297" s="885"/>
      <c r="AFY297" s="857"/>
      <c r="AFZ297" s="885"/>
      <c r="AGA297" s="857"/>
      <c r="AGB297" s="885"/>
      <c r="AGC297" s="857"/>
      <c r="AGD297" s="885"/>
      <c r="AGE297" s="857"/>
      <c r="AGF297" s="885"/>
      <c r="AGG297" s="857"/>
      <c r="AGH297" s="885"/>
      <c r="AGI297" s="857"/>
      <c r="AGJ297" s="885"/>
      <c r="AGK297" s="857"/>
      <c r="AGL297" s="885"/>
      <c r="AGM297" s="857"/>
      <c r="AGN297" s="885"/>
      <c r="AGO297" s="857"/>
      <c r="AGP297" s="885"/>
      <c r="AGQ297" s="857"/>
      <c r="AGR297" s="885"/>
      <c r="AGS297" s="857"/>
      <c r="AGT297" s="885"/>
      <c r="AGU297" s="857"/>
      <c r="AGV297" s="885"/>
      <c r="AGW297" s="857"/>
      <c r="AGX297" s="885"/>
      <c r="AGY297" s="857"/>
      <c r="AGZ297" s="885"/>
      <c r="AHA297" s="857"/>
      <c r="AHB297" s="885"/>
      <c r="AHC297" s="857"/>
      <c r="AHD297" s="885"/>
      <c r="AHE297" s="857"/>
      <c r="AHF297" s="885"/>
      <c r="AHG297" s="857"/>
      <c r="AHH297" s="885"/>
      <c r="AHI297" s="857"/>
      <c r="AHJ297" s="885"/>
      <c r="AHK297" s="857"/>
      <c r="AHL297" s="885"/>
      <c r="AHM297" s="857"/>
      <c r="AHN297" s="885"/>
      <c r="AHO297" s="857"/>
      <c r="AHP297" s="885"/>
      <c r="AHQ297" s="857"/>
      <c r="AHR297" s="885"/>
      <c r="AHS297" s="857"/>
      <c r="AHT297" s="885"/>
      <c r="AHU297" s="857"/>
      <c r="AHV297" s="885"/>
      <c r="AHW297" s="857"/>
      <c r="AHX297" s="885"/>
      <c r="AHY297" s="857"/>
      <c r="AHZ297" s="885"/>
      <c r="AIA297" s="857"/>
      <c r="AIB297" s="885"/>
      <c r="AIC297" s="857"/>
      <c r="AID297" s="885"/>
      <c r="AIE297" s="857"/>
      <c r="AIF297" s="885"/>
      <c r="AIG297" s="857"/>
      <c r="AIH297" s="885"/>
      <c r="AII297" s="857"/>
      <c r="AIJ297" s="885"/>
      <c r="AIK297" s="857"/>
      <c r="AIL297" s="885"/>
      <c r="AIM297" s="857"/>
      <c r="AIN297" s="885"/>
      <c r="AIO297" s="857"/>
      <c r="AIP297" s="885"/>
      <c r="AIQ297" s="857"/>
      <c r="AIR297" s="885"/>
      <c r="AIS297" s="857"/>
      <c r="AIT297" s="885"/>
      <c r="AIU297" s="857"/>
      <c r="AIV297" s="885"/>
      <c r="AIW297" s="857"/>
      <c r="AIX297" s="885"/>
      <c r="AIY297" s="857"/>
      <c r="AIZ297" s="885"/>
      <c r="AJA297" s="857"/>
      <c r="AJB297" s="885"/>
      <c r="AJC297" s="857"/>
      <c r="AJD297" s="885"/>
      <c r="AJE297" s="857"/>
      <c r="AJF297" s="885"/>
      <c r="AJG297" s="857"/>
      <c r="AJH297" s="885"/>
      <c r="AJI297" s="857"/>
      <c r="AJJ297" s="885"/>
      <c r="AJK297" s="857"/>
      <c r="AJL297" s="885"/>
      <c r="AJM297" s="857"/>
      <c r="AJN297" s="885"/>
      <c r="AJO297" s="857"/>
      <c r="AJP297" s="885"/>
      <c r="AJQ297" s="857"/>
      <c r="AJR297" s="885"/>
      <c r="AJS297" s="857"/>
      <c r="AJT297" s="885"/>
      <c r="AJU297" s="857"/>
      <c r="AJV297" s="885"/>
      <c r="AJW297" s="857"/>
      <c r="AJX297" s="885"/>
      <c r="AJY297" s="857"/>
      <c r="AJZ297" s="885"/>
      <c r="AKA297" s="857"/>
      <c r="AKB297" s="885"/>
      <c r="AKC297" s="857"/>
      <c r="AKD297" s="885"/>
      <c r="AKE297" s="857"/>
      <c r="AKF297" s="885"/>
      <c r="AKG297" s="857"/>
      <c r="AKH297" s="885"/>
      <c r="AKI297" s="857"/>
      <c r="AKJ297" s="885"/>
      <c r="AKK297" s="857"/>
      <c r="AKL297" s="885"/>
      <c r="AKM297" s="857"/>
      <c r="AKN297" s="885"/>
      <c r="AKO297" s="857"/>
      <c r="AKP297" s="885"/>
      <c r="AKQ297" s="857"/>
      <c r="AKR297" s="885"/>
      <c r="AKS297" s="857"/>
      <c r="AKT297" s="885"/>
      <c r="AKU297" s="857"/>
      <c r="AKV297" s="885"/>
      <c r="AKW297" s="857"/>
      <c r="AKX297" s="885"/>
      <c r="AKY297" s="857"/>
      <c r="AKZ297" s="885"/>
      <c r="ALA297" s="857"/>
      <c r="ALB297" s="885"/>
      <c r="ALC297" s="857"/>
      <c r="ALD297" s="885"/>
      <c r="ALE297" s="857"/>
      <c r="ALF297" s="885"/>
      <c r="ALG297" s="857"/>
      <c r="ALH297" s="885"/>
      <c r="ALI297" s="857"/>
      <c r="ALJ297" s="885"/>
      <c r="ALK297" s="857"/>
      <c r="ALL297" s="885"/>
      <c r="ALM297" s="857"/>
      <c r="ALN297" s="885"/>
      <c r="ALO297" s="857"/>
      <c r="ALP297" s="885"/>
      <c r="ALQ297" s="857"/>
      <c r="ALR297" s="885"/>
      <c r="ALS297" s="857"/>
      <c r="ALT297" s="885"/>
      <c r="ALU297" s="857"/>
      <c r="ALV297" s="885"/>
      <c r="ALW297" s="857"/>
      <c r="ALX297" s="885"/>
      <c r="ALY297" s="857"/>
      <c r="ALZ297" s="885"/>
      <c r="AMA297" s="857"/>
      <c r="AMB297" s="885"/>
      <c r="AMC297" s="857"/>
      <c r="AMD297" s="885"/>
      <c r="AME297" s="857"/>
      <c r="AMF297" s="885"/>
      <c r="AMG297" s="857"/>
      <c r="AMH297" s="885"/>
      <c r="AMI297" s="857"/>
      <c r="AMJ297" s="885"/>
      <c r="AMK297" s="857"/>
      <c r="AML297" s="885"/>
      <c r="AMM297" s="857"/>
      <c r="AMN297" s="885"/>
      <c r="AMO297" s="857"/>
      <c r="AMP297" s="885"/>
      <c r="AMQ297" s="857"/>
      <c r="AMR297" s="885"/>
      <c r="AMS297" s="857"/>
      <c r="AMT297" s="885"/>
      <c r="AMU297" s="857"/>
      <c r="AMV297" s="885"/>
      <c r="AMW297" s="857"/>
      <c r="AMX297" s="885"/>
      <c r="AMY297" s="857"/>
      <c r="AMZ297" s="885"/>
      <c r="ANA297" s="857"/>
      <c r="ANB297" s="885"/>
      <c r="ANC297" s="857"/>
      <c r="AND297" s="885"/>
      <c r="ANE297" s="857"/>
      <c r="ANF297" s="885"/>
      <c r="ANG297" s="857"/>
      <c r="ANH297" s="885"/>
      <c r="ANI297" s="857"/>
      <c r="ANJ297" s="885"/>
      <c r="ANK297" s="857"/>
      <c r="ANL297" s="885"/>
      <c r="ANM297" s="857"/>
      <c r="ANN297" s="885"/>
      <c r="ANO297" s="857"/>
      <c r="ANP297" s="885"/>
      <c r="ANQ297" s="857"/>
      <c r="ANR297" s="885"/>
      <c r="ANS297" s="857"/>
      <c r="ANT297" s="885"/>
      <c r="ANU297" s="857"/>
      <c r="ANV297" s="885"/>
      <c r="ANW297" s="857"/>
      <c r="ANX297" s="885"/>
      <c r="ANY297" s="857"/>
      <c r="ANZ297" s="885"/>
      <c r="AOA297" s="857"/>
      <c r="AOB297" s="885"/>
      <c r="AOC297" s="857"/>
      <c r="AOD297" s="885"/>
      <c r="AOE297" s="857"/>
      <c r="AOF297" s="885"/>
      <c r="AOG297" s="857"/>
      <c r="AOH297" s="885"/>
      <c r="AOI297" s="857"/>
      <c r="AOJ297" s="885"/>
      <c r="AOK297" s="857"/>
      <c r="AOL297" s="885"/>
      <c r="AOM297" s="857"/>
      <c r="AON297" s="885"/>
      <c r="AOO297" s="857"/>
      <c r="AOP297" s="885"/>
      <c r="AOQ297" s="857"/>
      <c r="AOR297" s="885"/>
      <c r="AOS297" s="857"/>
      <c r="AOT297" s="885"/>
      <c r="AOU297" s="857"/>
      <c r="AOV297" s="885"/>
      <c r="AOW297" s="857"/>
      <c r="AOX297" s="885"/>
      <c r="AOY297" s="857"/>
      <c r="AOZ297" s="885"/>
      <c r="APA297" s="857"/>
      <c r="APB297" s="885"/>
      <c r="APC297" s="857"/>
      <c r="APD297" s="885"/>
      <c r="APE297" s="857"/>
      <c r="APF297" s="885"/>
      <c r="APG297" s="857"/>
      <c r="APH297" s="885"/>
      <c r="API297" s="857"/>
      <c r="APJ297" s="885"/>
      <c r="APK297" s="857"/>
      <c r="APL297" s="885"/>
      <c r="APM297" s="857"/>
      <c r="APN297" s="885"/>
      <c r="APO297" s="857"/>
      <c r="APP297" s="885"/>
      <c r="APQ297" s="857"/>
      <c r="APR297" s="885"/>
      <c r="APS297" s="857"/>
      <c r="APT297" s="885"/>
      <c r="APU297" s="857"/>
      <c r="APV297" s="885"/>
      <c r="APW297" s="857"/>
      <c r="APX297" s="885"/>
      <c r="APY297" s="857"/>
      <c r="APZ297" s="885"/>
      <c r="AQA297" s="857"/>
      <c r="AQB297" s="885"/>
      <c r="AQC297" s="857"/>
      <c r="AQD297" s="885"/>
      <c r="AQE297" s="857"/>
      <c r="AQF297" s="885"/>
      <c r="AQG297" s="857"/>
      <c r="AQH297" s="885"/>
      <c r="AQI297" s="857"/>
      <c r="AQJ297" s="885"/>
      <c r="AQK297" s="857"/>
      <c r="AQL297" s="885"/>
      <c r="AQM297" s="857"/>
      <c r="AQN297" s="885"/>
      <c r="AQO297" s="857"/>
      <c r="AQP297" s="885"/>
      <c r="AQQ297" s="857"/>
      <c r="AQR297" s="885"/>
      <c r="AQS297" s="857"/>
      <c r="AQT297" s="885"/>
      <c r="AQU297" s="857"/>
      <c r="AQV297" s="885"/>
      <c r="AQW297" s="857"/>
      <c r="AQX297" s="885"/>
      <c r="AQY297" s="857"/>
      <c r="AQZ297" s="885"/>
      <c r="ARA297" s="857"/>
      <c r="ARB297" s="885"/>
      <c r="ARC297" s="857"/>
      <c r="ARD297" s="885"/>
      <c r="ARE297" s="857"/>
      <c r="ARF297" s="885"/>
      <c r="ARG297" s="857"/>
      <c r="ARH297" s="885"/>
      <c r="ARI297" s="857"/>
      <c r="ARJ297" s="885"/>
      <c r="ARK297" s="857"/>
      <c r="ARL297" s="885"/>
      <c r="ARM297" s="857"/>
      <c r="ARN297" s="885"/>
      <c r="ARO297" s="857"/>
      <c r="ARP297" s="885"/>
      <c r="ARQ297" s="857"/>
      <c r="ARR297" s="885"/>
      <c r="ARS297" s="857"/>
      <c r="ART297" s="885"/>
      <c r="ARU297" s="857"/>
      <c r="ARV297" s="885"/>
      <c r="ARW297" s="857"/>
      <c r="ARX297" s="885"/>
      <c r="ARY297" s="857"/>
      <c r="ARZ297" s="885"/>
      <c r="ASA297" s="857"/>
      <c r="ASB297" s="885"/>
      <c r="ASC297" s="857"/>
      <c r="ASD297" s="885"/>
      <c r="ASE297" s="857"/>
      <c r="ASF297" s="885"/>
      <c r="ASG297" s="857"/>
      <c r="ASH297" s="885"/>
      <c r="ASI297" s="857"/>
      <c r="ASJ297" s="885"/>
      <c r="ASK297" s="857"/>
      <c r="ASL297" s="885"/>
      <c r="ASM297" s="857"/>
      <c r="ASN297" s="885"/>
      <c r="ASO297" s="857"/>
      <c r="ASP297" s="885"/>
      <c r="ASQ297" s="857"/>
      <c r="ASR297" s="885"/>
      <c r="ASS297" s="857"/>
      <c r="AST297" s="885"/>
      <c r="ASU297" s="857"/>
      <c r="ASV297" s="885"/>
      <c r="ASW297" s="857"/>
      <c r="ASX297" s="885"/>
      <c r="ASY297" s="857"/>
      <c r="ASZ297" s="885"/>
      <c r="ATA297" s="857"/>
      <c r="ATB297" s="885"/>
      <c r="ATC297" s="857"/>
      <c r="ATD297" s="885"/>
      <c r="ATE297" s="857"/>
      <c r="ATF297" s="885"/>
      <c r="ATG297" s="857"/>
      <c r="ATH297" s="885"/>
      <c r="ATI297" s="857"/>
      <c r="ATJ297" s="885"/>
      <c r="ATK297" s="857"/>
      <c r="ATL297" s="885"/>
      <c r="ATM297" s="857"/>
      <c r="ATN297" s="885"/>
      <c r="ATO297" s="857"/>
      <c r="ATP297" s="885"/>
      <c r="ATQ297" s="857"/>
      <c r="ATR297" s="885"/>
      <c r="ATS297" s="857"/>
      <c r="ATT297" s="885"/>
      <c r="ATU297" s="857"/>
      <c r="ATV297" s="885"/>
      <c r="ATW297" s="857"/>
      <c r="ATX297" s="885"/>
      <c r="ATY297" s="857"/>
      <c r="ATZ297" s="885"/>
      <c r="AUA297" s="857"/>
      <c r="AUB297" s="885"/>
      <c r="AUC297" s="857"/>
      <c r="AUD297" s="885"/>
      <c r="AUE297" s="857"/>
      <c r="AUF297" s="885"/>
      <c r="AUG297" s="857"/>
      <c r="AUH297" s="885"/>
      <c r="AUI297" s="857"/>
      <c r="AUJ297" s="885"/>
      <c r="AUK297" s="857"/>
      <c r="AUL297" s="885"/>
      <c r="AUM297" s="857"/>
      <c r="AUN297" s="885"/>
      <c r="AUO297" s="857"/>
      <c r="AUP297" s="885"/>
      <c r="AUQ297" s="857"/>
      <c r="AUR297" s="885"/>
      <c r="AUS297" s="857"/>
      <c r="AUT297" s="885"/>
      <c r="AUU297" s="857"/>
      <c r="AUV297" s="885"/>
      <c r="AUW297" s="857"/>
      <c r="AUX297" s="885"/>
      <c r="AUY297" s="857"/>
      <c r="AUZ297" s="885"/>
      <c r="AVA297" s="857"/>
      <c r="AVB297" s="885"/>
      <c r="AVC297" s="857"/>
      <c r="AVD297" s="885"/>
      <c r="AVE297" s="857"/>
      <c r="AVF297" s="885"/>
      <c r="AVG297" s="857"/>
      <c r="AVH297" s="885"/>
      <c r="AVI297" s="857"/>
      <c r="AVJ297" s="885"/>
      <c r="AVK297" s="857"/>
      <c r="AVL297" s="885"/>
      <c r="AVM297" s="857"/>
      <c r="AVN297" s="885"/>
      <c r="AVO297" s="857"/>
      <c r="AVP297" s="885"/>
      <c r="AVQ297" s="857"/>
      <c r="AVR297" s="885"/>
      <c r="AVS297" s="857"/>
      <c r="AVT297" s="885"/>
      <c r="AVU297" s="857"/>
      <c r="AVV297" s="885"/>
      <c r="AVW297" s="857"/>
      <c r="AVX297" s="885"/>
      <c r="AVY297" s="857"/>
      <c r="AVZ297" s="885"/>
      <c r="AWA297" s="857"/>
      <c r="AWB297" s="885"/>
      <c r="AWC297" s="857"/>
      <c r="AWD297" s="885"/>
      <c r="AWE297" s="857"/>
      <c r="AWF297" s="885"/>
      <c r="AWG297" s="857"/>
      <c r="AWH297" s="885"/>
      <c r="AWI297" s="857"/>
      <c r="AWJ297" s="885"/>
      <c r="AWK297" s="857"/>
      <c r="AWL297" s="885"/>
      <c r="AWM297" s="857"/>
      <c r="AWN297" s="885"/>
      <c r="AWO297" s="857"/>
      <c r="AWP297" s="885"/>
      <c r="AWQ297" s="857"/>
      <c r="AWR297" s="885"/>
      <c r="AWS297" s="857"/>
      <c r="AWT297" s="885"/>
      <c r="AWU297" s="857"/>
      <c r="AWV297" s="885"/>
      <c r="AWW297" s="857"/>
      <c r="AWX297" s="885"/>
      <c r="AWY297" s="857"/>
      <c r="AWZ297" s="885"/>
      <c r="AXA297" s="857"/>
      <c r="AXB297" s="885"/>
      <c r="AXC297" s="857"/>
      <c r="AXD297" s="885"/>
      <c r="AXE297" s="857"/>
      <c r="AXF297" s="885"/>
      <c r="AXG297" s="857"/>
      <c r="AXH297" s="885"/>
      <c r="AXI297" s="857"/>
      <c r="AXJ297" s="885"/>
      <c r="AXK297" s="857"/>
      <c r="AXL297" s="885"/>
      <c r="AXM297" s="857"/>
      <c r="AXN297" s="885"/>
      <c r="AXO297" s="857"/>
      <c r="AXP297" s="885"/>
      <c r="AXQ297" s="857"/>
      <c r="AXR297" s="885"/>
      <c r="AXS297" s="857"/>
      <c r="AXT297" s="885"/>
      <c r="AXU297" s="857"/>
      <c r="AXV297" s="885"/>
      <c r="AXW297" s="857"/>
      <c r="AXX297" s="885"/>
      <c r="AXY297" s="857"/>
      <c r="AXZ297" s="885"/>
      <c r="AYA297" s="857"/>
      <c r="AYB297" s="885"/>
      <c r="AYC297" s="857"/>
      <c r="AYD297" s="885"/>
      <c r="AYE297" s="857"/>
      <c r="AYF297" s="885"/>
      <c r="AYG297" s="857"/>
      <c r="AYH297" s="885"/>
      <c r="AYI297" s="857"/>
      <c r="AYJ297" s="885"/>
      <c r="AYK297" s="857"/>
      <c r="AYL297" s="885"/>
      <c r="AYM297" s="857"/>
      <c r="AYN297" s="885"/>
      <c r="AYO297" s="857"/>
      <c r="AYP297" s="885"/>
      <c r="AYQ297" s="857"/>
      <c r="AYR297" s="885"/>
      <c r="AYS297" s="857"/>
      <c r="AYT297" s="885"/>
      <c r="AYU297" s="857"/>
      <c r="AYV297" s="885"/>
      <c r="AYW297" s="857"/>
      <c r="AYX297" s="885"/>
      <c r="AYY297" s="857"/>
      <c r="AYZ297" s="885"/>
      <c r="AZA297" s="857"/>
      <c r="AZB297" s="885"/>
      <c r="AZC297" s="857"/>
      <c r="AZD297" s="885"/>
      <c r="AZE297" s="857"/>
      <c r="AZF297" s="885"/>
      <c r="AZG297" s="857"/>
      <c r="AZH297" s="885"/>
      <c r="AZI297" s="857"/>
      <c r="AZJ297" s="885"/>
      <c r="AZK297" s="857"/>
      <c r="AZL297" s="885"/>
      <c r="AZM297" s="857"/>
      <c r="AZN297" s="885"/>
      <c r="AZO297" s="857"/>
      <c r="AZP297" s="885"/>
      <c r="AZQ297" s="857"/>
      <c r="AZR297" s="885"/>
      <c r="AZS297" s="857"/>
      <c r="AZT297" s="885"/>
      <c r="AZU297" s="857"/>
      <c r="AZV297" s="885"/>
      <c r="AZW297" s="857"/>
      <c r="AZX297" s="885"/>
      <c r="AZY297" s="857"/>
      <c r="AZZ297" s="885"/>
      <c r="BAA297" s="857"/>
      <c r="BAB297" s="885"/>
      <c r="BAC297" s="857"/>
      <c r="BAD297" s="885"/>
      <c r="BAE297" s="857"/>
      <c r="BAF297" s="885"/>
      <c r="BAG297" s="857"/>
      <c r="BAH297" s="885"/>
      <c r="BAI297" s="857"/>
      <c r="BAJ297" s="885"/>
      <c r="BAK297" s="857"/>
      <c r="BAL297" s="885"/>
      <c r="BAM297" s="857"/>
      <c r="BAN297" s="885"/>
      <c r="BAO297" s="857"/>
      <c r="BAP297" s="885"/>
      <c r="BAQ297" s="857"/>
      <c r="BAR297" s="885"/>
      <c r="BAS297" s="857"/>
      <c r="BAT297" s="885"/>
      <c r="BAU297" s="857"/>
      <c r="BAV297" s="885"/>
      <c r="BAW297" s="857"/>
      <c r="BAX297" s="885"/>
      <c r="BAY297" s="857"/>
      <c r="BAZ297" s="885"/>
      <c r="BBA297" s="857"/>
      <c r="BBB297" s="885"/>
      <c r="BBC297" s="857"/>
      <c r="BBD297" s="885"/>
      <c r="BBE297" s="857"/>
      <c r="BBF297" s="885"/>
      <c r="BBG297" s="857"/>
      <c r="BBH297" s="885"/>
      <c r="BBI297" s="857"/>
      <c r="BBJ297" s="885"/>
      <c r="BBK297" s="857"/>
      <c r="BBL297" s="885"/>
      <c r="BBM297" s="857"/>
      <c r="BBN297" s="885"/>
      <c r="BBO297" s="857"/>
      <c r="BBP297" s="885"/>
      <c r="BBQ297" s="857"/>
      <c r="BBR297" s="885"/>
      <c r="BBS297" s="857"/>
      <c r="BBT297" s="885"/>
      <c r="BBU297" s="857"/>
      <c r="BBV297" s="885"/>
      <c r="BBW297" s="857"/>
      <c r="BBX297" s="885"/>
      <c r="BBY297" s="857"/>
      <c r="BBZ297" s="885"/>
      <c r="BCA297" s="857"/>
      <c r="BCB297" s="885"/>
      <c r="BCC297" s="857"/>
      <c r="BCD297" s="885"/>
      <c r="BCE297" s="857"/>
      <c r="BCF297" s="885"/>
      <c r="BCG297" s="857"/>
      <c r="BCH297" s="885"/>
      <c r="BCI297" s="857"/>
      <c r="BCJ297" s="885"/>
      <c r="BCK297" s="857"/>
      <c r="BCL297" s="885"/>
      <c r="BCM297" s="857"/>
      <c r="BCN297" s="885"/>
      <c r="BCO297" s="857"/>
      <c r="BCP297" s="885"/>
      <c r="BCQ297" s="857"/>
      <c r="BCR297" s="885"/>
      <c r="BCS297" s="857"/>
      <c r="BCT297" s="885"/>
      <c r="BCU297" s="857"/>
      <c r="BCV297" s="885"/>
      <c r="BCW297" s="857"/>
      <c r="BCX297" s="885"/>
      <c r="BCY297" s="857"/>
      <c r="BCZ297" s="885"/>
      <c r="BDA297" s="857"/>
      <c r="BDB297" s="885"/>
      <c r="BDC297" s="857"/>
      <c r="BDD297" s="885"/>
      <c r="BDE297" s="857"/>
      <c r="BDF297" s="885"/>
      <c r="BDG297" s="857"/>
      <c r="BDH297" s="885"/>
      <c r="BDI297" s="857"/>
      <c r="BDJ297" s="885"/>
      <c r="BDK297" s="857"/>
      <c r="BDL297" s="885"/>
      <c r="BDM297" s="857"/>
      <c r="BDN297" s="885"/>
      <c r="BDO297" s="857"/>
      <c r="BDP297" s="885"/>
      <c r="BDQ297" s="857"/>
      <c r="BDR297" s="885"/>
      <c r="BDS297" s="857"/>
      <c r="BDT297" s="885"/>
      <c r="BDU297" s="857"/>
      <c r="BDV297" s="885"/>
      <c r="BDW297" s="857"/>
      <c r="BDX297" s="885"/>
      <c r="BDY297" s="857"/>
      <c r="BDZ297" s="885"/>
      <c r="BEA297" s="857"/>
      <c r="BEB297" s="885"/>
      <c r="BEC297" s="857"/>
      <c r="BED297" s="885"/>
      <c r="BEE297" s="857"/>
      <c r="BEF297" s="885"/>
      <c r="BEG297" s="857"/>
      <c r="BEH297" s="885"/>
      <c r="BEI297" s="857"/>
      <c r="BEJ297" s="885"/>
      <c r="BEK297" s="857"/>
      <c r="BEL297" s="885"/>
      <c r="BEM297" s="857"/>
      <c r="BEN297" s="885"/>
      <c r="BEO297" s="857"/>
      <c r="BEP297" s="885"/>
      <c r="BEQ297" s="857"/>
      <c r="BER297" s="885"/>
      <c r="BES297" s="857"/>
      <c r="BET297" s="885"/>
      <c r="BEU297" s="857"/>
      <c r="BEV297" s="885"/>
      <c r="BEW297" s="857"/>
      <c r="BEX297" s="885"/>
      <c r="BEY297" s="857"/>
      <c r="BEZ297" s="885"/>
      <c r="BFA297" s="857"/>
      <c r="BFB297" s="885"/>
      <c r="BFC297" s="857"/>
      <c r="BFD297" s="885"/>
      <c r="BFE297" s="857"/>
      <c r="BFF297" s="885"/>
      <c r="BFG297" s="857"/>
      <c r="BFH297" s="885"/>
      <c r="BFI297" s="857"/>
      <c r="BFJ297" s="885"/>
      <c r="BFK297" s="857"/>
      <c r="BFL297" s="885"/>
      <c r="BFM297" s="857"/>
      <c r="BFN297" s="885"/>
      <c r="BFO297" s="857"/>
      <c r="BFP297" s="885"/>
      <c r="BFQ297" s="857"/>
      <c r="BFR297" s="885"/>
      <c r="BFS297" s="857"/>
      <c r="BFT297" s="885"/>
      <c r="BFU297" s="857"/>
      <c r="BFV297" s="885"/>
      <c r="BFW297" s="857"/>
      <c r="BFX297" s="885"/>
      <c r="BFY297" s="857"/>
      <c r="BFZ297" s="885"/>
      <c r="BGA297" s="857"/>
      <c r="BGB297" s="885"/>
      <c r="BGC297" s="857"/>
      <c r="BGD297" s="885"/>
      <c r="BGE297" s="857"/>
      <c r="BGF297" s="885"/>
      <c r="BGG297" s="857"/>
      <c r="BGH297" s="885"/>
      <c r="BGI297" s="857"/>
      <c r="BGJ297" s="885"/>
      <c r="BGK297" s="857"/>
      <c r="BGL297" s="885"/>
      <c r="BGM297" s="857"/>
      <c r="BGN297" s="885"/>
      <c r="BGO297" s="857"/>
      <c r="BGP297" s="885"/>
      <c r="BGQ297" s="857"/>
      <c r="BGR297" s="885"/>
      <c r="BGS297" s="857"/>
      <c r="BGT297" s="885"/>
      <c r="BGU297" s="857"/>
      <c r="BGV297" s="885"/>
      <c r="BGW297" s="857"/>
      <c r="BGX297" s="885"/>
      <c r="BGY297" s="857"/>
      <c r="BGZ297" s="885"/>
      <c r="BHA297" s="857"/>
      <c r="BHB297" s="885"/>
      <c r="BHC297" s="857"/>
      <c r="BHD297" s="885"/>
      <c r="BHE297" s="857"/>
      <c r="BHF297" s="885"/>
      <c r="BHG297" s="857"/>
      <c r="BHH297" s="885"/>
      <c r="BHI297" s="857"/>
      <c r="BHJ297" s="885"/>
      <c r="BHK297" s="857"/>
      <c r="BHL297" s="885"/>
      <c r="BHM297" s="857"/>
      <c r="BHN297" s="885"/>
      <c r="BHO297" s="857"/>
      <c r="BHP297" s="885"/>
      <c r="BHQ297" s="857"/>
      <c r="BHR297" s="885"/>
      <c r="BHS297" s="857"/>
      <c r="BHT297" s="885"/>
      <c r="BHU297" s="857"/>
      <c r="BHV297" s="885"/>
      <c r="BHW297" s="857"/>
      <c r="BHX297" s="885"/>
      <c r="BHY297" s="857"/>
      <c r="BHZ297" s="885"/>
      <c r="BIA297" s="857"/>
      <c r="BIB297" s="885"/>
      <c r="BIC297" s="857"/>
      <c r="BID297" s="885"/>
      <c r="BIE297" s="857"/>
      <c r="BIF297" s="885"/>
      <c r="BIG297" s="857"/>
      <c r="BIH297" s="885"/>
      <c r="BII297" s="857"/>
      <c r="BIJ297" s="885"/>
      <c r="BIK297" s="857"/>
      <c r="BIL297" s="885"/>
      <c r="BIM297" s="857"/>
      <c r="BIN297" s="885"/>
      <c r="BIO297" s="857"/>
      <c r="BIP297" s="885"/>
      <c r="BIQ297" s="857"/>
      <c r="BIR297" s="885"/>
      <c r="BIS297" s="857"/>
      <c r="BIT297" s="885"/>
      <c r="BIU297" s="857"/>
      <c r="BIV297" s="885"/>
      <c r="BIW297" s="857"/>
      <c r="BIX297" s="885"/>
      <c r="BIY297" s="857"/>
      <c r="BIZ297" s="885"/>
      <c r="BJA297" s="857"/>
      <c r="BJB297" s="885"/>
      <c r="BJC297" s="857"/>
      <c r="BJD297" s="885"/>
      <c r="BJE297" s="857"/>
      <c r="BJF297" s="885"/>
      <c r="BJG297" s="857"/>
      <c r="BJH297" s="885"/>
      <c r="BJI297" s="857"/>
      <c r="BJJ297" s="885"/>
      <c r="BJK297" s="857"/>
      <c r="BJL297" s="885"/>
      <c r="BJM297" s="857"/>
      <c r="BJN297" s="885"/>
      <c r="BJO297" s="857"/>
      <c r="BJP297" s="885"/>
      <c r="BJQ297" s="857"/>
      <c r="BJR297" s="885"/>
      <c r="BJS297" s="857"/>
      <c r="BJT297" s="885"/>
      <c r="BJU297" s="857"/>
      <c r="BJV297" s="885"/>
      <c r="BJW297" s="857"/>
      <c r="BJX297" s="885"/>
      <c r="BJY297" s="857"/>
      <c r="BJZ297" s="885"/>
      <c r="BKA297" s="857"/>
      <c r="BKB297" s="885"/>
      <c r="BKC297" s="857"/>
      <c r="BKD297" s="885"/>
      <c r="BKE297" s="857"/>
      <c r="BKF297" s="885"/>
      <c r="BKG297" s="857"/>
      <c r="BKH297" s="885"/>
      <c r="BKI297" s="857"/>
      <c r="BKJ297" s="885"/>
      <c r="BKK297" s="857"/>
      <c r="BKL297" s="885"/>
      <c r="BKM297" s="857"/>
      <c r="BKN297" s="885"/>
      <c r="BKO297" s="857"/>
      <c r="BKP297" s="885"/>
      <c r="BKQ297" s="857"/>
      <c r="BKR297" s="885"/>
      <c r="BKS297" s="857"/>
      <c r="BKT297" s="885"/>
      <c r="BKU297" s="857"/>
      <c r="BKV297" s="885"/>
      <c r="BKW297" s="857"/>
      <c r="BKX297" s="885"/>
      <c r="BKY297" s="857"/>
      <c r="BKZ297" s="885"/>
      <c r="BLA297" s="857"/>
      <c r="BLB297" s="885"/>
      <c r="BLC297" s="857"/>
      <c r="BLD297" s="885"/>
      <c r="BLE297" s="857"/>
      <c r="BLF297" s="885"/>
      <c r="BLG297" s="857"/>
      <c r="BLH297" s="885"/>
      <c r="BLI297" s="857"/>
      <c r="BLJ297" s="885"/>
      <c r="BLK297" s="857"/>
      <c r="BLL297" s="885"/>
      <c r="BLM297" s="857"/>
      <c r="BLN297" s="885"/>
      <c r="BLO297" s="857"/>
      <c r="BLP297" s="885"/>
      <c r="BLQ297" s="857"/>
      <c r="BLR297" s="885"/>
      <c r="BLS297" s="857"/>
      <c r="BLT297" s="885"/>
      <c r="BLU297" s="857"/>
      <c r="BLV297" s="885"/>
      <c r="BLW297" s="857"/>
      <c r="BLX297" s="885"/>
      <c r="BLY297" s="857"/>
      <c r="BLZ297" s="885"/>
      <c r="BMA297" s="857"/>
      <c r="BMB297" s="885"/>
      <c r="BMC297" s="857"/>
      <c r="BMD297" s="885"/>
      <c r="BME297" s="857"/>
      <c r="BMF297" s="885"/>
      <c r="BMG297" s="857"/>
      <c r="BMH297" s="885"/>
      <c r="BMI297" s="857"/>
      <c r="BMJ297" s="885"/>
      <c r="BMK297" s="857"/>
      <c r="BML297" s="885"/>
      <c r="BMM297" s="857"/>
      <c r="BMN297" s="885"/>
      <c r="BMO297" s="857"/>
      <c r="BMP297" s="885"/>
      <c r="BMQ297" s="857"/>
      <c r="BMR297" s="885"/>
      <c r="BMS297" s="857"/>
      <c r="BMT297" s="885"/>
      <c r="BMU297" s="857"/>
      <c r="BMV297" s="885"/>
      <c r="BMW297" s="857"/>
      <c r="BMX297" s="885"/>
      <c r="BMY297" s="857"/>
      <c r="BMZ297" s="885"/>
      <c r="BNA297" s="857"/>
      <c r="BNB297" s="885"/>
      <c r="BNC297" s="857"/>
      <c r="BND297" s="885"/>
      <c r="BNE297" s="857"/>
      <c r="BNF297" s="885"/>
      <c r="BNG297" s="857"/>
      <c r="BNH297" s="885"/>
      <c r="BNI297" s="857"/>
      <c r="BNJ297" s="885"/>
      <c r="BNK297" s="857"/>
      <c r="BNL297" s="885"/>
      <c r="BNM297" s="857"/>
      <c r="BNN297" s="885"/>
      <c r="BNO297" s="857"/>
      <c r="BNP297" s="885"/>
      <c r="BNQ297" s="857"/>
      <c r="BNR297" s="885"/>
      <c r="BNS297" s="857"/>
      <c r="BNT297" s="885"/>
      <c r="BNU297" s="857"/>
      <c r="BNV297" s="885"/>
      <c r="BNW297" s="857"/>
      <c r="BNX297" s="885"/>
      <c r="BNY297" s="857"/>
      <c r="BNZ297" s="885"/>
      <c r="BOA297" s="857"/>
      <c r="BOB297" s="885"/>
      <c r="BOC297" s="857"/>
      <c r="BOD297" s="885"/>
      <c r="BOE297" s="857"/>
      <c r="BOF297" s="885"/>
      <c r="BOG297" s="857"/>
      <c r="BOH297" s="885"/>
      <c r="BOI297" s="857"/>
      <c r="BOJ297" s="885"/>
      <c r="BOK297" s="857"/>
      <c r="BOL297" s="885"/>
      <c r="BOM297" s="857"/>
      <c r="BON297" s="885"/>
      <c r="BOO297" s="857"/>
      <c r="BOP297" s="885"/>
      <c r="BOQ297" s="857"/>
      <c r="BOR297" s="885"/>
      <c r="BOS297" s="857"/>
      <c r="BOT297" s="885"/>
      <c r="BOU297" s="857"/>
      <c r="BOV297" s="885"/>
      <c r="BOW297" s="857"/>
      <c r="BOX297" s="885"/>
      <c r="BOY297" s="857"/>
      <c r="BOZ297" s="885"/>
      <c r="BPA297" s="857"/>
      <c r="BPB297" s="885"/>
      <c r="BPC297" s="857"/>
      <c r="BPD297" s="885"/>
      <c r="BPE297" s="857"/>
      <c r="BPF297" s="885"/>
      <c r="BPG297" s="857"/>
      <c r="BPH297" s="885"/>
      <c r="BPI297" s="857"/>
      <c r="BPJ297" s="885"/>
      <c r="BPK297" s="857"/>
      <c r="BPL297" s="885"/>
      <c r="BPM297" s="857"/>
      <c r="BPN297" s="885"/>
      <c r="BPO297" s="857"/>
      <c r="BPP297" s="885"/>
      <c r="BPQ297" s="857"/>
      <c r="BPR297" s="885"/>
      <c r="BPS297" s="857"/>
      <c r="BPT297" s="885"/>
      <c r="BPU297" s="857"/>
      <c r="BPV297" s="885"/>
      <c r="BPW297" s="857"/>
      <c r="BPX297" s="885"/>
      <c r="BPY297" s="857"/>
      <c r="BPZ297" s="885"/>
      <c r="BQA297" s="857"/>
      <c r="BQB297" s="885"/>
      <c r="BQC297" s="857"/>
      <c r="BQD297" s="885"/>
      <c r="BQE297" s="857"/>
      <c r="BQF297" s="885"/>
      <c r="BQG297" s="857"/>
      <c r="BQH297" s="885"/>
      <c r="BQI297" s="857"/>
      <c r="BQJ297" s="885"/>
      <c r="BQK297" s="857"/>
      <c r="BQL297" s="885"/>
      <c r="BQM297" s="857"/>
      <c r="BQN297" s="885"/>
      <c r="BQO297" s="857"/>
      <c r="BQP297" s="885"/>
      <c r="BQQ297" s="857"/>
      <c r="BQR297" s="885"/>
      <c r="BQS297" s="857"/>
      <c r="BQT297" s="885"/>
      <c r="BQU297" s="857"/>
      <c r="BQV297" s="885"/>
      <c r="BQW297" s="857"/>
      <c r="BQX297" s="885"/>
      <c r="BQY297" s="857"/>
      <c r="BQZ297" s="885"/>
      <c r="BRA297" s="857"/>
      <c r="BRB297" s="885"/>
      <c r="BRC297" s="857"/>
      <c r="BRD297" s="885"/>
      <c r="BRE297" s="857"/>
      <c r="BRF297" s="885"/>
      <c r="BRG297" s="857"/>
      <c r="BRH297" s="885"/>
      <c r="BRI297" s="857"/>
      <c r="BRJ297" s="885"/>
      <c r="BRK297" s="857"/>
      <c r="BRL297" s="885"/>
      <c r="BRM297" s="857"/>
      <c r="BRN297" s="885"/>
      <c r="BRO297" s="857"/>
      <c r="BRP297" s="885"/>
      <c r="BRQ297" s="857"/>
      <c r="BRR297" s="885"/>
      <c r="BRS297" s="857"/>
      <c r="BRT297" s="885"/>
      <c r="BRU297" s="857"/>
      <c r="BRV297" s="885"/>
      <c r="BRW297" s="857"/>
      <c r="BRX297" s="885"/>
      <c r="BRY297" s="857"/>
      <c r="BRZ297" s="885"/>
      <c r="BSA297" s="857"/>
      <c r="BSB297" s="885"/>
      <c r="BSC297" s="857"/>
      <c r="BSD297" s="885"/>
      <c r="BSE297" s="857"/>
      <c r="BSF297" s="885"/>
      <c r="BSG297" s="857"/>
      <c r="BSH297" s="885"/>
      <c r="BSI297" s="857"/>
      <c r="BSJ297" s="885"/>
      <c r="BSK297" s="857"/>
      <c r="BSL297" s="885"/>
      <c r="BSM297" s="857"/>
      <c r="BSN297" s="885"/>
      <c r="BSO297" s="857"/>
      <c r="BSP297" s="885"/>
      <c r="BSQ297" s="857"/>
      <c r="BSR297" s="885"/>
      <c r="BSS297" s="857"/>
      <c r="BST297" s="885"/>
      <c r="BSU297" s="857"/>
      <c r="BSV297" s="885"/>
      <c r="BSW297" s="857"/>
      <c r="BSX297" s="885"/>
      <c r="BSY297" s="857"/>
      <c r="BSZ297" s="885"/>
      <c r="BTA297" s="857"/>
      <c r="BTB297" s="885"/>
      <c r="BTC297" s="857"/>
      <c r="BTD297" s="885"/>
      <c r="BTE297" s="857"/>
      <c r="BTF297" s="885"/>
      <c r="BTG297" s="857"/>
      <c r="BTH297" s="885"/>
      <c r="BTI297" s="857"/>
      <c r="BTJ297" s="885"/>
      <c r="BTK297" s="857"/>
      <c r="BTL297" s="885"/>
      <c r="BTM297" s="857"/>
      <c r="BTN297" s="885"/>
      <c r="BTO297" s="857"/>
      <c r="BTP297" s="885"/>
      <c r="BTQ297" s="857"/>
      <c r="BTR297" s="885"/>
      <c r="BTS297" s="857"/>
      <c r="BTT297" s="885"/>
      <c r="BTU297" s="857"/>
      <c r="BTV297" s="885"/>
      <c r="BTW297" s="857"/>
      <c r="BTX297" s="885"/>
      <c r="BTY297" s="857"/>
      <c r="BTZ297" s="885"/>
      <c r="BUA297" s="857"/>
      <c r="BUB297" s="885"/>
      <c r="BUC297" s="857"/>
      <c r="BUD297" s="885"/>
      <c r="BUE297" s="857"/>
      <c r="BUF297" s="885"/>
      <c r="BUG297" s="857"/>
      <c r="BUH297" s="885"/>
      <c r="BUI297" s="857"/>
      <c r="BUJ297" s="885"/>
      <c r="BUK297" s="857"/>
      <c r="BUL297" s="885"/>
      <c r="BUM297" s="857"/>
      <c r="BUN297" s="885"/>
      <c r="BUO297" s="857"/>
      <c r="BUP297" s="885"/>
      <c r="BUQ297" s="857"/>
      <c r="BUR297" s="885"/>
      <c r="BUS297" s="857"/>
      <c r="BUT297" s="885"/>
      <c r="BUU297" s="857"/>
      <c r="BUV297" s="885"/>
      <c r="BUW297" s="857"/>
      <c r="BUX297" s="885"/>
      <c r="BUY297" s="857"/>
      <c r="BUZ297" s="885"/>
      <c r="BVA297" s="857"/>
      <c r="BVB297" s="885"/>
      <c r="BVC297" s="857"/>
      <c r="BVD297" s="885"/>
      <c r="BVE297" s="857"/>
      <c r="BVF297" s="885"/>
      <c r="BVG297" s="857"/>
      <c r="BVH297" s="885"/>
      <c r="BVI297" s="857"/>
      <c r="BVJ297" s="885"/>
      <c r="BVK297" s="857"/>
      <c r="BVL297" s="885"/>
      <c r="BVM297" s="857"/>
      <c r="BVN297" s="885"/>
      <c r="BVO297" s="857"/>
      <c r="BVP297" s="885"/>
      <c r="BVQ297" s="857"/>
      <c r="BVR297" s="885"/>
      <c r="BVS297" s="857"/>
      <c r="BVT297" s="885"/>
      <c r="BVU297" s="857"/>
      <c r="BVV297" s="885"/>
      <c r="BVW297" s="857"/>
      <c r="BVX297" s="885"/>
      <c r="BVY297" s="857"/>
      <c r="BVZ297" s="885"/>
      <c r="BWA297" s="857"/>
      <c r="BWB297" s="885"/>
      <c r="BWC297" s="857"/>
      <c r="BWD297" s="885"/>
      <c r="BWE297" s="857"/>
      <c r="BWF297" s="885"/>
      <c r="BWG297" s="857"/>
      <c r="BWH297" s="885"/>
      <c r="BWI297" s="857"/>
      <c r="BWJ297" s="885"/>
      <c r="BWK297" s="857"/>
      <c r="BWL297" s="885"/>
      <c r="BWM297" s="857"/>
      <c r="BWN297" s="885"/>
      <c r="BWO297" s="857"/>
      <c r="BWP297" s="885"/>
      <c r="BWQ297" s="857"/>
      <c r="BWR297" s="885"/>
      <c r="BWS297" s="857"/>
      <c r="BWT297" s="885"/>
      <c r="BWU297" s="857"/>
      <c r="BWV297" s="885"/>
      <c r="BWW297" s="857"/>
      <c r="BWX297" s="885"/>
      <c r="BWY297" s="857"/>
      <c r="BWZ297" s="885"/>
      <c r="BXA297" s="857"/>
      <c r="BXB297" s="885"/>
      <c r="BXC297" s="857"/>
      <c r="BXD297" s="885"/>
      <c r="BXE297" s="857"/>
      <c r="BXF297" s="885"/>
      <c r="BXG297" s="857"/>
      <c r="BXH297" s="885"/>
      <c r="BXI297" s="857"/>
      <c r="BXJ297" s="885"/>
      <c r="BXK297" s="857"/>
      <c r="BXL297" s="885"/>
      <c r="BXM297" s="857"/>
      <c r="BXN297" s="885"/>
      <c r="BXO297" s="857"/>
      <c r="BXP297" s="885"/>
      <c r="BXQ297" s="857"/>
      <c r="BXR297" s="885"/>
      <c r="BXS297" s="857"/>
      <c r="BXT297" s="885"/>
      <c r="BXU297" s="857"/>
      <c r="BXV297" s="885"/>
      <c r="BXW297" s="857"/>
      <c r="BXX297" s="885"/>
      <c r="BXY297" s="857"/>
      <c r="BXZ297" s="885"/>
      <c r="BYA297" s="857"/>
      <c r="BYB297" s="885"/>
      <c r="BYC297" s="857"/>
      <c r="BYD297" s="885"/>
      <c r="BYE297" s="857"/>
      <c r="BYF297" s="885"/>
      <c r="BYG297" s="857"/>
      <c r="BYH297" s="885"/>
      <c r="BYI297" s="857"/>
      <c r="BYJ297" s="885"/>
      <c r="BYK297" s="857"/>
      <c r="BYL297" s="885"/>
      <c r="BYM297" s="857"/>
      <c r="BYN297" s="885"/>
      <c r="BYO297" s="857"/>
      <c r="BYP297" s="885"/>
      <c r="BYQ297" s="857"/>
      <c r="BYR297" s="885"/>
      <c r="BYS297" s="857"/>
      <c r="BYT297" s="885"/>
      <c r="BYU297" s="857"/>
      <c r="BYV297" s="885"/>
      <c r="BYW297" s="857"/>
      <c r="BYX297" s="885"/>
      <c r="BYY297" s="857"/>
      <c r="BYZ297" s="885"/>
      <c r="BZA297" s="857"/>
      <c r="BZB297" s="885"/>
      <c r="BZC297" s="857"/>
      <c r="BZD297" s="885"/>
      <c r="BZE297" s="857"/>
      <c r="BZF297" s="885"/>
      <c r="BZG297" s="857"/>
      <c r="BZH297" s="885"/>
      <c r="BZI297" s="857"/>
      <c r="BZJ297" s="885"/>
      <c r="BZK297" s="857"/>
      <c r="BZL297" s="885"/>
      <c r="BZM297" s="857"/>
      <c r="BZN297" s="885"/>
      <c r="BZO297" s="857"/>
      <c r="BZP297" s="885"/>
      <c r="BZQ297" s="857"/>
      <c r="BZR297" s="885"/>
      <c r="BZS297" s="857"/>
      <c r="BZT297" s="885"/>
      <c r="BZU297" s="857"/>
      <c r="BZV297" s="885"/>
      <c r="BZW297" s="857"/>
      <c r="BZX297" s="885"/>
      <c r="BZY297" s="857"/>
      <c r="BZZ297" s="885"/>
      <c r="CAA297" s="857"/>
      <c r="CAB297" s="885"/>
      <c r="CAC297" s="857"/>
      <c r="CAD297" s="885"/>
      <c r="CAE297" s="857"/>
      <c r="CAF297" s="885"/>
      <c r="CAG297" s="857"/>
      <c r="CAH297" s="885"/>
      <c r="CAI297" s="857"/>
      <c r="CAJ297" s="885"/>
      <c r="CAK297" s="857"/>
      <c r="CAL297" s="885"/>
      <c r="CAM297" s="857"/>
      <c r="CAN297" s="885"/>
      <c r="CAO297" s="857"/>
      <c r="CAP297" s="885"/>
      <c r="CAQ297" s="857"/>
      <c r="CAR297" s="885"/>
      <c r="CAS297" s="857"/>
      <c r="CAT297" s="885"/>
      <c r="CAU297" s="857"/>
      <c r="CAV297" s="885"/>
      <c r="CAW297" s="857"/>
      <c r="CAX297" s="885"/>
      <c r="CAY297" s="857"/>
      <c r="CAZ297" s="885"/>
      <c r="CBA297" s="857"/>
      <c r="CBB297" s="885"/>
      <c r="CBC297" s="857"/>
      <c r="CBD297" s="885"/>
      <c r="CBE297" s="857"/>
      <c r="CBF297" s="885"/>
      <c r="CBG297" s="857"/>
      <c r="CBH297" s="885"/>
      <c r="CBI297" s="857"/>
      <c r="CBJ297" s="885"/>
      <c r="CBK297" s="857"/>
      <c r="CBL297" s="885"/>
      <c r="CBM297" s="857"/>
      <c r="CBN297" s="885"/>
      <c r="CBO297" s="857"/>
      <c r="CBP297" s="885"/>
      <c r="CBQ297" s="857"/>
      <c r="CBR297" s="885"/>
      <c r="CBS297" s="857"/>
      <c r="CBT297" s="885"/>
      <c r="CBU297" s="857"/>
      <c r="CBV297" s="885"/>
      <c r="CBW297" s="857"/>
      <c r="CBX297" s="885"/>
      <c r="CBY297" s="857"/>
      <c r="CBZ297" s="885"/>
      <c r="CCA297" s="857"/>
      <c r="CCB297" s="885"/>
      <c r="CCC297" s="857"/>
      <c r="CCD297" s="885"/>
      <c r="CCE297" s="857"/>
      <c r="CCF297" s="885"/>
      <c r="CCG297" s="857"/>
      <c r="CCH297" s="885"/>
      <c r="CCI297" s="857"/>
      <c r="CCJ297" s="885"/>
      <c r="CCK297" s="857"/>
      <c r="CCL297" s="885"/>
      <c r="CCM297" s="857"/>
      <c r="CCN297" s="885"/>
      <c r="CCO297" s="857"/>
      <c r="CCP297" s="885"/>
      <c r="CCQ297" s="857"/>
      <c r="CCR297" s="885"/>
      <c r="CCS297" s="857"/>
      <c r="CCT297" s="885"/>
      <c r="CCU297" s="857"/>
      <c r="CCV297" s="885"/>
      <c r="CCW297" s="857"/>
      <c r="CCX297" s="885"/>
      <c r="CCY297" s="857"/>
      <c r="CCZ297" s="885"/>
      <c r="CDA297" s="857"/>
      <c r="CDB297" s="885"/>
      <c r="CDC297" s="857"/>
      <c r="CDD297" s="885"/>
      <c r="CDE297" s="857"/>
      <c r="CDF297" s="885"/>
      <c r="CDG297" s="857"/>
      <c r="CDH297" s="885"/>
      <c r="CDI297" s="857"/>
      <c r="CDJ297" s="885"/>
      <c r="CDK297" s="857"/>
      <c r="CDL297" s="885"/>
      <c r="CDM297" s="857"/>
      <c r="CDN297" s="885"/>
      <c r="CDO297" s="857"/>
      <c r="CDP297" s="885"/>
      <c r="CDQ297" s="857"/>
      <c r="CDR297" s="885"/>
      <c r="CDS297" s="857"/>
      <c r="CDT297" s="885"/>
      <c r="CDU297" s="857"/>
      <c r="CDV297" s="885"/>
      <c r="CDW297" s="857"/>
      <c r="CDX297" s="885"/>
      <c r="CDY297" s="857"/>
      <c r="CDZ297" s="885"/>
      <c r="CEA297" s="857"/>
      <c r="CEB297" s="885"/>
      <c r="CEC297" s="857"/>
      <c r="CED297" s="885"/>
      <c r="CEE297" s="857"/>
      <c r="CEF297" s="885"/>
      <c r="CEG297" s="857"/>
      <c r="CEH297" s="885"/>
      <c r="CEI297" s="857"/>
      <c r="CEJ297" s="885"/>
      <c r="CEK297" s="857"/>
      <c r="CEL297" s="885"/>
      <c r="CEM297" s="857"/>
      <c r="CEN297" s="885"/>
      <c r="CEO297" s="857"/>
      <c r="CEP297" s="885"/>
      <c r="CEQ297" s="857"/>
      <c r="CER297" s="885"/>
      <c r="CES297" s="857"/>
      <c r="CET297" s="885"/>
      <c r="CEU297" s="857"/>
      <c r="CEV297" s="885"/>
      <c r="CEW297" s="857"/>
      <c r="CEX297" s="885"/>
      <c r="CEY297" s="857"/>
      <c r="CEZ297" s="885"/>
      <c r="CFA297" s="857"/>
      <c r="CFB297" s="885"/>
      <c r="CFC297" s="857"/>
      <c r="CFD297" s="885"/>
      <c r="CFE297" s="857"/>
      <c r="CFF297" s="885"/>
      <c r="CFG297" s="857"/>
      <c r="CFH297" s="885"/>
      <c r="CFI297" s="857"/>
      <c r="CFJ297" s="885"/>
      <c r="CFK297" s="857"/>
      <c r="CFL297" s="885"/>
      <c r="CFM297" s="857"/>
      <c r="CFN297" s="885"/>
      <c r="CFO297" s="857"/>
      <c r="CFP297" s="885"/>
      <c r="CFQ297" s="857"/>
      <c r="CFR297" s="885"/>
      <c r="CFS297" s="857"/>
      <c r="CFT297" s="885"/>
      <c r="CFU297" s="857"/>
      <c r="CFV297" s="885"/>
      <c r="CFW297" s="857"/>
      <c r="CFX297" s="885"/>
      <c r="CFY297" s="857"/>
      <c r="CFZ297" s="885"/>
      <c r="CGA297" s="857"/>
      <c r="CGB297" s="885"/>
      <c r="CGC297" s="857"/>
      <c r="CGD297" s="885"/>
      <c r="CGE297" s="857"/>
      <c r="CGF297" s="885"/>
      <c r="CGG297" s="857"/>
      <c r="CGH297" s="885"/>
      <c r="CGI297" s="857"/>
      <c r="CGJ297" s="885"/>
      <c r="CGK297" s="857"/>
      <c r="CGL297" s="885"/>
      <c r="CGM297" s="857"/>
      <c r="CGN297" s="885"/>
      <c r="CGO297" s="857"/>
      <c r="CGP297" s="885"/>
      <c r="CGQ297" s="857"/>
      <c r="CGR297" s="885"/>
      <c r="CGS297" s="857"/>
      <c r="CGT297" s="885"/>
      <c r="CGU297" s="857"/>
      <c r="CGV297" s="885"/>
      <c r="CGW297" s="857"/>
      <c r="CGX297" s="885"/>
      <c r="CGY297" s="857"/>
      <c r="CGZ297" s="885"/>
      <c r="CHA297" s="857"/>
      <c r="CHB297" s="885"/>
      <c r="CHC297" s="857"/>
      <c r="CHD297" s="885"/>
      <c r="CHE297" s="857"/>
      <c r="CHF297" s="885"/>
      <c r="CHG297" s="857"/>
      <c r="CHH297" s="885"/>
      <c r="CHI297" s="857"/>
      <c r="CHJ297" s="885"/>
      <c r="CHK297" s="857"/>
      <c r="CHL297" s="885"/>
      <c r="CHM297" s="857"/>
      <c r="CHN297" s="885"/>
      <c r="CHO297" s="857"/>
      <c r="CHP297" s="885"/>
      <c r="CHQ297" s="857"/>
      <c r="CHR297" s="885"/>
      <c r="CHS297" s="857"/>
      <c r="CHT297" s="885"/>
      <c r="CHU297" s="857"/>
      <c r="CHV297" s="885"/>
      <c r="CHW297" s="857"/>
      <c r="CHX297" s="885"/>
      <c r="CHY297" s="857"/>
      <c r="CHZ297" s="885"/>
      <c r="CIA297" s="857"/>
      <c r="CIB297" s="885"/>
      <c r="CIC297" s="857"/>
      <c r="CID297" s="885"/>
      <c r="CIE297" s="857"/>
      <c r="CIF297" s="885"/>
      <c r="CIG297" s="857"/>
      <c r="CIH297" s="885"/>
      <c r="CII297" s="857"/>
      <c r="CIJ297" s="885"/>
      <c r="CIK297" s="857"/>
      <c r="CIL297" s="885"/>
      <c r="CIM297" s="857"/>
      <c r="CIN297" s="885"/>
      <c r="CIO297" s="857"/>
      <c r="CIP297" s="885"/>
      <c r="CIQ297" s="857"/>
      <c r="CIR297" s="885"/>
      <c r="CIS297" s="857"/>
      <c r="CIT297" s="885"/>
      <c r="CIU297" s="857"/>
      <c r="CIV297" s="885"/>
      <c r="CIW297" s="857"/>
      <c r="CIX297" s="885"/>
      <c r="CIY297" s="857"/>
      <c r="CIZ297" s="885"/>
      <c r="CJA297" s="857"/>
      <c r="CJB297" s="885"/>
      <c r="CJC297" s="857"/>
      <c r="CJD297" s="885"/>
      <c r="CJE297" s="857"/>
      <c r="CJF297" s="885"/>
      <c r="CJG297" s="857"/>
      <c r="CJH297" s="885"/>
      <c r="CJI297" s="857"/>
      <c r="CJJ297" s="885"/>
      <c r="CJK297" s="857"/>
      <c r="CJL297" s="885"/>
      <c r="CJM297" s="857"/>
      <c r="CJN297" s="885"/>
      <c r="CJO297" s="857"/>
      <c r="CJP297" s="885"/>
      <c r="CJQ297" s="857"/>
      <c r="CJR297" s="885"/>
      <c r="CJS297" s="857"/>
      <c r="CJT297" s="885"/>
      <c r="CJU297" s="857"/>
      <c r="CJV297" s="885"/>
      <c r="CJW297" s="857"/>
      <c r="CJX297" s="885"/>
      <c r="CJY297" s="857"/>
      <c r="CJZ297" s="885"/>
      <c r="CKA297" s="857"/>
      <c r="CKB297" s="885"/>
      <c r="CKC297" s="857"/>
      <c r="CKD297" s="885"/>
      <c r="CKE297" s="857"/>
      <c r="CKF297" s="885"/>
      <c r="CKG297" s="857"/>
      <c r="CKH297" s="885"/>
      <c r="CKI297" s="857"/>
      <c r="CKJ297" s="885"/>
      <c r="CKK297" s="857"/>
      <c r="CKL297" s="885"/>
      <c r="CKM297" s="857"/>
      <c r="CKN297" s="885"/>
      <c r="CKO297" s="857"/>
      <c r="CKP297" s="885"/>
      <c r="CKQ297" s="857"/>
      <c r="CKR297" s="885"/>
      <c r="CKS297" s="857"/>
      <c r="CKT297" s="885"/>
      <c r="CKU297" s="857"/>
      <c r="CKV297" s="885"/>
      <c r="CKW297" s="857"/>
      <c r="CKX297" s="885"/>
      <c r="CKY297" s="857"/>
      <c r="CKZ297" s="885"/>
      <c r="CLA297" s="857"/>
      <c r="CLB297" s="885"/>
      <c r="CLC297" s="857"/>
      <c r="CLD297" s="885"/>
      <c r="CLE297" s="857"/>
      <c r="CLF297" s="885"/>
      <c r="CLG297" s="857"/>
      <c r="CLH297" s="885"/>
      <c r="CLI297" s="857"/>
      <c r="CLJ297" s="885"/>
      <c r="CLK297" s="857"/>
      <c r="CLL297" s="885"/>
      <c r="CLM297" s="857"/>
      <c r="CLN297" s="885"/>
      <c r="CLO297" s="857"/>
      <c r="CLP297" s="885"/>
      <c r="CLQ297" s="857"/>
      <c r="CLR297" s="885"/>
      <c r="CLS297" s="857"/>
      <c r="CLT297" s="885"/>
      <c r="CLU297" s="857"/>
      <c r="CLV297" s="885"/>
      <c r="CLW297" s="857"/>
      <c r="CLX297" s="885"/>
      <c r="CLY297" s="857"/>
      <c r="CLZ297" s="885"/>
      <c r="CMA297" s="857"/>
      <c r="CMB297" s="885"/>
      <c r="CMC297" s="857"/>
      <c r="CMD297" s="885"/>
      <c r="CME297" s="857"/>
      <c r="CMF297" s="885"/>
      <c r="CMG297" s="857"/>
      <c r="CMH297" s="885"/>
      <c r="CMI297" s="857"/>
      <c r="CMJ297" s="885"/>
      <c r="CMK297" s="857"/>
      <c r="CML297" s="885"/>
      <c r="CMM297" s="857"/>
      <c r="CMN297" s="885"/>
      <c r="CMO297" s="857"/>
      <c r="CMP297" s="885"/>
      <c r="CMQ297" s="857"/>
      <c r="CMR297" s="885"/>
      <c r="CMS297" s="857"/>
      <c r="CMT297" s="885"/>
      <c r="CMU297" s="857"/>
      <c r="CMV297" s="885"/>
      <c r="CMW297" s="857"/>
      <c r="CMX297" s="885"/>
      <c r="CMY297" s="857"/>
      <c r="CMZ297" s="885"/>
      <c r="CNA297" s="857"/>
      <c r="CNB297" s="885"/>
      <c r="CNC297" s="857"/>
      <c r="CND297" s="885"/>
      <c r="CNE297" s="857"/>
      <c r="CNF297" s="885"/>
      <c r="CNG297" s="857"/>
      <c r="CNH297" s="885"/>
      <c r="CNI297" s="857"/>
      <c r="CNJ297" s="885"/>
      <c r="CNK297" s="857"/>
      <c r="CNL297" s="885"/>
      <c r="CNM297" s="857"/>
      <c r="CNN297" s="885"/>
      <c r="CNO297" s="857"/>
      <c r="CNP297" s="885"/>
      <c r="CNQ297" s="857"/>
      <c r="CNR297" s="885"/>
      <c r="CNS297" s="857"/>
      <c r="CNT297" s="885"/>
      <c r="CNU297" s="857"/>
      <c r="CNV297" s="885"/>
      <c r="CNW297" s="857"/>
      <c r="CNX297" s="885"/>
      <c r="CNY297" s="857"/>
      <c r="CNZ297" s="885"/>
      <c r="COA297" s="857"/>
      <c r="COB297" s="885"/>
      <c r="COC297" s="857"/>
      <c r="COD297" s="885"/>
      <c r="COE297" s="857"/>
      <c r="COF297" s="885"/>
      <c r="COG297" s="857"/>
      <c r="COH297" s="885"/>
      <c r="COI297" s="857"/>
      <c r="COJ297" s="885"/>
      <c r="COK297" s="857"/>
      <c r="COL297" s="885"/>
      <c r="COM297" s="857"/>
      <c r="CON297" s="885"/>
      <c r="COO297" s="857"/>
      <c r="COP297" s="885"/>
      <c r="COQ297" s="857"/>
      <c r="COR297" s="885"/>
      <c r="COS297" s="857"/>
      <c r="COT297" s="885"/>
      <c r="COU297" s="857"/>
      <c r="COV297" s="885"/>
      <c r="COW297" s="857"/>
      <c r="COX297" s="885"/>
      <c r="COY297" s="857"/>
      <c r="COZ297" s="885"/>
      <c r="CPA297" s="857"/>
      <c r="CPB297" s="885"/>
      <c r="CPC297" s="857"/>
      <c r="CPD297" s="885"/>
      <c r="CPE297" s="857"/>
      <c r="CPF297" s="885"/>
      <c r="CPG297" s="857"/>
      <c r="CPH297" s="885"/>
      <c r="CPI297" s="857"/>
      <c r="CPJ297" s="885"/>
      <c r="CPK297" s="857"/>
      <c r="CPL297" s="885"/>
      <c r="CPM297" s="857"/>
      <c r="CPN297" s="885"/>
      <c r="CPO297" s="857"/>
      <c r="CPP297" s="885"/>
      <c r="CPQ297" s="857"/>
      <c r="CPR297" s="885"/>
      <c r="CPS297" s="857"/>
      <c r="CPT297" s="885"/>
      <c r="CPU297" s="857"/>
      <c r="CPV297" s="885"/>
      <c r="CPW297" s="857"/>
      <c r="CPX297" s="885"/>
      <c r="CPY297" s="857"/>
      <c r="CPZ297" s="885"/>
      <c r="CQA297" s="857"/>
      <c r="CQB297" s="885"/>
      <c r="CQC297" s="857"/>
      <c r="CQD297" s="885"/>
      <c r="CQE297" s="857"/>
      <c r="CQF297" s="885"/>
      <c r="CQG297" s="857"/>
      <c r="CQH297" s="885"/>
      <c r="CQI297" s="857"/>
      <c r="CQJ297" s="885"/>
      <c r="CQK297" s="857"/>
      <c r="CQL297" s="885"/>
      <c r="CQM297" s="857"/>
      <c r="CQN297" s="885"/>
      <c r="CQO297" s="857"/>
      <c r="CQP297" s="885"/>
      <c r="CQQ297" s="857"/>
      <c r="CQR297" s="885"/>
      <c r="CQS297" s="857"/>
      <c r="CQT297" s="885"/>
      <c r="CQU297" s="857"/>
      <c r="CQV297" s="885"/>
      <c r="CQW297" s="857"/>
      <c r="CQX297" s="885"/>
      <c r="CQY297" s="857"/>
      <c r="CQZ297" s="885"/>
      <c r="CRA297" s="857"/>
      <c r="CRB297" s="885"/>
      <c r="CRC297" s="857"/>
      <c r="CRD297" s="885"/>
      <c r="CRE297" s="857"/>
      <c r="CRF297" s="885"/>
      <c r="CRG297" s="857"/>
      <c r="CRH297" s="885"/>
      <c r="CRI297" s="857"/>
      <c r="CRJ297" s="885"/>
      <c r="CRK297" s="857"/>
      <c r="CRL297" s="885"/>
      <c r="CRM297" s="857"/>
      <c r="CRN297" s="885"/>
      <c r="CRO297" s="857"/>
      <c r="CRP297" s="885"/>
      <c r="CRQ297" s="857"/>
      <c r="CRR297" s="885"/>
      <c r="CRS297" s="857"/>
      <c r="CRT297" s="885"/>
      <c r="CRU297" s="857"/>
      <c r="CRV297" s="885"/>
      <c r="CRW297" s="857"/>
      <c r="CRX297" s="885"/>
      <c r="CRY297" s="857"/>
      <c r="CRZ297" s="885"/>
      <c r="CSA297" s="857"/>
      <c r="CSB297" s="885"/>
      <c r="CSC297" s="857"/>
      <c r="CSD297" s="885"/>
      <c r="CSE297" s="857"/>
      <c r="CSF297" s="885"/>
      <c r="CSG297" s="857"/>
      <c r="CSH297" s="885"/>
      <c r="CSI297" s="857"/>
      <c r="CSJ297" s="885"/>
      <c r="CSK297" s="857"/>
      <c r="CSL297" s="885"/>
      <c r="CSM297" s="857"/>
      <c r="CSN297" s="885"/>
      <c r="CSO297" s="857"/>
      <c r="CSP297" s="885"/>
      <c r="CSQ297" s="857"/>
      <c r="CSR297" s="885"/>
      <c r="CSS297" s="857"/>
      <c r="CST297" s="885"/>
      <c r="CSU297" s="857"/>
      <c r="CSV297" s="885"/>
      <c r="CSW297" s="857"/>
      <c r="CSX297" s="885"/>
      <c r="CSY297" s="857"/>
      <c r="CSZ297" s="885"/>
      <c r="CTA297" s="857"/>
      <c r="CTB297" s="885"/>
      <c r="CTC297" s="857"/>
      <c r="CTD297" s="885"/>
      <c r="CTE297" s="857"/>
      <c r="CTF297" s="885"/>
      <c r="CTG297" s="857"/>
      <c r="CTH297" s="885"/>
      <c r="CTI297" s="857"/>
      <c r="CTJ297" s="885"/>
      <c r="CTK297" s="857"/>
      <c r="CTL297" s="885"/>
      <c r="CTM297" s="857"/>
      <c r="CTN297" s="885"/>
      <c r="CTO297" s="857"/>
      <c r="CTP297" s="885"/>
      <c r="CTQ297" s="857"/>
      <c r="CTR297" s="885"/>
      <c r="CTS297" s="857"/>
      <c r="CTT297" s="885"/>
      <c r="CTU297" s="857"/>
      <c r="CTV297" s="885"/>
      <c r="CTW297" s="857"/>
      <c r="CTX297" s="885"/>
      <c r="CTY297" s="857"/>
      <c r="CTZ297" s="885"/>
      <c r="CUA297" s="857"/>
      <c r="CUB297" s="885"/>
      <c r="CUC297" s="857"/>
      <c r="CUD297" s="885"/>
      <c r="CUE297" s="857"/>
      <c r="CUF297" s="885"/>
      <c r="CUG297" s="857"/>
      <c r="CUH297" s="885"/>
      <c r="CUI297" s="857"/>
      <c r="CUJ297" s="885"/>
      <c r="CUK297" s="857"/>
      <c r="CUL297" s="885"/>
      <c r="CUM297" s="857"/>
      <c r="CUN297" s="885"/>
      <c r="CUO297" s="857"/>
      <c r="CUP297" s="885"/>
      <c r="CUQ297" s="857"/>
      <c r="CUR297" s="885"/>
      <c r="CUS297" s="857"/>
      <c r="CUT297" s="885"/>
      <c r="CUU297" s="857"/>
      <c r="CUV297" s="885"/>
      <c r="CUW297" s="857"/>
      <c r="CUX297" s="885"/>
      <c r="CUY297" s="857"/>
      <c r="CUZ297" s="885"/>
      <c r="CVA297" s="857"/>
      <c r="CVB297" s="885"/>
      <c r="CVC297" s="857"/>
      <c r="CVD297" s="885"/>
      <c r="CVE297" s="857"/>
      <c r="CVF297" s="885"/>
      <c r="CVG297" s="857"/>
      <c r="CVH297" s="885"/>
      <c r="CVI297" s="857"/>
      <c r="CVJ297" s="885"/>
      <c r="CVK297" s="857"/>
      <c r="CVL297" s="885"/>
      <c r="CVM297" s="857"/>
      <c r="CVN297" s="885"/>
      <c r="CVO297" s="857"/>
      <c r="CVP297" s="885"/>
      <c r="CVQ297" s="857"/>
      <c r="CVR297" s="885"/>
      <c r="CVS297" s="857"/>
      <c r="CVT297" s="885"/>
      <c r="CVU297" s="857"/>
      <c r="CVV297" s="885"/>
      <c r="CVW297" s="857"/>
      <c r="CVX297" s="885"/>
      <c r="CVY297" s="857"/>
      <c r="CVZ297" s="885"/>
      <c r="CWA297" s="857"/>
      <c r="CWB297" s="885"/>
      <c r="CWC297" s="857"/>
      <c r="CWD297" s="885"/>
      <c r="CWE297" s="857"/>
      <c r="CWF297" s="885"/>
      <c r="CWG297" s="857"/>
      <c r="CWH297" s="885"/>
      <c r="CWI297" s="857"/>
      <c r="CWJ297" s="885"/>
      <c r="CWK297" s="857"/>
      <c r="CWL297" s="885"/>
      <c r="CWM297" s="857"/>
      <c r="CWN297" s="885"/>
      <c r="CWO297" s="857"/>
      <c r="CWP297" s="885"/>
      <c r="CWQ297" s="857"/>
      <c r="CWR297" s="885"/>
      <c r="CWS297" s="857"/>
      <c r="CWT297" s="885"/>
      <c r="CWU297" s="857"/>
      <c r="CWV297" s="885"/>
      <c r="CWW297" s="857"/>
      <c r="CWX297" s="885"/>
      <c r="CWY297" s="857"/>
      <c r="CWZ297" s="885"/>
      <c r="CXA297" s="857"/>
      <c r="CXB297" s="885"/>
      <c r="CXC297" s="857"/>
      <c r="CXD297" s="885"/>
      <c r="CXE297" s="857"/>
      <c r="CXF297" s="885"/>
      <c r="CXG297" s="857"/>
      <c r="CXH297" s="885"/>
      <c r="CXI297" s="857"/>
      <c r="CXJ297" s="885"/>
      <c r="CXK297" s="857"/>
      <c r="CXL297" s="885"/>
      <c r="CXM297" s="857"/>
      <c r="CXN297" s="885"/>
      <c r="CXO297" s="857"/>
      <c r="CXP297" s="885"/>
      <c r="CXQ297" s="857"/>
      <c r="CXR297" s="885"/>
      <c r="CXS297" s="857"/>
      <c r="CXT297" s="885"/>
      <c r="CXU297" s="857"/>
      <c r="CXV297" s="885"/>
      <c r="CXW297" s="857"/>
      <c r="CXX297" s="885"/>
      <c r="CXY297" s="857"/>
      <c r="CXZ297" s="885"/>
      <c r="CYA297" s="857"/>
      <c r="CYB297" s="885"/>
      <c r="CYC297" s="857"/>
      <c r="CYD297" s="885"/>
      <c r="CYE297" s="857"/>
      <c r="CYF297" s="885"/>
      <c r="CYG297" s="857"/>
      <c r="CYH297" s="885"/>
      <c r="CYI297" s="857"/>
      <c r="CYJ297" s="885"/>
      <c r="CYK297" s="857"/>
      <c r="CYL297" s="885"/>
      <c r="CYM297" s="857"/>
      <c r="CYN297" s="885"/>
      <c r="CYO297" s="857"/>
      <c r="CYP297" s="885"/>
      <c r="CYQ297" s="857"/>
      <c r="CYR297" s="885"/>
      <c r="CYS297" s="857"/>
      <c r="CYT297" s="885"/>
      <c r="CYU297" s="857"/>
      <c r="CYV297" s="885"/>
      <c r="CYW297" s="857"/>
      <c r="CYX297" s="885"/>
      <c r="CYY297" s="857"/>
      <c r="CYZ297" s="885"/>
      <c r="CZA297" s="857"/>
      <c r="CZB297" s="885"/>
      <c r="CZC297" s="857"/>
      <c r="CZD297" s="885"/>
      <c r="CZE297" s="857"/>
      <c r="CZF297" s="885"/>
      <c r="CZG297" s="857"/>
      <c r="CZH297" s="885"/>
      <c r="CZI297" s="857"/>
      <c r="CZJ297" s="885"/>
      <c r="CZK297" s="857"/>
      <c r="CZL297" s="885"/>
      <c r="CZM297" s="857"/>
      <c r="CZN297" s="885"/>
      <c r="CZO297" s="857"/>
      <c r="CZP297" s="885"/>
      <c r="CZQ297" s="857"/>
      <c r="CZR297" s="885"/>
      <c r="CZS297" s="857"/>
      <c r="CZT297" s="885"/>
      <c r="CZU297" s="857"/>
      <c r="CZV297" s="885"/>
      <c r="CZW297" s="857"/>
      <c r="CZX297" s="885"/>
      <c r="CZY297" s="857"/>
      <c r="CZZ297" s="885"/>
      <c r="DAA297" s="857"/>
      <c r="DAB297" s="885"/>
      <c r="DAC297" s="857"/>
      <c r="DAD297" s="885"/>
      <c r="DAE297" s="857"/>
      <c r="DAF297" s="885"/>
      <c r="DAG297" s="857"/>
      <c r="DAH297" s="885"/>
      <c r="DAI297" s="857"/>
      <c r="DAJ297" s="885"/>
      <c r="DAK297" s="857"/>
      <c r="DAL297" s="885"/>
      <c r="DAM297" s="857"/>
      <c r="DAN297" s="885"/>
      <c r="DAO297" s="857"/>
      <c r="DAP297" s="885"/>
      <c r="DAQ297" s="857"/>
      <c r="DAR297" s="885"/>
      <c r="DAS297" s="857"/>
      <c r="DAT297" s="885"/>
      <c r="DAU297" s="857"/>
      <c r="DAV297" s="885"/>
      <c r="DAW297" s="857"/>
      <c r="DAX297" s="885"/>
      <c r="DAY297" s="857"/>
      <c r="DAZ297" s="885"/>
      <c r="DBA297" s="857"/>
      <c r="DBB297" s="885"/>
      <c r="DBC297" s="857"/>
      <c r="DBD297" s="885"/>
      <c r="DBE297" s="857"/>
      <c r="DBF297" s="885"/>
      <c r="DBG297" s="857"/>
      <c r="DBH297" s="885"/>
      <c r="DBI297" s="857"/>
      <c r="DBJ297" s="885"/>
      <c r="DBK297" s="857"/>
      <c r="DBL297" s="885"/>
      <c r="DBM297" s="857"/>
      <c r="DBN297" s="885"/>
      <c r="DBO297" s="857"/>
      <c r="DBP297" s="885"/>
      <c r="DBQ297" s="857"/>
      <c r="DBR297" s="885"/>
      <c r="DBS297" s="857"/>
      <c r="DBT297" s="885"/>
      <c r="DBU297" s="857"/>
      <c r="DBV297" s="885"/>
      <c r="DBW297" s="857"/>
      <c r="DBX297" s="885"/>
      <c r="DBY297" s="857"/>
      <c r="DBZ297" s="885"/>
      <c r="DCA297" s="857"/>
      <c r="DCB297" s="885"/>
      <c r="DCC297" s="857"/>
      <c r="DCD297" s="885"/>
      <c r="DCE297" s="857"/>
      <c r="DCF297" s="885"/>
      <c r="DCG297" s="857"/>
      <c r="DCH297" s="885"/>
      <c r="DCI297" s="857"/>
      <c r="DCJ297" s="885"/>
      <c r="DCK297" s="857"/>
      <c r="DCL297" s="885"/>
      <c r="DCM297" s="857"/>
      <c r="DCN297" s="885"/>
      <c r="DCO297" s="857"/>
      <c r="DCP297" s="885"/>
      <c r="DCQ297" s="857"/>
      <c r="DCR297" s="885"/>
      <c r="DCS297" s="857"/>
      <c r="DCT297" s="885"/>
      <c r="DCU297" s="857"/>
      <c r="DCV297" s="885"/>
      <c r="DCW297" s="857"/>
      <c r="DCX297" s="885"/>
      <c r="DCY297" s="857"/>
      <c r="DCZ297" s="885"/>
      <c r="DDA297" s="857"/>
      <c r="DDB297" s="885"/>
      <c r="DDC297" s="857"/>
      <c r="DDD297" s="885"/>
      <c r="DDE297" s="857"/>
      <c r="DDF297" s="885"/>
      <c r="DDG297" s="857"/>
      <c r="DDH297" s="885"/>
      <c r="DDI297" s="857"/>
      <c r="DDJ297" s="885"/>
      <c r="DDK297" s="857"/>
      <c r="DDL297" s="885"/>
      <c r="DDM297" s="857"/>
      <c r="DDN297" s="885"/>
      <c r="DDO297" s="857"/>
      <c r="DDP297" s="885"/>
      <c r="DDQ297" s="857"/>
      <c r="DDR297" s="885"/>
      <c r="DDS297" s="857"/>
      <c r="DDT297" s="885"/>
      <c r="DDU297" s="857"/>
      <c r="DDV297" s="885"/>
      <c r="DDW297" s="857"/>
      <c r="DDX297" s="885"/>
      <c r="DDY297" s="857"/>
      <c r="DDZ297" s="885"/>
      <c r="DEA297" s="857"/>
      <c r="DEB297" s="885"/>
      <c r="DEC297" s="857"/>
      <c r="DED297" s="885"/>
      <c r="DEE297" s="857"/>
      <c r="DEF297" s="885"/>
      <c r="DEG297" s="857"/>
      <c r="DEH297" s="885"/>
      <c r="DEI297" s="857"/>
      <c r="DEJ297" s="885"/>
      <c r="DEK297" s="857"/>
      <c r="DEL297" s="885"/>
      <c r="DEM297" s="857"/>
      <c r="DEN297" s="885"/>
      <c r="DEO297" s="857"/>
      <c r="DEP297" s="885"/>
      <c r="DEQ297" s="857"/>
      <c r="DER297" s="885"/>
      <c r="DES297" s="857"/>
      <c r="DET297" s="885"/>
      <c r="DEU297" s="857"/>
      <c r="DEV297" s="885"/>
      <c r="DEW297" s="857"/>
      <c r="DEX297" s="885"/>
      <c r="DEY297" s="857"/>
      <c r="DEZ297" s="885"/>
      <c r="DFA297" s="857"/>
      <c r="DFB297" s="885"/>
      <c r="DFC297" s="857"/>
      <c r="DFD297" s="885"/>
      <c r="DFE297" s="857"/>
      <c r="DFF297" s="885"/>
      <c r="DFG297" s="857"/>
      <c r="DFH297" s="885"/>
      <c r="DFI297" s="857"/>
      <c r="DFJ297" s="885"/>
      <c r="DFK297" s="857"/>
      <c r="DFL297" s="885"/>
      <c r="DFM297" s="857"/>
      <c r="DFN297" s="885"/>
      <c r="DFO297" s="857"/>
      <c r="DFP297" s="885"/>
      <c r="DFQ297" s="857"/>
      <c r="DFR297" s="885"/>
      <c r="DFS297" s="857"/>
      <c r="DFT297" s="885"/>
      <c r="DFU297" s="857"/>
      <c r="DFV297" s="885"/>
      <c r="DFW297" s="857"/>
      <c r="DFX297" s="885"/>
      <c r="DFY297" s="857"/>
      <c r="DFZ297" s="885"/>
      <c r="DGA297" s="857"/>
      <c r="DGB297" s="885"/>
      <c r="DGC297" s="857"/>
      <c r="DGD297" s="885"/>
      <c r="DGE297" s="857"/>
      <c r="DGF297" s="885"/>
      <c r="DGG297" s="857"/>
      <c r="DGH297" s="885"/>
      <c r="DGI297" s="857"/>
      <c r="DGJ297" s="885"/>
      <c r="DGK297" s="857"/>
      <c r="DGL297" s="885"/>
      <c r="DGM297" s="857"/>
      <c r="DGN297" s="885"/>
      <c r="DGO297" s="857"/>
      <c r="DGP297" s="885"/>
      <c r="DGQ297" s="857"/>
      <c r="DGR297" s="885"/>
      <c r="DGS297" s="857"/>
      <c r="DGT297" s="885"/>
      <c r="DGU297" s="857"/>
      <c r="DGV297" s="885"/>
      <c r="DGW297" s="857"/>
      <c r="DGX297" s="885"/>
      <c r="DGY297" s="857"/>
      <c r="DGZ297" s="885"/>
      <c r="DHA297" s="857"/>
      <c r="DHB297" s="885"/>
      <c r="DHC297" s="857"/>
      <c r="DHD297" s="885"/>
      <c r="DHE297" s="857"/>
      <c r="DHF297" s="885"/>
      <c r="DHG297" s="857"/>
      <c r="DHH297" s="885"/>
      <c r="DHI297" s="857"/>
      <c r="DHJ297" s="885"/>
      <c r="DHK297" s="857"/>
      <c r="DHL297" s="885"/>
      <c r="DHM297" s="857"/>
      <c r="DHN297" s="885"/>
      <c r="DHO297" s="857"/>
      <c r="DHP297" s="885"/>
      <c r="DHQ297" s="857"/>
      <c r="DHR297" s="885"/>
      <c r="DHS297" s="857"/>
      <c r="DHT297" s="885"/>
      <c r="DHU297" s="857"/>
      <c r="DHV297" s="885"/>
      <c r="DHW297" s="857"/>
      <c r="DHX297" s="885"/>
      <c r="DHY297" s="857"/>
      <c r="DHZ297" s="885"/>
      <c r="DIA297" s="857"/>
      <c r="DIB297" s="885"/>
      <c r="DIC297" s="857"/>
      <c r="DID297" s="885"/>
      <c r="DIE297" s="857"/>
      <c r="DIF297" s="885"/>
      <c r="DIG297" s="857"/>
      <c r="DIH297" s="885"/>
      <c r="DII297" s="857"/>
      <c r="DIJ297" s="885"/>
      <c r="DIK297" s="857"/>
      <c r="DIL297" s="885"/>
      <c r="DIM297" s="857"/>
      <c r="DIN297" s="885"/>
      <c r="DIO297" s="857"/>
      <c r="DIP297" s="885"/>
      <c r="DIQ297" s="857"/>
      <c r="DIR297" s="885"/>
      <c r="DIS297" s="857"/>
      <c r="DIT297" s="885"/>
      <c r="DIU297" s="857"/>
      <c r="DIV297" s="885"/>
      <c r="DIW297" s="857"/>
      <c r="DIX297" s="885"/>
      <c r="DIY297" s="857"/>
      <c r="DIZ297" s="885"/>
      <c r="DJA297" s="857"/>
      <c r="DJB297" s="885"/>
      <c r="DJC297" s="857"/>
      <c r="DJD297" s="885"/>
      <c r="DJE297" s="857"/>
      <c r="DJF297" s="885"/>
      <c r="DJG297" s="857"/>
      <c r="DJH297" s="885"/>
      <c r="DJI297" s="857"/>
      <c r="DJJ297" s="885"/>
      <c r="DJK297" s="857"/>
      <c r="DJL297" s="885"/>
      <c r="DJM297" s="857"/>
      <c r="DJN297" s="885"/>
      <c r="DJO297" s="857"/>
      <c r="DJP297" s="885"/>
      <c r="DJQ297" s="857"/>
      <c r="DJR297" s="885"/>
      <c r="DJS297" s="857"/>
      <c r="DJT297" s="885"/>
      <c r="DJU297" s="857"/>
      <c r="DJV297" s="885"/>
      <c r="DJW297" s="857"/>
      <c r="DJX297" s="885"/>
      <c r="DJY297" s="857"/>
      <c r="DJZ297" s="885"/>
      <c r="DKA297" s="857"/>
      <c r="DKB297" s="885"/>
      <c r="DKC297" s="857"/>
      <c r="DKD297" s="885"/>
      <c r="DKE297" s="857"/>
      <c r="DKF297" s="885"/>
      <c r="DKG297" s="857"/>
      <c r="DKH297" s="885"/>
      <c r="DKI297" s="857"/>
      <c r="DKJ297" s="885"/>
      <c r="DKK297" s="857"/>
      <c r="DKL297" s="885"/>
      <c r="DKM297" s="857"/>
      <c r="DKN297" s="885"/>
      <c r="DKO297" s="857"/>
      <c r="DKP297" s="885"/>
      <c r="DKQ297" s="857"/>
      <c r="DKR297" s="885"/>
      <c r="DKS297" s="857"/>
      <c r="DKT297" s="885"/>
      <c r="DKU297" s="857"/>
      <c r="DKV297" s="885"/>
      <c r="DKW297" s="857"/>
      <c r="DKX297" s="885"/>
      <c r="DKY297" s="857"/>
      <c r="DKZ297" s="885"/>
      <c r="DLA297" s="857"/>
      <c r="DLB297" s="885"/>
      <c r="DLC297" s="857"/>
      <c r="DLD297" s="885"/>
      <c r="DLE297" s="857"/>
      <c r="DLF297" s="885"/>
      <c r="DLG297" s="857"/>
      <c r="DLH297" s="885"/>
      <c r="DLI297" s="857"/>
      <c r="DLJ297" s="885"/>
      <c r="DLK297" s="857"/>
      <c r="DLL297" s="885"/>
      <c r="DLM297" s="857"/>
      <c r="DLN297" s="885"/>
      <c r="DLO297" s="857"/>
      <c r="DLP297" s="885"/>
      <c r="DLQ297" s="857"/>
      <c r="DLR297" s="885"/>
      <c r="DLS297" s="857"/>
      <c r="DLT297" s="885"/>
      <c r="DLU297" s="857"/>
      <c r="DLV297" s="885"/>
      <c r="DLW297" s="857"/>
      <c r="DLX297" s="885"/>
      <c r="DLY297" s="857"/>
      <c r="DLZ297" s="885"/>
      <c r="DMA297" s="857"/>
      <c r="DMB297" s="885"/>
      <c r="DMC297" s="857"/>
      <c r="DMD297" s="885"/>
      <c r="DME297" s="857"/>
      <c r="DMF297" s="885"/>
      <c r="DMG297" s="857"/>
      <c r="DMH297" s="885"/>
      <c r="DMI297" s="857"/>
      <c r="DMJ297" s="885"/>
      <c r="DMK297" s="857"/>
      <c r="DML297" s="885"/>
      <c r="DMM297" s="857"/>
      <c r="DMN297" s="885"/>
      <c r="DMO297" s="857"/>
      <c r="DMP297" s="885"/>
      <c r="DMQ297" s="857"/>
      <c r="DMR297" s="885"/>
      <c r="DMS297" s="857"/>
      <c r="DMT297" s="885"/>
      <c r="DMU297" s="857"/>
      <c r="DMV297" s="885"/>
      <c r="DMW297" s="857"/>
      <c r="DMX297" s="885"/>
      <c r="DMY297" s="857"/>
      <c r="DMZ297" s="885"/>
      <c r="DNA297" s="857"/>
      <c r="DNB297" s="885"/>
      <c r="DNC297" s="857"/>
      <c r="DND297" s="885"/>
      <c r="DNE297" s="857"/>
      <c r="DNF297" s="885"/>
      <c r="DNG297" s="857"/>
      <c r="DNH297" s="885"/>
      <c r="DNI297" s="857"/>
      <c r="DNJ297" s="885"/>
      <c r="DNK297" s="857"/>
      <c r="DNL297" s="885"/>
      <c r="DNM297" s="857"/>
      <c r="DNN297" s="885"/>
      <c r="DNO297" s="857"/>
      <c r="DNP297" s="885"/>
      <c r="DNQ297" s="857"/>
      <c r="DNR297" s="885"/>
      <c r="DNS297" s="857"/>
      <c r="DNT297" s="885"/>
      <c r="DNU297" s="857"/>
      <c r="DNV297" s="885"/>
      <c r="DNW297" s="857"/>
      <c r="DNX297" s="885"/>
      <c r="DNY297" s="857"/>
      <c r="DNZ297" s="885"/>
      <c r="DOA297" s="857"/>
      <c r="DOB297" s="885"/>
      <c r="DOC297" s="857"/>
      <c r="DOD297" s="885"/>
      <c r="DOE297" s="857"/>
      <c r="DOF297" s="885"/>
      <c r="DOG297" s="857"/>
      <c r="DOH297" s="885"/>
      <c r="DOI297" s="857"/>
      <c r="DOJ297" s="885"/>
      <c r="DOK297" s="857"/>
      <c r="DOL297" s="885"/>
      <c r="DOM297" s="857"/>
      <c r="DON297" s="885"/>
      <c r="DOO297" s="857"/>
      <c r="DOP297" s="885"/>
      <c r="DOQ297" s="857"/>
      <c r="DOR297" s="885"/>
      <c r="DOS297" s="857"/>
      <c r="DOT297" s="885"/>
      <c r="DOU297" s="857"/>
      <c r="DOV297" s="885"/>
      <c r="DOW297" s="857"/>
      <c r="DOX297" s="885"/>
      <c r="DOY297" s="857"/>
      <c r="DOZ297" s="885"/>
      <c r="DPA297" s="857"/>
      <c r="DPB297" s="885"/>
      <c r="DPC297" s="857"/>
      <c r="DPD297" s="885"/>
      <c r="DPE297" s="857"/>
      <c r="DPF297" s="885"/>
      <c r="DPG297" s="857"/>
      <c r="DPH297" s="885"/>
      <c r="DPI297" s="857"/>
      <c r="DPJ297" s="885"/>
      <c r="DPK297" s="857"/>
      <c r="DPL297" s="885"/>
      <c r="DPM297" s="857"/>
      <c r="DPN297" s="885"/>
      <c r="DPO297" s="857"/>
      <c r="DPP297" s="885"/>
      <c r="DPQ297" s="857"/>
      <c r="DPR297" s="885"/>
      <c r="DPS297" s="857"/>
      <c r="DPT297" s="885"/>
      <c r="DPU297" s="857"/>
      <c r="DPV297" s="885"/>
      <c r="DPW297" s="857"/>
      <c r="DPX297" s="885"/>
      <c r="DPY297" s="857"/>
      <c r="DPZ297" s="885"/>
      <c r="DQA297" s="857"/>
      <c r="DQB297" s="885"/>
      <c r="DQC297" s="857"/>
      <c r="DQD297" s="885"/>
      <c r="DQE297" s="857"/>
      <c r="DQF297" s="885"/>
      <c r="DQG297" s="857"/>
      <c r="DQH297" s="885"/>
      <c r="DQI297" s="857"/>
      <c r="DQJ297" s="885"/>
      <c r="DQK297" s="857"/>
      <c r="DQL297" s="885"/>
      <c r="DQM297" s="857"/>
      <c r="DQN297" s="885"/>
      <c r="DQO297" s="857"/>
      <c r="DQP297" s="885"/>
      <c r="DQQ297" s="857"/>
      <c r="DQR297" s="885"/>
      <c r="DQS297" s="857"/>
      <c r="DQT297" s="885"/>
      <c r="DQU297" s="857"/>
      <c r="DQV297" s="885"/>
      <c r="DQW297" s="857"/>
      <c r="DQX297" s="885"/>
      <c r="DQY297" s="857"/>
      <c r="DQZ297" s="885"/>
      <c r="DRA297" s="857"/>
      <c r="DRB297" s="885"/>
      <c r="DRC297" s="857"/>
      <c r="DRD297" s="885"/>
      <c r="DRE297" s="857"/>
      <c r="DRF297" s="885"/>
      <c r="DRG297" s="857"/>
      <c r="DRH297" s="885"/>
      <c r="DRI297" s="857"/>
      <c r="DRJ297" s="885"/>
      <c r="DRK297" s="857"/>
      <c r="DRL297" s="885"/>
      <c r="DRM297" s="857"/>
      <c r="DRN297" s="885"/>
      <c r="DRO297" s="857"/>
      <c r="DRP297" s="885"/>
      <c r="DRQ297" s="857"/>
      <c r="DRR297" s="885"/>
      <c r="DRS297" s="857"/>
      <c r="DRT297" s="885"/>
      <c r="DRU297" s="857"/>
      <c r="DRV297" s="885"/>
      <c r="DRW297" s="857"/>
      <c r="DRX297" s="885"/>
      <c r="DRY297" s="857"/>
      <c r="DRZ297" s="885"/>
      <c r="DSA297" s="857"/>
      <c r="DSB297" s="885"/>
      <c r="DSC297" s="857"/>
      <c r="DSD297" s="885"/>
      <c r="DSE297" s="857"/>
      <c r="DSF297" s="885"/>
      <c r="DSG297" s="857"/>
      <c r="DSH297" s="885"/>
      <c r="DSI297" s="857"/>
      <c r="DSJ297" s="885"/>
      <c r="DSK297" s="857"/>
      <c r="DSL297" s="885"/>
      <c r="DSM297" s="857"/>
      <c r="DSN297" s="885"/>
      <c r="DSO297" s="857"/>
      <c r="DSP297" s="885"/>
      <c r="DSQ297" s="857"/>
      <c r="DSR297" s="885"/>
      <c r="DSS297" s="857"/>
      <c r="DST297" s="885"/>
      <c r="DSU297" s="857"/>
      <c r="DSV297" s="885"/>
      <c r="DSW297" s="857"/>
      <c r="DSX297" s="885"/>
      <c r="DSY297" s="857"/>
      <c r="DSZ297" s="885"/>
      <c r="DTA297" s="857"/>
      <c r="DTB297" s="885"/>
      <c r="DTC297" s="857"/>
      <c r="DTD297" s="885"/>
      <c r="DTE297" s="857"/>
      <c r="DTF297" s="885"/>
      <c r="DTG297" s="857"/>
      <c r="DTH297" s="885"/>
      <c r="DTI297" s="857"/>
      <c r="DTJ297" s="885"/>
      <c r="DTK297" s="857"/>
      <c r="DTL297" s="885"/>
      <c r="DTM297" s="857"/>
      <c r="DTN297" s="885"/>
      <c r="DTO297" s="857"/>
      <c r="DTP297" s="885"/>
      <c r="DTQ297" s="857"/>
      <c r="DTR297" s="885"/>
      <c r="DTS297" s="857"/>
      <c r="DTT297" s="885"/>
      <c r="DTU297" s="857"/>
      <c r="DTV297" s="885"/>
      <c r="DTW297" s="857"/>
      <c r="DTX297" s="885"/>
      <c r="DTY297" s="857"/>
      <c r="DTZ297" s="885"/>
      <c r="DUA297" s="857"/>
      <c r="DUB297" s="885"/>
      <c r="DUC297" s="857"/>
      <c r="DUD297" s="885"/>
      <c r="DUE297" s="857"/>
      <c r="DUF297" s="885"/>
      <c r="DUG297" s="857"/>
      <c r="DUH297" s="885"/>
      <c r="DUI297" s="857"/>
      <c r="DUJ297" s="885"/>
      <c r="DUK297" s="857"/>
      <c r="DUL297" s="885"/>
      <c r="DUM297" s="857"/>
      <c r="DUN297" s="885"/>
      <c r="DUO297" s="857"/>
      <c r="DUP297" s="885"/>
      <c r="DUQ297" s="857"/>
      <c r="DUR297" s="885"/>
      <c r="DUS297" s="857"/>
      <c r="DUT297" s="885"/>
      <c r="DUU297" s="857"/>
      <c r="DUV297" s="885"/>
      <c r="DUW297" s="857"/>
      <c r="DUX297" s="885"/>
      <c r="DUY297" s="857"/>
      <c r="DUZ297" s="885"/>
      <c r="DVA297" s="857"/>
      <c r="DVB297" s="885"/>
      <c r="DVC297" s="857"/>
      <c r="DVD297" s="885"/>
      <c r="DVE297" s="857"/>
      <c r="DVF297" s="885"/>
      <c r="DVG297" s="857"/>
      <c r="DVH297" s="885"/>
      <c r="DVI297" s="857"/>
      <c r="DVJ297" s="885"/>
      <c r="DVK297" s="857"/>
      <c r="DVL297" s="885"/>
      <c r="DVM297" s="857"/>
      <c r="DVN297" s="885"/>
      <c r="DVO297" s="857"/>
      <c r="DVP297" s="885"/>
      <c r="DVQ297" s="857"/>
      <c r="DVR297" s="885"/>
      <c r="DVS297" s="857"/>
      <c r="DVT297" s="885"/>
      <c r="DVU297" s="857"/>
      <c r="DVV297" s="885"/>
      <c r="DVW297" s="857"/>
      <c r="DVX297" s="885"/>
      <c r="DVY297" s="857"/>
      <c r="DVZ297" s="885"/>
      <c r="DWA297" s="857"/>
      <c r="DWB297" s="885"/>
      <c r="DWC297" s="857"/>
      <c r="DWD297" s="885"/>
      <c r="DWE297" s="857"/>
      <c r="DWF297" s="885"/>
      <c r="DWG297" s="857"/>
      <c r="DWH297" s="885"/>
      <c r="DWI297" s="857"/>
      <c r="DWJ297" s="885"/>
      <c r="DWK297" s="857"/>
      <c r="DWL297" s="885"/>
      <c r="DWM297" s="857"/>
      <c r="DWN297" s="885"/>
      <c r="DWO297" s="857"/>
      <c r="DWP297" s="885"/>
      <c r="DWQ297" s="857"/>
      <c r="DWR297" s="885"/>
      <c r="DWS297" s="857"/>
      <c r="DWT297" s="885"/>
      <c r="DWU297" s="857"/>
      <c r="DWV297" s="885"/>
      <c r="DWW297" s="857"/>
      <c r="DWX297" s="885"/>
      <c r="DWY297" s="857"/>
      <c r="DWZ297" s="885"/>
      <c r="DXA297" s="857"/>
      <c r="DXB297" s="885"/>
      <c r="DXC297" s="857"/>
      <c r="DXD297" s="885"/>
      <c r="DXE297" s="857"/>
      <c r="DXF297" s="885"/>
      <c r="DXG297" s="857"/>
      <c r="DXH297" s="885"/>
      <c r="DXI297" s="857"/>
      <c r="DXJ297" s="885"/>
      <c r="DXK297" s="857"/>
      <c r="DXL297" s="885"/>
      <c r="DXM297" s="857"/>
      <c r="DXN297" s="885"/>
      <c r="DXO297" s="857"/>
      <c r="DXP297" s="885"/>
      <c r="DXQ297" s="857"/>
      <c r="DXR297" s="885"/>
      <c r="DXS297" s="857"/>
      <c r="DXT297" s="885"/>
      <c r="DXU297" s="857"/>
      <c r="DXV297" s="885"/>
      <c r="DXW297" s="857"/>
      <c r="DXX297" s="885"/>
      <c r="DXY297" s="857"/>
      <c r="DXZ297" s="885"/>
      <c r="DYA297" s="857"/>
      <c r="DYB297" s="885"/>
      <c r="DYC297" s="857"/>
      <c r="DYD297" s="885"/>
      <c r="DYE297" s="857"/>
      <c r="DYF297" s="885"/>
      <c r="DYG297" s="857"/>
      <c r="DYH297" s="885"/>
      <c r="DYI297" s="857"/>
      <c r="DYJ297" s="885"/>
      <c r="DYK297" s="857"/>
      <c r="DYL297" s="885"/>
      <c r="DYM297" s="857"/>
      <c r="DYN297" s="885"/>
      <c r="DYO297" s="857"/>
      <c r="DYP297" s="885"/>
      <c r="DYQ297" s="857"/>
      <c r="DYR297" s="885"/>
      <c r="DYS297" s="857"/>
      <c r="DYT297" s="885"/>
      <c r="DYU297" s="857"/>
      <c r="DYV297" s="885"/>
      <c r="DYW297" s="857"/>
      <c r="DYX297" s="885"/>
      <c r="DYY297" s="857"/>
      <c r="DYZ297" s="885"/>
      <c r="DZA297" s="857"/>
      <c r="DZB297" s="885"/>
      <c r="DZC297" s="857"/>
      <c r="DZD297" s="885"/>
      <c r="DZE297" s="857"/>
      <c r="DZF297" s="885"/>
      <c r="DZG297" s="857"/>
      <c r="DZH297" s="885"/>
      <c r="DZI297" s="857"/>
      <c r="DZJ297" s="885"/>
      <c r="DZK297" s="857"/>
      <c r="DZL297" s="885"/>
      <c r="DZM297" s="857"/>
      <c r="DZN297" s="885"/>
      <c r="DZO297" s="857"/>
      <c r="DZP297" s="885"/>
      <c r="DZQ297" s="857"/>
      <c r="DZR297" s="885"/>
      <c r="DZS297" s="857"/>
      <c r="DZT297" s="885"/>
      <c r="DZU297" s="857"/>
      <c r="DZV297" s="885"/>
      <c r="DZW297" s="857"/>
      <c r="DZX297" s="885"/>
      <c r="DZY297" s="857"/>
      <c r="DZZ297" s="885"/>
      <c r="EAA297" s="857"/>
      <c r="EAB297" s="885"/>
      <c r="EAC297" s="857"/>
      <c r="EAD297" s="885"/>
      <c r="EAE297" s="857"/>
      <c r="EAF297" s="885"/>
      <c r="EAG297" s="857"/>
      <c r="EAH297" s="885"/>
      <c r="EAI297" s="857"/>
      <c r="EAJ297" s="885"/>
      <c r="EAK297" s="857"/>
      <c r="EAL297" s="885"/>
      <c r="EAM297" s="857"/>
      <c r="EAN297" s="885"/>
      <c r="EAO297" s="857"/>
      <c r="EAP297" s="885"/>
      <c r="EAQ297" s="857"/>
      <c r="EAR297" s="885"/>
      <c r="EAS297" s="857"/>
      <c r="EAT297" s="885"/>
      <c r="EAU297" s="857"/>
      <c r="EAV297" s="885"/>
      <c r="EAW297" s="857"/>
      <c r="EAX297" s="885"/>
      <c r="EAY297" s="857"/>
      <c r="EAZ297" s="885"/>
      <c r="EBA297" s="857"/>
      <c r="EBB297" s="885"/>
      <c r="EBC297" s="857"/>
      <c r="EBD297" s="885"/>
      <c r="EBE297" s="857"/>
      <c r="EBF297" s="885"/>
      <c r="EBG297" s="857"/>
      <c r="EBH297" s="885"/>
      <c r="EBI297" s="857"/>
      <c r="EBJ297" s="885"/>
      <c r="EBK297" s="857"/>
      <c r="EBL297" s="885"/>
      <c r="EBM297" s="857"/>
      <c r="EBN297" s="885"/>
      <c r="EBO297" s="857"/>
      <c r="EBP297" s="885"/>
      <c r="EBQ297" s="857"/>
      <c r="EBR297" s="885"/>
      <c r="EBS297" s="857"/>
      <c r="EBT297" s="885"/>
      <c r="EBU297" s="857"/>
      <c r="EBV297" s="885"/>
      <c r="EBW297" s="857"/>
      <c r="EBX297" s="885"/>
      <c r="EBY297" s="857"/>
      <c r="EBZ297" s="885"/>
      <c r="ECA297" s="857"/>
      <c r="ECB297" s="885"/>
      <c r="ECC297" s="857"/>
      <c r="ECD297" s="885"/>
      <c r="ECE297" s="857"/>
      <c r="ECF297" s="885"/>
      <c r="ECG297" s="857"/>
      <c r="ECH297" s="885"/>
      <c r="ECI297" s="857"/>
      <c r="ECJ297" s="885"/>
      <c r="ECK297" s="857"/>
      <c r="ECL297" s="885"/>
      <c r="ECM297" s="857"/>
      <c r="ECN297" s="885"/>
      <c r="ECO297" s="857"/>
      <c r="ECP297" s="885"/>
      <c r="ECQ297" s="857"/>
      <c r="ECR297" s="885"/>
      <c r="ECS297" s="857"/>
      <c r="ECT297" s="885"/>
      <c r="ECU297" s="857"/>
      <c r="ECV297" s="885"/>
      <c r="ECW297" s="857"/>
      <c r="ECX297" s="885"/>
      <c r="ECY297" s="857"/>
      <c r="ECZ297" s="885"/>
      <c r="EDA297" s="857"/>
      <c r="EDB297" s="885"/>
      <c r="EDC297" s="857"/>
      <c r="EDD297" s="885"/>
      <c r="EDE297" s="857"/>
      <c r="EDF297" s="885"/>
      <c r="EDG297" s="857"/>
      <c r="EDH297" s="885"/>
      <c r="EDI297" s="857"/>
      <c r="EDJ297" s="885"/>
      <c r="EDK297" s="857"/>
      <c r="EDL297" s="885"/>
      <c r="EDM297" s="857"/>
      <c r="EDN297" s="885"/>
      <c r="EDO297" s="857"/>
      <c r="EDP297" s="885"/>
      <c r="EDQ297" s="857"/>
      <c r="EDR297" s="885"/>
      <c r="EDS297" s="857"/>
      <c r="EDT297" s="885"/>
      <c r="EDU297" s="857"/>
      <c r="EDV297" s="885"/>
      <c r="EDW297" s="857"/>
      <c r="EDX297" s="885"/>
      <c r="EDY297" s="857"/>
      <c r="EDZ297" s="885"/>
      <c r="EEA297" s="857"/>
      <c r="EEB297" s="885"/>
      <c r="EEC297" s="857"/>
      <c r="EED297" s="885"/>
      <c r="EEE297" s="857"/>
      <c r="EEF297" s="885"/>
      <c r="EEG297" s="857"/>
      <c r="EEH297" s="885"/>
      <c r="EEI297" s="857"/>
      <c r="EEJ297" s="885"/>
      <c r="EEK297" s="857"/>
      <c r="EEL297" s="885"/>
      <c r="EEM297" s="857"/>
      <c r="EEN297" s="885"/>
      <c r="EEO297" s="857"/>
      <c r="EEP297" s="885"/>
      <c r="EEQ297" s="857"/>
      <c r="EER297" s="885"/>
      <c r="EES297" s="857"/>
      <c r="EET297" s="885"/>
      <c r="EEU297" s="857"/>
      <c r="EEV297" s="885"/>
      <c r="EEW297" s="857"/>
      <c r="EEX297" s="885"/>
      <c r="EEY297" s="857"/>
      <c r="EEZ297" s="885"/>
      <c r="EFA297" s="857"/>
      <c r="EFB297" s="885"/>
      <c r="EFC297" s="857"/>
      <c r="EFD297" s="885"/>
      <c r="EFE297" s="857"/>
      <c r="EFF297" s="885"/>
      <c r="EFG297" s="857"/>
      <c r="EFH297" s="885"/>
      <c r="EFI297" s="857"/>
      <c r="EFJ297" s="885"/>
      <c r="EFK297" s="857"/>
      <c r="EFL297" s="885"/>
      <c r="EFM297" s="857"/>
      <c r="EFN297" s="885"/>
      <c r="EFO297" s="857"/>
      <c r="EFP297" s="885"/>
      <c r="EFQ297" s="857"/>
      <c r="EFR297" s="885"/>
      <c r="EFS297" s="857"/>
      <c r="EFT297" s="885"/>
      <c r="EFU297" s="857"/>
      <c r="EFV297" s="885"/>
      <c r="EFW297" s="857"/>
      <c r="EFX297" s="885"/>
      <c r="EFY297" s="857"/>
      <c r="EFZ297" s="885"/>
      <c r="EGA297" s="857"/>
      <c r="EGB297" s="885"/>
      <c r="EGC297" s="857"/>
      <c r="EGD297" s="885"/>
      <c r="EGE297" s="857"/>
      <c r="EGF297" s="885"/>
      <c r="EGG297" s="857"/>
      <c r="EGH297" s="885"/>
      <c r="EGI297" s="857"/>
      <c r="EGJ297" s="885"/>
      <c r="EGK297" s="857"/>
      <c r="EGL297" s="885"/>
      <c r="EGM297" s="857"/>
      <c r="EGN297" s="885"/>
      <c r="EGO297" s="857"/>
      <c r="EGP297" s="885"/>
      <c r="EGQ297" s="857"/>
      <c r="EGR297" s="885"/>
      <c r="EGS297" s="857"/>
      <c r="EGT297" s="885"/>
      <c r="EGU297" s="857"/>
      <c r="EGV297" s="885"/>
      <c r="EGW297" s="857"/>
      <c r="EGX297" s="885"/>
      <c r="EGY297" s="857"/>
      <c r="EGZ297" s="885"/>
      <c r="EHA297" s="857"/>
      <c r="EHB297" s="885"/>
      <c r="EHC297" s="857"/>
      <c r="EHD297" s="885"/>
      <c r="EHE297" s="857"/>
      <c r="EHF297" s="885"/>
      <c r="EHG297" s="857"/>
      <c r="EHH297" s="885"/>
      <c r="EHI297" s="857"/>
      <c r="EHJ297" s="885"/>
      <c r="EHK297" s="857"/>
      <c r="EHL297" s="885"/>
      <c r="EHM297" s="857"/>
      <c r="EHN297" s="885"/>
      <c r="EHO297" s="857"/>
      <c r="EHP297" s="885"/>
      <c r="EHQ297" s="857"/>
      <c r="EHR297" s="885"/>
      <c r="EHS297" s="857"/>
      <c r="EHT297" s="885"/>
      <c r="EHU297" s="857"/>
      <c r="EHV297" s="885"/>
      <c r="EHW297" s="857"/>
      <c r="EHX297" s="885"/>
      <c r="EHY297" s="857"/>
      <c r="EHZ297" s="885"/>
      <c r="EIA297" s="857"/>
      <c r="EIB297" s="885"/>
      <c r="EIC297" s="857"/>
      <c r="EID297" s="885"/>
      <c r="EIE297" s="857"/>
      <c r="EIF297" s="885"/>
      <c r="EIG297" s="857"/>
      <c r="EIH297" s="885"/>
      <c r="EII297" s="857"/>
      <c r="EIJ297" s="885"/>
      <c r="EIK297" s="857"/>
      <c r="EIL297" s="885"/>
      <c r="EIM297" s="857"/>
      <c r="EIN297" s="885"/>
      <c r="EIO297" s="857"/>
      <c r="EIP297" s="885"/>
      <c r="EIQ297" s="857"/>
      <c r="EIR297" s="885"/>
      <c r="EIS297" s="857"/>
      <c r="EIT297" s="885"/>
      <c r="EIU297" s="857"/>
      <c r="EIV297" s="885"/>
      <c r="EIW297" s="857"/>
      <c r="EIX297" s="885"/>
      <c r="EIY297" s="857"/>
      <c r="EIZ297" s="885"/>
      <c r="EJA297" s="857"/>
      <c r="EJB297" s="885"/>
      <c r="EJC297" s="857"/>
      <c r="EJD297" s="885"/>
      <c r="EJE297" s="857"/>
      <c r="EJF297" s="885"/>
      <c r="EJG297" s="857"/>
      <c r="EJH297" s="885"/>
      <c r="EJI297" s="857"/>
      <c r="EJJ297" s="885"/>
      <c r="EJK297" s="857"/>
      <c r="EJL297" s="885"/>
      <c r="EJM297" s="857"/>
      <c r="EJN297" s="885"/>
      <c r="EJO297" s="857"/>
      <c r="EJP297" s="885"/>
      <c r="EJQ297" s="857"/>
      <c r="EJR297" s="885"/>
      <c r="EJS297" s="857"/>
      <c r="EJT297" s="885"/>
      <c r="EJU297" s="857"/>
      <c r="EJV297" s="885"/>
      <c r="EJW297" s="857"/>
      <c r="EJX297" s="885"/>
      <c r="EJY297" s="857"/>
      <c r="EJZ297" s="885"/>
      <c r="EKA297" s="857"/>
      <c r="EKB297" s="885"/>
      <c r="EKC297" s="857"/>
      <c r="EKD297" s="885"/>
      <c r="EKE297" s="857"/>
      <c r="EKF297" s="885"/>
      <c r="EKG297" s="857"/>
      <c r="EKH297" s="885"/>
      <c r="EKI297" s="857"/>
      <c r="EKJ297" s="885"/>
      <c r="EKK297" s="857"/>
      <c r="EKL297" s="885"/>
      <c r="EKM297" s="857"/>
      <c r="EKN297" s="885"/>
      <c r="EKO297" s="857"/>
      <c r="EKP297" s="885"/>
      <c r="EKQ297" s="857"/>
      <c r="EKR297" s="885"/>
      <c r="EKS297" s="857"/>
      <c r="EKT297" s="885"/>
      <c r="EKU297" s="857"/>
      <c r="EKV297" s="885"/>
      <c r="EKW297" s="857"/>
      <c r="EKX297" s="885"/>
      <c r="EKY297" s="857"/>
      <c r="EKZ297" s="885"/>
      <c r="ELA297" s="857"/>
      <c r="ELB297" s="885"/>
      <c r="ELC297" s="857"/>
      <c r="ELD297" s="885"/>
      <c r="ELE297" s="857"/>
      <c r="ELF297" s="885"/>
      <c r="ELG297" s="857"/>
      <c r="ELH297" s="885"/>
      <c r="ELI297" s="857"/>
      <c r="ELJ297" s="885"/>
      <c r="ELK297" s="857"/>
      <c r="ELL297" s="885"/>
      <c r="ELM297" s="857"/>
      <c r="ELN297" s="885"/>
      <c r="ELO297" s="857"/>
      <c r="ELP297" s="885"/>
      <c r="ELQ297" s="857"/>
      <c r="ELR297" s="885"/>
      <c r="ELS297" s="857"/>
      <c r="ELT297" s="885"/>
      <c r="ELU297" s="857"/>
      <c r="ELV297" s="885"/>
      <c r="ELW297" s="857"/>
      <c r="ELX297" s="885"/>
      <c r="ELY297" s="857"/>
      <c r="ELZ297" s="885"/>
      <c r="EMA297" s="857"/>
      <c r="EMB297" s="885"/>
      <c r="EMC297" s="857"/>
      <c r="EMD297" s="885"/>
      <c r="EME297" s="857"/>
      <c r="EMF297" s="885"/>
      <c r="EMG297" s="857"/>
      <c r="EMH297" s="885"/>
      <c r="EMI297" s="857"/>
      <c r="EMJ297" s="885"/>
      <c r="EMK297" s="857"/>
      <c r="EML297" s="885"/>
      <c r="EMM297" s="857"/>
      <c r="EMN297" s="885"/>
      <c r="EMO297" s="857"/>
      <c r="EMP297" s="885"/>
      <c r="EMQ297" s="857"/>
      <c r="EMR297" s="885"/>
      <c r="EMS297" s="857"/>
      <c r="EMT297" s="885"/>
      <c r="EMU297" s="857"/>
      <c r="EMV297" s="885"/>
      <c r="EMW297" s="857"/>
      <c r="EMX297" s="885"/>
      <c r="EMY297" s="857"/>
      <c r="EMZ297" s="885"/>
      <c r="ENA297" s="857"/>
      <c r="ENB297" s="885"/>
      <c r="ENC297" s="857"/>
      <c r="END297" s="885"/>
      <c r="ENE297" s="857"/>
      <c r="ENF297" s="885"/>
      <c r="ENG297" s="857"/>
      <c r="ENH297" s="885"/>
      <c r="ENI297" s="857"/>
      <c r="ENJ297" s="885"/>
      <c r="ENK297" s="857"/>
      <c r="ENL297" s="885"/>
      <c r="ENM297" s="857"/>
      <c r="ENN297" s="885"/>
      <c r="ENO297" s="857"/>
      <c r="ENP297" s="885"/>
      <c r="ENQ297" s="857"/>
      <c r="ENR297" s="885"/>
      <c r="ENS297" s="857"/>
      <c r="ENT297" s="885"/>
      <c r="ENU297" s="857"/>
      <c r="ENV297" s="885"/>
      <c r="ENW297" s="857"/>
      <c r="ENX297" s="885"/>
      <c r="ENY297" s="857"/>
      <c r="ENZ297" s="885"/>
      <c r="EOA297" s="857"/>
      <c r="EOB297" s="885"/>
      <c r="EOC297" s="857"/>
      <c r="EOD297" s="885"/>
      <c r="EOE297" s="857"/>
      <c r="EOF297" s="885"/>
      <c r="EOG297" s="857"/>
      <c r="EOH297" s="885"/>
      <c r="EOI297" s="857"/>
      <c r="EOJ297" s="885"/>
      <c r="EOK297" s="857"/>
      <c r="EOL297" s="885"/>
      <c r="EOM297" s="857"/>
      <c r="EON297" s="885"/>
      <c r="EOO297" s="857"/>
      <c r="EOP297" s="885"/>
      <c r="EOQ297" s="857"/>
      <c r="EOR297" s="885"/>
      <c r="EOS297" s="857"/>
      <c r="EOT297" s="885"/>
      <c r="EOU297" s="857"/>
      <c r="EOV297" s="885"/>
      <c r="EOW297" s="857"/>
      <c r="EOX297" s="885"/>
      <c r="EOY297" s="857"/>
      <c r="EOZ297" s="885"/>
      <c r="EPA297" s="857"/>
      <c r="EPB297" s="885"/>
      <c r="EPC297" s="857"/>
      <c r="EPD297" s="885"/>
      <c r="EPE297" s="857"/>
      <c r="EPF297" s="885"/>
      <c r="EPG297" s="857"/>
      <c r="EPH297" s="885"/>
      <c r="EPI297" s="857"/>
      <c r="EPJ297" s="885"/>
      <c r="EPK297" s="857"/>
      <c r="EPL297" s="885"/>
      <c r="EPM297" s="857"/>
      <c r="EPN297" s="885"/>
      <c r="EPO297" s="857"/>
      <c r="EPP297" s="885"/>
      <c r="EPQ297" s="857"/>
      <c r="EPR297" s="885"/>
      <c r="EPS297" s="857"/>
      <c r="EPT297" s="885"/>
      <c r="EPU297" s="857"/>
      <c r="EPV297" s="885"/>
      <c r="EPW297" s="857"/>
      <c r="EPX297" s="885"/>
      <c r="EPY297" s="857"/>
      <c r="EPZ297" s="885"/>
      <c r="EQA297" s="857"/>
      <c r="EQB297" s="885"/>
      <c r="EQC297" s="857"/>
      <c r="EQD297" s="885"/>
      <c r="EQE297" s="857"/>
      <c r="EQF297" s="885"/>
      <c r="EQG297" s="857"/>
      <c r="EQH297" s="885"/>
      <c r="EQI297" s="857"/>
      <c r="EQJ297" s="885"/>
      <c r="EQK297" s="857"/>
      <c r="EQL297" s="885"/>
      <c r="EQM297" s="857"/>
      <c r="EQN297" s="885"/>
      <c r="EQO297" s="857"/>
      <c r="EQP297" s="885"/>
      <c r="EQQ297" s="857"/>
      <c r="EQR297" s="885"/>
      <c r="EQS297" s="857"/>
      <c r="EQT297" s="885"/>
      <c r="EQU297" s="857"/>
      <c r="EQV297" s="885"/>
      <c r="EQW297" s="857"/>
      <c r="EQX297" s="885"/>
      <c r="EQY297" s="857"/>
      <c r="EQZ297" s="885"/>
      <c r="ERA297" s="857"/>
      <c r="ERB297" s="885"/>
      <c r="ERC297" s="857"/>
      <c r="ERD297" s="885"/>
      <c r="ERE297" s="857"/>
      <c r="ERF297" s="885"/>
      <c r="ERG297" s="857"/>
      <c r="ERH297" s="885"/>
      <c r="ERI297" s="857"/>
      <c r="ERJ297" s="885"/>
      <c r="ERK297" s="857"/>
      <c r="ERL297" s="885"/>
      <c r="ERM297" s="857"/>
      <c r="ERN297" s="885"/>
      <c r="ERO297" s="857"/>
      <c r="ERP297" s="885"/>
      <c r="ERQ297" s="857"/>
      <c r="ERR297" s="885"/>
      <c r="ERS297" s="857"/>
      <c r="ERT297" s="885"/>
      <c r="ERU297" s="857"/>
      <c r="ERV297" s="885"/>
      <c r="ERW297" s="857"/>
      <c r="ERX297" s="885"/>
      <c r="ERY297" s="857"/>
      <c r="ERZ297" s="885"/>
      <c r="ESA297" s="857"/>
      <c r="ESB297" s="885"/>
      <c r="ESC297" s="857"/>
      <c r="ESD297" s="885"/>
      <c r="ESE297" s="857"/>
      <c r="ESF297" s="885"/>
      <c r="ESG297" s="857"/>
      <c r="ESH297" s="885"/>
      <c r="ESI297" s="857"/>
      <c r="ESJ297" s="885"/>
      <c r="ESK297" s="857"/>
      <c r="ESL297" s="885"/>
      <c r="ESM297" s="857"/>
      <c r="ESN297" s="885"/>
      <c r="ESO297" s="857"/>
      <c r="ESP297" s="885"/>
      <c r="ESQ297" s="857"/>
      <c r="ESR297" s="885"/>
      <c r="ESS297" s="857"/>
      <c r="EST297" s="885"/>
      <c r="ESU297" s="857"/>
      <c r="ESV297" s="885"/>
      <c r="ESW297" s="857"/>
      <c r="ESX297" s="885"/>
      <c r="ESY297" s="857"/>
      <c r="ESZ297" s="885"/>
      <c r="ETA297" s="857"/>
      <c r="ETB297" s="885"/>
      <c r="ETC297" s="857"/>
      <c r="ETD297" s="885"/>
      <c r="ETE297" s="857"/>
      <c r="ETF297" s="885"/>
      <c r="ETG297" s="857"/>
      <c r="ETH297" s="885"/>
      <c r="ETI297" s="857"/>
      <c r="ETJ297" s="885"/>
      <c r="ETK297" s="857"/>
      <c r="ETL297" s="885"/>
      <c r="ETM297" s="857"/>
      <c r="ETN297" s="885"/>
      <c r="ETO297" s="857"/>
      <c r="ETP297" s="885"/>
      <c r="ETQ297" s="857"/>
      <c r="ETR297" s="885"/>
      <c r="ETS297" s="857"/>
      <c r="ETT297" s="885"/>
      <c r="ETU297" s="857"/>
      <c r="ETV297" s="885"/>
      <c r="ETW297" s="857"/>
      <c r="ETX297" s="885"/>
      <c r="ETY297" s="857"/>
      <c r="ETZ297" s="885"/>
      <c r="EUA297" s="857"/>
      <c r="EUB297" s="885"/>
      <c r="EUC297" s="857"/>
      <c r="EUD297" s="885"/>
      <c r="EUE297" s="857"/>
      <c r="EUF297" s="885"/>
      <c r="EUG297" s="857"/>
      <c r="EUH297" s="885"/>
      <c r="EUI297" s="857"/>
      <c r="EUJ297" s="885"/>
      <c r="EUK297" s="857"/>
      <c r="EUL297" s="885"/>
      <c r="EUM297" s="857"/>
      <c r="EUN297" s="885"/>
      <c r="EUO297" s="857"/>
      <c r="EUP297" s="885"/>
      <c r="EUQ297" s="857"/>
      <c r="EUR297" s="885"/>
      <c r="EUS297" s="857"/>
      <c r="EUT297" s="885"/>
      <c r="EUU297" s="857"/>
      <c r="EUV297" s="885"/>
      <c r="EUW297" s="857"/>
      <c r="EUX297" s="885"/>
      <c r="EUY297" s="857"/>
      <c r="EUZ297" s="885"/>
      <c r="EVA297" s="857"/>
      <c r="EVB297" s="885"/>
      <c r="EVC297" s="857"/>
      <c r="EVD297" s="885"/>
      <c r="EVE297" s="857"/>
      <c r="EVF297" s="885"/>
      <c r="EVG297" s="857"/>
      <c r="EVH297" s="885"/>
      <c r="EVI297" s="857"/>
      <c r="EVJ297" s="885"/>
      <c r="EVK297" s="857"/>
      <c r="EVL297" s="885"/>
      <c r="EVM297" s="857"/>
      <c r="EVN297" s="885"/>
      <c r="EVO297" s="857"/>
      <c r="EVP297" s="885"/>
      <c r="EVQ297" s="857"/>
      <c r="EVR297" s="885"/>
      <c r="EVS297" s="857"/>
      <c r="EVT297" s="885"/>
      <c r="EVU297" s="857"/>
      <c r="EVV297" s="885"/>
      <c r="EVW297" s="857"/>
      <c r="EVX297" s="885"/>
      <c r="EVY297" s="857"/>
      <c r="EVZ297" s="885"/>
      <c r="EWA297" s="857"/>
      <c r="EWB297" s="885"/>
      <c r="EWC297" s="857"/>
      <c r="EWD297" s="885"/>
      <c r="EWE297" s="857"/>
      <c r="EWF297" s="885"/>
      <c r="EWG297" s="857"/>
      <c r="EWH297" s="885"/>
      <c r="EWI297" s="857"/>
      <c r="EWJ297" s="885"/>
      <c r="EWK297" s="857"/>
      <c r="EWL297" s="885"/>
      <c r="EWM297" s="857"/>
      <c r="EWN297" s="885"/>
      <c r="EWO297" s="857"/>
      <c r="EWP297" s="885"/>
      <c r="EWQ297" s="857"/>
      <c r="EWR297" s="885"/>
      <c r="EWS297" s="857"/>
      <c r="EWT297" s="885"/>
      <c r="EWU297" s="857"/>
      <c r="EWV297" s="885"/>
      <c r="EWW297" s="857"/>
      <c r="EWX297" s="885"/>
      <c r="EWY297" s="857"/>
      <c r="EWZ297" s="885"/>
      <c r="EXA297" s="857"/>
      <c r="EXB297" s="885"/>
      <c r="EXC297" s="857"/>
      <c r="EXD297" s="885"/>
      <c r="EXE297" s="857"/>
      <c r="EXF297" s="885"/>
      <c r="EXG297" s="857"/>
      <c r="EXH297" s="885"/>
      <c r="EXI297" s="857"/>
      <c r="EXJ297" s="885"/>
      <c r="EXK297" s="857"/>
      <c r="EXL297" s="885"/>
      <c r="EXM297" s="857"/>
      <c r="EXN297" s="885"/>
      <c r="EXO297" s="857"/>
      <c r="EXP297" s="885"/>
      <c r="EXQ297" s="857"/>
      <c r="EXR297" s="885"/>
      <c r="EXS297" s="857"/>
      <c r="EXT297" s="885"/>
      <c r="EXU297" s="857"/>
      <c r="EXV297" s="885"/>
      <c r="EXW297" s="857"/>
      <c r="EXX297" s="885"/>
      <c r="EXY297" s="857"/>
      <c r="EXZ297" s="885"/>
      <c r="EYA297" s="857"/>
      <c r="EYB297" s="885"/>
      <c r="EYC297" s="857"/>
      <c r="EYD297" s="885"/>
      <c r="EYE297" s="857"/>
      <c r="EYF297" s="885"/>
      <c r="EYG297" s="857"/>
      <c r="EYH297" s="885"/>
      <c r="EYI297" s="857"/>
      <c r="EYJ297" s="885"/>
      <c r="EYK297" s="857"/>
      <c r="EYL297" s="885"/>
      <c r="EYM297" s="857"/>
      <c r="EYN297" s="885"/>
      <c r="EYO297" s="857"/>
      <c r="EYP297" s="885"/>
      <c r="EYQ297" s="857"/>
      <c r="EYR297" s="885"/>
      <c r="EYS297" s="857"/>
      <c r="EYT297" s="885"/>
      <c r="EYU297" s="857"/>
      <c r="EYV297" s="885"/>
      <c r="EYW297" s="857"/>
      <c r="EYX297" s="885"/>
      <c r="EYY297" s="857"/>
      <c r="EYZ297" s="885"/>
      <c r="EZA297" s="857"/>
      <c r="EZB297" s="885"/>
      <c r="EZC297" s="857"/>
      <c r="EZD297" s="885"/>
      <c r="EZE297" s="857"/>
      <c r="EZF297" s="885"/>
      <c r="EZG297" s="857"/>
      <c r="EZH297" s="885"/>
      <c r="EZI297" s="857"/>
      <c r="EZJ297" s="885"/>
      <c r="EZK297" s="857"/>
      <c r="EZL297" s="885"/>
      <c r="EZM297" s="857"/>
      <c r="EZN297" s="885"/>
      <c r="EZO297" s="857"/>
      <c r="EZP297" s="885"/>
      <c r="EZQ297" s="857"/>
      <c r="EZR297" s="885"/>
      <c r="EZS297" s="857"/>
      <c r="EZT297" s="885"/>
      <c r="EZU297" s="857"/>
      <c r="EZV297" s="885"/>
      <c r="EZW297" s="857"/>
      <c r="EZX297" s="885"/>
      <c r="EZY297" s="857"/>
      <c r="EZZ297" s="885"/>
      <c r="FAA297" s="857"/>
      <c r="FAB297" s="885"/>
      <c r="FAC297" s="857"/>
      <c r="FAD297" s="885"/>
      <c r="FAE297" s="857"/>
      <c r="FAF297" s="885"/>
      <c r="FAG297" s="857"/>
      <c r="FAH297" s="885"/>
      <c r="FAI297" s="857"/>
      <c r="FAJ297" s="885"/>
      <c r="FAK297" s="857"/>
      <c r="FAL297" s="885"/>
      <c r="FAM297" s="857"/>
      <c r="FAN297" s="885"/>
      <c r="FAO297" s="857"/>
      <c r="FAP297" s="885"/>
      <c r="FAQ297" s="857"/>
      <c r="FAR297" s="885"/>
      <c r="FAS297" s="857"/>
      <c r="FAT297" s="885"/>
      <c r="FAU297" s="857"/>
      <c r="FAV297" s="885"/>
      <c r="FAW297" s="857"/>
      <c r="FAX297" s="885"/>
      <c r="FAY297" s="857"/>
      <c r="FAZ297" s="885"/>
      <c r="FBA297" s="857"/>
      <c r="FBB297" s="885"/>
      <c r="FBC297" s="857"/>
      <c r="FBD297" s="885"/>
      <c r="FBE297" s="857"/>
      <c r="FBF297" s="885"/>
      <c r="FBG297" s="857"/>
      <c r="FBH297" s="885"/>
      <c r="FBI297" s="857"/>
      <c r="FBJ297" s="885"/>
      <c r="FBK297" s="857"/>
      <c r="FBL297" s="885"/>
      <c r="FBM297" s="857"/>
      <c r="FBN297" s="885"/>
      <c r="FBO297" s="857"/>
      <c r="FBP297" s="885"/>
      <c r="FBQ297" s="857"/>
      <c r="FBR297" s="885"/>
      <c r="FBS297" s="857"/>
      <c r="FBT297" s="885"/>
      <c r="FBU297" s="857"/>
      <c r="FBV297" s="885"/>
      <c r="FBW297" s="857"/>
      <c r="FBX297" s="885"/>
      <c r="FBY297" s="857"/>
      <c r="FBZ297" s="885"/>
      <c r="FCA297" s="857"/>
      <c r="FCB297" s="885"/>
      <c r="FCC297" s="857"/>
      <c r="FCD297" s="885"/>
      <c r="FCE297" s="857"/>
      <c r="FCF297" s="885"/>
      <c r="FCG297" s="857"/>
      <c r="FCH297" s="885"/>
      <c r="FCI297" s="857"/>
      <c r="FCJ297" s="885"/>
      <c r="FCK297" s="857"/>
      <c r="FCL297" s="885"/>
      <c r="FCM297" s="857"/>
      <c r="FCN297" s="885"/>
      <c r="FCO297" s="857"/>
      <c r="FCP297" s="885"/>
      <c r="FCQ297" s="857"/>
      <c r="FCR297" s="885"/>
      <c r="FCS297" s="857"/>
      <c r="FCT297" s="885"/>
      <c r="FCU297" s="857"/>
      <c r="FCV297" s="885"/>
      <c r="FCW297" s="857"/>
      <c r="FCX297" s="885"/>
      <c r="FCY297" s="857"/>
      <c r="FCZ297" s="885"/>
      <c r="FDA297" s="857"/>
      <c r="FDB297" s="885"/>
      <c r="FDC297" s="857"/>
      <c r="FDD297" s="885"/>
      <c r="FDE297" s="857"/>
      <c r="FDF297" s="885"/>
      <c r="FDG297" s="857"/>
      <c r="FDH297" s="885"/>
      <c r="FDI297" s="857"/>
      <c r="FDJ297" s="885"/>
      <c r="FDK297" s="857"/>
      <c r="FDL297" s="885"/>
      <c r="FDM297" s="857"/>
      <c r="FDN297" s="885"/>
      <c r="FDO297" s="857"/>
      <c r="FDP297" s="885"/>
      <c r="FDQ297" s="857"/>
      <c r="FDR297" s="885"/>
      <c r="FDS297" s="857"/>
      <c r="FDT297" s="885"/>
      <c r="FDU297" s="857"/>
      <c r="FDV297" s="885"/>
      <c r="FDW297" s="857"/>
      <c r="FDX297" s="885"/>
      <c r="FDY297" s="857"/>
      <c r="FDZ297" s="885"/>
      <c r="FEA297" s="857"/>
      <c r="FEB297" s="885"/>
      <c r="FEC297" s="857"/>
      <c r="FED297" s="885"/>
      <c r="FEE297" s="857"/>
      <c r="FEF297" s="885"/>
      <c r="FEG297" s="857"/>
      <c r="FEH297" s="885"/>
      <c r="FEI297" s="857"/>
      <c r="FEJ297" s="885"/>
      <c r="FEK297" s="857"/>
      <c r="FEL297" s="885"/>
      <c r="FEM297" s="857"/>
      <c r="FEN297" s="885"/>
      <c r="FEO297" s="857"/>
      <c r="FEP297" s="885"/>
      <c r="FEQ297" s="857"/>
      <c r="FER297" s="885"/>
      <c r="FES297" s="857"/>
      <c r="FET297" s="885"/>
      <c r="FEU297" s="857"/>
      <c r="FEV297" s="885"/>
      <c r="FEW297" s="857"/>
      <c r="FEX297" s="885"/>
      <c r="FEY297" s="857"/>
      <c r="FEZ297" s="885"/>
      <c r="FFA297" s="857"/>
      <c r="FFB297" s="885"/>
      <c r="FFC297" s="857"/>
      <c r="FFD297" s="885"/>
      <c r="FFE297" s="857"/>
      <c r="FFF297" s="885"/>
      <c r="FFG297" s="857"/>
      <c r="FFH297" s="885"/>
      <c r="FFI297" s="857"/>
      <c r="FFJ297" s="885"/>
      <c r="FFK297" s="857"/>
      <c r="FFL297" s="885"/>
      <c r="FFM297" s="857"/>
      <c r="FFN297" s="885"/>
      <c r="FFO297" s="857"/>
      <c r="FFP297" s="885"/>
      <c r="FFQ297" s="857"/>
      <c r="FFR297" s="885"/>
      <c r="FFS297" s="857"/>
      <c r="FFT297" s="885"/>
      <c r="FFU297" s="857"/>
      <c r="FFV297" s="885"/>
      <c r="FFW297" s="857"/>
      <c r="FFX297" s="885"/>
      <c r="FFY297" s="857"/>
      <c r="FFZ297" s="885"/>
      <c r="FGA297" s="857"/>
      <c r="FGB297" s="885"/>
      <c r="FGC297" s="857"/>
      <c r="FGD297" s="885"/>
      <c r="FGE297" s="857"/>
      <c r="FGF297" s="885"/>
      <c r="FGG297" s="857"/>
      <c r="FGH297" s="885"/>
      <c r="FGI297" s="857"/>
      <c r="FGJ297" s="885"/>
      <c r="FGK297" s="857"/>
      <c r="FGL297" s="885"/>
      <c r="FGM297" s="857"/>
      <c r="FGN297" s="885"/>
      <c r="FGO297" s="857"/>
      <c r="FGP297" s="885"/>
      <c r="FGQ297" s="857"/>
      <c r="FGR297" s="885"/>
      <c r="FGS297" s="857"/>
      <c r="FGT297" s="885"/>
      <c r="FGU297" s="857"/>
      <c r="FGV297" s="885"/>
      <c r="FGW297" s="857"/>
      <c r="FGX297" s="885"/>
      <c r="FGY297" s="857"/>
      <c r="FGZ297" s="885"/>
      <c r="FHA297" s="857"/>
      <c r="FHB297" s="885"/>
      <c r="FHC297" s="857"/>
      <c r="FHD297" s="885"/>
      <c r="FHE297" s="857"/>
      <c r="FHF297" s="885"/>
      <c r="FHG297" s="857"/>
      <c r="FHH297" s="885"/>
      <c r="FHI297" s="857"/>
      <c r="FHJ297" s="885"/>
      <c r="FHK297" s="857"/>
      <c r="FHL297" s="885"/>
      <c r="FHM297" s="857"/>
      <c r="FHN297" s="885"/>
      <c r="FHO297" s="857"/>
      <c r="FHP297" s="885"/>
      <c r="FHQ297" s="857"/>
      <c r="FHR297" s="885"/>
      <c r="FHS297" s="857"/>
      <c r="FHT297" s="885"/>
      <c r="FHU297" s="857"/>
      <c r="FHV297" s="885"/>
      <c r="FHW297" s="857"/>
      <c r="FHX297" s="885"/>
      <c r="FHY297" s="857"/>
      <c r="FHZ297" s="885"/>
      <c r="FIA297" s="857"/>
      <c r="FIB297" s="885"/>
      <c r="FIC297" s="857"/>
      <c r="FID297" s="885"/>
      <c r="FIE297" s="857"/>
      <c r="FIF297" s="885"/>
      <c r="FIG297" s="857"/>
      <c r="FIH297" s="885"/>
      <c r="FII297" s="857"/>
      <c r="FIJ297" s="885"/>
      <c r="FIK297" s="857"/>
      <c r="FIL297" s="885"/>
      <c r="FIM297" s="857"/>
      <c r="FIN297" s="885"/>
      <c r="FIO297" s="857"/>
      <c r="FIP297" s="885"/>
      <c r="FIQ297" s="857"/>
      <c r="FIR297" s="885"/>
      <c r="FIS297" s="857"/>
      <c r="FIT297" s="885"/>
      <c r="FIU297" s="857"/>
      <c r="FIV297" s="885"/>
      <c r="FIW297" s="857"/>
      <c r="FIX297" s="885"/>
      <c r="FIY297" s="857"/>
      <c r="FIZ297" s="885"/>
      <c r="FJA297" s="857"/>
      <c r="FJB297" s="885"/>
      <c r="FJC297" s="857"/>
      <c r="FJD297" s="885"/>
      <c r="FJE297" s="857"/>
      <c r="FJF297" s="885"/>
      <c r="FJG297" s="857"/>
      <c r="FJH297" s="885"/>
      <c r="FJI297" s="857"/>
      <c r="FJJ297" s="885"/>
      <c r="FJK297" s="857"/>
      <c r="FJL297" s="885"/>
      <c r="FJM297" s="857"/>
      <c r="FJN297" s="885"/>
      <c r="FJO297" s="857"/>
      <c r="FJP297" s="885"/>
      <c r="FJQ297" s="857"/>
      <c r="FJR297" s="885"/>
      <c r="FJS297" s="857"/>
      <c r="FJT297" s="885"/>
      <c r="FJU297" s="857"/>
      <c r="FJV297" s="885"/>
      <c r="FJW297" s="857"/>
      <c r="FJX297" s="885"/>
      <c r="FJY297" s="857"/>
      <c r="FJZ297" s="885"/>
      <c r="FKA297" s="857"/>
      <c r="FKB297" s="885"/>
      <c r="FKC297" s="857"/>
      <c r="FKD297" s="885"/>
      <c r="FKE297" s="857"/>
      <c r="FKF297" s="885"/>
      <c r="FKG297" s="857"/>
      <c r="FKH297" s="885"/>
      <c r="FKI297" s="857"/>
      <c r="FKJ297" s="885"/>
      <c r="FKK297" s="857"/>
      <c r="FKL297" s="885"/>
      <c r="FKM297" s="857"/>
      <c r="FKN297" s="885"/>
      <c r="FKO297" s="857"/>
      <c r="FKP297" s="885"/>
      <c r="FKQ297" s="857"/>
      <c r="FKR297" s="885"/>
      <c r="FKS297" s="857"/>
      <c r="FKT297" s="885"/>
      <c r="FKU297" s="857"/>
      <c r="FKV297" s="885"/>
      <c r="FKW297" s="857"/>
      <c r="FKX297" s="885"/>
      <c r="FKY297" s="857"/>
      <c r="FKZ297" s="885"/>
      <c r="FLA297" s="857"/>
      <c r="FLB297" s="885"/>
      <c r="FLC297" s="857"/>
      <c r="FLD297" s="885"/>
      <c r="FLE297" s="857"/>
      <c r="FLF297" s="885"/>
      <c r="FLG297" s="857"/>
      <c r="FLH297" s="885"/>
      <c r="FLI297" s="857"/>
      <c r="FLJ297" s="885"/>
      <c r="FLK297" s="857"/>
      <c r="FLL297" s="885"/>
      <c r="FLM297" s="857"/>
      <c r="FLN297" s="885"/>
      <c r="FLO297" s="857"/>
      <c r="FLP297" s="885"/>
      <c r="FLQ297" s="857"/>
      <c r="FLR297" s="885"/>
      <c r="FLS297" s="857"/>
      <c r="FLT297" s="885"/>
      <c r="FLU297" s="857"/>
      <c r="FLV297" s="885"/>
      <c r="FLW297" s="857"/>
      <c r="FLX297" s="885"/>
      <c r="FLY297" s="857"/>
      <c r="FLZ297" s="885"/>
      <c r="FMA297" s="857"/>
      <c r="FMB297" s="885"/>
      <c r="FMC297" s="857"/>
      <c r="FMD297" s="885"/>
      <c r="FME297" s="857"/>
      <c r="FMF297" s="885"/>
      <c r="FMG297" s="857"/>
      <c r="FMH297" s="885"/>
      <c r="FMI297" s="857"/>
      <c r="FMJ297" s="885"/>
      <c r="FMK297" s="857"/>
      <c r="FML297" s="885"/>
      <c r="FMM297" s="857"/>
      <c r="FMN297" s="885"/>
      <c r="FMO297" s="857"/>
      <c r="FMP297" s="885"/>
      <c r="FMQ297" s="857"/>
      <c r="FMR297" s="885"/>
      <c r="FMS297" s="857"/>
      <c r="FMT297" s="885"/>
      <c r="FMU297" s="857"/>
      <c r="FMV297" s="885"/>
      <c r="FMW297" s="857"/>
      <c r="FMX297" s="885"/>
      <c r="FMY297" s="857"/>
      <c r="FMZ297" s="885"/>
      <c r="FNA297" s="857"/>
      <c r="FNB297" s="885"/>
      <c r="FNC297" s="857"/>
      <c r="FND297" s="885"/>
      <c r="FNE297" s="857"/>
      <c r="FNF297" s="885"/>
      <c r="FNG297" s="857"/>
      <c r="FNH297" s="885"/>
      <c r="FNI297" s="857"/>
      <c r="FNJ297" s="885"/>
      <c r="FNK297" s="857"/>
      <c r="FNL297" s="885"/>
      <c r="FNM297" s="857"/>
      <c r="FNN297" s="885"/>
      <c r="FNO297" s="857"/>
      <c r="FNP297" s="885"/>
      <c r="FNQ297" s="857"/>
      <c r="FNR297" s="885"/>
      <c r="FNS297" s="857"/>
      <c r="FNT297" s="885"/>
      <c r="FNU297" s="857"/>
      <c r="FNV297" s="885"/>
      <c r="FNW297" s="857"/>
      <c r="FNX297" s="885"/>
      <c r="FNY297" s="857"/>
      <c r="FNZ297" s="885"/>
      <c r="FOA297" s="857"/>
      <c r="FOB297" s="885"/>
      <c r="FOC297" s="857"/>
      <c r="FOD297" s="885"/>
      <c r="FOE297" s="857"/>
      <c r="FOF297" s="885"/>
      <c r="FOG297" s="857"/>
      <c r="FOH297" s="885"/>
      <c r="FOI297" s="857"/>
      <c r="FOJ297" s="885"/>
      <c r="FOK297" s="857"/>
      <c r="FOL297" s="885"/>
      <c r="FOM297" s="857"/>
      <c r="FON297" s="885"/>
      <c r="FOO297" s="857"/>
      <c r="FOP297" s="885"/>
      <c r="FOQ297" s="857"/>
      <c r="FOR297" s="885"/>
      <c r="FOS297" s="857"/>
      <c r="FOT297" s="885"/>
      <c r="FOU297" s="857"/>
      <c r="FOV297" s="885"/>
      <c r="FOW297" s="857"/>
      <c r="FOX297" s="885"/>
      <c r="FOY297" s="857"/>
      <c r="FOZ297" s="885"/>
      <c r="FPA297" s="857"/>
      <c r="FPB297" s="885"/>
      <c r="FPC297" s="857"/>
      <c r="FPD297" s="885"/>
      <c r="FPE297" s="857"/>
      <c r="FPF297" s="885"/>
      <c r="FPG297" s="857"/>
      <c r="FPH297" s="885"/>
      <c r="FPI297" s="857"/>
      <c r="FPJ297" s="885"/>
      <c r="FPK297" s="857"/>
      <c r="FPL297" s="885"/>
      <c r="FPM297" s="857"/>
      <c r="FPN297" s="885"/>
      <c r="FPO297" s="857"/>
      <c r="FPP297" s="885"/>
      <c r="FPQ297" s="857"/>
      <c r="FPR297" s="885"/>
      <c r="FPS297" s="857"/>
      <c r="FPT297" s="885"/>
      <c r="FPU297" s="857"/>
      <c r="FPV297" s="885"/>
      <c r="FPW297" s="857"/>
      <c r="FPX297" s="885"/>
      <c r="FPY297" s="857"/>
      <c r="FPZ297" s="885"/>
      <c r="FQA297" s="857"/>
      <c r="FQB297" s="885"/>
      <c r="FQC297" s="857"/>
      <c r="FQD297" s="885"/>
      <c r="FQE297" s="857"/>
      <c r="FQF297" s="885"/>
      <c r="FQG297" s="857"/>
      <c r="FQH297" s="885"/>
      <c r="FQI297" s="857"/>
      <c r="FQJ297" s="885"/>
      <c r="FQK297" s="857"/>
      <c r="FQL297" s="885"/>
      <c r="FQM297" s="857"/>
      <c r="FQN297" s="885"/>
      <c r="FQO297" s="857"/>
      <c r="FQP297" s="885"/>
      <c r="FQQ297" s="857"/>
      <c r="FQR297" s="885"/>
      <c r="FQS297" s="857"/>
      <c r="FQT297" s="885"/>
      <c r="FQU297" s="857"/>
      <c r="FQV297" s="885"/>
      <c r="FQW297" s="857"/>
      <c r="FQX297" s="885"/>
      <c r="FQY297" s="857"/>
      <c r="FQZ297" s="885"/>
      <c r="FRA297" s="857"/>
      <c r="FRB297" s="885"/>
      <c r="FRC297" s="857"/>
      <c r="FRD297" s="885"/>
      <c r="FRE297" s="857"/>
      <c r="FRF297" s="885"/>
      <c r="FRG297" s="857"/>
      <c r="FRH297" s="885"/>
      <c r="FRI297" s="857"/>
      <c r="FRJ297" s="885"/>
      <c r="FRK297" s="857"/>
      <c r="FRL297" s="885"/>
      <c r="FRM297" s="857"/>
      <c r="FRN297" s="885"/>
      <c r="FRO297" s="857"/>
      <c r="FRP297" s="885"/>
      <c r="FRQ297" s="857"/>
      <c r="FRR297" s="885"/>
      <c r="FRS297" s="857"/>
      <c r="FRT297" s="885"/>
      <c r="FRU297" s="857"/>
      <c r="FRV297" s="885"/>
      <c r="FRW297" s="857"/>
      <c r="FRX297" s="885"/>
      <c r="FRY297" s="857"/>
      <c r="FRZ297" s="885"/>
      <c r="FSA297" s="857"/>
      <c r="FSB297" s="885"/>
      <c r="FSC297" s="857"/>
      <c r="FSD297" s="885"/>
      <c r="FSE297" s="857"/>
      <c r="FSF297" s="885"/>
      <c r="FSG297" s="857"/>
      <c r="FSH297" s="885"/>
      <c r="FSI297" s="857"/>
      <c r="FSJ297" s="885"/>
      <c r="FSK297" s="857"/>
      <c r="FSL297" s="885"/>
      <c r="FSM297" s="857"/>
      <c r="FSN297" s="885"/>
      <c r="FSO297" s="857"/>
      <c r="FSP297" s="885"/>
      <c r="FSQ297" s="857"/>
      <c r="FSR297" s="885"/>
      <c r="FSS297" s="857"/>
      <c r="FST297" s="885"/>
      <c r="FSU297" s="857"/>
      <c r="FSV297" s="885"/>
      <c r="FSW297" s="857"/>
      <c r="FSX297" s="885"/>
      <c r="FSY297" s="857"/>
      <c r="FSZ297" s="885"/>
      <c r="FTA297" s="857"/>
      <c r="FTB297" s="885"/>
      <c r="FTC297" s="857"/>
      <c r="FTD297" s="885"/>
      <c r="FTE297" s="857"/>
      <c r="FTF297" s="885"/>
      <c r="FTG297" s="857"/>
      <c r="FTH297" s="885"/>
      <c r="FTI297" s="857"/>
      <c r="FTJ297" s="885"/>
      <c r="FTK297" s="857"/>
      <c r="FTL297" s="885"/>
      <c r="FTM297" s="857"/>
      <c r="FTN297" s="885"/>
      <c r="FTO297" s="857"/>
      <c r="FTP297" s="885"/>
      <c r="FTQ297" s="857"/>
      <c r="FTR297" s="885"/>
      <c r="FTS297" s="857"/>
      <c r="FTT297" s="885"/>
      <c r="FTU297" s="857"/>
      <c r="FTV297" s="885"/>
      <c r="FTW297" s="857"/>
      <c r="FTX297" s="885"/>
      <c r="FTY297" s="857"/>
      <c r="FTZ297" s="885"/>
      <c r="FUA297" s="857"/>
      <c r="FUB297" s="885"/>
      <c r="FUC297" s="857"/>
      <c r="FUD297" s="885"/>
      <c r="FUE297" s="857"/>
      <c r="FUF297" s="885"/>
      <c r="FUG297" s="857"/>
      <c r="FUH297" s="885"/>
      <c r="FUI297" s="857"/>
      <c r="FUJ297" s="885"/>
      <c r="FUK297" s="857"/>
      <c r="FUL297" s="885"/>
      <c r="FUM297" s="857"/>
      <c r="FUN297" s="885"/>
      <c r="FUO297" s="857"/>
      <c r="FUP297" s="885"/>
      <c r="FUQ297" s="857"/>
      <c r="FUR297" s="885"/>
      <c r="FUS297" s="857"/>
      <c r="FUT297" s="885"/>
      <c r="FUU297" s="857"/>
      <c r="FUV297" s="885"/>
      <c r="FUW297" s="857"/>
      <c r="FUX297" s="885"/>
      <c r="FUY297" s="857"/>
      <c r="FUZ297" s="885"/>
      <c r="FVA297" s="857"/>
      <c r="FVB297" s="885"/>
      <c r="FVC297" s="857"/>
      <c r="FVD297" s="885"/>
      <c r="FVE297" s="857"/>
      <c r="FVF297" s="885"/>
      <c r="FVG297" s="857"/>
      <c r="FVH297" s="885"/>
      <c r="FVI297" s="857"/>
      <c r="FVJ297" s="885"/>
      <c r="FVK297" s="857"/>
      <c r="FVL297" s="885"/>
      <c r="FVM297" s="857"/>
      <c r="FVN297" s="885"/>
      <c r="FVO297" s="857"/>
      <c r="FVP297" s="885"/>
      <c r="FVQ297" s="857"/>
      <c r="FVR297" s="885"/>
      <c r="FVS297" s="857"/>
      <c r="FVT297" s="885"/>
      <c r="FVU297" s="857"/>
      <c r="FVV297" s="885"/>
      <c r="FVW297" s="857"/>
      <c r="FVX297" s="885"/>
      <c r="FVY297" s="857"/>
      <c r="FVZ297" s="885"/>
      <c r="FWA297" s="857"/>
      <c r="FWB297" s="885"/>
      <c r="FWC297" s="857"/>
      <c r="FWD297" s="885"/>
      <c r="FWE297" s="857"/>
      <c r="FWF297" s="885"/>
      <c r="FWG297" s="857"/>
      <c r="FWH297" s="885"/>
      <c r="FWI297" s="857"/>
      <c r="FWJ297" s="885"/>
      <c r="FWK297" s="857"/>
      <c r="FWL297" s="885"/>
      <c r="FWM297" s="857"/>
      <c r="FWN297" s="885"/>
      <c r="FWO297" s="857"/>
      <c r="FWP297" s="885"/>
      <c r="FWQ297" s="857"/>
      <c r="FWR297" s="885"/>
      <c r="FWS297" s="857"/>
      <c r="FWT297" s="885"/>
      <c r="FWU297" s="857"/>
      <c r="FWV297" s="885"/>
      <c r="FWW297" s="857"/>
      <c r="FWX297" s="885"/>
      <c r="FWY297" s="857"/>
      <c r="FWZ297" s="885"/>
      <c r="FXA297" s="857"/>
      <c r="FXB297" s="885"/>
      <c r="FXC297" s="857"/>
      <c r="FXD297" s="885"/>
      <c r="FXE297" s="857"/>
      <c r="FXF297" s="885"/>
      <c r="FXG297" s="857"/>
      <c r="FXH297" s="885"/>
      <c r="FXI297" s="857"/>
      <c r="FXJ297" s="885"/>
      <c r="FXK297" s="857"/>
      <c r="FXL297" s="885"/>
      <c r="FXM297" s="857"/>
      <c r="FXN297" s="885"/>
      <c r="FXO297" s="857"/>
      <c r="FXP297" s="885"/>
      <c r="FXQ297" s="857"/>
      <c r="FXR297" s="885"/>
      <c r="FXS297" s="857"/>
      <c r="FXT297" s="885"/>
      <c r="FXU297" s="857"/>
      <c r="FXV297" s="885"/>
      <c r="FXW297" s="857"/>
      <c r="FXX297" s="885"/>
      <c r="FXY297" s="857"/>
      <c r="FXZ297" s="885"/>
      <c r="FYA297" s="857"/>
      <c r="FYB297" s="885"/>
      <c r="FYC297" s="857"/>
      <c r="FYD297" s="885"/>
      <c r="FYE297" s="857"/>
      <c r="FYF297" s="885"/>
      <c r="FYG297" s="857"/>
      <c r="FYH297" s="885"/>
      <c r="FYI297" s="857"/>
      <c r="FYJ297" s="885"/>
      <c r="FYK297" s="857"/>
      <c r="FYL297" s="885"/>
      <c r="FYM297" s="857"/>
      <c r="FYN297" s="885"/>
      <c r="FYO297" s="857"/>
      <c r="FYP297" s="885"/>
      <c r="FYQ297" s="857"/>
      <c r="FYR297" s="885"/>
      <c r="FYS297" s="857"/>
      <c r="FYT297" s="885"/>
      <c r="FYU297" s="857"/>
      <c r="FYV297" s="885"/>
      <c r="FYW297" s="857"/>
      <c r="FYX297" s="885"/>
      <c r="FYY297" s="857"/>
      <c r="FYZ297" s="885"/>
      <c r="FZA297" s="857"/>
      <c r="FZB297" s="885"/>
      <c r="FZC297" s="857"/>
      <c r="FZD297" s="885"/>
      <c r="FZE297" s="857"/>
      <c r="FZF297" s="885"/>
      <c r="FZG297" s="857"/>
      <c r="FZH297" s="885"/>
      <c r="FZI297" s="857"/>
      <c r="FZJ297" s="885"/>
      <c r="FZK297" s="857"/>
      <c r="FZL297" s="885"/>
      <c r="FZM297" s="857"/>
      <c r="FZN297" s="885"/>
      <c r="FZO297" s="857"/>
      <c r="FZP297" s="885"/>
      <c r="FZQ297" s="857"/>
      <c r="FZR297" s="885"/>
      <c r="FZS297" s="857"/>
      <c r="FZT297" s="885"/>
      <c r="FZU297" s="857"/>
      <c r="FZV297" s="885"/>
      <c r="FZW297" s="857"/>
      <c r="FZX297" s="885"/>
      <c r="FZY297" s="857"/>
      <c r="FZZ297" s="885"/>
      <c r="GAA297" s="857"/>
      <c r="GAB297" s="885"/>
      <c r="GAC297" s="857"/>
      <c r="GAD297" s="885"/>
      <c r="GAE297" s="857"/>
      <c r="GAF297" s="885"/>
      <c r="GAG297" s="857"/>
      <c r="GAH297" s="885"/>
      <c r="GAI297" s="857"/>
      <c r="GAJ297" s="885"/>
      <c r="GAK297" s="857"/>
      <c r="GAL297" s="885"/>
      <c r="GAM297" s="857"/>
      <c r="GAN297" s="885"/>
      <c r="GAO297" s="857"/>
      <c r="GAP297" s="885"/>
      <c r="GAQ297" s="857"/>
      <c r="GAR297" s="885"/>
      <c r="GAS297" s="857"/>
      <c r="GAT297" s="885"/>
      <c r="GAU297" s="857"/>
      <c r="GAV297" s="885"/>
      <c r="GAW297" s="857"/>
      <c r="GAX297" s="885"/>
      <c r="GAY297" s="857"/>
      <c r="GAZ297" s="885"/>
      <c r="GBA297" s="857"/>
      <c r="GBB297" s="885"/>
      <c r="GBC297" s="857"/>
      <c r="GBD297" s="885"/>
      <c r="GBE297" s="857"/>
      <c r="GBF297" s="885"/>
      <c r="GBG297" s="857"/>
      <c r="GBH297" s="885"/>
      <c r="GBI297" s="857"/>
      <c r="GBJ297" s="885"/>
      <c r="GBK297" s="857"/>
      <c r="GBL297" s="885"/>
      <c r="GBM297" s="857"/>
      <c r="GBN297" s="885"/>
      <c r="GBO297" s="857"/>
      <c r="GBP297" s="885"/>
      <c r="GBQ297" s="857"/>
      <c r="GBR297" s="885"/>
      <c r="GBS297" s="857"/>
      <c r="GBT297" s="885"/>
      <c r="GBU297" s="857"/>
      <c r="GBV297" s="885"/>
      <c r="GBW297" s="857"/>
      <c r="GBX297" s="885"/>
      <c r="GBY297" s="857"/>
      <c r="GBZ297" s="885"/>
      <c r="GCA297" s="857"/>
      <c r="GCB297" s="885"/>
      <c r="GCC297" s="857"/>
      <c r="GCD297" s="885"/>
      <c r="GCE297" s="857"/>
      <c r="GCF297" s="885"/>
      <c r="GCG297" s="857"/>
      <c r="GCH297" s="885"/>
      <c r="GCI297" s="857"/>
      <c r="GCJ297" s="885"/>
      <c r="GCK297" s="857"/>
      <c r="GCL297" s="885"/>
      <c r="GCM297" s="857"/>
      <c r="GCN297" s="885"/>
      <c r="GCO297" s="857"/>
      <c r="GCP297" s="885"/>
      <c r="GCQ297" s="857"/>
      <c r="GCR297" s="885"/>
      <c r="GCS297" s="857"/>
      <c r="GCT297" s="885"/>
      <c r="GCU297" s="857"/>
      <c r="GCV297" s="885"/>
      <c r="GCW297" s="857"/>
      <c r="GCX297" s="885"/>
      <c r="GCY297" s="857"/>
      <c r="GCZ297" s="885"/>
      <c r="GDA297" s="857"/>
      <c r="GDB297" s="885"/>
      <c r="GDC297" s="857"/>
      <c r="GDD297" s="885"/>
      <c r="GDE297" s="857"/>
      <c r="GDF297" s="885"/>
      <c r="GDG297" s="857"/>
      <c r="GDH297" s="885"/>
      <c r="GDI297" s="857"/>
      <c r="GDJ297" s="885"/>
      <c r="GDK297" s="857"/>
      <c r="GDL297" s="885"/>
      <c r="GDM297" s="857"/>
      <c r="GDN297" s="885"/>
      <c r="GDO297" s="857"/>
      <c r="GDP297" s="885"/>
      <c r="GDQ297" s="857"/>
      <c r="GDR297" s="885"/>
      <c r="GDS297" s="857"/>
      <c r="GDT297" s="885"/>
      <c r="GDU297" s="857"/>
      <c r="GDV297" s="885"/>
      <c r="GDW297" s="857"/>
      <c r="GDX297" s="885"/>
      <c r="GDY297" s="857"/>
      <c r="GDZ297" s="885"/>
      <c r="GEA297" s="857"/>
      <c r="GEB297" s="885"/>
      <c r="GEC297" s="857"/>
      <c r="GED297" s="885"/>
      <c r="GEE297" s="857"/>
      <c r="GEF297" s="885"/>
      <c r="GEG297" s="857"/>
      <c r="GEH297" s="885"/>
      <c r="GEI297" s="857"/>
      <c r="GEJ297" s="885"/>
      <c r="GEK297" s="857"/>
      <c r="GEL297" s="885"/>
      <c r="GEM297" s="857"/>
      <c r="GEN297" s="885"/>
      <c r="GEO297" s="857"/>
      <c r="GEP297" s="885"/>
      <c r="GEQ297" s="857"/>
      <c r="GER297" s="885"/>
      <c r="GES297" s="857"/>
      <c r="GET297" s="885"/>
      <c r="GEU297" s="857"/>
      <c r="GEV297" s="885"/>
      <c r="GEW297" s="857"/>
      <c r="GEX297" s="885"/>
      <c r="GEY297" s="857"/>
      <c r="GEZ297" s="885"/>
      <c r="GFA297" s="857"/>
      <c r="GFB297" s="885"/>
      <c r="GFC297" s="857"/>
      <c r="GFD297" s="885"/>
      <c r="GFE297" s="857"/>
      <c r="GFF297" s="885"/>
      <c r="GFG297" s="857"/>
      <c r="GFH297" s="885"/>
      <c r="GFI297" s="857"/>
      <c r="GFJ297" s="885"/>
      <c r="GFK297" s="857"/>
      <c r="GFL297" s="885"/>
      <c r="GFM297" s="857"/>
      <c r="GFN297" s="885"/>
      <c r="GFO297" s="857"/>
      <c r="GFP297" s="885"/>
      <c r="GFQ297" s="857"/>
      <c r="GFR297" s="885"/>
      <c r="GFS297" s="857"/>
      <c r="GFT297" s="885"/>
      <c r="GFU297" s="857"/>
      <c r="GFV297" s="885"/>
      <c r="GFW297" s="857"/>
      <c r="GFX297" s="885"/>
      <c r="GFY297" s="857"/>
      <c r="GFZ297" s="885"/>
      <c r="GGA297" s="857"/>
      <c r="GGB297" s="885"/>
      <c r="GGC297" s="857"/>
      <c r="GGD297" s="885"/>
      <c r="GGE297" s="857"/>
      <c r="GGF297" s="885"/>
      <c r="GGG297" s="857"/>
      <c r="GGH297" s="885"/>
      <c r="GGI297" s="857"/>
      <c r="GGJ297" s="885"/>
      <c r="GGK297" s="857"/>
      <c r="GGL297" s="885"/>
      <c r="GGM297" s="857"/>
      <c r="GGN297" s="885"/>
      <c r="GGO297" s="857"/>
      <c r="GGP297" s="885"/>
      <c r="GGQ297" s="857"/>
      <c r="GGR297" s="885"/>
      <c r="GGS297" s="857"/>
      <c r="GGT297" s="885"/>
      <c r="GGU297" s="857"/>
      <c r="GGV297" s="885"/>
      <c r="GGW297" s="857"/>
      <c r="GGX297" s="885"/>
      <c r="GGY297" s="857"/>
      <c r="GGZ297" s="885"/>
      <c r="GHA297" s="857"/>
      <c r="GHB297" s="885"/>
      <c r="GHC297" s="857"/>
      <c r="GHD297" s="885"/>
      <c r="GHE297" s="857"/>
      <c r="GHF297" s="885"/>
      <c r="GHG297" s="857"/>
      <c r="GHH297" s="885"/>
      <c r="GHI297" s="857"/>
      <c r="GHJ297" s="885"/>
      <c r="GHK297" s="857"/>
      <c r="GHL297" s="885"/>
      <c r="GHM297" s="857"/>
      <c r="GHN297" s="885"/>
      <c r="GHO297" s="857"/>
      <c r="GHP297" s="885"/>
      <c r="GHQ297" s="857"/>
      <c r="GHR297" s="885"/>
      <c r="GHS297" s="857"/>
      <c r="GHT297" s="885"/>
      <c r="GHU297" s="857"/>
      <c r="GHV297" s="885"/>
      <c r="GHW297" s="857"/>
      <c r="GHX297" s="885"/>
      <c r="GHY297" s="857"/>
      <c r="GHZ297" s="885"/>
      <c r="GIA297" s="857"/>
      <c r="GIB297" s="885"/>
      <c r="GIC297" s="857"/>
      <c r="GID297" s="885"/>
      <c r="GIE297" s="857"/>
      <c r="GIF297" s="885"/>
      <c r="GIG297" s="857"/>
      <c r="GIH297" s="885"/>
      <c r="GII297" s="857"/>
      <c r="GIJ297" s="885"/>
      <c r="GIK297" s="857"/>
      <c r="GIL297" s="885"/>
      <c r="GIM297" s="857"/>
      <c r="GIN297" s="885"/>
      <c r="GIO297" s="857"/>
      <c r="GIP297" s="885"/>
      <c r="GIQ297" s="857"/>
      <c r="GIR297" s="885"/>
      <c r="GIS297" s="857"/>
      <c r="GIT297" s="885"/>
      <c r="GIU297" s="857"/>
      <c r="GIV297" s="885"/>
      <c r="GIW297" s="857"/>
      <c r="GIX297" s="885"/>
      <c r="GIY297" s="857"/>
      <c r="GIZ297" s="885"/>
      <c r="GJA297" s="857"/>
      <c r="GJB297" s="885"/>
      <c r="GJC297" s="857"/>
      <c r="GJD297" s="885"/>
      <c r="GJE297" s="857"/>
      <c r="GJF297" s="885"/>
      <c r="GJG297" s="857"/>
      <c r="GJH297" s="885"/>
      <c r="GJI297" s="857"/>
      <c r="GJJ297" s="885"/>
      <c r="GJK297" s="857"/>
      <c r="GJL297" s="885"/>
      <c r="GJM297" s="857"/>
      <c r="GJN297" s="885"/>
      <c r="GJO297" s="857"/>
      <c r="GJP297" s="885"/>
      <c r="GJQ297" s="857"/>
      <c r="GJR297" s="885"/>
      <c r="GJS297" s="857"/>
      <c r="GJT297" s="885"/>
      <c r="GJU297" s="857"/>
      <c r="GJV297" s="885"/>
      <c r="GJW297" s="857"/>
      <c r="GJX297" s="885"/>
      <c r="GJY297" s="857"/>
      <c r="GJZ297" s="885"/>
      <c r="GKA297" s="857"/>
      <c r="GKB297" s="885"/>
      <c r="GKC297" s="857"/>
      <c r="GKD297" s="885"/>
      <c r="GKE297" s="857"/>
      <c r="GKF297" s="885"/>
      <c r="GKG297" s="857"/>
      <c r="GKH297" s="885"/>
      <c r="GKI297" s="857"/>
      <c r="GKJ297" s="885"/>
      <c r="GKK297" s="857"/>
      <c r="GKL297" s="885"/>
      <c r="GKM297" s="857"/>
      <c r="GKN297" s="885"/>
      <c r="GKO297" s="857"/>
      <c r="GKP297" s="885"/>
      <c r="GKQ297" s="857"/>
      <c r="GKR297" s="885"/>
      <c r="GKS297" s="857"/>
      <c r="GKT297" s="885"/>
      <c r="GKU297" s="857"/>
      <c r="GKV297" s="885"/>
      <c r="GKW297" s="857"/>
      <c r="GKX297" s="885"/>
      <c r="GKY297" s="857"/>
      <c r="GKZ297" s="885"/>
      <c r="GLA297" s="857"/>
      <c r="GLB297" s="885"/>
      <c r="GLC297" s="857"/>
      <c r="GLD297" s="885"/>
      <c r="GLE297" s="857"/>
      <c r="GLF297" s="885"/>
      <c r="GLG297" s="857"/>
      <c r="GLH297" s="885"/>
      <c r="GLI297" s="857"/>
      <c r="GLJ297" s="885"/>
      <c r="GLK297" s="857"/>
      <c r="GLL297" s="885"/>
      <c r="GLM297" s="857"/>
      <c r="GLN297" s="885"/>
      <c r="GLO297" s="857"/>
      <c r="GLP297" s="885"/>
      <c r="GLQ297" s="857"/>
      <c r="GLR297" s="885"/>
      <c r="GLS297" s="857"/>
      <c r="GLT297" s="885"/>
      <c r="GLU297" s="857"/>
      <c r="GLV297" s="885"/>
      <c r="GLW297" s="857"/>
      <c r="GLX297" s="885"/>
      <c r="GLY297" s="857"/>
      <c r="GLZ297" s="885"/>
      <c r="GMA297" s="857"/>
      <c r="GMB297" s="885"/>
      <c r="GMC297" s="857"/>
      <c r="GMD297" s="885"/>
      <c r="GME297" s="857"/>
      <c r="GMF297" s="885"/>
      <c r="GMG297" s="857"/>
      <c r="GMH297" s="885"/>
      <c r="GMI297" s="857"/>
      <c r="GMJ297" s="885"/>
      <c r="GMK297" s="857"/>
      <c r="GML297" s="885"/>
      <c r="GMM297" s="857"/>
      <c r="GMN297" s="885"/>
      <c r="GMO297" s="857"/>
      <c r="GMP297" s="885"/>
      <c r="GMQ297" s="857"/>
      <c r="GMR297" s="885"/>
      <c r="GMS297" s="857"/>
      <c r="GMT297" s="885"/>
      <c r="GMU297" s="857"/>
      <c r="GMV297" s="885"/>
      <c r="GMW297" s="857"/>
      <c r="GMX297" s="885"/>
      <c r="GMY297" s="857"/>
      <c r="GMZ297" s="885"/>
      <c r="GNA297" s="857"/>
      <c r="GNB297" s="885"/>
      <c r="GNC297" s="857"/>
      <c r="GND297" s="885"/>
      <c r="GNE297" s="857"/>
      <c r="GNF297" s="885"/>
      <c r="GNG297" s="857"/>
      <c r="GNH297" s="885"/>
      <c r="GNI297" s="857"/>
      <c r="GNJ297" s="885"/>
      <c r="GNK297" s="857"/>
      <c r="GNL297" s="885"/>
      <c r="GNM297" s="857"/>
      <c r="GNN297" s="885"/>
      <c r="GNO297" s="857"/>
      <c r="GNP297" s="885"/>
      <c r="GNQ297" s="857"/>
      <c r="GNR297" s="885"/>
      <c r="GNS297" s="857"/>
      <c r="GNT297" s="885"/>
      <c r="GNU297" s="857"/>
      <c r="GNV297" s="885"/>
      <c r="GNW297" s="857"/>
      <c r="GNX297" s="885"/>
      <c r="GNY297" s="857"/>
      <c r="GNZ297" s="885"/>
      <c r="GOA297" s="857"/>
      <c r="GOB297" s="885"/>
      <c r="GOC297" s="857"/>
      <c r="GOD297" s="885"/>
      <c r="GOE297" s="857"/>
      <c r="GOF297" s="885"/>
      <c r="GOG297" s="857"/>
      <c r="GOH297" s="885"/>
      <c r="GOI297" s="857"/>
      <c r="GOJ297" s="885"/>
      <c r="GOK297" s="857"/>
      <c r="GOL297" s="885"/>
      <c r="GOM297" s="857"/>
      <c r="GON297" s="885"/>
      <c r="GOO297" s="857"/>
      <c r="GOP297" s="885"/>
      <c r="GOQ297" s="857"/>
      <c r="GOR297" s="885"/>
      <c r="GOS297" s="857"/>
      <c r="GOT297" s="885"/>
      <c r="GOU297" s="857"/>
      <c r="GOV297" s="885"/>
      <c r="GOW297" s="857"/>
      <c r="GOX297" s="885"/>
      <c r="GOY297" s="857"/>
      <c r="GOZ297" s="885"/>
      <c r="GPA297" s="857"/>
      <c r="GPB297" s="885"/>
      <c r="GPC297" s="857"/>
      <c r="GPD297" s="885"/>
      <c r="GPE297" s="857"/>
      <c r="GPF297" s="885"/>
      <c r="GPG297" s="857"/>
      <c r="GPH297" s="885"/>
      <c r="GPI297" s="857"/>
      <c r="GPJ297" s="885"/>
      <c r="GPK297" s="857"/>
      <c r="GPL297" s="885"/>
      <c r="GPM297" s="857"/>
      <c r="GPN297" s="885"/>
      <c r="GPO297" s="857"/>
      <c r="GPP297" s="885"/>
      <c r="GPQ297" s="857"/>
      <c r="GPR297" s="885"/>
      <c r="GPS297" s="857"/>
      <c r="GPT297" s="885"/>
      <c r="GPU297" s="857"/>
      <c r="GPV297" s="885"/>
      <c r="GPW297" s="857"/>
      <c r="GPX297" s="885"/>
      <c r="GPY297" s="857"/>
      <c r="GPZ297" s="885"/>
      <c r="GQA297" s="857"/>
      <c r="GQB297" s="885"/>
      <c r="GQC297" s="857"/>
      <c r="GQD297" s="885"/>
      <c r="GQE297" s="857"/>
      <c r="GQF297" s="885"/>
      <c r="GQG297" s="857"/>
      <c r="GQH297" s="885"/>
      <c r="GQI297" s="857"/>
      <c r="GQJ297" s="885"/>
      <c r="GQK297" s="857"/>
      <c r="GQL297" s="885"/>
      <c r="GQM297" s="857"/>
      <c r="GQN297" s="885"/>
      <c r="GQO297" s="857"/>
      <c r="GQP297" s="885"/>
      <c r="GQQ297" s="857"/>
      <c r="GQR297" s="885"/>
      <c r="GQS297" s="857"/>
      <c r="GQT297" s="885"/>
      <c r="GQU297" s="857"/>
      <c r="GQV297" s="885"/>
      <c r="GQW297" s="857"/>
      <c r="GQX297" s="885"/>
      <c r="GQY297" s="857"/>
      <c r="GQZ297" s="885"/>
      <c r="GRA297" s="857"/>
      <c r="GRB297" s="885"/>
      <c r="GRC297" s="857"/>
      <c r="GRD297" s="885"/>
      <c r="GRE297" s="857"/>
      <c r="GRF297" s="885"/>
      <c r="GRG297" s="857"/>
      <c r="GRH297" s="885"/>
      <c r="GRI297" s="857"/>
      <c r="GRJ297" s="885"/>
      <c r="GRK297" s="857"/>
      <c r="GRL297" s="885"/>
      <c r="GRM297" s="857"/>
      <c r="GRN297" s="885"/>
      <c r="GRO297" s="857"/>
      <c r="GRP297" s="885"/>
      <c r="GRQ297" s="857"/>
      <c r="GRR297" s="885"/>
      <c r="GRS297" s="857"/>
      <c r="GRT297" s="885"/>
      <c r="GRU297" s="857"/>
      <c r="GRV297" s="885"/>
      <c r="GRW297" s="857"/>
      <c r="GRX297" s="885"/>
      <c r="GRY297" s="857"/>
      <c r="GRZ297" s="885"/>
      <c r="GSA297" s="857"/>
      <c r="GSB297" s="885"/>
      <c r="GSC297" s="857"/>
      <c r="GSD297" s="885"/>
      <c r="GSE297" s="857"/>
      <c r="GSF297" s="885"/>
      <c r="GSG297" s="857"/>
      <c r="GSH297" s="885"/>
      <c r="GSI297" s="857"/>
      <c r="GSJ297" s="885"/>
      <c r="GSK297" s="857"/>
      <c r="GSL297" s="885"/>
      <c r="GSM297" s="857"/>
      <c r="GSN297" s="885"/>
      <c r="GSO297" s="857"/>
      <c r="GSP297" s="885"/>
      <c r="GSQ297" s="857"/>
      <c r="GSR297" s="885"/>
      <c r="GSS297" s="857"/>
      <c r="GST297" s="885"/>
      <c r="GSU297" s="857"/>
      <c r="GSV297" s="885"/>
      <c r="GSW297" s="857"/>
      <c r="GSX297" s="885"/>
      <c r="GSY297" s="857"/>
      <c r="GSZ297" s="885"/>
      <c r="GTA297" s="857"/>
      <c r="GTB297" s="885"/>
      <c r="GTC297" s="857"/>
      <c r="GTD297" s="885"/>
      <c r="GTE297" s="857"/>
      <c r="GTF297" s="885"/>
      <c r="GTG297" s="857"/>
      <c r="GTH297" s="885"/>
      <c r="GTI297" s="857"/>
      <c r="GTJ297" s="885"/>
      <c r="GTK297" s="857"/>
      <c r="GTL297" s="885"/>
      <c r="GTM297" s="857"/>
      <c r="GTN297" s="885"/>
      <c r="GTO297" s="857"/>
      <c r="GTP297" s="885"/>
      <c r="GTQ297" s="857"/>
      <c r="GTR297" s="885"/>
      <c r="GTS297" s="857"/>
      <c r="GTT297" s="885"/>
      <c r="GTU297" s="857"/>
      <c r="GTV297" s="885"/>
      <c r="GTW297" s="857"/>
      <c r="GTX297" s="885"/>
      <c r="GTY297" s="857"/>
      <c r="GTZ297" s="885"/>
      <c r="GUA297" s="857"/>
      <c r="GUB297" s="885"/>
      <c r="GUC297" s="857"/>
      <c r="GUD297" s="885"/>
      <c r="GUE297" s="857"/>
      <c r="GUF297" s="885"/>
      <c r="GUG297" s="857"/>
      <c r="GUH297" s="885"/>
      <c r="GUI297" s="857"/>
      <c r="GUJ297" s="885"/>
      <c r="GUK297" s="857"/>
      <c r="GUL297" s="885"/>
      <c r="GUM297" s="857"/>
      <c r="GUN297" s="885"/>
      <c r="GUO297" s="857"/>
      <c r="GUP297" s="885"/>
      <c r="GUQ297" s="857"/>
      <c r="GUR297" s="885"/>
      <c r="GUS297" s="857"/>
      <c r="GUT297" s="885"/>
      <c r="GUU297" s="857"/>
      <c r="GUV297" s="885"/>
      <c r="GUW297" s="857"/>
      <c r="GUX297" s="885"/>
      <c r="GUY297" s="857"/>
      <c r="GUZ297" s="885"/>
      <c r="GVA297" s="857"/>
      <c r="GVB297" s="885"/>
      <c r="GVC297" s="857"/>
      <c r="GVD297" s="885"/>
      <c r="GVE297" s="857"/>
      <c r="GVF297" s="885"/>
      <c r="GVG297" s="857"/>
      <c r="GVH297" s="885"/>
      <c r="GVI297" s="857"/>
      <c r="GVJ297" s="885"/>
      <c r="GVK297" s="857"/>
      <c r="GVL297" s="885"/>
      <c r="GVM297" s="857"/>
      <c r="GVN297" s="885"/>
      <c r="GVO297" s="857"/>
      <c r="GVP297" s="885"/>
      <c r="GVQ297" s="857"/>
      <c r="GVR297" s="885"/>
      <c r="GVS297" s="857"/>
      <c r="GVT297" s="885"/>
      <c r="GVU297" s="857"/>
      <c r="GVV297" s="885"/>
      <c r="GVW297" s="857"/>
      <c r="GVX297" s="885"/>
      <c r="GVY297" s="857"/>
      <c r="GVZ297" s="885"/>
      <c r="GWA297" s="857"/>
      <c r="GWB297" s="885"/>
      <c r="GWC297" s="857"/>
      <c r="GWD297" s="885"/>
      <c r="GWE297" s="857"/>
      <c r="GWF297" s="885"/>
      <c r="GWG297" s="857"/>
      <c r="GWH297" s="885"/>
      <c r="GWI297" s="857"/>
      <c r="GWJ297" s="885"/>
      <c r="GWK297" s="857"/>
      <c r="GWL297" s="885"/>
      <c r="GWM297" s="857"/>
      <c r="GWN297" s="885"/>
      <c r="GWO297" s="857"/>
      <c r="GWP297" s="885"/>
      <c r="GWQ297" s="857"/>
      <c r="GWR297" s="885"/>
      <c r="GWS297" s="857"/>
      <c r="GWT297" s="885"/>
      <c r="GWU297" s="857"/>
      <c r="GWV297" s="885"/>
      <c r="GWW297" s="857"/>
      <c r="GWX297" s="885"/>
      <c r="GWY297" s="857"/>
      <c r="GWZ297" s="885"/>
      <c r="GXA297" s="857"/>
      <c r="GXB297" s="885"/>
      <c r="GXC297" s="857"/>
      <c r="GXD297" s="885"/>
      <c r="GXE297" s="857"/>
      <c r="GXF297" s="885"/>
      <c r="GXG297" s="857"/>
      <c r="GXH297" s="885"/>
      <c r="GXI297" s="857"/>
      <c r="GXJ297" s="885"/>
      <c r="GXK297" s="857"/>
      <c r="GXL297" s="885"/>
      <c r="GXM297" s="857"/>
      <c r="GXN297" s="885"/>
      <c r="GXO297" s="857"/>
      <c r="GXP297" s="885"/>
      <c r="GXQ297" s="857"/>
      <c r="GXR297" s="885"/>
      <c r="GXS297" s="857"/>
      <c r="GXT297" s="885"/>
      <c r="GXU297" s="857"/>
      <c r="GXV297" s="885"/>
      <c r="GXW297" s="857"/>
      <c r="GXX297" s="885"/>
      <c r="GXY297" s="857"/>
      <c r="GXZ297" s="885"/>
      <c r="GYA297" s="857"/>
      <c r="GYB297" s="885"/>
      <c r="GYC297" s="857"/>
      <c r="GYD297" s="885"/>
      <c r="GYE297" s="857"/>
      <c r="GYF297" s="885"/>
      <c r="GYG297" s="857"/>
      <c r="GYH297" s="885"/>
      <c r="GYI297" s="857"/>
      <c r="GYJ297" s="885"/>
      <c r="GYK297" s="857"/>
      <c r="GYL297" s="885"/>
      <c r="GYM297" s="857"/>
      <c r="GYN297" s="885"/>
      <c r="GYO297" s="857"/>
      <c r="GYP297" s="885"/>
      <c r="GYQ297" s="857"/>
      <c r="GYR297" s="885"/>
      <c r="GYS297" s="857"/>
      <c r="GYT297" s="885"/>
      <c r="GYU297" s="857"/>
      <c r="GYV297" s="885"/>
      <c r="GYW297" s="857"/>
      <c r="GYX297" s="885"/>
      <c r="GYY297" s="857"/>
      <c r="GYZ297" s="885"/>
      <c r="GZA297" s="857"/>
      <c r="GZB297" s="885"/>
      <c r="GZC297" s="857"/>
      <c r="GZD297" s="885"/>
      <c r="GZE297" s="857"/>
      <c r="GZF297" s="885"/>
      <c r="GZG297" s="857"/>
      <c r="GZH297" s="885"/>
      <c r="GZI297" s="857"/>
      <c r="GZJ297" s="885"/>
      <c r="GZK297" s="857"/>
      <c r="GZL297" s="885"/>
      <c r="GZM297" s="857"/>
      <c r="GZN297" s="885"/>
      <c r="GZO297" s="857"/>
      <c r="GZP297" s="885"/>
      <c r="GZQ297" s="857"/>
      <c r="GZR297" s="885"/>
      <c r="GZS297" s="857"/>
      <c r="GZT297" s="885"/>
      <c r="GZU297" s="857"/>
      <c r="GZV297" s="885"/>
      <c r="GZW297" s="857"/>
      <c r="GZX297" s="885"/>
      <c r="GZY297" s="857"/>
      <c r="GZZ297" s="885"/>
      <c r="HAA297" s="857"/>
      <c r="HAB297" s="885"/>
      <c r="HAC297" s="857"/>
      <c r="HAD297" s="885"/>
      <c r="HAE297" s="857"/>
      <c r="HAF297" s="885"/>
      <c r="HAG297" s="857"/>
      <c r="HAH297" s="885"/>
      <c r="HAI297" s="857"/>
      <c r="HAJ297" s="885"/>
      <c r="HAK297" s="857"/>
      <c r="HAL297" s="885"/>
      <c r="HAM297" s="857"/>
      <c r="HAN297" s="885"/>
      <c r="HAO297" s="857"/>
      <c r="HAP297" s="885"/>
      <c r="HAQ297" s="857"/>
      <c r="HAR297" s="885"/>
      <c r="HAS297" s="857"/>
      <c r="HAT297" s="885"/>
      <c r="HAU297" s="857"/>
      <c r="HAV297" s="885"/>
      <c r="HAW297" s="857"/>
      <c r="HAX297" s="885"/>
      <c r="HAY297" s="857"/>
      <c r="HAZ297" s="885"/>
      <c r="HBA297" s="857"/>
      <c r="HBB297" s="885"/>
      <c r="HBC297" s="857"/>
      <c r="HBD297" s="885"/>
      <c r="HBE297" s="857"/>
      <c r="HBF297" s="885"/>
      <c r="HBG297" s="857"/>
      <c r="HBH297" s="885"/>
      <c r="HBI297" s="857"/>
      <c r="HBJ297" s="885"/>
      <c r="HBK297" s="857"/>
      <c r="HBL297" s="885"/>
      <c r="HBM297" s="857"/>
      <c r="HBN297" s="885"/>
      <c r="HBO297" s="857"/>
      <c r="HBP297" s="885"/>
      <c r="HBQ297" s="857"/>
      <c r="HBR297" s="885"/>
      <c r="HBS297" s="857"/>
      <c r="HBT297" s="885"/>
      <c r="HBU297" s="857"/>
      <c r="HBV297" s="885"/>
      <c r="HBW297" s="857"/>
      <c r="HBX297" s="885"/>
      <c r="HBY297" s="857"/>
      <c r="HBZ297" s="885"/>
      <c r="HCA297" s="857"/>
      <c r="HCB297" s="885"/>
      <c r="HCC297" s="857"/>
      <c r="HCD297" s="885"/>
      <c r="HCE297" s="857"/>
      <c r="HCF297" s="885"/>
      <c r="HCG297" s="857"/>
      <c r="HCH297" s="885"/>
      <c r="HCI297" s="857"/>
      <c r="HCJ297" s="885"/>
      <c r="HCK297" s="857"/>
      <c r="HCL297" s="885"/>
      <c r="HCM297" s="857"/>
      <c r="HCN297" s="885"/>
      <c r="HCO297" s="857"/>
      <c r="HCP297" s="885"/>
      <c r="HCQ297" s="857"/>
      <c r="HCR297" s="885"/>
      <c r="HCS297" s="857"/>
      <c r="HCT297" s="885"/>
      <c r="HCU297" s="857"/>
      <c r="HCV297" s="885"/>
      <c r="HCW297" s="857"/>
      <c r="HCX297" s="885"/>
      <c r="HCY297" s="857"/>
      <c r="HCZ297" s="885"/>
      <c r="HDA297" s="857"/>
      <c r="HDB297" s="885"/>
      <c r="HDC297" s="857"/>
      <c r="HDD297" s="885"/>
      <c r="HDE297" s="857"/>
      <c r="HDF297" s="885"/>
      <c r="HDG297" s="857"/>
      <c r="HDH297" s="885"/>
      <c r="HDI297" s="857"/>
      <c r="HDJ297" s="885"/>
      <c r="HDK297" s="857"/>
      <c r="HDL297" s="885"/>
      <c r="HDM297" s="857"/>
      <c r="HDN297" s="885"/>
      <c r="HDO297" s="857"/>
      <c r="HDP297" s="885"/>
      <c r="HDQ297" s="857"/>
      <c r="HDR297" s="885"/>
      <c r="HDS297" s="857"/>
      <c r="HDT297" s="885"/>
      <c r="HDU297" s="857"/>
      <c r="HDV297" s="885"/>
      <c r="HDW297" s="857"/>
      <c r="HDX297" s="885"/>
      <c r="HDY297" s="857"/>
      <c r="HDZ297" s="885"/>
      <c r="HEA297" s="857"/>
      <c r="HEB297" s="885"/>
      <c r="HEC297" s="857"/>
      <c r="HED297" s="885"/>
      <c r="HEE297" s="857"/>
      <c r="HEF297" s="885"/>
      <c r="HEG297" s="857"/>
      <c r="HEH297" s="885"/>
      <c r="HEI297" s="857"/>
      <c r="HEJ297" s="885"/>
      <c r="HEK297" s="857"/>
      <c r="HEL297" s="885"/>
      <c r="HEM297" s="857"/>
      <c r="HEN297" s="885"/>
      <c r="HEO297" s="857"/>
      <c r="HEP297" s="885"/>
      <c r="HEQ297" s="857"/>
      <c r="HER297" s="885"/>
      <c r="HES297" s="857"/>
      <c r="HET297" s="885"/>
      <c r="HEU297" s="857"/>
      <c r="HEV297" s="885"/>
      <c r="HEW297" s="857"/>
      <c r="HEX297" s="885"/>
      <c r="HEY297" s="857"/>
      <c r="HEZ297" s="885"/>
      <c r="HFA297" s="857"/>
      <c r="HFB297" s="885"/>
      <c r="HFC297" s="857"/>
      <c r="HFD297" s="885"/>
      <c r="HFE297" s="857"/>
      <c r="HFF297" s="885"/>
      <c r="HFG297" s="857"/>
      <c r="HFH297" s="885"/>
      <c r="HFI297" s="857"/>
      <c r="HFJ297" s="885"/>
      <c r="HFK297" s="857"/>
      <c r="HFL297" s="885"/>
      <c r="HFM297" s="857"/>
      <c r="HFN297" s="885"/>
      <c r="HFO297" s="857"/>
      <c r="HFP297" s="885"/>
      <c r="HFQ297" s="857"/>
      <c r="HFR297" s="885"/>
      <c r="HFS297" s="857"/>
      <c r="HFT297" s="885"/>
      <c r="HFU297" s="857"/>
      <c r="HFV297" s="885"/>
      <c r="HFW297" s="857"/>
      <c r="HFX297" s="885"/>
      <c r="HFY297" s="857"/>
      <c r="HFZ297" s="885"/>
      <c r="HGA297" s="857"/>
      <c r="HGB297" s="885"/>
      <c r="HGC297" s="857"/>
      <c r="HGD297" s="885"/>
      <c r="HGE297" s="857"/>
      <c r="HGF297" s="885"/>
      <c r="HGG297" s="857"/>
      <c r="HGH297" s="885"/>
      <c r="HGI297" s="857"/>
      <c r="HGJ297" s="885"/>
      <c r="HGK297" s="857"/>
      <c r="HGL297" s="885"/>
      <c r="HGM297" s="857"/>
      <c r="HGN297" s="885"/>
      <c r="HGO297" s="857"/>
      <c r="HGP297" s="885"/>
      <c r="HGQ297" s="857"/>
      <c r="HGR297" s="885"/>
      <c r="HGS297" s="857"/>
      <c r="HGT297" s="885"/>
      <c r="HGU297" s="857"/>
      <c r="HGV297" s="885"/>
      <c r="HGW297" s="857"/>
      <c r="HGX297" s="885"/>
      <c r="HGY297" s="857"/>
      <c r="HGZ297" s="885"/>
      <c r="HHA297" s="857"/>
      <c r="HHB297" s="885"/>
      <c r="HHC297" s="857"/>
      <c r="HHD297" s="885"/>
      <c r="HHE297" s="857"/>
      <c r="HHF297" s="885"/>
      <c r="HHG297" s="857"/>
      <c r="HHH297" s="885"/>
      <c r="HHI297" s="857"/>
      <c r="HHJ297" s="885"/>
      <c r="HHK297" s="857"/>
      <c r="HHL297" s="885"/>
      <c r="HHM297" s="857"/>
      <c r="HHN297" s="885"/>
      <c r="HHO297" s="857"/>
      <c r="HHP297" s="885"/>
      <c r="HHQ297" s="857"/>
      <c r="HHR297" s="885"/>
      <c r="HHS297" s="857"/>
      <c r="HHT297" s="885"/>
      <c r="HHU297" s="857"/>
      <c r="HHV297" s="885"/>
      <c r="HHW297" s="857"/>
      <c r="HHX297" s="885"/>
      <c r="HHY297" s="857"/>
      <c r="HHZ297" s="885"/>
      <c r="HIA297" s="857"/>
      <c r="HIB297" s="885"/>
      <c r="HIC297" s="857"/>
      <c r="HID297" s="885"/>
      <c r="HIE297" s="857"/>
      <c r="HIF297" s="885"/>
      <c r="HIG297" s="857"/>
      <c r="HIH297" s="885"/>
      <c r="HII297" s="857"/>
      <c r="HIJ297" s="885"/>
      <c r="HIK297" s="857"/>
      <c r="HIL297" s="885"/>
      <c r="HIM297" s="857"/>
      <c r="HIN297" s="885"/>
      <c r="HIO297" s="857"/>
      <c r="HIP297" s="885"/>
      <c r="HIQ297" s="857"/>
      <c r="HIR297" s="885"/>
      <c r="HIS297" s="857"/>
      <c r="HIT297" s="885"/>
      <c r="HIU297" s="857"/>
      <c r="HIV297" s="885"/>
      <c r="HIW297" s="857"/>
      <c r="HIX297" s="885"/>
      <c r="HIY297" s="857"/>
      <c r="HIZ297" s="885"/>
      <c r="HJA297" s="857"/>
      <c r="HJB297" s="885"/>
      <c r="HJC297" s="857"/>
      <c r="HJD297" s="885"/>
      <c r="HJE297" s="857"/>
      <c r="HJF297" s="885"/>
      <c r="HJG297" s="857"/>
      <c r="HJH297" s="885"/>
      <c r="HJI297" s="857"/>
      <c r="HJJ297" s="885"/>
      <c r="HJK297" s="857"/>
      <c r="HJL297" s="885"/>
      <c r="HJM297" s="857"/>
      <c r="HJN297" s="885"/>
      <c r="HJO297" s="857"/>
      <c r="HJP297" s="885"/>
      <c r="HJQ297" s="857"/>
      <c r="HJR297" s="885"/>
      <c r="HJS297" s="857"/>
      <c r="HJT297" s="885"/>
      <c r="HJU297" s="857"/>
      <c r="HJV297" s="885"/>
      <c r="HJW297" s="857"/>
      <c r="HJX297" s="885"/>
      <c r="HJY297" s="857"/>
      <c r="HJZ297" s="885"/>
      <c r="HKA297" s="857"/>
      <c r="HKB297" s="885"/>
      <c r="HKC297" s="857"/>
      <c r="HKD297" s="885"/>
      <c r="HKE297" s="857"/>
      <c r="HKF297" s="885"/>
      <c r="HKG297" s="857"/>
      <c r="HKH297" s="885"/>
      <c r="HKI297" s="857"/>
      <c r="HKJ297" s="885"/>
      <c r="HKK297" s="857"/>
      <c r="HKL297" s="885"/>
      <c r="HKM297" s="857"/>
      <c r="HKN297" s="885"/>
      <c r="HKO297" s="857"/>
      <c r="HKP297" s="885"/>
      <c r="HKQ297" s="857"/>
      <c r="HKR297" s="885"/>
      <c r="HKS297" s="857"/>
      <c r="HKT297" s="885"/>
      <c r="HKU297" s="857"/>
      <c r="HKV297" s="885"/>
      <c r="HKW297" s="857"/>
      <c r="HKX297" s="885"/>
      <c r="HKY297" s="857"/>
      <c r="HKZ297" s="885"/>
      <c r="HLA297" s="857"/>
      <c r="HLB297" s="885"/>
      <c r="HLC297" s="857"/>
      <c r="HLD297" s="885"/>
      <c r="HLE297" s="857"/>
      <c r="HLF297" s="885"/>
      <c r="HLG297" s="857"/>
      <c r="HLH297" s="885"/>
      <c r="HLI297" s="857"/>
      <c r="HLJ297" s="885"/>
      <c r="HLK297" s="857"/>
      <c r="HLL297" s="885"/>
      <c r="HLM297" s="857"/>
      <c r="HLN297" s="885"/>
      <c r="HLO297" s="857"/>
      <c r="HLP297" s="885"/>
      <c r="HLQ297" s="857"/>
      <c r="HLR297" s="885"/>
      <c r="HLS297" s="857"/>
      <c r="HLT297" s="885"/>
      <c r="HLU297" s="857"/>
      <c r="HLV297" s="885"/>
      <c r="HLW297" s="857"/>
      <c r="HLX297" s="885"/>
      <c r="HLY297" s="857"/>
      <c r="HLZ297" s="885"/>
      <c r="HMA297" s="857"/>
      <c r="HMB297" s="885"/>
      <c r="HMC297" s="857"/>
      <c r="HMD297" s="885"/>
      <c r="HME297" s="857"/>
      <c r="HMF297" s="885"/>
      <c r="HMG297" s="857"/>
      <c r="HMH297" s="885"/>
      <c r="HMI297" s="857"/>
      <c r="HMJ297" s="885"/>
      <c r="HMK297" s="857"/>
      <c r="HML297" s="885"/>
      <c r="HMM297" s="857"/>
      <c r="HMN297" s="885"/>
      <c r="HMO297" s="857"/>
      <c r="HMP297" s="885"/>
      <c r="HMQ297" s="857"/>
      <c r="HMR297" s="885"/>
      <c r="HMS297" s="857"/>
      <c r="HMT297" s="885"/>
      <c r="HMU297" s="857"/>
      <c r="HMV297" s="885"/>
      <c r="HMW297" s="857"/>
      <c r="HMX297" s="885"/>
      <c r="HMY297" s="857"/>
      <c r="HMZ297" s="885"/>
      <c r="HNA297" s="857"/>
      <c r="HNB297" s="885"/>
      <c r="HNC297" s="857"/>
      <c r="HND297" s="885"/>
      <c r="HNE297" s="857"/>
      <c r="HNF297" s="885"/>
      <c r="HNG297" s="857"/>
      <c r="HNH297" s="885"/>
      <c r="HNI297" s="857"/>
      <c r="HNJ297" s="885"/>
      <c r="HNK297" s="857"/>
      <c r="HNL297" s="885"/>
      <c r="HNM297" s="857"/>
      <c r="HNN297" s="885"/>
      <c r="HNO297" s="857"/>
      <c r="HNP297" s="885"/>
      <c r="HNQ297" s="857"/>
      <c r="HNR297" s="885"/>
      <c r="HNS297" s="857"/>
      <c r="HNT297" s="885"/>
      <c r="HNU297" s="857"/>
      <c r="HNV297" s="885"/>
      <c r="HNW297" s="857"/>
      <c r="HNX297" s="885"/>
      <c r="HNY297" s="857"/>
      <c r="HNZ297" s="885"/>
      <c r="HOA297" s="857"/>
      <c r="HOB297" s="885"/>
      <c r="HOC297" s="857"/>
      <c r="HOD297" s="885"/>
      <c r="HOE297" s="857"/>
      <c r="HOF297" s="885"/>
      <c r="HOG297" s="857"/>
      <c r="HOH297" s="885"/>
      <c r="HOI297" s="857"/>
      <c r="HOJ297" s="885"/>
      <c r="HOK297" s="857"/>
      <c r="HOL297" s="885"/>
      <c r="HOM297" s="857"/>
      <c r="HON297" s="885"/>
      <c r="HOO297" s="857"/>
      <c r="HOP297" s="885"/>
      <c r="HOQ297" s="857"/>
      <c r="HOR297" s="885"/>
      <c r="HOS297" s="857"/>
      <c r="HOT297" s="885"/>
      <c r="HOU297" s="857"/>
      <c r="HOV297" s="885"/>
      <c r="HOW297" s="857"/>
      <c r="HOX297" s="885"/>
      <c r="HOY297" s="857"/>
      <c r="HOZ297" s="885"/>
      <c r="HPA297" s="857"/>
      <c r="HPB297" s="885"/>
      <c r="HPC297" s="857"/>
      <c r="HPD297" s="885"/>
      <c r="HPE297" s="857"/>
      <c r="HPF297" s="885"/>
      <c r="HPG297" s="857"/>
      <c r="HPH297" s="885"/>
      <c r="HPI297" s="857"/>
      <c r="HPJ297" s="885"/>
      <c r="HPK297" s="857"/>
      <c r="HPL297" s="885"/>
      <c r="HPM297" s="857"/>
      <c r="HPN297" s="885"/>
      <c r="HPO297" s="857"/>
      <c r="HPP297" s="885"/>
      <c r="HPQ297" s="857"/>
      <c r="HPR297" s="885"/>
      <c r="HPS297" s="857"/>
      <c r="HPT297" s="885"/>
      <c r="HPU297" s="857"/>
      <c r="HPV297" s="885"/>
      <c r="HPW297" s="857"/>
      <c r="HPX297" s="885"/>
      <c r="HPY297" s="857"/>
      <c r="HPZ297" s="885"/>
      <c r="HQA297" s="857"/>
      <c r="HQB297" s="885"/>
      <c r="HQC297" s="857"/>
      <c r="HQD297" s="885"/>
      <c r="HQE297" s="857"/>
      <c r="HQF297" s="885"/>
      <c r="HQG297" s="857"/>
      <c r="HQH297" s="885"/>
      <c r="HQI297" s="857"/>
      <c r="HQJ297" s="885"/>
      <c r="HQK297" s="857"/>
      <c r="HQL297" s="885"/>
      <c r="HQM297" s="857"/>
      <c r="HQN297" s="885"/>
      <c r="HQO297" s="857"/>
      <c r="HQP297" s="885"/>
      <c r="HQQ297" s="857"/>
      <c r="HQR297" s="885"/>
      <c r="HQS297" s="857"/>
      <c r="HQT297" s="885"/>
      <c r="HQU297" s="857"/>
      <c r="HQV297" s="885"/>
      <c r="HQW297" s="857"/>
      <c r="HQX297" s="885"/>
      <c r="HQY297" s="857"/>
      <c r="HQZ297" s="885"/>
      <c r="HRA297" s="857"/>
      <c r="HRB297" s="885"/>
      <c r="HRC297" s="857"/>
      <c r="HRD297" s="885"/>
      <c r="HRE297" s="857"/>
      <c r="HRF297" s="885"/>
      <c r="HRG297" s="857"/>
      <c r="HRH297" s="885"/>
      <c r="HRI297" s="857"/>
      <c r="HRJ297" s="885"/>
      <c r="HRK297" s="857"/>
      <c r="HRL297" s="885"/>
      <c r="HRM297" s="857"/>
      <c r="HRN297" s="885"/>
      <c r="HRO297" s="857"/>
      <c r="HRP297" s="885"/>
      <c r="HRQ297" s="857"/>
      <c r="HRR297" s="885"/>
      <c r="HRS297" s="857"/>
      <c r="HRT297" s="885"/>
      <c r="HRU297" s="857"/>
      <c r="HRV297" s="885"/>
      <c r="HRW297" s="857"/>
      <c r="HRX297" s="885"/>
      <c r="HRY297" s="857"/>
      <c r="HRZ297" s="885"/>
      <c r="HSA297" s="857"/>
      <c r="HSB297" s="885"/>
      <c r="HSC297" s="857"/>
      <c r="HSD297" s="885"/>
      <c r="HSE297" s="857"/>
      <c r="HSF297" s="885"/>
      <c r="HSG297" s="857"/>
      <c r="HSH297" s="885"/>
      <c r="HSI297" s="857"/>
      <c r="HSJ297" s="885"/>
      <c r="HSK297" s="857"/>
      <c r="HSL297" s="885"/>
      <c r="HSM297" s="857"/>
      <c r="HSN297" s="885"/>
      <c r="HSO297" s="857"/>
      <c r="HSP297" s="885"/>
      <c r="HSQ297" s="857"/>
      <c r="HSR297" s="885"/>
      <c r="HSS297" s="857"/>
      <c r="HST297" s="885"/>
      <c r="HSU297" s="857"/>
      <c r="HSV297" s="885"/>
      <c r="HSW297" s="857"/>
      <c r="HSX297" s="885"/>
      <c r="HSY297" s="857"/>
      <c r="HSZ297" s="885"/>
      <c r="HTA297" s="857"/>
      <c r="HTB297" s="885"/>
      <c r="HTC297" s="857"/>
      <c r="HTD297" s="885"/>
      <c r="HTE297" s="857"/>
      <c r="HTF297" s="885"/>
      <c r="HTG297" s="857"/>
      <c r="HTH297" s="885"/>
      <c r="HTI297" s="857"/>
      <c r="HTJ297" s="885"/>
      <c r="HTK297" s="857"/>
      <c r="HTL297" s="885"/>
      <c r="HTM297" s="857"/>
      <c r="HTN297" s="885"/>
      <c r="HTO297" s="857"/>
      <c r="HTP297" s="885"/>
      <c r="HTQ297" s="857"/>
      <c r="HTR297" s="885"/>
      <c r="HTS297" s="857"/>
      <c r="HTT297" s="885"/>
      <c r="HTU297" s="857"/>
      <c r="HTV297" s="885"/>
      <c r="HTW297" s="857"/>
      <c r="HTX297" s="885"/>
      <c r="HTY297" s="857"/>
      <c r="HTZ297" s="885"/>
      <c r="HUA297" s="857"/>
      <c r="HUB297" s="885"/>
      <c r="HUC297" s="857"/>
      <c r="HUD297" s="885"/>
      <c r="HUE297" s="857"/>
      <c r="HUF297" s="885"/>
      <c r="HUG297" s="857"/>
      <c r="HUH297" s="885"/>
      <c r="HUI297" s="857"/>
      <c r="HUJ297" s="885"/>
      <c r="HUK297" s="857"/>
      <c r="HUL297" s="885"/>
      <c r="HUM297" s="857"/>
      <c r="HUN297" s="885"/>
      <c r="HUO297" s="857"/>
      <c r="HUP297" s="885"/>
      <c r="HUQ297" s="857"/>
      <c r="HUR297" s="885"/>
      <c r="HUS297" s="857"/>
      <c r="HUT297" s="885"/>
      <c r="HUU297" s="857"/>
      <c r="HUV297" s="885"/>
      <c r="HUW297" s="857"/>
      <c r="HUX297" s="885"/>
      <c r="HUY297" s="857"/>
      <c r="HUZ297" s="885"/>
      <c r="HVA297" s="857"/>
      <c r="HVB297" s="885"/>
      <c r="HVC297" s="857"/>
      <c r="HVD297" s="885"/>
      <c r="HVE297" s="857"/>
      <c r="HVF297" s="885"/>
      <c r="HVG297" s="857"/>
      <c r="HVH297" s="885"/>
      <c r="HVI297" s="857"/>
      <c r="HVJ297" s="885"/>
      <c r="HVK297" s="857"/>
      <c r="HVL297" s="885"/>
      <c r="HVM297" s="857"/>
      <c r="HVN297" s="885"/>
      <c r="HVO297" s="857"/>
      <c r="HVP297" s="885"/>
      <c r="HVQ297" s="857"/>
      <c r="HVR297" s="885"/>
      <c r="HVS297" s="857"/>
      <c r="HVT297" s="885"/>
      <c r="HVU297" s="857"/>
      <c r="HVV297" s="885"/>
      <c r="HVW297" s="857"/>
      <c r="HVX297" s="885"/>
      <c r="HVY297" s="857"/>
      <c r="HVZ297" s="885"/>
      <c r="HWA297" s="857"/>
      <c r="HWB297" s="885"/>
      <c r="HWC297" s="857"/>
      <c r="HWD297" s="885"/>
      <c r="HWE297" s="857"/>
      <c r="HWF297" s="885"/>
      <c r="HWG297" s="857"/>
      <c r="HWH297" s="885"/>
      <c r="HWI297" s="857"/>
      <c r="HWJ297" s="885"/>
      <c r="HWK297" s="857"/>
      <c r="HWL297" s="885"/>
      <c r="HWM297" s="857"/>
      <c r="HWN297" s="885"/>
      <c r="HWO297" s="857"/>
      <c r="HWP297" s="885"/>
      <c r="HWQ297" s="857"/>
      <c r="HWR297" s="885"/>
      <c r="HWS297" s="857"/>
      <c r="HWT297" s="885"/>
      <c r="HWU297" s="857"/>
      <c r="HWV297" s="885"/>
      <c r="HWW297" s="857"/>
      <c r="HWX297" s="885"/>
      <c r="HWY297" s="857"/>
      <c r="HWZ297" s="885"/>
      <c r="HXA297" s="857"/>
      <c r="HXB297" s="885"/>
      <c r="HXC297" s="857"/>
      <c r="HXD297" s="885"/>
      <c r="HXE297" s="857"/>
      <c r="HXF297" s="885"/>
      <c r="HXG297" s="857"/>
      <c r="HXH297" s="885"/>
      <c r="HXI297" s="857"/>
      <c r="HXJ297" s="885"/>
      <c r="HXK297" s="857"/>
      <c r="HXL297" s="885"/>
      <c r="HXM297" s="857"/>
      <c r="HXN297" s="885"/>
      <c r="HXO297" s="857"/>
      <c r="HXP297" s="885"/>
      <c r="HXQ297" s="857"/>
      <c r="HXR297" s="885"/>
      <c r="HXS297" s="857"/>
      <c r="HXT297" s="885"/>
      <c r="HXU297" s="857"/>
      <c r="HXV297" s="885"/>
      <c r="HXW297" s="857"/>
      <c r="HXX297" s="885"/>
      <c r="HXY297" s="857"/>
      <c r="HXZ297" s="885"/>
      <c r="HYA297" s="857"/>
      <c r="HYB297" s="885"/>
      <c r="HYC297" s="857"/>
      <c r="HYD297" s="885"/>
      <c r="HYE297" s="857"/>
      <c r="HYF297" s="885"/>
      <c r="HYG297" s="857"/>
      <c r="HYH297" s="885"/>
      <c r="HYI297" s="857"/>
      <c r="HYJ297" s="885"/>
      <c r="HYK297" s="857"/>
      <c r="HYL297" s="885"/>
      <c r="HYM297" s="857"/>
      <c r="HYN297" s="885"/>
      <c r="HYO297" s="857"/>
      <c r="HYP297" s="885"/>
      <c r="HYQ297" s="857"/>
      <c r="HYR297" s="885"/>
      <c r="HYS297" s="857"/>
      <c r="HYT297" s="885"/>
      <c r="HYU297" s="857"/>
      <c r="HYV297" s="885"/>
      <c r="HYW297" s="857"/>
      <c r="HYX297" s="885"/>
      <c r="HYY297" s="857"/>
      <c r="HYZ297" s="885"/>
      <c r="HZA297" s="857"/>
      <c r="HZB297" s="885"/>
      <c r="HZC297" s="857"/>
      <c r="HZD297" s="885"/>
      <c r="HZE297" s="857"/>
      <c r="HZF297" s="885"/>
      <c r="HZG297" s="857"/>
      <c r="HZH297" s="885"/>
      <c r="HZI297" s="857"/>
      <c r="HZJ297" s="885"/>
      <c r="HZK297" s="857"/>
      <c r="HZL297" s="885"/>
      <c r="HZM297" s="857"/>
      <c r="HZN297" s="885"/>
      <c r="HZO297" s="857"/>
      <c r="HZP297" s="885"/>
      <c r="HZQ297" s="857"/>
      <c r="HZR297" s="885"/>
      <c r="HZS297" s="857"/>
      <c r="HZT297" s="885"/>
      <c r="HZU297" s="857"/>
      <c r="HZV297" s="885"/>
      <c r="HZW297" s="857"/>
      <c r="HZX297" s="885"/>
      <c r="HZY297" s="857"/>
      <c r="HZZ297" s="885"/>
      <c r="IAA297" s="857"/>
      <c r="IAB297" s="885"/>
      <c r="IAC297" s="857"/>
      <c r="IAD297" s="885"/>
      <c r="IAE297" s="857"/>
      <c r="IAF297" s="885"/>
      <c r="IAG297" s="857"/>
      <c r="IAH297" s="885"/>
      <c r="IAI297" s="857"/>
      <c r="IAJ297" s="885"/>
      <c r="IAK297" s="857"/>
      <c r="IAL297" s="885"/>
      <c r="IAM297" s="857"/>
      <c r="IAN297" s="885"/>
      <c r="IAO297" s="857"/>
      <c r="IAP297" s="885"/>
      <c r="IAQ297" s="857"/>
      <c r="IAR297" s="885"/>
      <c r="IAS297" s="857"/>
      <c r="IAT297" s="885"/>
      <c r="IAU297" s="857"/>
      <c r="IAV297" s="885"/>
      <c r="IAW297" s="857"/>
      <c r="IAX297" s="885"/>
      <c r="IAY297" s="857"/>
      <c r="IAZ297" s="885"/>
      <c r="IBA297" s="857"/>
      <c r="IBB297" s="885"/>
      <c r="IBC297" s="857"/>
      <c r="IBD297" s="885"/>
      <c r="IBE297" s="857"/>
      <c r="IBF297" s="885"/>
      <c r="IBG297" s="857"/>
      <c r="IBH297" s="885"/>
      <c r="IBI297" s="857"/>
      <c r="IBJ297" s="885"/>
      <c r="IBK297" s="857"/>
      <c r="IBL297" s="885"/>
      <c r="IBM297" s="857"/>
      <c r="IBN297" s="885"/>
      <c r="IBO297" s="857"/>
      <c r="IBP297" s="885"/>
      <c r="IBQ297" s="857"/>
      <c r="IBR297" s="885"/>
      <c r="IBS297" s="857"/>
      <c r="IBT297" s="885"/>
      <c r="IBU297" s="857"/>
      <c r="IBV297" s="885"/>
      <c r="IBW297" s="857"/>
      <c r="IBX297" s="885"/>
      <c r="IBY297" s="857"/>
      <c r="IBZ297" s="885"/>
      <c r="ICA297" s="857"/>
      <c r="ICB297" s="885"/>
      <c r="ICC297" s="857"/>
      <c r="ICD297" s="885"/>
      <c r="ICE297" s="857"/>
      <c r="ICF297" s="885"/>
      <c r="ICG297" s="857"/>
      <c r="ICH297" s="885"/>
      <c r="ICI297" s="857"/>
      <c r="ICJ297" s="885"/>
      <c r="ICK297" s="857"/>
      <c r="ICL297" s="885"/>
      <c r="ICM297" s="857"/>
      <c r="ICN297" s="885"/>
      <c r="ICO297" s="857"/>
      <c r="ICP297" s="885"/>
      <c r="ICQ297" s="857"/>
      <c r="ICR297" s="885"/>
      <c r="ICS297" s="857"/>
      <c r="ICT297" s="885"/>
      <c r="ICU297" s="857"/>
      <c r="ICV297" s="885"/>
      <c r="ICW297" s="857"/>
      <c r="ICX297" s="885"/>
      <c r="ICY297" s="857"/>
      <c r="ICZ297" s="885"/>
      <c r="IDA297" s="857"/>
      <c r="IDB297" s="885"/>
      <c r="IDC297" s="857"/>
      <c r="IDD297" s="885"/>
      <c r="IDE297" s="857"/>
      <c r="IDF297" s="885"/>
      <c r="IDG297" s="857"/>
      <c r="IDH297" s="885"/>
      <c r="IDI297" s="857"/>
      <c r="IDJ297" s="885"/>
      <c r="IDK297" s="857"/>
      <c r="IDL297" s="885"/>
      <c r="IDM297" s="857"/>
      <c r="IDN297" s="885"/>
      <c r="IDO297" s="857"/>
      <c r="IDP297" s="885"/>
      <c r="IDQ297" s="857"/>
      <c r="IDR297" s="885"/>
      <c r="IDS297" s="857"/>
      <c r="IDT297" s="885"/>
      <c r="IDU297" s="857"/>
      <c r="IDV297" s="885"/>
      <c r="IDW297" s="857"/>
      <c r="IDX297" s="885"/>
      <c r="IDY297" s="857"/>
      <c r="IDZ297" s="885"/>
      <c r="IEA297" s="857"/>
      <c r="IEB297" s="885"/>
      <c r="IEC297" s="857"/>
      <c r="IED297" s="885"/>
      <c r="IEE297" s="857"/>
      <c r="IEF297" s="885"/>
      <c r="IEG297" s="857"/>
      <c r="IEH297" s="885"/>
      <c r="IEI297" s="857"/>
      <c r="IEJ297" s="885"/>
      <c r="IEK297" s="857"/>
      <c r="IEL297" s="885"/>
      <c r="IEM297" s="857"/>
      <c r="IEN297" s="885"/>
      <c r="IEO297" s="857"/>
      <c r="IEP297" s="885"/>
      <c r="IEQ297" s="857"/>
      <c r="IER297" s="885"/>
      <c r="IES297" s="857"/>
      <c r="IET297" s="885"/>
      <c r="IEU297" s="857"/>
      <c r="IEV297" s="885"/>
      <c r="IEW297" s="857"/>
      <c r="IEX297" s="885"/>
      <c r="IEY297" s="857"/>
      <c r="IEZ297" s="885"/>
      <c r="IFA297" s="857"/>
      <c r="IFB297" s="885"/>
      <c r="IFC297" s="857"/>
      <c r="IFD297" s="885"/>
      <c r="IFE297" s="857"/>
      <c r="IFF297" s="885"/>
      <c r="IFG297" s="857"/>
      <c r="IFH297" s="885"/>
      <c r="IFI297" s="857"/>
      <c r="IFJ297" s="885"/>
      <c r="IFK297" s="857"/>
      <c r="IFL297" s="885"/>
      <c r="IFM297" s="857"/>
      <c r="IFN297" s="885"/>
      <c r="IFO297" s="857"/>
      <c r="IFP297" s="885"/>
      <c r="IFQ297" s="857"/>
      <c r="IFR297" s="885"/>
      <c r="IFS297" s="857"/>
      <c r="IFT297" s="885"/>
      <c r="IFU297" s="857"/>
      <c r="IFV297" s="885"/>
      <c r="IFW297" s="857"/>
      <c r="IFX297" s="885"/>
      <c r="IFY297" s="857"/>
      <c r="IFZ297" s="885"/>
      <c r="IGA297" s="857"/>
      <c r="IGB297" s="885"/>
      <c r="IGC297" s="857"/>
      <c r="IGD297" s="885"/>
      <c r="IGE297" s="857"/>
      <c r="IGF297" s="885"/>
      <c r="IGG297" s="857"/>
      <c r="IGH297" s="885"/>
      <c r="IGI297" s="857"/>
      <c r="IGJ297" s="885"/>
      <c r="IGK297" s="857"/>
      <c r="IGL297" s="885"/>
      <c r="IGM297" s="857"/>
      <c r="IGN297" s="885"/>
      <c r="IGO297" s="857"/>
      <c r="IGP297" s="885"/>
      <c r="IGQ297" s="857"/>
      <c r="IGR297" s="885"/>
      <c r="IGS297" s="857"/>
      <c r="IGT297" s="885"/>
      <c r="IGU297" s="857"/>
      <c r="IGV297" s="885"/>
      <c r="IGW297" s="857"/>
      <c r="IGX297" s="885"/>
      <c r="IGY297" s="857"/>
      <c r="IGZ297" s="885"/>
      <c r="IHA297" s="857"/>
      <c r="IHB297" s="885"/>
      <c r="IHC297" s="857"/>
      <c r="IHD297" s="885"/>
      <c r="IHE297" s="857"/>
      <c r="IHF297" s="885"/>
      <c r="IHG297" s="857"/>
      <c r="IHH297" s="885"/>
      <c r="IHI297" s="857"/>
      <c r="IHJ297" s="885"/>
      <c r="IHK297" s="857"/>
      <c r="IHL297" s="885"/>
      <c r="IHM297" s="857"/>
      <c r="IHN297" s="885"/>
      <c r="IHO297" s="857"/>
      <c r="IHP297" s="885"/>
      <c r="IHQ297" s="857"/>
      <c r="IHR297" s="885"/>
      <c r="IHS297" s="857"/>
      <c r="IHT297" s="885"/>
      <c r="IHU297" s="857"/>
      <c r="IHV297" s="885"/>
      <c r="IHW297" s="857"/>
      <c r="IHX297" s="885"/>
      <c r="IHY297" s="857"/>
      <c r="IHZ297" s="885"/>
      <c r="IIA297" s="857"/>
      <c r="IIB297" s="885"/>
      <c r="IIC297" s="857"/>
      <c r="IID297" s="885"/>
      <c r="IIE297" s="857"/>
      <c r="IIF297" s="885"/>
      <c r="IIG297" s="857"/>
      <c r="IIH297" s="885"/>
      <c r="III297" s="857"/>
      <c r="IIJ297" s="885"/>
      <c r="IIK297" s="857"/>
      <c r="IIL297" s="885"/>
      <c r="IIM297" s="857"/>
      <c r="IIN297" s="885"/>
      <c r="IIO297" s="857"/>
      <c r="IIP297" s="885"/>
      <c r="IIQ297" s="857"/>
      <c r="IIR297" s="885"/>
      <c r="IIS297" s="857"/>
      <c r="IIT297" s="885"/>
      <c r="IIU297" s="857"/>
      <c r="IIV297" s="885"/>
      <c r="IIW297" s="857"/>
      <c r="IIX297" s="885"/>
      <c r="IIY297" s="857"/>
      <c r="IIZ297" s="885"/>
      <c r="IJA297" s="857"/>
      <c r="IJB297" s="885"/>
      <c r="IJC297" s="857"/>
      <c r="IJD297" s="885"/>
      <c r="IJE297" s="857"/>
      <c r="IJF297" s="885"/>
      <c r="IJG297" s="857"/>
      <c r="IJH297" s="885"/>
      <c r="IJI297" s="857"/>
      <c r="IJJ297" s="885"/>
      <c r="IJK297" s="857"/>
      <c r="IJL297" s="885"/>
      <c r="IJM297" s="857"/>
      <c r="IJN297" s="885"/>
      <c r="IJO297" s="857"/>
      <c r="IJP297" s="885"/>
      <c r="IJQ297" s="857"/>
      <c r="IJR297" s="885"/>
      <c r="IJS297" s="857"/>
      <c r="IJT297" s="885"/>
      <c r="IJU297" s="857"/>
      <c r="IJV297" s="885"/>
      <c r="IJW297" s="857"/>
      <c r="IJX297" s="885"/>
      <c r="IJY297" s="857"/>
      <c r="IJZ297" s="885"/>
      <c r="IKA297" s="857"/>
      <c r="IKB297" s="885"/>
      <c r="IKC297" s="857"/>
      <c r="IKD297" s="885"/>
      <c r="IKE297" s="857"/>
      <c r="IKF297" s="885"/>
      <c r="IKG297" s="857"/>
      <c r="IKH297" s="885"/>
      <c r="IKI297" s="857"/>
      <c r="IKJ297" s="885"/>
      <c r="IKK297" s="857"/>
      <c r="IKL297" s="885"/>
      <c r="IKM297" s="857"/>
      <c r="IKN297" s="885"/>
      <c r="IKO297" s="857"/>
      <c r="IKP297" s="885"/>
      <c r="IKQ297" s="857"/>
      <c r="IKR297" s="885"/>
      <c r="IKS297" s="857"/>
      <c r="IKT297" s="885"/>
      <c r="IKU297" s="857"/>
      <c r="IKV297" s="885"/>
      <c r="IKW297" s="857"/>
      <c r="IKX297" s="885"/>
      <c r="IKY297" s="857"/>
      <c r="IKZ297" s="885"/>
      <c r="ILA297" s="857"/>
      <c r="ILB297" s="885"/>
      <c r="ILC297" s="857"/>
      <c r="ILD297" s="885"/>
      <c r="ILE297" s="857"/>
      <c r="ILF297" s="885"/>
      <c r="ILG297" s="857"/>
      <c r="ILH297" s="885"/>
      <c r="ILI297" s="857"/>
      <c r="ILJ297" s="885"/>
      <c r="ILK297" s="857"/>
      <c r="ILL297" s="885"/>
      <c r="ILM297" s="857"/>
      <c r="ILN297" s="885"/>
      <c r="ILO297" s="857"/>
      <c r="ILP297" s="885"/>
      <c r="ILQ297" s="857"/>
      <c r="ILR297" s="885"/>
      <c r="ILS297" s="857"/>
      <c r="ILT297" s="885"/>
      <c r="ILU297" s="857"/>
      <c r="ILV297" s="885"/>
      <c r="ILW297" s="857"/>
      <c r="ILX297" s="885"/>
      <c r="ILY297" s="857"/>
      <c r="ILZ297" s="885"/>
      <c r="IMA297" s="857"/>
      <c r="IMB297" s="885"/>
      <c r="IMC297" s="857"/>
      <c r="IMD297" s="885"/>
      <c r="IME297" s="857"/>
      <c r="IMF297" s="885"/>
      <c r="IMG297" s="857"/>
      <c r="IMH297" s="885"/>
      <c r="IMI297" s="857"/>
      <c r="IMJ297" s="885"/>
      <c r="IMK297" s="857"/>
      <c r="IML297" s="885"/>
      <c r="IMM297" s="857"/>
      <c r="IMN297" s="885"/>
      <c r="IMO297" s="857"/>
      <c r="IMP297" s="885"/>
      <c r="IMQ297" s="857"/>
      <c r="IMR297" s="885"/>
      <c r="IMS297" s="857"/>
      <c r="IMT297" s="885"/>
      <c r="IMU297" s="857"/>
      <c r="IMV297" s="885"/>
      <c r="IMW297" s="857"/>
      <c r="IMX297" s="885"/>
      <c r="IMY297" s="857"/>
      <c r="IMZ297" s="885"/>
      <c r="INA297" s="857"/>
      <c r="INB297" s="885"/>
      <c r="INC297" s="857"/>
      <c r="IND297" s="885"/>
      <c r="INE297" s="857"/>
      <c r="INF297" s="885"/>
      <c r="ING297" s="857"/>
      <c r="INH297" s="885"/>
      <c r="INI297" s="857"/>
      <c r="INJ297" s="885"/>
      <c r="INK297" s="857"/>
      <c r="INL297" s="885"/>
      <c r="INM297" s="857"/>
      <c r="INN297" s="885"/>
      <c r="INO297" s="857"/>
      <c r="INP297" s="885"/>
      <c r="INQ297" s="857"/>
      <c r="INR297" s="885"/>
      <c r="INS297" s="857"/>
      <c r="INT297" s="885"/>
      <c r="INU297" s="857"/>
      <c r="INV297" s="885"/>
      <c r="INW297" s="857"/>
      <c r="INX297" s="885"/>
      <c r="INY297" s="857"/>
      <c r="INZ297" s="885"/>
      <c r="IOA297" s="857"/>
      <c r="IOB297" s="885"/>
      <c r="IOC297" s="857"/>
      <c r="IOD297" s="885"/>
      <c r="IOE297" s="857"/>
      <c r="IOF297" s="885"/>
      <c r="IOG297" s="857"/>
      <c r="IOH297" s="885"/>
      <c r="IOI297" s="857"/>
      <c r="IOJ297" s="885"/>
      <c r="IOK297" s="857"/>
      <c r="IOL297" s="885"/>
      <c r="IOM297" s="857"/>
      <c r="ION297" s="885"/>
      <c r="IOO297" s="857"/>
      <c r="IOP297" s="885"/>
      <c r="IOQ297" s="857"/>
      <c r="IOR297" s="885"/>
      <c r="IOS297" s="857"/>
      <c r="IOT297" s="885"/>
      <c r="IOU297" s="857"/>
      <c r="IOV297" s="885"/>
      <c r="IOW297" s="857"/>
      <c r="IOX297" s="885"/>
      <c r="IOY297" s="857"/>
      <c r="IOZ297" s="885"/>
      <c r="IPA297" s="857"/>
      <c r="IPB297" s="885"/>
      <c r="IPC297" s="857"/>
      <c r="IPD297" s="885"/>
      <c r="IPE297" s="857"/>
      <c r="IPF297" s="885"/>
      <c r="IPG297" s="857"/>
      <c r="IPH297" s="885"/>
      <c r="IPI297" s="857"/>
      <c r="IPJ297" s="885"/>
      <c r="IPK297" s="857"/>
      <c r="IPL297" s="885"/>
      <c r="IPM297" s="857"/>
      <c r="IPN297" s="885"/>
      <c r="IPO297" s="857"/>
      <c r="IPP297" s="885"/>
      <c r="IPQ297" s="857"/>
      <c r="IPR297" s="885"/>
      <c r="IPS297" s="857"/>
      <c r="IPT297" s="885"/>
      <c r="IPU297" s="857"/>
      <c r="IPV297" s="885"/>
      <c r="IPW297" s="857"/>
      <c r="IPX297" s="885"/>
      <c r="IPY297" s="857"/>
      <c r="IPZ297" s="885"/>
      <c r="IQA297" s="857"/>
      <c r="IQB297" s="885"/>
      <c r="IQC297" s="857"/>
      <c r="IQD297" s="885"/>
      <c r="IQE297" s="857"/>
      <c r="IQF297" s="885"/>
      <c r="IQG297" s="857"/>
      <c r="IQH297" s="885"/>
      <c r="IQI297" s="857"/>
      <c r="IQJ297" s="885"/>
      <c r="IQK297" s="857"/>
      <c r="IQL297" s="885"/>
      <c r="IQM297" s="857"/>
      <c r="IQN297" s="885"/>
      <c r="IQO297" s="857"/>
      <c r="IQP297" s="885"/>
      <c r="IQQ297" s="857"/>
      <c r="IQR297" s="885"/>
      <c r="IQS297" s="857"/>
      <c r="IQT297" s="885"/>
      <c r="IQU297" s="857"/>
      <c r="IQV297" s="885"/>
      <c r="IQW297" s="857"/>
      <c r="IQX297" s="885"/>
      <c r="IQY297" s="857"/>
      <c r="IQZ297" s="885"/>
      <c r="IRA297" s="857"/>
      <c r="IRB297" s="885"/>
      <c r="IRC297" s="857"/>
      <c r="IRD297" s="885"/>
      <c r="IRE297" s="857"/>
      <c r="IRF297" s="885"/>
      <c r="IRG297" s="857"/>
      <c r="IRH297" s="885"/>
      <c r="IRI297" s="857"/>
      <c r="IRJ297" s="885"/>
      <c r="IRK297" s="857"/>
      <c r="IRL297" s="885"/>
      <c r="IRM297" s="857"/>
      <c r="IRN297" s="885"/>
      <c r="IRO297" s="857"/>
      <c r="IRP297" s="885"/>
      <c r="IRQ297" s="857"/>
      <c r="IRR297" s="885"/>
      <c r="IRS297" s="857"/>
      <c r="IRT297" s="885"/>
      <c r="IRU297" s="857"/>
      <c r="IRV297" s="885"/>
      <c r="IRW297" s="857"/>
      <c r="IRX297" s="885"/>
      <c r="IRY297" s="857"/>
      <c r="IRZ297" s="885"/>
      <c r="ISA297" s="857"/>
      <c r="ISB297" s="885"/>
      <c r="ISC297" s="857"/>
      <c r="ISD297" s="885"/>
      <c r="ISE297" s="857"/>
      <c r="ISF297" s="885"/>
      <c r="ISG297" s="857"/>
      <c r="ISH297" s="885"/>
      <c r="ISI297" s="857"/>
      <c r="ISJ297" s="885"/>
      <c r="ISK297" s="857"/>
      <c r="ISL297" s="885"/>
      <c r="ISM297" s="857"/>
      <c r="ISN297" s="885"/>
      <c r="ISO297" s="857"/>
      <c r="ISP297" s="885"/>
      <c r="ISQ297" s="857"/>
      <c r="ISR297" s="885"/>
      <c r="ISS297" s="857"/>
      <c r="IST297" s="885"/>
      <c r="ISU297" s="857"/>
      <c r="ISV297" s="885"/>
      <c r="ISW297" s="857"/>
      <c r="ISX297" s="885"/>
      <c r="ISY297" s="857"/>
      <c r="ISZ297" s="885"/>
      <c r="ITA297" s="857"/>
      <c r="ITB297" s="885"/>
      <c r="ITC297" s="857"/>
      <c r="ITD297" s="885"/>
      <c r="ITE297" s="857"/>
      <c r="ITF297" s="885"/>
      <c r="ITG297" s="857"/>
      <c r="ITH297" s="885"/>
      <c r="ITI297" s="857"/>
      <c r="ITJ297" s="885"/>
      <c r="ITK297" s="857"/>
      <c r="ITL297" s="885"/>
      <c r="ITM297" s="857"/>
      <c r="ITN297" s="885"/>
      <c r="ITO297" s="857"/>
      <c r="ITP297" s="885"/>
      <c r="ITQ297" s="857"/>
      <c r="ITR297" s="885"/>
      <c r="ITS297" s="857"/>
      <c r="ITT297" s="885"/>
      <c r="ITU297" s="857"/>
      <c r="ITV297" s="885"/>
      <c r="ITW297" s="857"/>
      <c r="ITX297" s="885"/>
      <c r="ITY297" s="857"/>
      <c r="ITZ297" s="885"/>
      <c r="IUA297" s="857"/>
      <c r="IUB297" s="885"/>
      <c r="IUC297" s="857"/>
      <c r="IUD297" s="885"/>
      <c r="IUE297" s="857"/>
      <c r="IUF297" s="885"/>
      <c r="IUG297" s="857"/>
      <c r="IUH297" s="885"/>
      <c r="IUI297" s="857"/>
      <c r="IUJ297" s="885"/>
      <c r="IUK297" s="857"/>
      <c r="IUL297" s="885"/>
      <c r="IUM297" s="857"/>
      <c r="IUN297" s="885"/>
      <c r="IUO297" s="857"/>
      <c r="IUP297" s="885"/>
      <c r="IUQ297" s="857"/>
      <c r="IUR297" s="885"/>
      <c r="IUS297" s="857"/>
      <c r="IUT297" s="885"/>
      <c r="IUU297" s="857"/>
      <c r="IUV297" s="885"/>
      <c r="IUW297" s="857"/>
      <c r="IUX297" s="885"/>
      <c r="IUY297" s="857"/>
      <c r="IUZ297" s="885"/>
      <c r="IVA297" s="857"/>
      <c r="IVB297" s="885"/>
      <c r="IVC297" s="857"/>
      <c r="IVD297" s="885"/>
      <c r="IVE297" s="857"/>
      <c r="IVF297" s="885"/>
      <c r="IVG297" s="857"/>
      <c r="IVH297" s="885"/>
      <c r="IVI297" s="857"/>
      <c r="IVJ297" s="885"/>
      <c r="IVK297" s="857"/>
      <c r="IVL297" s="885"/>
      <c r="IVM297" s="857"/>
      <c r="IVN297" s="885"/>
      <c r="IVO297" s="857"/>
      <c r="IVP297" s="885"/>
      <c r="IVQ297" s="857"/>
      <c r="IVR297" s="885"/>
      <c r="IVS297" s="857"/>
      <c r="IVT297" s="885"/>
      <c r="IVU297" s="857"/>
      <c r="IVV297" s="885"/>
      <c r="IVW297" s="857"/>
      <c r="IVX297" s="885"/>
      <c r="IVY297" s="857"/>
      <c r="IVZ297" s="885"/>
      <c r="IWA297" s="857"/>
      <c r="IWB297" s="885"/>
      <c r="IWC297" s="857"/>
      <c r="IWD297" s="885"/>
      <c r="IWE297" s="857"/>
      <c r="IWF297" s="885"/>
      <c r="IWG297" s="857"/>
      <c r="IWH297" s="885"/>
      <c r="IWI297" s="857"/>
      <c r="IWJ297" s="885"/>
      <c r="IWK297" s="857"/>
      <c r="IWL297" s="885"/>
      <c r="IWM297" s="857"/>
      <c r="IWN297" s="885"/>
      <c r="IWO297" s="857"/>
      <c r="IWP297" s="885"/>
      <c r="IWQ297" s="857"/>
      <c r="IWR297" s="885"/>
      <c r="IWS297" s="857"/>
      <c r="IWT297" s="885"/>
      <c r="IWU297" s="857"/>
      <c r="IWV297" s="885"/>
      <c r="IWW297" s="857"/>
      <c r="IWX297" s="885"/>
      <c r="IWY297" s="857"/>
      <c r="IWZ297" s="885"/>
      <c r="IXA297" s="857"/>
      <c r="IXB297" s="885"/>
      <c r="IXC297" s="857"/>
      <c r="IXD297" s="885"/>
      <c r="IXE297" s="857"/>
      <c r="IXF297" s="885"/>
      <c r="IXG297" s="857"/>
      <c r="IXH297" s="885"/>
      <c r="IXI297" s="857"/>
      <c r="IXJ297" s="885"/>
      <c r="IXK297" s="857"/>
      <c r="IXL297" s="885"/>
      <c r="IXM297" s="857"/>
      <c r="IXN297" s="885"/>
      <c r="IXO297" s="857"/>
      <c r="IXP297" s="885"/>
      <c r="IXQ297" s="857"/>
      <c r="IXR297" s="885"/>
      <c r="IXS297" s="857"/>
      <c r="IXT297" s="885"/>
      <c r="IXU297" s="857"/>
      <c r="IXV297" s="885"/>
      <c r="IXW297" s="857"/>
      <c r="IXX297" s="885"/>
      <c r="IXY297" s="857"/>
      <c r="IXZ297" s="885"/>
      <c r="IYA297" s="857"/>
      <c r="IYB297" s="885"/>
      <c r="IYC297" s="857"/>
      <c r="IYD297" s="885"/>
      <c r="IYE297" s="857"/>
      <c r="IYF297" s="885"/>
      <c r="IYG297" s="857"/>
      <c r="IYH297" s="885"/>
      <c r="IYI297" s="857"/>
      <c r="IYJ297" s="885"/>
      <c r="IYK297" s="857"/>
      <c r="IYL297" s="885"/>
      <c r="IYM297" s="857"/>
      <c r="IYN297" s="885"/>
      <c r="IYO297" s="857"/>
      <c r="IYP297" s="885"/>
      <c r="IYQ297" s="857"/>
      <c r="IYR297" s="885"/>
      <c r="IYS297" s="857"/>
      <c r="IYT297" s="885"/>
      <c r="IYU297" s="857"/>
      <c r="IYV297" s="885"/>
      <c r="IYW297" s="857"/>
      <c r="IYX297" s="885"/>
      <c r="IYY297" s="857"/>
      <c r="IYZ297" s="885"/>
      <c r="IZA297" s="857"/>
      <c r="IZB297" s="885"/>
      <c r="IZC297" s="857"/>
      <c r="IZD297" s="885"/>
      <c r="IZE297" s="857"/>
      <c r="IZF297" s="885"/>
      <c r="IZG297" s="857"/>
      <c r="IZH297" s="885"/>
      <c r="IZI297" s="857"/>
      <c r="IZJ297" s="885"/>
      <c r="IZK297" s="857"/>
      <c r="IZL297" s="885"/>
      <c r="IZM297" s="857"/>
      <c r="IZN297" s="885"/>
      <c r="IZO297" s="857"/>
      <c r="IZP297" s="885"/>
      <c r="IZQ297" s="857"/>
      <c r="IZR297" s="885"/>
      <c r="IZS297" s="857"/>
      <c r="IZT297" s="885"/>
      <c r="IZU297" s="857"/>
      <c r="IZV297" s="885"/>
      <c r="IZW297" s="857"/>
      <c r="IZX297" s="885"/>
      <c r="IZY297" s="857"/>
      <c r="IZZ297" s="885"/>
      <c r="JAA297" s="857"/>
      <c r="JAB297" s="885"/>
      <c r="JAC297" s="857"/>
      <c r="JAD297" s="885"/>
      <c r="JAE297" s="857"/>
      <c r="JAF297" s="885"/>
      <c r="JAG297" s="857"/>
      <c r="JAH297" s="885"/>
      <c r="JAI297" s="857"/>
      <c r="JAJ297" s="885"/>
      <c r="JAK297" s="857"/>
      <c r="JAL297" s="885"/>
      <c r="JAM297" s="857"/>
      <c r="JAN297" s="885"/>
      <c r="JAO297" s="857"/>
      <c r="JAP297" s="885"/>
      <c r="JAQ297" s="857"/>
      <c r="JAR297" s="885"/>
      <c r="JAS297" s="857"/>
      <c r="JAT297" s="885"/>
      <c r="JAU297" s="857"/>
      <c r="JAV297" s="885"/>
      <c r="JAW297" s="857"/>
      <c r="JAX297" s="885"/>
      <c r="JAY297" s="857"/>
      <c r="JAZ297" s="885"/>
      <c r="JBA297" s="857"/>
      <c r="JBB297" s="885"/>
      <c r="JBC297" s="857"/>
      <c r="JBD297" s="885"/>
      <c r="JBE297" s="857"/>
      <c r="JBF297" s="885"/>
      <c r="JBG297" s="857"/>
      <c r="JBH297" s="885"/>
      <c r="JBI297" s="857"/>
      <c r="JBJ297" s="885"/>
      <c r="JBK297" s="857"/>
      <c r="JBL297" s="885"/>
      <c r="JBM297" s="857"/>
      <c r="JBN297" s="885"/>
      <c r="JBO297" s="857"/>
      <c r="JBP297" s="885"/>
      <c r="JBQ297" s="857"/>
      <c r="JBR297" s="885"/>
      <c r="JBS297" s="857"/>
      <c r="JBT297" s="885"/>
      <c r="JBU297" s="857"/>
      <c r="JBV297" s="885"/>
      <c r="JBW297" s="857"/>
      <c r="JBX297" s="885"/>
      <c r="JBY297" s="857"/>
      <c r="JBZ297" s="885"/>
      <c r="JCA297" s="857"/>
      <c r="JCB297" s="885"/>
      <c r="JCC297" s="857"/>
      <c r="JCD297" s="885"/>
      <c r="JCE297" s="857"/>
      <c r="JCF297" s="885"/>
      <c r="JCG297" s="857"/>
      <c r="JCH297" s="885"/>
      <c r="JCI297" s="857"/>
      <c r="JCJ297" s="885"/>
      <c r="JCK297" s="857"/>
      <c r="JCL297" s="885"/>
      <c r="JCM297" s="857"/>
      <c r="JCN297" s="885"/>
      <c r="JCO297" s="857"/>
      <c r="JCP297" s="885"/>
      <c r="JCQ297" s="857"/>
      <c r="JCR297" s="885"/>
      <c r="JCS297" s="857"/>
      <c r="JCT297" s="885"/>
      <c r="JCU297" s="857"/>
      <c r="JCV297" s="885"/>
      <c r="JCW297" s="857"/>
      <c r="JCX297" s="885"/>
      <c r="JCY297" s="857"/>
      <c r="JCZ297" s="885"/>
      <c r="JDA297" s="857"/>
      <c r="JDB297" s="885"/>
      <c r="JDC297" s="857"/>
      <c r="JDD297" s="885"/>
      <c r="JDE297" s="857"/>
      <c r="JDF297" s="885"/>
      <c r="JDG297" s="857"/>
      <c r="JDH297" s="885"/>
      <c r="JDI297" s="857"/>
      <c r="JDJ297" s="885"/>
      <c r="JDK297" s="857"/>
      <c r="JDL297" s="885"/>
      <c r="JDM297" s="857"/>
      <c r="JDN297" s="885"/>
      <c r="JDO297" s="857"/>
      <c r="JDP297" s="885"/>
      <c r="JDQ297" s="857"/>
      <c r="JDR297" s="885"/>
      <c r="JDS297" s="857"/>
      <c r="JDT297" s="885"/>
      <c r="JDU297" s="857"/>
      <c r="JDV297" s="885"/>
      <c r="JDW297" s="857"/>
      <c r="JDX297" s="885"/>
      <c r="JDY297" s="857"/>
      <c r="JDZ297" s="885"/>
      <c r="JEA297" s="857"/>
      <c r="JEB297" s="885"/>
      <c r="JEC297" s="857"/>
      <c r="JED297" s="885"/>
      <c r="JEE297" s="857"/>
      <c r="JEF297" s="885"/>
      <c r="JEG297" s="857"/>
      <c r="JEH297" s="885"/>
      <c r="JEI297" s="857"/>
      <c r="JEJ297" s="885"/>
      <c r="JEK297" s="857"/>
      <c r="JEL297" s="885"/>
      <c r="JEM297" s="857"/>
      <c r="JEN297" s="885"/>
      <c r="JEO297" s="857"/>
      <c r="JEP297" s="885"/>
      <c r="JEQ297" s="857"/>
      <c r="JER297" s="885"/>
      <c r="JES297" s="857"/>
      <c r="JET297" s="885"/>
      <c r="JEU297" s="857"/>
      <c r="JEV297" s="885"/>
      <c r="JEW297" s="857"/>
      <c r="JEX297" s="885"/>
      <c r="JEY297" s="857"/>
      <c r="JEZ297" s="885"/>
      <c r="JFA297" s="857"/>
      <c r="JFB297" s="885"/>
      <c r="JFC297" s="857"/>
      <c r="JFD297" s="885"/>
      <c r="JFE297" s="857"/>
      <c r="JFF297" s="885"/>
      <c r="JFG297" s="857"/>
      <c r="JFH297" s="885"/>
      <c r="JFI297" s="857"/>
      <c r="JFJ297" s="885"/>
      <c r="JFK297" s="857"/>
      <c r="JFL297" s="885"/>
      <c r="JFM297" s="857"/>
      <c r="JFN297" s="885"/>
      <c r="JFO297" s="857"/>
      <c r="JFP297" s="885"/>
      <c r="JFQ297" s="857"/>
      <c r="JFR297" s="885"/>
      <c r="JFS297" s="857"/>
      <c r="JFT297" s="885"/>
      <c r="JFU297" s="857"/>
      <c r="JFV297" s="885"/>
      <c r="JFW297" s="857"/>
      <c r="JFX297" s="885"/>
      <c r="JFY297" s="857"/>
      <c r="JFZ297" s="885"/>
      <c r="JGA297" s="857"/>
      <c r="JGB297" s="885"/>
      <c r="JGC297" s="857"/>
      <c r="JGD297" s="885"/>
      <c r="JGE297" s="857"/>
      <c r="JGF297" s="885"/>
      <c r="JGG297" s="857"/>
      <c r="JGH297" s="885"/>
      <c r="JGI297" s="857"/>
      <c r="JGJ297" s="885"/>
      <c r="JGK297" s="857"/>
      <c r="JGL297" s="885"/>
      <c r="JGM297" s="857"/>
      <c r="JGN297" s="885"/>
      <c r="JGO297" s="857"/>
      <c r="JGP297" s="885"/>
      <c r="JGQ297" s="857"/>
      <c r="JGR297" s="885"/>
      <c r="JGS297" s="857"/>
      <c r="JGT297" s="885"/>
      <c r="JGU297" s="857"/>
      <c r="JGV297" s="885"/>
      <c r="JGW297" s="857"/>
      <c r="JGX297" s="885"/>
      <c r="JGY297" s="857"/>
      <c r="JGZ297" s="885"/>
      <c r="JHA297" s="857"/>
      <c r="JHB297" s="885"/>
      <c r="JHC297" s="857"/>
      <c r="JHD297" s="885"/>
      <c r="JHE297" s="857"/>
      <c r="JHF297" s="885"/>
      <c r="JHG297" s="857"/>
      <c r="JHH297" s="885"/>
      <c r="JHI297" s="857"/>
      <c r="JHJ297" s="885"/>
      <c r="JHK297" s="857"/>
      <c r="JHL297" s="885"/>
      <c r="JHM297" s="857"/>
      <c r="JHN297" s="885"/>
      <c r="JHO297" s="857"/>
      <c r="JHP297" s="885"/>
      <c r="JHQ297" s="857"/>
      <c r="JHR297" s="885"/>
      <c r="JHS297" s="857"/>
      <c r="JHT297" s="885"/>
      <c r="JHU297" s="857"/>
      <c r="JHV297" s="885"/>
      <c r="JHW297" s="857"/>
      <c r="JHX297" s="885"/>
      <c r="JHY297" s="857"/>
      <c r="JHZ297" s="885"/>
      <c r="JIA297" s="857"/>
      <c r="JIB297" s="885"/>
      <c r="JIC297" s="857"/>
      <c r="JID297" s="885"/>
      <c r="JIE297" s="857"/>
      <c r="JIF297" s="885"/>
      <c r="JIG297" s="857"/>
      <c r="JIH297" s="885"/>
      <c r="JII297" s="857"/>
      <c r="JIJ297" s="885"/>
      <c r="JIK297" s="857"/>
      <c r="JIL297" s="885"/>
      <c r="JIM297" s="857"/>
      <c r="JIN297" s="885"/>
      <c r="JIO297" s="857"/>
      <c r="JIP297" s="885"/>
      <c r="JIQ297" s="857"/>
      <c r="JIR297" s="885"/>
      <c r="JIS297" s="857"/>
      <c r="JIT297" s="885"/>
      <c r="JIU297" s="857"/>
      <c r="JIV297" s="885"/>
      <c r="JIW297" s="857"/>
      <c r="JIX297" s="885"/>
      <c r="JIY297" s="857"/>
      <c r="JIZ297" s="885"/>
      <c r="JJA297" s="857"/>
      <c r="JJB297" s="885"/>
      <c r="JJC297" s="857"/>
      <c r="JJD297" s="885"/>
      <c r="JJE297" s="857"/>
      <c r="JJF297" s="885"/>
      <c r="JJG297" s="857"/>
      <c r="JJH297" s="885"/>
      <c r="JJI297" s="857"/>
      <c r="JJJ297" s="885"/>
      <c r="JJK297" s="857"/>
      <c r="JJL297" s="885"/>
      <c r="JJM297" s="857"/>
      <c r="JJN297" s="885"/>
      <c r="JJO297" s="857"/>
      <c r="JJP297" s="885"/>
      <c r="JJQ297" s="857"/>
      <c r="JJR297" s="885"/>
      <c r="JJS297" s="857"/>
      <c r="JJT297" s="885"/>
      <c r="JJU297" s="857"/>
      <c r="JJV297" s="885"/>
      <c r="JJW297" s="857"/>
      <c r="JJX297" s="885"/>
      <c r="JJY297" s="857"/>
      <c r="JJZ297" s="885"/>
      <c r="JKA297" s="857"/>
      <c r="JKB297" s="885"/>
      <c r="JKC297" s="857"/>
      <c r="JKD297" s="885"/>
      <c r="JKE297" s="857"/>
      <c r="JKF297" s="885"/>
      <c r="JKG297" s="857"/>
      <c r="JKH297" s="885"/>
      <c r="JKI297" s="857"/>
      <c r="JKJ297" s="885"/>
      <c r="JKK297" s="857"/>
      <c r="JKL297" s="885"/>
      <c r="JKM297" s="857"/>
      <c r="JKN297" s="885"/>
      <c r="JKO297" s="857"/>
      <c r="JKP297" s="885"/>
      <c r="JKQ297" s="857"/>
      <c r="JKR297" s="885"/>
      <c r="JKS297" s="857"/>
      <c r="JKT297" s="885"/>
      <c r="JKU297" s="857"/>
      <c r="JKV297" s="885"/>
      <c r="JKW297" s="857"/>
      <c r="JKX297" s="885"/>
      <c r="JKY297" s="857"/>
      <c r="JKZ297" s="885"/>
      <c r="JLA297" s="857"/>
      <c r="JLB297" s="885"/>
      <c r="JLC297" s="857"/>
      <c r="JLD297" s="885"/>
      <c r="JLE297" s="857"/>
      <c r="JLF297" s="885"/>
      <c r="JLG297" s="857"/>
      <c r="JLH297" s="885"/>
      <c r="JLI297" s="857"/>
      <c r="JLJ297" s="885"/>
      <c r="JLK297" s="857"/>
      <c r="JLL297" s="885"/>
      <c r="JLM297" s="857"/>
      <c r="JLN297" s="885"/>
      <c r="JLO297" s="857"/>
      <c r="JLP297" s="885"/>
      <c r="JLQ297" s="857"/>
      <c r="JLR297" s="885"/>
      <c r="JLS297" s="857"/>
      <c r="JLT297" s="885"/>
      <c r="JLU297" s="857"/>
      <c r="JLV297" s="885"/>
      <c r="JLW297" s="857"/>
      <c r="JLX297" s="885"/>
      <c r="JLY297" s="857"/>
      <c r="JLZ297" s="885"/>
      <c r="JMA297" s="857"/>
      <c r="JMB297" s="885"/>
      <c r="JMC297" s="857"/>
      <c r="JMD297" s="885"/>
      <c r="JME297" s="857"/>
      <c r="JMF297" s="885"/>
      <c r="JMG297" s="857"/>
      <c r="JMH297" s="885"/>
      <c r="JMI297" s="857"/>
      <c r="JMJ297" s="885"/>
      <c r="JMK297" s="857"/>
      <c r="JML297" s="885"/>
      <c r="JMM297" s="857"/>
      <c r="JMN297" s="885"/>
      <c r="JMO297" s="857"/>
      <c r="JMP297" s="885"/>
      <c r="JMQ297" s="857"/>
      <c r="JMR297" s="885"/>
      <c r="JMS297" s="857"/>
      <c r="JMT297" s="885"/>
      <c r="JMU297" s="857"/>
      <c r="JMV297" s="885"/>
      <c r="JMW297" s="857"/>
      <c r="JMX297" s="885"/>
      <c r="JMY297" s="857"/>
      <c r="JMZ297" s="885"/>
      <c r="JNA297" s="857"/>
      <c r="JNB297" s="885"/>
      <c r="JNC297" s="857"/>
      <c r="JND297" s="885"/>
      <c r="JNE297" s="857"/>
      <c r="JNF297" s="885"/>
      <c r="JNG297" s="857"/>
      <c r="JNH297" s="885"/>
      <c r="JNI297" s="857"/>
      <c r="JNJ297" s="885"/>
      <c r="JNK297" s="857"/>
      <c r="JNL297" s="885"/>
      <c r="JNM297" s="857"/>
      <c r="JNN297" s="885"/>
      <c r="JNO297" s="857"/>
      <c r="JNP297" s="885"/>
      <c r="JNQ297" s="857"/>
      <c r="JNR297" s="885"/>
      <c r="JNS297" s="857"/>
      <c r="JNT297" s="885"/>
      <c r="JNU297" s="857"/>
      <c r="JNV297" s="885"/>
      <c r="JNW297" s="857"/>
      <c r="JNX297" s="885"/>
      <c r="JNY297" s="857"/>
      <c r="JNZ297" s="885"/>
      <c r="JOA297" s="857"/>
      <c r="JOB297" s="885"/>
      <c r="JOC297" s="857"/>
      <c r="JOD297" s="885"/>
      <c r="JOE297" s="857"/>
      <c r="JOF297" s="885"/>
      <c r="JOG297" s="857"/>
      <c r="JOH297" s="885"/>
      <c r="JOI297" s="857"/>
      <c r="JOJ297" s="885"/>
      <c r="JOK297" s="857"/>
      <c r="JOL297" s="885"/>
      <c r="JOM297" s="857"/>
      <c r="JON297" s="885"/>
      <c r="JOO297" s="857"/>
      <c r="JOP297" s="885"/>
      <c r="JOQ297" s="857"/>
      <c r="JOR297" s="885"/>
      <c r="JOS297" s="857"/>
      <c r="JOT297" s="885"/>
      <c r="JOU297" s="857"/>
      <c r="JOV297" s="885"/>
      <c r="JOW297" s="857"/>
      <c r="JOX297" s="885"/>
      <c r="JOY297" s="857"/>
      <c r="JOZ297" s="885"/>
      <c r="JPA297" s="857"/>
      <c r="JPB297" s="885"/>
      <c r="JPC297" s="857"/>
      <c r="JPD297" s="885"/>
      <c r="JPE297" s="857"/>
      <c r="JPF297" s="885"/>
      <c r="JPG297" s="857"/>
      <c r="JPH297" s="885"/>
      <c r="JPI297" s="857"/>
      <c r="JPJ297" s="885"/>
      <c r="JPK297" s="857"/>
      <c r="JPL297" s="885"/>
      <c r="JPM297" s="857"/>
      <c r="JPN297" s="885"/>
      <c r="JPO297" s="857"/>
      <c r="JPP297" s="885"/>
      <c r="JPQ297" s="857"/>
      <c r="JPR297" s="885"/>
      <c r="JPS297" s="857"/>
      <c r="JPT297" s="885"/>
      <c r="JPU297" s="857"/>
      <c r="JPV297" s="885"/>
      <c r="JPW297" s="857"/>
      <c r="JPX297" s="885"/>
      <c r="JPY297" s="857"/>
      <c r="JPZ297" s="885"/>
      <c r="JQA297" s="857"/>
      <c r="JQB297" s="885"/>
      <c r="JQC297" s="857"/>
      <c r="JQD297" s="885"/>
      <c r="JQE297" s="857"/>
      <c r="JQF297" s="885"/>
      <c r="JQG297" s="857"/>
      <c r="JQH297" s="885"/>
      <c r="JQI297" s="857"/>
      <c r="JQJ297" s="885"/>
      <c r="JQK297" s="857"/>
      <c r="JQL297" s="885"/>
      <c r="JQM297" s="857"/>
      <c r="JQN297" s="885"/>
      <c r="JQO297" s="857"/>
      <c r="JQP297" s="885"/>
      <c r="JQQ297" s="857"/>
      <c r="JQR297" s="885"/>
      <c r="JQS297" s="857"/>
      <c r="JQT297" s="885"/>
      <c r="JQU297" s="857"/>
      <c r="JQV297" s="885"/>
      <c r="JQW297" s="857"/>
      <c r="JQX297" s="885"/>
      <c r="JQY297" s="857"/>
      <c r="JQZ297" s="885"/>
      <c r="JRA297" s="857"/>
      <c r="JRB297" s="885"/>
      <c r="JRC297" s="857"/>
      <c r="JRD297" s="885"/>
      <c r="JRE297" s="857"/>
      <c r="JRF297" s="885"/>
      <c r="JRG297" s="857"/>
      <c r="JRH297" s="885"/>
      <c r="JRI297" s="857"/>
      <c r="JRJ297" s="885"/>
      <c r="JRK297" s="857"/>
      <c r="JRL297" s="885"/>
      <c r="JRM297" s="857"/>
      <c r="JRN297" s="885"/>
      <c r="JRO297" s="857"/>
      <c r="JRP297" s="885"/>
      <c r="JRQ297" s="857"/>
      <c r="JRR297" s="885"/>
      <c r="JRS297" s="857"/>
      <c r="JRT297" s="885"/>
      <c r="JRU297" s="857"/>
      <c r="JRV297" s="885"/>
      <c r="JRW297" s="857"/>
      <c r="JRX297" s="885"/>
      <c r="JRY297" s="857"/>
      <c r="JRZ297" s="885"/>
      <c r="JSA297" s="857"/>
      <c r="JSB297" s="885"/>
      <c r="JSC297" s="857"/>
      <c r="JSD297" s="885"/>
      <c r="JSE297" s="857"/>
      <c r="JSF297" s="885"/>
      <c r="JSG297" s="857"/>
      <c r="JSH297" s="885"/>
      <c r="JSI297" s="857"/>
      <c r="JSJ297" s="885"/>
      <c r="JSK297" s="857"/>
      <c r="JSL297" s="885"/>
      <c r="JSM297" s="857"/>
      <c r="JSN297" s="885"/>
      <c r="JSO297" s="857"/>
      <c r="JSP297" s="885"/>
      <c r="JSQ297" s="857"/>
      <c r="JSR297" s="885"/>
      <c r="JSS297" s="857"/>
      <c r="JST297" s="885"/>
      <c r="JSU297" s="857"/>
      <c r="JSV297" s="885"/>
      <c r="JSW297" s="857"/>
      <c r="JSX297" s="885"/>
      <c r="JSY297" s="857"/>
      <c r="JSZ297" s="885"/>
      <c r="JTA297" s="857"/>
      <c r="JTB297" s="885"/>
      <c r="JTC297" s="857"/>
      <c r="JTD297" s="885"/>
      <c r="JTE297" s="857"/>
      <c r="JTF297" s="885"/>
      <c r="JTG297" s="857"/>
      <c r="JTH297" s="885"/>
      <c r="JTI297" s="857"/>
      <c r="JTJ297" s="885"/>
      <c r="JTK297" s="857"/>
      <c r="JTL297" s="885"/>
      <c r="JTM297" s="857"/>
      <c r="JTN297" s="885"/>
      <c r="JTO297" s="857"/>
      <c r="JTP297" s="885"/>
      <c r="JTQ297" s="857"/>
      <c r="JTR297" s="885"/>
      <c r="JTS297" s="857"/>
      <c r="JTT297" s="885"/>
      <c r="JTU297" s="857"/>
      <c r="JTV297" s="885"/>
      <c r="JTW297" s="857"/>
      <c r="JTX297" s="885"/>
      <c r="JTY297" s="857"/>
      <c r="JTZ297" s="885"/>
      <c r="JUA297" s="857"/>
      <c r="JUB297" s="885"/>
      <c r="JUC297" s="857"/>
      <c r="JUD297" s="885"/>
      <c r="JUE297" s="857"/>
      <c r="JUF297" s="885"/>
      <c r="JUG297" s="857"/>
      <c r="JUH297" s="885"/>
      <c r="JUI297" s="857"/>
      <c r="JUJ297" s="885"/>
      <c r="JUK297" s="857"/>
      <c r="JUL297" s="885"/>
      <c r="JUM297" s="857"/>
      <c r="JUN297" s="885"/>
      <c r="JUO297" s="857"/>
      <c r="JUP297" s="885"/>
      <c r="JUQ297" s="857"/>
      <c r="JUR297" s="885"/>
      <c r="JUS297" s="857"/>
      <c r="JUT297" s="885"/>
      <c r="JUU297" s="857"/>
      <c r="JUV297" s="885"/>
      <c r="JUW297" s="857"/>
      <c r="JUX297" s="885"/>
      <c r="JUY297" s="857"/>
      <c r="JUZ297" s="885"/>
      <c r="JVA297" s="857"/>
      <c r="JVB297" s="885"/>
      <c r="JVC297" s="857"/>
      <c r="JVD297" s="885"/>
      <c r="JVE297" s="857"/>
      <c r="JVF297" s="885"/>
      <c r="JVG297" s="857"/>
      <c r="JVH297" s="885"/>
      <c r="JVI297" s="857"/>
      <c r="JVJ297" s="885"/>
      <c r="JVK297" s="857"/>
      <c r="JVL297" s="885"/>
      <c r="JVM297" s="857"/>
      <c r="JVN297" s="885"/>
      <c r="JVO297" s="857"/>
      <c r="JVP297" s="885"/>
      <c r="JVQ297" s="857"/>
      <c r="JVR297" s="885"/>
      <c r="JVS297" s="857"/>
      <c r="JVT297" s="885"/>
      <c r="JVU297" s="857"/>
      <c r="JVV297" s="885"/>
      <c r="JVW297" s="857"/>
      <c r="JVX297" s="885"/>
      <c r="JVY297" s="857"/>
      <c r="JVZ297" s="885"/>
      <c r="JWA297" s="857"/>
      <c r="JWB297" s="885"/>
      <c r="JWC297" s="857"/>
      <c r="JWD297" s="885"/>
      <c r="JWE297" s="857"/>
      <c r="JWF297" s="885"/>
      <c r="JWG297" s="857"/>
      <c r="JWH297" s="885"/>
      <c r="JWI297" s="857"/>
      <c r="JWJ297" s="885"/>
      <c r="JWK297" s="857"/>
      <c r="JWL297" s="885"/>
      <c r="JWM297" s="857"/>
      <c r="JWN297" s="885"/>
      <c r="JWO297" s="857"/>
      <c r="JWP297" s="885"/>
      <c r="JWQ297" s="857"/>
      <c r="JWR297" s="885"/>
      <c r="JWS297" s="857"/>
      <c r="JWT297" s="885"/>
      <c r="JWU297" s="857"/>
      <c r="JWV297" s="885"/>
      <c r="JWW297" s="857"/>
      <c r="JWX297" s="885"/>
      <c r="JWY297" s="857"/>
      <c r="JWZ297" s="885"/>
      <c r="JXA297" s="857"/>
      <c r="JXB297" s="885"/>
      <c r="JXC297" s="857"/>
      <c r="JXD297" s="885"/>
      <c r="JXE297" s="857"/>
      <c r="JXF297" s="885"/>
      <c r="JXG297" s="857"/>
      <c r="JXH297" s="885"/>
      <c r="JXI297" s="857"/>
      <c r="JXJ297" s="885"/>
      <c r="JXK297" s="857"/>
      <c r="JXL297" s="885"/>
      <c r="JXM297" s="857"/>
      <c r="JXN297" s="885"/>
      <c r="JXO297" s="857"/>
      <c r="JXP297" s="885"/>
      <c r="JXQ297" s="857"/>
      <c r="JXR297" s="885"/>
      <c r="JXS297" s="857"/>
      <c r="JXT297" s="885"/>
      <c r="JXU297" s="857"/>
      <c r="JXV297" s="885"/>
      <c r="JXW297" s="857"/>
      <c r="JXX297" s="885"/>
      <c r="JXY297" s="857"/>
      <c r="JXZ297" s="885"/>
      <c r="JYA297" s="857"/>
      <c r="JYB297" s="885"/>
      <c r="JYC297" s="857"/>
      <c r="JYD297" s="885"/>
      <c r="JYE297" s="857"/>
      <c r="JYF297" s="885"/>
      <c r="JYG297" s="857"/>
      <c r="JYH297" s="885"/>
      <c r="JYI297" s="857"/>
      <c r="JYJ297" s="885"/>
      <c r="JYK297" s="857"/>
      <c r="JYL297" s="885"/>
      <c r="JYM297" s="857"/>
      <c r="JYN297" s="885"/>
      <c r="JYO297" s="857"/>
      <c r="JYP297" s="885"/>
      <c r="JYQ297" s="857"/>
      <c r="JYR297" s="885"/>
      <c r="JYS297" s="857"/>
      <c r="JYT297" s="885"/>
      <c r="JYU297" s="857"/>
      <c r="JYV297" s="885"/>
      <c r="JYW297" s="857"/>
      <c r="JYX297" s="885"/>
      <c r="JYY297" s="857"/>
      <c r="JYZ297" s="885"/>
      <c r="JZA297" s="857"/>
      <c r="JZB297" s="885"/>
      <c r="JZC297" s="857"/>
      <c r="JZD297" s="885"/>
      <c r="JZE297" s="857"/>
      <c r="JZF297" s="885"/>
      <c r="JZG297" s="857"/>
      <c r="JZH297" s="885"/>
      <c r="JZI297" s="857"/>
      <c r="JZJ297" s="885"/>
      <c r="JZK297" s="857"/>
      <c r="JZL297" s="885"/>
      <c r="JZM297" s="857"/>
      <c r="JZN297" s="885"/>
      <c r="JZO297" s="857"/>
      <c r="JZP297" s="885"/>
      <c r="JZQ297" s="857"/>
      <c r="JZR297" s="885"/>
      <c r="JZS297" s="857"/>
      <c r="JZT297" s="885"/>
      <c r="JZU297" s="857"/>
      <c r="JZV297" s="885"/>
      <c r="JZW297" s="857"/>
      <c r="JZX297" s="885"/>
      <c r="JZY297" s="857"/>
      <c r="JZZ297" s="885"/>
      <c r="KAA297" s="857"/>
      <c r="KAB297" s="885"/>
      <c r="KAC297" s="857"/>
      <c r="KAD297" s="885"/>
      <c r="KAE297" s="857"/>
      <c r="KAF297" s="885"/>
      <c r="KAG297" s="857"/>
      <c r="KAH297" s="885"/>
      <c r="KAI297" s="857"/>
      <c r="KAJ297" s="885"/>
      <c r="KAK297" s="857"/>
      <c r="KAL297" s="885"/>
      <c r="KAM297" s="857"/>
      <c r="KAN297" s="885"/>
      <c r="KAO297" s="857"/>
      <c r="KAP297" s="885"/>
      <c r="KAQ297" s="857"/>
      <c r="KAR297" s="885"/>
      <c r="KAS297" s="857"/>
      <c r="KAT297" s="885"/>
      <c r="KAU297" s="857"/>
      <c r="KAV297" s="885"/>
      <c r="KAW297" s="857"/>
      <c r="KAX297" s="885"/>
      <c r="KAY297" s="857"/>
      <c r="KAZ297" s="885"/>
      <c r="KBA297" s="857"/>
      <c r="KBB297" s="885"/>
      <c r="KBC297" s="857"/>
      <c r="KBD297" s="885"/>
      <c r="KBE297" s="857"/>
      <c r="KBF297" s="885"/>
      <c r="KBG297" s="857"/>
      <c r="KBH297" s="885"/>
      <c r="KBI297" s="857"/>
      <c r="KBJ297" s="885"/>
      <c r="KBK297" s="857"/>
      <c r="KBL297" s="885"/>
      <c r="KBM297" s="857"/>
      <c r="KBN297" s="885"/>
      <c r="KBO297" s="857"/>
      <c r="KBP297" s="885"/>
      <c r="KBQ297" s="857"/>
      <c r="KBR297" s="885"/>
      <c r="KBS297" s="857"/>
      <c r="KBT297" s="885"/>
      <c r="KBU297" s="857"/>
      <c r="KBV297" s="885"/>
      <c r="KBW297" s="857"/>
      <c r="KBX297" s="885"/>
      <c r="KBY297" s="857"/>
      <c r="KBZ297" s="885"/>
      <c r="KCA297" s="857"/>
      <c r="KCB297" s="885"/>
      <c r="KCC297" s="857"/>
      <c r="KCD297" s="885"/>
      <c r="KCE297" s="857"/>
      <c r="KCF297" s="885"/>
      <c r="KCG297" s="857"/>
      <c r="KCH297" s="885"/>
      <c r="KCI297" s="857"/>
      <c r="KCJ297" s="885"/>
      <c r="KCK297" s="857"/>
      <c r="KCL297" s="885"/>
      <c r="KCM297" s="857"/>
      <c r="KCN297" s="885"/>
      <c r="KCO297" s="857"/>
      <c r="KCP297" s="885"/>
      <c r="KCQ297" s="857"/>
      <c r="KCR297" s="885"/>
      <c r="KCS297" s="857"/>
      <c r="KCT297" s="885"/>
      <c r="KCU297" s="857"/>
      <c r="KCV297" s="885"/>
      <c r="KCW297" s="857"/>
      <c r="KCX297" s="885"/>
      <c r="KCY297" s="857"/>
      <c r="KCZ297" s="885"/>
      <c r="KDA297" s="857"/>
      <c r="KDB297" s="885"/>
      <c r="KDC297" s="857"/>
      <c r="KDD297" s="885"/>
      <c r="KDE297" s="857"/>
      <c r="KDF297" s="885"/>
      <c r="KDG297" s="857"/>
      <c r="KDH297" s="885"/>
      <c r="KDI297" s="857"/>
      <c r="KDJ297" s="885"/>
      <c r="KDK297" s="857"/>
      <c r="KDL297" s="885"/>
      <c r="KDM297" s="857"/>
      <c r="KDN297" s="885"/>
      <c r="KDO297" s="857"/>
      <c r="KDP297" s="885"/>
      <c r="KDQ297" s="857"/>
      <c r="KDR297" s="885"/>
      <c r="KDS297" s="857"/>
      <c r="KDT297" s="885"/>
      <c r="KDU297" s="857"/>
      <c r="KDV297" s="885"/>
      <c r="KDW297" s="857"/>
      <c r="KDX297" s="885"/>
      <c r="KDY297" s="857"/>
      <c r="KDZ297" s="885"/>
      <c r="KEA297" s="857"/>
      <c r="KEB297" s="885"/>
      <c r="KEC297" s="857"/>
      <c r="KED297" s="885"/>
      <c r="KEE297" s="857"/>
      <c r="KEF297" s="885"/>
      <c r="KEG297" s="857"/>
      <c r="KEH297" s="885"/>
      <c r="KEI297" s="857"/>
      <c r="KEJ297" s="885"/>
      <c r="KEK297" s="857"/>
      <c r="KEL297" s="885"/>
      <c r="KEM297" s="857"/>
      <c r="KEN297" s="885"/>
      <c r="KEO297" s="857"/>
      <c r="KEP297" s="885"/>
      <c r="KEQ297" s="857"/>
      <c r="KER297" s="885"/>
      <c r="KES297" s="857"/>
      <c r="KET297" s="885"/>
      <c r="KEU297" s="857"/>
      <c r="KEV297" s="885"/>
      <c r="KEW297" s="857"/>
      <c r="KEX297" s="885"/>
      <c r="KEY297" s="857"/>
      <c r="KEZ297" s="885"/>
      <c r="KFA297" s="857"/>
      <c r="KFB297" s="885"/>
      <c r="KFC297" s="857"/>
      <c r="KFD297" s="885"/>
      <c r="KFE297" s="857"/>
      <c r="KFF297" s="885"/>
      <c r="KFG297" s="857"/>
      <c r="KFH297" s="885"/>
      <c r="KFI297" s="857"/>
      <c r="KFJ297" s="885"/>
      <c r="KFK297" s="857"/>
      <c r="KFL297" s="885"/>
      <c r="KFM297" s="857"/>
      <c r="KFN297" s="885"/>
      <c r="KFO297" s="857"/>
      <c r="KFP297" s="885"/>
      <c r="KFQ297" s="857"/>
      <c r="KFR297" s="885"/>
      <c r="KFS297" s="857"/>
      <c r="KFT297" s="885"/>
      <c r="KFU297" s="857"/>
      <c r="KFV297" s="885"/>
      <c r="KFW297" s="857"/>
      <c r="KFX297" s="885"/>
      <c r="KFY297" s="857"/>
      <c r="KFZ297" s="885"/>
      <c r="KGA297" s="857"/>
      <c r="KGB297" s="885"/>
      <c r="KGC297" s="857"/>
      <c r="KGD297" s="885"/>
      <c r="KGE297" s="857"/>
      <c r="KGF297" s="885"/>
      <c r="KGG297" s="857"/>
      <c r="KGH297" s="885"/>
      <c r="KGI297" s="857"/>
      <c r="KGJ297" s="885"/>
      <c r="KGK297" s="857"/>
      <c r="KGL297" s="885"/>
      <c r="KGM297" s="857"/>
      <c r="KGN297" s="885"/>
      <c r="KGO297" s="857"/>
      <c r="KGP297" s="885"/>
      <c r="KGQ297" s="857"/>
      <c r="KGR297" s="885"/>
      <c r="KGS297" s="857"/>
      <c r="KGT297" s="885"/>
      <c r="KGU297" s="857"/>
      <c r="KGV297" s="885"/>
      <c r="KGW297" s="857"/>
      <c r="KGX297" s="885"/>
      <c r="KGY297" s="857"/>
      <c r="KGZ297" s="885"/>
      <c r="KHA297" s="857"/>
      <c r="KHB297" s="885"/>
      <c r="KHC297" s="857"/>
      <c r="KHD297" s="885"/>
      <c r="KHE297" s="857"/>
      <c r="KHF297" s="885"/>
      <c r="KHG297" s="857"/>
      <c r="KHH297" s="885"/>
      <c r="KHI297" s="857"/>
      <c r="KHJ297" s="885"/>
      <c r="KHK297" s="857"/>
      <c r="KHL297" s="885"/>
      <c r="KHM297" s="857"/>
      <c r="KHN297" s="885"/>
      <c r="KHO297" s="857"/>
      <c r="KHP297" s="885"/>
      <c r="KHQ297" s="857"/>
      <c r="KHR297" s="885"/>
      <c r="KHS297" s="857"/>
      <c r="KHT297" s="885"/>
      <c r="KHU297" s="857"/>
      <c r="KHV297" s="885"/>
      <c r="KHW297" s="857"/>
      <c r="KHX297" s="885"/>
      <c r="KHY297" s="857"/>
      <c r="KHZ297" s="885"/>
      <c r="KIA297" s="857"/>
      <c r="KIB297" s="885"/>
      <c r="KIC297" s="857"/>
      <c r="KID297" s="885"/>
      <c r="KIE297" s="857"/>
      <c r="KIF297" s="885"/>
      <c r="KIG297" s="857"/>
      <c r="KIH297" s="885"/>
      <c r="KII297" s="857"/>
      <c r="KIJ297" s="885"/>
      <c r="KIK297" s="857"/>
      <c r="KIL297" s="885"/>
      <c r="KIM297" s="857"/>
      <c r="KIN297" s="885"/>
      <c r="KIO297" s="857"/>
      <c r="KIP297" s="885"/>
      <c r="KIQ297" s="857"/>
      <c r="KIR297" s="885"/>
      <c r="KIS297" s="857"/>
      <c r="KIT297" s="885"/>
      <c r="KIU297" s="857"/>
      <c r="KIV297" s="885"/>
      <c r="KIW297" s="857"/>
      <c r="KIX297" s="885"/>
      <c r="KIY297" s="857"/>
      <c r="KIZ297" s="885"/>
      <c r="KJA297" s="857"/>
      <c r="KJB297" s="885"/>
      <c r="KJC297" s="857"/>
      <c r="KJD297" s="885"/>
      <c r="KJE297" s="857"/>
      <c r="KJF297" s="885"/>
      <c r="KJG297" s="857"/>
      <c r="KJH297" s="885"/>
      <c r="KJI297" s="857"/>
      <c r="KJJ297" s="885"/>
      <c r="KJK297" s="857"/>
      <c r="KJL297" s="885"/>
      <c r="KJM297" s="857"/>
      <c r="KJN297" s="885"/>
      <c r="KJO297" s="857"/>
      <c r="KJP297" s="885"/>
      <c r="KJQ297" s="857"/>
      <c r="KJR297" s="885"/>
      <c r="KJS297" s="857"/>
      <c r="KJT297" s="885"/>
      <c r="KJU297" s="857"/>
      <c r="KJV297" s="885"/>
      <c r="KJW297" s="857"/>
      <c r="KJX297" s="885"/>
      <c r="KJY297" s="857"/>
      <c r="KJZ297" s="885"/>
      <c r="KKA297" s="857"/>
      <c r="KKB297" s="885"/>
      <c r="KKC297" s="857"/>
      <c r="KKD297" s="885"/>
      <c r="KKE297" s="857"/>
      <c r="KKF297" s="885"/>
      <c r="KKG297" s="857"/>
      <c r="KKH297" s="885"/>
      <c r="KKI297" s="857"/>
      <c r="KKJ297" s="885"/>
      <c r="KKK297" s="857"/>
      <c r="KKL297" s="885"/>
      <c r="KKM297" s="857"/>
      <c r="KKN297" s="885"/>
      <c r="KKO297" s="857"/>
      <c r="KKP297" s="885"/>
      <c r="KKQ297" s="857"/>
      <c r="KKR297" s="885"/>
      <c r="KKS297" s="857"/>
      <c r="KKT297" s="885"/>
      <c r="KKU297" s="857"/>
      <c r="KKV297" s="885"/>
      <c r="KKW297" s="857"/>
      <c r="KKX297" s="885"/>
      <c r="KKY297" s="857"/>
      <c r="KKZ297" s="885"/>
      <c r="KLA297" s="857"/>
      <c r="KLB297" s="885"/>
      <c r="KLC297" s="857"/>
      <c r="KLD297" s="885"/>
      <c r="KLE297" s="857"/>
      <c r="KLF297" s="885"/>
      <c r="KLG297" s="857"/>
      <c r="KLH297" s="885"/>
      <c r="KLI297" s="857"/>
      <c r="KLJ297" s="885"/>
      <c r="KLK297" s="857"/>
      <c r="KLL297" s="885"/>
      <c r="KLM297" s="857"/>
      <c r="KLN297" s="885"/>
      <c r="KLO297" s="857"/>
      <c r="KLP297" s="885"/>
      <c r="KLQ297" s="857"/>
      <c r="KLR297" s="885"/>
      <c r="KLS297" s="857"/>
      <c r="KLT297" s="885"/>
      <c r="KLU297" s="857"/>
      <c r="KLV297" s="885"/>
      <c r="KLW297" s="857"/>
      <c r="KLX297" s="885"/>
      <c r="KLY297" s="857"/>
      <c r="KLZ297" s="885"/>
      <c r="KMA297" s="857"/>
      <c r="KMB297" s="885"/>
      <c r="KMC297" s="857"/>
      <c r="KMD297" s="885"/>
      <c r="KME297" s="857"/>
      <c r="KMF297" s="885"/>
      <c r="KMG297" s="857"/>
      <c r="KMH297" s="885"/>
      <c r="KMI297" s="857"/>
      <c r="KMJ297" s="885"/>
      <c r="KMK297" s="857"/>
      <c r="KML297" s="885"/>
      <c r="KMM297" s="857"/>
      <c r="KMN297" s="885"/>
      <c r="KMO297" s="857"/>
      <c r="KMP297" s="885"/>
      <c r="KMQ297" s="857"/>
      <c r="KMR297" s="885"/>
      <c r="KMS297" s="857"/>
      <c r="KMT297" s="885"/>
      <c r="KMU297" s="857"/>
      <c r="KMV297" s="885"/>
      <c r="KMW297" s="857"/>
      <c r="KMX297" s="885"/>
      <c r="KMY297" s="857"/>
      <c r="KMZ297" s="885"/>
      <c r="KNA297" s="857"/>
      <c r="KNB297" s="885"/>
      <c r="KNC297" s="857"/>
      <c r="KND297" s="885"/>
      <c r="KNE297" s="857"/>
      <c r="KNF297" s="885"/>
      <c r="KNG297" s="857"/>
      <c r="KNH297" s="885"/>
      <c r="KNI297" s="857"/>
      <c r="KNJ297" s="885"/>
      <c r="KNK297" s="857"/>
      <c r="KNL297" s="885"/>
      <c r="KNM297" s="857"/>
      <c r="KNN297" s="885"/>
      <c r="KNO297" s="857"/>
      <c r="KNP297" s="885"/>
      <c r="KNQ297" s="857"/>
      <c r="KNR297" s="885"/>
      <c r="KNS297" s="857"/>
      <c r="KNT297" s="885"/>
      <c r="KNU297" s="857"/>
      <c r="KNV297" s="885"/>
      <c r="KNW297" s="857"/>
      <c r="KNX297" s="885"/>
      <c r="KNY297" s="857"/>
      <c r="KNZ297" s="885"/>
      <c r="KOA297" s="857"/>
      <c r="KOB297" s="885"/>
      <c r="KOC297" s="857"/>
      <c r="KOD297" s="885"/>
      <c r="KOE297" s="857"/>
      <c r="KOF297" s="885"/>
      <c r="KOG297" s="857"/>
      <c r="KOH297" s="885"/>
      <c r="KOI297" s="857"/>
      <c r="KOJ297" s="885"/>
      <c r="KOK297" s="857"/>
      <c r="KOL297" s="885"/>
      <c r="KOM297" s="857"/>
      <c r="KON297" s="885"/>
      <c r="KOO297" s="857"/>
      <c r="KOP297" s="885"/>
      <c r="KOQ297" s="857"/>
      <c r="KOR297" s="885"/>
      <c r="KOS297" s="857"/>
      <c r="KOT297" s="885"/>
      <c r="KOU297" s="857"/>
      <c r="KOV297" s="885"/>
      <c r="KOW297" s="857"/>
      <c r="KOX297" s="885"/>
      <c r="KOY297" s="857"/>
      <c r="KOZ297" s="885"/>
      <c r="KPA297" s="857"/>
      <c r="KPB297" s="885"/>
      <c r="KPC297" s="857"/>
      <c r="KPD297" s="885"/>
      <c r="KPE297" s="857"/>
      <c r="KPF297" s="885"/>
      <c r="KPG297" s="857"/>
      <c r="KPH297" s="885"/>
      <c r="KPI297" s="857"/>
      <c r="KPJ297" s="885"/>
      <c r="KPK297" s="857"/>
      <c r="KPL297" s="885"/>
      <c r="KPM297" s="857"/>
      <c r="KPN297" s="885"/>
      <c r="KPO297" s="857"/>
      <c r="KPP297" s="885"/>
      <c r="KPQ297" s="857"/>
      <c r="KPR297" s="885"/>
      <c r="KPS297" s="857"/>
      <c r="KPT297" s="885"/>
      <c r="KPU297" s="857"/>
      <c r="KPV297" s="885"/>
      <c r="KPW297" s="857"/>
      <c r="KPX297" s="885"/>
      <c r="KPY297" s="857"/>
      <c r="KPZ297" s="885"/>
      <c r="KQA297" s="857"/>
      <c r="KQB297" s="885"/>
      <c r="KQC297" s="857"/>
      <c r="KQD297" s="885"/>
      <c r="KQE297" s="857"/>
      <c r="KQF297" s="885"/>
      <c r="KQG297" s="857"/>
      <c r="KQH297" s="885"/>
      <c r="KQI297" s="857"/>
      <c r="KQJ297" s="885"/>
      <c r="KQK297" s="857"/>
      <c r="KQL297" s="885"/>
      <c r="KQM297" s="857"/>
      <c r="KQN297" s="885"/>
      <c r="KQO297" s="857"/>
      <c r="KQP297" s="885"/>
      <c r="KQQ297" s="857"/>
      <c r="KQR297" s="885"/>
      <c r="KQS297" s="857"/>
      <c r="KQT297" s="885"/>
      <c r="KQU297" s="857"/>
      <c r="KQV297" s="885"/>
      <c r="KQW297" s="857"/>
      <c r="KQX297" s="885"/>
      <c r="KQY297" s="857"/>
      <c r="KQZ297" s="885"/>
      <c r="KRA297" s="857"/>
      <c r="KRB297" s="885"/>
      <c r="KRC297" s="857"/>
      <c r="KRD297" s="885"/>
      <c r="KRE297" s="857"/>
      <c r="KRF297" s="885"/>
      <c r="KRG297" s="857"/>
      <c r="KRH297" s="885"/>
      <c r="KRI297" s="857"/>
      <c r="KRJ297" s="885"/>
      <c r="KRK297" s="857"/>
      <c r="KRL297" s="885"/>
      <c r="KRM297" s="857"/>
      <c r="KRN297" s="885"/>
      <c r="KRO297" s="857"/>
      <c r="KRP297" s="885"/>
      <c r="KRQ297" s="857"/>
      <c r="KRR297" s="885"/>
      <c r="KRS297" s="857"/>
      <c r="KRT297" s="885"/>
      <c r="KRU297" s="857"/>
      <c r="KRV297" s="885"/>
      <c r="KRW297" s="857"/>
      <c r="KRX297" s="885"/>
      <c r="KRY297" s="857"/>
      <c r="KRZ297" s="885"/>
      <c r="KSA297" s="857"/>
      <c r="KSB297" s="885"/>
      <c r="KSC297" s="857"/>
      <c r="KSD297" s="885"/>
      <c r="KSE297" s="857"/>
      <c r="KSF297" s="885"/>
      <c r="KSG297" s="857"/>
      <c r="KSH297" s="885"/>
      <c r="KSI297" s="857"/>
      <c r="KSJ297" s="885"/>
      <c r="KSK297" s="857"/>
      <c r="KSL297" s="885"/>
      <c r="KSM297" s="857"/>
      <c r="KSN297" s="885"/>
      <c r="KSO297" s="857"/>
      <c r="KSP297" s="885"/>
      <c r="KSQ297" s="857"/>
      <c r="KSR297" s="885"/>
      <c r="KSS297" s="857"/>
      <c r="KST297" s="885"/>
      <c r="KSU297" s="857"/>
      <c r="KSV297" s="885"/>
      <c r="KSW297" s="857"/>
      <c r="KSX297" s="885"/>
      <c r="KSY297" s="857"/>
      <c r="KSZ297" s="885"/>
      <c r="KTA297" s="857"/>
      <c r="KTB297" s="885"/>
      <c r="KTC297" s="857"/>
      <c r="KTD297" s="885"/>
      <c r="KTE297" s="857"/>
      <c r="KTF297" s="885"/>
      <c r="KTG297" s="857"/>
      <c r="KTH297" s="885"/>
      <c r="KTI297" s="857"/>
      <c r="KTJ297" s="885"/>
      <c r="KTK297" s="857"/>
      <c r="KTL297" s="885"/>
      <c r="KTM297" s="857"/>
      <c r="KTN297" s="885"/>
      <c r="KTO297" s="857"/>
      <c r="KTP297" s="885"/>
      <c r="KTQ297" s="857"/>
      <c r="KTR297" s="885"/>
      <c r="KTS297" s="857"/>
      <c r="KTT297" s="885"/>
      <c r="KTU297" s="857"/>
      <c r="KTV297" s="885"/>
      <c r="KTW297" s="857"/>
      <c r="KTX297" s="885"/>
      <c r="KTY297" s="857"/>
      <c r="KTZ297" s="885"/>
      <c r="KUA297" s="857"/>
      <c r="KUB297" s="885"/>
      <c r="KUC297" s="857"/>
      <c r="KUD297" s="885"/>
      <c r="KUE297" s="857"/>
      <c r="KUF297" s="885"/>
      <c r="KUG297" s="857"/>
      <c r="KUH297" s="885"/>
      <c r="KUI297" s="857"/>
      <c r="KUJ297" s="885"/>
      <c r="KUK297" s="857"/>
      <c r="KUL297" s="885"/>
      <c r="KUM297" s="857"/>
      <c r="KUN297" s="885"/>
      <c r="KUO297" s="857"/>
      <c r="KUP297" s="885"/>
      <c r="KUQ297" s="857"/>
      <c r="KUR297" s="885"/>
      <c r="KUS297" s="857"/>
      <c r="KUT297" s="885"/>
      <c r="KUU297" s="857"/>
      <c r="KUV297" s="885"/>
      <c r="KUW297" s="857"/>
      <c r="KUX297" s="885"/>
      <c r="KUY297" s="857"/>
      <c r="KUZ297" s="885"/>
      <c r="KVA297" s="857"/>
      <c r="KVB297" s="885"/>
      <c r="KVC297" s="857"/>
      <c r="KVD297" s="885"/>
      <c r="KVE297" s="857"/>
      <c r="KVF297" s="885"/>
      <c r="KVG297" s="857"/>
      <c r="KVH297" s="885"/>
      <c r="KVI297" s="857"/>
      <c r="KVJ297" s="885"/>
      <c r="KVK297" s="857"/>
      <c r="KVL297" s="885"/>
      <c r="KVM297" s="857"/>
      <c r="KVN297" s="885"/>
      <c r="KVO297" s="857"/>
      <c r="KVP297" s="885"/>
      <c r="KVQ297" s="857"/>
      <c r="KVR297" s="885"/>
      <c r="KVS297" s="857"/>
      <c r="KVT297" s="885"/>
      <c r="KVU297" s="857"/>
      <c r="KVV297" s="885"/>
      <c r="KVW297" s="857"/>
      <c r="KVX297" s="885"/>
      <c r="KVY297" s="857"/>
      <c r="KVZ297" s="885"/>
      <c r="KWA297" s="857"/>
      <c r="KWB297" s="885"/>
      <c r="KWC297" s="857"/>
      <c r="KWD297" s="885"/>
      <c r="KWE297" s="857"/>
      <c r="KWF297" s="885"/>
      <c r="KWG297" s="857"/>
      <c r="KWH297" s="885"/>
      <c r="KWI297" s="857"/>
      <c r="KWJ297" s="885"/>
      <c r="KWK297" s="857"/>
      <c r="KWL297" s="885"/>
      <c r="KWM297" s="857"/>
      <c r="KWN297" s="885"/>
      <c r="KWO297" s="857"/>
      <c r="KWP297" s="885"/>
      <c r="KWQ297" s="857"/>
      <c r="KWR297" s="885"/>
      <c r="KWS297" s="857"/>
      <c r="KWT297" s="885"/>
      <c r="KWU297" s="857"/>
      <c r="KWV297" s="885"/>
      <c r="KWW297" s="857"/>
      <c r="KWX297" s="885"/>
      <c r="KWY297" s="857"/>
      <c r="KWZ297" s="885"/>
      <c r="KXA297" s="857"/>
      <c r="KXB297" s="885"/>
      <c r="KXC297" s="857"/>
      <c r="KXD297" s="885"/>
      <c r="KXE297" s="857"/>
      <c r="KXF297" s="885"/>
      <c r="KXG297" s="857"/>
      <c r="KXH297" s="885"/>
      <c r="KXI297" s="857"/>
      <c r="KXJ297" s="885"/>
      <c r="KXK297" s="857"/>
      <c r="KXL297" s="885"/>
      <c r="KXM297" s="857"/>
      <c r="KXN297" s="885"/>
      <c r="KXO297" s="857"/>
      <c r="KXP297" s="885"/>
      <c r="KXQ297" s="857"/>
      <c r="KXR297" s="885"/>
      <c r="KXS297" s="857"/>
      <c r="KXT297" s="885"/>
      <c r="KXU297" s="857"/>
      <c r="KXV297" s="885"/>
      <c r="KXW297" s="857"/>
      <c r="KXX297" s="885"/>
      <c r="KXY297" s="857"/>
      <c r="KXZ297" s="885"/>
      <c r="KYA297" s="857"/>
      <c r="KYB297" s="885"/>
      <c r="KYC297" s="857"/>
      <c r="KYD297" s="885"/>
      <c r="KYE297" s="857"/>
      <c r="KYF297" s="885"/>
      <c r="KYG297" s="857"/>
      <c r="KYH297" s="885"/>
      <c r="KYI297" s="857"/>
      <c r="KYJ297" s="885"/>
      <c r="KYK297" s="857"/>
      <c r="KYL297" s="885"/>
      <c r="KYM297" s="857"/>
      <c r="KYN297" s="885"/>
      <c r="KYO297" s="857"/>
      <c r="KYP297" s="885"/>
      <c r="KYQ297" s="857"/>
      <c r="KYR297" s="885"/>
      <c r="KYS297" s="857"/>
      <c r="KYT297" s="885"/>
      <c r="KYU297" s="857"/>
      <c r="KYV297" s="885"/>
      <c r="KYW297" s="857"/>
      <c r="KYX297" s="885"/>
      <c r="KYY297" s="857"/>
      <c r="KYZ297" s="885"/>
      <c r="KZA297" s="857"/>
      <c r="KZB297" s="885"/>
      <c r="KZC297" s="857"/>
      <c r="KZD297" s="885"/>
      <c r="KZE297" s="857"/>
      <c r="KZF297" s="885"/>
      <c r="KZG297" s="857"/>
      <c r="KZH297" s="885"/>
      <c r="KZI297" s="857"/>
      <c r="KZJ297" s="885"/>
      <c r="KZK297" s="857"/>
      <c r="KZL297" s="885"/>
      <c r="KZM297" s="857"/>
      <c r="KZN297" s="885"/>
      <c r="KZO297" s="857"/>
      <c r="KZP297" s="885"/>
      <c r="KZQ297" s="857"/>
      <c r="KZR297" s="885"/>
      <c r="KZS297" s="857"/>
      <c r="KZT297" s="885"/>
      <c r="KZU297" s="857"/>
      <c r="KZV297" s="885"/>
      <c r="KZW297" s="857"/>
      <c r="KZX297" s="885"/>
      <c r="KZY297" s="857"/>
      <c r="KZZ297" s="885"/>
      <c r="LAA297" s="857"/>
      <c r="LAB297" s="885"/>
      <c r="LAC297" s="857"/>
      <c r="LAD297" s="885"/>
      <c r="LAE297" s="857"/>
      <c r="LAF297" s="885"/>
      <c r="LAG297" s="857"/>
      <c r="LAH297" s="885"/>
      <c r="LAI297" s="857"/>
      <c r="LAJ297" s="885"/>
      <c r="LAK297" s="857"/>
      <c r="LAL297" s="885"/>
      <c r="LAM297" s="857"/>
      <c r="LAN297" s="885"/>
      <c r="LAO297" s="857"/>
      <c r="LAP297" s="885"/>
      <c r="LAQ297" s="857"/>
      <c r="LAR297" s="885"/>
      <c r="LAS297" s="857"/>
      <c r="LAT297" s="885"/>
      <c r="LAU297" s="857"/>
      <c r="LAV297" s="885"/>
      <c r="LAW297" s="857"/>
      <c r="LAX297" s="885"/>
      <c r="LAY297" s="857"/>
      <c r="LAZ297" s="885"/>
      <c r="LBA297" s="857"/>
      <c r="LBB297" s="885"/>
      <c r="LBC297" s="857"/>
      <c r="LBD297" s="885"/>
      <c r="LBE297" s="857"/>
      <c r="LBF297" s="885"/>
      <c r="LBG297" s="857"/>
      <c r="LBH297" s="885"/>
      <c r="LBI297" s="857"/>
      <c r="LBJ297" s="885"/>
      <c r="LBK297" s="857"/>
      <c r="LBL297" s="885"/>
      <c r="LBM297" s="857"/>
      <c r="LBN297" s="885"/>
      <c r="LBO297" s="857"/>
      <c r="LBP297" s="885"/>
      <c r="LBQ297" s="857"/>
      <c r="LBR297" s="885"/>
      <c r="LBS297" s="857"/>
      <c r="LBT297" s="885"/>
      <c r="LBU297" s="857"/>
      <c r="LBV297" s="885"/>
      <c r="LBW297" s="857"/>
      <c r="LBX297" s="885"/>
      <c r="LBY297" s="857"/>
      <c r="LBZ297" s="885"/>
      <c r="LCA297" s="857"/>
      <c r="LCB297" s="885"/>
      <c r="LCC297" s="857"/>
      <c r="LCD297" s="885"/>
      <c r="LCE297" s="857"/>
      <c r="LCF297" s="885"/>
      <c r="LCG297" s="857"/>
      <c r="LCH297" s="885"/>
      <c r="LCI297" s="857"/>
      <c r="LCJ297" s="885"/>
      <c r="LCK297" s="857"/>
      <c r="LCL297" s="885"/>
      <c r="LCM297" s="857"/>
      <c r="LCN297" s="885"/>
      <c r="LCO297" s="857"/>
      <c r="LCP297" s="885"/>
      <c r="LCQ297" s="857"/>
      <c r="LCR297" s="885"/>
      <c r="LCS297" s="857"/>
      <c r="LCT297" s="885"/>
      <c r="LCU297" s="857"/>
      <c r="LCV297" s="885"/>
      <c r="LCW297" s="857"/>
      <c r="LCX297" s="885"/>
      <c r="LCY297" s="857"/>
      <c r="LCZ297" s="885"/>
      <c r="LDA297" s="857"/>
      <c r="LDB297" s="885"/>
      <c r="LDC297" s="857"/>
      <c r="LDD297" s="885"/>
      <c r="LDE297" s="857"/>
      <c r="LDF297" s="885"/>
      <c r="LDG297" s="857"/>
      <c r="LDH297" s="885"/>
      <c r="LDI297" s="857"/>
      <c r="LDJ297" s="885"/>
      <c r="LDK297" s="857"/>
      <c r="LDL297" s="885"/>
      <c r="LDM297" s="857"/>
      <c r="LDN297" s="885"/>
      <c r="LDO297" s="857"/>
      <c r="LDP297" s="885"/>
      <c r="LDQ297" s="857"/>
      <c r="LDR297" s="885"/>
      <c r="LDS297" s="857"/>
      <c r="LDT297" s="885"/>
      <c r="LDU297" s="857"/>
      <c r="LDV297" s="885"/>
      <c r="LDW297" s="857"/>
      <c r="LDX297" s="885"/>
      <c r="LDY297" s="857"/>
      <c r="LDZ297" s="885"/>
      <c r="LEA297" s="857"/>
      <c r="LEB297" s="885"/>
      <c r="LEC297" s="857"/>
      <c r="LED297" s="885"/>
      <c r="LEE297" s="857"/>
      <c r="LEF297" s="885"/>
      <c r="LEG297" s="857"/>
      <c r="LEH297" s="885"/>
      <c r="LEI297" s="857"/>
      <c r="LEJ297" s="885"/>
      <c r="LEK297" s="857"/>
      <c r="LEL297" s="885"/>
      <c r="LEM297" s="857"/>
      <c r="LEN297" s="885"/>
      <c r="LEO297" s="857"/>
      <c r="LEP297" s="885"/>
      <c r="LEQ297" s="857"/>
      <c r="LER297" s="885"/>
      <c r="LES297" s="857"/>
      <c r="LET297" s="885"/>
      <c r="LEU297" s="857"/>
      <c r="LEV297" s="885"/>
      <c r="LEW297" s="857"/>
      <c r="LEX297" s="885"/>
      <c r="LEY297" s="857"/>
      <c r="LEZ297" s="885"/>
      <c r="LFA297" s="857"/>
      <c r="LFB297" s="885"/>
      <c r="LFC297" s="857"/>
      <c r="LFD297" s="885"/>
      <c r="LFE297" s="857"/>
      <c r="LFF297" s="885"/>
      <c r="LFG297" s="857"/>
      <c r="LFH297" s="885"/>
      <c r="LFI297" s="857"/>
      <c r="LFJ297" s="885"/>
      <c r="LFK297" s="857"/>
      <c r="LFL297" s="885"/>
      <c r="LFM297" s="857"/>
      <c r="LFN297" s="885"/>
      <c r="LFO297" s="857"/>
      <c r="LFP297" s="885"/>
      <c r="LFQ297" s="857"/>
      <c r="LFR297" s="885"/>
      <c r="LFS297" s="857"/>
      <c r="LFT297" s="885"/>
      <c r="LFU297" s="857"/>
      <c r="LFV297" s="885"/>
      <c r="LFW297" s="857"/>
      <c r="LFX297" s="885"/>
      <c r="LFY297" s="857"/>
      <c r="LFZ297" s="885"/>
      <c r="LGA297" s="857"/>
      <c r="LGB297" s="885"/>
      <c r="LGC297" s="857"/>
      <c r="LGD297" s="885"/>
      <c r="LGE297" s="857"/>
      <c r="LGF297" s="885"/>
      <c r="LGG297" s="857"/>
      <c r="LGH297" s="885"/>
      <c r="LGI297" s="857"/>
      <c r="LGJ297" s="885"/>
      <c r="LGK297" s="857"/>
      <c r="LGL297" s="885"/>
      <c r="LGM297" s="857"/>
      <c r="LGN297" s="885"/>
      <c r="LGO297" s="857"/>
      <c r="LGP297" s="885"/>
      <c r="LGQ297" s="857"/>
      <c r="LGR297" s="885"/>
      <c r="LGS297" s="857"/>
      <c r="LGT297" s="885"/>
      <c r="LGU297" s="857"/>
      <c r="LGV297" s="885"/>
      <c r="LGW297" s="857"/>
      <c r="LGX297" s="885"/>
      <c r="LGY297" s="857"/>
      <c r="LGZ297" s="885"/>
      <c r="LHA297" s="857"/>
      <c r="LHB297" s="885"/>
      <c r="LHC297" s="857"/>
      <c r="LHD297" s="885"/>
      <c r="LHE297" s="857"/>
      <c r="LHF297" s="885"/>
      <c r="LHG297" s="857"/>
      <c r="LHH297" s="885"/>
      <c r="LHI297" s="857"/>
      <c r="LHJ297" s="885"/>
      <c r="LHK297" s="857"/>
      <c r="LHL297" s="885"/>
      <c r="LHM297" s="857"/>
      <c r="LHN297" s="885"/>
      <c r="LHO297" s="857"/>
      <c r="LHP297" s="885"/>
      <c r="LHQ297" s="857"/>
      <c r="LHR297" s="885"/>
      <c r="LHS297" s="857"/>
      <c r="LHT297" s="885"/>
      <c r="LHU297" s="857"/>
      <c r="LHV297" s="885"/>
      <c r="LHW297" s="857"/>
      <c r="LHX297" s="885"/>
      <c r="LHY297" s="857"/>
      <c r="LHZ297" s="885"/>
      <c r="LIA297" s="857"/>
      <c r="LIB297" s="885"/>
      <c r="LIC297" s="857"/>
      <c r="LID297" s="885"/>
      <c r="LIE297" s="857"/>
      <c r="LIF297" s="885"/>
      <c r="LIG297" s="857"/>
      <c r="LIH297" s="885"/>
      <c r="LII297" s="857"/>
      <c r="LIJ297" s="885"/>
      <c r="LIK297" s="857"/>
      <c r="LIL297" s="885"/>
      <c r="LIM297" s="857"/>
      <c r="LIN297" s="885"/>
      <c r="LIO297" s="857"/>
      <c r="LIP297" s="885"/>
      <c r="LIQ297" s="857"/>
      <c r="LIR297" s="885"/>
      <c r="LIS297" s="857"/>
      <c r="LIT297" s="885"/>
      <c r="LIU297" s="857"/>
      <c r="LIV297" s="885"/>
      <c r="LIW297" s="857"/>
      <c r="LIX297" s="885"/>
      <c r="LIY297" s="857"/>
      <c r="LIZ297" s="885"/>
      <c r="LJA297" s="857"/>
      <c r="LJB297" s="885"/>
      <c r="LJC297" s="857"/>
      <c r="LJD297" s="885"/>
      <c r="LJE297" s="857"/>
      <c r="LJF297" s="885"/>
      <c r="LJG297" s="857"/>
      <c r="LJH297" s="885"/>
      <c r="LJI297" s="857"/>
      <c r="LJJ297" s="885"/>
      <c r="LJK297" s="857"/>
      <c r="LJL297" s="885"/>
      <c r="LJM297" s="857"/>
      <c r="LJN297" s="885"/>
      <c r="LJO297" s="857"/>
      <c r="LJP297" s="885"/>
      <c r="LJQ297" s="857"/>
      <c r="LJR297" s="885"/>
      <c r="LJS297" s="857"/>
      <c r="LJT297" s="885"/>
      <c r="LJU297" s="857"/>
      <c r="LJV297" s="885"/>
      <c r="LJW297" s="857"/>
      <c r="LJX297" s="885"/>
      <c r="LJY297" s="857"/>
      <c r="LJZ297" s="885"/>
      <c r="LKA297" s="857"/>
      <c r="LKB297" s="885"/>
      <c r="LKC297" s="857"/>
      <c r="LKD297" s="885"/>
      <c r="LKE297" s="857"/>
      <c r="LKF297" s="885"/>
      <c r="LKG297" s="857"/>
      <c r="LKH297" s="885"/>
      <c r="LKI297" s="857"/>
      <c r="LKJ297" s="885"/>
      <c r="LKK297" s="857"/>
      <c r="LKL297" s="885"/>
      <c r="LKM297" s="857"/>
      <c r="LKN297" s="885"/>
      <c r="LKO297" s="857"/>
      <c r="LKP297" s="885"/>
      <c r="LKQ297" s="857"/>
      <c r="LKR297" s="885"/>
      <c r="LKS297" s="857"/>
      <c r="LKT297" s="885"/>
      <c r="LKU297" s="857"/>
      <c r="LKV297" s="885"/>
      <c r="LKW297" s="857"/>
      <c r="LKX297" s="885"/>
      <c r="LKY297" s="857"/>
      <c r="LKZ297" s="885"/>
      <c r="LLA297" s="857"/>
      <c r="LLB297" s="885"/>
      <c r="LLC297" s="857"/>
      <c r="LLD297" s="885"/>
      <c r="LLE297" s="857"/>
      <c r="LLF297" s="885"/>
      <c r="LLG297" s="857"/>
      <c r="LLH297" s="885"/>
      <c r="LLI297" s="857"/>
      <c r="LLJ297" s="885"/>
      <c r="LLK297" s="857"/>
      <c r="LLL297" s="885"/>
      <c r="LLM297" s="857"/>
      <c r="LLN297" s="885"/>
      <c r="LLO297" s="857"/>
      <c r="LLP297" s="885"/>
      <c r="LLQ297" s="857"/>
      <c r="LLR297" s="885"/>
      <c r="LLS297" s="857"/>
      <c r="LLT297" s="885"/>
      <c r="LLU297" s="857"/>
      <c r="LLV297" s="885"/>
      <c r="LLW297" s="857"/>
      <c r="LLX297" s="885"/>
      <c r="LLY297" s="857"/>
      <c r="LLZ297" s="885"/>
      <c r="LMA297" s="857"/>
      <c r="LMB297" s="885"/>
      <c r="LMC297" s="857"/>
      <c r="LMD297" s="885"/>
      <c r="LME297" s="857"/>
      <c r="LMF297" s="885"/>
      <c r="LMG297" s="857"/>
      <c r="LMH297" s="885"/>
      <c r="LMI297" s="857"/>
      <c r="LMJ297" s="885"/>
      <c r="LMK297" s="857"/>
      <c r="LML297" s="885"/>
      <c r="LMM297" s="857"/>
      <c r="LMN297" s="885"/>
      <c r="LMO297" s="857"/>
      <c r="LMP297" s="885"/>
      <c r="LMQ297" s="857"/>
      <c r="LMR297" s="885"/>
      <c r="LMS297" s="857"/>
      <c r="LMT297" s="885"/>
      <c r="LMU297" s="857"/>
      <c r="LMV297" s="885"/>
      <c r="LMW297" s="857"/>
      <c r="LMX297" s="885"/>
      <c r="LMY297" s="857"/>
      <c r="LMZ297" s="885"/>
      <c r="LNA297" s="857"/>
      <c r="LNB297" s="885"/>
      <c r="LNC297" s="857"/>
      <c r="LND297" s="885"/>
      <c r="LNE297" s="857"/>
      <c r="LNF297" s="885"/>
      <c r="LNG297" s="857"/>
      <c r="LNH297" s="885"/>
      <c r="LNI297" s="857"/>
      <c r="LNJ297" s="885"/>
      <c r="LNK297" s="857"/>
      <c r="LNL297" s="885"/>
      <c r="LNM297" s="857"/>
      <c r="LNN297" s="885"/>
      <c r="LNO297" s="857"/>
      <c r="LNP297" s="885"/>
      <c r="LNQ297" s="857"/>
      <c r="LNR297" s="885"/>
      <c r="LNS297" s="857"/>
      <c r="LNT297" s="885"/>
      <c r="LNU297" s="857"/>
      <c r="LNV297" s="885"/>
      <c r="LNW297" s="857"/>
      <c r="LNX297" s="885"/>
      <c r="LNY297" s="857"/>
      <c r="LNZ297" s="885"/>
      <c r="LOA297" s="857"/>
      <c r="LOB297" s="885"/>
      <c r="LOC297" s="857"/>
      <c r="LOD297" s="885"/>
      <c r="LOE297" s="857"/>
      <c r="LOF297" s="885"/>
      <c r="LOG297" s="857"/>
      <c r="LOH297" s="885"/>
      <c r="LOI297" s="857"/>
      <c r="LOJ297" s="885"/>
      <c r="LOK297" s="857"/>
      <c r="LOL297" s="885"/>
      <c r="LOM297" s="857"/>
      <c r="LON297" s="885"/>
      <c r="LOO297" s="857"/>
      <c r="LOP297" s="885"/>
      <c r="LOQ297" s="857"/>
      <c r="LOR297" s="885"/>
      <c r="LOS297" s="857"/>
      <c r="LOT297" s="885"/>
      <c r="LOU297" s="857"/>
      <c r="LOV297" s="885"/>
      <c r="LOW297" s="857"/>
      <c r="LOX297" s="885"/>
      <c r="LOY297" s="857"/>
      <c r="LOZ297" s="885"/>
      <c r="LPA297" s="857"/>
      <c r="LPB297" s="885"/>
      <c r="LPC297" s="857"/>
      <c r="LPD297" s="885"/>
      <c r="LPE297" s="857"/>
      <c r="LPF297" s="885"/>
      <c r="LPG297" s="857"/>
      <c r="LPH297" s="885"/>
      <c r="LPI297" s="857"/>
      <c r="LPJ297" s="885"/>
      <c r="LPK297" s="857"/>
      <c r="LPL297" s="885"/>
      <c r="LPM297" s="857"/>
      <c r="LPN297" s="885"/>
      <c r="LPO297" s="857"/>
      <c r="LPP297" s="885"/>
      <c r="LPQ297" s="857"/>
      <c r="LPR297" s="885"/>
      <c r="LPS297" s="857"/>
      <c r="LPT297" s="885"/>
      <c r="LPU297" s="857"/>
      <c r="LPV297" s="885"/>
      <c r="LPW297" s="857"/>
      <c r="LPX297" s="885"/>
      <c r="LPY297" s="857"/>
      <c r="LPZ297" s="885"/>
      <c r="LQA297" s="857"/>
      <c r="LQB297" s="885"/>
      <c r="LQC297" s="857"/>
      <c r="LQD297" s="885"/>
      <c r="LQE297" s="857"/>
      <c r="LQF297" s="885"/>
      <c r="LQG297" s="857"/>
      <c r="LQH297" s="885"/>
      <c r="LQI297" s="857"/>
      <c r="LQJ297" s="885"/>
      <c r="LQK297" s="857"/>
      <c r="LQL297" s="885"/>
      <c r="LQM297" s="857"/>
      <c r="LQN297" s="885"/>
      <c r="LQO297" s="857"/>
      <c r="LQP297" s="885"/>
      <c r="LQQ297" s="857"/>
      <c r="LQR297" s="885"/>
      <c r="LQS297" s="857"/>
      <c r="LQT297" s="885"/>
      <c r="LQU297" s="857"/>
      <c r="LQV297" s="885"/>
      <c r="LQW297" s="857"/>
      <c r="LQX297" s="885"/>
      <c r="LQY297" s="857"/>
      <c r="LQZ297" s="885"/>
      <c r="LRA297" s="857"/>
      <c r="LRB297" s="885"/>
      <c r="LRC297" s="857"/>
      <c r="LRD297" s="885"/>
      <c r="LRE297" s="857"/>
      <c r="LRF297" s="885"/>
      <c r="LRG297" s="857"/>
      <c r="LRH297" s="885"/>
      <c r="LRI297" s="857"/>
      <c r="LRJ297" s="885"/>
      <c r="LRK297" s="857"/>
      <c r="LRL297" s="885"/>
      <c r="LRM297" s="857"/>
      <c r="LRN297" s="885"/>
      <c r="LRO297" s="857"/>
      <c r="LRP297" s="885"/>
      <c r="LRQ297" s="857"/>
      <c r="LRR297" s="885"/>
      <c r="LRS297" s="857"/>
      <c r="LRT297" s="885"/>
      <c r="LRU297" s="857"/>
      <c r="LRV297" s="885"/>
      <c r="LRW297" s="857"/>
      <c r="LRX297" s="885"/>
      <c r="LRY297" s="857"/>
      <c r="LRZ297" s="885"/>
      <c r="LSA297" s="857"/>
      <c r="LSB297" s="885"/>
      <c r="LSC297" s="857"/>
      <c r="LSD297" s="885"/>
      <c r="LSE297" s="857"/>
      <c r="LSF297" s="885"/>
      <c r="LSG297" s="857"/>
      <c r="LSH297" s="885"/>
      <c r="LSI297" s="857"/>
      <c r="LSJ297" s="885"/>
      <c r="LSK297" s="857"/>
      <c r="LSL297" s="885"/>
      <c r="LSM297" s="857"/>
      <c r="LSN297" s="885"/>
      <c r="LSO297" s="857"/>
      <c r="LSP297" s="885"/>
      <c r="LSQ297" s="857"/>
      <c r="LSR297" s="885"/>
      <c r="LSS297" s="857"/>
      <c r="LST297" s="885"/>
      <c r="LSU297" s="857"/>
      <c r="LSV297" s="885"/>
      <c r="LSW297" s="857"/>
      <c r="LSX297" s="885"/>
      <c r="LSY297" s="857"/>
      <c r="LSZ297" s="885"/>
      <c r="LTA297" s="857"/>
      <c r="LTB297" s="885"/>
      <c r="LTC297" s="857"/>
      <c r="LTD297" s="885"/>
      <c r="LTE297" s="857"/>
      <c r="LTF297" s="885"/>
      <c r="LTG297" s="857"/>
      <c r="LTH297" s="885"/>
      <c r="LTI297" s="857"/>
      <c r="LTJ297" s="885"/>
      <c r="LTK297" s="857"/>
      <c r="LTL297" s="885"/>
      <c r="LTM297" s="857"/>
      <c r="LTN297" s="885"/>
      <c r="LTO297" s="857"/>
      <c r="LTP297" s="885"/>
      <c r="LTQ297" s="857"/>
      <c r="LTR297" s="885"/>
      <c r="LTS297" s="857"/>
      <c r="LTT297" s="885"/>
      <c r="LTU297" s="857"/>
      <c r="LTV297" s="885"/>
      <c r="LTW297" s="857"/>
      <c r="LTX297" s="885"/>
      <c r="LTY297" s="857"/>
      <c r="LTZ297" s="885"/>
      <c r="LUA297" s="857"/>
      <c r="LUB297" s="885"/>
      <c r="LUC297" s="857"/>
      <c r="LUD297" s="885"/>
      <c r="LUE297" s="857"/>
      <c r="LUF297" s="885"/>
      <c r="LUG297" s="857"/>
      <c r="LUH297" s="885"/>
      <c r="LUI297" s="857"/>
      <c r="LUJ297" s="885"/>
      <c r="LUK297" s="857"/>
      <c r="LUL297" s="885"/>
      <c r="LUM297" s="857"/>
      <c r="LUN297" s="885"/>
      <c r="LUO297" s="857"/>
      <c r="LUP297" s="885"/>
      <c r="LUQ297" s="857"/>
      <c r="LUR297" s="885"/>
      <c r="LUS297" s="857"/>
      <c r="LUT297" s="885"/>
      <c r="LUU297" s="857"/>
      <c r="LUV297" s="885"/>
      <c r="LUW297" s="857"/>
      <c r="LUX297" s="885"/>
      <c r="LUY297" s="857"/>
      <c r="LUZ297" s="885"/>
      <c r="LVA297" s="857"/>
      <c r="LVB297" s="885"/>
      <c r="LVC297" s="857"/>
      <c r="LVD297" s="885"/>
      <c r="LVE297" s="857"/>
      <c r="LVF297" s="885"/>
      <c r="LVG297" s="857"/>
      <c r="LVH297" s="885"/>
      <c r="LVI297" s="857"/>
      <c r="LVJ297" s="885"/>
      <c r="LVK297" s="857"/>
      <c r="LVL297" s="885"/>
      <c r="LVM297" s="857"/>
      <c r="LVN297" s="885"/>
      <c r="LVO297" s="857"/>
      <c r="LVP297" s="885"/>
      <c r="LVQ297" s="857"/>
      <c r="LVR297" s="885"/>
      <c r="LVS297" s="857"/>
      <c r="LVT297" s="885"/>
      <c r="LVU297" s="857"/>
      <c r="LVV297" s="885"/>
      <c r="LVW297" s="857"/>
      <c r="LVX297" s="885"/>
      <c r="LVY297" s="857"/>
      <c r="LVZ297" s="885"/>
      <c r="LWA297" s="857"/>
      <c r="LWB297" s="885"/>
      <c r="LWC297" s="857"/>
      <c r="LWD297" s="885"/>
      <c r="LWE297" s="857"/>
      <c r="LWF297" s="885"/>
      <c r="LWG297" s="857"/>
      <c r="LWH297" s="885"/>
      <c r="LWI297" s="857"/>
      <c r="LWJ297" s="885"/>
      <c r="LWK297" s="857"/>
      <c r="LWL297" s="885"/>
      <c r="LWM297" s="857"/>
      <c r="LWN297" s="885"/>
      <c r="LWO297" s="857"/>
      <c r="LWP297" s="885"/>
      <c r="LWQ297" s="857"/>
      <c r="LWR297" s="885"/>
      <c r="LWS297" s="857"/>
      <c r="LWT297" s="885"/>
      <c r="LWU297" s="857"/>
      <c r="LWV297" s="885"/>
      <c r="LWW297" s="857"/>
      <c r="LWX297" s="885"/>
      <c r="LWY297" s="857"/>
      <c r="LWZ297" s="885"/>
      <c r="LXA297" s="857"/>
      <c r="LXB297" s="885"/>
      <c r="LXC297" s="857"/>
      <c r="LXD297" s="885"/>
      <c r="LXE297" s="857"/>
      <c r="LXF297" s="885"/>
      <c r="LXG297" s="857"/>
      <c r="LXH297" s="885"/>
      <c r="LXI297" s="857"/>
      <c r="LXJ297" s="885"/>
      <c r="LXK297" s="857"/>
      <c r="LXL297" s="885"/>
      <c r="LXM297" s="857"/>
      <c r="LXN297" s="885"/>
      <c r="LXO297" s="857"/>
      <c r="LXP297" s="885"/>
      <c r="LXQ297" s="857"/>
      <c r="LXR297" s="885"/>
      <c r="LXS297" s="857"/>
      <c r="LXT297" s="885"/>
      <c r="LXU297" s="857"/>
      <c r="LXV297" s="885"/>
      <c r="LXW297" s="857"/>
      <c r="LXX297" s="885"/>
      <c r="LXY297" s="857"/>
      <c r="LXZ297" s="885"/>
      <c r="LYA297" s="857"/>
      <c r="LYB297" s="885"/>
      <c r="LYC297" s="857"/>
      <c r="LYD297" s="885"/>
      <c r="LYE297" s="857"/>
      <c r="LYF297" s="885"/>
      <c r="LYG297" s="857"/>
      <c r="LYH297" s="885"/>
      <c r="LYI297" s="857"/>
      <c r="LYJ297" s="885"/>
      <c r="LYK297" s="857"/>
      <c r="LYL297" s="885"/>
      <c r="LYM297" s="857"/>
      <c r="LYN297" s="885"/>
      <c r="LYO297" s="857"/>
      <c r="LYP297" s="885"/>
      <c r="LYQ297" s="857"/>
      <c r="LYR297" s="885"/>
      <c r="LYS297" s="857"/>
      <c r="LYT297" s="885"/>
      <c r="LYU297" s="857"/>
      <c r="LYV297" s="885"/>
      <c r="LYW297" s="857"/>
      <c r="LYX297" s="885"/>
      <c r="LYY297" s="857"/>
      <c r="LYZ297" s="885"/>
      <c r="LZA297" s="857"/>
      <c r="LZB297" s="885"/>
      <c r="LZC297" s="857"/>
      <c r="LZD297" s="885"/>
      <c r="LZE297" s="857"/>
      <c r="LZF297" s="885"/>
      <c r="LZG297" s="857"/>
      <c r="LZH297" s="885"/>
      <c r="LZI297" s="857"/>
      <c r="LZJ297" s="885"/>
      <c r="LZK297" s="857"/>
      <c r="LZL297" s="885"/>
      <c r="LZM297" s="857"/>
      <c r="LZN297" s="885"/>
      <c r="LZO297" s="857"/>
      <c r="LZP297" s="885"/>
      <c r="LZQ297" s="857"/>
      <c r="LZR297" s="885"/>
      <c r="LZS297" s="857"/>
      <c r="LZT297" s="885"/>
      <c r="LZU297" s="857"/>
      <c r="LZV297" s="885"/>
      <c r="LZW297" s="857"/>
      <c r="LZX297" s="885"/>
      <c r="LZY297" s="857"/>
      <c r="LZZ297" s="885"/>
      <c r="MAA297" s="857"/>
      <c r="MAB297" s="885"/>
      <c r="MAC297" s="857"/>
      <c r="MAD297" s="885"/>
      <c r="MAE297" s="857"/>
      <c r="MAF297" s="885"/>
      <c r="MAG297" s="857"/>
      <c r="MAH297" s="885"/>
      <c r="MAI297" s="857"/>
      <c r="MAJ297" s="885"/>
      <c r="MAK297" s="857"/>
      <c r="MAL297" s="885"/>
      <c r="MAM297" s="857"/>
      <c r="MAN297" s="885"/>
      <c r="MAO297" s="857"/>
      <c r="MAP297" s="885"/>
      <c r="MAQ297" s="857"/>
      <c r="MAR297" s="885"/>
      <c r="MAS297" s="857"/>
      <c r="MAT297" s="885"/>
      <c r="MAU297" s="857"/>
      <c r="MAV297" s="885"/>
      <c r="MAW297" s="857"/>
      <c r="MAX297" s="885"/>
      <c r="MAY297" s="857"/>
      <c r="MAZ297" s="885"/>
      <c r="MBA297" s="857"/>
      <c r="MBB297" s="885"/>
      <c r="MBC297" s="857"/>
      <c r="MBD297" s="885"/>
      <c r="MBE297" s="857"/>
      <c r="MBF297" s="885"/>
      <c r="MBG297" s="857"/>
      <c r="MBH297" s="885"/>
      <c r="MBI297" s="857"/>
      <c r="MBJ297" s="885"/>
      <c r="MBK297" s="857"/>
      <c r="MBL297" s="885"/>
      <c r="MBM297" s="857"/>
      <c r="MBN297" s="885"/>
      <c r="MBO297" s="857"/>
      <c r="MBP297" s="885"/>
      <c r="MBQ297" s="857"/>
      <c r="MBR297" s="885"/>
      <c r="MBS297" s="857"/>
      <c r="MBT297" s="885"/>
      <c r="MBU297" s="857"/>
      <c r="MBV297" s="885"/>
      <c r="MBW297" s="857"/>
      <c r="MBX297" s="885"/>
      <c r="MBY297" s="857"/>
      <c r="MBZ297" s="885"/>
      <c r="MCA297" s="857"/>
      <c r="MCB297" s="885"/>
      <c r="MCC297" s="857"/>
      <c r="MCD297" s="885"/>
      <c r="MCE297" s="857"/>
      <c r="MCF297" s="885"/>
      <c r="MCG297" s="857"/>
      <c r="MCH297" s="885"/>
      <c r="MCI297" s="857"/>
      <c r="MCJ297" s="885"/>
      <c r="MCK297" s="857"/>
      <c r="MCL297" s="885"/>
      <c r="MCM297" s="857"/>
      <c r="MCN297" s="885"/>
      <c r="MCO297" s="857"/>
      <c r="MCP297" s="885"/>
      <c r="MCQ297" s="857"/>
      <c r="MCR297" s="885"/>
      <c r="MCS297" s="857"/>
      <c r="MCT297" s="885"/>
      <c r="MCU297" s="857"/>
      <c r="MCV297" s="885"/>
      <c r="MCW297" s="857"/>
      <c r="MCX297" s="885"/>
      <c r="MCY297" s="857"/>
      <c r="MCZ297" s="885"/>
      <c r="MDA297" s="857"/>
      <c r="MDB297" s="885"/>
      <c r="MDC297" s="857"/>
      <c r="MDD297" s="885"/>
      <c r="MDE297" s="857"/>
      <c r="MDF297" s="885"/>
      <c r="MDG297" s="857"/>
      <c r="MDH297" s="885"/>
      <c r="MDI297" s="857"/>
      <c r="MDJ297" s="885"/>
      <c r="MDK297" s="857"/>
      <c r="MDL297" s="885"/>
      <c r="MDM297" s="857"/>
      <c r="MDN297" s="885"/>
      <c r="MDO297" s="857"/>
      <c r="MDP297" s="885"/>
      <c r="MDQ297" s="857"/>
      <c r="MDR297" s="885"/>
      <c r="MDS297" s="857"/>
      <c r="MDT297" s="885"/>
      <c r="MDU297" s="857"/>
      <c r="MDV297" s="885"/>
      <c r="MDW297" s="857"/>
      <c r="MDX297" s="885"/>
      <c r="MDY297" s="857"/>
      <c r="MDZ297" s="885"/>
      <c r="MEA297" s="857"/>
      <c r="MEB297" s="885"/>
      <c r="MEC297" s="857"/>
      <c r="MED297" s="885"/>
      <c r="MEE297" s="857"/>
      <c r="MEF297" s="885"/>
      <c r="MEG297" s="857"/>
      <c r="MEH297" s="885"/>
      <c r="MEI297" s="857"/>
      <c r="MEJ297" s="885"/>
      <c r="MEK297" s="857"/>
      <c r="MEL297" s="885"/>
      <c r="MEM297" s="857"/>
      <c r="MEN297" s="885"/>
      <c r="MEO297" s="857"/>
      <c r="MEP297" s="885"/>
      <c r="MEQ297" s="857"/>
      <c r="MER297" s="885"/>
      <c r="MES297" s="857"/>
      <c r="MET297" s="885"/>
      <c r="MEU297" s="857"/>
      <c r="MEV297" s="885"/>
      <c r="MEW297" s="857"/>
      <c r="MEX297" s="885"/>
      <c r="MEY297" s="857"/>
      <c r="MEZ297" s="885"/>
      <c r="MFA297" s="857"/>
      <c r="MFB297" s="885"/>
      <c r="MFC297" s="857"/>
      <c r="MFD297" s="885"/>
      <c r="MFE297" s="857"/>
      <c r="MFF297" s="885"/>
      <c r="MFG297" s="857"/>
      <c r="MFH297" s="885"/>
      <c r="MFI297" s="857"/>
      <c r="MFJ297" s="885"/>
      <c r="MFK297" s="857"/>
      <c r="MFL297" s="885"/>
      <c r="MFM297" s="857"/>
      <c r="MFN297" s="885"/>
      <c r="MFO297" s="857"/>
      <c r="MFP297" s="885"/>
      <c r="MFQ297" s="857"/>
      <c r="MFR297" s="885"/>
      <c r="MFS297" s="857"/>
      <c r="MFT297" s="885"/>
      <c r="MFU297" s="857"/>
      <c r="MFV297" s="885"/>
      <c r="MFW297" s="857"/>
      <c r="MFX297" s="885"/>
      <c r="MFY297" s="857"/>
      <c r="MFZ297" s="885"/>
      <c r="MGA297" s="857"/>
      <c r="MGB297" s="885"/>
      <c r="MGC297" s="857"/>
      <c r="MGD297" s="885"/>
      <c r="MGE297" s="857"/>
      <c r="MGF297" s="885"/>
      <c r="MGG297" s="857"/>
      <c r="MGH297" s="885"/>
      <c r="MGI297" s="857"/>
      <c r="MGJ297" s="885"/>
      <c r="MGK297" s="857"/>
      <c r="MGL297" s="885"/>
      <c r="MGM297" s="857"/>
      <c r="MGN297" s="885"/>
      <c r="MGO297" s="857"/>
      <c r="MGP297" s="885"/>
      <c r="MGQ297" s="857"/>
      <c r="MGR297" s="885"/>
      <c r="MGS297" s="857"/>
      <c r="MGT297" s="885"/>
      <c r="MGU297" s="857"/>
      <c r="MGV297" s="885"/>
      <c r="MGW297" s="857"/>
      <c r="MGX297" s="885"/>
      <c r="MGY297" s="857"/>
      <c r="MGZ297" s="885"/>
      <c r="MHA297" s="857"/>
      <c r="MHB297" s="885"/>
      <c r="MHC297" s="857"/>
      <c r="MHD297" s="885"/>
      <c r="MHE297" s="857"/>
      <c r="MHF297" s="885"/>
      <c r="MHG297" s="857"/>
      <c r="MHH297" s="885"/>
      <c r="MHI297" s="857"/>
      <c r="MHJ297" s="885"/>
      <c r="MHK297" s="857"/>
      <c r="MHL297" s="885"/>
      <c r="MHM297" s="857"/>
      <c r="MHN297" s="885"/>
      <c r="MHO297" s="857"/>
      <c r="MHP297" s="885"/>
      <c r="MHQ297" s="857"/>
      <c r="MHR297" s="885"/>
      <c r="MHS297" s="857"/>
      <c r="MHT297" s="885"/>
      <c r="MHU297" s="857"/>
      <c r="MHV297" s="885"/>
      <c r="MHW297" s="857"/>
      <c r="MHX297" s="885"/>
      <c r="MHY297" s="857"/>
      <c r="MHZ297" s="885"/>
      <c r="MIA297" s="857"/>
      <c r="MIB297" s="885"/>
      <c r="MIC297" s="857"/>
      <c r="MID297" s="885"/>
      <c r="MIE297" s="857"/>
      <c r="MIF297" s="885"/>
      <c r="MIG297" s="857"/>
      <c r="MIH297" s="885"/>
      <c r="MII297" s="857"/>
      <c r="MIJ297" s="885"/>
      <c r="MIK297" s="857"/>
      <c r="MIL297" s="885"/>
      <c r="MIM297" s="857"/>
      <c r="MIN297" s="885"/>
      <c r="MIO297" s="857"/>
      <c r="MIP297" s="885"/>
      <c r="MIQ297" s="857"/>
      <c r="MIR297" s="885"/>
      <c r="MIS297" s="857"/>
      <c r="MIT297" s="885"/>
      <c r="MIU297" s="857"/>
      <c r="MIV297" s="885"/>
      <c r="MIW297" s="857"/>
      <c r="MIX297" s="885"/>
      <c r="MIY297" s="857"/>
      <c r="MIZ297" s="885"/>
      <c r="MJA297" s="857"/>
      <c r="MJB297" s="885"/>
      <c r="MJC297" s="857"/>
      <c r="MJD297" s="885"/>
      <c r="MJE297" s="857"/>
      <c r="MJF297" s="885"/>
      <c r="MJG297" s="857"/>
      <c r="MJH297" s="885"/>
      <c r="MJI297" s="857"/>
      <c r="MJJ297" s="885"/>
      <c r="MJK297" s="857"/>
      <c r="MJL297" s="885"/>
      <c r="MJM297" s="857"/>
      <c r="MJN297" s="885"/>
      <c r="MJO297" s="857"/>
      <c r="MJP297" s="885"/>
      <c r="MJQ297" s="857"/>
      <c r="MJR297" s="885"/>
      <c r="MJS297" s="857"/>
      <c r="MJT297" s="885"/>
      <c r="MJU297" s="857"/>
      <c r="MJV297" s="885"/>
      <c r="MJW297" s="857"/>
      <c r="MJX297" s="885"/>
      <c r="MJY297" s="857"/>
      <c r="MJZ297" s="885"/>
      <c r="MKA297" s="857"/>
      <c r="MKB297" s="885"/>
      <c r="MKC297" s="857"/>
      <c r="MKD297" s="885"/>
      <c r="MKE297" s="857"/>
      <c r="MKF297" s="885"/>
      <c r="MKG297" s="857"/>
      <c r="MKH297" s="885"/>
      <c r="MKI297" s="857"/>
      <c r="MKJ297" s="885"/>
      <c r="MKK297" s="857"/>
      <c r="MKL297" s="885"/>
      <c r="MKM297" s="857"/>
      <c r="MKN297" s="885"/>
      <c r="MKO297" s="857"/>
      <c r="MKP297" s="885"/>
      <c r="MKQ297" s="857"/>
      <c r="MKR297" s="885"/>
      <c r="MKS297" s="857"/>
      <c r="MKT297" s="885"/>
      <c r="MKU297" s="857"/>
      <c r="MKV297" s="885"/>
      <c r="MKW297" s="857"/>
      <c r="MKX297" s="885"/>
      <c r="MKY297" s="857"/>
      <c r="MKZ297" s="885"/>
      <c r="MLA297" s="857"/>
      <c r="MLB297" s="885"/>
      <c r="MLC297" s="857"/>
      <c r="MLD297" s="885"/>
      <c r="MLE297" s="857"/>
      <c r="MLF297" s="885"/>
      <c r="MLG297" s="857"/>
      <c r="MLH297" s="885"/>
      <c r="MLI297" s="857"/>
      <c r="MLJ297" s="885"/>
      <c r="MLK297" s="857"/>
      <c r="MLL297" s="885"/>
      <c r="MLM297" s="857"/>
      <c r="MLN297" s="885"/>
      <c r="MLO297" s="857"/>
      <c r="MLP297" s="885"/>
      <c r="MLQ297" s="857"/>
      <c r="MLR297" s="885"/>
      <c r="MLS297" s="857"/>
      <c r="MLT297" s="885"/>
      <c r="MLU297" s="857"/>
      <c r="MLV297" s="885"/>
      <c r="MLW297" s="857"/>
      <c r="MLX297" s="885"/>
      <c r="MLY297" s="857"/>
      <c r="MLZ297" s="885"/>
      <c r="MMA297" s="857"/>
      <c r="MMB297" s="885"/>
      <c r="MMC297" s="857"/>
      <c r="MMD297" s="885"/>
      <c r="MME297" s="857"/>
      <c r="MMF297" s="885"/>
      <c r="MMG297" s="857"/>
      <c r="MMH297" s="885"/>
      <c r="MMI297" s="857"/>
      <c r="MMJ297" s="885"/>
      <c r="MMK297" s="857"/>
      <c r="MML297" s="885"/>
      <c r="MMM297" s="857"/>
      <c r="MMN297" s="885"/>
      <c r="MMO297" s="857"/>
      <c r="MMP297" s="885"/>
      <c r="MMQ297" s="857"/>
      <c r="MMR297" s="885"/>
      <c r="MMS297" s="857"/>
      <c r="MMT297" s="885"/>
      <c r="MMU297" s="857"/>
      <c r="MMV297" s="885"/>
      <c r="MMW297" s="857"/>
      <c r="MMX297" s="885"/>
      <c r="MMY297" s="857"/>
      <c r="MMZ297" s="885"/>
      <c r="MNA297" s="857"/>
      <c r="MNB297" s="885"/>
      <c r="MNC297" s="857"/>
      <c r="MND297" s="885"/>
      <c r="MNE297" s="857"/>
      <c r="MNF297" s="885"/>
      <c r="MNG297" s="857"/>
      <c r="MNH297" s="885"/>
      <c r="MNI297" s="857"/>
      <c r="MNJ297" s="885"/>
      <c r="MNK297" s="857"/>
      <c r="MNL297" s="885"/>
      <c r="MNM297" s="857"/>
      <c r="MNN297" s="885"/>
      <c r="MNO297" s="857"/>
      <c r="MNP297" s="885"/>
      <c r="MNQ297" s="857"/>
      <c r="MNR297" s="885"/>
      <c r="MNS297" s="857"/>
      <c r="MNT297" s="885"/>
      <c r="MNU297" s="857"/>
      <c r="MNV297" s="885"/>
      <c r="MNW297" s="857"/>
      <c r="MNX297" s="885"/>
      <c r="MNY297" s="857"/>
      <c r="MNZ297" s="885"/>
      <c r="MOA297" s="857"/>
      <c r="MOB297" s="885"/>
      <c r="MOC297" s="857"/>
      <c r="MOD297" s="885"/>
      <c r="MOE297" s="857"/>
      <c r="MOF297" s="885"/>
      <c r="MOG297" s="857"/>
      <c r="MOH297" s="885"/>
      <c r="MOI297" s="857"/>
      <c r="MOJ297" s="885"/>
      <c r="MOK297" s="857"/>
      <c r="MOL297" s="885"/>
      <c r="MOM297" s="857"/>
      <c r="MON297" s="885"/>
      <c r="MOO297" s="857"/>
      <c r="MOP297" s="885"/>
      <c r="MOQ297" s="857"/>
      <c r="MOR297" s="885"/>
      <c r="MOS297" s="857"/>
      <c r="MOT297" s="885"/>
      <c r="MOU297" s="857"/>
      <c r="MOV297" s="885"/>
      <c r="MOW297" s="857"/>
      <c r="MOX297" s="885"/>
      <c r="MOY297" s="857"/>
      <c r="MOZ297" s="885"/>
      <c r="MPA297" s="857"/>
      <c r="MPB297" s="885"/>
      <c r="MPC297" s="857"/>
      <c r="MPD297" s="885"/>
      <c r="MPE297" s="857"/>
      <c r="MPF297" s="885"/>
      <c r="MPG297" s="857"/>
      <c r="MPH297" s="885"/>
      <c r="MPI297" s="857"/>
      <c r="MPJ297" s="885"/>
      <c r="MPK297" s="857"/>
      <c r="MPL297" s="885"/>
      <c r="MPM297" s="857"/>
      <c r="MPN297" s="885"/>
      <c r="MPO297" s="857"/>
      <c r="MPP297" s="885"/>
      <c r="MPQ297" s="857"/>
      <c r="MPR297" s="885"/>
      <c r="MPS297" s="857"/>
      <c r="MPT297" s="885"/>
      <c r="MPU297" s="857"/>
      <c r="MPV297" s="885"/>
      <c r="MPW297" s="857"/>
      <c r="MPX297" s="885"/>
      <c r="MPY297" s="857"/>
      <c r="MPZ297" s="885"/>
      <c r="MQA297" s="857"/>
      <c r="MQB297" s="885"/>
      <c r="MQC297" s="857"/>
      <c r="MQD297" s="885"/>
      <c r="MQE297" s="857"/>
      <c r="MQF297" s="885"/>
      <c r="MQG297" s="857"/>
      <c r="MQH297" s="885"/>
      <c r="MQI297" s="857"/>
      <c r="MQJ297" s="885"/>
      <c r="MQK297" s="857"/>
      <c r="MQL297" s="885"/>
      <c r="MQM297" s="857"/>
      <c r="MQN297" s="885"/>
      <c r="MQO297" s="857"/>
      <c r="MQP297" s="885"/>
      <c r="MQQ297" s="857"/>
      <c r="MQR297" s="885"/>
      <c r="MQS297" s="857"/>
      <c r="MQT297" s="885"/>
      <c r="MQU297" s="857"/>
      <c r="MQV297" s="885"/>
      <c r="MQW297" s="857"/>
      <c r="MQX297" s="885"/>
      <c r="MQY297" s="857"/>
      <c r="MQZ297" s="885"/>
      <c r="MRA297" s="857"/>
      <c r="MRB297" s="885"/>
      <c r="MRC297" s="857"/>
      <c r="MRD297" s="885"/>
      <c r="MRE297" s="857"/>
      <c r="MRF297" s="885"/>
      <c r="MRG297" s="857"/>
      <c r="MRH297" s="885"/>
      <c r="MRI297" s="857"/>
      <c r="MRJ297" s="885"/>
      <c r="MRK297" s="857"/>
      <c r="MRL297" s="885"/>
      <c r="MRM297" s="857"/>
      <c r="MRN297" s="885"/>
      <c r="MRO297" s="857"/>
      <c r="MRP297" s="885"/>
      <c r="MRQ297" s="857"/>
      <c r="MRR297" s="885"/>
      <c r="MRS297" s="857"/>
      <c r="MRT297" s="885"/>
      <c r="MRU297" s="857"/>
      <c r="MRV297" s="885"/>
      <c r="MRW297" s="857"/>
      <c r="MRX297" s="885"/>
      <c r="MRY297" s="857"/>
      <c r="MRZ297" s="885"/>
      <c r="MSA297" s="857"/>
      <c r="MSB297" s="885"/>
      <c r="MSC297" s="857"/>
      <c r="MSD297" s="885"/>
      <c r="MSE297" s="857"/>
      <c r="MSF297" s="885"/>
      <c r="MSG297" s="857"/>
      <c r="MSH297" s="885"/>
      <c r="MSI297" s="857"/>
      <c r="MSJ297" s="885"/>
      <c r="MSK297" s="857"/>
      <c r="MSL297" s="885"/>
      <c r="MSM297" s="857"/>
      <c r="MSN297" s="885"/>
      <c r="MSO297" s="857"/>
      <c r="MSP297" s="885"/>
      <c r="MSQ297" s="857"/>
      <c r="MSR297" s="885"/>
      <c r="MSS297" s="857"/>
      <c r="MST297" s="885"/>
      <c r="MSU297" s="857"/>
      <c r="MSV297" s="885"/>
      <c r="MSW297" s="857"/>
      <c r="MSX297" s="885"/>
      <c r="MSY297" s="857"/>
      <c r="MSZ297" s="885"/>
      <c r="MTA297" s="857"/>
      <c r="MTB297" s="885"/>
      <c r="MTC297" s="857"/>
      <c r="MTD297" s="885"/>
      <c r="MTE297" s="857"/>
      <c r="MTF297" s="885"/>
      <c r="MTG297" s="857"/>
      <c r="MTH297" s="885"/>
      <c r="MTI297" s="857"/>
      <c r="MTJ297" s="885"/>
      <c r="MTK297" s="857"/>
      <c r="MTL297" s="885"/>
      <c r="MTM297" s="857"/>
      <c r="MTN297" s="885"/>
      <c r="MTO297" s="857"/>
      <c r="MTP297" s="885"/>
      <c r="MTQ297" s="857"/>
      <c r="MTR297" s="885"/>
      <c r="MTS297" s="857"/>
      <c r="MTT297" s="885"/>
      <c r="MTU297" s="857"/>
      <c r="MTV297" s="885"/>
      <c r="MTW297" s="857"/>
      <c r="MTX297" s="885"/>
      <c r="MTY297" s="857"/>
      <c r="MTZ297" s="885"/>
      <c r="MUA297" s="857"/>
      <c r="MUB297" s="885"/>
      <c r="MUC297" s="857"/>
      <c r="MUD297" s="885"/>
      <c r="MUE297" s="857"/>
      <c r="MUF297" s="885"/>
      <c r="MUG297" s="857"/>
      <c r="MUH297" s="885"/>
      <c r="MUI297" s="857"/>
      <c r="MUJ297" s="885"/>
      <c r="MUK297" s="857"/>
      <c r="MUL297" s="885"/>
      <c r="MUM297" s="857"/>
      <c r="MUN297" s="885"/>
      <c r="MUO297" s="857"/>
      <c r="MUP297" s="885"/>
      <c r="MUQ297" s="857"/>
      <c r="MUR297" s="885"/>
      <c r="MUS297" s="857"/>
      <c r="MUT297" s="885"/>
      <c r="MUU297" s="857"/>
      <c r="MUV297" s="885"/>
      <c r="MUW297" s="857"/>
      <c r="MUX297" s="885"/>
      <c r="MUY297" s="857"/>
      <c r="MUZ297" s="885"/>
      <c r="MVA297" s="857"/>
      <c r="MVB297" s="885"/>
      <c r="MVC297" s="857"/>
      <c r="MVD297" s="885"/>
      <c r="MVE297" s="857"/>
      <c r="MVF297" s="885"/>
      <c r="MVG297" s="857"/>
      <c r="MVH297" s="885"/>
      <c r="MVI297" s="857"/>
      <c r="MVJ297" s="885"/>
      <c r="MVK297" s="857"/>
      <c r="MVL297" s="885"/>
      <c r="MVM297" s="857"/>
      <c r="MVN297" s="885"/>
      <c r="MVO297" s="857"/>
      <c r="MVP297" s="885"/>
      <c r="MVQ297" s="857"/>
      <c r="MVR297" s="885"/>
      <c r="MVS297" s="857"/>
      <c r="MVT297" s="885"/>
      <c r="MVU297" s="857"/>
      <c r="MVV297" s="885"/>
      <c r="MVW297" s="857"/>
      <c r="MVX297" s="885"/>
      <c r="MVY297" s="857"/>
      <c r="MVZ297" s="885"/>
      <c r="MWA297" s="857"/>
      <c r="MWB297" s="885"/>
      <c r="MWC297" s="857"/>
      <c r="MWD297" s="885"/>
      <c r="MWE297" s="857"/>
      <c r="MWF297" s="885"/>
      <c r="MWG297" s="857"/>
      <c r="MWH297" s="885"/>
      <c r="MWI297" s="857"/>
      <c r="MWJ297" s="885"/>
      <c r="MWK297" s="857"/>
      <c r="MWL297" s="885"/>
      <c r="MWM297" s="857"/>
      <c r="MWN297" s="885"/>
      <c r="MWO297" s="857"/>
      <c r="MWP297" s="885"/>
      <c r="MWQ297" s="857"/>
      <c r="MWR297" s="885"/>
      <c r="MWS297" s="857"/>
      <c r="MWT297" s="885"/>
      <c r="MWU297" s="857"/>
      <c r="MWV297" s="885"/>
      <c r="MWW297" s="857"/>
      <c r="MWX297" s="885"/>
      <c r="MWY297" s="857"/>
      <c r="MWZ297" s="885"/>
      <c r="MXA297" s="857"/>
      <c r="MXB297" s="885"/>
      <c r="MXC297" s="857"/>
      <c r="MXD297" s="885"/>
      <c r="MXE297" s="857"/>
      <c r="MXF297" s="885"/>
      <c r="MXG297" s="857"/>
      <c r="MXH297" s="885"/>
      <c r="MXI297" s="857"/>
      <c r="MXJ297" s="885"/>
      <c r="MXK297" s="857"/>
      <c r="MXL297" s="885"/>
      <c r="MXM297" s="857"/>
      <c r="MXN297" s="885"/>
      <c r="MXO297" s="857"/>
      <c r="MXP297" s="885"/>
      <c r="MXQ297" s="857"/>
      <c r="MXR297" s="885"/>
      <c r="MXS297" s="857"/>
      <c r="MXT297" s="885"/>
      <c r="MXU297" s="857"/>
      <c r="MXV297" s="885"/>
      <c r="MXW297" s="857"/>
      <c r="MXX297" s="885"/>
      <c r="MXY297" s="857"/>
      <c r="MXZ297" s="885"/>
      <c r="MYA297" s="857"/>
      <c r="MYB297" s="885"/>
      <c r="MYC297" s="857"/>
      <c r="MYD297" s="885"/>
      <c r="MYE297" s="857"/>
      <c r="MYF297" s="885"/>
      <c r="MYG297" s="857"/>
      <c r="MYH297" s="885"/>
      <c r="MYI297" s="857"/>
      <c r="MYJ297" s="885"/>
      <c r="MYK297" s="857"/>
      <c r="MYL297" s="885"/>
      <c r="MYM297" s="857"/>
      <c r="MYN297" s="885"/>
      <c r="MYO297" s="857"/>
      <c r="MYP297" s="885"/>
      <c r="MYQ297" s="857"/>
      <c r="MYR297" s="885"/>
      <c r="MYS297" s="857"/>
      <c r="MYT297" s="885"/>
      <c r="MYU297" s="857"/>
      <c r="MYV297" s="885"/>
      <c r="MYW297" s="857"/>
      <c r="MYX297" s="885"/>
      <c r="MYY297" s="857"/>
      <c r="MYZ297" s="885"/>
      <c r="MZA297" s="857"/>
      <c r="MZB297" s="885"/>
      <c r="MZC297" s="857"/>
      <c r="MZD297" s="885"/>
      <c r="MZE297" s="857"/>
      <c r="MZF297" s="885"/>
      <c r="MZG297" s="857"/>
      <c r="MZH297" s="885"/>
      <c r="MZI297" s="857"/>
      <c r="MZJ297" s="885"/>
      <c r="MZK297" s="857"/>
      <c r="MZL297" s="885"/>
      <c r="MZM297" s="857"/>
      <c r="MZN297" s="885"/>
      <c r="MZO297" s="857"/>
      <c r="MZP297" s="885"/>
      <c r="MZQ297" s="857"/>
      <c r="MZR297" s="885"/>
      <c r="MZS297" s="857"/>
      <c r="MZT297" s="885"/>
      <c r="MZU297" s="857"/>
      <c r="MZV297" s="885"/>
      <c r="MZW297" s="857"/>
      <c r="MZX297" s="885"/>
      <c r="MZY297" s="857"/>
      <c r="MZZ297" s="885"/>
      <c r="NAA297" s="857"/>
      <c r="NAB297" s="885"/>
      <c r="NAC297" s="857"/>
      <c r="NAD297" s="885"/>
      <c r="NAE297" s="857"/>
      <c r="NAF297" s="885"/>
      <c r="NAG297" s="857"/>
      <c r="NAH297" s="885"/>
      <c r="NAI297" s="857"/>
      <c r="NAJ297" s="885"/>
      <c r="NAK297" s="857"/>
      <c r="NAL297" s="885"/>
      <c r="NAM297" s="857"/>
      <c r="NAN297" s="885"/>
      <c r="NAO297" s="857"/>
      <c r="NAP297" s="885"/>
      <c r="NAQ297" s="857"/>
      <c r="NAR297" s="885"/>
      <c r="NAS297" s="857"/>
      <c r="NAT297" s="885"/>
      <c r="NAU297" s="857"/>
      <c r="NAV297" s="885"/>
      <c r="NAW297" s="857"/>
      <c r="NAX297" s="885"/>
      <c r="NAY297" s="857"/>
      <c r="NAZ297" s="885"/>
      <c r="NBA297" s="857"/>
      <c r="NBB297" s="885"/>
      <c r="NBC297" s="857"/>
      <c r="NBD297" s="885"/>
      <c r="NBE297" s="857"/>
      <c r="NBF297" s="885"/>
      <c r="NBG297" s="857"/>
      <c r="NBH297" s="885"/>
      <c r="NBI297" s="857"/>
      <c r="NBJ297" s="885"/>
      <c r="NBK297" s="857"/>
      <c r="NBL297" s="885"/>
      <c r="NBM297" s="857"/>
      <c r="NBN297" s="885"/>
      <c r="NBO297" s="857"/>
      <c r="NBP297" s="885"/>
      <c r="NBQ297" s="857"/>
      <c r="NBR297" s="885"/>
      <c r="NBS297" s="857"/>
      <c r="NBT297" s="885"/>
      <c r="NBU297" s="857"/>
      <c r="NBV297" s="885"/>
      <c r="NBW297" s="857"/>
      <c r="NBX297" s="885"/>
      <c r="NBY297" s="857"/>
      <c r="NBZ297" s="885"/>
    </row>
    <row r="298" spans="1:9542" ht="10.5" customHeight="1" x14ac:dyDescent="0.2">
      <c r="A298" s="885"/>
      <c r="B298" s="857"/>
      <c r="C298" s="885"/>
      <c r="D298" s="857"/>
      <c r="E298" s="885"/>
      <c r="F298" s="857"/>
      <c r="G298" s="885"/>
      <c r="H298" s="857"/>
      <c r="I298" s="885"/>
      <c r="J298" s="857"/>
      <c r="K298" s="885"/>
      <c r="L298" s="857"/>
      <c r="M298" s="885"/>
      <c r="N298" s="857"/>
      <c r="O298" s="885"/>
      <c r="P298" s="857"/>
      <c r="Q298" s="885"/>
      <c r="R298" s="857"/>
      <c r="S298" s="885"/>
      <c r="T298" s="857"/>
      <c r="U298" s="885"/>
      <c r="V298" s="857"/>
      <c r="W298" s="885"/>
      <c r="X298" s="857"/>
      <c r="Y298" s="885"/>
      <c r="Z298" s="857"/>
      <c r="AA298" s="885"/>
      <c r="AB298" s="857"/>
      <c r="AC298" s="885"/>
      <c r="AD298" s="857"/>
      <c r="AE298" s="885"/>
      <c r="AF298" s="857"/>
      <c r="AG298" s="885"/>
      <c r="AH298" s="857"/>
      <c r="AI298" s="885"/>
      <c r="AJ298" s="857"/>
      <c r="AK298" s="885"/>
      <c r="AL298" s="857"/>
      <c r="AM298" s="885"/>
      <c r="AN298" s="857"/>
      <c r="AO298" s="885"/>
      <c r="AP298" s="857"/>
      <c r="AQ298" s="885"/>
      <c r="AR298" s="857"/>
      <c r="AS298" s="885"/>
      <c r="AT298" s="857"/>
      <c r="AU298" s="885"/>
      <c r="AV298" s="857"/>
      <c r="AW298" s="885"/>
      <c r="AX298" s="857"/>
      <c r="AY298" s="885"/>
      <c r="AZ298" s="857"/>
      <c r="BA298" s="885"/>
      <c r="BB298" s="857"/>
      <c r="BC298" s="885"/>
      <c r="BD298" s="857"/>
      <c r="BE298" s="885"/>
      <c r="BF298" s="857"/>
      <c r="BG298" s="885"/>
      <c r="BH298" s="857"/>
      <c r="BI298" s="885"/>
      <c r="BJ298" s="857"/>
      <c r="BK298" s="885"/>
      <c r="BL298" s="857"/>
      <c r="BM298" s="885"/>
      <c r="BN298" s="857"/>
      <c r="BO298" s="885"/>
      <c r="BP298" s="857"/>
      <c r="BQ298" s="885"/>
      <c r="BR298" s="857"/>
      <c r="BS298" s="885"/>
      <c r="BT298" s="857"/>
      <c r="BU298" s="885"/>
      <c r="BV298" s="857"/>
      <c r="BW298" s="885"/>
      <c r="BX298" s="857"/>
      <c r="BY298" s="885"/>
      <c r="BZ298" s="857"/>
      <c r="CA298" s="885"/>
      <c r="CB298" s="857"/>
      <c r="CC298" s="885"/>
      <c r="CD298" s="857"/>
      <c r="CE298" s="885"/>
      <c r="CF298" s="857"/>
      <c r="CG298" s="885"/>
      <c r="CH298" s="857"/>
      <c r="CI298" s="885"/>
      <c r="CJ298" s="857"/>
      <c r="CK298" s="885"/>
      <c r="CL298" s="857"/>
      <c r="CM298" s="885"/>
      <c r="CN298" s="857"/>
      <c r="CO298" s="885"/>
      <c r="CP298" s="857"/>
      <c r="CQ298" s="885"/>
      <c r="CR298" s="857"/>
      <c r="CS298" s="885"/>
      <c r="CT298" s="857"/>
      <c r="CU298" s="885"/>
      <c r="CV298" s="857"/>
      <c r="CW298" s="885"/>
      <c r="CX298" s="857"/>
      <c r="CY298" s="885"/>
      <c r="CZ298" s="857"/>
      <c r="DA298" s="885"/>
      <c r="DB298" s="857"/>
      <c r="DC298" s="885"/>
      <c r="DD298" s="857"/>
      <c r="DE298" s="885"/>
      <c r="DF298" s="857"/>
      <c r="DG298" s="885"/>
      <c r="DH298" s="857"/>
      <c r="DI298" s="885"/>
      <c r="DJ298" s="857"/>
      <c r="DK298" s="857"/>
      <c r="DL298" s="885"/>
      <c r="DM298" s="857"/>
      <c r="DN298" s="885"/>
      <c r="DO298" s="857"/>
      <c r="DP298" s="885"/>
      <c r="DQ298" s="857"/>
      <c r="DR298" s="885"/>
      <c r="DS298" s="857"/>
      <c r="DT298" s="885"/>
      <c r="DU298" s="857"/>
      <c r="DV298" s="885"/>
      <c r="DW298" s="857"/>
      <c r="DX298" s="885"/>
      <c r="DY298" s="857"/>
      <c r="DZ298" s="885"/>
      <c r="EA298" s="857"/>
      <c r="EB298" s="885"/>
      <c r="EC298" s="857"/>
      <c r="ED298" s="885"/>
      <c r="EE298" s="857"/>
      <c r="EF298" s="885"/>
      <c r="EG298" s="857"/>
      <c r="EH298" s="885"/>
      <c r="EI298" s="857"/>
      <c r="EJ298" s="885"/>
      <c r="EK298" s="857"/>
      <c r="EL298" s="885"/>
      <c r="EM298" s="857"/>
      <c r="EN298" s="885"/>
      <c r="EO298" s="857"/>
      <c r="EP298" s="885"/>
      <c r="EQ298" s="857"/>
      <c r="ER298" s="885"/>
      <c r="ES298" s="857"/>
      <c r="ET298" s="885"/>
      <c r="EU298" s="857"/>
      <c r="EV298" s="885"/>
      <c r="EW298" s="857"/>
      <c r="EX298" s="885"/>
      <c r="EY298" s="857"/>
      <c r="EZ298" s="885"/>
      <c r="FA298" s="857"/>
      <c r="FB298" s="885"/>
      <c r="FC298" s="857"/>
      <c r="FD298" s="885"/>
      <c r="FE298" s="857"/>
      <c r="FF298" s="885"/>
      <c r="FG298" s="857"/>
      <c r="FH298" s="885"/>
      <c r="FI298" s="857"/>
      <c r="FJ298" s="885"/>
      <c r="FK298" s="857"/>
      <c r="FL298" s="885"/>
      <c r="FM298" s="857"/>
      <c r="FN298" s="885"/>
      <c r="FO298" s="857"/>
      <c r="FP298" s="885"/>
      <c r="FQ298" s="857"/>
      <c r="FR298" s="885"/>
      <c r="FS298" s="857"/>
      <c r="FT298" s="885"/>
      <c r="FU298" s="857"/>
      <c r="FV298" s="885"/>
      <c r="FW298" s="857"/>
      <c r="FX298" s="885"/>
      <c r="FY298" s="857"/>
      <c r="FZ298" s="885"/>
      <c r="GA298" s="857"/>
      <c r="GB298" s="885"/>
      <c r="GC298" s="857"/>
      <c r="GD298" s="885"/>
      <c r="GE298" s="857"/>
      <c r="GF298" s="885"/>
      <c r="GG298" s="857"/>
      <c r="GH298" s="885"/>
      <c r="GI298" s="857"/>
      <c r="GJ298" s="885"/>
      <c r="GK298" s="857"/>
      <c r="GL298" s="885"/>
      <c r="GM298" s="857"/>
      <c r="GN298" s="885"/>
      <c r="GO298" s="857"/>
      <c r="GP298" s="885"/>
      <c r="GQ298" s="857"/>
      <c r="GR298" s="885"/>
      <c r="GS298" s="857"/>
      <c r="GT298" s="885"/>
      <c r="GU298" s="857"/>
      <c r="GV298" s="885"/>
      <c r="GW298" s="857"/>
      <c r="GX298" s="885"/>
      <c r="GY298" s="857"/>
      <c r="GZ298" s="885"/>
      <c r="HA298" s="857"/>
      <c r="HB298" s="885"/>
      <c r="HC298" s="857"/>
      <c r="HD298" s="885"/>
      <c r="HE298" s="857"/>
      <c r="HF298" s="885"/>
      <c r="HG298" s="857"/>
      <c r="HH298" s="885"/>
      <c r="HI298" s="857"/>
      <c r="HJ298" s="885"/>
      <c r="HK298" s="857"/>
      <c r="HL298" s="885"/>
      <c r="HM298" s="857"/>
      <c r="HN298" s="885"/>
      <c r="HO298" s="857"/>
      <c r="HP298" s="885"/>
      <c r="HQ298" s="857"/>
      <c r="HR298" s="885"/>
      <c r="HS298" s="857"/>
      <c r="HT298" s="885"/>
      <c r="HU298" s="857"/>
      <c r="HV298" s="885"/>
      <c r="HW298" s="857"/>
      <c r="HX298" s="885"/>
      <c r="HY298" s="857"/>
      <c r="HZ298" s="885"/>
      <c r="IA298" s="857"/>
      <c r="IB298" s="885"/>
      <c r="IC298" s="857"/>
      <c r="ID298" s="885"/>
      <c r="IE298" s="857"/>
      <c r="IF298" s="885"/>
      <c r="IG298" s="857"/>
      <c r="IH298" s="885"/>
      <c r="II298" s="857"/>
      <c r="IJ298" s="885"/>
      <c r="IK298" s="857"/>
      <c r="IL298" s="885"/>
      <c r="IM298" s="857"/>
      <c r="IN298" s="885"/>
      <c r="IO298" s="857"/>
      <c r="IP298" s="885"/>
      <c r="IQ298" s="857"/>
      <c r="IR298" s="885"/>
      <c r="IS298" s="857"/>
      <c r="IT298" s="885"/>
      <c r="IU298" s="857"/>
      <c r="IV298" s="885"/>
      <c r="IW298" s="857"/>
      <c r="IX298" s="885"/>
      <c r="IY298" s="857"/>
      <c r="IZ298" s="885"/>
      <c r="JA298" s="857"/>
      <c r="JB298" s="885"/>
      <c r="JC298" s="857"/>
      <c r="JD298" s="885"/>
      <c r="JE298" s="857"/>
      <c r="JF298" s="885"/>
      <c r="JG298" s="857"/>
      <c r="JH298" s="885"/>
      <c r="JI298" s="857"/>
      <c r="JJ298" s="885"/>
      <c r="JK298" s="857"/>
      <c r="JL298" s="885"/>
      <c r="JM298" s="857"/>
      <c r="JN298" s="885"/>
      <c r="JO298" s="857"/>
      <c r="JP298" s="885"/>
      <c r="JQ298" s="857"/>
      <c r="JR298" s="885"/>
      <c r="JS298" s="857"/>
      <c r="JT298" s="885"/>
      <c r="JU298" s="857"/>
      <c r="JV298" s="885"/>
      <c r="JW298" s="857"/>
      <c r="JX298" s="885"/>
      <c r="JY298" s="857"/>
      <c r="JZ298" s="885"/>
      <c r="KA298" s="857"/>
      <c r="KB298" s="885"/>
      <c r="KC298" s="857"/>
      <c r="KD298" s="885"/>
      <c r="KE298" s="857"/>
      <c r="KF298" s="885"/>
      <c r="KG298" s="857"/>
      <c r="KH298" s="885"/>
      <c r="KI298" s="857"/>
      <c r="KJ298" s="885"/>
      <c r="KK298" s="857"/>
      <c r="KL298" s="885"/>
      <c r="KM298" s="857"/>
      <c r="KN298" s="885"/>
      <c r="KO298" s="857"/>
      <c r="KP298" s="885"/>
      <c r="KQ298" s="857"/>
      <c r="KR298" s="885"/>
      <c r="KS298" s="857"/>
      <c r="KT298" s="885"/>
      <c r="KU298" s="857"/>
      <c r="KV298" s="885"/>
      <c r="KW298" s="857"/>
      <c r="KX298" s="885"/>
      <c r="KY298" s="857"/>
      <c r="KZ298" s="885"/>
      <c r="LA298" s="857"/>
      <c r="LB298" s="885"/>
      <c r="LC298" s="857"/>
      <c r="LD298" s="885"/>
      <c r="LE298" s="857"/>
      <c r="LF298" s="885"/>
      <c r="LG298" s="857"/>
      <c r="LH298" s="885"/>
      <c r="LI298" s="857"/>
      <c r="LJ298" s="885"/>
      <c r="LK298" s="857"/>
      <c r="LL298" s="885"/>
      <c r="LM298" s="857"/>
      <c r="LN298" s="885"/>
      <c r="LO298" s="857"/>
      <c r="LP298" s="885"/>
      <c r="LQ298" s="857"/>
      <c r="LR298" s="885"/>
      <c r="LS298" s="857"/>
      <c r="LT298" s="885"/>
      <c r="LU298" s="857"/>
      <c r="LV298" s="885"/>
      <c r="LW298" s="857"/>
      <c r="LX298" s="885"/>
      <c r="LY298" s="857"/>
      <c r="LZ298" s="885"/>
      <c r="MA298" s="857"/>
      <c r="MB298" s="885"/>
      <c r="MC298" s="857"/>
      <c r="MD298" s="885"/>
      <c r="ME298" s="857"/>
      <c r="MF298" s="885"/>
      <c r="MG298" s="857"/>
      <c r="MH298" s="885"/>
      <c r="MI298" s="857"/>
      <c r="MJ298" s="885"/>
      <c r="MK298" s="857"/>
      <c r="ML298" s="885"/>
      <c r="MM298" s="857"/>
      <c r="MN298" s="885"/>
      <c r="MO298" s="857"/>
      <c r="MP298" s="885"/>
      <c r="MQ298" s="857"/>
      <c r="MR298" s="885"/>
      <c r="MS298" s="857"/>
      <c r="MT298" s="885"/>
      <c r="MU298" s="857"/>
      <c r="MV298" s="885"/>
      <c r="MW298" s="857"/>
      <c r="MX298" s="885"/>
      <c r="MY298" s="857"/>
      <c r="MZ298" s="885"/>
      <c r="NA298" s="857"/>
      <c r="NB298" s="885"/>
      <c r="NC298" s="857"/>
      <c r="ND298" s="885"/>
      <c r="NE298" s="857"/>
      <c r="NF298" s="885"/>
      <c r="NG298" s="857"/>
      <c r="NH298" s="885"/>
      <c r="NI298" s="857"/>
      <c r="NJ298" s="885"/>
      <c r="NK298" s="857"/>
      <c r="NL298" s="885"/>
      <c r="NM298" s="857"/>
      <c r="NN298" s="885"/>
      <c r="NO298" s="857"/>
      <c r="NP298" s="885"/>
      <c r="NQ298" s="857"/>
      <c r="NR298" s="885"/>
      <c r="NS298" s="857"/>
      <c r="NT298" s="885"/>
      <c r="NU298" s="857"/>
      <c r="NV298" s="885"/>
      <c r="NW298" s="857"/>
      <c r="NX298" s="885"/>
      <c r="NY298" s="857"/>
      <c r="NZ298" s="885"/>
      <c r="OA298" s="857"/>
      <c r="OB298" s="885"/>
      <c r="OC298" s="857"/>
      <c r="OD298" s="885"/>
      <c r="OE298" s="857"/>
      <c r="OF298" s="885"/>
      <c r="OG298" s="857"/>
      <c r="OH298" s="885"/>
      <c r="OI298" s="857"/>
      <c r="OJ298" s="885"/>
      <c r="OK298" s="857"/>
      <c r="OL298" s="885"/>
      <c r="OM298" s="857"/>
      <c r="ON298" s="885"/>
      <c r="OO298" s="857"/>
      <c r="OP298" s="885"/>
      <c r="OQ298" s="857"/>
      <c r="OR298" s="885"/>
      <c r="OS298" s="857"/>
      <c r="OT298" s="885"/>
      <c r="OU298" s="857"/>
      <c r="OV298" s="885"/>
      <c r="OW298" s="857"/>
      <c r="OX298" s="885"/>
      <c r="OY298" s="857"/>
      <c r="OZ298" s="885"/>
      <c r="PA298" s="857"/>
      <c r="PB298" s="885"/>
      <c r="PC298" s="857"/>
      <c r="PD298" s="885"/>
      <c r="PE298" s="857"/>
      <c r="PF298" s="885"/>
      <c r="PG298" s="857"/>
      <c r="PH298" s="885"/>
      <c r="PI298" s="857"/>
      <c r="PJ298" s="885"/>
      <c r="PK298" s="857"/>
      <c r="PL298" s="885"/>
      <c r="PM298" s="857"/>
      <c r="PN298" s="885"/>
      <c r="PO298" s="857"/>
      <c r="PP298" s="885"/>
      <c r="PQ298" s="857"/>
      <c r="PR298" s="885"/>
      <c r="PS298" s="857"/>
      <c r="PT298" s="885"/>
      <c r="PU298" s="857"/>
      <c r="PV298" s="885"/>
      <c r="PW298" s="857"/>
      <c r="PX298" s="885"/>
      <c r="PY298" s="857"/>
      <c r="PZ298" s="885"/>
      <c r="QA298" s="857"/>
      <c r="QB298" s="885"/>
      <c r="QC298" s="857"/>
      <c r="QD298" s="885"/>
      <c r="QE298" s="857"/>
      <c r="QF298" s="885"/>
      <c r="QG298" s="857"/>
      <c r="QH298" s="885"/>
      <c r="QI298" s="857"/>
      <c r="QJ298" s="885"/>
      <c r="QK298" s="857"/>
      <c r="QL298" s="885"/>
      <c r="QM298" s="857"/>
      <c r="QN298" s="885"/>
      <c r="QO298" s="857"/>
      <c r="QP298" s="885"/>
      <c r="QQ298" s="857"/>
      <c r="QR298" s="885"/>
      <c r="QS298" s="857"/>
      <c r="QT298" s="885"/>
      <c r="QU298" s="857"/>
      <c r="QV298" s="885"/>
      <c r="QW298" s="857"/>
      <c r="QX298" s="885"/>
      <c r="QY298" s="857"/>
      <c r="QZ298" s="885"/>
      <c r="RA298" s="857"/>
      <c r="RB298" s="885"/>
      <c r="RC298" s="857"/>
      <c r="RD298" s="885"/>
      <c r="RE298" s="857"/>
      <c r="RF298" s="885"/>
      <c r="RG298" s="857"/>
      <c r="RH298" s="885"/>
      <c r="RI298" s="857"/>
      <c r="RJ298" s="885"/>
      <c r="RK298" s="857"/>
      <c r="RL298" s="885"/>
      <c r="RM298" s="857"/>
      <c r="RN298" s="885"/>
      <c r="RO298" s="857"/>
      <c r="RP298" s="885"/>
      <c r="RQ298" s="857"/>
      <c r="RR298" s="885"/>
      <c r="RS298" s="857"/>
      <c r="RT298" s="885"/>
      <c r="RU298" s="857"/>
      <c r="RV298" s="885"/>
      <c r="RW298" s="857"/>
      <c r="RX298" s="885"/>
      <c r="RY298" s="857"/>
      <c r="RZ298" s="885"/>
      <c r="SA298" s="857"/>
      <c r="SB298" s="885"/>
      <c r="SC298" s="857"/>
      <c r="SD298" s="885"/>
      <c r="SE298" s="857"/>
      <c r="SF298" s="885"/>
      <c r="SG298" s="857"/>
      <c r="SH298" s="885"/>
      <c r="SI298" s="857"/>
      <c r="SJ298" s="885"/>
      <c r="SK298" s="857"/>
      <c r="SL298" s="885"/>
      <c r="SM298" s="857"/>
      <c r="SN298" s="885"/>
      <c r="SO298" s="857"/>
      <c r="SP298" s="885"/>
      <c r="SQ298" s="857"/>
      <c r="SR298" s="885"/>
      <c r="SS298" s="857"/>
      <c r="ST298" s="885"/>
      <c r="SU298" s="857"/>
      <c r="SV298" s="885"/>
      <c r="SW298" s="857"/>
      <c r="SX298" s="885"/>
      <c r="SY298" s="857"/>
      <c r="SZ298" s="885"/>
      <c r="TA298" s="857"/>
      <c r="TB298" s="885"/>
      <c r="TC298" s="857"/>
      <c r="TD298" s="885"/>
      <c r="TE298" s="857"/>
      <c r="TF298" s="885"/>
      <c r="TG298" s="857"/>
      <c r="TH298" s="885"/>
      <c r="TI298" s="857"/>
      <c r="TJ298" s="885"/>
      <c r="TK298" s="857"/>
      <c r="TL298" s="885"/>
      <c r="TM298" s="857"/>
      <c r="TN298" s="885"/>
      <c r="TO298" s="857"/>
      <c r="TP298" s="885"/>
      <c r="TQ298" s="857"/>
      <c r="TR298" s="885"/>
      <c r="TS298" s="857"/>
      <c r="TT298" s="885"/>
      <c r="TU298" s="857"/>
      <c r="TV298" s="885"/>
      <c r="TW298" s="857"/>
      <c r="TX298" s="885"/>
      <c r="TY298" s="857"/>
      <c r="TZ298" s="885"/>
      <c r="UA298" s="857"/>
      <c r="UB298" s="885"/>
      <c r="UC298" s="857"/>
      <c r="UD298" s="885"/>
      <c r="UE298" s="857"/>
      <c r="UF298" s="885"/>
      <c r="UG298" s="857"/>
      <c r="UH298" s="885"/>
      <c r="UI298" s="857"/>
      <c r="UJ298" s="885"/>
      <c r="UK298" s="857"/>
      <c r="UL298" s="885"/>
      <c r="UM298" s="857"/>
      <c r="UN298" s="885"/>
      <c r="UO298" s="857"/>
      <c r="UP298" s="885"/>
      <c r="UQ298" s="857"/>
      <c r="UR298" s="885"/>
      <c r="US298" s="857"/>
      <c r="UT298" s="885"/>
      <c r="UU298" s="857"/>
      <c r="UV298" s="885"/>
      <c r="UW298" s="857"/>
      <c r="UX298" s="885"/>
      <c r="UY298" s="857"/>
      <c r="UZ298" s="885"/>
      <c r="VA298" s="857"/>
      <c r="VB298" s="885"/>
      <c r="VC298" s="857"/>
      <c r="VD298" s="885"/>
      <c r="VE298" s="857"/>
      <c r="VF298" s="885"/>
      <c r="VG298" s="857"/>
      <c r="VH298" s="885"/>
      <c r="VI298" s="857"/>
      <c r="VJ298" s="885"/>
      <c r="VK298" s="857"/>
      <c r="VL298" s="885"/>
      <c r="VM298" s="857"/>
      <c r="VN298" s="885"/>
      <c r="VO298" s="857"/>
      <c r="VP298" s="885"/>
      <c r="VQ298" s="857"/>
      <c r="VR298" s="885"/>
      <c r="VS298" s="857"/>
      <c r="VT298" s="885"/>
      <c r="VU298" s="857"/>
      <c r="VV298" s="885"/>
      <c r="VW298" s="857"/>
      <c r="VX298" s="885"/>
      <c r="VY298" s="857"/>
      <c r="VZ298" s="885"/>
      <c r="WA298" s="857"/>
      <c r="WB298" s="885"/>
      <c r="WC298" s="857"/>
      <c r="WD298" s="885"/>
      <c r="WE298" s="857"/>
      <c r="WF298" s="885"/>
      <c r="WG298" s="857"/>
      <c r="WH298" s="885"/>
      <c r="WI298" s="857"/>
      <c r="WJ298" s="885"/>
      <c r="WK298" s="857"/>
      <c r="WL298" s="885"/>
      <c r="WM298" s="857"/>
      <c r="WN298" s="885"/>
      <c r="WO298" s="857"/>
      <c r="WP298" s="885"/>
      <c r="WQ298" s="857"/>
      <c r="WR298" s="885"/>
      <c r="WS298" s="857"/>
      <c r="WT298" s="885"/>
      <c r="WU298" s="857"/>
      <c r="WV298" s="885"/>
      <c r="WW298" s="857"/>
      <c r="WX298" s="885"/>
      <c r="WY298" s="857"/>
      <c r="WZ298" s="885"/>
      <c r="XA298" s="857"/>
      <c r="XB298" s="885"/>
      <c r="XC298" s="857"/>
      <c r="XD298" s="885"/>
      <c r="XE298" s="857"/>
      <c r="XF298" s="885"/>
      <c r="XG298" s="857"/>
      <c r="XH298" s="885"/>
      <c r="XI298" s="857"/>
      <c r="XJ298" s="885"/>
      <c r="XK298" s="857"/>
      <c r="XL298" s="885"/>
      <c r="XM298" s="857"/>
      <c r="XN298" s="885"/>
      <c r="XO298" s="857"/>
      <c r="XP298" s="885"/>
      <c r="XQ298" s="857"/>
      <c r="XR298" s="885"/>
      <c r="XS298" s="857"/>
      <c r="XT298" s="885"/>
      <c r="XU298" s="857"/>
      <c r="XV298" s="885"/>
      <c r="XW298" s="857"/>
      <c r="XX298" s="885"/>
      <c r="XY298" s="857"/>
      <c r="XZ298" s="885"/>
      <c r="YA298" s="857"/>
      <c r="YB298" s="885"/>
      <c r="YC298" s="857"/>
      <c r="YD298" s="885"/>
      <c r="YE298" s="857"/>
      <c r="YF298" s="885"/>
      <c r="YG298" s="857"/>
      <c r="YH298" s="885"/>
      <c r="YI298" s="857"/>
      <c r="YJ298" s="885"/>
      <c r="YK298" s="857"/>
      <c r="YL298" s="885"/>
      <c r="YM298" s="857"/>
      <c r="YN298" s="885"/>
      <c r="YO298" s="857"/>
      <c r="YP298" s="885"/>
      <c r="YQ298" s="857"/>
      <c r="YR298" s="885"/>
      <c r="YS298" s="857"/>
      <c r="YT298" s="885"/>
      <c r="YU298" s="857"/>
      <c r="YV298" s="885"/>
      <c r="YW298" s="857"/>
      <c r="YX298" s="885"/>
      <c r="YY298" s="857"/>
      <c r="YZ298" s="885"/>
      <c r="ZA298" s="857"/>
      <c r="ZB298" s="885"/>
      <c r="ZC298" s="857"/>
      <c r="ZD298" s="885"/>
      <c r="ZE298" s="857"/>
      <c r="ZF298" s="885"/>
      <c r="ZG298" s="857"/>
      <c r="ZH298" s="885"/>
      <c r="ZI298" s="857"/>
      <c r="ZJ298" s="885"/>
      <c r="ZK298" s="857"/>
      <c r="ZL298" s="885"/>
      <c r="ZM298" s="857"/>
      <c r="ZN298" s="885"/>
      <c r="ZO298" s="857"/>
      <c r="ZP298" s="885"/>
      <c r="ZQ298" s="857"/>
      <c r="ZR298" s="885"/>
      <c r="ZS298" s="857"/>
      <c r="ZT298" s="885"/>
      <c r="ZU298" s="857"/>
      <c r="ZV298" s="885"/>
      <c r="ZW298" s="857"/>
      <c r="ZX298" s="885"/>
      <c r="ZY298" s="857"/>
      <c r="ZZ298" s="885"/>
      <c r="AAA298" s="857"/>
      <c r="AAB298" s="885"/>
      <c r="AAC298" s="857"/>
      <c r="AAD298" s="885"/>
      <c r="AAE298" s="857"/>
      <c r="AAF298" s="885"/>
      <c r="AAG298" s="857"/>
      <c r="AAH298" s="885"/>
      <c r="AAI298" s="857"/>
      <c r="AAJ298" s="885"/>
      <c r="AAK298" s="857"/>
      <c r="AAL298" s="885"/>
      <c r="AAM298" s="857"/>
      <c r="AAN298" s="885"/>
      <c r="AAO298" s="857"/>
      <c r="AAP298" s="885"/>
      <c r="AAQ298" s="857"/>
      <c r="AAR298" s="885"/>
      <c r="AAS298" s="857"/>
      <c r="AAT298" s="885"/>
      <c r="AAU298" s="857"/>
      <c r="AAV298" s="885"/>
      <c r="AAW298" s="857"/>
      <c r="AAX298" s="885"/>
      <c r="AAY298" s="857"/>
      <c r="AAZ298" s="885"/>
      <c r="ABA298" s="857"/>
      <c r="ABB298" s="885"/>
      <c r="ABC298" s="857"/>
      <c r="ABD298" s="885"/>
      <c r="ABE298" s="857"/>
      <c r="ABF298" s="885"/>
      <c r="ABG298" s="857"/>
      <c r="ABH298" s="885"/>
      <c r="ABI298" s="857"/>
      <c r="ABJ298" s="885"/>
      <c r="ABK298" s="857"/>
      <c r="ABL298" s="885"/>
      <c r="ABM298" s="857"/>
      <c r="ABN298" s="885"/>
      <c r="ABO298" s="857"/>
      <c r="ABP298" s="885"/>
      <c r="ABQ298" s="857"/>
      <c r="ABR298" s="885"/>
      <c r="ABS298" s="857"/>
      <c r="ABT298" s="885"/>
      <c r="ABU298" s="857"/>
      <c r="ABV298" s="885"/>
      <c r="ABW298" s="857"/>
      <c r="ABX298" s="885"/>
      <c r="ABY298" s="857"/>
      <c r="ABZ298" s="885"/>
      <c r="ACA298" s="857"/>
      <c r="ACB298" s="885"/>
      <c r="ACC298" s="857"/>
      <c r="ACD298" s="885"/>
      <c r="ACE298" s="857"/>
      <c r="ACF298" s="885"/>
      <c r="ACG298" s="857"/>
      <c r="ACH298" s="885"/>
      <c r="ACI298" s="857"/>
      <c r="ACJ298" s="885"/>
      <c r="ACK298" s="857"/>
      <c r="ACL298" s="885"/>
      <c r="ACM298" s="857"/>
      <c r="ACN298" s="885"/>
      <c r="ACO298" s="857"/>
      <c r="ACP298" s="885"/>
      <c r="ACQ298" s="857"/>
      <c r="ACR298" s="885"/>
      <c r="ACS298" s="857"/>
      <c r="ACT298" s="885"/>
      <c r="ACU298" s="857"/>
      <c r="ACV298" s="885"/>
      <c r="ACW298" s="857"/>
      <c r="ACX298" s="885"/>
      <c r="ACY298" s="857"/>
      <c r="ACZ298" s="885"/>
      <c r="ADA298" s="857"/>
      <c r="ADB298" s="885"/>
      <c r="ADC298" s="857"/>
      <c r="ADD298" s="885"/>
      <c r="ADE298" s="857"/>
      <c r="ADF298" s="885"/>
      <c r="ADG298" s="857"/>
      <c r="ADH298" s="885"/>
      <c r="ADI298" s="857"/>
      <c r="ADJ298" s="885"/>
      <c r="ADK298" s="857"/>
      <c r="ADL298" s="885"/>
      <c r="ADM298" s="857"/>
      <c r="ADN298" s="885"/>
      <c r="ADO298" s="857"/>
      <c r="ADP298" s="885"/>
      <c r="ADQ298" s="857"/>
      <c r="ADR298" s="885"/>
      <c r="ADS298" s="857"/>
      <c r="ADT298" s="885"/>
      <c r="ADU298" s="857"/>
      <c r="ADV298" s="885"/>
      <c r="ADW298" s="857"/>
      <c r="ADX298" s="885"/>
      <c r="ADY298" s="857"/>
      <c r="ADZ298" s="885"/>
      <c r="AEA298" s="857"/>
      <c r="AEB298" s="885"/>
      <c r="AEC298" s="857"/>
      <c r="AED298" s="885"/>
      <c r="AEE298" s="857"/>
      <c r="AEF298" s="885"/>
      <c r="AEG298" s="857"/>
      <c r="AEH298" s="885"/>
      <c r="AEI298" s="857"/>
      <c r="AEJ298" s="885"/>
      <c r="AEK298" s="857"/>
      <c r="AEL298" s="885"/>
      <c r="AEM298" s="857"/>
      <c r="AEN298" s="885"/>
      <c r="AEO298" s="857"/>
      <c r="AEP298" s="885"/>
      <c r="AEQ298" s="857"/>
      <c r="AER298" s="885"/>
      <c r="AES298" s="857"/>
      <c r="AET298" s="885"/>
      <c r="AEU298" s="857"/>
      <c r="AEV298" s="885"/>
      <c r="AEW298" s="857"/>
      <c r="AEX298" s="885"/>
      <c r="AEY298" s="857"/>
      <c r="AEZ298" s="885"/>
      <c r="AFA298" s="857"/>
      <c r="AFB298" s="885"/>
      <c r="AFC298" s="857"/>
      <c r="AFD298" s="885"/>
      <c r="AFE298" s="857"/>
      <c r="AFF298" s="885"/>
      <c r="AFG298" s="857"/>
      <c r="AFH298" s="885"/>
      <c r="AFI298" s="857"/>
      <c r="AFJ298" s="885"/>
      <c r="AFK298" s="857"/>
      <c r="AFL298" s="885"/>
      <c r="AFM298" s="857"/>
      <c r="AFN298" s="885"/>
      <c r="AFO298" s="857"/>
      <c r="AFP298" s="885"/>
      <c r="AFQ298" s="857"/>
      <c r="AFR298" s="885"/>
      <c r="AFS298" s="857"/>
      <c r="AFT298" s="885"/>
      <c r="AFU298" s="857"/>
      <c r="AFV298" s="885"/>
      <c r="AFW298" s="857"/>
      <c r="AFX298" s="885"/>
      <c r="AFY298" s="857"/>
      <c r="AFZ298" s="885"/>
      <c r="AGA298" s="857"/>
      <c r="AGB298" s="885"/>
      <c r="AGC298" s="857"/>
      <c r="AGD298" s="885"/>
      <c r="AGE298" s="857"/>
      <c r="AGF298" s="885"/>
      <c r="AGG298" s="857"/>
      <c r="AGH298" s="885"/>
      <c r="AGI298" s="857"/>
      <c r="AGJ298" s="885"/>
      <c r="AGK298" s="857"/>
      <c r="AGL298" s="885"/>
      <c r="AGM298" s="857"/>
      <c r="AGN298" s="885"/>
      <c r="AGO298" s="857"/>
      <c r="AGP298" s="885"/>
      <c r="AGQ298" s="857"/>
      <c r="AGR298" s="885"/>
      <c r="AGS298" s="857"/>
      <c r="AGT298" s="885"/>
      <c r="AGU298" s="857"/>
      <c r="AGV298" s="885"/>
      <c r="AGW298" s="857"/>
      <c r="AGX298" s="885"/>
      <c r="AGY298" s="857"/>
      <c r="AGZ298" s="885"/>
      <c r="AHA298" s="857"/>
      <c r="AHB298" s="885"/>
      <c r="AHC298" s="857"/>
      <c r="AHD298" s="885"/>
      <c r="AHE298" s="857"/>
      <c r="AHF298" s="885"/>
      <c r="AHG298" s="857"/>
      <c r="AHH298" s="885"/>
      <c r="AHI298" s="857"/>
      <c r="AHJ298" s="885"/>
      <c r="AHK298" s="857"/>
      <c r="AHL298" s="885"/>
      <c r="AHM298" s="857"/>
      <c r="AHN298" s="885"/>
      <c r="AHO298" s="857"/>
      <c r="AHP298" s="885"/>
      <c r="AHQ298" s="857"/>
      <c r="AHR298" s="885"/>
      <c r="AHS298" s="857"/>
      <c r="AHT298" s="885"/>
      <c r="AHU298" s="857"/>
      <c r="AHV298" s="885"/>
      <c r="AHW298" s="857"/>
      <c r="AHX298" s="885"/>
      <c r="AHY298" s="857"/>
      <c r="AHZ298" s="885"/>
      <c r="AIA298" s="857"/>
      <c r="AIB298" s="885"/>
      <c r="AIC298" s="857"/>
      <c r="AID298" s="885"/>
      <c r="AIE298" s="857"/>
      <c r="AIF298" s="885"/>
      <c r="AIG298" s="857"/>
      <c r="AIH298" s="885"/>
      <c r="AII298" s="857"/>
      <c r="AIJ298" s="885"/>
      <c r="AIK298" s="857"/>
      <c r="AIL298" s="885"/>
      <c r="AIM298" s="857"/>
      <c r="AIN298" s="885"/>
      <c r="AIO298" s="857"/>
      <c r="AIP298" s="885"/>
      <c r="AIQ298" s="857"/>
      <c r="AIR298" s="885"/>
      <c r="AIS298" s="857"/>
      <c r="AIT298" s="885"/>
      <c r="AIU298" s="857"/>
      <c r="AIV298" s="885"/>
      <c r="AIW298" s="857"/>
      <c r="AIX298" s="885"/>
      <c r="AIY298" s="857"/>
      <c r="AIZ298" s="885"/>
      <c r="AJA298" s="857"/>
      <c r="AJB298" s="885"/>
      <c r="AJC298" s="857"/>
      <c r="AJD298" s="885"/>
      <c r="AJE298" s="857"/>
      <c r="AJF298" s="885"/>
      <c r="AJG298" s="857"/>
      <c r="AJH298" s="885"/>
      <c r="AJI298" s="857"/>
      <c r="AJJ298" s="885"/>
      <c r="AJK298" s="857"/>
      <c r="AJL298" s="885"/>
      <c r="AJM298" s="857"/>
      <c r="AJN298" s="885"/>
      <c r="AJO298" s="857"/>
      <c r="AJP298" s="885"/>
      <c r="AJQ298" s="857"/>
      <c r="AJR298" s="885"/>
      <c r="AJS298" s="857"/>
      <c r="AJT298" s="885"/>
      <c r="AJU298" s="857"/>
      <c r="AJV298" s="885"/>
      <c r="AJW298" s="857"/>
      <c r="AJX298" s="885"/>
      <c r="AJY298" s="857"/>
      <c r="AJZ298" s="885"/>
      <c r="AKA298" s="857"/>
      <c r="AKB298" s="885"/>
      <c r="AKC298" s="857"/>
      <c r="AKD298" s="885"/>
      <c r="AKE298" s="857"/>
      <c r="AKF298" s="885"/>
      <c r="AKG298" s="857"/>
      <c r="AKH298" s="885"/>
      <c r="AKI298" s="857"/>
      <c r="AKJ298" s="885"/>
      <c r="AKK298" s="857"/>
      <c r="AKL298" s="885"/>
      <c r="AKM298" s="857"/>
      <c r="AKN298" s="885"/>
      <c r="AKO298" s="857"/>
      <c r="AKP298" s="885"/>
      <c r="AKQ298" s="857"/>
      <c r="AKR298" s="885"/>
      <c r="AKS298" s="857"/>
      <c r="AKT298" s="885"/>
      <c r="AKU298" s="857"/>
      <c r="AKV298" s="885"/>
      <c r="AKW298" s="857"/>
      <c r="AKX298" s="885"/>
      <c r="AKY298" s="857"/>
      <c r="AKZ298" s="885"/>
      <c r="ALA298" s="857"/>
      <c r="ALB298" s="885"/>
      <c r="ALC298" s="857"/>
      <c r="ALD298" s="885"/>
      <c r="ALE298" s="857"/>
      <c r="ALF298" s="885"/>
      <c r="ALG298" s="857"/>
      <c r="ALH298" s="885"/>
      <c r="ALI298" s="857"/>
      <c r="ALJ298" s="885"/>
      <c r="ALK298" s="857"/>
      <c r="ALL298" s="885"/>
      <c r="ALM298" s="857"/>
      <c r="ALN298" s="885"/>
      <c r="ALO298" s="857"/>
      <c r="ALP298" s="885"/>
      <c r="ALQ298" s="857"/>
      <c r="ALR298" s="885"/>
      <c r="ALS298" s="857"/>
      <c r="ALT298" s="885"/>
      <c r="ALU298" s="857"/>
      <c r="ALV298" s="885"/>
      <c r="ALW298" s="857"/>
      <c r="ALX298" s="885"/>
      <c r="ALY298" s="857"/>
      <c r="ALZ298" s="885"/>
      <c r="AMA298" s="857"/>
      <c r="AMB298" s="885"/>
      <c r="AMC298" s="857"/>
      <c r="AMD298" s="885"/>
      <c r="AME298" s="857"/>
      <c r="AMF298" s="885"/>
      <c r="AMG298" s="857"/>
      <c r="AMH298" s="885"/>
      <c r="AMI298" s="857"/>
      <c r="AMJ298" s="885"/>
      <c r="AMK298" s="857"/>
      <c r="AML298" s="885"/>
      <c r="AMM298" s="857"/>
      <c r="AMN298" s="885"/>
      <c r="AMO298" s="857"/>
      <c r="AMP298" s="885"/>
      <c r="AMQ298" s="857"/>
      <c r="AMR298" s="885"/>
      <c r="AMS298" s="857"/>
      <c r="AMT298" s="885"/>
      <c r="AMU298" s="857"/>
      <c r="AMV298" s="885"/>
      <c r="AMW298" s="857"/>
      <c r="AMX298" s="885"/>
      <c r="AMY298" s="857"/>
      <c r="AMZ298" s="885"/>
      <c r="ANA298" s="857"/>
      <c r="ANB298" s="885"/>
      <c r="ANC298" s="857"/>
      <c r="AND298" s="885"/>
      <c r="ANE298" s="857"/>
      <c r="ANF298" s="885"/>
      <c r="ANG298" s="857"/>
      <c r="ANH298" s="885"/>
      <c r="ANI298" s="857"/>
      <c r="ANJ298" s="885"/>
      <c r="ANK298" s="857"/>
      <c r="ANL298" s="885"/>
      <c r="ANM298" s="857"/>
      <c r="ANN298" s="885"/>
      <c r="ANO298" s="857"/>
      <c r="ANP298" s="885"/>
      <c r="ANQ298" s="857"/>
      <c r="ANR298" s="885"/>
      <c r="ANS298" s="857"/>
      <c r="ANT298" s="885"/>
      <c r="ANU298" s="857"/>
      <c r="ANV298" s="885"/>
      <c r="ANW298" s="857"/>
      <c r="ANX298" s="885"/>
      <c r="ANY298" s="857"/>
      <c r="ANZ298" s="885"/>
      <c r="AOA298" s="857"/>
      <c r="AOB298" s="885"/>
      <c r="AOC298" s="857"/>
      <c r="AOD298" s="885"/>
      <c r="AOE298" s="857"/>
      <c r="AOF298" s="885"/>
      <c r="AOG298" s="857"/>
      <c r="AOH298" s="885"/>
      <c r="AOI298" s="857"/>
      <c r="AOJ298" s="885"/>
      <c r="AOK298" s="857"/>
      <c r="AOL298" s="885"/>
      <c r="AOM298" s="857"/>
      <c r="AON298" s="885"/>
      <c r="AOO298" s="857"/>
      <c r="AOP298" s="885"/>
      <c r="AOQ298" s="857"/>
      <c r="AOR298" s="885"/>
      <c r="AOS298" s="857"/>
      <c r="AOT298" s="885"/>
      <c r="AOU298" s="857"/>
      <c r="AOV298" s="885"/>
      <c r="AOW298" s="857"/>
      <c r="AOX298" s="885"/>
      <c r="AOY298" s="857"/>
      <c r="AOZ298" s="885"/>
      <c r="APA298" s="857"/>
      <c r="APB298" s="885"/>
      <c r="APC298" s="857"/>
      <c r="APD298" s="885"/>
      <c r="APE298" s="857"/>
      <c r="APF298" s="885"/>
      <c r="APG298" s="857"/>
      <c r="APH298" s="885"/>
      <c r="API298" s="857"/>
      <c r="APJ298" s="885"/>
      <c r="APK298" s="857"/>
      <c r="APL298" s="885"/>
      <c r="APM298" s="857"/>
      <c r="APN298" s="885"/>
      <c r="APO298" s="857"/>
      <c r="APP298" s="885"/>
      <c r="APQ298" s="857"/>
      <c r="APR298" s="885"/>
      <c r="APS298" s="857"/>
      <c r="APT298" s="885"/>
      <c r="APU298" s="857"/>
      <c r="APV298" s="885"/>
      <c r="APW298" s="857"/>
      <c r="APX298" s="885"/>
      <c r="APY298" s="857"/>
      <c r="APZ298" s="885"/>
      <c r="AQA298" s="857"/>
      <c r="AQB298" s="885"/>
      <c r="AQC298" s="857"/>
      <c r="AQD298" s="885"/>
      <c r="AQE298" s="857"/>
      <c r="AQF298" s="885"/>
      <c r="AQG298" s="857"/>
      <c r="AQH298" s="885"/>
      <c r="AQI298" s="857"/>
      <c r="AQJ298" s="885"/>
      <c r="AQK298" s="857"/>
      <c r="AQL298" s="885"/>
      <c r="AQM298" s="857"/>
      <c r="AQN298" s="885"/>
      <c r="AQO298" s="857"/>
      <c r="AQP298" s="885"/>
      <c r="AQQ298" s="857"/>
      <c r="AQR298" s="885"/>
      <c r="AQS298" s="857"/>
      <c r="AQT298" s="885"/>
      <c r="AQU298" s="857"/>
      <c r="AQV298" s="885"/>
      <c r="AQW298" s="857"/>
      <c r="AQX298" s="885"/>
      <c r="AQY298" s="857"/>
      <c r="AQZ298" s="885"/>
      <c r="ARA298" s="857"/>
      <c r="ARB298" s="885"/>
      <c r="ARC298" s="857"/>
      <c r="ARD298" s="885"/>
      <c r="ARE298" s="857"/>
      <c r="ARF298" s="885"/>
      <c r="ARG298" s="857"/>
      <c r="ARH298" s="885"/>
      <c r="ARI298" s="857"/>
      <c r="ARJ298" s="885"/>
      <c r="ARK298" s="857"/>
      <c r="ARL298" s="885"/>
      <c r="ARM298" s="857"/>
      <c r="ARN298" s="885"/>
      <c r="ARO298" s="857"/>
      <c r="ARP298" s="885"/>
      <c r="ARQ298" s="857"/>
      <c r="ARR298" s="885"/>
      <c r="ARS298" s="857"/>
      <c r="ART298" s="885"/>
      <c r="ARU298" s="857"/>
      <c r="ARV298" s="885"/>
      <c r="ARW298" s="857"/>
      <c r="ARX298" s="885"/>
      <c r="ARY298" s="857"/>
      <c r="ARZ298" s="885"/>
      <c r="ASA298" s="857"/>
      <c r="ASB298" s="885"/>
      <c r="ASC298" s="857"/>
      <c r="ASD298" s="885"/>
      <c r="ASE298" s="857"/>
      <c r="ASF298" s="885"/>
      <c r="ASG298" s="857"/>
      <c r="ASH298" s="885"/>
      <c r="ASI298" s="857"/>
      <c r="ASJ298" s="885"/>
      <c r="ASK298" s="857"/>
      <c r="ASL298" s="885"/>
      <c r="ASM298" s="857"/>
      <c r="ASN298" s="885"/>
      <c r="ASO298" s="857"/>
      <c r="ASP298" s="885"/>
      <c r="ASQ298" s="857"/>
      <c r="ASR298" s="885"/>
      <c r="ASS298" s="857"/>
      <c r="AST298" s="885"/>
      <c r="ASU298" s="857"/>
      <c r="ASV298" s="885"/>
      <c r="ASW298" s="857"/>
      <c r="ASX298" s="885"/>
      <c r="ASY298" s="857"/>
      <c r="ASZ298" s="885"/>
      <c r="ATA298" s="857"/>
      <c r="ATB298" s="885"/>
      <c r="ATC298" s="857"/>
      <c r="ATD298" s="885"/>
      <c r="ATE298" s="857"/>
      <c r="ATF298" s="885"/>
      <c r="ATG298" s="857"/>
      <c r="ATH298" s="885"/>
      <c r="ATI298" s="857"/>
      <c r="ATJ298" s="885"/>
      <c r="ATK298" s="857"/>
      <c r="ATL298" s="885"/>
      <c r="ATM298" s="857"/>
      <c r="ATN298" s="885"/>
      <c r="ATO298" s="857"/>
      <c r="ATP298" s="885"/>
      <c r="ATQ298" s="857"/>
      <c r="ATR298" s="885"/>
      <c r="ATS298" s="857"/>
      <c r="ATT298" s="885"/>
      <c r="ATU298" s="857"/>
      <c r="ATV298" s="885"/>
      <c r="ATW298" s="857"/>
      <c r="ATX298" s="885"/>
      <c r="ATY298" s="857"/>
      <c r="ATZ298" s="885"/>
      <c r="AUA298" s="857"/>
      <c r="AUB298" s="885"/>
      <c r="AUC298" s="857"/>
      <c r="AUD298" s="885"/>
      <c r="AUE298" s="857"/>
      <c r="AUF298" s="885"/>
      <c r="AUG298" s="857"/>
      <c r="AUH298" s="885"/>
      <c r="AUI298" s="857"/>
      <c r="AUJ298" s="885"/>
      <c r="AUK298" s="857"/>
      <c r="AUL298" s="885"/>
      <c r="AUM298" s="857"/>
      <c r="AUN298" s="885"/>
      <c r="AUO298" s="857"/>
      <c r="AUP298" s="885"/>
      <c r="AUQ298" s="857"/>
      <c r="AUR298" s="885"/>
      <c r="AUS298" s="857"/>
      <c r="AUT298" s="885"/>
      <c r="AUU298" s="857"/>
      <c r="AUV298" s="885"/>
      <c r="AUW298" s="857"/>
      <c r="AUX298" s="885"/>
      <c r="AUY298" s="857"/>
      <c r="AUZ298" s="885"/>
      <c r="AVA298" s="857"/>
      <c r="AVB298" s="885"/>
      <c r="AVC298" s="857"/>
      <c r="AVD298" s="885"/>
      <c r="AVE298" s="857"/>
      <c r="AVF298" s="885"/>
      <c r="AVG298" s="857"/>
      <c r="AVH298" s="885"/>
      <c r="AVI298" s="857"/>
      <c r="AVJ298" s="885"/>
      <c r="AVK298" s="857"/>
      <c r="AVL298" s="885"/>
      <c r="AVM298" s="857"/>
      <c r="AVN298" s="885"/>
      <c r="AVO298" s="857"/>
      <c r="AVP298" s="885"/>
      <c r="AVQ298" s="857"/>
      <c r="AVR298" s="885"/>
      <c r="AVS298" s="857"/>
      <c r="AVT298" s="885"/>
      <c r="AVU298" s="857"/>
      <c r="AVV298" s="885"/>
      <c r="AVW298" s="857"/>
      <c r="AVX298" s="885"/>
      <c r="AVY298" s="857"/>
      <c r="AVZ298" s="885"/>
      <c r="AWA298" s="857"/>
      <c r="AWB298" s="885"/>
      <c r="AWC298" s="857"/>
      <c r="AWD298" s="885"/>
      <c r="AWE298" s="857"/>
      <c r="AWF298" s="885"/>
      <c r="AWG298" s="857"/>
      <c r="AWH298" s="885"/>
      <c r="AWI298" s="857"/>
      <c r="AWJ298" s="885"/>
      <c r="AWK298" s="857"/>
      <c r="AWL298" s="885"/>
      <c r="AWM298" s="857"/>
      <c r="AWN298" s="885"/>
      <c r="AWO298" s="857"/>
      <c r="AWP298" s="885"/>
      <c r="AWQ298" s="857"/>
      <c r="AWR298" s="885"/>
      <c r="AWS298" s="857"/>
      <c r="AWT298" s="885"/>
      <c r="AWU298" s="857"/>
      <c r="AWV298" s="885"/>
      <c r="AWW298" s="857"/>
      <c r="AWX298" s="885"/>
      <c r="AWY298" s="857"/>
      <c r="AWZ298" s="885"/>
      <c r="AXA298" s="857"/>
      <c r="AXB298" s="885"/>
      <c r="AXC298" s="857"/>
      <c r="AXD298" s="885"/>
      <c r="AXE298" s="857"/>
      <c r="AXF298" s="885"/>
      <c r="AXG298" s="857"/>
      <c r="AXH298" s="885"/>
      <c r="AXI298" s="857"/>
      <c r="AXJ298" s="885"/>
      <c r="AXK298" s="857"/>
      <c r="AXL298" s="885"/>
      <c r="AXM298" s="857"/>
      <c r="AXN298" s="885"/>
      <c r="AXO298" s="857"/>
      <c r="AXP298" s="885"/>
      <c r="AXQ298" s="857"/>
      <c r="AXR298" s="885"/>
      <c r="AXS298" s="857"/>
      <c r="AXT298" s="885"/>
      <c r="AXU298" s="857"/>
      <c r="AXV298" s="885"/>
      <c r="AXW298" s="857"/>
      <c r="AXX298" s="885"/>
      <c r="AXY298" s="857"/>
      <c r="AXZ298" s="885"/>
      <c r="AYA298" s="857"/>
      <c r="AYB298" s="885"/>
      <c r="AYC298" s="857"/>
      <c r="AYD298" s="885"/>
      <c r="AYE298" s="857"/>
      <c r="AYF298" s="885"/>
      <c r="AYG298" s="857"/>
      <c r="AYH298" s="885"/>
      <c r="AYI298" s="857"/>
      <c r="AYJ298" s="885"/>
      <c r="AYK298" s="857"/>
      <c r="AYL298" s="885"/>
      <c r="AYM298" s="857"/>
      <c r="AYN298" s="885"/>
      <c r="AYO298" s="857"/>
      <c r="AYP298" s="885"/>
      <c r="AYQ298" s="857"/>
      <c r="AYR298" s="885"/>
      <c r="AYS298" s="857"/>
      <c r="AYT298" s="885"/>
      <c r="AYU298" s="857"/>
      <c r="AYV298" s="885"/>
      <c r="AYW298" s="857"/>
      <c r="AYX298" s="885"/>
      <c r="AYY298" s="857"/>
      <c r="AYZ298" s="885"/>
      <c r="AZA298" s="857"/>
      <c r="AZB298" s="885"/>
      <c r="AZC298" s="857"/>
      <c r="AZD298" s="885"/>
      <c r="AZE298" s="857"/>
      <c r="AZF298" s="885"/>
      <c r="AZG298" s="857"/>
      <c r="AZH298" s="885"/>
      <c r="AZI298" s="857"/>
      <c r="AZJ298" s="885"/>
      <c r="AZK298" s="857"/>
      <c r="AZL298" s="885"/>
      <c r="AZM298" s="857"/>
      <c r="AZN298" s="885"/>
      <c r="AZO298" s="857"/>
      <c r="AZP298" s="885"/>
      <c r="AZQ298" s="857"/>
      <c r="AZR298" s="885"/>
      <c r="AZS298" s="857"/>
      <c r="AZT298" s="885"/>
      <c r="AZU298" s="857"/>
      <c r="AZV298" s="885"/>
      <c r="AZW298" s="857"/>
      <c r="AZX298" s="885"/>
      <c r="AZY298" s="857"/>
      <c r="AZZ298" s="885"/>
      <c r="BAA298" s="857"/>
      <c r="BAB298" s="885"/>
      <c r="BAC298" s="857"/>
      <c r="BAD298" s="885"/>
      <c r="BAE298" s="857"/>
      <c r="BAF298" s="885"/>
      <c r="BAG298" s="857"/>
      <c r="BAH298" s="885"/>
      <c r="BAI298" s="857"/>
      <c r="BAJ298" s="885"/>
      <c r="BAK298" s="857"/>
      <c r="BAL298" s="885"/>
      <c r="BAM298" s="857"/>
      <c r="BAN298" s="885"/>
      <c r="BAO298" s="857"/>
      <c r="BAP298" s="885"/>
      <c r="BAQ298" s="857"/>
      <c r="BAR298" s="885"/>
      <c r="BAS298" s="857"/>
      <c r="BAT298" s="885"/>
      <c r="BAU298" s="857"/>
      <c r="BAV298" s="885"/>
      <c r="BAW298" s="857"/>
      <c r="BAX298" s="885"/>
      <c r="BAY298" s="857"/>
      <c r="BAZ298" s="885"/>
      <c r="BBA298" s="857"/>
      <c r="BBB298" s="885"/>
      <c r="BBC298" s="857"/>
      <c r="BBD298" s="885"/>
      <c r="BBE298" s="857"/>
      <c r="BBF298" s="885"/>
      <c r="BBG298" s="857"/>
      <c r="BBH298" s="885"/>
      <c r="BBI298" s="857"/>
      <c r="BBJ298" s="885"/>
      <c r="BBK298" s="857"/>
      <c r="BBL298" s="885"/>
      <c r="BBM298" s="857"/>
      <c r="BBN298" s="885"/>
      <c r="BBO298" s="857"/>
      <c r="BBP298" s="885"/>
      <c r="BBQ298" s="857"/>
      <c r="BBR298" s="885"/>
      <c r="BBS298" s="857"/>
      <c r="BBT298" s="885"/>
      <c r="BBU298" s="857"/>
      <c r="BBV298" s="885"/>
      <c r="BBW298" s="857"/>
      <c r="BBX298" s="885"/>
      <c r="BBY298" s="857"/>
      <c r="BBZ298" s="885"/>
      <c r="BCA298" s="857"/>
      <c r="BCB298" s="885"/>
      <c r="BCC298" s="857"/>
      <c r="BCD298" s="885"/>
      <c r="BCE298" s="857"/>
      <c r="BCF298" s="885"/>
      <c r="BCG298" s="857"/>
      <c r="BCH298" s="885"/>
      <c r="BCI298" s="857"/>
      <c r="BCJ298" s="885"/>
      <c r="BCK298" s="857"/>
      <c r="BCL298" s="885"/>
      <c r="BCM298" s="857"/>
      <c r="BCN298" s="885"/>
      <c r="BCO298" s="857"/>
      <c r="BCP298" s="885"/>
      <c r="BCQ298" s="857"/>
      <c r="BCR298" s="885"/>
      <c r="BCS298" s="857"/>
      <c r="BCT298" s="885"/>
      <c r="BCU298" s="857"/>
      <c r="BCV298" s="885"/>
      <c r="BCW298" s="857"/>
      <c r="BCX298" s="885"/>
      <c r="BCY298" s="857"/>
      <c r="BCZ298" s="885"/>
      <c r="BDA298" s="857"/>
      <c r="BDB298" s="885"/>
      <c r="BDC298" s="857"/>
      <c r="BDD298" s="885"/>
      <c r="BDE298" s="857"/>
      <c r="BDF298" s="885"/>
      <c r="BDG298" s="857"/>
      <c r="BDH298" s="885"/>
      <c r="BDI298" s="857"/>
      <c r="BDJ298" s="885"/>
      <c r="BDK298" s="857"/>
      <c r="BDL298" s="885"/>
      <c r="BDM298" s="857"/>
      <c r="BDN298" s="885"/>
      <c r="BDO298" s="857"/>
      <c r="BDP298" s="885"/>
      <c r="BDQ298" s="857"/>
      <c r="BDR298" s="885"/>
      <c r="BDS298" s="857"/>
      <c r="BDT298" s="885"/>
      <c r="BDU298" s="857"/>
      <c r="BDV298" s="885"/>
      <c r="BDW298" s="857"/>
      <c r="BDX298" s="885"/>
      <c r="BDY298" s="857"/>
      <c r="BDZ298" s="885"/>
      <c r="BEA298" s="857"/>
      <c r="BEB298" s="885"/>
      <c r="BEC298" s="857"/>
      <c r="BED298" s="885"/>
      <c r="BEE298" s="857"/>
      <c r="BEF298" s="885"/>
      <c r="BEG298" s="857"/>
      <c r="BEH298" s="885"/>
      <c r="BEI298" s="857"/>
      <c r="BEJ298" s="885"/>
      <c r="BEK298" s="857"/>
      <c r="BEL298" s="885"/>
      <c r="BEM298" s="857"/>
      <c r="BEN298" s="885"/>
      <c r="BEO298" s="857"/>
      <c r="BEP298" s="885"/>
      <c r="BEQ298" s="857"/>
      <c r="BER298" s="885"/>
      <c r="BES298" s="857"/>
      <c r="BET298" s="885"/>
      <c r="BEU298" s="857"/>
      <c r="BEV298" s="885"/>
      <c r="BEW298" s="857"/>
      <c r="BEX298" s="885"/>
      <c r="BEY298" s="857"/>
      <c r="BEZ298" s="885"/>
      <c r="BFA298" s="857"/>
      <c r="BFB298" s="885"/>
      <c r="BFC298" s="857"/>
      <c r="BFD298" s="885"/>
      <c r="BFE298" s="857"/>
      <c r="BFF298" s="885"/>
      <c r="BFG298" s="857"/>
      <c r="BFH298" s="885"/>
      <c r="BFI298" s="857"/>
      <c r="BFJ298" s="885"/>
      <c r="BFK298" s="857"/>
      <c r="BFL298" s="885"/>
      <c r="BFM298" s="857"/>
      <c r="BFN298" s="885"/>
      <c r="BFO298" s="857"/>
      <c r="BFP298" s="885"/>
      <c r="BFQ298" s="857"/>
      <c r="BFR298" s="885"/>
      <c r="BFS298" s="857"/>
      <c r="BFT298" s="885"/>
      <c r="BFU298" s="857"/>
      <c r="BFV298" s="885"/>
      <c r="BFW298" s="857"/>
      <c r="BFX298" s="885"/>
      <c r="BFY298" s="857"/>
      <c r="BFZ298" s="885"/>
      <c r="BGA298" s="857"/>
      <c r="BGB298" s="885"/>
      <c r="BGC298" s="857"/>
      <c r="BGD298" s="885"/>
      <c r="BGE298" s="857"/>
      <c r="BGF298" s="885"/>
      <c r="BGG298" s="857"/>
      <c r="BGH298" s="885"/>
      <c r="BGI298" s="857"/>
      <c r="BGJ298" s="885"/>
      <c r="BGK298" s="857"/>
      <c r="BGL298" s="885"/>
      <c r="BGM298" s="857"/>
      <c r="BGN298" s="885"/>
      <c r="BGO298" s="857"/>
      <c r="BGP298" s="885"/>
      <c r="BGQ298" s="857"/>
      <c r="BGR298" s="885"/>
      <c r="BGS298" s="857"/>
      <c r="BGT298" s="885"/>
      <c r="BGU298" s="857"/>
      <c r="BGV298" s="885"/>
      <c r="BGW298" s="857"/>
      <c r="BGX298" s="885"/>
      <c r="BGY298" s="857"/>
      <c r="BGZ298" s="885"/>
      <c r="BHA298" s="857"/>
      <c r="BHB298" s="885"/>
      <c r="BHC298" s="857"/>
      <c r="BHD298" s="885"/>
      <c r="BHE298" s="857"/>
      <c r="BHF298" s="885"/>
      <c r="BHG298" s="857"/>
      <c r="BHH298" s="885"/>
      <c r="BHI298" s="857"/>
      <c r="BHJ298" s="885"/>
      <c r="BHK298" s="857"/>
      <c r="BHL298" s="885"/>
      <c r="BHM298" s="857"/>
      <c r="BHN298" s="885"/>
      <c r="BHO298" s="857"/>
      <c r="BHP298" s="885"/>
      <c r="BHQ298" s="857"/>
      <c r="BHR298" s="885"/>
      <c r="BHS298" s="857"/>
      <c r="BHT298" s="885"/>
      <c r="BHU298" s="857"/>
      <c r="BHV298" s="885"/>
      <c r="BHW298" s="857"/>
      <c r="BHX298" s="885"/>
      <c r="BHY298" s="857"/>
      <c r="BHZ298" s="885"/>
      <c r="BIA298" s="857"/>
      <c r="BIB298" s="885"/>
      <c r="BIC298" s="857"/>
      <c r="BID298" s="885"/>
      <c r="BIE298" s="857"/>
      <c r="BIF298" s="885"/>
      <c r="BIG298" s="857"/>
      <c r="BIH298" s="885"/>
      <c r="BII298" s="857"/>
      <c r="BIJ298" s="885"/>
      <c r="BIK298" s="857"/>
      <c r="BIL298" s="885"/>
      <c r="BIM298" s="857"/>
      <c r="BIN298" s="885"/>
      <c r="BIO298" s="857"/>
      <c r="BIP298" s="885"/>
      <c r="BIQ298" s="857"/>
      <c r="BIR298" s="885"/>
      <c r="BIS298" s="857"/>
      <c r="BIT298" s="885"/>
      <c r="BIU298" s="857"/>
      <c r="BIV298" s="885"/>
      <c r="BIW298" s="857"/>
      <c r="BIX298" s="885"/>
      <c r="BIY298" s="857"/>
      <c r="BIZ298" s="885"/>
      <c r="BJA298" s="857"/>
      <c r="BJB298" s="885"/>
      <c r="BJC298" s="857"/>
      <c r="BJD298" s="885"/>
      <c r="BJE298" s="857"/>
      <c r="BJF298" s="885"/>
      <c r="BJG298" s="857"/>
      <c r="BJH298" s="885"/>
      <c r="BJI298" s="857"/>
      <c r="BJJ298" s="885"/>
      <c r="BJK298" s="857"/>
      <c r="BJL298" s="885"/>
      <c r="BJM298" s="857"/>
      <c r="BJN298" s="885"/>
      <c r="BJO298" s="857"/>
      <c r="BJP298" s="885"/>
      <c r="BJQ298" s="857"/>
      <c r="BJR298" s="885"/>
      <c r="BJS298" s="857"/>
      <c r="BJT298" s="885"/>
      <c r="BJU298" s="857"/>
      <c r="BJV298" s="885"/>
      <c r="BJW298" s="857"/>
      <c r="BJX298" s="885"/>
      <c r="BJY298" s="857"/>
      <c r="BJZ298" s="885"/>
      <c r="BKA298" s="857"/>
      <c r="BKB298" s="885"/>
      <c r="BKC298" s="857"/>
      <c r="BKD298" s="885"/>
      <c r="BKE298" s="857"/>
      <c r="BKF298" s="885"/>
      <c r="BKG298" s="857"/>
      <c r="BKH298" s="885"/>
      <c r="BKI298" s="857"/>
      <c r="BKJ298" s="885"/>
      <c r="BKK298" s="857"/>
      <c r="BKL298" s="885"/>
      <c r="BKM298" s="857"/>
      <c r="BKN298" s="885"/>
      <c r="BKO298" s="857"/>
      <c r="BKP298" s="885"/>
      <c r="BKQ298" s="857"/>
      <c r="BKR298" s="885"/>
      <c r="BKS298" s="857"/>
      <c r="BKT298" s="885"/>
      <c r="BKU298" s="857"/>
      <c r="BKV298" s="885"/>
      <c r="BKW298" s="857"/>
      <c r="BKX298" s="885"/>
      <c r="BKY298" s="857"/>
      <c r="BKZ298" s="885"/>
      <c r="BLA298" s="857"/>
      <c r="BLB298" s="885"/>
      <c r="BLC298" s="857"/>
      <c r="BLD298" s="885"/>
      <c r="BLE298" s="857"/>
      <c r="BLF298" s="885"/>
      <c r="BLG298" s="857"/>
      <c r="BLH298" s="885"/>
      <c r="BLI298" s="857"/>
      <c r="BLJ298" s="885"/>
      <c r="BLK298" s="857"/>
      <c r="BLL298" s="885"/>
      <c r="BLM298" s="857"/>
      <c r="BLN298" s="885"/>
      <c r="BLO298" s="857"/>
      <c r="BLP298" s="885"/>
      <c r="BLQ298" s="857"/>
      <c r="BLR298" s="885"/>
      <c r="BLS298" s="857"/>
      <c r="BLT298" s="885"/>
      <c r="BLU298" s="857"/>
      <c r="BLV298" s="885"/>
      <c r="BLW298" s="857"/>
      <c r="BLX298" s="885"/>
      <c r="BLY298" s="857"/>
      <c r="BLZ298" s="885"/>
      <c r="BMA298" s="857"/>
      <c r="BMB298" s="885"/>
      <c r="BMC298" s="857"/>
      <c r="BMD298" s="885"/>
      <c r="BME298" s="857"/>
      <c r="BMF298" s="885"/>
      <c r="BMG298" s="857"/>
      <c r="BMH298" s="885"/>
      <c r="BMI298" s="857"/>
      <c r="BMJ298" s="885"/>
      <c r="BMK298" s="857"/>
      <c r="BML298" s="885"/>
      <c r="BMM298" s="857"/>
      <c r="BMN298" s="885"/>
      <c r="BMO298" s="857"/>
      <c r="BMP298" s="885"/>
      <c r="BMQ298" s="857"/>
      <c r="BMR298" s="885"/>
      <c r="BMS298" s="857"/>
      <c r="BMT298" s="885"/>
      <c r="BMU298" s="857"/>
      <c r="BMV298" s="885"/>
      <c r="BMW298" s="857"/>
      <c r="BMX298" s="885"/>
      <c r="BMY298" s="857"/>
      <c r="BMZ298" s="885"/>
      <c r="BNA298" s="857"/>
      <c r="BNB298" s="885"/>
      <c r="BNC298" s="857"/>
      <c r="BND298" s="885"/>
      <c r="BNE298" s="857"/>
      <c r="BNF298" s="885"/>
      <c r="BNG298" s="857"/>
      <c r="BNH298" s="885"/>
      <c r="BNI298" s="857"/>
      <c r="BNJ298" s="885"/>
      <c r="BNK298" s="857"/>
      <c r="BNL298" s="885"/>
      <c r="BNM298" s="857"/>
      <c r="BNN298" s="885"/>
      <c r="BNO298" s="857"/>
      <c r="BNP298" s="885"/>
      <c r="BNQ298" s="857"/>
      <c r="BNR298" s="885"/>
      <c r="BNS298" s="857"/>
      <c r="BNT298" s="885"/>
      <c r="BNU298" s="857"/>
      <c r="BNV298" s="885"/>
      <c r="BNW298" s="857"/>
      <c r="BNX298" s="885"/>
      <c r="BNY298" s="857"/>
      <c r="BNZ298" s="885"/>
      <c r="BOA298" s="857"/>
      <c r="BOB298" s="885"/>
      <c r="BOC298" s="857"/>
      <c r="BOD298" s="885"/>
      <c r="BOE298" s="857"/>
      <c r="BOF298" s="885"/>
      <c r="BOG298" s="857"/>
      <c r="BOH298" s="885"/>
      <c r="BOI298" s="857"/>
      <c r="BOJ298" s="885"/>
      <c r="BOK298" s="857"/>
      <c r="BOL298" s="885"/>
      <c r="BOM298" s="857"/>
      <c r="BON298" s="885"/>
      <c r="BOO298" s="857"/>
      <c r="BOP298" s="885"/>
      <c r="BOQ298" s="857"/>
      <c r="BOR298" s="885"/>
      <c r="BOS298" s="857"/>
      <c r="BOT298" s="885"/>
      <c r="BOU298" s="857"/>
      <c r="BOV298" s="885"/>
      <c r="BOW298" s="857"/>
      <c r="BOX298" s="885"/>
      <c r="BOY298" s="857"/>
      <c r="BOZ298" s="885"/>
      <c r="BPA298" s="857"/>
      <c r="BPB298" s="885"/>
      <c r="BPC298" s="857"/>
      <c r="BPD298" s="885"/>
      <c r="BPE298" s="857"/>
      <c r="BPF298" s="885"/>
      <c r="BPG298" s="857"/>
      <c r="BPH298" s="885"/>
      <c r="BPI298" s="857"/>
      <c r="BPJ298" s="885"/>
      <c r="BPK298" s="857"/>
      <c r="BPL298" s="885"/>
      <c r="BPM298" s="857"/>
      <c r="BPN298" s="885"/>
      <c r="BPO298" s="857"/>
      <c r="BPP298" s="885"/>
      <c r="BPQ298" s="857"/>
      <c r="BPR298" s="885"/>
      <c r="BPS298" s="857"/>
      <c r="BPT298" s="885"/>
      <c r="BPU298" s="857"/>
      <c r="BPV298" s="885"/>
      <c r="BPW298" s="857"/>
      <c r="BPX298" s="885"/>
      <c r="BPY298" s="857"/>
      <c r="BPZ298" s="885"/>
      <c r="BQA298" s="857"/>
      <c r="BQB298" s="885"/>
      <c r="BQC298" s="857"/>
      <c r="BQD298" s="885"/>
      <c r="BQE298" s="857"/>
      <c r="BQF298" s="885"/>
      <c r="BQG298" s="857"/>
      <c r="BQH298" s="885"/>
      <c r="BQI298" s="857"/>
      <c r="BQJ298" s="885"/>
      <c r="BQK298" s="857"/>
      <c r="BQL298" s="885"/>
      <c r="BQM298" s="857"/>
      <c r="BQN298" s="885"/>
      <c r="BQO298" s="857"/>
      <c r="BQP298" s="885"/>
      <c r="BQQ298" s="857"/>
      <c r="BQR298" s="885"/>
      <c r="BQS298" s="857"/>
      <c r="BQT298" s="885"/>
      <c r="BQU298" s="857"/>
      <c r="BQV298" s="885"/>
      <c r="BQW298" s="857"/>
      <c r="BQX298" s="885"/>
      <c r="BQY298" s="857"/>
      <c r="BQZ298" s="885"/>
      <c r="BRA298" s="857"/>
      <c r="BRB298" s="885"/>
      <c r="BRC298" s="857"/>
      <c r="BRD298" s="885"/>
      <c r="BRE298" s="857"/>
      <c r="BRF298" s="885"/>
      <c r="BRG298" s="857"/>
      <c r="BRH298" s="885"/>
      <c r="BRI298" s="857"/>
      <c r="BRJ298" s="885"/>
      <c r="BRK298" s="857"/>
      <c r="BRL298" s="885"/>
      <c r="BRM298" s="857"/>
      <c r="BRN298" s="885"/>
      <c r="BRO298" s="857"/>
      <c r="BRP298" s="885"/>
      <c r="BRQ298" s="857"/>
      <c r="BRR298" s="885"/>
      <c r="BRS298" s="857"/>
      <c r="BRT298" s="885"/>
      <c r="BRU298" s="857"/>
      <c r="BRV298" s="885"/>
      <c r="BRW298" s="857"/>
      <c r="BRX298" s="885"/>
      <c r="BRY298" s="857"/>
      <c r="BRZ298" s="885"/>
      <c r="BSA298" s="857"/>
      <c r="BSB298" s="885"/>
      <c r="BSC298" s="857"/>
      <c r="BSD298" s="885"/>
      <c r="BSE298" s="857"/>
      <c r="BSF298" s="885"/>
      <c r="BSG298" s="857"/>
      <c r="BSH298" s="885"/>
      <c r="BSI298" s="857"/>
      <c r="BSJ298" s="885"/>
      <c r="BSK298" s="857"/>
      <c r="BSL298" s="885"/>
      <c r="BSM298" s="857"/>
      <c r="BSN298" s="885"/>
      <c r="BSO298" s="857"/>
      <c r="BSP298" s="885"/>
      <c r="BSQ298" s="857"/>
      <c r="BSR298" s="885"/>
      <c r="BSS298" s="857"/>
      <c r="BST298" s="885"/>
      <c r="BSU298" s="857"/>
      <c r="BSV298" s="885"/>
      <c r="BSW298" s="857"/>
      <c r="BSX298" s="885"/>
      <c r="BSY298" s="857"/>
      <c r="BSZ298" s="885"/>
      <c r="BTA298" s="857"/>
      <c r="BTB298" s="885"/>
      <c r="BTC298" s="857"/>
      <c r="BTD298" s="885"/>
      <c r="BTE298" s="857"/>
      <c r="BTF298" s="885"/>
      <c r="BTG298" s="857"/>
      <c r="BTH298" s="885"/>
      <c r="BTI298" s="857"/>
      <c r="BTJ298" s="885"/>
      <c r="BTK298" s="857"/>
      <c r="BTL298" s="885"/>
      <c r="BTM298" s="857"/>
      <c r="BTN298" s="885"/>
      <c r="BTO298" s="857"/>
      <c r="BTP298" s="885"/>
      <c r="BTQ298" s="857"/>
      <c r="BTR298" s="885"/>
      <c r="BTS298" s="857"/>
      <c r="BTT298" s="885"/>
      <c r="BTU298" s="857"/>
      <c r="BTV298" s="885"/>
      <c r="BTW298" s="857"/>
      <c r="BTX298" s="885"/>
      <c r="BTY298" s="857"/>
      <c r="BTZ298" s="885"/>
      <c r="BUA298" s="857"/>
      <c r="BUB298" s="885"/>
      <c r="BUC298" s="857"/>
      <c r="BUD298" s="885"/>
      <c r="BUE298" s="857"/>
      <c r="BUF298" s="885"/>
      <c r="BUG298" s="857"/>
      <c r="BUH298" s="885"/>
      <c r="BUI298" s="857"/>
      <c r="BUJ298" s="885"/>
      <c r="BUK298" s="857"/>
      <c r="BUL298" s="885"/>
      <c r="BUM298" s="857"/>
      <c r="BUN298" s="885"/>
      <c r="BUO298" s="857"/>
      <c r="BUP298" s="885"/>
      <c r="BUQ298" s="857"/>
      <c r="BUR298" s="885"/>
      <c r="BUS298" s="857"/>
      <c r="BUT298" s="885"/>
      <c r="BUU298" s="857"/>
      <c r="BUV298" s="885"/>
      <c r="BUW298" s="857"/>
      <c r="BUX298" s="885"/>
      <c r="BUY298" s="857"/>
      <c r="BUZ298" s="885"/>
      <c r="BVA298" s="857"/>
      <c r="BVB298" s="885"/>
      <c r="BVC298" s="857"/>
      <c r="BVD298" s="885"/>
      <c r="BVE298" s="857"/>
      <c r="BVF298" s="885"/>
      <c r="BVG298" s="857"/>
      <c r="BVH298" s="885"/>
      <c r="BVI298" s="857"/>
      <c r="BVJ298" s="885"/>
      <c r="BVK298" s="857"/>
      <c r="BVL298" s="885"/>
      <c r="BVM298" s="857"/>
      <c r="BVN298" s="885"/>
      <c r="BVO298" s="857"/>
      <c r="BVP298" s="885"/>
      <c r="BVQ298" s="857"/>
      <c r="BVR298" s="885"/>
      <c r="BVS298" s="857"/>
      <c r="BVT298" s="885"/>
      <c r="BVU298" s="857"/>
      <c r="BVV298" s="885"/>
      <c r="BVW298" s="857"/>
      <c r="BVX298" s="885"/>
      <c r="BVY298" s="857"/>
      <c r="BVZ298" s="885"/>
      <c r="BWA298" s="857"/>
      <c r="BWB298" s="885"/>
      <c r="BWC298" s="857"/>
      <c r="BWD298" s="885"/>
      <c r="BWE298" s="857"/>
      <c r="BWF298" s="885"/>
      <c r="BWG298" s="857"/>
      <c r="BWH298" s="885"/>
      <c r="BWI298" s="857"/>
      <c r="BWJ298" s="885"/>
      <c r="BWK298" s="857"/>
      <c r="BWL298" s="885"/>
      <c r="BWM298" s="857"/>
      <c r="BWN298" s="885"/>
      <c r="BWO298" s="857"/>
      <c r="BWP298" s="885"/>
      <c r="BWQ298" s="857"/>
      <c r="BWR298" s="885"/>
      <c r="BWS298" s="857"/>
      <c r="BWT298" s="885"/>
      <c r="BWU298" s="857"/>
      <c r="BWV298" s="885"/>
      <c r="BWW298" s="857"/>
      <c r="BWX298" s="885"/>
      <c r="BWY298" s="857"/>
      <c r="BWZ298" s="885"/>
      <c r="BXA298" s="857"/>
      <c r="BXB298" s="885"/>
      <c r="BXC298" s="857"/>
      <c r="BXD298" s="885"/>
      <c r="BXE298" s="857"/>
      <c r="BXF298" s="885"/>
      <c r="BXG298" s="857"/>
      <c r="BXH298" s="885"/>
      <c r="BXI298" s="857"/>
      <c r="BXJ298" s="885"/>
      <c r="BXK298" s="857"/>
      <c r="BXL298" s="885"/>
      <c r="BXM298" s="857"/>
      <c r="BXN298" s="885"/>
      <c r="BXO298" s="857"/>
      <c r="BXP298" s="885"/>
      <c r="BXQ298" s="857"/>
      <c r="BXR298" s="885"/>
      <c r="BXS298" s="857"/>
      <c r="BXT298" s="885"/>
      <c r="BXU298" s="857"/>
      <c r="BXV298" s="885"/>
      <c r="BXW298" s="857"/>
      <c r="BXX298" s="885"/>
      <c r="BXY298" s="857"/>
      <c r="BXZ298" s="885"/>
      <c r="BYA298" s="857"/>
      <c r="BYB298" s="885"/>
      <c r="BYC298" s="857"/>
      <c r="BYD298" s="885"/>
      <c r="BYE298" s="857"/>
      <c r="BYF298" s="885"/>
      <c r="BYG298" s="857"/>
      <c r="BYH298" s="885"/>
      <c r="BYI298" s="857"/>
      <c r="BYJ298" s="885"/>
      <c r="BYK298" s="857"/>
      <c r="BYL298" s="885"/>
      <c r="BYM298" s="857"/>
      <c r="BYN298" s="885"/>
      <c r="BYO298" s="857"/>
      <c r="BYP298" s="885"/>
      <c r="BYQ298" s="857"/>
      <c r="BYR298" s="885"/>
      <c r="BYS298" s="857"/>
      <c r="BYT298" s="885"/>
      <c r="BYU298" s="857"/>
      <c r="BYV298" s="885"/>
      <c r="BYW298" s="857"/>
      <c r="BYX298" s="885"/>
      <c r="BYY298" s="857"/>
      <c r="BYZ298" s="885"/>
      <c r="BZA298" s="857"/>
      <c r="BZB298" s="885"/>
      <c r="BZC298" s="857"/>
      <c r="BZD298" s="885"/>
      <c r="BZE298" s="857"/>
      <c r="BZF298" s="885"/>
      <c r="BZG298" s="857"/>
      <c r="BZH298" s="885"/>
      <c r="BZI298" s="857"/>
      <c r="BZJ298" s="885"/>
      <c r="BZK298" s="857"/>
      <c r="BZL298" s="885"/>
      <c r="BZM298" s="857"/>
      <c r="BZN298" s="885"/>
      <c r="BZO298" s="857"/>
      <c r="BZP298" s="885"/>
      <c r="BZQ298" s="857"/>
      <c r="BZR298" s="885"/>
      <c r="BZS298" s="857"/>
      <c r="BZT298" s="885"/>
      <c r="BZU298" s="857"/>
      <c r="BZV298" s="885"/>
      <c r="BZW298" s="857"/>
      <c r="BZX298" s="885"/>
      <c r="BZY298" s="857"/>
      <c r="BZZ298" s="885"/>
      <c r="CAA298" s="857"/>
      <c r="CAB298" s="885"/>
      <c r="CAC298" s="857"/>
      <c r="CAD298" s="885"/>
      <c r="CAE298" s="857"/>
      <c r="CAF298" s="885"/>
      <c r="CAG298" s="857"/>
      <c r="CAH298" s="885"/>
      <c r="CAI298" s="857"/>
      <c r="CAJ298" s="885"/>
      <c r="CAK298" s="857"/>
      <c r="CAL298" s="885"/>
      <c r="CAM298" s="857"/>
      <c r="CAN298" s="885"/>
      <c r="CAO298" s="857"/>
      <c r="CAP298" s="885"/>
      <c r="CAQ298" s="857"/>
      <c r="CAR298" s="885"/>
      <c r="CAS298" s="857"/>
      <c r="CAT298" s="885"/>
      <c r="CAU298" s="857"/>
      <c r="CAV298" s="885"/>
      <c r="CAW298" s="857"/>
      <c r="CAX298" s="885"/>
      <c r="CAY298" s="857"/>
      <c r="CAZ298" s="885"/>
      <c r="CBA298" s="857"/>
      <c r="CBB298" s="885"/>
      <c r="CBC298" s="857"/>
      <c r="CBD298" s="885"/>
      <c r="CBE298" s="857"/>
      <c r="CBF298" s="885"/>
      <c r="CBG298" s="857"/>
      <c r="CBH298" s="885"/>
      <c r="CBI298" s="857"/>
      <c r="CBJ298" s="885"/>
      <c r="CBK298" s="857"/>
      <c r="CBL298" s="885"/>
      <c r="CBM298" s="857"/>
      <c r="CBN298" s="885"/>
      <c r="CBO298" s="857"/>
      <c r="CBP298" s="885"/>
      <c r="CBQ298" s="857"/>
      <c r="CBR298" s="885"/>
      <c r="CBS298" s="857"/>
      <c r="CBT298" s="885"/>
      <c r="CBU298" s="857"/>
      <c r="CBV298" s="885"/>
      <c r="CBW298" s="857"/>
      <c r="CBX298" s="885"/>
      <c r="CBY298" s="857"/>
      <c r="CBZ298" s="885"/>
      <c r="CCA298" s="857"/>
      <c r="CCB298" s="885"/>
      <c r="CCC298" s="857"/>
      <c r="CCD298" s="885"/>
      <c r="CCE298" s="857"/>
      <c r="CCF298" s="885"/>
      <c r="CCG298" s="857"/>
      <c r="CCH298" s="885"/>
      <c r="CCI298" s="857"/>
      <c r="CCJ298" s="885"/>
      <c r="CCK298" s="857"/>
      <c r="CCL298" s="885"/>
      <c r="CCM298" s="857"/>
      <c r="CCN298" s="885"/>
      <c r="CCO298" s="857"/>
      <c r="CCP298" s="885"/>
      <c r="CCQ298" s="857"/>
      <c r="CCR298" s="885"/>
      <c r="CCS298" s="857"/>
      <c r="CCT298" s="885"/>
      <c r="CCU298" s="857"/>
      <c r="CCV298" s="885"/>
      <c r="CCW298" s="857"/>
      <c r="CCX298" s="885"/>
      <c r="CCY298" s="857"/>
      <c r="CCZ298" s="885"/>
      <c r="CDA298" s="857"/>
      <c r="CDB298" s="885"/>
      <c r="CDC298" s="857"/>
      <c r="CDD298" s="885"/>
      <c r="CDE298" s="857"/>
      <c r="CDF298" s="885"/>
      <c r="CDG298" s="857"/>
      <c r="CDH298" s="885"/>
      <c r="CDI298" s="857"/>
      <c r="CDJ298" s="885"/>
      <c r="CDK298" s="857"/>
      <c r="CDL298" s="885"/>
      <c r="CDM298" s="857"/>
      <c r="CDN298" s="885"/>
      <c r="CDO298" s="857"/>
      <c r="CDP298" s="885"/>
      <c r="CDQ298" s="857"/>
      <c r="CDR298" s="885"/>
      <c r="CDS298" s="857"/>
      <c r="CDT298" s="885"/>
      <c r="CDU298" s="857"/>
      <c r="CDV298" s="885"/>
      <c r="CDW298" s="857"/>
      <c r="CDX298" s="885"/>
      <c r="CDY298" s="857"/>
      <c r="CDZ298" s="885"/>
      <c r="CEA298" s="857"/>
      <c r="CEB298" s="885"/>
      <c r="CEC298" s="857"/>
      <c r="CED298" s="885"/>
      <c r="CEE298" s="857"/>
      <c r="CEF298" s="885"/>
      <c r="CEG298" s="857"/>
      <c r="CEH298" s="885"/>
      <c r="CEI298" s="857"/>
      <c r="CEJ298" s="885"/>
      <c r="CEK298" s="857"/>
      <c r="CEL298" s="885"/>
      <c r="CEM298" s="857"/>
      <c r="CEN298" s="885"/>
      <c r="CEO298" s="857"/>
      <c r="CEP298" s="885"/>
      <c r="CEQ298" s="857"/>
      <c r="CER298" s="885"/>
      <c r="CES298" s="857"/>
      <c r="CET298" s="885"/>
      <c r="CEU298" s="857"/>
      <c r="CEV298" s="885"/>
      <c r="CEW298" s="857"/>
      <c r="CEX298" s="885"/>
      <c r="CEY298" s="857"/>
      <c r="CEZ298" s="885"/>
      <c r="CFA298" s="857"/>
      <c r="CFB298" s="885"/>
      <c r="CFC298" s="857"/>
      <c r="CFD298" s="885"/>
      <c r="CFE298" s="857"/>
      <c r="CFF298" s="885"/>
      <c r="CFG298" s="857"/>
      <c r="CFH298" s="885"/>
      <c r="CFI298" s="857"/>
      <c r="CFJ298" s="885"/>
      <c r="CFK298" s="857"/>
      <c r="CFL298" s="885"/>
      <c r="CFM298" s="857"/>
      <c r="CFN298" s="885"/>
      <c r="CFO298" s="857"/>
      <c r="CFP298" s="885"/>
      <c r="CFQ298" s="857"/>
      <c r="CFR298" s="885"/>
      <c r="CFS298" s="857"/>
      <c r="CFT298" s="885"/>
      <c r="CFU298" s="857"/>
      <c r="CFV298" s="885"/>
      <c r="CFW298" s="857"/>
      <c r="CFX298" s="885"/>
      <c r="CFY298" s="857"/>
      <c r="CFZ298" s="885"/>
      <c r="CGA298" s="857"/>
      <c r="CGB298" s="885"/>
      <c r="CGC298" s="857"/>
      <c r="CGD298" s="885"/>
      <c r="CGE298" s="857"/>
      <c r="CGF298" s="885"/>
      <c r="CGG298" s="857"/>
      <c r="CGH298" s="885"/>
      <c r="CGI298" s="857"/>
      <c r="CGJ298" s="885"/>
      <c r="CGK298" s="857"/>
      <c r="CGL298" s="885"/>
      <c r="CGM298" s="857"/>
      <c r="CGN298" s="885"/>
      <c r="CGO298" s="857"/>
      <c r="CGP298" s="885"/>
      <c r="CGQ298" s="857"/>
      <c r="CGR298" s="885"/>
      <c r="CGS298" s="857"/>
      <c r="CGT298" s="885"/>
      <c r="CGU298" s="857"/>
      <c r="CGV298" s="885"/>
      <c r="CGW298" s="857"/>
      <c r="CGX298" s="885"/>
      <c r="CGY298" s="857"/>
      <c r="CGZ298" s="885"/>
      <c r="CHA298" s="857"/>
      <c r="CHB298" s="885"/>
      <c r="CHC298" s="857"/>
      <c r="CHD298" s="885"/>
      <c r="CHE298" s="857"/>
      <c r="CHF298" s="885"/>
      <c r="CHG298" s="857"/>
      <c r="CHH298" s="885"/>
      <c r="CHI298" s="857"/>
      <c r="CHJ298" s="885"/>
      <c r="CHK298" s="857"/>
      <c r="CHL298" s="885"/>
      <c r="CHM298" s="857"/>
      <c r="CHN298" s="885"/>
      <c r="CHO298" s="857"/>
      <c r="CHP298" s="885"/>
      <c r="CHQ298" s="857"/>
      <c r="CHR298" s="885"/>
      <c r="CHS298" s="857"/>
      <c r="CHT298" s="885"/>
      <c r="CHU298" s="857"/>
      <c r="CHV298" s="885"/>
      <c r="CHW298" s="857"/>
      <c r="CHX298" s="885"/>
      <c r="CHY298" s="857"/>
      <c r="CHZ298" s="885"/>
      <c r="CIA298" s="857"/>
      <c r="CIB298" s="885"/>
      <c r="CIC298" s="857"/>
      <c r="CID298" s="885"/>
      <c r="CIE298" s="857"/>
      <c r="CIF298" s="885"/>
      <c r="CIG298" s="857"/>
      <c r="CIH298" s="885"/>
      <c r="CII298" s="857"/>
      <c r="CIJ298" s="885"/>
      <c r="CIK298" s="857"/>
      <c r="CIL298" s="885"/>
      <c r="CIM298" s="857"/>
      <c r="CIN298" s="885"/>
      <c r="CIO298" s="857"/>
      <c r="CIP298" s="885"/>
      <c r="CIQ298" s="857"/>
      <c r="CIR298" s="885"/>
      <c r="CIS298" s="857"/>
      <c r="CIT298" s="885"/>
      <c r="CIU298" s="857"/>
      <c r="CIV298" s="885"/>
      <c r="CIW298" s="857"/>
      <c r="CIX298" s="885"/>
      <c r="CIY298" s="857"/>
      <c r="CIZ298" s="885"/>
      <c r="CJA298" s="857"/>
      <c r="CJB298" s="885"/>
      <c r="CJC298" s="857"/>
      <c r="CJD298" s="885"/>
      <c r="CJE298" s="857"/>
      <c r="CJF298" s="885"/>
      <c r="CJG298" s="857"/>
      <c r="CJH298" s="885"/>
      <c r="CJI298" s="857"/>
      <c r="CJJ298" s="885"/>
      <c r="CJK298" s="857"/>
      <c r="CJL298" s="885"/>
      <c r="CJM298" s="857"/>
      <c r="CJN298" s="885"/>
      <c r="CJO298" s="857"/>
      <c r="CJP298" s="885"/>
      <c r="CJQ298" s="857"/>
      <c r="CJR298" s="885"/>
      <c r="CJS298" s="857"/>
      <c r="CJT298" s="885"/>
      <c r="CJU298" s="857"/>
      <c r="CJV298" s="885"/>
      <c r="CJW298" s="857"/>
      <c r="CJX298" s="885"/>
      <c r="CJY298" s="857"/>
      <c r="CJZ298" s="885"/>
      <c r="CKA298" s="857"/>
      <c r="CKB298" s="885"/>
      <c r="CKC298" s="857"/>
      <c r="CKD298" s="885"/>
      <c r="CKE298" s="857"/>
      <c r="CKF298" s="885"/>
      <c r="CKG298" s="857"/>
      <c r="CKH298" s="885"/>
      <c r="CKI298" s="857"/>
      <c r="CKJ298" s="885"/>
      <c r="CKK298" s="857"/>
      <c r="CKL298" s="885"/>
      <c r="CKM298" s="857"/>
      <c r="CKN298" s="885"/>
      <c r="CKO298" s="857"/>
      <c r="CKP298" s="885"/>
      <c r="CKQ298" s="857"/>
      <c r="CKR298" s="885"/>
      <c r="CKS298" s="857"/>
      <c r="CKT298" s="885"/>
      <c r="CKU298" s="857"/>
      <c r="CKV298" s="885"/>
      <c r="CKW298" s="857"/>
      <c r="CKX298" s="885"/>
      <c r="CKY298" s="857"/>
      <c r="CKZ298" s="885"/>
      <c r="CLA298" s="857"/>
      <c r="CLB298" s="885"/>
      <c r="CLC298" s="857"/>
      <c r="CLD298" s="885"/>
      <c r="CLE298" s="857"/>
      <c r="CLF298" s="885"/>
      <c r="CLG298" s="857"/>
      <c r="CLH298" s="885"/>
      <c r="CLI298" s="857"/>
      <c r="CLJ298" s="885"/>
      <c r="CLK298" s="857"/>
      <c r="CLL298" s="885"/>
      <c r="CLM298" s="857"/>
      <c r="CLN298" s="885"/>
      <c r="CLO298" s="857"/>
      <c r="CLP298" s="885"/>
      <c r="CLQ298" s="857"/>
      <c r="CLR298" s="885"/>
      <c r="CLS298" s="857"/>
      <c r="CLT298" s="885"/>
      <c r="CLU298" s="857"/>
      <c r="CLV298" s="885"/>
      <c r="CLW298" s="857"/>
      <c r="CLX298" s="885"/>
      <c r="CLY298" s="857"/>
      <c r="CLZ298" s="885"/>
      <c r="CMA298" s="857"/>
      <c r="CMB298" s="885"/>
      <c r="CMC298" s="857"/>
      <c r="CMD298" s="885"/>
      <c r="CME298" s="857"/>
      <c r="CMF298" s="885"/>
      <c r="CMG298" s="857"/>
      <c r="CMH298" s="885"/>
      <c r="CMI298" s="857"/>
      <c r="CMJ298" s="885"/>
      <c r="CMK298" s="857"/>
      <c r="CML298" s="885"/>
      <c r="CMM298" s="857"/>
      <c r="CMN298" s="885"/>
      <c r="CMO298" s="857"/>
      <c r="CMP298" s="885"/>
      <c r="CMQ298" s="857"/>
      <c r="CMR298" s="885"/>
      <c r="CMS298" s="857"/>
      <c r="CMT298" s="885"/>
      <c r="CMU298" s="857"/>
      <c r="CMV298" s="885"/>
      <c r="CMW298" s="857"/>
      <c r="CMX298" s="885"/>
      <c r="CMY298" s="857"/>
      <c r="CMZ298" s="885"/>
      <c r="CNA298" s="857"/>
      <c r="CNB298" s="885"/>
      <c r="CNC298" s="857"/>
      <c r="CND298" s="885"/>
      <c r="CNE298" s="857"/>
      <c r="CNF298" s="885"/>
      <c r="CNG298" s="857"/>
      <c r="CNH298" s="885"/>
      <c r="CNI298" s="857"/>
      <c r="CNJ298" s="885"/>
      <c r="CNK298" s="857"/>
      <c r="CNL298" s="885"/>
      <c r="CNM298" s="857"/>
      <c r="CNN298" s="885"/>
      <c r="CNO298" s="857"/>
      <c r="CNP298" s="885"/>
      <c r="CNQ298" s="857"/>
      <c r="CNR298" s="885"/>
      <c r="CNS298" s="857"/>
      <c r="CNT298" s="885"/>
      <c r="CNU298" s="857"/>
      <c r="CNV298" s="885"/>
      <c r="CNW298" s="857"/>
      <c r="CNX298" s="885"/>
      <c r="CNY298" s="857"/>
      <c r="CNZ298" s="885"/>
      <c r="COA298" s="857"/>
      <c r="COB298" s="885"/>
      <c r="COC298" s="857"/>
      <c r="COD298" s="885"/>
      <c r="COE298" s="857"/>
      <c r="COF298" s="885"/>
      <c r="COG298" s="857"/>
      <c r="COH298" s="885"/>
      <c r="COI298" s="857"/>
      <c r="COJ298" s="885"/>
      <c r="COK298" s="857"/>
      <c r="COL298" s="885"/>
      <c r="COM298" s="857"/>
      <c r="CON298" s="885"/>
      <c r="COO298" s="857"/>
      <c r="COP298" s="885"/>
      <c r="COQ298" s="857"/>
      <c r="COR298" s="885"/>
      <c r="COS298" s="857"/>
      <c r="COT298" s="885"/>
      <c r="COU298" s="857"/>
      <c r="COV298" s="885"/>
      <c r="COW298" s="857"/>
      <c r="COX298" s="885"/>
      <c r="COY298" s="857"/>
      <c r="COZ298" s="885"/>
      <c r="CPA298" s="857"/>
      <c r="CPB298" s="885"/>
      <c r="CPC298" s="857"/>
      <c r="CPD298" s="885"/>
      <c r="CPE298" s="857"/>
      <c r="CPF298" s="885"/>
      <c r="CPG298" s="857"/>
      <c r="CPH298" s="885"/>
      <c r="CPI298" s="857"/>
      <c r="CPJ298" s="885"/>
      <c r="CPK298" s="857"/>
      <c r="CPL298" s="885"/>
      <c r="CPM298" s="857"/>
      <c r="CPN298" s="885"/>
      <c r="CPO298" s="857"/>
      <c r="CPP298" s="885"/>
      <c r="CPQ298" s="857"/>
      <c r="CPR298" s="885"/>
      <c r="CPS298" s="857"/>
      <c r="CPT298" s="885"/>
      <c r="CPU298" s="857"/>
      <c r="CPV298" s="885"/>
      <c r="CPW298" s="857"/>
      <c r="CPX298" s="885"/>
      <c r="CPY298" s="857"/>
      <c r="CPZ298" s="885"/>
      <c r="CQA298" s="857"/>
      <c r="CQB298" s="885"/>
      <c r="CQC298" s="857"/>
      <c r="CQD298" s="885"/>
      <c r="CQE298" s="857"/>
      <c r="CQF298" s="885"/>
      <c r="CQG298" s="857"/>
      <c r="CQH298" s="885"/>
      <c r="CQI298" s="857"/>
      <c r="CQJ298" s="885"/>
      <c r="CQK298" s="857"/>
      <c r="CQL298" s="885"/>
      <c r="CQM298" s="857"/>
      <c r="CQN298" s="885"/>
      <c r="CQO298" s="857"/>
      <c r="CQP298" s="885"/>
      <c r="CQQ298" s="857"/>
      <c r="CQR298" s="885"/>
      <c r="CQS298" s="857"/>
      <c r="CQT298" s="885"/>
      <c r="CQU298" s="857"/>
      <c r="CQV298" s="885"/>
      <c r="CQW298" s="857"/>
      <c r="CQX298" s="885"/>
      <c r="CQY298" s="857"/>
      <c r="CQZ298" s="885"/>
      <c r="CRA298" s="857"/>
      <c r="CRB298" s="885"/>
      <c r="CRC298" s="857"/>
      <c r="CRD298" s="885"/>
      <c r="CRE298" s="857"/>
      <c r="CRF298" s="885"/>
      <c r="CRG298" s="857"/>
      <c r="CRH298" s="885"/>
      <c r="CRI298" s="857"/>
      <c r="CRJ298" s="885"/>
      <c r="CRK298" s="857"/>
      <c r="CRL298" s="885"/>
      <c r="CRM298" s="857"/>
      <c r="CRN298" s="885"/>
      <c r="CRO298" s="857"/>
      <c r="CRP298" s="885"/>
      <c r="CRQ298" s="857"/>
      <c r="CRR298" s="885"/>
      <c r="CRS298" s="857"/>
      <c r="CRT298" s="885"/>
      <c r="CRU298" s="857"/>
      <c r="CRV298" s="885"/>
      <c r="CRW298" s="857"/>
      <c r="CRX298" s="885"/>
      <c r="CRY298" s="857"/>
      <c r="CRZ298" s="885"/>
      <c r="CSA298" s="857"/>
      <c r="CSB298" s="885"/>
      <c r="CSC298" s="857"/>
      <c r="CSD298" s="885"/>
      <c r="CSE298" s="857"/>
      <c r="CSF298" s="885"/>
      <c r="CSG298" s="857"/>
      <c r="CSH298" s="885"/>
      <c r="CSI298" s="857"/>
      <c r="CSJ298" s="885"/>
      <c r="CSK298" s="857"/>
      <c r="CSL298" s="885"/>
      <c r="CSM298" s="857"/>
      <c r="CSN298" s="885"/>
      <c r="CSO298" s="857"/>
      <c r="CSP298" s="885"/>
      <c r="CSQ298" s="857"/>
      <c r="CSR298" s="885"/>
      <c r="CSS298" s="857"/>
      <c r="CST298" s="885"/>
      <c r="CSU298" s="857"/>
      <c r="CSV298" s="885"/>
      <c r="CSW298" s="857"/>
      <c r="CSX298" s="885"/>
      <c r="CSY298" s="857"/>
      <c r="CSZ298" s="885"/>
      <c r="CTA298" s="857"/>
      <c r="CTB298" s="885"/>
      <c r="CTC298" s="857"/>
      <c r="CTD298" s="885"/>
      <c r="CTE298" s="857"/>
      <c r="CTF298" s="885"/>
      <c r="CTG298" s="857"/>
      <c r="CTH298" s="885"/>
      <c r="CTI298" s="857"/>
      <c r="CTJ298" s="885"/>
      <c r="CTK298" s="857"/>
      <c r="CTL298" s="885"/>
      <c r="CTM298" s="857"/>
      <c r="CTN298" s="885"/>
      <c r="CTO298" s="857"/>
      <c r="CTP298" s="885"/>
      <c r="CTQ298" s="857"/>
      <c r="CTR298" s="885"/>
      <c r="CTS298" s="857"/>
      <c r="CTT298" s="885"/>
      <c r="CTU298" s="857"/>
      <c r="CTV298" s="885"/>
      <c r="CTW298" s="857"/>
      <c r="CTX298" s="885"/>
      <c r="CTY298" s="857"/>
      <c r="CTZ298" s="885"/>
      <c r="CUA298" s="857"/>
      <c r="CUB298" s="885"/>
      <c r="CUC298" s="857"/>
      <c r="CUD298" s="885"/>
      <c r="CUE298" s="857"/>
      <c r="CUF298" s="885"/>
      <c r="CUG298" s="857"/>
      <c r="CUH298" s="885"/>
      <c r="CUI298" s="857"/>
      <c r="CUJ298" s="885"/>
      <c r="CUK298" s="857"/>
      <c r="CUL298" s="885"/>
      <c r="CUM298" s="857"/>
      <c r="CUN298" s="885"/>
      <c r="CUO298" s="857"/>
      <c r="CUP298" s="885"/>
      <c r="CUQ298" s="857"/>
      <c r="CUR298" s="885"/>
      <c r="CUS298" s="857"/>
      <c r="CUT298" s="885"/>
      <c r="CUU298" s="857"/>
      <c r="CUV298" s="885"/>
      <c r="CUW298" s="857"/>
      <c r="CUX298" s="885"/>
      <c r="CUY298" s="857"/>
      <c r="CUZ298" s="885"/>
      <c r="CVA298" s="857"/>
      <c r="CVB298" s="885"/>
      <c r="CVC298" s="857"/>
      <c r="CVD298" s="885"/>
      <c r="CVE298" s="857"/>
      <c r="CVF298" s="885"/>
      <c r="CVG298" s="857"/>
      <c r="CVH298" s="885"/>
      <c r="CVI298" s="857"/>
      <c r="CVJ298" s="885"/>
      <c r="CVK298" s="857"/>
      <c r="CVL298" s="885"/>
      <c r="CVM298" s="857"/>
      <c r="CVN298" s="885"/>
      <c r="CVO298" s="857"/>
      <c r="CVP298" s="885"/>
      <c r="CVQ298" s="857"/>
      <c r="CVR298" s="885"/>
      <c r="CVS298" s="857"/>
      <c r="CVT298" s="885"/>
      <c r="CVU298" s="857"/>
      <c r="CVV298" s="885"/>
      <c r="CVW298" s="857"/>
      <c r="CVX298" s="885"/>
      <c r="CVY298" s="857"/>
      <c r="CVZ298" s="885"/>
      <c r="CWA298" s="857"/>
      <c r="CWB298" s="885"/>
      <c r="CWC298" s="857"/>
      <c r="CWD298" s="885"/>
      <c r="CWE298" s="857"/>
      <c r="CWF298" s="885"/>
      <c r="CWG298" s="857"/>
      <c r="CWH298" s="885"/>
      <c r="CWI298" s="857"/>
      <c r="CWJ298" s="885"/>
      <c r="CWK298" s="857"/>
      <c r="CWL298" s="885"/>
      <c r="CWM298" s="857"/>
      <c r="CWN298" s="885"/>
      <c r="CWO298" s="857"/>
      <c r="CWP298" s="885"/>
      <c r="CWQ298" s="857"/>
      <c r="CWR298" s="885"/>
      <c r="CWS298" s="857"/>
      <c r="CWT298" s="885"/>
      <c r="CWU298" s="857"/>
      <c r="CWV298" s="885"/>
      <c r="CWW298" s="857"/>
      <c r="CWX298" s="885"/>
      <c r="CWY298" s="857"/>
      <c r="CWZ298" s="885"/>
      <c r="CXA298" s="857"/>
      <c r="CXB298" s="885"/>
      <c r="CXC298" s="857"/>
      <c r="CXD298" s="885"/>
      <c r="CXE298" s="857"/>
      <c r="CXF298" s="885"/>
      <c r="CXG298" s="857"/>
      <c r="CXH298" s="885"/>
      <c r="CXI298" s="857"/>
      <c r="CXJ298" s="885"/>
      <c r="CXK298" s="857"/>
      <c r="CXL298" s="885"/>
      <c r="CXM298" s="857"/>
      <c r="CXN298" s="885"/>
      <c r="CXO298" s="857"/>
      <c r="CXP298" s="885"/>
      <c r="CXQ298" s="857"/>
      <c r="CXR298" s="885"/>
      <c r="CXS298" s="857"/>
      <c r="CXT298" s="885"/>
      <c r="CXU298" s="857"/>
      <c r="CXV298" s="885"/>
      <c r="CXW298" s="857"/>
      <c r="CXX298" s="885"/>
      <c r="CXY298" s="857"/>
      <c r="CXZ298" s="885"/>
      <c r="CYA298" s="857"/>
      <c r="CYB298" s="885"/>
      <c r="CYC298" s="857"/>
      <c r="CYD298" s="885"/>
      <c r="CYE298" s="857"/>
      <c r="CYF298" s="885"/>
      <c r="CYG298" s="857"/>
      <c r="CYH298" s="885"/>
      <c r="CYI298" s="857"/>
      <c r="CYJ298" s="885"/>
      <c r="CYK298" s="857"/>
      <c r="CYL298" s="885"/>
      <c r="CYM298" s="857"/>
      <c r="CYN298" s="885"/>
      <c r="CYO298" s="857"/>
      <c r="CYP298" s="885"/>
      <c r="CYQ298" s="857"/>
      <c r="CYR298" s="885"/>
      <c r="CYS298" s="857"/>
      <c r="CYT298" s="885"/>
      <c r="CYU298" s="857"/>
      <c r="CYV298" s="885"/>
      <c r="CYW298" s="857"/>
      <c r="CYX298" s="885"/>
      <c r="CYY298" s="857"/>
      <c r="CYZ298" s="885"/>
      <c r="CZA298" s="857"/>
      <c r="CZB298" s="885"/>
      <c r="CZC298" s="857"/>
      <c r="CZD298" s="885"/>
      <c r="CZE298" s="857"/>
      <c r="CZF298" s="885"/>
      <c r="CZG298" s="857"/>
      <c r="CZH298" s="885"/>
      <c r="CZI298" s="857"/>
      <c r="CZJ298" s="885"/>
      <c r="CZK298" s="857"/>
      <c r="CZL298" s="885"/>
      <c r="CZM298" s="857"/>
      <c r="CZN298" s="885"/>
      <c r="CZO298" s="857"/>
      <c r="CZP298" s="885"/>
      <c r="CZQ298" s="857"/>
      <c r="CZR298" s="885"/>
      <c r="CZS298" s="857"/>
      <c r="CZT298" s="885"/>
      <c r="CZU298" s="857"/>
      <c r="CZV298" s="885"/>
      <c r="CZW298" s="857"/>
      <c r="CZX298" s="885"/>
      <c r="CZY298" s="857"/>
      <c r="CZZ298" s="885"/>
      <c r="DAA298" s="857"/>
      <c r="DAB298" s="885"/>
      <c r="DAC298" s="857"/>
      <c r="DAD298" s="885"/>
      <c r="DAE298" s="857"/>
      <c r="DAF298" s="885"/>
      <c r="DAG298" s="857"/>
      <c r="DAH298" s="885"/>
      <c r="DAI298" s="857"/>
      <c r="DAJ298" s="885"/>
      <c r="DAK298" s="857"/>
      <c r="DAL298" s="885"/>
      <c r="DAM298" s="857"/>
      <c r="DAN298" s="885"/>
      <c r="DAO298" s="857"/>
      <c r="DAP298" s="885"/>
      <c r="DAQ298" s="857"/>
      <c r="DAR298" s="885"/>
      <c r="DAS298" s="857"/>
      <c r="DAT298" s="885"/>
      <c r="DAU298" s="857"/>
      <c r="DAV298" s="885"/>
      <c r="DAW298" s="857"/>
      <c r="DAX298" s="885"/>
      <c r="DAY298" s="857"/>
      <c r="DAZ298" s="885"/>
      <c r="DBA298" s="857"/>
      <c r="DBB298" s="885"/>
      <c r="DBC298" s="857"/>
      <c r="DBD298" s="885"/>
      <c r="DBE298" s="857"/>
      <c r="DBF298" s="885"/>
      <c r="DBG298" s="857"/>
      <c r="DBH298" s="885"/>
      <c r="DBI298" s="857"/>
      <c r="DBJ298" s="885"/>
      <c r="DBK298" s="857"/>
      <c r="DBL298" s="885"/>
      <c r="DBM298" s="857"/>
      <c r="DBN298" s="885"/>
      <c r="DBO298" s="857"/>
      <c r="DBP298" s="885"/>
      <c r="DBQ298" s="857"/>
      <c r="DBR298" s="885"/>
      <c r="DBS298" s="857"/>
      <c r="DBT298" s="885"/>
      <c r="DBU298" s="857"/>
      <c r="DBV298" s="885"/>
      <c r="DBW298" s="857"/>
      <c r="DBX298" s="885"/>
      <c r="DBY298" s="857"/>
      <c r="DBZ298" s="885"/>
      <c r="DCA298" s="857"/>
      <c r="DCB298" s="885"/>
      <c r="DCC298" s="857"/>
      <c r="DCD298" s="885"/>
      <c r="DCE298" s="857"/>
      <c r="DCF298" s="885"/>
      <c r="DCG298" s="857"/>
      <c r="DCH298" s="885"/>
      <c r="DCI298" s="857"/>
      <c r="DCJ298" s="885"/>
      <c r="DCK298" s="857"/>
      <c r="DCL298" s="885"/>
      <c r="DCM298" s="857"/>
      <c r="DCN298" s="885"/>
      <c r="DCO298" s="857"/>
      <c r="DCP298" s="885"/>
      <c r="DCQ298" s="857"/>
      <c r="DCR298" s="885"/>
      <c r="DCS298" s="857"/>
      <c r="DCT298" s="885"/>
      <c r="DCU298" s="857"/>
      <c r="DCV298" s="885"/>
      <c r="DCW298" s="857"/>
      <c r="DCX298" s="885"/>
      <c r="DCY298" s="857"/>
      <c r="DCZ298" s="885"/>
      <c r="DDA298" s="857"/>
      <c r="DDB298" s="885"/>
      <c r="DDC298" s="857"/>
      <c r="DDD298" s="885"/>
      <c r="DDE298" s="857"/>
      <c r="DDF298" s="885"/>
      <c r="DDG298" s="857"/>
      <c r="DDH298" s="885"/>
      <c r="DDI298" s="857"/>
      <c r="DDJ298" s="885"/>
      <c r="DDK298" s="857"/>
      <c r="DDL298" s="885"/>
      <c r="DDM298" s="857"/>
      <c r="DDN298" s="885"/>
      <c r="DDO298" s="857"/>
      <c r="DDP298" s="885"/>
      <c r="DDQ298" s="857"/>
      <c r="DDR298" s="885"/>
      <c r="DDS298" s="857"/>
      <c r="DDT298" s="885"/>
      <c r="DDU298" s="857"/>
      <c r="DDV298" s="885"/>
      <c r="DDW298" s="857"/>
      <c r="DDX298" s="885"/>
      <c r="DDY298" s="857"/>
      <c r="DDZ298" s="885"/>
      <c r="DEA298" s="857"/>
      <c r="DEB298" s="885"/>
      <c r="DEC298" s="857"/>
      <c r="DED298" s="885"/>
      <c r="DEE298" s="857"/>
      <c r="DEF298" s="885"/>
      <c r="DEG298" s="857"/>
      <c r="DEH298" s="885"/>
      <c r="DEI298" s="857"/>
      <c r="DEJ298" s="885"/>
      <c r="DEK298" s="857"/>
      <c r="DEL298" s="885"/>
      <c r="DEM298" s="857"/>
      <c r="DEN298" s="885"/>
      <c r="DEO298" s="857"/>
      <c r="DEP298" s="885"/>
      <c r="DEQ298" s="857"/>
      <c r="DER298" s="885"/>
      <c r="DES298" s="857"/>
      <c r="DET298" s="885"/>
      <c r="DEU298" s="857"/>
      <c r="DEV298" s="885"/>
      <c r="DEW298" s="857"/>
      <c r="DEX298" s="885"/>
      <c r="DEY298" s="857"/>
      <c r="DEZ298" s="885"/>
      <c r="DFA298" s="857"/>
      <c r="DFB298" s="885"/>
      <c r="DFC298" s="857"/>
      <c r="DFD298" s="885"/>
      <c r="DFE298" s="857"/>
      <c r="DFF298" s="885"/>
      <c r="DFG298" s="857"/>
      <c r="DFH298" s="885"/>
      <c r="DFI298" s="857"/>
      <c r="DFJ298" s="885"/>
      <c r="DFK298" s="857"/>
      <c r="DFL298" s="885"/>
      <c r="DFM298" s="857"/>
      <c r="DFN298" s="885"/>
      <c r="DFO298" s="857"/>
      <c r="DFP298" s="885"/>
      <c r="DFQ298" s="857"/>
      <c r="DFR298" s="885"/>
      <c r="DFS298" s="857"/>
      <c r="DFT298" s="885"/>
      <c r="DFU298" s="857"/>
      <c r="DFV298" s="885"/>
      <c r="DFW298" s="857"/>
      <c r="DFX298" s="885"/>
      <c r="DFY298" s="857"/>
      <c r="DFZ298" s="885"/>
      <c r="DGA298" s="857"/>
      <c r="DGB298" s="885"/>
      <c r="DGC298" s="857"/>
      <c r="DGD298" s="885"/>
      <c r="DGE298" s="857"/>
      <c r="DGF298" s="885"/>
      <c r="DGG298" s="857"/>
      <c r="DGH298" s="885"/>
      <c r="DGI298" s="857"/>
      <c r="DGJ298" s="885"/>
      <c r="DGK298" s="857"/>
      <c r="DGL298" s="885"/>
      <c r="DGM298" s="857"/>
      <c r="DGN298" s="885"/>
      <c r="DGO298" s="857"/>
      <c r="DGP298" s="885"/>
      <c r="DGQ298" s="857"/>
      <c r="DGR298" s="885"/>
      <c r="DGS298" s="857"/>
      <c r="DGT298" s="885"/>
      <c r="DGU298" s="857"/>
      <c r="DGV298" s="885"/>
      <c r="DGW298" s="857"/>
      <c r="DGX298" s="885"/>
      <c r="DGY298" s="857"/>
      <c r="DGZ298" s="885"/>
      <c r="DHA298" s="857"/>
      <c r="DHB298" s="885"/>
      <c r="DHC298" s="857"/>
      <c r="DHD298" s="885"/>
      <c r="DHE298" s="857"/>
      <c r="DHF298" s="885"/>
      <c r="DHG298" s="857"/>
      <c r="DHH298" s="885"/>
      <c r="DHI298" s="857"/>
      <c r="DHJ298" s="885"/>
      <c r="DHK298" s="857"/>
      <c r="DHL298" s="885"/>
      <c r="DHM298" s="857"/>
      <c r="DHN298" s="885"/>
      <c r="DHO298" s="857"/>
      <c r="DHP298" s="885"/>
      <c r="DHQ298" s="857"/>
      <c r="DHR298" s="885"/>
      <c r="DHS298" s="857"/>
      <c r="DHT298" s="885"/>
      <c r="DHU298" s="857"/>
      <c r="DHV298" s="885"/>
      <c r="DHW298" s="857"/>
      <c r="DHX298" s="885"/>
      <c r="DHY298" s="857"/>
      <c r="DHZ298" s="885"/>
      <c r="DIA298" s="857"/>
      <c r="DIB298" s="885"/>
      <c r="DIC298" s="857"/>
      <c r="DID298" s="885"/>
      <c r="DIE298" s="857"/>
      <c r="DIF298" s="885"/>
      <c r="DIG298" s="857"/>
      <c r="DIH298" s="885"/>
      <c r="DII298" s="857"/>
      <c r="DIJ298" s="885"/>
      <c r="DIK298" s="857"/>
      <c r="DIL298" s="885"/>
      <c r="DIM298" s="857"/>
      <c r="DIN298" s="885"/>
      <c r="DIO298" s="857"/>
      <c r="DIP298" s="885"/>
      <c r="DIQ298" s="857"/>
      <c r="DIR298" s="885"/>
      <c r="DIS298" s="857"/>
      <c r="DIT298" s="885"/>
      <c r="DIU298" s="857"/>
      <c r="DIV298" s="885"/>
      <c r="DIW298" s="857"/>
      <c r="DIX298" s="885"/>
      <c r="DIY298" s="857"/>
      <c r="DIZ298" s="885"/>
      <c r="DJA298" s="857"/>
      <c r="DJB298" s="885"/>
      <c r="DJC298" s="857"/>
      <c r="DJD298" s="885"/>
      <c r="DJE298" s="857"/>
      <c r="DJF298" s="885"/>
      <c r="DJG298" s="857"/>
      <c r="DJH298" s="885"/>
      <c r="DJI298" s="857"/>
      <c r="DJJ298" s="885"/>
      <c r="DJK298" s="857"/>
      <c r="DJL298" s="885"/>
      <c r="DJM298" s="857"/>
      <c r="DJN298" s="885"/>
      <c r="DJO298" s="857"/>
      <c r="DJP298" s="885"/>
      <c r="DJQ298" s="857"/>
      <c r="DJR298" s="885"/>
      <c r="DJS298" s="857"/>
      <c r="DJT298" s="885"/>
      <c r="DJU298" s="857"/>
      <c r="DJV298" s="885"/>
      <c r="DJW298" s="857"/>
      <c r="DJX298" s="885"/>
      <c r="DJY298" s="857"/>
      <c r="DJZ298" s="885"/>
      <c r="DKA298" s="857"/>
      <c r="DKB298" s="885"/>
      <c r="DKC298" s="857"/>
      <c r="DKD298" s="885"/>
      <c r="DKE298" s="857"/>
      <c r="DKF298" s="885"/>
      <c r="DKG298" s="857"/>
      <c r="DKH298" s="885"/>
      <c r="DKI298" s="857"/>
      <c r="DKJ298" s="885"/>
      <c r="DKK298" s="857"/>
      <c r="DKL298" s="885"/>
      <c r="DKM298" s="857"/>
      <c r="DKN298" s="885"/>
      <c r="DKO298" s="857"/>
      <c r="DKP298" s="885"/>
      <c r="DKQ298" s="857"/>
      <c r="DKR298" s="885"/>
      <c r="DKS298" s="857"/>
      <c r="DKT298" s="885"/>
      <c r="DKU298" s="857"/>
      <c r="DKV298" s="885"/>
      <c r="DKW298" s="857"/>
      <c r="DKX298" s="885"/>
      <c r="DKY298" s="857"/>
      <c r="DKZ298" s="885"/>
      <c r="DLA298" s="857"/>
      <c r="DLB298" s="885"/>
      <c r="DLC298" s="857"/>
      <c r="DLD298" s="885"/>
      <c r="DLE298" s="857"/>
      <c r="DLF298" s="885"/>
      <c r="DLG298" s="857"/>
      <c r="DLH298" s="885"/>
      <c r="DLI298" s="857"/>
      <c r="DLJ298" s="885"/>
      <c r="DLK298" s="857"/>
      <c r="DLL298" s="885"/>
      <c r="DLM298" s="857"/>
      <c r="DLN298" s="885"/>
      <c r="DLO298" s="857"/>
      <c r="DLP298" s="885"/>
      <c r="DLQ298" s="857"/>
      <c r="DLR298" s="885"/>
      <c r="DLS298" s="857"/>
      <c r="DLT298" s="885"/>
      <c r="DLU298" s="857"/>
      <c r="DLV298" s="885"/>
      <c r="DLW298" s="857"/>
      <c r="DLX298" s="885"/>
      <c r="DLY298" s="857"/>
      <c r="DLZ298" s="885"/>
      <c r="DMA298" s="857"/>
      <c r="DMB298" s="885"/>
      <c r="DMC298" s="857"/>
      <c r="DMD298" s="885"/>
      <c r="DME298" s="857"/>
      <c r="DMF298" s="885"/>
      <c r="DMG298" s="857"/>
      <c r="DMH298" s="885"/>
      <c r="DMI298" s="857"/>
      <c r="DMJ298" s="885"/>
      <c r="DMK298" s="857"/>
      <c r="DML298" s="885"/>
      <c r="DMM298" s="857"/>
      <c r="DMN298" s="885"/>
      <c r="DMO298" s="857"/>
      <c r="DMP298" s="885"/>
      <c r="DMQ298" s="857"/>
      <c r="DMR298" s="885"/>
      <c r="DMS298" s="857"/>
      <c r="DMT298" s="885"/>
      <c r="DMU298" s="857"/>
      <c r="DMV298" s="885"/>
      <c r="DMW298" s="857"/>
      <c r="DMX298" s="885"/>
      <c r="DMY298" s="857"/>
      <c r="DMZ298" s="885"/>
      <c r="DNA298" s="857"/>
      <c r="DNB298" s="885"/>
      <c r="DNC298" s="857"/>
      <c r="DND298" s="885"/>
      <c r="DNE298" s="857"/>
      <c r="DNF298" s="885"/>
      <c r="DNG298" s="857"/>
      <c r="DNH298" s="885"/>
      <c r="DNI298" s="857"/>
      <c r="DNJ298" s="885"/>
      <c r="DNK298" s="857"/>
      <c r="DNL298" s="885"/>
      <c r="DNM298" s="857"/>
      <c r="DNN298" s="885"/>
      <c r="DNO298" s="857"/>
      <c r="DNP298" s="885"/>
      <c r="DNQ298" s="857"/>
      <c r="DNR298" s="885"/>
      <c r="DNS298" s="857"/>
      <c r="DNT298" s="885"/>
      <c r="DNU298" s="857"/>
      <c r="DNV298" s="885"/>
      <c r="DNW298" s="857"/>
      <c r="DNX298" s="885"/>
      <c r="DNY298" s="857"/>
      <c r="DNZ298" s="885"/>
      <c r="DOA298" s="857"/>
      <c r="DOB298" s="885"/>
      <c r="DOC298" s="857"/>
      <c r="DOD298" s="885"/>
      <c r="DOE298" s="857"/>
      <c r="DOF298" s="885"/>
      <c r="DOG298" s="857"/>
      <c r="DOH298" s="885"/>
      <c r="DOI298" s="857"/>
      <c r="DOJ298" s="885"/>
      <c r="DOK298" s="857"/>
      <c r="DOL298" s="885"/>
      <c r="DOM298" s="857"/>
      <c r="DON298" s="885"/>
      <c r="DOO298" s="857"/>
      <c r="DOP298" s="885"/>
      <c r="DOQ298" s="857"/>
      <c r="DOR298" s="885"/>
      <c r="DOS298" s="857"/>
      <c r="DOT298" s="885"/>
      <c r="DOU298" s="857"/>
      <c r="DOV298" s="885"/>
      <c r="DOW298" s="857"/>
      <c r="DOX298" s="885"/>
      <c r="DOY298" s="857"/>
      <c r="DOZ298" s="885"/>
      <c r="DPA298" s="857"/>
      <c r="DPB298" s="885"/>
      <c r="DPC298" s="857"/>
      <c r="DPD298" s="885"/>
      <c r="DPE298" s="857"/>
      <c r="DPF298" s="885"/>
      <c r="DPG298" s="857"/>
      <c r="DPH298" s="885"/>
      <c r="DPI298" s="857"/>
      <c r="DPJ298" s="885"/>
      <c r="DPK298" s="857"/>
      <c r="DPL298" s="885"/>
      <c r="DPM298" s="857"/>
      <c r="DPN298" s="885"/>
      <c r="DPO298" s="857"/>
      <c r="DPP298" s="885"/>
      <c r="DPQ298" s="857"/>
      <c r="DPR298" s="885"/>
      <c r="DPS298" s="857"/>
      <c r="DPT298" s="885"/>
      <c r="DPU298" s="857"/>
      <c r="DPV298" s="885"/>
      <c r="DPW298" s="857"/>
      <c r="DPX298" s="885"/>
      <c r="DPY298" s="857"/>
      <c r="DPZ298" s="885"/>
      <c r="DQA298" s="857"/>
      <c r="DQB298" s="885"/>
      <c r="DQC298" s="857"/>
      <c r="DQD298" s="885"/>
      <c r="DQE298" s="857"/>
      <c r="DQF298" s="885"/>
      <c r="DQG298" s="857"/>
      <c r="DQH298" s="885"/>
      <c r="DQI298" s="857"/>
      <c r="DQJ298" s="885"/>
      <c r="DQK298" s="857"/>
      <c r="DQL298" s="885"/>
      <c r="DQM298" s="857"/>
      <c r="DQN298" s="885"/>
      <c r="DQO298" s="857"/>
      <c r="DQP298" s="885"/>
      <c r="DQQ298" s="857"/>
      <c r="DQR298" s="885"/>
      <c r="DQS298" s="857"/>
      <c r="DQT298" s="885"/>
      <c r="DQU298" s="857"/>
      <c r="DQV298" s="885"/>
      <c r="DQW298" s="857"/>
      <c r="DQX298" s="885"/>
      <c r="DQY298" s="857"/>
      <c r="DQZ298" s="885"/>
      <c r="DRA298" s="857"/>
      <c r="DRB298" s="885"/>
      <c r="DRC298" s="857"/>
      <c r="DRD298" s="885"/>
      <c r="DRE298" s="857"/>
      <c r="DRF298" s="885"/>
      <c r="DRG298" s="857"/>
      <c r="DRH298" s="885"/>
      <c r="DRI298" s="857"/>
      <c r="DRJ298" s="885"/>
      <c r="DRK298" s="857"/>
      <c r="DRL298" s="885"/>
      <c r="DRM298" s="857"/>
      <c r="DRN298" s="885"/>
      <c r="DRO298" s="857"/>
      <c r="DRP298" s="885"/>
      <c r="DRQ298" s="857"/>
      <c r="DRR298" s="885"/>
      <c r="DRS298" s="857"/>
      <c r="DRT298" s="885"/>
      <c r="DRU298" s="857"/>
      <c r="DRV298" s="885"/>
      <c r="DRW298" s="857"/>
      <c r="DRX298" s="885"/>
      <c r="DRY298" s="857"/>
      <c r="DRZ298" s="885"/>
      <c r="DSA298" s="857"/>
      <c r="DSB298" s="885"/>
      <c r="DSC298" s="857"/>
      <c r="DSD298" s="885"/>
      <c r="DSE298" s="857"/>
      <c r="DSF298" s="885"/>
      <c r="DSG298" s="857"/>
      <c r="DSH298" s="885"/>
      <c r="DSI298" s="857"/>
      <c r="DSJ298" s="885"/>
      <c r="DSK298" s="857"/>
      <c r="DSL298" s="885"/>
      <c r="DSM298" s="857"/>
      <c r="DSN298" s="885"/>
      <c r="DSO298" s="857"/>
      <c r="DSP298" s="885"/>
      <c r="DSQ298" s="857"/>
      <c r="DSR298" s="885"/>
      <c r="DSS298" s="857"/>
      <c r="DST298" s="885"/>
      <c r="DSU298" s="857"/>
      <c r="DSV298" s="885"/>
      <c r="DSW298" s="857"/>
      <c r="DSX298" s="885"/>
      <c r="DSY298" s="857"/>
      <c r="DSZ298" s="885"/>
      <c r="DTA298" s="857"/>
      <c r="DTB298" s="885"/>
      <c r="DTC298" s="857"/>
      <c r="DTD298" s="885"/>
      <c r="DTE298" s="857"/>
      <c r="DTF298" s="885"/>
      <c r="DTG298" s="857"/>
      <c r="DTH298" s="885"/>
      <c r="DTI298" s="857"/>
      <c r="DTJ298" s="885"/>
      <c r="DTK298" s="857"/>
      <c r="DTL298" s="885"/>
      <c r="DTM298" s="857"/>
      <c r="DTN298" s="885"/>
      <c r="DTO298" s="857"/>
      <c r="DTP298" s="885"/>
      <c r="DTQ298" s="857"/>
      <c r="DTR298" s="885"/>
      <c r="DTS298" s="857"/>
      <c r="DTT298" s="885"/>
      <c r="DTU298" s="857"/>
      <c r="DTV298" s="885"/>
      <c r="DTW298" s="857"/>
      <c r="DTX298" s="885"/>
      <c r="DTY298" s="857"/>
      <c r="DTZ298" s="885"/>
      <c r="DUA298" s="857"/>
      <c r="DUB298" s="885"/>
      <c r="DUC298" s="857"/>
      <c r="DUD298" s="885"/>
      <c r="DUE298" s="857"/>
      <c r="DUF298" s="885"/>
      <c r="DUG298" s="857"/>
      <c r="DUH298" s="885"/>
      <c r="DUI298" s="857"/>
      <c r="DUJ298" s="885"/>
      <c r="DUK298" s="857"/>
      <c r="DUL298" s="885"/>
      <c r="DUM298" s="857"/>
      <c r="DUN298" s="885"/>
      <c r="DUO298" s="857"/>
      <c r="DUP298" s="885"/>
      <c r="DUQ298" s="857"/>
      <c r="DUR298" s="885"/>
      <c r="DUS298" s="857"/>
      <c r="DUT298" s="885"/>
      <c r="DUU298" s="857"/>
      <c r="DUV298" s="885"/>
      <c r="DUW298" s="857"/>
      <c r="DUX298" s="885"/>
      <c r="DUY298" s="857"/>
      <c r="DUZ298" s="885"/>
      <c r="DVA298" s="857"/>
      <c r="DVB298" s="885"/>
      <c r="DVC298" s="857"/>
      <c r="DVD298" s="885"/>
      <c r="DVE298" s="857"/>
      <c r="DVF298" s="885"/>
      <c r="DVG298" s="857"/>
      <c r="DVH298" s="885"/>
      <c r="DVI298" s="857"/>
      <c r="DVJ298" s="885"/>
      <c r="DVK298" s="857"/>
      <c r="DVL298" s="885"/>
      <c r="DVM298" s="857"/>
      <c r="DVN298" s="885"/>
      <c r="DVO298" s="857"/>
      <c r="DVP298" s="885"/>
      <c r="DVQ298" s="857"/>
      <c r="DVR298" s="885"/>
      <c r="DVS298" s="857"/>
      <c r="DVT298" s="885"/>
      <c r="DVU298" s="857"/>
      <c r="DVV298" s="885"/>
      <c r="DVW298" s="857"/>
      <c r="DVX298" s="885"/>
      <c r="DVY298" s="857"/>
      <c r="DVZ298" s="885"/>
      <c r="DWA298" s="857"/>
      <c r="DWB298" s="885"/>
      <c r="DWC298" s="857"/>
      <c r="DWD298" s="885"/>
      <c r="DWE298" s="857"/>
      <c r="DWF298" s="885"/>
      <c r="DWG298" s="857"/>
      <c r="DWH298" s="885"/>
      <c r="DWI298" s="857"/>
      <c r="DWJ298" s="885"/>
      <c r="DWK298" s="857"/>
      <c r="DWL298" s="885"/>
      <c r="DWM298" s="857"/>
      <c r="DWN298" s="885"/>
      <c r="DWO298" s="857"/>
      <c r="DWP298" s="885"/>
      <c r="DWQ298" s="857"/>
      <c r="DWR298" s="885"/>
      <c r="DWS298" s="857"/>
      <c r="DWT298" s="885"/>
      <c r="DWU298" s="857"/>
      <c r="DWV298" s="885"/>
      <c r="DWW298" s="857"/>
      <c r="DWX298" s="885"/>
      <c r="DWY298" s="857"/>
      <c r="DWZ298" s="885"/>
      <c r="DXA298" s="857"/>
      <c r="DXB298" s="885"/>
      <c r="DXC298" s="857"/>
      <c r="DXD298" s="885"/>
      <c r="DXE298" s="857"/>
      <c r="DXF298" s="885"/>
      <c r="DXG298" s="857"/>
      <c r="DXH298" s="885"/>
      <c r="DXI298" s="857"/>
      <c r="DXJ298" s="885"/>
      <c r="DXK298" s="857"/>
      <c r="DXL298" s="885"/>
      <c r="DXM298" s="857"/>
      <c r="DXN298" s="885"/>
      <c r="DXO298" s="857"/>
      <c r="DXP298" s="885"/>
      <c r="DXQ298" s="857"/>
      <c r="DXR298" s="885"/>
      <c r="DXS298" s="857"/>
      <c r="DXT298" s="885"/>
      <c r="DXU298" s="857"/>
      <c r="DXV298" s="885"/>
      <c r="DXW298" s="857"/>
      <c r="DXX298" s="885"/>
      <c r="DXY298" s="857"/>
      <c r="DXZ298" s="885"/>
      <c r="DYA298" s="857"/>
      <c r="DYB298" s="885"/>
      <c r="DYC298" s="857"/>
      <c r="DYD298" s="885"/>
      <c r="DYE298" s="857"/>
      <c r="DYF298" s="885"/>
      <c r="DYG298" s="857"/>
      <c r="DYH298" s="885"/>
      <c r="DYI298" s="857"/>
      <c r="DYJ298" s="885"/>
      <c r="DYK298" s="857"/>
      <c r="DYL298" s="885"/>
      <c r="DYM298" s="857"/>
      <c r="DYN298" s="885"/>
      <c r="DYO298" s="857"/>
      <c r="DYP298" s="885"/>
      <c r="DYQ298" s="857"/>
      <c r="DYR298" s="885"/>
      <c r="DYS298" s="857"/>
      <c r="DYT298" s="885"/>
      <c r="DYU298" s="857"/>
      <c r="DYV298" s="885"/>
      <c r="DYW298" s="857"/>
      <c r="DYX298" s="885"/>
      <c r="DYY298" s="857"/>
      <c r="DYZ298" s="885"/>
      <c r="DZA298" s="857"/>
      <c r="DZB298" s="885"/>
      <c r="DZC298" s="857"/>
      <c r="DZD298" s="885"/>
      <c r="DZE298" s="857"/>
      <c r="DZF298" s="885"/>
      <c r="DZG298" s="857"/>
      <c r="DZH298" s="885"/>
      <c r="DZI298" s="857"/>
      <c r="DZJ298" s="885"/>
      <c r="DZK298" s="857"/>
      <c r="DZL298" s="885"/>
      <c r="DZM298" s="857"/>
      <c r="DZN298" s="885"/>
      <c r="DZO298" s="857"/>
      <c r="DZP298" s="885"/>
      <c r="DZQ298" s="857"/>
      <c r="DZR298" s="885"/>
      <c r="DZS298" s="857"/>
      <c r="DZT298" s="885"/>
      <c r="DZU298" s="857"/>
      <c r="DZV298" s="885"/>
      <c r="DZW298" s="857"/>
      <c r="DZX298" s="885"/>
      <c r="DZY298" s="857"/>
      <c r="DZZ298" s="885"/>
      <c r="EAA298" s="857"/>
      <c r="EAB298" s="885"/>
      <c r="EAC298" s="857"/>
      <c r="EAD298" s="885"/>
      <c r="EAE298" s="857"/>
      <c r="EAF298" s="885"/>
      <c r="EAG298" s="857"/>
      <c r="EAH298" s="885"/>
      <c r="EAI298" s="857"/>
      <c r="EAJ298" s="885"/>
      <c r="EAK298" s="857"/>
      <c r="EAL298" s="885"/>
      <c r="EAM298" s="857"/>
      <c r="EAN298" s="885"/>
      <c r="EAO298" s="857"/>
      <c r="EAP298" s="885"/>
      <c r="EAQ298" s="857"/>
      <c r="EAR298" s="885"/>
      <c r="EAS298" s="857"/>
      <c r="EAT298" s="885"/>
      <c r="EAU298" s="857"/>
      <c r="EAV298" s="885"/>
      <c r="EAW298" s="857"/>
      <c r="EAX298" s="885"/>
      <c r="EAY298" s="857"/>
      <c r="EAZ298" s="885"/>
      <c r="EBA298" s="857"/>
      <c r="EBB298" s="885"/>
      <c r="EBC298" s="857"/>
      <c r="EBD298" s="885"/>
      <c r="EBE298" s="857"/>
      <c r="EBF298" s="885"/>
      <c r="EBG298" s="857"/>
      <c r="EBH298" s="885"/>
      <c r="EBI298" s="857"/>
      <c r="EBJ298" s="885"/>
      <c r="EBK298" s="857"/>
      <c r="EBL298" s="885"/>
      <c r="EBM298" s="857"/>
      <c r="EBN298" s="885"/>
      <c r="EBO298" s="857"/>
      <c r="EBP298" s="885"/>
      <c r="EBQ298" s="857"/>
      <c r="EBR298" s="885"/>
      <c r="EBS298" s="857"/>
      <c r="EBT298" s="885"/>
      <c r="EBU298" s="857"/>
      <c r="EBV298" s="885"/>
      <c r="EBW298" s="857"/>
      <c r="EBX298" s="885"/>
      <c r="EBY298" s="857"/>
      <c r="EBZ298" s="885"/>
      <c r="ECA298" s="857"/>
      <c r="ECB298" s="885"/>
      <c r="ECC298" s="857"/>
      <c r="ECD298" s="885"/>
      <c r="ECE298" s="857"/>
      <c r="ECF298" s="885"/>
      <c r="ECG298" s="857"/>
      <c r="ECH298" s="885"/>
      <c r="ECI298" s="857"/>
      <c r="ECJ298" s="885"/>
      <c r="ECK298" s="857"/>
      <c r="ECL298" s="885"/>
      <c r="ECM298" s="857"/>
      <c r="ECN298" s="885"/>
      <c r="ECO298" s="857"/>
      <c r="ECP298" s="885"/>
      <c r="ECQ298" s="857"/>
      <c r="ECR298" s="885"/>
      <c r="ECS298" s="857"/>
      <c r="ECT298" s="885"/>
      <c r="ECU298" s="857"/>
      <c r="ECV298" s="885"/>
      <c r="ECW298" s="857"/>
      <c r="ECX298" s="885"/>
      <c r="ECY298" s="857"/>
      <c r="ECZ298" s="885"/>
      <c r="EDA298" s="857"/>
      <c r="EDB298" s="885"/>
      <c r="EDC298" s="857"/>
      <c r="EDD298" s="885"/>
      <c r="EDE298" s="857"/>
      <c r="EDF298" s="885"/>
      <c r="EDG298" s="857"/>
      <c r="EDH298" s="885"/>
      <c r="EDI298" s="857"/>
      <c r="EDJ298" s="885"/>
      <c r="EDK298" s="857"/>
      <c r="EDL298" s="885"/>
      <c r="EDM298" s="857"/>
      <c r="EDN298" s="885"/>
      <c r="EDO298" s="857"/>
      <c r="EDP298" s="885"/>
      <c r="EDQ298" s="857"/>
      <c r="EDR298" s="885"/>
      <c r="EDS298" s="857"/>
      <c r="EDT298" s="885"/>
      <c r="EDU298" s="857"/>
      <c r="EDV298" s="885"/>
      <c r="EDW298" s="857"/>
      <c r="EDX298" s="885"/>
      <c r="EDY298" s="857"/>
      <c r="EDZ298" s="885"/>
      <c r="EEA298" s="857"/>
      <c r="EEB298" s="885"/>
      <c r="EEC298" s="857"/>
      <c r="EED298" s="885"/>
      <c r="EEE298" s="857"/>
      <c r="EEF298" s="885"/>
      <c r="EEG298" s="857"/>
      <c r="EEH298" s="885"/>
      <c r="EEI298" s="857"/>
      <c r="EEJ298" s="885"/>
      <c r="EEK298" s="857"/>
      <c r="EEL298" s="885"/>
      <c r="EEM298" s="857"/>
      <c r="EEN298" s="885"/>
      <c r="EEO298" s="857"/>
      <c r="EEP298" s="885"/>
      <c r="EEQ298" s="857"/>
      <c r="EER298" s="885"/>
      <c r="EES298" s="857"/>
      <c r="EET298" s="885"/>
      <c r="EEU298" s="857"/>
      <c r="EEV298" s="885"/>
      <c r="EEW298" s="857"/>
      <c r="EEX298" s="885"/>
      <c r="EEY298" s="857"/>
      <c r="EEZ298" s="885"/>
      <c r="EFA298" s="857"/>
      <c r="EFB298" s="885"/>
      <c r="EFC298" s="857"/>
      <c r="EFD298" s="885"/>
      <c r="EFE298" s="857"/>
      <c r="EFF298" s="885"/>
      <c r="EFG298" s="857"/>
      <c r="EFH298" s="885"/>
      <c r="EFI298" s="857"/>
      <c r="EFJ298" s="885"/>
      <c r="EFK298" s="857"/>
      <c r="EFL298" s="885"/>
      <c r="EFM298" s="857"/>
      <c r="EFN298" s="885"/>
      <c r="EFO298" s="857"/>
      <c r="EFP298" s="885"/>
      <c r="EFQ298" s="857"/>
      <c r="EFR298" s="885"/>
      <c r="EFS298" s="857"/>
      <c r="EFT298" s="885"/>
      <c r="EFU298" s="857"/>
      <c r="EFV298" s="885"/>
      <c r="EFW298" s="857"/>
      <c r="EFX298" s="885"/>
      <c r="EFY298" s="857"/>
      <c r="EFZ298" s="885"/>
      <c r="EGA298" s="857"/>
      <c r="EGB298" s="885"/>
      <c r="EGC298" s="857"/>
      <c r="EGD298" s="885"/>
      <c r="EGE298" s="857"/>
      <c r="EGF298" s="885"/>
      <c r="EGG298" s="857"/>
      <c r="EGH298" s="885"/>
      <c r="EGI298" s="857"/>
      <c r="EGJ298" s="885"/>
      <c r="EGK298" s="857"/>
      <c r="EGL298" s="885"/>
      <c r="EGM298" s="857"/>
      <c r="EGN298" s="885"/>
      <c r="EGO298" s="857"/>
      <c r="EGP298" s="885"/>
      <c r="EGQ298" s="857"/>
      <c r="EGR298" s="885"/>
      <c r="EGS298" s="857"/>
      <c r="EGT298" s="885"/>
      <c r="EGU298" s="857"/>
      <c r="EGV298" s="885"/>
      <c r="EGW298" s="857"/>
      <c r="EGX298" s="885"/>
      <c r="EGY298" s="857"/>
      <c r="EGZ298" s="885"/>
      <c r="EHA298" s="857"/>
      <c r="EHB298" s="885"/>
      <c r="EHC298" s="857"/>
      <c r="EHD298" s="885"/>
      <c r="EHE298" s="857"/>
      <c r="EHF298" s="885"/>
      <c r="EHG298" s="857"/>
      <c r="EHH298" s="885"/>
      <c r="EHI298" s="857"/>
      <c r="EHJ298" s="885"/>
      <c r="EHK298" s="857"/>
      <c r="EHL298" s="885"/>
      <c r="EHM298" s="857"/>
      <c r="EHN298" s="885"/>
      <c r="EHO298" s="857"/>
      <c r="EHP298" s="885"/>
      <c r="EHQ298" s="857"/>
      <c r="EHR298" s="885"/>
      <c r="EHS298" s="857"/>
      <c r="EHT298" s="885"/>
      <c r="EHU298" s="857"/>
      <c r="EHV298" s="885"/>
      <c r="EHW298" s="857"/>
      <c r="EHX298" s="885"/>
      <c r="EHY298" s="857"/>
      <c r="EHZ298" s="885"/>
      <c r="EIA298" s="857"/>
      <c r="EIB298" s="885"/>
      <c r="EIC298" s="857"/>
      <c r="EID298" s="885"/>
      <c r="EIE298" s="857"/>
      <c r="EIF298" s="885"/>
      <c r="EIG298" s="857"/>
      <c r="EIH298" s="885"/>
      <c r="EII298" s="857"/>
      <c r="EIJ298" s="885"/>
      <c r="EIK298" s="857"/>
      <c r="EIL298" s="885"/>
      <c r="EIM298" s="857"/>
      <c r="EIN298" s="885"/>
      <c r="EIO298" s="857"/>
      <c r="EIP298" s="885"/>
      <c r="EIQ298" s="857"/>
      <c r="EIR298" s="885"/>
      <c r="EIS298" s="857"/>
      <c r="EIT298" s="885"/>
      <c r="EIU298" s="857"/>
      <c r="EIV298" s="885"/>
      <c r="EIW298" s="857"/>
      <c r="EIX298" s="885"/>
      <c r="EIY298" s="857"/>
      <c r="EIZ298" s="885"/>
      <c r="EJA298" s="857"/>
      <c r="EJB298" s="885"/>
      <c r="EJC298" s="857"/>
      <c r="EJD298" s="885"/>
      <c r="EJE298" s="857"/>
      <c r="EJF298" s="885"/>
      <c r="EJG298" s="857"/>
      <c r="EJH298" s="885"/>
      <c r="EJI298" s="857"/>
      <c r="EJJ298" s="885"/>
      <c r="EJK298" s="857"/>
      <c r="EJL298" s="885"/>
      <c r="EJM298" s="857"/>
      <c r="EJN298" s="885"/>
      <c r="EJO298" s="857"/>
      <c r="EJP298" s="885"/>
      <c r="EJQ298" s="857"/>
      <c r="EJR298" s="885"/>
      <c r="EJS298" s="857"/>
      <c r="EJT298" s="885"/>
      <c r="EJU298" s="857"/>
      <c r="EJV298" s="885"/>
      <c r="EJW298" s="857"/>
      <c r="EJX298" s="885"/>
      <c r="EJY298" s="857"/>
      <c r="EJZ298" s="885"/>
      <c r="EKA298" s="857"/>
      <c r="EKB298" s="885"/>
      <c r="EKC298" s="857"/>
      <c r="EKD298" s="885"/>
      <c r="EKE298" s="857"/>
      <c r="EKF298" s="885"/>
      <c r="EKG298" s="857"/>
      <c r="EKH298" s="885"/>
      <c r="EKI298" s="857"/>
      <c r="EKJ298" s="885"/>
      <c r="EKK298" s="857"/>
      <c r="EKL298" s="885"/>
      <c r="EKM298" s="857"/>
      <c r="EKN298" s="885"/>
      <c r="EKO298" s="857"/>
      <c r="EKP298" s="885"/>
      <c r="EKQ298" s="857"/>
      <c r="EKR298" s="885"/>
      <c r="EKS298" s="857"/>
      <c r="EKT298" s="885"/>
      <c r="EKU298" s="857"/>
      <c r="EKV298" s="885"/>
      <c r="EKW298" s="857"/>
      <c r="EKX298" s="885"/>
      <c r="EKY298" s="857"/>
      <c r="EKZ298" s="885"/>
      <c r="ELA298" s="857"/>
      <c r="ELB298" s="885"/>
      <c r="ELC298" s="857"/>
      <c r="ELD298" s="885"/>
      <c r="ELE298" s="857"/>
      <c r="ELF298" s="885"/>
      <c r="ELG298" s="857"/>
      <c r="ELH298" s="885"/>
      <c r="ELI298" s="857"/>
      <c r="ELJ298" s="885"/>
      <c r="ELK298" s="857"/>
      <c r="ELL298" s="885"/>
      <c r="ELM298" s="857"/>
      <c r="ELN298" s="885"/>
      <c r="ELO298" s="857"/>
      <c r="ELP298" s="885"/>
      <c r="ELQ298" s="857"/>
      <c r="ELR298" s="885"/>
      <c r="ELS298" s="857"/>
      <c r="ELT298" s="885"/>
      <c r="ELU298" s="857"/>
      <c r="ELV298" s="885"/>
      <c r="ELW298" s="857"/>
      <c r="ELX298" s="885"/>
      <c r="ELY298" s="857"/>
      <c r="ELZ298" s="885"/>
      <c r="EMA298" s="857"/>
      <c r="EMB298" s="885"/>
      <c r="EMC298" s="857"/>
      <c r="EMD298" s="885"/>
      <c r="EME298" s="857"/>
      <c r="EMF298" s="885"/>
      <c r="EMG298" s="857"/>
      <c r="EMH298" s="885"/>
      <c r="EMI298" s="857"/>
      <c r="EMJ298" s="885"/>
      <c r="EMK298" s="857"/>
      <c r="EML298" s="885"/>
      <c r="EMM298" s="857"/>
      <c r="EMN298" s="885"/>
      <c r="EMO298" s="857"/>
      <c r="EMP298" s="885"/>
      <c r="EMQ298" s="857"/>
      <c r="EMR298" s="885"/>
      <c r="EMS298" s="857"/>
      <c r="EMT298" s="885"/>
      <c r="EMU298" s="857"/>
      <c r="EMV298" s="885"/>
      <c r="EMW298" s="857"/>
      <c r="EMX298" s="885"/>
      <c r="EMY298" s="857"/>
      <c r="EMZ298" s="885"/>
      <c r="ENA298" s="857"/>
      <c r="ENB298" s="885"/>
      <c r="ENC298" s="857"/>
      <c r="END298" s="885"/>
      <c r="ENE298" s="857"/>
      <c r="ENF298" s="885"/>
      <c r="ENG298" s="857"/>
      <c r="ENH298" s="885"/>
      <c r="ENI298" s="857"/>
      <c r="ENJ298" s="885"/>
      <c r="ENK298" s="857"/>
      <c r="ENL298" s="885"/>
      <c r="ENM298" s="857"/>
      <c r="ENN298" s="885"/>
      <c r="ENO298" s="857"/>
      <c r="ENP298" s="885"/>
      <c r="ENQ298" s="857"/>
      <c r="ENR298" s="885"/>
      <c r="ENS298" s="857"/>
      <c r="ENT298" s="885"/>
      <c r="ENU298" s="857"/>
      <c r="ENV298" s="885"/>
      <c r="ENW298" s="857"/>
      <c r="ENX298" s="885"/>
      <c r="ENY298" s="857"/>
      <c r="ENZ298" s="885"/>
      <c r="EOA298" s="857"/>
      <c r="EOB298" s="885"/>
      <c r="EOC298" s="857"/>
      <c r="EOD298" s="885"/>
      <c r="EOE298" s="857"/>
      <c r="EOF298" s="885"/>
      <c r="EOG298" s="857"/>
      <c r="EOH298" s="885"/>
      <c r="EOI298" s="857"/>
      <c r="EOJ298" s="885"/>
      <c r="EOK298" s="857"/>
      <c r="EOL298" s="885"/>
      <c r="EOM298" s="857"/>
      <c r="EON298" s="885"/>
      <c r="EOO298" s="857"/>
      <c r="EOP298" s="885"/>
      <c r="EOQ298" s="857"/>
      <c r="EOR298" s="885"/>
      <c r="EOS298" s="857"/>
      <c r="EOT298" s="885"/>
      <c r="EOU298" s="857"/>
      <c r="EOV298" s="885"/>
      <c r="EOW298" s="857"/>
      <c r="EOX298" s="885"/>
      <c r="EOY298" s="857"/>
      <c r="EOZ298" s="885"/>
      <c r="EPA298" s="857"/>
      <c r="EPB298" s="885"/>
      <c r="EPC298" s="857"/>
      <c r="EPD298" s="885"/>
      <c r="EPE298" s="857"/>
      <c r="EPF298" s="885"/>
      <c r="EPG298" s="857"/>
      <c r="EPH298" s="885"/>
      <c r="EPI298" s="857"/>
      <c r="EPJ298" s="885"/>
      <c r="EPK298" s="857"/>
      <c r="EPL298" s="885"/>
      <c r="EPM298" s="857"/>
      <c r="EPN298" s="885"/>
      <c r="EPO298" s="857"/>
      <c r="EPP298" s="885"/>
      <c r="EPQ298" s="857"/>
      <c r="EPR298" s="885"/>
      <c r="EPS298" s="857"/>
      <c r="EPT298" s="885"/>
      <c r="EPU298" s="857"/>
      <c r="EPV298" s="885"/>
      <c r="EPW298" s="857"/>
      <c r="EPX298" s="885"/>
      <c r="EPY298" s="857"/>
      <c r="EPZ298" s="885"/>
      <c r="EQA298" s="857"/>
      <c r="EQB298" s="885"/>
      <c r="EQC298" s="857"/>
      <c r="EQD298" s="885"/>
      <c r="EQE298" s="857"/>
      <c r="EQF298" s="885"/>
      <c r="EQG298" s="857"/>
      <c r="EQH298" s="885"/>
      <c r="EQI298" s="857"/>
      <c r="EQJ298" s="885"/>
      <c r="EQK298" s="857"/>
      <c r="EQL298" s="885"/>
      <c r="EQM298" s="857"/>
      <c r="EQN298" s="885"/>
      <c r="EQO298" s="857"/>
      <c r="EQP298" s="885"/>
      <c r="EQQ298" s="857"/>
      <c r="EQR298" s="885"/>
      <c r="EQS298" s="857"/>
      <c r="EQT298" s="885"/>
      <c r="EQU298" s="857"/>
      <c r="EQV298" s="885"/>
      <c r="EQW298" s="857"/>
      <c r="EQX298" s="885"/>
      <c r="EQY298" s="857"/>
      <c r="EQZ298" s="885"/>
      <c r="ERA298" s="857"/>
      <c r="ERB298" s="885"/>
      <c r="ERC298" s="857"/>
      <c r="ERD298" s="885"/>
      <c r="ERE298" s="857"/>
      <c r="ERF298" s="885"/>
      <c r="ERG298" s="857"/>
      <c r="ERH298" s="885"/>
      <c r="ERI298" s="857"/>
      <c r="ERJ298" s="885"/>
      <c r="ERK298" s="857"/>
      <c r="ERL298" s="885"/>
      <c r="ERM298" s="857"/>
      <c r="ERN298" s="885"/>
      <c r="ERO298" s="857"/>
      <c r="ERP298" s="885"/>
      <c r="ERQ298" s="857"/>
      <c r="ERR298" s="885"/>
      <c r="ERS298" s="857"/>
      <c r="ERT298" s="885"/>
      <c r="ERU298" s="857"/>
      <c r="ERV298" s="885"/>
      <c r="ERW298" s="857"/>
      <c r="ERX298" s="885"/>
      <c r="ERY298" s="857"/>
      <c r="ERZ298" s="885"/>
      <c r="ESA298" s="857"/>
      <c r="ESB298" s="885"/>
      <c r="ESC298" s="857"/>
      <c r="ESD298" s="885"/>
      <c r="ESE298" s="857"/>
      <c r="ESF298" s="885"/>
      <c r="ESG298" s="857"/>
      <c r="ESH298" s="885"/>
      <c r="ESI298" s="857"/>
      <c r="ESJ298" s="885"/>
      <c r="ESK298" s="857"/>
      <c r="ESL298" s="885"/>
      <c r="ESM298" s="857"/>
      <c r="ESN298" s="885"/>
      <c r="ESO298" s="857"/>
      <c r="ESP298" s="885"/>
      <c r="ESQ298" s="857"/>
      <c r="ESR298" s="885"/>
      <c r="ESS298" s="857"/>
      <c r="EST298" s="885"/>
      <c r="ESU298" s="857"/>
      <c r="ESV298" s="885"/>
      <c r="ESW298" s="857"/>
      <c r="ESX298" s="885"/>
      <c r="ESY298" s="857"/>
      <c r="ESZ298" s="885"/>
      <c r="ETA298" s="857"/>
      <c r="ETB298" s="885"/>
      <c r="ETC298" s="857"/>
      <c r="ETD298" s="885"/>
      <c r="ETE298" s="857"/>
      <c r="ETF298" s="885"/>
      <c r="ETG298" s="857"/>
      <c r="ETH298" s="885"/>
      <c r="ETI298" s="857"/>
      <c r="ETJ298" s="885"/>
      <c r="ETK298" s="857"/>
      <c r="ETL298" s="885"/>
      <c r="ETM298" s="857"/>
      <c r="ETN298" s="885"/>
      <c r="ETO298" s="857"/>
      <c r="ETP298" s="885"/>
      <c r="ETQ298" s="857"/>
      <c r="ETR298" s="885"/>
      <c r="ETS298" s="857"/>
      <c r="ETT298" s="885"/>
      <c r="ETU298" s="857"/>
      <c r="ETV298" s="885"/>
      <c r="ETW298" s="857"/>
      <c r="ETX298" s="885"/>
      <c r="ETY298" s="857"/>
      <c r="ETZ298" s="885"/>
      <c r="EUA298" s="857"/>
      <c r="EUB298" s="885"/>
      <c r="EUC298" s="857"/>
      <c r="EUD298" s="885"/>
      <c r="EUE298" s="857"/>
      <c r="EUF298" s="885"/>
      <c r="EUG298" s="857"/>
      <c r="EUH298" s="885"/>
      <c r="EUI298" s="857"/>
      <c r="EUJ298" s="885"/>
      <c r="EUK298" s="857"/>
      <c r="EUL298" s="885"/>
      <c r="EUM298" s="857"/>
      <c r="EUN298" s="885"/>
      <c r="EUO298" s="857"/>
      <c r="EUP298" s="885"/>
      <c r="EUQ298" s="857"/>
      <c r="EUR298" s="885"/>
      <c r="EUS298" s="857"/>
      <c r="EUT298" s="885"/>
      <c r="EUU298" s="857"/>
      <c r="EUV298" s="885"/>
      <c r="EUW298" s="857"/>
      <c r="EUX298" s="885"/>
      <c r="EUY298" s="857"/>
      <c r="EUZ298" s="885"/>
      <c r="EVA298" s="857"/>
      <c r="EVB298" s="885"/>
      <c r="EVC298" s="857"/>
      <c r="EVD298" s="885"/>
      <c r="EVE298" s="857"/>
      <c r="EVF298" s="885"/>
      <c r="EVG298" s="857"/>
      <c r="EVH298" s="885"/>
      <c r="EVI298" s="857"/>
      <c r="EVJ298" s="885"/>
      <c r="EVK298" s="857"/>
      <c r="EVL298" s="885"/>
      <c r="EVM298" s="857"/>
      <c r="EVN298" s="885"/>
      <c r="EVO298" s="857"/>
      <c r="EVP298" s="885"/>
      <c r="EVQ298" s="857"/>
      <c r="EVR298" s="885"/>
      <c r="EVS298" s="857"/>
      <c r="EVT298" s="885"/>
      <c r="EVU298" s="857"/>
      <c r="EVV298" s="885"/>
      <c r="EVW298" s="857"/>
      <c r="EVX298" s="885"/>
      <c r="EVY298" s="857"/>
      <c r="EVZ298" s="885"/>
      <c r="EWA298" s="857"/>
      <c r="EWB298" s="885"/>
      <c r="EWC298" s="857"/>
      <c r="EWD298" s="885"/>
      <c r="EWE298" s="857"/>
      <c r="EWF298" s="885"/>
      <c r="EWG298" s="857"/>
      <c r="EWH298" s="885"/>
      <c r="EWI298" s="857"/>
      <c r="EWJ298" s="885"/>
      <c r="EWK298" s="857"/>
      <c r="EWL298" s="885"/>
      <c r="EWM298" s="857"/>
      <c r="EWN298" s="885"/>
      <c r="EWO298" s="857"/>
      <c r="EWP298" s="885"/>
      <c r="EWQ298" s="857"/>
      <c r="EWR298" s="885"/>
      <c r="EWS298" s="857"/>
      <c r="EWT298" s="885"/>
      <c r="EWU298" s="857"/>
      <c r="EWV298" s="885"/>
      <c r="EWW298" s="857"/>
      <c r="EWX298" s="885"/>
      <c r="EWY298" s="857"/>
      <c r="EWZ298" s="885"/>
      <c r="EXA298" s="857"/>
      <c r="EXB298" s="885"/>
      <c r="EXC298" s="857"/>
      <c r="EXD298" s="885"/>
      <c r="EXE298" s="857"/>
      <c r="EXF298" s="885"/>
      <c r="EXG298" s="857"/>
      <c r="EXH298" s="885"/>
      <c r="EXI298" s="857"/>
      <c r="EXJ298" s="885"/>
      <c r="EXK298" s="857"/>
      <c r="EXL298" s="885"/>
      <c r="EXM298" s="857"/>
      <c r="EXN298" s="885"/>
      <c r="EXO298" s="857"/>
      <c r="EXP298" s="885"/>
      <c r="EXQ298" s="857"/>
      <c r="EXR298" s="885"/>
      <c r="EXS298" s="857"/>
      <c r="EXT298" s="885"/>
      <c r="EXU298" s="857"/>
      <c r="EXV298" s="885"/>
      <c r="EXW298" s="857"/>
      <c r="EXX298" s="885"/>
      <c r="EXY298" s="857"/>
      <c r="EXZ298" s="885"/>
      <c r="EYA298" s="857"/>
      <c r="EYB298" s="885"/>
      <c r="EYC298" s="857"/>
      <c r="EYD298" s="885"/>
      <c r="EYE298" s="857"/>
      <c r="EYF298" s="885"/>
      <c r="EYG298" s="857"/>
      <c r="EYH298" s="885"/>
      <c r="EYI298" s="857"/>
      <c r="EYJ298" s="885"/>
      <c r="EYK298" s="857"/>
      <c r="EYL298" s="885"/>
      <c r="EYM298" s="857"/>
      <c r="EYN298" s="885"/>
      <c r="EYO298" s="857"/>
      <c r="EYP298" s="885"/>
      <c r="EYQ298" s="857"/>
      <c r="EYR298" s="885"/>
      <c r="EYS298" s="857"/>
      <c r="EYT298" s="885"/>
      <c r="EYU298" s="857"/>
      <c r="EYV298" s="885"/>
      <c r="EYW298" s="857"/>
      <c r="EYX298" s="885"/>
      <c r="EYY298" s="857"/>
      <c r="EYZ298" s="885"/>
      <c r="EZA298" s="857"/>
      <c r="EZB298" s="885"/>
      <c r="EZC298" s="857"/>
      <c r="EZD298" s="885"/>
      <c r="EZE298" s="857"/>
      <c r="EZF298" s="885"/>
      <c r="EZG298" s="857"/>
      <c r="EZH298" s="885"/>
      <c r="EZI298" s="857"/>
      <c r="EZJ298" s="885"/>
      <c r="EZK298" s="857"/>
      <c r="EZL298" s="885"/>
      <c r="EZM298" s="857"/>
      <c r="EZN298" s="885"/>
      <c r="EZO298" s="857"/>
      <c r="EZP298" s="885"/>
      <c r="EZQ298" s="857"/>
      <c r="EZR298" s="885"/>
      <c r="EZS298" s="857"/>
      <c r="EZT298" s="885"/>
      <c r="EZU298" s="857"/>
      <c r="EZV298" s="885"/>
      <c r="EZW298" s="857"/>
      <c r="EZX298" s="885"/>
      <c r="EZY298" s="857"/>
      <c r="EZZ298" s="885"/>
      <c r="FAA298" s="857"/>
      <c r="FAB298" s="885"/>
      <c r="FAC298" s="857"/>
      <c r="FAD298" s="885"/>
      <c r="FAE298" s="857"/>
      <c r="FAF298" s="885"/>
      <c r="FAG298" s="857"/>
      <c r="FAH298" s="885"/>
      <c r="FAI298" s="857"/>
      <c r="FAJ298" s="885"/>
      <c r="FAK298" s="857"/>
      <c r="FAL298" s="885"/>
      <c r="FAM298" s="857"/>
      <c r="FAN298" s="885"/>
      <c r="FAO298" s="857"/>
      <c r="FAP298" s="885"/>
      <c r="FAQ298" s="857"/>
      <c r="FAR298" s="885"/>
      <c r="FAS298" s="857"/>
      <c r="FAT298" s="885"/>
      <c r="FAU298" s="857"/>
      <c r="FAV298" s="885"/>
      <c r="FAW298" s="857"/>
      <c r="FAX298" s="885"/>
      <c r="FAY298" s="857"/>
      <c r="FAZ298" s="885"/>
      <c r="FBA298" s="857"/>
      <c r="FBB298" s="885"/>
      <c r="FBC298" s="857"/>
      <c r="FBD298" s="885"/>
      <c r="FBE298" s="857"/>
      <c r="FBF298" s="885"/>
      <c r="FBG298" s="857"/>
      <c r="FBH298" s="885"/>
      <c r="FBI298" s="857"/>
      <c r="FBJ298" s="885"/>
      <c r="FBK298" s="857"/>
      <c r="FBL298" s="885"/>
      <c r="FBM298" s="857"/>
      <c r="FBN298" s="885"/>
      <c r="FBO298" s="857"/>
      <c r="FBP298" s="885"/>
      <c r="FBQ298" s="857"/>
      <c r="FBR298" s="885"/>
      <c r="FBS298" s="857"/>
      <c r="FBT298" s="885"/>
      <c r="FBU298" s="857"/>
      <c r="FBV298" s="885"/>
      <c r="FBW298" s="857"/>
      <c r="FBX298" s="885"/>
      <c r="FBY298" s="857"/>
      <c r="FBZ298" s="885"/>
      <c r="FCA298" s="857"/>
      <c r="FCB298" s="885"/>
      <c r="FCC298" s="857"/>
      <c r="FCD298" s="885"/>
      <c r="FCE298" s="857"/>
      <c r="FCF298" s="885"/>
      <c r="FCG298" s="857"/>
      <c r="FCH298" s="885"/>
      <c r="FCI298" s="857"/>
      <c r="FCJ298" s="885"/>
      <c r="FCK298" s="857"/>
      <c r="FCL298" s="885"/>
      <c r="FCM298" s="857"/>
      <c r="FCN298" s="885"/>
      <c r="FCO298" s="857"/>
      <c r="FCP298" s="885"/>
      <c r="FCQ298" s="857"/>
      <c r="FCR298" s="885"/>
      <c r="FCS298" s="857"/>
      <c r="FCT298" s="885"/>
      <c r="FCU298" s="857"/>
      <c r="FCV298" s="885"/>
      <c r="FCW298" s="857"/>
      <c r="FCX298" s="885"/>
      <c r="FCY298" s="857"/>
      <c r="FCZ298" s="885"/>
      <c r="FDA298" s="857"/>
      <c r="FDB298" s="885"/>
      <c r="FDC298" s="857"/>
      <c r="FDD298" s="885"/>
      <c r="FDE298" s="857"/>
      <c r="FDF298" s="885"/>
      <c r="FDG298" s="857"/>
      <c r="FDH298" s="885"/>
      <c r="FDI298" s="857"/>
      <c r="FDJ298" s="885"/>
      <c r="FDK298" s="857"/>
      <c r="FDL298" s="885"/>
      <c r="FDM298" s="857"/>
      <c r="FDN298" s="885"/>
      <c r="FDO298" s="857"/>
      <c r="FDP298" s="885"/>
      <c r="FDQ298" s="857"/>
      <c r="FDR298" s="885"/>
      <c r="FDS298" s="857"/>
      <c r="FDT298" s="885"/>
      <c r="FDU298" s="857"/>
      <c r="FDV298" s="885"/>
      <c r="FDW298" s="857"/>
      <c r="FDX298" s="885"/>
      <c r="FDY298" s="857"/>
      <c r="FDZ298" s="885"/>
      <c r="FEA298" s="857"/>
      <c r="FEB298" s="885"/>
      <c r="FEC298" s="857"/>
      <c r="FED298" s="885"/>
      <c r="FEE298" s="857"/>
      <c r="FEF298" s="885"/>
      <c r="FEG298" s="857"/>
      <c r="FEH298" s="885"/>
      <c r="FEI298" s="857"/>
      <c r="FEJ298" s="885"/>
      <c r="FEK298" s="857"/>
      <c r="FEL298" s="885"/>
      <c r="FEM298" s="857"/>
      <c r="FEN298" s="885"/>
      <c r="FEO298" s="857"/>
      <c r="FEP298" s="885"/>
      <c r="FEQ298" s="857"/>
      <c r="FER298" s="885"/>
      <c r="FES298" s="857"/>
      <c r="FET298" s="885"/>
      <c r="FEU298" s="857"/>
      <c r="FEV298" s="885"/>
      <c r="FEW298" s="857"/>
      <c r="FEX298" s="885"/>
      <c r="FEY298" s="857"/>
      <c r="FEZ298" s="885"/>
      <c r="FFA298" s="857"/>
      <c r="FFB298" s="885"/>
      <c r="FFC298" s="857"/>
      <c r="FFD298" s="885"/>
      <c r="FFE298" s="857"/>
      <c r="FFF298" s="885"/>
      <c r="FFG298" s="857"/>
      <c r="FFH298" s="885"/>
      <c r="FFI298" s="857"/>
      <c r="FFJ298" s="885"/>
      <c r="FFK298" s="857"/>
      <c r="FFL298" s="885"/>
      <c r="FFM298" s="857"/>
      <c r="FFN298" s="885"/>
      <c r="FFO298" s="857"/>
      <c r="FFP298" s="885"/>
      <c r="FFQ298" s="857"/>
      <c r="FFR298" s="885"/>
      <c r="FFS298" s="857"/>
      <c r="FFT298" s="885"/>
      <c r="FFU298" s="857"/>
      <c r="FFV298" s="885"/>
      <c r="FFW298" s="857"/>
      <c r="FFX298" s="885"/>
      <c r="FFY298" s="857"/>
      <c r="FFZ298" s="885"/>
      <c r="FGA298" s="857"/>
      <c r="FGB298" s="885"/>
      <c r="FGC298" s="857"/>
      <c r="FGD298" s="885"/>
      <c r="FGE298" s="857"/>
      <c r="FGF298" s="885"/>
      <c r="FGG298" s="857"/>
      <c r="FGH298" s="885"/>
      <c r="FGI298" s="857"/>
      <c r="FGJ298" s="885"/>
      <c r="FGK298" s="857"/>
      <c r="FGL298" s="885"/>
      <c r="FGM298" s="857"/>
      <c r="FGN298" s="885"/>
      <c r="FGO298" s="857"/>
      <c r="FGP298" s="885"/>
      <c r="FGQ298" s="857"/>
      <c r="FGR298" s="885"/>
      <c r="FGS298" s="857"/>
      <c r="FGT298" s="885"/>
      <c r="FGU298" s="857"/>
      <c r="FGV298" s="885"/>
      <c r="FGW298" s="857"/>
      <c r="FGX298" s="885"/>
      <c r="FGY298" s="857"/>
      <c r="FGZ298" s="885"/>
      <c r="FHA298" s="857"/>
      <c r="FHB298" s="885"/>
      <c r="FHC298" s="857"/>
      <c r="FHD298" s="885"/>
      <c r="FHE298" s="857"/>
      <c r="FHF298" s="885"/>
      <c r="FHG298" s="857"/>
      <c r="FHH298" s="885"/>
      <c r="FHI298" s="857"/>
      <c r="FHJ298" s="885"/>
      <c r="FHK298" s="857"/>
      <c r="FHL298" s="885"/>
      <c r="FHM298" s="857"/>
      <c r="FHN298" s="885"/>
      <c r="FHO298" s="857"/>
      <c r="FHP298" s="885"/>
      <c r="FHQ298" s="857"/>
      <c r="FHR298" s="885"/>
      <c r="FHS298" s="857"/>
      <c r="FHT298" s="885"/>
      <c r="FHU298" s="857"/>
      <c r="FHV298" s="885"/>
      <c r="FHW298" s="857"/>
      <c r="FHX298" s="885"/>
      <c r="FHY298" s="857"/>
      <c r="FHZ298" s="885"/>
      <c r="FIA298" s="857"/>
      <c r="FIB298" s="885"/>
      <c r="FIC298" s="857"/>
      <c r="FID298" s="885"/>
      <c r="FIE298" s="857"/>
      <c r="FIF298" s="885"/>
      <c r="FIG298" s="857"/>
      <c r="FIH298" s="885"/>
      <c r="FII298" s="857"/>
      <c r="FIJ298" s="885"/>
      <c r="FIK298" s="857"/>
      <c r="FIL298" s="885"/>
      <c r="FIM298" s="857"/>
      <c r="FIN298" s="885"/>
      <c r="FIO298" s="857"/>
      <c r="FIP298" s="885"/>
      <c r="FIQ298" s="857"/>
      <c r="FIR298" s="885"/>
      <c r="FIS298" s="857"/>
      <c r="FIT298" s="885"/>
      <c r="FIU298" s="857"/>
      <c r="FIV298" s="885"/>
      <c r="FIW298" s="857"/>
      <c r="FIX298" s="885"/>
      <c r="FIY298" s="857"/>
      <c r="FIZ298" s="885"/>
      <c r="FJA298" s="857"/>
      <c r="FJB298" s="885"/>
      <c r="FJC298" s="857"/>
      <c r="FJD298" s="885"/>
      <c r="FJE298" s="857"/>
      <c r="FJF298" s="885"/>
      <c r="FJG298" s="857"/>
      <c r="FJH298" s="885"/>
      <c r="FJI298" s="857"/>
      <c r="FJJ298" s="885"/>
      <c r="FJK298" s="857"/>
      <c r="FJL298" s="885"/>
      <c r="FJM298" s="857"/>
      <c r="FJN298" s="885"/>
      <c r="FJO298" s="857"/>
      <c r="FJP298" s="885"/>
      <c r="FJQ298" s="857"/>
      <c r="FJR298" s="885"/>
      <c r="FJS298" s="857"/>
      <c r="FJT298" s="885"/>
      <c r="FJU298" s="857"/>
      <c r="FJV298" s="885"/>
      <c r="FJW298" s="857"/>
      <c r="FJX298" s="885"/>
      <c r="FJY298" s="857"/>
      <c r="FJZ298" s="885"/>
      <c r="FKA298" s="857"/>
      <c r="FKB298" s="885"/>
      <c r="FKC298" s="857"/>
      <c r="FKD298" s="885"/>
      <c r="FKE298" s="857"/>
      <c r="FKF298" s="885"/>
      <c r="FKG298" s="857"/>
      <c r="FKH298" s="885"/>
      <c r="FKI298" s="857"/>
      <c r="FKJ298" s="885"/>
      <c r="FKK298" s="857"/>
      <c r="FKL298" s="885"/>
      <c r="FKM298" s="857"/>
      <c r="FKN298" s="885"/>
      <c r="FKO298" s="857"/>
      <c r="FKP298" s="885"/>
      <c r="FKQ298" s="857"/>
      <c r="FKR298" s="885"/>
      <c r="FKS298" s="857"/>
      <c r="FKT298" s="885"/>
      <c r="FKU298" s="857"/>
      <c r="FKV298" s="885"/>
      <c r="FKW298" s="857"/>
      <c r="FKX298" s="885"/>
      <c r="FKY298" s="857"/>
      <c r="FKZ298" s="885"/>
      <c r="FLA298" s="857"/>
      <c r="FLB298" s="885"/>
      <c r="FLC298" s="857"/>
      <c r="FLD298" s="885"/>
      <c r="FLE298" s="857"/>
      <c r="FLF298" s="885"/>
      <c r="FLG298" s="857"/>
      <c r="FLH298" s="885"/>
      <c r="FLI298" s="857"/>
      <c r="FLJ298" s="885"/>
      <c r="FLK298" s="857"/>
      <c r="FLL298" s="885"/>
      <c r="FLM298" s="857"/>
      <c r="FLN298" s="885"/>
      <c r="FLO298" s="857"/>
      <c r="FLP298" s="885"/>
      <c r="FLQ298" s="857"/>
      <c r="FLR298" s="885"/>
      <c r="FLS298" s="857"/>
      <c r="FLT298" s="885"/>
      <c r="FLU298" s="857"/>
      <c r="FLV298" s="885"/>
      <c r="FLW298" s="857"/>
      <c r="FLX298" s="885"/>
      <c r="FLY298" s="857"/>
      <c r="FLZ298" s="885"/>
      <c r="FMA298" s="857"/>
      <c r="FMB298" s="885"/>
      <c r="FMC298" s="857"/>
      <c r="FMD298" s="885"/>
      <c r="FME298" s="857"/>
      <c r="FMF298" s="885"/>
      <c r="FMG298" s="857"/>
      <c r="FMH298" s="885"/>
      <c r="FMI298" s="857"/>
      <c r="FMJ298" s="885"/>
      <c r="FMK298" s="857"/>
      <c r="FML298" s="885"/>
      <c r="FMM298" s="857"/>
      <c r="FMN298" s="885"/>
      <c r="FMO298" s="857"/>
      <c r="FMP298" s="885"/>
      <c r="FMQ298" s="857"/>
      <c r="FMR298" s="885"/>
      <c r="FMS298" s="857"/>
      <c r="FMT298" s="885"/>
      <c r="FMU298" s="857"/>
      <c r="FMV298" s="885"/>
      <c r="FMW298" s="857"/>
      <c r="FMX298" s="885"/>
      <c r="FMY298" s="857"/>
      <c r="FMZ298" s="885"/>
      <c r="FNA298" s="857"/>
      <c r="FNB298" s="885"/>
      <c r="FNC298" s="857"/>
      <c r="FND298" s="885"/>
      <c r="FNE298" s="857"/>
      <c r="FNF298" s="885"/>
      <c r="FNG298" s="857"/>
      <c r="FNH298" s="885"/>
      <c r="FNI298" s="857"/>
      <c r="FNJ298" s="885"/>
      <c r="FNK298" s="857"/>
      <c r="FNL298" s="885"/>
      <c r="FNM298" s="857"/>
      <c r="FNN298" s="885"/>
      <c r="FNO298" s="857"/>
      <c r="FNP298" s="885"/>
      <c r="FNQ298" s="857"/>
      <c r="FNR298" s="885"/>
      <c r="FNS298" s="857"/>
      <c r="FNT298" s="885"/>
      <c r="FNU298" s="857"/>
      <c r="FNV298" s="885"/>
      <c r="FNW298" s="857"/>
      <c r="FNX298" s="885"/>
      <c r="FNY298" s="857"/>
      <c r="FNZ298" s="885"/>
      <c r="FOA298" s="857"/>
      <c r="FOB298" s="885"/>
      <c r="FOC298" s="857"/>
      <c r="FOD298" s="885"/>
      <c r="FOE298" s="857"/>
      <c r="FOF298" s="885"/>
      <c r="FOG298" s="857"/>
      <c r="FOH298" s="885"/>
      <c r="FOI298" s="857"/>
      <c r="FOJ298" s="885"/>
      <c r="FOK298" s="857"/>
      <c r="FOL298" s="885"/>
      <c r="FOM298" s="857"/>
      <c r="FON298" s="885"/>
      <c r="FOO298" s="857"/>
      <c r="FOP298" s="885"/>
      <c r="FOQ298" s="857"/>
      <c r="FOR298" s="885"/>
      <c r="FOS298" s="857"/>
      <c r="FOT298" s="885"/>
      <c r="FOU298" s="857"/>
      <c r="FOV298" s="885"/>
      <c r="FOW298" s="857"/>
      <c r="FOX298" s="885"/>
      <c r="FOY298" s="857"/>
      <c r="FOZ298" s="885"/>
      <c r="FPA298" s="857"/>
      <c r="FPB298" s="885"/>
      <c r="FPC298" s="857"/>
      <c r="FPD298" s="885"/>
      <c r="FPE298" s="857"/>
      <c r="FPF298" s="885"/>
      <c r="FPG298" s="857"/>
      <c r="FPH298" s="885"/>
      <c r="FPI298" s="857"/>
      <c r="FPJ298" s="885"/>
      <c r="FPK298" s="857"/>
      <c r="FPL298" s="885"/>
      <c r="FPM298" s="857"/>
      <c r="FPN298" s="885"/>
      <c r="FPO298" s="857"/>
      <c r="FPP298" s="885"/>
      <c r="FPQ298" s="857"/>
      <c r="FPR298" s="885"/>
      <c r="FPS298" s="857"/>
      <c r="FPT298" s="885"/>
      <c r="FPU298" s="857"/>
      <c r="FPV298" s="885"/>
      <c r="FPW298" s="857"/>
      <c r="FPX298" s="885"/>
      <c r="FPY298" s="857"/>
      <c r="FPZ298" s="885"/>
      <c r="FQA298" s="857"/>
      <c r="FQB298" s="885"/>
      <c r="FQC298" s="857"/>
      <c r="FQD298" s="885"/>
      <c r="FQE298" s="857"/>
      <c r="FQF298" s="885"/>
      <c r="FQG298" s="857"/>
      <c r="FQH298" s="885"/>
      <c r="FQI298" s="857"/>
      <c r="FQJ298" s="885"/>
      <c r="FQK298" s="857"/>
      <c r="FQL298" s="885"/>
      <c r="FQM298" s="857"/>
      <c r="FQN298" s="885"/>
      <c r="FQO298" s="857"/>
      <c r="FQP298" s="885"/>
      <c r="FQQ298" s="857"/>
      <c r="FQR298" s="885"/>
      <c r="FQS298" s="857"/>
      <c r="FQT298" s="885"/>
      <c r="FQU298" s="857"/>
      <c r="FQV298" s="885"/>
      <c r="FQW298" s="857"/>
      <c r="FQX298" s="885"/>
      <c r="FQY298" s="857"/>
      <c r="FQZ298" s="885"/>
      <c r="FRA298" s="857"/>
      <c r="FRB298" s="885"/>
      <c r="FRC298" s="857"/>
      <c r="FRD298" s="885"/>
      <c r="FRE298" s="857"/>
      <c r="FRF298" s="885"/>
      <c r="FRG298" s="857"/>
      <c r="FRH298" s="885"/>
      <c r="FRI298" s="857"/>
      <c r="FRJ298" s="885"/>
      <c r="FRK298" s="857"/>
      <c r="FRL298" s="885"/>
      <c r="FRM298" s="857"/>
      <c r="FRN298" s="885"/>
      <c r="FRO298" s="857"/>
      <c r="FRP298" s="885"/>
      <c r="FRQ298" s="857"/>
      <c r="FRR298" s="885"/>
      <c r="FRS298" s="857"/>
      <c r="FRT298" s="885"/>
      <c r="FRU298" s="857"/>
      <c r="FRV298" s="885"/>
      <c r="FRW298" s="857"/>
      <c r="FRX298" s="885"/>
      <c r="FRY298" s="857"/>
      <c r="FRZ298" s="885"/>
      <c r="FSA298" s="857"/>
      <c r="FSB298" s="885"/>
      <c r="FSC298" s="857"/>
      <c r="FSD298" s="885"/>
      <c r="FSE298" s="857"/>
      <c r="FSF298" s="885"/>
      <c r="FSG298" s="857"/>
      <c r="FSH298" s="885"/>
      <c r="FSI298" s="857"/>
      <c r="FSJ298" s="885"/>
      <c r="FSK298" s="857"/>
      <c r="FSL298" s="885"/>
      <c r="FSM298" s="857"/>
      <c r="FSN298" s="885"/>
      <c r="FSO298" s="857"/>
      <c r="FSP298" s="885"/>
      <c r="FSQ298" s="857"/>
      <c r="FSR298" s="885"/>
      <c r="FSS298" s="857"/>
      <c r="FST298" s="885"/>
      <c r="FSU298" s="857"/>
      <c r="FSV298" s="885"/>
      <c r="FSW298" s="857"/>
      <c r="FSX298" s="885"/>
      <c r="FSY298" s="857"/>
      <c r="FSZ298" s="885"/>
      <c r="FTA298" s="857"/>
      <c r="FTB298" s="885"/>
      <c r="FTC298" s="857"/>
      <c r="FTD298" s="885"/>
      <c r="FTE298" s="857"/>
      <c r="FTF298" s="885"/>
      <c r="FTG298" s="857"/>
      <c r="FTH298" s="885"/>
      <c r="FTI298" s="857"/>
      <c r="FTJ298" s="885"/>
      <c r="FTK298" s="857"/>
      <c r="FTL298" s="885"/>
      <c r="FTM298" s="857"/>
      <c r="FTN298" s="885"/>
      <c r="FTO298" s="857"/>
      <c r="FTP298" s="885"/>
      <c r="FTQ298" s="857"/>
      <c r="FTR298" s="885"/>
      <c r="FTS298" s="857"/>
      <c r="FTT298" s="885"/>
      <c r="FTU298" s="857"/>
      <c r="FTV298" s="885"/>
      <c r="FTW298" s="857"/>
      <c r="FTX298" s="885"/>
      <c r="FTY298" s="857"/>
      <c r="FTZ298" s="885"/>
      <c r="FUA298" s="857"/>
      <c r="FUB298" s="885"/>
      <c r="FUC298" s="857"/>
      <c r="FUD298" s="885"/>
      <c r="FUE298" s="857"/>
      <c r="FUF298" s="885"/>
      <c r="FUG298" s="857"/>
      <c r="FUH298" s="885"/>
      <c r="FUI298" s="857"/>
      <c r="FUJ298" s="885"/>
      <c r="FUK298" s="857"/>
      <c r="FUL298" s="885"/>
      <c r="FUM298" s="857"/>
      <c r="FUN298" s="885"/>
      <c r="FUO298" s="857"/>
      <c r="FUP298" s="885"/>
      <c r="FUQ298" s="857"/>
      <c r="FUR298" s="885"/>
      <c r="FUS298" s="857"/>
      <c r="FUT298" s="885"/>
      <c r="FUU298" s="857"/>
      <c r="FUV298" s="885"/>
      <c r="FUW298" s="857"/>
      <c r="FUX298" s="885"/>
      <c r="FUY298" s="857"/>
      <c r="FUZ298" s="885"/>
      <c r="FVA298" s="857"/>
      <c r="FVB298" s="885"/>
      <c r="FVC298" s="857"/>
      <c r="FVD298" s="885"/>
      <c r="FVE298" s="857"/>
      <c r="FVF298" s="885"/>
      <c r="FVG298" s="857"/>
      <c r="FVH298" s="885"/>
      <c r="FVI298" s="857"/>
      <c r="FVJ298" s="885"/>
      <c r="FVK298" s="857"/>
      <c r="FVL298" s="885"/>
      <c r="FVM298" s="857"/>
      <c r="FVN298" s="885"/>
      <c r="FVO298" s="857"/>
      <c r="FVP298" s="885"/>
      <c r="FVQ298" s="857"/>
      <c r="FVR298" s="885"/>
      <c r="FVS298" s="857"/>
      <c r="FVT298" s="885"/>
      <c r="FVU298" s="857"/>
      <c r="FVV298" s="885"/>
      <c r="FVW298" s="857"/>
      <c r="FVX298" s="885"/>
      <c r="FVY298" s="857"/>
      <c r="FVZ298" s="885"/>
      <c r="FWA298" s="857"/>
      <c r="FWB298" s="885"/>
      <c r="FWC298" s="857"/>
      <c r="FWD298" s="885"/>
      <c r="FWE298" s="857"/>
      <c r="FWF298" s="885"/>
      <c r="FWG298" s="857"/>
      <c r="FWH298" s="885"/>
      <c r="FWI298" s="857"/>
      <c r="FWJ298" s="885"/>
      <c r="FWK298" s="857"/>
      <c r="FWL298" s="885"/>
      <c r="FWM298" s="857"/>
      <c r="FWN298" s="885"/>
      <c r="FWO298" s="857"/>
      <c r="FWP298" s="885"/>
      <c r="FWQ298" s="857"/>
      <c r="FWR298" s="885"/>
      <c r="FWS298" s="857"/>
      <c r="FWT298" s="885"/>
      <c r="FWU298" s="857"/>
      <c r="FWV298" s="885"/>
      <c r="FWW298" s="857"/>
      <c r="FWX298" s="885"/>
      <c r="FWY298" s="857"/>
      <c r="FWZ298" s="885"/>
      <c r="FXA298" s="857"/>
      <c r="FXB298" s="885"/>
      <c r="FXC298" s="857"/>
      <c r="FXD298" s="885"/>
      <c r="FXE298" s="857"/>
      <c r="FXF298" s="885"/>
      <c r="FXG298" s="857"/>
      <c r="FXH298" s="885"/>
      <c r="FXI298" s="857"/>
      <c r="FXJ298" s="885"/>
      <c r="FXK298" s="857"/>
      <c r="FXL298" s="885"/>
      <c r="FXM298" s="857"/>
      <c r="FXN298" s="885"/>
      <c r="FXO298" s="857"/>
      <c r="FXP298" s="885"/>
      <c r="FXQ298" s="857"/>
      <c r="FXR298" s="885"/>
      <c r="FXS298" s="857"/>
      <c r="FXT298" s="885"/>
      <c r="FXU298" s="857"/>
      <c r="FXV298" s="885"/>
      <c r="FXW298" s="857"/>
      <c r="FXX298" s="885"/>
      <c r="FXY298" s="857"/>
      <c r="FXZ298" s="885"/>
      <c r="FYA298" s="857"/>
      <c r="FYB298" s="885"/>
      <c r="FYC298" s="857"/>
      <c r="FYD298" s="885"/>
      <c r="FYE298" s="857"/>
      <c r="FYF298" s="885"/>
      <c r="FYG298" s="857"/>
      <c r="FYH298" s="885"/>
      <c r="FYI298" s="857"/>
      <c r="FYJ298" s="885"/>
      <c r="FYK298" s="857"/>
      <c r="FYL298" s="885"/>
      <c r="FYM298" s="857"/>
      <c r="FYN298" s="885"/>
      <c r="FYO298" s="857"/>
      <c r="FYP298" s="885"/>
      <c r="FYQ298" s="857"/>
      <c r="FYR298" s="885"/>
      <c r="FYS298" s="857"/>
      <c r="FYT298" s="885"/>
      <c r="FYU298" s="857"/>
      <c r="FYV298" s="885"/>
      <c r="FYW298" s="857"/>
      <c r="FYX298" s="885"/>
      <c r="FYY298" s="857"/>
      <c r="FYZ298" s="885"/>
      <c r="FZA298" s="857"/>
      <c r="FZB298" s="885"/>
      <c r="FZC298" s="857"/>
      <c r="FZD298" s="885"/>
      <c r="FZE298" s="857"/>
      <c r="FZF298" s="885"/>
      <c r="FZG298" s="857"/>
      <c r="FZH298" s="885"/>
      <c r="FZI298" s="857"/>
      <c r="FZJ298" s="885"/>
      <c r="FZK298" s="857"/>
      <c r="FZL298" s="885"/>
      <c r="FZM298" s="857"/>
      <c r="FZN298" s="885"/>
      <c r="FZO298" s="857"/>
      <c r="FZP298" s="885"/>
      <c r="FZQ298" s="857"/>
      <c r="FZR298" s="885"/>
      <c r="FZS298" s="857"/>
      <c r="FZT298" s="885"/>
      <c r="FZU298" s="857"/>
      <c r="FZV298" s="885"/>
      <c r="FZW298" s="857"/>
      <c r="FZX298" s="885"/>
      <c r="FZY298" s="857"/>
      <c r="FZZ298" s="885"/>
      <c r="GAA298" s="857"/>
      <c r="GAB298" s="885"/>
      <c r="GAC298" s="857"/>
      <c r="GAD298" s="885"/>
      <c r="GAE298" s="857"/>
      <c r="GAF298" s="885"/>
      <c r="GAG298" s="857"/>
      <c r="GAH298" s="885"/>
      <c r="GAI298" s="857"/>
      <c r="GAJ298" s="885"/>
      <c r="GAK298" s="857"/>
      <c r="GAL298" s="885"/>
      <c r="GAM298" s="857"/>
      <c r="GAN298" s="885"/>
      <c r="GAO298" s="857"/>
      <c r="GAP298" s="885"/>
      <c r="GAQ298" s="857"/>
      <c r="GAR298" s="885"/>
      <c r="GAS298" s="857"/>
      <c r="GAT298" s="885"/>
      <c r="GAU298" s="857"/>
      <c r="GAV298" s="885"/>
      <c r="GAW298" s="857"/>
      <c r="GAX298" s="885"/>
      <c r="GAY298" s="857"/>
      <c r="GAZ298" s="885"/>
      <c r="GBA298" s="857"/>
      <c r="GBB298" s="885"/>
      <c r="GBC298" s="857"/>
      <c r="GBD298" s="885"/>
      <c r="GBE298" s="857"/>
      <c r="GBF298" s="885"/>
      <c r="GBG298" s="857"/>
      <c r="GBH298" s="885"/>
      <c r="GBI298" s="857"/>
      <c r="GBJ298" s="885"/>
      <c r="GBK298" s="857"/>
      <c r="GBL298" s="885"/>
      <c r="GBM298" s="857"/>
      <c r="GBN298" s="885"/>
      <c r="GBO298" s="857"/>
      <c r="GBP298" s="885"/>
      <c r="GBQ298" s="857"/>
      <c r="GBR298" s="885"/>
      <c r="GBS298" s="857"/>
      <c r="GBT298" s="885"/>
      <c r="GBU298" s="857"/>
      <c r="GBV298" s="885"/>
      <c r="GBW298" s="857"/>
      <c r="GBX298" s="885"/>
      <c r="GBY298" s="857"/>
      <c r="GBZ298" s="885"/>
      <c r="GCA298" s="857"/>
      <c r="GCB298" s="885"/>
      <c r="GCC298" s="857"/>
      <c r="GCD298" s="885"/>
      <c r="GCE298" s="857"/>
      <c r="GCF298" s="885"/>
      <c r="GCG298" s="857"/>
      <c r="GCH298" s="885"/>
      <c r="GCI298" s="857"/>
      <c r="GCJ298" s="885"/>
      <c r="GCK298" s="857"/>
      <c r="GCL298" s="885"/>
      <c r="GCM298" s="857"/>
      <c r="GCN298" s="885"/>
      <c r="GCO298" s="857"/>
      <c r="GCP298" s="885"/>
      <c r="GCQ298" s="857"/>
      <c r="GCR298" s="885"/>
      <c r="GCS298" s="857"/>
      <c r="GCT298" s="885"/>
      <c r="GCU298" s="857"/>
      <c r="GCV298" s="885"/>
      <c r="GCW298" s="857"/>
      <c r="GCX298" s="885"/>
      <c r="GCY298" s="857"/>
      <c r="GCZ298" s="885"/>
      <c r="GDA298" s="857"/>
      <c r="GDB298" s="885"/>
      <c r="GDC298" s="857"/>
      <c r="GDD298" s="885"/>
      <c r="GDE298" s="857"/>
      <c r="GDF298" s="885"/>
      <c r="GDG298" s="857"/>
      <c r="GDH298" s="885"/>
      <c r="GDI298" s="857"/>
      <c r="GDJ298" s="885"/>
      <c r="GDK298" s="857"/>
      <c r="GDL298" s="885"/>
      <c r="GDM298" s="857"/>
      <c r="GDN298" s="885"/>
      <c r="GDO298" s="857"/>
      <c r="GDP298" s="885"/>
      <c r="GDQ298" s="857"/>
      <c r="GDR298" s="885"/>
      <c r="GDS298" s="857"/>
      <c r="GDT298" s="885"/>
      <c r="GDU298" s="857"/>
      <c r="GDV298" s="885"/>
      <c r="GDW298" s="857"/>
      <c r="GDX298" s="885"/>
      <c r="GDY298" s="857"/>
      <c r="GDZ298" s="885"/>
      <c r="GEA298" s="857"/>
      <c r="GEB298" s="885"/>
      <c r="GEC298" s="857"/>
      <c r="GED298" s="885"/>
      <c r="GEE298" s="857"/>
      <c r="GEF298" s="885"/>
      <c r="GEG298" s="857"/>
      <c r="GEH298" s="885"/>
      <c r="GEI298" s="857"/>
      <c r="GEJ298" s="885"/>
      <c r="GEK298" s="857"/>
      <c r="GEL298" s="885"/>
      <c r="GEM298" s="857"/>
      <c r="GEN298" s="885"/>
      <c r="GEO298" s="857"/>
      <c r="GEP298" s="885"/>
      <c r="GEQ298" s="857"/>
      <c r="GER298" s="885"/>
      <c r="GES298" s="857"/>
      <c r="GET298" s="885"/>
      <c r="GEU298" s="857"/>
      <c r="GEV298" s="885"/>
      <c r="GEW298" s="857"/>
      <c r="GEX298" s="885"/>
      <c r="GEY298" s="857"/>
      <c r="GEZ298" s="885"/>
      <c r="GFA298" s="857"/>
      <c r="GFB298" s="885"/>
      <c r="GFC298" s="857"/>
      <c r="GFD298" s="885"/>
      <c r="GFE298" s="857"/>
      <c r="GFF298" s="885"/>
      <c r="GFG298" s="857"/>
      <c r="GFH298" s="885"/>
      <c r="GFI298" s="857"/>
      <c r="GFJ298" s="885"/>
      <c r="GFK298" s="857"/>
      <c r="GFL298" s="885"/>
      <c r="GFM298" s="857"/>
      <c r="GFN298" s="885"/>
      <c r="GFO298" s="857"/>
      <c r="GFP298" s="885"/>
      <c r="GFQ298" s="857"/>
      <c r="GFR298" s="885"/>
      <c r="GFS298" s="857"/>
      <c r="GFT298" s="885"/>
      <c r="GFU298" s="857"/>
      <c r="GFV298" s="885"/>
      <c r="GFW298" s="857"/>
      <c r="GFX298" s="885"/>
      <c r="GFY298" s="857"/>
      <c r="GFZ298" s="885"/>
      <c r="GGA298" s="857"/>
      <c r="GGB298" s="885"/>
      <c r="GGC298" s="857"/>
      <c r="GGD298" s="885"/>
      <c r="GGE298" s="857"/>
      <c r="GGF298" s="885"/>
      <c r="GGG298" s="857"/>
      <c r="GGH298" s="885"/>
      <c r="GGI298" s="857"/>
      <c r="GGJ298" s="885"/>
      <c r="GGK298" s="857"/>
      <c r="GGL298" s="885"/>
      <c r="GGM298" s="857"/>
      <c r="GGN298" s="885"/>
      <c r="GGO298" s="857"/>
      <c r="GGP298" s="885"/>
      <c r="GGQ298" s="857"/>
      <c r="GGR298" s="885"/>
      <c r="GGS298" s="857"/>
      <c r="GGT298" s="885"/>
      <c r="GGU298" s="857"/>
      <c r="GGV298" s="885"/>
      <c r="GGW298" s="857"/>
      <c r="GGX298" s="885"/>
      <c r="GGY298" s="857"/>
      <c r="GGZ298" s="885"/>
      <c r="GHA298" s="857"/>
      <c r="GHB298" s="885"/>
      <c r="GHC298" s="857"/>
      <c r="GHD298" s="885"/>
      <c r="GHE298" s="857"/>
      <c r="GHF298" s="885"/>
      <c r="GHG298" s="857"/>
      <c r="GHH298" s="885"/>
      <c r="GHI298" s="857"/>
      <c r="GHJ298" s="885"/>
      <c r="GHK298" s="857"/>
      <c r="GHL298" s="885"/>
      <c r="GHM298" s="857"/>
      <c r="GHN298" s="885"/>
      <c r="GHO298" s="857"/>
      <c r="GHP298" s="885"/>
      <c r="GHQ298" s="857"/>
      <c r="GHR298" s="885"/>
      <c r="GHS298" s="857"/>
      <c r="GHT298" s="885"/>
      <c r="GHU298" s="857"/>
      <c r="GHV298" s="885"/>
      <c r="GHW298" s="857"/>
      <c r="GHX298" s="885"/>
      <c r="GHY298" s="857"/>
      <c r="GHZ298" s="885"/>
      <c r="GIA298" s="857"/>
      <c r="GIB298" s="885"/>
      <c r="GIC298" s="857"/>
      <c r="GID298" s="885"/>
      <c r="GIE298" s="857"/>
      <c r="GIF298" s="885"/>
      <c r="GIG298" s="857"/>
      <c r="GIH298" s="885"/>
      <c r="GII298" s="857"/>
      <c r="GIJ298" s="885"/>
      <c r="GIK298" s="857"/>
      <c r="GIL298" s="885"/>
      <c r="GIM298" s="857"/>
      <c r="GIN298" s="885"/>
      <c r="GIO298" s="857"/>
      <c r="GIP298" s="885"/>
      <c r="GIQ298" s="857"/>
      <c r="GIR298" s="885"/>
      <c r="GIS298" s="857"/>
      <c r="GIT298" s="885"/>
      <c r="GIU298" s="857"/>
      <c r="GIV298" s="885"/>
      <c r="GIW298" s="857"/>
      <c r="GIX298" s="885"/>
      <c r="GIY298" s="857"/>
      <c r="GIZ298" s="885"/>
      <c r="GJA298" s="857"/>
      <c r="GJB298" s="885"/>
      <c r="GJC298" s="857"/>
      <c r="GJD298" s="885"/>
      <c r="GJE298" s="857"/>
      <c r="GJF298" s="885"/>
      <c r="GJG298" s="857"/>
      <c r="GJH298" s="885"/>
      <c r="GJI298" s="857"/>
      <c r="GJJ298" s="885"/>
      <c r="GJK298" s="857"/>
      <c r="GJL298" s="885"/>
      <c r="GJM298" s="857"/>
      <c r="GJN298" s="885"/>
      <c r="GJO298" s="857"/>
      <c r="GJP298" s="885"/>
      <c r="GJQ298" s="857"/>
      <c r="GJR298" s="885"/>
      <c r="GJS298" s="857"/>
      <c r="GJT298" s="885"/>
      <c r="GJU298" s="857"/>
      <c r="GJV298" s="885"/>
      <c r="GJW298" s="857"/>
      <c r="GJX298" s="885"/>
      <c r="GJY298" s="857"/>
      <c r="GJZ298" s="885"/>
      <c r="GKA298" s="857"/>
      <c r="GKB298" s="885"/>
      <c r="GKC298" s="857"/>
      <c r="GKD298" s="885"/>
      <c r="GKE298" s="857"/>
      <c r="GKF298" s="885"/>
      <c r="GKG298" s="857"/>
      <c r="GKH298" s="885"/>
      <c r="GKI298" s="857"/>
      <c r="GKJ298" s="885"/>
      <c r="GKK298" s="857"/>
      <c r="GKL298" s="885"/>
      <c r="GKM298" s="857"/>
      <c r="GKN298" s="885"/>
      <c r="GKO298" s="857"/>
      <c r="GKP298" s="885"/>
      <c r="GKQ298" s="857"/>
      <c r="GKR298" s="885"/>
      <c r="GKS298" s="857"/>
      <c r="GKT298" s="885"/>
      <c r="GKU298" s="857"/>
      <c r="GKV298" s="885"/>
      <c r="GKW298" s="857"/>
      <c r="GKX298" s="885"/>
      <c r="GKY298" s="857"/>
      <c r="GKZ298" s="885"/>
      <c r="GLA298" s="857"/>
      <c r="GLB298" s="885"/>
      <c r="GLC298" s="857"/>
      <c r="GLD298" s="885"/>
      <c r="GLE298" s="857"/>
      <c r="GLF298" s="885"/>
      <c r="GLG298" s="857"/>
      <c r="GLH298" s="885"/>
      <c r="GLI298" s="857"/>
      <c r="GLJ298" s="885"/>
      <c r="GLK298" s="857"/>
      <c r="GLL298" s="885"/>
      <c r="GLM298" s="857"/>
      <c r="GLN298" s="885"/>
      <c r="GLO298" s="857"/>
      <c r="GLP298" s="885"/>
      <c r="GLQ298" s="857"/>
      <c r="GLR298" s="885"/>
      <c r="GLS298" s="857"/>
      <c r="GLT298" s="885"/>
      <c r="GLU298" s="857"/>
      <c r="GLV298" s="885"/>
      <c r="GLW298" s="857"/>
      <c r="GLX298" s="885"/>
      <c r="GLY298" s="857"/>
      <c r="GLZ298" s="885"/>
      <c r="GMA298" s="857"/>
      <c r="GMB298" s="885"/>
      <c r="GMC298" s="857"/>
      <c r="GMD298" s="885"/>
      <c r="GME298" s="857"/>
      <c r="GMF298" s="885"/>
      <c r="GMG298" s="857"/>
      <c r="GMH298" s="885"/>
      <c r="GMI298" s="857"/>
      <c r="GMJ298" s="885"/>
      <c r="GMK298" s="857"/>
      <c r="GML298" s="885"/>
      <c r="GMM298" s="857"/>
      <c r="GMN298" s="885"/>
      <c r="GMO298" s="857"/>
      <c r="GMP298" s="885"/>
      <c r="GMQ298" s="857"/>
      <c r="GMR298" s="885"/>
      <c r="GMS298" s="857"/>
      <c r="GMT298" s="885"/>
      <c r="GMU298" s="857"/>
      <c r="GMV298" s="885"/>
      <c r="GMW298" s="857"/>
      <c r="GMX298" s="885"/>
      <c r="GMY298" s="857"/>
      <c r="GMZ298" s="885"/>
      <c r="GNA298" s="857"/>
      <c r="GNB298" s="885"/>
      <c r="GNC298" s="857"/>
      <c r="GND298" s="885"/>
      <c r="GNE298" s="857"/>
      <c r="GNF298" s="885"/>
      <c r="GNG298" s="857"/>
      <c r="GNH298" s="885"/>
      <c r="GNI298" s="857"/>
      <c r="GNJ298" s="885"/>
      <c r="GNK298" s="857"/>
      <c r="GNL298" s="885"/>
      <c r="GNM298" s="857"/>
      <c r="GNN298" s="885"/>
      <c r="GNO298" s="857"/>
      <c r="GNP298" s="885"/>
      <c r="GNQ298" s="857"/>
      <c r="GNR298" s="885"/>
      <c r="GNS298" s="857"/>
      <c r="GNT298" s="885"/>
      <c r="GNU298" s="857"/>
      <c r="GNV298" s="885"/>
      <c r="GNW298" s="857"/>
      <c r="GNX298" s="885"/>
      <c r="GNY298" s="857"/>
      <c r="GNZ298" s="885"/>
      <c r="GOA298" s="857"/>
      <c r="GOB298" s="885"/>
      <c r="GOC298" s="857"/>
      <c r="GOD298" s="885"/>
      <c r="GOE298" s="857"/>
      <c r="GOF298" s="885"/>
      <c r="GOG298" s="857"/>
      <c r="GOH298" s="885"/>
      <c r="GOI298" s="857"/>
      <c r="GOJ298" s="885"/>
      <c r="GOK298" s="857"/>
      <c r="GOL298" s="885"/>
      <c r="GOM298" s="857"/>
      <c r="GON298" s="885"/>
      <c r="GOO298" s="857"/>
      <c r="GOP298" s="885"/>
      <c r="GOQ298" s="857"/>
      <c r="GOR298" s="885"/>
      <c r="GOS298" s="857"/>
      <c r="GOT298" s="885"/>
      <c r="GOU298" s="857"/>
      <c r="GOV298" s="885"/>
      <c r="GOW298" s="857"/>
      <c r="GOX298" s="885"/>
      <c r="GOY298" s="857"/>
      <c r="GOZ298" s="885"/>
      <c r="GPA298" s="857"/>
      <c r="GPB298" s="885"/>
      <c r="GPC298" s="857"/>
      <c r="GPD298" s="885"/>
      <c r="GPE298" s="857"/>
      <c r="GPF298" s="885"/>
      <c r="GPG298" s="857"/>
      <c r="GPH298" s="885"/>
      <c r="GPI298" s="857"/>
      <c r="GPJ298" s="885"/>
      <c r="GPK298" s="857"/>
      <c r="GPL298" s="885"/>
      <c r="GPM298" s="857"/>
      <c r="GPN298" s="885"/>
      <c r="GPO298" s="857"/>
      <c r="GPP298" s="885"/>
      <c r="GPQ298" s="857"/>
      <c r="GPR298" s="885"/>
      <c r="GPS298" s="857"/>
      <c r="GPT298" s="885"/>
      <c r="GPU298" s="857"/>
      <c r="GPV298" s="885"/>
      <c r="GPW298" s="857"/>
      <c r="GPX298" s="885"/>
      <c r="GPY298" s="857"/>
      <c r="GPZ298" s="885"/>
      <c r="GQA298" s="857"/>
      <c r="GQB298" s="885"/>
      <c r="GQC298" s="857"/>
      <c r="GQD298" s="885"/>
      <c r="GQE298" s="857"/>
      <c r="GQF298" s="885"/>
      <c r="GQG298" s="857"/>
      <c r="GQH298" s="885"/>
      <c r="GQI298" s="857"/>
      <c r="GQJ298" s="885"/>
      <c r="GQK298" s="857"/>
      <c r="GQL298" s="885"/>
      <c r="GQM298" s="857"/>
      <c r="GQN298" s="885"/>
      <c r="GQO298" s="857"/>
      <c r="GQP298" s="885"/>
      <c r="GQQ298" s="857"/>
      <c r="GQR298" s="885"/>
      <c r="GQS298" s="857"/>
      <c r="GQT298" s="885"/>
      <c r="GQU298" s="857"/>
      <c r="GQV298" s="885"/>
      <c r="GQW298" s="857"/>
      <c r="GQX298" s="885"/>
      <c r="GQY298" s="857"/>
      <c r="GQZ298" s="885"/>
      <c r="GRA298" s="857"/>
      <c r="GRB298" s="885"/>
      <c r="GRC298" s="857"/>
      <c r="GRD298" s="885"/>
      <c r="GRE298" s="857"/>
      <c r="GRF298" s="885"/>
      <c r="GRG298" s="857"/>
      <c r="GRH298" s="885"/>
      <c r="GRI298" s="857"/>
      <c r="GRJ298" s="885"/>
      <c r="GRK298" s="857"/>
      <c r="GRL298" s="885"/>
      <c r="GRM298" s="857"/>
      <c r="GRN298" s="885"/>
      <c r="GRO298" s="857"/>
      <c r="GRP298" s="885"/>
      <c r="GRQ298" s="857"/>
      <c r="GRR298" s="885"/>
      <c r="GRS298" s="857"/>
      <c r="GRT298" s="885"/>
      <c r="GRU298" s="857"/>
      <c r="GRV298" s="885"/>
      <c r="GRW298" s="857"/>
      <c r="GRX298" s="885"/>
      <c r="GRY298" s="857"/>
      <c r="GRZ298" s="885"/>
      <c r="GSA298" s="857"/>
      <c r="GSB298" s="885"/>
      <c r="GSC298" s="857"/>
      <c r="GSD298" s="885"/>
      <c r="GSE298" s="857"/>
      <c r="GSF298" s="885"/>
      <c r="GSG298" s="857"/>
      <c r="GSH298" s="885"/>
      <c r="GSI298" s="857"/>
      <c r="GSJ298" s="885"/>
      <c r="GSK298" s="857"/>
      <c r="GSL298" s="885"/>
      <c r="GSM298" s="857"/>
      <c r="GSN298" s="885"/>
      <c r="GSO298" s="857"/>
      <c r="GSP298" s="885"/>
      <c r="GSQ298" s="857"/>
      <c r="GSR298" s="885"/>
      <c r="GSS298" s="857"/>
      <c r="GST298" s="885"/>
      <c r="GSU298" s="857"/>
      <c r="GSV298" s="885"/>
      <c r="GSW298" s="857"/>
      <c r="GSX298" s="885"/>
      <c r="GSY298" s="857"/>
      <c r="GSZ298" s="885"/>
      <c r="GTA298" s="857"/>
      <c r="GTB298" s="885"/>
      <c r="GTC298" s="857"/>
      <c r="GTD298" s="885"/>
      <c r="GTE298" s="857"/>
      <c r="GTF298" s="885"/>
      <c r="GTG298" s="857"/>
      <c r="GTH298" s="885"/>
      <c r="GTI298" s="857"/>
      <c r="GTJ298" s="885"/>
      <c r="GTK298" s="857"/>
      <c r="GTL298" s="885"/>
      <c r="GTM298" s="857"/>
      <c r="GTN298" s="885"/>
      <c r="GTO298" s="857"/>
      <c r="GTP298" s="885"/>
      <c r="GTQ298" s="857"/>
      <c r="GTR298" s="885"/>
      <c r="GTS298" s="857"/>
      <c r="GTT298" s="885"/>
      <c r="GTU298" s="857"/>
      <c r="GTV298" s="885"/>
      <c r="GTW298" s="857"/>
      <c r="GTX298" s="885"/>
      <c r="GTY298" s="857"/>
      <c r="GTZ298" s="885"/>
      <c r="GUA298" s="857"/>
      <c r="GUB298" s="885"/>
      <c r="GUC298" s="857"/>
      <c r="GUD298" s="885"/>
      <c r="GUE298" s="857"/>
      <c r="GUF298" s="885"/>
      <c r="GUG298" s="857"/>
      <c r="GUH298" s="885"/>
      <c r="GUI298" s="857"/>
      <c r="GUJ298" s="885"/>
      <c r="GUK298" s="857"/>
      <c r="GUL298" s="885"/>
      <c r="GUM298" s="857"/>
      <c r="GUN298" s="885"/>
      <c r="GUO298" s="857"/>
      <c r="GUP298" s="885"/>
      <c r="GUQ298" s="857"/>
      <c r="GUR298" s="885"/>
      <c r="GUS298" s="857"/>
      <c r="GUT298" s="885"/>
      <c r="GUU298" s="857"/>
      <c r="GUV298" s="885"/>
      <c r="GUW298" s="857"/>
      <c r="GUX298" s="885"/>
      <c r="GUY298" s="857"/>
      <c r="GUZ298" s="885"/>
      <c r="GVA298" s="857"/>
      <c r="GVB298" s="885"/>
      <c r="GVC298" s="857"/>
      <c r="GVD298" s="885"/>
      <c r="GVE298" s="857"/>
      <c r="GVF298" s="885"/>
      <c r="GVG298" s="857"/>
      <c r="GVH298" s="885"/>
      <c r="GVI298" s="857"/>
      <c r="GVJ298" s="885"/>
      <c r="GVK298" s="857"/>
      <c r="GVL298" s="885"/>
      <c r="GVM298" s="857"/>
      <c r="GVN298" s="885"/>
      <c r="GVO298" s="857"/>
      <c r="GVP298" s="885"/>
      <c r="GVQ298" s="857"/>
      <c r="GVR298" s="885"/>
      <c r="GVS298" s="857"/>
      <c r="GVT298" s="885"/>
      <c r="GVU298" s="857"/>
      <c r="GVV298" s="885"/>
      <c r="GVW298" s="857"/>
      <c r="GVX298" s="885"/>
      <c r="GVY298" s="857"/>
      <c r="GVZ298" s="885"/>
      <c r="GWA298" s="857"/>
      <c r="GWB298" s="885"/>
      <c r="GWC298" s="857"/>
      <c r="GWD298" s="885"/>
      <c r="GWE298" s="857"/>
      <c r="GWF298" s="885"/>
      <c r="GWG298" s="857"/>
      <c r="GWH298" s="885"/>
      <c r="GWI298" s="857"/>
      <c r="GWJ298" s="885"/>
      <c r="GWK298" s="857"/>
      <c r="GWL298" s="885"/>
      <c r="GWM298" s="857"/>
      <c r="GWN298" s="885"/>
      <c r="GWO298" s="857"/>
      <c r="GWP298" s="885"/>
      <c r="GWQ298" s="857"/>
      <c r="GWR298" s="885"/>
      <c r="GWS298" s="857"/>
      <c r="GWT298" s="885"/>
      <c r="GWU298" s="857"/>
      <c r="GWV298" s="885"/>
      <c r="GWW298" s="857"/>
      <c r="GWX298" s="885"/>
      <c r="GWY298" s="857"/>
      <c r="GWZ298" s="885"/>
      <c r="GXA298" s="857"/>
      <c r="GXB298" s="885"/>
      <c r="GXC298" s="857"/>
      <c r="GXD298" s="885"/>
      <c r="GXE298" s="857"/>
      <c r="GXF298" s="885"/>
      <c r="GXG298" s="857"/>
      <c r="GXH298" s="885"/>
      <c r="GXI298" s="857"/>
      <c r="GXJ298" s="885"/>
      <c r="GXK298" s="857"/>
      <c r="GXL298" s="885"/>
      <c r="GXM298" s="857"/>
      <c r="GXN298" s="885"/>
      <c r="GXO298" s="857"/>
      <c r="GXP298" s="885"/>
      <c r="GXQ298" s="857"/>
      <c r="GXR298" s="885"/>
      <c r="GXS298" s="857"/>
      <c r="GXT298" s="885"/>
      <c r="GXU298" s="857"/>
      <c r="GXV298" s="885"/>
      <c r="GXW298" s="857"/>
      <c r="GXX298" s="885"/>
      <c r="GXY298" s="857"/>
      <c r="GXZ298" s="885"/>
      <c r="GYA298" s="857"/>
      <c r="GYB298" s="885"/>
      <c r="GYC298" s="857"/>
      <c r="GYD298" s="885"/>
      <c r="GYE298" s="857"/>
      <c r="GYF298" s="885"/>
      <c r="GYG298" s="857"/>
      <c r="GYH298" s="885"/>
      <c r="GYI298" s="857"/>
      <c r="GYJ298" s="885"/>
      <c r="GYK298" s="857"/>
      <c r="GYL298" s="885"/>
      <c r="GYM298" s="857"/>
      <c r="GYN298" s="885"/>
      <c r="GYO298" s="857"/>
      <c r="GYP298" s="885"/>
      <c r="GYQ298" s="857"/>
      <c r="GYR298" s="885"/>
      <c r="GYS298" s="857"/>
      <c r="GYT298" s="885"/>
      <c r="GYU298" s="857"/>
      <c r="GYV298" s="885"/>
      <c r="GYW298" s="857"/>
      <c r="GYX298" s="885"/>
      <c r="GYY298" s="857"/>
      <c r="GYZ298" s="885"/>
      <c r="GZA298" s="857"/>
      <c r="GZB298" s="885"/>
      <c r="GZC298" s="857"/>
      <c r="GZD298" s="885"/>
      <c r="GZE298" s="857"/>
      <c r="GZF298" s="885"/>
      <c r="GZG298" s="857"/>
      <c r="GZH298" s="885"/>
      <c r="GZI298" s="857"/>
      <c r="GZJ298" s="885"/>
      <c r="GZK298" s="857"/>
      <c r="GZL298" s="885"/>
      <c r="GZM298" s="857"/>
      <c r="GZN298" s="885"/>
      <c r="GZO298" s="857"/>
      <c r="GZP298" s="885"/>
      <c r="GZQ298" s="857"/>
      <c r="GZR298" s="885"/>
      <c r="GZS298" s="857"/>
      <c r="GZT298" s="885"/>
      <c r="GZU298" s="857"/>
      <c r="GZV298" s="885"/>
      <c r="GZW298" s="857"/>
      <c r="GZX298" s="885"/>
      <c r="GZY298" s="857"/>
      <c r="GZZ298" s="885"/>
      <c r="HAA298" s="857"/>
      <c r="HAB298" s="885"/>
      <c r="HAC298" s="857"/>
      <c r="HAD298" s="885"/>
      <c r="HAE298" s="857"/>
      <c r="HAF298" s="885"/>
      <c r="HAG298" s="857"/>
      <c r="HAH298" s="885"/>
      <c r="HAI298" s="857"/>
      <c r="HAJ298" s="885"/>
      <c r="HAK298" s="857"/>
      <c r="HAL298" s="885"/>
      <c r="HAM298" s="857"/>
      <c r="HAN298" s="885"/>
      <c r="HAO298" s="857"/>
      <c r="HAP298" s="885"/>
      <c r="HAQ298" s="857"/>
      <c r="HAR298" s="885"/>
      <c r="HAS298" s="857"/>
      <c r="HAT298" s="885"/>
      <c r="HAU298" s="857"/>
      <c r="HAV298" s="885"/>
      <c r="HAW298" s="857"/>
      <c r="HAX298" s="885"/>
      <c r="HAY298" s="857"/>
      <c r="HAZ298" s="885"/>
      <c r="HBA298" s="857"/>
      <c r="HBB298" s="885"/>
      <c r="HBC298" s="857"/>
      <c r="HBD298" s="885"/>
      <c r="HBE298" s="857"/>
      <c r="HBF298" s="885"/>
      <c r="HBG298" s="857"/>
      <c r="HBH298" s="885"/>
      <c r="HBI298" s="857"/>
      <c r="HBJ298" s="885"/>
      <c r="HBK298" s="857"/>
      <c r="HBL298" s="885"/>
      <c r="HBM298" s="857"/>
      <c r="HBN298" s="885"/>
      <c r="HBO298" s="857"/>
      <c r="HBP298" s="885"/>
      <c r="HBQ298" s="857"/>
      <c r="HBR298" s="885"/>
      <c r="HBS298" s="857"/>
      <c r="HBT298" s="885"/>
      <c r="HBU298" s="857"/>
      <c r="HBV298" s="885"/>
      <c r="HBW298" s="857"/>
      <c r="HBX298" s="885"/>
      <c r="HBY298" s="857"/>
      <c r="HBZ298" s="885"/>
      <c r="HCA298" s="857"/>
      <c r="HCB298" s="885"/>
      <c r="HCC298" s="857"/>
      <c r="HCD298" s="885"/>
      <c r="HCE298" s="857"/>
      <c r="HCF298" s="885"/>
      <c r="HCG298" s="857"/>
      <c r="HCH298" s="885"/>
      <c r="HCI298" s="857"/>
      <c r="HCJ298" s="885"/>
      <c r="HCK298" s="857"/>
      <c r="HCL298" s="885"/>
      <c r="HCM298" s="857"/>
      <c r="HCN298" s="885"/>
      <c r="HCO298" s="857"/>
      <c r="HCP298" s="885"/>
      <c r="HCQ298" s="857"/>
      <c r="HCR298" s="885"/>
      <c r="HCS298" s="857"/>
      <c r="HCT298" s="885"/>
      <c r="HCU298" s="857"/>
      <c r="HCV298" s="885"/>
      <c r="HCW298" s="857"/>
      <c r="HCX298" s="885"/>
      <c r="HCY298" s="857"/>
      <c r="HCZ298" s="885"/>
      <c r="HDA298" s="857"/>
      <c r="HDB298" s="885"/>
      <c r="HDC298" s="857"/>
      <c r="HDD298" s="885"/>
      <c r="HDE298" s="857"/>
      <c r="HDF298" s="885"/>
      <c r="HDG298" s="857"/>
      <c r="HDH298" s="885"/>
      <c r="HDI298" s="857"/>
      <c r="HDJ298" s="885"/>
      <c r="HDK298" s="857"/>
      <c r="HDL298" s="885"/>
      <c r="HDM298" s="857"/>
      <c r="HDN298" s="885"/>
      <c r="HDO298" s="857"/>
      <c r="HDP298" s="885"/>
      <c r="HDQ298" s="857"/>
      <c r="HDR298" s="885"/>
      <c r="HDS298" s="857"/>
      <c r="HDT298" s="885"/>
      <c r="HDU298" s="857"/>
      <c r="HDV298" s="885"/>
      <c r="HDW298" s="857"/>
      <c r="HDX298" s="885"/>
      <c r="HDY298" s="857"/>
      <c r="HDZ298" s="885"/>
      <c r="HEA298" s="857"/>
      <c r="HEB298" s="885"/>
      <c r="HEC298" s="857"/>
      <c r="HED298" s="885"/>
      <c r="HEE298" s="857"/>
      <c r="HEF298" s="885"/>
      <c r="HEG298" s="857"/>
      <c r="HEH298" s="885"/>
      <c r="HEI298" s="857"/>
      <c r="HEJ298" s="885"/>
      <c r="HEK298" s="857"/>
      <c r="HEL298" s="885"/>
      <c r="HEM298" s="857"/>
      <c r="HEN298" s="885"/>
      <c r="HEO298" s="857"/>
      <c r="HEP298" s="885"/>
      <c r="HEQ298" s="857"/>
      <c r="HER298" s="885"/>
      <c r="HES298" s="857"/>
      <c r="HET298" s="885"/>
      <c r="HEU298" s="857"/>
      <c r="HEV298" s="885"/>
      <c r="HEW298" s="857"/>
      <c r="HEX298" s="885"/>
      <c r="HEY298" s="857"/>
      <c r="HEZ298" s="885"/>
      <c r="HFA298" s="857"/>
      <c r="HFB298" s="885"/>
      <c r="HFC298" s="857"/>
      <c r="HFD298" s="885"/>
      <c r="HFE298" s="857"/>
      <c r="HFF298" s="885"/>
      <c r="HFG298" s="857"/>
      <c r="HFH298" s="885"/>
      <c r="HFI298" s="857"/>
      <c r="HFJ298" s="885"/>
      <c r="HFK298" s="857"/>
      <c r="HFL298" s="885"/>
      <c r="HFM298" s="857"/>
      <c r="HFN298" s="885"/>
      <c r="HFO298" s="857"/>
      <c r="HFP298" s="885"/>
      <c r="HFQ298" s="857"/>
      <c r="HFR298" s="885"/>
      <c r="HFS298" s="857"/>
      <c r="HFT298" s="885"/>
      <c r="HFU298" s="857"/>
      <c r="HFV298" s="885"/>
      <c r="HFW298" s="857"/>
      <c r="HFX298" s="885"/>
      <c r="HFY298" s="857"/>
      <c r="HFZ298" s="885"/>
      <c r="HGA298" s="857"/>
      <c r="HGB298" s="885"/>
      <c r="HGC298" s="857"/>
      <c r="HGD298" s="885"/>
      <c r="HGE298" s="857"/>
      <c r="HGF298" s="885"/>
      <c r="HGG298" s="857"/>
      <c r="HGH298" s="885"/>
      <c r="HGI298" s="857"/>
      <c r="HGJ298" s="885"/>
      <c r="HGK298" s="857"/>
      <c r="HGL298" s="885"/>
      <c r="HGM298" s="857"/>
      <c r="HGN298" s="885"/>
      <c r="HGO298" s="857"/>
      <c r="HGP298" s="885"/>
      <c r="HGQ298" s="857"/>
      <c r="HGR298" s="885"/>
      <c r="HGS298" s="857"/>
      <c r="HGT298" s="885"/>
      <c r="HGU298" s="857"/>
      <c r="HGV298" s="885"/>
      <c r="HGW298" s="857"/>
      <c r="HGX298" s="885"/>
      <c r="HGY298" s="857"/>
      <c r="HGZ298" s="885"/>
      <c r="HHA298" s="857"/>
      <c r="HHB298" s="885"/>
      <c r="HHC298" s="857"/>
      <c r="HHD298" s="885"/>
      <c r="HHE298" s="857"/>
      <c r="HHF298" s="885"/>
      <c r="HHG298" s="857"/>
      <c r="HHH298" s="885"/>
      <c r="HHI298" s="857"/>
      <c r="HHJ298" s="885"/>
      <c r="HHK298" s="857"/>
      <c r="HHL298" s="885"/>
      <c r="HHM298" s="857"/>
      <c r="HHN298" s="885"/>
      <c r="HHO298" s="857"/>
      <c r="HHP298" s="885"/>
      <c r="HHQ298" s="857"/>
      <c r="HHR298" s="885"/>
      <c r="HHS298" s="857"/>
      <c r="HHT298" s="885"/>
      <c r="HHU298" s="857"/>
      <c r="HHV298" s="885"/>
      <c r="HHW298" s="857"/>
      <c r="HHX298" s="885"/>
      <c r="HHY298" s="857"/>
      <c r="HHZ298" s="885"/>
      <c r="HIA298" s="857"/>
      <c r="HIB298" s="885"/>
      <c r="HIC298" s="857"/>
      <c r="HID298" s="885"/>
      <c r="HIE298" s="857"/>
      <c r="HIF298" s="885"/>
      <c r="HIG298" s="857"/>
      <c r="HIH298" s="885"/>
      <c r="HII298" s="857"/>
      <c r="HIJ298" s="885"/>
      <c r="HIK298" s="857"/>
      <c r="HIL298" s="885"/>
      <c r="HIM298" s="857"/>
      <c r="HIN298" s="885"/>
      <c r="HIO298" s="857"/>
      <c r="HIP298" s="885"/>
      <c r="HIQ298" s="857"/>
      <c r="HIR298" s="885"/>
      <c r="HIS298" s="857"/>
      <c r="HIT298" s="885"/>
      <c r="HIU298" s="857"/>
      <c r="HIV298" s="885"/>
      <c r="HIW298" s="857"/>
      <c r="HIX298" s="885"/>
      <c r="HIY298" s="857"/>
      <c r="HIZ298" s="885"/>
      <c r="HJA298" s="857"/>
      <c r="HJB298" s="885"/>
      <c r="HJC298" s="857"/>
      <c r="HJD298" s="885"/>
      <c r="HJE298" s="857"/>
      <c r="HJF298" s="885"/>
      <c r="HJG298" s="857"/>
      <c r="HJH298" s="885"/>
      <c r="HJI298" s="857"/>
      <c r="HJJ298" s="885"/>
      <c r="HJK298" s="857"/>
      <c r="HJL298" s="885"/>
      <c r="HJM298" s="857"/>
      <c r="HJN298" s="885"/>
      <c r="HJO298" s="857"/>
      <c r="HJP298" s="885"/>
      <c r="HJQ298" s="857"/>
      <c r="HJR298" s="885"/>
      <c r="HJS298" s="857"/>
      <c r="HJT298" s="885"/>
      <c r="HJU298" s="857"/>
      <c r="HJV298" s="885"/>
      <c r="HJW298" s="857"/>
      <c r="HJX298" s="885"/>
      <c r="HJY298" s="857"/>
      <c r="HJZ298" s="885"/>
      <c r="HKA298" s="857"/>
      <c r="HKB298" s="885"/>
      <c r="HKC298" s="857"/>
      <c r="HKD298" s="885"/>
      <c r="HKE298" s="857"/>
      <c r="HKF298" s="885"/>
      <c r="HKG298" s="857"/>
      <c r="HKH298" s="885"/>
      <c r="HKI298" s="857"/>
      <c r="HKJ298" s="885"/>
      <c r="HKK298" s="857"/>
      <c r="HKL298" s="885"/>
      <c r="HKM298" s="857"/>
      <c r="HKN298" s="885"/>
      <c r="HKO298" s="857"/>
      <c r="HKP298" s="885"/>
      <c r="HKQ298" s="857"/>
      <c r="HKR298" s="885"/>
      <c r="HKS298" s="857"/>
      <c r="HKT298" s="885"/>
      <c r="HKU298" s="857"/>
      <c r="HKV298" s="885"/>
      <c r="HKW298" s="857"/>
      <c r="HKX298" s="885"/>
      <c r="HKY298" s="857"/>
      <c r="HKZ298" s="885"/>
      <c r="HLA298" s="857"/>
      <c r="HLB298" s="885"/>
      <c r="HLC298" s="857"/>
      <c r="HLD298" s="885"/>
      <c r="HLE298" s="857"/>
      <c r="HLF298" s="885"/>
      <c r="HLG298" s="857"/>
      <c r="HLH298" s="885"/>
      <c r="HLI298" s="857"/>
      <c r="HLJ298" s="885"/>
      <c r="HLK298" s="857"/>
      <c r="HLL298" s="885"/>
      <c r="HLM298" s="857"/>
      <c r="HLN298" s="885"/>
      <c r="HLO298" s="857"/>
      <c r="HLP298" s="885"/>
      <c r="HLQ298" s="857"/>
      <c r="HLR298" s="885"/>
      <c r="HLS298" s="857"/>
      <c r="HLT298" s="885"/>
      <c r="HLU298" s="857"/>
      <c r="HLV298" s="885"/>
      <c r="HLW298" s="857"/>
      <c r="HLX298" s="885"/>
      <c r="HLY298" s="857"/>
      <c r="HLZ298" s="885"/>
      <c r="HMA298" s="857"/>
      <c r="HMB298" s="885"/>
      <c r="HMC298" s="857"/>
      <c r="HMD298" s="885"/>
      <c r="HME298" s="857"/>
      <c r="HMF298" s="885"/>
      <c r="HMG298" s="857"/>
      <c r="HMH298" s="885"/>
      <c r="HMI298" s="857"/>
      <c r="HMJ298" s="885"/>
      <c r="HMK298" s="857"/>
      <c r="HML298" s="885"/>
      <c r="HMM298" s="857"/>
      <c r="HMN298" s="885"/>
      <c r="HMO298" s="857"/>
      <c r="HMP298" s="885"/>
      <c r="HMQ298" s="857"/>
      <c r="HMR298" s="885"/>
      <c r="HMS298" s="857"/>
      <c r="HMT298" s="885"/>
      <c r="HMU298" s="857"/>
      <c r="HMV298" s="885"/>
      <c r="HMW298" s="857"/>
      <c r="HMX298" s="885"/>
      <c r="HMY298" s="857"/>
      <c r="HMZ298" s="885"/>
      <c r="HNA298" s="857"/>
      <c r="HNB298" s="885"/>
      <c r="HNC298" s="857"/>
      <c r="HND298" s="885"/>
      <c r="HNE298" s="857"/>
      <c r="HNF298" s="885"/>
      <c r="HNG298" s="857"/>
      <c r="HNH298" s="885"/>
      <c r="HNI298" s="857"/>
      <c r="HNJ298" s="885"/>
      <c r="HNK298" s="857"/>
      <c r="HNL298" s="885"/>
      <c r="HNM298" s="857"/>
      <c r="HNN298" s="885"/>
      <c r="HNO298" s="857"/>
      <c r="HNP298" s="885"/>
      <c r="HNQ298" s="857"/>
      <c r="HNR298" s="885"/>
      <c r="HNS298" s="857"/>
      <c r="HNT298" s="885"/>
      <c r="HNU298" s="857"/>
      <c r="HNV298" s="885"/>
      <c r="HNW298" s="857"/>
      <c r="HNX298" s="885"/>
      <c r="HNY298" s="857"/>
      <c r="HNZ298" s="885"/>
      <c r="HOA298" s="857"/>
      <c r="HOB298" s="885"/>
      <c r="HOC298" s="857"/>
      <c r="HOD298" s="885"/>
      <c r="HOE298" s="857"/>
      <c r="HOF298" s="885"/>
      <c r="HOG298" s="857"/>
      <c r="HOH298" s="885"/>
      <c r="HOI298" s="857"/>
      <c r="HOJ298" s="885"/>
      <c r="HOK298" s="857"/>
      <c r="HOL298" s="885"/>
      <c r="HOM298" s="857"/>
      <c r="HON298" s="885"/>
      <c r="HOO298" s="857"/>
      <c r="HOP298" s="885"/>
      <c r="HOQ298" s="857"/>
      <c r="HOR298" s="885"/>
      <c r="HOS298" s="857"/>
      <c r="HOT298" s="885"/>
      <c r="HOU298" s="857"/>
      <c r="HOV298" s="885"/>
      <c r="HOW298" s="857"/>
      <c r="HOX298" s="885"/>
      <c r="HOY298" s="857"/>
      <c r="HOZ298" s="885"/>
      <c r="HPA298" s="857"/>
      <c r="HPB298" s="885"/>
      <c r="HPC298" s="857"/>
      <c r="HPD298" s="885"/>
      <c r="HPE298" s="857"/>
      <c r="HPF298" s="885"/>
      <c r="HPG298" s="857"/>
      <c r="HPH298" s="885"/>
      <c r="HPI298" s="857"/>
      <c r="HPJ298" s="885"/>
      <c r="HPK298" s="857"/>
      <c r="HPL298" s="885"/>
      <c r="HPM298" s="857"/>
      <c r="HPN298" s="885"/>
      <c r="HPO298" s="857"/>
      <c r="HPP298" s="885"/>
      <c r="HPQ298" s="857"/>
      <c r="HPR298" s="885"/>
      <c r="HPS298" s="857"/>
      <c r="HPT298" s="885"/>
      <c r="HPU298" s="857"/>
      <c r="HPV298" s="885"/>
      <c r="HPW298" s="857"/>
      <c r="HPX298" s="885"/>
      <c r="HPY298" s="857"/>
      <c r="HPZ298" s="885"/>
      <c r="HQA298" s="857"/>
      <c r="HQB298" s="885"/>
      <c r="HQC298" s="857"/>
      <c r="HQD298" s="885"/>
      <c r="HQE298" s="857"/>
      <c r="HQF298" s="885"/>
      <c r="HQG298" s="857"/>
      <c r="HQH298" s="885"/>
      <c r="HQI298" s="857"/>
      <c r="HQJ298" s="885"/>
      <c r="HQK298" s="857"/>
      <c r="HQL298" s="885"/>
      <c r="HQM298" s="857"/>
      <c r="HQN298" s="885"/>
      <c r="HQO298" s="857"/>
      <c r="HQP298" s="885"/>
      <c r="HQQ298" s="857"/>
      <c r="HQR298" s="885"/>
      <c r="HQS298" s="857"/>
      <c r="HQT298" s="885"/>
      <c r="HQU298" s="857"/>
      <c r="HQV298" s="885"/>
      <c r="HQW298" s="857"/>
      <c r="HQX298" s="885"/>
      <c r="HQY298" s="857"/>
      <c r="HQZ298" s="885"/>
      <c r="HRA298" s="857"/>
      <c r="HRB298" s="885"/>
      <c r="HRC298" s="857"/>
      <c r="HRD298" s="885"/>
      <c r="HRE298" s="857"/>
      <c r="HRF298" s="885"/>
      <c r="HRG298" s="857"/>
      <c r="HRH298" s="885"/>
      <c r="HRI298" s="857"/>
      <c r="HRJ298" s="885"/>
      <c r="HRK298" s="857"/>
      <c r="HRL298" s="885"/>
      <c r="HRM298" s="857"/>
      <c r="HRN298" s="885"/>
      <c r="HRO298" s="857"/>
      <c r="HRP298" s="885"/>
      <c r="HRQ298" s="857"/>
      <c r="HRR298" s="885"/>
      <c r="HRS298" s="857"/>
      <c r="HRT298" s="885"/>
      <c r="HRU298" s="857"/>
      <c r="HRV298" s="885"/>
      <c r="HRW298" s="857"/>
      <c r="HRX298" s="885"/>
      <c r="HRY298" s="857"/>
      <c r="HRZ298" s="885"/>
      <c r="HSA298" s="857"/>
      <c r="HSB298" s="885"/>
      <c r="HSC298" s="857"/>
      <c r="HSD298" s="885"/>
      <c r="HSE298" s="857"/>
      <c r="HSF298" s="885"/>
      <c r="HSG298" s="857"/>
      <c r="HSH298" s="885"/>
      <c r="HSI298" s="857"/>
      <c r="HSJ298" s="885"/>
      <c r="HSK298" s="857"/>
      <c r="HSL298" s="885"/>
      <c r="HSM298" s="857"/>
      <c r="HSN298" s="885"/>
      <c r="HSO298" s="857"/>
      <c r="HSP298" s="885"/>
      <c r="HSQ298" s="857"/>
      <c r="HSR298" s="885"/>
      <c r="HSS298" s="857"/>
      <c r="HST298" s="885"/>
      <c r="HSU298" s="857"/>
      <c r="HSV298" s="885"/>
      <c r="HSW298" s="857"/>
      <c r="HSX298" s="885"/>
      <c r="HSY298" s="857"/>
      <c r="HSZ298" s="885"/>
      <c r="HTA298" s="857"/>
      <c r="HTB298" s="885"/>
      <c r="HTC298" s="857"/>
      <c r="HTD298" s="885"/>
      <c r="HTE298" s="857"/>
      <c r="HTF298" s="885"/>
      <c r="HTG298" s="857"/>
      <c r="HTH298" s="885"/>
      <c r="HTI298" s="857"/>
      <c r="HTJ298" s="885"/>
      <c r="HTK298" s="857"/>
      <c r="HTL298" s="885"/>
      <c r="HTM298" s="857"/>
      <c r="HTN298" s="885"/>
      <c r="HTO298" s="857"/>
      <c r="HTP298" s="885"/>
      <c r="HTQ298" s="857"/>
      <c r="HTR298" s="885"/>
      <c r="HTS298" s="857"/>
      <c r="HTT298" s="885"/>
      <c r="HTU298" s="857"/>
      <c r="HTV298" s="885"/>
      <c r="HTW298" s="857"/>
      <c r="HTX298" s="885"/>
      <c r="HTY298" s="857"/>
      <c r="HTZ298" s="885"/>
      <c r="HUA298" s="857"/>
      <c r="HUB298" s="885"/>
      <c r="HUC298" s="857"/>
      <c r="HUD298" s="885"/>
      <c r="HUE298" s="857"/>
      <c r="HUF298" s="885"/>
      <c r="HUG298" s="857"/>
      <c r="HUH298" s="885"/>
      <c r="HUI298" s="857"/>
      <c r="HUJ298" s="885"/>
      <c r="HUK298" s="857"/>
      <c r="HUL298" s="885"/>
      <c r="HUM298" s="857"/>
      <c r="HUN298" s="885"/>
      <c r="HUO298" s="857"/>
      <c r="HUP298" s="885"/>
      <c r="HUQ298" s="857"/>
      <c r="HUR298" s="885"/>
      <c r="HUS298" s="857"/>
      <c r="HUT298" s="885"/>
      <c r="HUU298" s="857"/>
      <c r="HUV298" s="885"/>
      <c r="HUW298" s="857"/>
      <c r="HUX298" s="885"/>
      <c r="HUY298" s="857"/>
      <c r="HUZ298" s="885"/>
      <c r="HVA298" s="857"/>
      <c r="HVB298" s="885"/>
      <c r="HVC298" s="857"/>
      <c r="HVD298" s="885"/>
      <c r="HVE298" s="857"/>
      <c r="HVF298" s="885"/>
      <c r="HVG298" s="857"/>
      <c r="HVH298" s="885"/>
      <c r="HVI298" s="857"/>
      <c r="HVJ298" s="885"/>
      <c r="HVK298" s="857"/>
      <c r="HVL298" s="885"/>
      <c r="HVM298" s="857"/>
      <c r="HVN298" s="885"/>
      <c r="HVO298" s="857"/>
      <c r="HVP298" s="885"/>
      <c r="HVQ298" s="857"/>
      <c r="HVR298" s="885"/>
      <c r="HVS298" s="857"/>
      <c r="HVT298" s="885"/>
      <c r="HVU298" s="857"/>
      <c r="HVV298" s="885"/>
      <c r="HVW298" s="857"/>
      <c r="HVX298" s="885"/>
      <c r="HVY298" s="857"/>
      <c r="HVZ298" s="885"/>
      <c r="HWA298" s="857"/>
      <c r="HWB298" s="885"/>
      <c r="HWC298" s="857"/>
      <c r="HWD298" s="885"/>
      <c r="HWE298" s="857"/>
      <c r="HWF298" s="885"/>
      <c r="HWG298" s="857"/>
      <c r="HWH298" s="885"/>
      <c r="HWI298" s="857"/>
      <c r="HWJ298" s="885"/>
      <c r="HWK298" s="857"/>
      <c r="HWL298" s="885"/>
      <c r="HWM298" s="857"/>
      <c r="HWN298" s="885"/>
      <c r="HWO298" s="857"/>
      <c r="HWP298" s="885"/>
      <c r="HWQ298" s="857"/>
      <c r="HWR298" s="885"/>
      <c r="HWS298" s="857"/>
      <c r="HWT298" s="885"/>
      <c r="HWU298" s="857"/>
      <c r="HWV298" s="885"/>
      <c r="HWW298" s="857"/>
      <c r="HWX298" s="885"/>
      <c r="HWY298" s="857"/>
      <c r="HWZ298" s="885"/>
      <c r="HXA298" s="857"/>
      <c r="HXB298" s="885"/>
      <c r="HXC298" s="857"/>
      <c r="HXD298" s="885"/>
      <c r="HXE298" s="857"/>
      <c r="HXF298" s="885"/>
      <c r="HXG298" s="857"/>
      <c r="HXH298" s="885"/>
      <c r="HXI298" s="857"/>
      <c r="HXJ298" s="885"/>
      <c r="HXK298" s="857"/>
      <c r="HXL298" s="885"/>
      <c r="HXM298" s="857"/>
      <c r="HXN298" s="885"/>
      <c r="HXO298" s="857"/>
      <c r="HXP298" s="885"/>
      <c r="HXQ298" s="857"/>
      <c r="HXR298" s="885"/>
      <c r="HXS298" s="857"/>
      <c r="HXT298" s="885"/>
      <c r="HXU298" s="857"/>
      <c r="HXV298" s="885"/>
      <c r="HXW298" s="857"/>
      <c r="HXX298" s="885"/>
      <c r="HXY298" s="857"/>
      <c r="HXZ298" s="885"/>
      <c r="HYA298" s="857"/>
      <c r="HYB298" s="885"/>
      <c r="HYC298" s="857"/>
      <c r="HYD298" s="885"/>
      <c r="HYE298" s="857"/>
      <c r="HYF298" s="885"/>
      <c r="HYG298" s="857"/>
      <c r="HYH298" s="885"/>
      <c r="HYI298" s="857"/>
      <c r="HYJ298" s="885"/>
      <c r="HYK298" s="857"/>
      <c r="HYL298" s="885"/>
      <c r="HYM298" s="857"/>
      <c r="HYN298" s="885"/>
      <c r="HYO298" s="857"/>
      <c r="HYP298" s="885"/>
      <c r="HYQ298" s="857"/>
      <c r="HYR298" s="885"/>
      <c r="HYS298" s="857"/>
      <c r="HYT298" s="885"/>
      <c r="HYU298" s="857"/>
      <c r="HYV298" s="885"/>
      <c r="HYW298" s="857"/>
      <c r="HYX298" s="885"/>
      <c r="HYY298" s="857"/>
      <c r="HYZ298" s="885"/>
      <c r="HZA298" s="857"/>
      <c r="HZB298" s="885"/>
      <c r="HZC298" s="857"/>
      <c r="HZD298" s="885"/>
      <c r="HZE298" s="857"/>
      <c r="HZF298" s="885"/>
      <c r="HZG298" s="857"/>
      <c r="HZH298" s="885"/>
      <c r="HZI298" s="857"/>
      <c r="HZJ298" s="885"/>
      <c r="HZK298" s="857"/>
      <c r="HZL298" s="885"/>
      <c r="HZM298" s="857"/>
      <c r="HZN298" s="885"/>
      <c r="HZO298" s="857"/>
      <c r="HZP298" s="885"/>
      <c r="HZQ298" s="857"/>
      <c r="HZR298" s="885"/>
      <c r="HZS298" s="857"/>
      <c r="HZT298" s="885"/>
      <c r="HZU298" s="857"/>
      <c r="HZV298" s="885"/>
      <c r="HZW298" s="857"/>
      <c r="HZX298" s="885"/>
      <c r="HZY298" s="857"/>
      <c r="HZZ298" s="885"/>
      <c r="IAA298" s="857"/>
      <c r="IAB298" s="885"/>
      <c r="IAC298" s="857"/>
      <c r="IAD298" s="885"/>
      <c r="IAE298" s="857"/>
      <c r="IAF298" s="885"/>
      <c r="IAG298" s="857"/>
      <c r="IAH298" s="885"/>
      <c r="IAI298" s="857"/>
      <c r="IAJ298" s="885"/>
      <c r="IAK298" s="857"/>
      <c r="IAL298" s="885"/>
      <c r="IAM298" s="857"/>
      <c r="IAN298" s="885"/>
      <c r="IAO298" s="857"/>
      <c r="IAP298" s="885"/>
      <c r="IAQ298" s="857"/>
      <c r="IAR298" s="885"/>
      <c r="IAS298" s="857"/>
      <c r="IAT298" s="885"/>
      <c r="IAU298" s="857"/>
      <c r="IAV298" s="885"/>
      <c r="IAW298" s="857"/>
      <c r="IAX298" s="885"/>
      <c r="IAY298" s="857"/>
      <c r="IAZ298" s="885"/>
      <c r="IBA298" s="857"/>
      <c r="IBB298" s="885"/>
      <c r="IBC298" s="857"/>
      <c r="IBD298" s="885"/>
      <c r="IBE298" s="857"/>
      <c r="IBF298" s="885"/>
      <c r="IBG298" s="857"/>
      <c r="IBH298" s="885"/>
      <c r="IBI298" s="857"/>
      <c r="IBJ298" s="885"/>
      <c r="IBK298" s="857"/>
      <c r="IBL298" s="885"/>
      <c r="IBM298" s="857"/>
      <c r="IBN298" s="885"/>
      <c r="IBO298" s="857"/>
      <c r="IBP298" s="885"/>
      <c r="IBQ298" s="857"/>
      <c r="IBR298" s="885"/>
      <c r="IBS298" s="857"/>
      <c r="IBT298" s="885"/>
      <c r="IBU298" s="857"/>
      <c r="IBV298" s="885"/>
      <c r="IBW298" s="857"/>
      <c r="IBX298" s="885"/>
      <c r="IBY298" s="857"/>
      <c r="IBZ298" s="885"/>
      <c r="ICA298" s="857"/>
      <c r="ICB298" s="885"/>
      <c r="ICC298" s="857"/>
      <c r="ICD298" s="885"/>
      <c r="ICE298" s="857"/>
      <c r="ICF298" s="885"/>
      <c r="ICG298" s="857"/>
      <c r="ICH298" s="885"/>
      <c r="ICI298" s="857"/>
      <c r="ICJ298" s="885"/>
      <c r="ICK298" s="857"/>
      <c r="ICL298" s="885"/>
      <c r="ICM298" s="857"/>
      <c r="ICN298" s="885"/>
      <c r="ICO298" s="857"/>
      <c r="ICP298" s="885"/>
      <c r="ICQ298" s="857"/>
      <c r="ICR298" s="885"/>
      <c r="ICS298" s="857"/>
      <c r="ICT298" s="885"/>
      <c r="ICU298" s="857"/>
      <c r="ICV298" s="885"/>
      <c r="ICW298" s="857"/>
      <c r="ICX298" s="885"/>
      <c r="ICY298" s="857"/>
      <c r="ICZ298" s="885"/>
      <c r="IDA298" s="857"/>
      <c r="IDB298" s="885"/>
      <c r="IDC298" s="857"/>
      <c r="IDD298" s="885"/>
      <c r="IDE298" s="857"/>
      <c r="IDF298" s="885"/>
      <c r="IDG298" s="857"/>
      <c r="IDH298" s="885"/>
      <c r="IDI298" s="857"/>
      <c r="IDJ298" s="885"/>
      <c r="IDK298" s="857"/>
      <c r="IDL298" s="885"/>
      <c r="IDM298" s="857"/>
      <c r="IDN298" s="885"/>
      <c r="IDO298" s="857"/>
      <c r="IDP298" s="885"/>
      <c r="IDQ298" s="857"/>
      <c r="IDR298" s="885"/>
      <c r="IDS298" s="857"/>
      <c r="IDT298" s="885"/>
      <c r="IDU298" s="857"/>
      <c r="IDV298" s="885"/>
      <c r="IDW298" s="857"/>
      <c r="IDX298" s="885"/>
      <c r="IDY298" s="857"/>
      <c r="IDZ298" s="885"/>
      <c r="IEA298" s="857"/>
      <c r="IEB298" s="885"/>
      <c r="IEC298" s="857"/>
      <c r="IED298" s="885"/>
      <c r="IEE298" s="857"/>
      <c r="IEF298" s="885"/>
      <c r="IEG298" s="857"/>
      <c r="IEH298" s="885"/>
      <c r="IEI298" s="857"/>
      <c r="IEJ298" s="885"/>
      <c r="IEK298" s="857"/>
      <c r="IEL298" s="885"/>
      <c r="IEM298" s="857"/>
      <c r="IEN298" s="885"/>
      <c r="IEO298" s="857"/>
      <c r="IEP298" s="885"/>
      <c r="IEQ298" s="857"/>
      <c r="IER298" s="885"/>
      <c r="IES298" s="857"/>
      <c r="IET298" s="885"/>
      <c r="IEU298" s="857"/>
      <c r="IEV298" s="885"/>
      <c r="IEW298" s="857"/>
      <c r="IEX298" s="885"/>
      <c r="IEY298" s="857"/>
      <c r="IEZ298" s="885"/>
      <c r="IFA298" s="857"/>
      <c r="IFB298" s="885"/>
      <c r="IFC298" s="857"/>
      <c r="IFD298" s="885"/>
      <c r="IFE298" s="857"/>
      <c r="IFF298" s="885"/>
      <c r="IFG298" s="857"/>
      <c r="IFH298" s="885"/>
      <c r="IFI298" s="857"/>
      <c r="IFJ298" s="885"/>
      <c r="IFK298" s="857"/>
      <c r="IFL298" s="885"/>
      <c r="IFM298" s="857"/>
      <c r="IFN298" s="885"/>
      <c r="IFO298" s="857"/>
      <c r="IFP298" s="885"/>
      <c r="IFQ298" s="857"/>
      <c r="IFR298" s="885"/>
      <c r="IFS298" s="857"/>
      <c r="IFT298" s="885"/>
      <c r="IFU298" s="857"/>
      <c r="IFV298" s="885"/>
      <c r="IFW298" s="857"/>
      <c r="IFX298" s="885"/>
      <c r="IFY298" s="857"/>
      <c r="IFZ298" s="885"/>
      <c r="IGA298" s="857"/>
      <c r="IGB298" s="885"/>
      <c r="IGC298" s="857"/>
      <c r="IGD298" s="885"/>
      <c r="IGE298" s="857"/>
      <c r="IGF298" s="885"/>
      <c r="IGG298" s="857"/>
      <c r="IGH298" s="885"/>
      <c r="IGI298" s="857"/>
      <c r="IGJ298" s="885"/>
      <c r="IGK298" s="857"/>
      <c r="IGL298" s="885"/>
      <c r="IGM298" s="857"/>
      <c r="IGN298" s="885"/>
      <c r="IGO298" s="857"/>
      <c r="IGP298" s="885"/>
      <c r="IGQ298" s="857"/>
      <c r="IGR298" s="885"/>
      <c r="IGS298" s="857"/>
      <c r="IGT298" s="885"/>
      <c r="IGU298" s="857"/>
      <c r="IGV298" s="885"/>
      <c r="IGW298" s="857"/>
      <c r="IGX298" s="885"/>
      <c r="IGY298" s="857"/>
      <c r="IGZ298" s="885"/>
      <c r="IHA298" s="857"/>
      <c r="IHB298" s="885"/>
      <c r="IHC298" s="857"/>
      <c r="IHD298" s="885"/>
      <c r="IHE298" s="857"/>
      <c r="IHF298" s="885"/>
      <c r="IHG298" s="857"/>
      <c r="IHH298" s="885"/>
      <c r="IHI298" s="857"/>
      <c r="IHJ298" s="885"/>
      <c r="IHK298" s="857"/>
      <c r="IHL298" s="885"/>
      <c r="IHM298" s="857"/>
      <c r="IHN298" s="885"/>
      <c r="IHO298" s="857"/>
      <c r="IHP298" s="885"/>
      <c r="IHQ298" s="857"/>
      <c r="IHR298" s="885"/>
      <c r="IHS298" s="857"/>
      <c r="IHT298" s="885"/>
      <c r="IHU298" s="857"/>
      <c r="IHV298" s="885"/>
      <c r="IHW298" s="857"/>
      <c r="IHX298" s="885"/>
      <c r="IHY298" s="857"/>
      <c r="IHZ298" s="885"/>
      <c r="IIA298" s="857"/>
      <c r="IIB298" s="885"/>
      <c r="IIC298" s="857"/>
      <c r="IID298" s="885"/>
      <c r="IIE298" s="857"/>
      <c r="IIF298" s="885"/>
      <c r="IIG298" s="857"/>
      <c r="IIH298" s="885"/>
      <c r="III298" s="857"/>
      <c r="IIJ298" s="885"/>
      <c r="IIK298" s="857"/>
      <c r="IIL298" s="885"/>
      <c r="IIM298" s="857"/>
      <c r="IIN298" s="885"/>
      <c r="IIO298" s="857"/>
      <c r="IIP298" s="885"/>
      <c r="IIQ298" s="857"/>
      <c r="IIR298" s="885"/>
      <c r="IIS298" s="857"/>
      <c r="IIT298" s="885"/>
      <c r="IIU298" s="857"/>
      <c r="IIV298" s="885"/>
      <c r="IIW298" s="857"/>
      <c r="IIX298" s="885"/>
      <c r="IIY298" s="857"/>
      <c r="IIZ298" s="885"/>
      <c r="IJA298" s="857"/>
      <c r="IJB298" s="885"/>
      <c r="IJC298" s="857"/>
      <c r="IJD298" s="885"/>
      <c r="IJE298" s="857"/>
      <c r="IJF298" s="885"/>
      <c r="IJG298" s="857"/>
      <c r="IJH298" s="885"/>
      <c r="IJI298" s="857"/>
      <c r="IJJ298" s="885"/>
      <c r="IJK298" s="857"/>
      <c r="IJL298" s="885"/>
      <c r="IJM298" s="857"/>
      <c r="IJN298" s="885"/>
      <c r="IJO298" s="857"/>
      <c r="IJP298" s="885"/>
      <c r="IJQ298" s="857"/>
      <c r="IJR298" s="885"/>
      <c r="IJS298" s="857"/>
      <c r="IJT298" s="885"/>
      <c r="IJU298" s="857"/>
      <c r="IJV298" s="885"/>
      <c r="IJW298" s="857"/>
      <c r="IJX298" s="885"/>
      <c r="IJY298" s="857"/>
      <c r="IJZ298" s="885"/>
      <c r="IKA298" s="857"/>
      <c r="IKB298" s="885"/>
      <c r="IKC298" s="857"/>
      <c r="IKD298" s="885"/>
      <c r="IKE298" s="857"/>
      <c r="IKF298" s="885"/>
      <c r="IKG298" s="857"/>
      <c r="IKH298" s="885"/>
      <c r="IKI298" s="857"/>
      <c r="IKJ298" s="885"/>
      <c r="IKK298" s="857"/>
      <c r="IKL298" s="885"/>
      <c r="IKM298" s="857"/>
      <c r="IKN298" s="885"/>
      <c r="IKO298" s="857"/>
      <c r="IKP298" s="885"/>
      <c r="IKQ298" s="857"/>
      <c r="IKR298" s="885"/>
      <c r="IKS298" s="857"/>
      <c r="IKT298" s="885"/>
      <c r="IKU298" s="857"/>
      <c r="IKV298" s="885"/>
      <c r="IKW298" s="857"/>
      <c r="IKX298" s="885"/>
      <c r="IKY298" s="857"/>
      <c r="IKZ298" s="885"/>
      <c r="ILA298" s="857"/>
      <c r="ILB298" s="885"/>
      <c r="ILC298" s="857"/>
      <c r="ILD298" s="885"/>
      <c r="ILE298" s="857"/>
      <c r="ILF298" s="885"/>
      <c r="ILG298" s="857"/>
      <c r="ILH298" s="885"/>
      <c r="ILI298" s="857"/>
      <c r="ILJ298" s="885"/>
      <c r="ILK298" s="857"/>
      <c r="ILL298" s="885"/>
      <c r="ILM298" s="857"/>
      <c r="ILN298" s="885"/>
      <c r="ILO298" s="857"/>
      <c r="ILP298" s="885"/>
      <c r="ILQ298" s="857"/>
      <c r="ILR298" s="885"/>
      <c r="ILS298" s="857"/>
      <c r="ILT298" s="885"/>
      <c r="ILU298" s="857"/>
      <c r="ILV298" s="885"/>
      <c r="ILW298" s="857"/>
      <c r="ILX298" s="885"/>
      <c r="ILY298" s="857"/>
      <c r="ILZ298" s="885"/>
      <c r="IMA298" s="857"/>
      <c r="IMB298" s="885"/>
      <c r="IMC298" s="857"/>
      <c r="IMD298" s="885"/>
      <c r="IME298" s="857"/>
      <c r="IMF298" s="885"/>
      <c r="IMG298" s="857"/>
      <c r="IMH298" s="885"/>
      <c r="IMI298" s="857"/>
      <c r="IMJ298" s="885"/>
      <c r="IMK298" s="857"/>
      <c r="IML298" s="885"/>
      <c r="IMM298" s="857"/>
      <c r="IMN298" s="885"/>
      <c r="IMO298" s="857"/>
      <c r="IMP298" s="885"/>
      <c r="IMQ298" s="857"/>
      <c r="IMR298" s="885"/>
      <c r="IMS298" s="857"/>
      <c r="IMT298" s="885"/>
      <c r="IMU298" s="857"/>
      <c r="IMV298" s="885"/>
      <c r="IMW298" s="857"/>
      <c r="IMX298" s="885"/>
      <c r="IMY298" s="857"/>
      <c r="IMZ298" s="885"/>
      <c r="INA298" s="857"/>
      <c r="INB298" s="885"/>
      <c r="INC298" s="857"/>
      <c r="IND298" s="885"/>
      <c r="INE298" s="857"/>
      <c r="INF298" s="885"/>
      <c r="ING298" s="857"/>
      <c r="INH298" s="885"/>
      <c r="INI298" s="857"/>
      <c r="INJ298" s="885"/>
      <c r="INK298" s="857"/>
      <c r="INL298" s="885"/>
      <c r="INM298" s="857"/>
      <c r="INN298" s="885"/>
      <c r="INO298" s="857"/>
      <c r="INP298" s="885"/>
      <c r="INQ298" s="857"/>
      <c r="INR298" s="885"/>
      <c r="INS298" s="857"/>
      <c r="INT298" s="885"/>
      <c r="INU298" s="857"/>
      <c r="INV298" s="885"/>
      <c r="INW298" s="857"/>
      <c r="INX298" s="885"/>
      <c r="INY298" s="857"/>
      <c r="INZ298" s="885"/>
      <c r="IOA298" s="857"/>
      <c r="IOB298" s="885"/>
      <c r="IOC298" s="857"/>
      <c r="IOD298" s="885"/>
      <c r="IOE298" s="857"/>
      <c r="IOF298" s="885"/>
      <c r="IOG298" s="857"/>
      <c r="IOH298" s="885"/>
      <c r="IOI298" s="857"/>
      <c r="IOJ298" s="885"/>
      <c r="IOK298" s="857"/>
      <c r="IOL298" s="885"/>
      <c r="IOM298" s="857"/>
      <c r="ION298" s="885"/>
      <c r="IOO298" s="857"/>
      <c r="IOP298" s="885"/>
      <c r="IOQ298" s="857"/>
      <c r="IOR298" s="885"/>
      <c r="IOS298" s="857"/>
      <c r="IOT298" s="885"/>
      <c r="IOU298" s="857"/>
      <c r="IOV298" s="885"/>
      <c r="IOW298" s="857"/>
      <c r="IOX298" s="885"/>
      <c r="IOY298" s="857"/>
      <c r="IOZ298" s="885"/>
      <c r="IPA298" s="857"/>
      <c r="IPB298" s="885"/>
      <c r="IPC298" s="857"/>
      <c r="IPD298" s="885"/>
      <c r="IPE298" s="857"/>
      <c r="IPF298" s="885"/>
      <c r="IPG298" s="857"/>
      <c r="IPH298" s="885"/>
      <c r="IPI298" s="857"/>
      <c r="IPJ298" s="885"/>
      <c r="IPK298" s="857"/>
      <c r="IPL298" s="885"/>
      <c r="IPM298" s="857"/>
      <c r="IPN298" s="885"/>
      <c r="IPO298" s="857"/>
      <c r="IPP298" s="885"/>
      <c r="IPQ298" s="857"/>
      <c r="IPR298" s="885"/>
      <c r="IPS298" s="857"/>
      <c r="IPT298" s="885"/>
      <c r="IPU298" s="857"/>
      <c r="IPV298" s="885"/>
      <c r="IPW298" s="857"/>
      <c r="IPX298" s="885"/>
      <c r="IPY298" s="857"/>
      <c r="IPZ298" s="885"/>
      <c r="IQA298" s="857"/>
      <c r="IQB298" s="885"/>
      <c r="IQC298" s="857"/>
      <c r="IQD298" s="885"/>
      <c r="IQE298" s="857"/>
      <c r="IQF298" s="885"/>
  